90254281996</v>
      </c>
      <c r="I6150" s="15">
        <f>VLOOKUP($B6150,Load!$A$2:$P$8785,I$1)</f>
        <v>0.66813210002461931</v>
      </c>
      <c r="J6150" s="15">
        <f>VLOOKUP($B6150,Load!$A$2:$P$8785,J$1)</f>
        <v>0.60976115442030188</v>
      </c>
      <c r="K6150" s="15">
        <f>VLOOKUP($B6150,Load!$A$2:$P$8785,K$1)</f>
        <v>0.6409394254894264</v>
      </c>
      <c r="L6150" s="15">
        <f>VLOOKUP($B6150,Load!$A$2:$P$8785,L$1)</f>
        <v>0.58203879743411391</v>
      </c>
      <c r="M6150" s="15">
        <f>VLOOKUP($B6150,Load!$A$2:$P$8785,M$1)</f>
        <v>0.63959090089393822</v>
      </c>
      <c r="N6150" s="15">
        <f>VLOOKUP($B6150,Load!$A$2:$P$8785,N$1)</f>
        <v>0.5376344086021505</v>
      </c>
      <c r="O6150" s="15">
        <f>VLOOKUP($B6150,Load!$A$2:$P$8785,O$1)</f>
        <v>0.51950186799501863</v>
      </c>
      <c r="P6150" s="15">
        <f>VLOOKUP($B6150,Load!$A$2:$P$8785,P$1)</f>
        <v>0.47226600272581232</v>
      </c>
    </row>
    <row r="6151" spans="1:16" x14ac:dyDescent="0.25">
      <c r="A6151" s="15">
        <v>6149</v>
      </c>
      <c r="B6151" s="15">
        <v>8527</v>
      </c>
      <c r="C6151" s="15">
        <v>99559610862.598007</v>
      </c>
      <c r="D6151" s="15">
        <f>VLOOKUP($B6151,Load!$A$2:$P$8785,D$1)</f>
        <v>0.8001437694339496</v>
      </c>
      <c r="E6151" s="15">
        <f>VLOOKUP($B6151,Load!$A$2:$P$8785,E$1)</f>
        <v>0.51065899742272436</v>
      </c>
      <c r="F6151" s="15">
        <f>VLOOKUP($B6151,Load!$A$2:$P$8785,F$1)</f>
        <v>0.8001437694339496</v>
      </c>
      <c r="G6151" s="15">
        <f>VLOOKUP($B6151,Load!$A$2:$P$8785,G$1)</f>
        <v>0.72941255140593131</v>
      </c>
      <c r="H6151" s="15">
        <f>VLOOKUP($B6151,Load!$A$2:$P$8785,H$1)</f>
        <v>0.59575141560862377</v>
      </c>
      <c r="I6151" s="15">
        <f>VLOOKUP($B6151,Load!$A$2:$P$8785,I$1)</f>
        <v>0.62733443533921851</v>
      </c>
      <c r="J6151" s="15">
        <f>VLOOKUP($B6151,Load!$A$2:$P$8785,J$1)</f>
        <v>0.75883231049925359</v>
      </c>
      <c r="K6151" s="15">
        <f>VLOOKUP($B6151,Load!$A$2:$P$8785,K$1)</f>
        <v>0.53523698987864621</v>
      </c>
      <c r="L6151" s="15">
        <f>VLOOKUP($B6151,Load!$A$2:$P$8785,L$1)</f>
        <v>0.59453332302856998</v>
      </c>
      <c r="M6151" s="15">
        <f>VLOOKUP($B6151,Load!$A$2:$P$8785,M$1)</f>
        <v>0.55663755571012696</v>
      </c>
      <c r="N6151" s="15">
        <f>VLOOKUP($B6151,Load!$A$2:$P$8785,N$1)</f>
        <v>0.79359629511338226</v>
      </c>
      <c r="O6151" s="15">
        <f>VLOOKUP($B6151,Load!$A$2:$P$8785,O$1)</f>
        <v>0.62801992528019923</v>
      </c>
      <c r="P6151" s="15">
        <f>VLOOKUP($B6151,Load!$A$2:$P$8785,P$1)</f>
        <v>0.64657712601932427</v>
      </c>
    </row>
    <row r="6152" spans="1:16" x14ac:dyDescent="0.25">
      <c r="A6152" s="15">
        <v>6150</v>
      </c>
      <c r="B6152" s="15">
        <v>4224</v>
      </c>
      <c r="C6152" s="15">
        <v>99561049384.251999</v>
      </c>
      <c r="D6152" s="15">
        <f>VLOOKUP($B6152,Load!$A$2:$P$8785,D$1)</f>
        <v>0.60125714667825736</v>
      </c>
      <c r="E6152" s="15">
        <f>VLOOKUP($B6152,Load!$A$2:$P$8785,E$1)</f>
        <v>0.58982061479117243</v>
      </c>
      <c r="F6152" s="15">
        <f>VLOOKUP($B6152,Load!$A$2:$P$8785,F$1)</f>
        <v>0.60125714667825736</v>
      </c>
      <c r="G6152" s="15">
        <f>VLOOKUP($B6152,Load!$A$2:$P$8785,G$1)</f>
        <v>0.65913270253101075</v>
      </c>
      <c r="H6152" s="15">
        <f>VLOOKUP($B6152,Load!$A$2:$P$8785,H$1)</f>
        <v>0.71093447754369921</v>
      </c>
      <c r="I6152" s="15">
        <f>VLOOKUP($B6152,Load!$A$2:$P$8785,I$1)</f>
        <v>0.64516582843878589</v>
      </c>
      <c r="J6152" s="15">
        <f>VLOOKUP($B6152,Load!$A$2:$P$8785,J$1)</f>
        <v>0.5791175982750042</v>
      </c>
      <c r="K6152" s="15">
        <f>VLOOKUP($B6152,Load!$A$2:$P$8785,K$1)</f>
        <v>0.54180818925054186</v>
      </c>
      <c r="L6152" s="15">
        <f>VLOOKUP($B6152,Load!$A$2:$P$8785,L$1)</f>
        <v>0.52301826519308547</v>
      </c>
      <c r="M6152" s="15">
        <f>VLOOKUP($B6152,Load!$A$2:$P$8785,M$1)</f>
        <v>0.5726357008527192</v>
      </c>
      <c r="N6152" s="15">
        <f>VLOOKUP($B6152,Load!$A$2:$P$8785,N$1)</f>
        <v>0.56424997338443517</v>
      </c>
      <c r="O6152" s="15">
        <f>VLOOKUP($B6152,Load!$A$2:$P$8785,O$1)</f>
        <v>0.55287671232876712</v>
      </c>
      <c r="P6152" s="15">
        <f>VLOOKUP($B6152,Load!$A$2:$P$8785,P$1)</f>
        <v>0.50003426300280951</v>
      </c>
    </row>
    <row r="6153" spans="1:16" x14ac:dyDescent="0.25">
      <c r="A6153" s="15">
        <v>6151</v>
      </c>
      <c r="B6153" s="15">
        <v>4082</v>
      </c>
      <c r="C6153" s="15">
        <v>99563621537.067001</v>
      </c>
      <c r="D6153" s="15">
        <f>VLOOKUP($B6153,Load!$A$2:$P$8785,D$1)</f>
        <v>0.59109298204553817</v>
      </c>
      <c r="E6153" s="15">
        <f>VLOOKUP($B6153,Load!$A$2:$P$8785,E$1)</f>
        <v>0.552680537302224</v>
      </c>
      <c r="F6153" s="15">
        <f>VLOOKUP($B6153,Load!$A$2:$P$8785,F$1)</f>
        <v>0.59109298204553817</v>
      </c>
      <c r="G6153" s="15">
        <f>VLOOKUP($B6153,Load!$A$2:$P$8785,G$1)</f>
        <v>0.62293958340298905</v>
      </c>
      <c r="H6153" s="15">
        <f>VLOOKUP($B6153,Load!$A$2:$P$8785,H$1)</f>
        <v>0.66538880877853201</v>
      </c>
      <c r="I6153" s="15">
        <f>VLOOKUP($B6153,Load!$A$2:$P$8785,I$1)</f>
        <v>0.62258643125945201</v>
      </c>
      <c r="J6153" s="15">
        <f>VLOOKUP($B6153,Load!$A$2:$P$8785,J$1)</f>
        <v>0.49883894509868965</v>
      </c>
      <c r="K6153" s="15">
        <f>VLOOKUP($B6153,Load!$A$2:$P$8785,K$1)</f>
        <v>0.52538872484596089</v>
      </c>
      <c r="L6153" s="15">
        <f>VLOOKUP($B6153,Load!$A$2:$P$8785,L$1)</f>
        <v>0.48373135481876495</v>
      </c>
      <c r="M6153" s="15">
        <f>VLOOKUP($B6153,Load!$A$2:$P$8785,M$1)</f>
        <v>0.50519102455109877</v>
      </c>
      <c r="N6153" s="15">
        <f>VLOOKUP($B6153,Load!$A$2:$P$8785,N$1)</f>
        <v>0.57348557436388803</v>
      </c>
      <c r="O6153" s="15">
        <f>VLOOKUP($B6153,Load!$A$2:$P$8785,O$1)</f>
        <v>0.55559153175591536</v>
      </c>
      <c r="P6153" s="15">
        <f>VLOOKUP($B6153,Load!$A$2:$P$8785,P$1)</f>
        <v>0.49946701995629561</v>
      </c>
    </row>
    <row r="6154" spans="1:16" x14ac:dyDescent="0.25">
      <c r="A6154" s="15">
        <v>6152</v>
      </c>
      <c r="B6154" s="15">
        <v>5047</v>
      </c>
      <c r="C6154" s="15">
        <v>99564230316.229996</v>
      </c>
      <c r="D6154" s="15">
        <f>VLOOKUP($B6154,Load!$A$2:$P$8785,D$1)</f>
        <v>0.63729980942191311</v>
      </c>
      <c r="E6154" s="15">
        <f>VLOOKUP($B6154,Load!$A$2:$P$8785,E$1)</f>
        <v>0.56003686698868393</v>
      </c>
      <c r="F6154" s="15">
        <f>VLOOKUP($B6154,Load!$A$2:$P$8785,F$1)</f>
        <v>0.63729980942191311</v>
      </c>
      <c r="G6154" s="15">
        <f>VLOOKUP($B6154,Load!$A$2:$P$8785,G$1)</f>
        <v>0.58372061921160856</v>
      </c>
      <c r="H6154" s="15">
        <f>VLOOKUP($B6154,Load!$A$2:$P$8785,H$1)</f>
        <v>0.54816586360918651</v>
      </c>
      <c r="I6154" s="15">
        <f>VLOOKUP($B6154,Load!$A$2:$P$8785,I$1)</f>
        <v>0.59420391798262584</v>
      </c>
      <c r="J6154" s="15">
        <f>VLOOKUP($B6154,Load!$A$2:$P$8785,J$1)</f>
        <v>0.57513683861336873</v>
      </c>
      <c r="K6154" s="15">
        <f>VLOOKUP($B6154,Load!$A$2:$P$8785,K$1)</f>
        <v>0.57908481114202326</v>
      </c>
      <c r="L6154" s="15">
        <f>VLOOKUP($B6154,Load!$A$2:$P$8785,L$1)</f>
        <v>0.55862122266017467</v>
      </c>
      <c r="M6154" s="15">
        <f>VLOOKUP($B6154,Load!$A$2:$P$8785,M$1)</f>
        <v>0.53066955200041221</v>
      </c>
      <c r="N6154" s="15">
        <f>VLOOKUP($B6154,Load!$A$2:$P$8785,N$1)</f>
        <v>0.80839454913233255</v>
      </c>
      <c r="O6154" s="15">
        <f>VLOOKUP($B6154,Load!$A$2:$P$8785,O$1)</f>
        <v>0.84226650062266506</v>
      </c>
      <c r="P6154" s="15">
        <f>VLOOKUP($B6154,Load!$A$2:$P$8785,P$1)</f>
        <v>0.7870249815360485</v>
      </c>
    </row>
    <row r="6155" spans="1:16" x14ac:dyDescent="0.25">
      <c r="A6155" s="15">
        <v>6153</v>
      </c>
      <c r="B6155" s="15">
        <v>5031</v>
      </c>
      <c r="C6155" s="15">
        <v>99605519911.151001</v>
      </c>
      <c r="D6155" s="15">
        <f>VLOOKUP($B6155,Load!$A$2:$P$8785,D$1)</f>
        <v>0.82523655087097525</v>
      </c>
      <c r="E6155" s="15">
        <f>VLOOKUP($B6155,Load!$A$2:$P$8785,E$1)</f>
        <v>0.78396968714263771</v>
      </c>
      <c r="F6155" s="15">
        <f>VLOOKUP($B6155,Load!$A$2:$P$8785,F$1)</f>
        <v>0.82523655087097525</v>
      </c>
      <c r="G6155" s="15">
        <f>VLOOKUP($B6155,Load!$A$2:$P$8785,G$1)</f>
        <v>0.81559062489551637</v>
      </c>
      <c r="H6155" s="15">
        <f>VLOOKUP($B6155,Load!$A$2:$P$8785,H$1)</f>
        <v>0.79734815179544893</v>
      </c>
      <c r="I6155" s="15">
        <f>VLOOKUP($B6155,Load!$A$2:$P$8785,I$1)</f>
        <v>0.80536700313016563</v>
      </c>
      <c r="J6155" s="15">
        <f>VLOOKUP($B6155,Load!$A$2:$P$8785,J$1)</f>
        <v>0.72785702438215294</v>
      </c>
      <c r="K6155" s="15">
        <f>VLOOKUP($B6155,Load!$A$2:$P$8785,K$1)</f>
        <v>0.80315417569851</v>
      </c>
      <c r="L6155" s="15">
        <f>VLOOKUP($B6155,Load!$A$2:$P$8785,L$1)</f>
        <v>0.71265167323595335</v>
      </c>
      <c r="M6155" s="15">
        <f>VLOOKUP($B6155,Load!$A$2:$P$8785,M$1)</f>
        <v>0.70925110132158586</v>
      </c>
      <c r="N6155" s="15">
        <f>VLOOKUP($B6155,Load!$A$2:$P$8785,N$1)</f>
        <v>0.779915894815288</v>
      </c>
      <c r="O6155" s="15">
        <f>VLOOKUP($B6155,Load!$A$2:$P$8785,O$1)</f>
        <v>0.80259028642590291</v>
      </c>
      <c r="P6155" s="15">
        <f>VLOOKUP($B6155,Load!$A$2:$P$8785,P$1)</f>
        <v>0.75938615926966502</v>
      </c>
    </row>
    <row r="6156" spans="1:16" x14ac:dyDescent="0.25">
      <c r="A6156" s="15">
        <v>6154</v>
      </c>
      <c r="B6156" s="15">
        <v>3910</v>
      </c>
      <c r="C6156" s="15">
        <v>99605676603.923996</v>
      </c>
      <c r="D6156" s="15">
        <f>VLOOKUP($B6156,Load!$A$2:$P$8785,D$1)</f>
        <v>0.57288775953726301</v>
      </c>
      <c r="E6156" s="15">
        <f>VLOOKUP($B6156,Load!$A$2:$P$8785,E$1)</f>
        <v>0.75044803632081103</v>
      </c>
      <c r="F6156" s="15">
        <f>VLOOKUP($B6156,Load!$A$2:$P$8785,F$1)</f>
        <v>0.57288775953726301</v>
      </c>
      <c r="G6156" s="15">
        <f>VLOOKUP($B6156,Load!$A$2:$P$8785,G$1)</f>
        <v>0.61056872513290317</v>
      </c>
      <c r="H6156" s="15">
        <f>VLOOKUP($B6156,Load!$A$2:$P$8785,H$1)</f>
        <v>0.64150810677733616</v>
      </c>
      <c r="I6156" s="15">
        <f>VLOOKUP($B6156,Load!$A$2:$P$8785,I$1)</f>
        <v>0.64611542925473919</v>
      </c>
      <c r="J6156" s="15">
        <f>VLOOKUP($B6156,Load!$A$2:$P$8785,J$1)</f>
        <v>0.61871786365898163</v>
      </c>
      <c r="K6156" s="15">
        <f>VLOOKUP($B6156,Load!$A$2:$P$8785,K$1)</f>
        <v>0.69009541040126987</v>
      </c>
      <c r="L6156" s="15">
        <f>VLOOKUP($B6156,Load!$A$2:$P$8785,L$1)</f>
        <v>0.71113172063786489</v>
      </c>
      <c r="M6156" s="15">
        <f>VLOOKUP($B6156,Load!$A$2:$P$8785,M$1)</f>
        <v>0.74773939253419897</v>
      </c>
      <c r="N6156" s="15">
        <f>VLOOKUP($B6156,Load!$A$2:$P$8785,N$1)</f>
        <v>0.48254018950282124</v>
      </c>
      <c r="O6156" s="15">
        <f>VLOOKUP($B6156,Load!$A$2:$P$8785,O$1)</f>
        <v>0.48475716064757163</v>
      </c>
      <c r="P6156" s="15">
        <f>VLOOKUP($B6156,Load!$A$2:$P$8785,P$1)</f>
        <v>0.44851793477847068</v>
      </c>
    </row>
    <row r="6157" spans="1:16" x14ac:dyDescent="0.25">
      <c r="A6157" s="15">
        <v>6155</v>
      </c>
      <c r="B6157" s="15">
        <v>6670</v>
      </c>
      <c r="C6157" s="15">
        <v>99638363473.453995</v>
      </c>
      <c r="D6157" s="15">
        <f>VLOOKUP($B6157,Load!$A$2:$P$8785,D$1)</f>
        <v>0.56777224246882207</v>
      </c>
      <c r="E6157" s="15">
        <f>VLOOKUP($B6157,Load!$A$2:$P$8785,E$1)</f>
        <v>0.60181945416375082</v>
      </c>
      <c r="F6157" s="15">
        <f>VLOOKUP($B6157,Load!$A$2:$P$8785,F$1)</f>
        <v>0.56777224246882207</v>
      </c>
      <c r="G6157" s="15">
        <f>VLOOKUP($B6157,Load!$A$2:$P$8785,G$1)</f>
        <v>0.62825570898391792</v>
      </c>
      <c r="H6157" s="15">
        <f>VLOOKUP($B6157,Load!$A$2:$P$8785,H$1)</f>
        <v>0.69936341574930538</v>
      </c>
      <c r="I6157" s="15">
        <f>VLOOKUP($B6157,Load!$A$2:$P$8785,I$1)</f>
        <v>0.65705342383849752</v>
      </c>
      <c r="J6157" s="15">
        <f>VLOOKUP($B6157,Load!$A$2:$P$8785,J$1)</f>
        <v>0.63389450986896667</v>
      </c>
      <c r="K6157" s="15">
        <f>VLOOKUP($B6157,Load!$A$2:$P$8785,K$1)</f>
        <v>0.54974483264776663</v>
      </c>
      <c r="L6157" s="15">
        <f>VLOOKUP($B6157,Load!$A$2:$P$8785,L$1)</f>
        <v>0.51936007419429631</v>
      </c>
      <c r="M6157" s="15">
        <f>VLOOKUP($B6157,Load!$A$2:$P$8785,M$1)</f>
        <v>0.56083674678620188</v>
      </c>
      <c r="N6157" s="15">
        <f>VLOOKUP($B6157,Load!$A$2:$P$8785,N$1)</f>
        <v>0.47676461194506548</v>
      </c>
      <c r="O6157" s="15">
        <f>VLOOKUP($B6157,Load!$A$2:$P$8785,O$1)</f>
        <v>0.45028642590286427</v>
      </c>
      <c r="P6157" s="15">
        <f>VLOOKUP($B6157,Load!$A$2:$P$8785,P$1)</f>
        <v>0.42590054592384485</v>
      </c>
    </row>
    <row r="6158" spans="1:16" x14ac:dyDescent="0.25">
      <c r="A6158" s="15">
        <v>6156</v>
      </c>
      <c r="B6158" s="15">
        <v>279</v>
      </c>
      <c r="C6158" s="15">
        <v>99640223259.757996</v>
      </c>
      <c r="D6158" s="15">
        <f>VLOOKUP($B6158,Load!$A$2:$P$8785,D$1)</f>
        <v>0.72891103012471159</v>
      </c>
      <c r="E6158" s="15">
        <f>VLOOKUP($B6158,Load!$A$2:$P$8785,E$1)</f>
        <v>0.4920889586782502</v>
      </c>
      <c r="F6158" s="15">
        <f>VLOOKUP($B6158,Load!$A$2:$P$8785,F$1)</f>
        <v>0.72891103012471159</v>
      </c>
      <c r="G6158" s="15">
        <f>VLOOKUP($B6158,Load!$A$2:$P$8785,G$1)</f>
        <v>0.73426059045772174</v>
      </c>
      <c r="H6158" s="15">
        <f>VLOOKUP($B6158,Load!$A$2:$P$8785,H$1)</f>
        <v>0.75085288221432844</v>
      </c>
      <c r="I6158" s="15">
        <f>VLOOKUP($B6158,Load!$A$2:$P$8785,I$1)</f>
        <v>0.74747652375760565</v>
      </c>
      <c r="J6158" s="15">
        <f>VLOOKUP($B6158,Load!$A$2:$P$8785,J$1)</f>
        <v>0.74829988389450985</v>
      </c>
      <c r="K6158" s="15">
        <f>VLOOKUP($B6158,Load!$A$2:$P$8785,K$1)</f>
        <v>0.48698561163358312</v>
      </c>
      <c r="L6158" s="15">
        <f>VLOOKUP($B6158,Load!$A$2:$P$8785,L$1)</f>
        <v>0.52487312260092223</v>
      </c>
      <c r="M6158" s="15">
        <f>VLOOKUP($B6158,Load!$A$2:$P$8785,M$1)</f>
        <v>0.53224102841538501</v>
      </c>
      <c r="N6158" s="15">
        <f>VLOOKUP($B6158,Load!$A$2:$P$8785,N$1)</f>
        <v>0.79008304056212075</v>
      </c>
      <c r="O6158" s="15">
        <f>VLOOKUP($B6158,Load!$A$2:$P$8785,O$1)</f>
        <v>0.63990037359900376</v>
      </c>
      <c r="P6158" s="15">
        <f>VLOOKUP($B6158,Load!$A$2:$P$8785,P$1)</f>
        <v>0.66936963688831019</v>
      </c>
    </row>
    <row r="6159" spans="1:16" x14ac:dyDescent="0.25">
      <c r="A6159" s="15">
        <v>6157</v>
      </c>
      <c r="B6159" s="15">
        <v>4020</v>
      </c>
      <c r="C6159" s="15">
        <v>99665028961.807999</v>
      </c>
      <c r="D6159" s="15">
        <f>VLOOKUP($B6159,Load!$A$2:$P$8785,D$1)</f>
        <v>0.87640843893142528</v>
      </c>
      <c r="E6159" s="15">
        <f>VLOOKUP($B6159,Load!$A$2:$P$8785,E$1)</f>
        <v>0.66872621140487121</v>
      </c>
      <c r="F6159" s="15">
        <f>VLOOKUP($B6159,Load!$A$2:$P$8785,F$1)</f>
        <v>0.87640843893142528</v>
      </c>
      <c r="G6159" s="15">
        <f>VLOOKUP($B6159,Load!$A$2:$P$8785,G$1)</f>
        <v>0.85562874051288906</v>
      </c>
      <c r="H6159" s="15">
        <f>VLOOKUP($B6159,Load!$A$2:$P$8785,H$1)</f>
        <v>0.84894312946224459</v>
      </c>
      <c r="I6159" s="15">
        <f>VLOOKUP($B6159,Load!$A$2:$P$8785,I$1)</f>
        <v>0.87131150423803327</v>
      </c>
      <c r="J6159" s="15">
        <f>VLOOKUP($B6159,Load!$A$2:$P$8785,J$1)</f>
        <v>0.84446010947089067</v>
      </c>
      <c r="K6159" s="15">
        <f>VLOOKUP($B6159,Load!$A$2:$P$8785,K$1)</f>
        <v>0.6997217907798392</v>
      </c>
      <c r="L6159" s="15">
        <f>VLOOKUP($B6159,Load!$A$2:$P$8785,L$1)</f>
        <v>0.76399515676121288</v>
      </c>
      <c r="M6159" s="15">
        <f>VLOOKUP($B6159,Load!$A$2:$P$8785,M$1)</f>
        <v>0.73923796274828035</v>
      </c>
      <c r="N6159" s="15">
        <f>VLOOKUP($B6159,Load!$A$2:$P$8785,N$1)</f>
        <v>0.72716384541679979</v>
      </c>
      <c r="O6159" s="15">
        <f>VLOOKUP($B6159,Load!$A$2:$P$8785,O$1)</f>
        <v>0.78199252801992525</v>
      </c>
      <c r="P6159" s="15">
        <f>VLOOKUP($B6159,Load!$A$2:$P$8785,P$1)</f>
        <v>0.75751692211638766</v>
      </c>
    </row>
    <row r="6160" spans="1:16" x14ac:dyDescent="0.25">
      <c r="A6160" s="15">
        <v>6158</v>
      </c>
      <c r="B6160" s="15">
        <v>5894</v>
      </c>
      <c r="C6160" s="15">
        <v>99673714353.565994</v>
      </c>
      <c r="D6160" s="15">
        <f>VLOOKUP($B6160,Load!$A$2:$P$8785,D$1)</f>
        <v>0.80873650071884717</v>
      </c>
      <c r="E6160" s="15">
        <f>VLOOKUP($B6160,Load!$A$2:$P$8785,E$1)</f>
        <v>0.719589001348376</v>
      </c>
      <c r="F6160" s="15">
        <f>VLOOKUP($B6160,Load!$A$2:$P$8785,F$1)</f>
        <v>0.80873650071884717</v>
      </c>
      <c r="G6160" s="15">
        <f>VLOOKUP($B6160,Load!$A$2:$P$8785,G$1)</f>
        <v>0.79661640308937109</v>
      </c>
      <c r="H6160" s="15">
        <f>VLOOKUP($B6160,Load!$A$2:$P$8785,H$1)</f>
        <v>0.80378433510357683</v>
      </c>
      <c r="I6160" s="15">
        <f>VLOOKUP($B6160,Load!$A$2:$P$8785,I$1)</f>
        <v>0.81022051841170473</v>
      </c>
      <c r="J6160" s="15">
        <f>VLOOKUP($B6160,Load!$A$2:$P$8785,J$1)</f>
        <v>0.76364239509039644</v>
      </c>
      <c r="K6160" s="15">
        <f>VLOOKUP($B6160,Load!$A$2:$P$8785,K$1)</f>
        <v>0.74049736298622604</v>
      </c>
      <c r="L6160" s="15">
        <f>VLOOKUP($B6160,Load!$A$2:$P$8785,L$1)</f>
        <v>0.78870082695726096</v>
      </c>
      <c r="M6160" s="15">
        <f>VLOOKUP($B6160,Load!$A$2:$P$8785,M$1)</f>
        <v>0.7671123476827163</v>
      </c>
      <c r="N6160" s="15">
        <f>VLOOKUP($B6160,Load!$A$2:$P$8785,N$1)</f>
        <v>0.66584158415841588</v>
      </c>
      <c r="O6160" s="15">
        <f>VLOOKUP($B6160,Load!$A$2:$P$8785,O$1)</f>
        <v>0.85310087173100868</v>
      </c>
      <c r="P6160" s="15">
        <f>VLOOKUP($B6160,Load!$A$2:$P$8785,P$1)</f>
        <v>0.79927971554093658</v>
      </c>
    </row>
    <row r="6161" spans="1:16" x14ac:dyDescent="0.25">
      <c r="A6161" s="15">
        <v>6159</v>
      </c>
      <c r="B6161" s="15">
        <v>4065</v>
      </c>
      <c r="C6161" s="15">
        <v>99678574243.522995</v>
      </c>
      <c r="D6161" s="15">
        <f>VLOOKUP($B6161,Load!$A$2:$P$8785,D$1)</f>
        <v>0.81779731853288307</v>
      </c>
      <c r="E6161" s="15">
        <f>VLOOKUP($B6161,Load!$A$2:$P$8785,E$1)</f>
        <v>0.63467545102322964</v>
      </c>
      <c r="F6161" s="15">
        <f>VLOOKUP($B6161,Load!$A$2:$P$8785,F$1)</f>
        <v>0.81779731853288307</v>
      </c>
      <c r="G6161" s="15">
        <f>VLOOKUP($B6161,Load!$A$2:$P$8785,G$1)</f>
        <v>0.77304490287204519</v>
      </c>
      <c r="H6161" s="15">
        <f>VLOOKUP($B6161,Load!$A$2:$P$8785,H$1)</f>
        <v>0.74016108043470619</v>
      </c>
      <c r="I6161" s="15">
        <f>VLOOKUP($B6161,Load!$A$2:$P$8785,I$1)</f>
        <v>0.79446417894699817</v>
      </c>
      <c r="J6161" s="15">
        <f>VLOOKUP($B6161,Load!$A$2:$P$8785,J$1)</f>
        <v>0.75062199369713056</v>
      </c>
      <c r="K6161" s="15">
        <f>VLOOKUP($B6161,Load!$A$2:$P$8785,K$1)</f>
        <v>0.68207342675246208</v>
      </c>
      <c r="L6161" s="15">
        <f>VLOOKUP($B6161,Load!$A$2:$P$8785,L$1)</f>
        <v>0.64742252106036013</v>
      </c>
      <c r="M6161" s="15">
        <f>VLOOKUP($B6161,Load!$A$2:$P$8785,M$1)</f>
        <v>0.61225751603678802</v>
      </c>
      <c r="N6161" s="15">
        <f>VLOOKUP($B6161,Load!$A$2:$P$8785,N$1)</f>
        <v>0.75681358458426484</v>
      </c>
      <c r="O6161" s="15">
        <f>VLOOKUP($B6161,Load!$A$2:$P$8785,O$1)</f>
        <v>0.79514321295143209</v>
      </c>
      <c r="P6161" s="15">
        <f>VLOOKUP($B6161,Load!$A$2:$P$8785,P$1)</f>
        <v>0.73907961960452895</v>
      </c>
    </row>
    <row r="6162" spans="1:16" x14ac:dyDescent="0.25">
      <c r="A6162" s="15">
        <v>6160</v>
      </c>
      <c r="B6162" s="15">
        <v>8174</v>
      </c>
      <c r="C6162" s="15">
        <v>99686330212.675003</v>
      </c>
      <c r="D6162" s="15">
        <f>VLOOKUP($B6162,Load!$A$2:$P$8785,D$1)</f>
        <v>0.69474071349760946</v>
      </c>
      <c r="E6162" s="15">
        <f>VLOOKUP($B6162,Load!$A$2:$P$8785,E$1)</f>
        <v>0.53747290447012241</v>
      </c>
      <c r="F6162" s="15">
        <f>VLOOKUP($B6162,Load!$A$2:$P$8785,F$1)</f>
        <v>0.69474071349760946</v>
      </c>
      <c r="G6162" s="15">
        <f>VLOOKUP($B6162,Load!$A$2:$P$8785,G$1)</f>
        <v>0.6951753652746665</v>
      </c>
      <c r="H6162" s="15">
        <f>VLOOKUP($B6162,Load!$A$2:$P$8785,H$1)</f>
        <v>0.73432279393662292</v>
      </c>
      <c r="I6162" s="15">
        <f>VLOOKUP($B6162,Load!$A$2:$P$8785,I$1)</f>
        <v>0.73650335877325646</v>
      </c>
      <c r="J6162" s="15">
        <f>VLOOKUP($B6162,Load!$A$2:$P$8785,J$1)</f>
        <v>0.74394592801459614</v>
      </c>
      <c r="K6162" s="15">
        <f>VLOOKUP($B6162,Load!$A$2:$P$8785,K$1)</f>
        <v>0.53431531516154906</v>
      </c>
      <c r="L6162" s="15">
        <f>VLOOKUP($B6162,Load!$A$2:$P$8785,L$1)</f>
        <v>0.56567998557333132</v>
      </c>
      <c r="M6162" s="15">
        <f>VLOOKUP($B6162,Load!$A$2:$P$8785,M$1)</f>
        <v>0.56936393848056266</v>
      </c>
      <c r="N6162" s="15">
        <f>VLOOKUP($B6162,Load!$A$2:$P$8785,N$1)</f>
        <v>0.86141275417864371</v>
      </c>
      <c r="O6162" s="15">
        <f>VLOOKUP($B6162,Load!$A$2:$P$8785,O$1)</f>
        <v>0.72779576587795769</v>
      </c>
      <c r="P6162" s="15">
        <f>VLOOKUP($B6162,Load!$A$2:$P$8785,P$1)</f>
        <v>0.74254018288829515</v>
      </c>
    </row>
    <row r="6163" spans="1:16" x14ac:dyDescent="0.25">
      <c r="A6163" s="15">
        <v>6161</v>
      </c>
      <c r="B6163" s="15">
        <v>1869</v>
      </c>
      <c r="C6163" s="15">
        <v>99694309408.742996</v>
      </c>
      <c r="D6163" s="15">
        <f>VLOOKUP($B6163,Load!$A$2:$P$8785,D$1)</f>
        <v>0.71226052358821756</v>
      </c>
      <c r="E6163" s="15">
        <f>VLOOKUP($B6163,Load!$A$2:$P$8785,E$1)</f>
        <v>0.57010701667548513</v>
      </c>
      <c r="F6163" s="15">
        <f>VLOOKUP($B6163,Load!$A$2:$P$8785,F$1)</f>
        <v>0.71226052358821756</v>
      </c>
      <c r="G6163" s="15">
        <f>VLOOKUP($B6163,Load!$A$2:$P$8785,G$1)</f>
        <v>0.72411314320104314</v>
      </c>
      <c r="H6163" s="15">
        <f>VLOOKUP($B6163,Load!$A$2:$P$8785,H$1)</f>
        <v>0.73506137234903102</v>
      </c>
      <c r="I6163" s="15">
        <f>VLOOKUP($B6163,Load!$A$2:$P$8785,I$1)</f>
        <v>0.73949284282347971</v>
      </c>
      <c r="J6163" s="15">
        <f>VLOOKUP($B6163,Load!$A$2:$P$8785,J$1)</f>
        <v>0.73258417648034502</v>
      </c>
      <c r="K6163" s="15">
        <f>VLOOKUP($B6163,Load!$A$2:$P$8785,K$1)</f>
        <v>0.54351499428220318</v>
      </c>
      <c r="L6163" s="15">
        <f>VLOOKUP($B6163,Load!$A$2:$P$8785,L$1)</f>
        <v>0.52716593245227605</v>
      </c>
      <c r="M6163" s="15">
        <f>VLOOKUP($B6163,Load!$A$2:$P$8785,M$1)</f>
        <v>0.54821341164953497</v>
      </c>
      <c r="N6163" s="15">
        <f>VLOOKUP($B6163,Load!$A$2:$P$8785,N$1)</f>
        <v>0.51855104865325241</v>
      </c>
      <c r="O6163" s="15">
        <f>VLOOKUP($B6163,Load!$A$2:$P$8785,O$1)</f>
        <v>0.45444582814445827</v>
      </c>
      <c r="P6163" s="15">
        <f>VLOOKUP($B6163,Load!$A$2:$P$8785,P$1)</f>
        <v>0.41951620640032888</v>
      </c>
    </row>
    <row r="6164" spans="1:16" x14ac:dyDescent="0.25">
      <c r="A6164" s="15">
        <v>6162</v>
      </c>
      <c r="B6164" s="15">
        <v>1197</v>
      </c>
      <c r="C6164" s="15">
        <v>99697927719.429993</v>
      </c>
      <c r="D6164" s="15">
        <f>VLOOKUP($B6164,Load!$A$2:$P$8785,D$1)</f>
        <v>0.71667391086295096</v>
      </c>
      <c r="E6164" s="15">
        <f>VLOOKUP($B6164,Load!$A$2:$P$8785,E$1)</f>
        <v>0.50908873679359612</v>
      </c>
      <c r="F6164" s="15">
        <f>VLOOKUP($B6164,Load!$A$2:$P$8785,F$1)</f>
        <v>0.71667391086295096</v>
      </c>
      <c r="G6164" s="15">
        <f>VLOOKUP($B6164,Load!$A$2:$P$8785,G$1)</f>
        <v>0.73004781169547628</v>
      </c>
      <c r="H6164" s="15">
        <f>VLOOKUP($B6164,Load!$A$2:$P$8785,H$1)</f>
        <v>0.75862554074490907</v>
      </c>
      <c r="I6164" s="15">
        <f>VLOOKUP($B6164,Load!$A$2:$P$8785,I$1)</f>
        <v>0.74357260929201985</v>
      </c>
      <c r="J6164" s="15">
        <f>VLOOKUP($B6164,Load!$A$2:$P$8785,J$1)</f>
        <v>0.73353790014927844</v>
      </c>
      <c r="K6164" s="15">
        <f>VLOOKUP($B6164,Load!$A$2:$P$8785,K$1)</f>
        <v>0.48688320333168345</v>
      </c>
      <c r="L6164" s="15">
        <f>VLOOKUP($B6164,Load!$A$2:$P$8785,L$1)</f>
        <v>0.5289435041347863</v>
      </c>
      <c r="M6164" s="15">
        <f>VLOOKUP($B6164,Load!$A$2:$P$8785,M$1)</f>
        <v>0.54458098255918796</v>
      </c>
      <c r="N6164" s="15">
        <f>VLOOKUP($B6164,Load!$A$2:$P$8785,N$1)</f>
        <v>0.57178217821782173</v>
      </c>
      <c r="O6164" s="15">
        <f>VLOOKUP($B6164,Load!$A$2:$P$8785,O$1)</f>
        <v>0.48363636363636364</v>
      </c>
      <c r="P6164" s="15">
        <f>VLOOKUP($B6164,Load!$A$2:$P$8785,P$1)</f>
        <v>0.41950859239970467</v>
      </c>
    </row>
    <row r="6165" spans="1:16" x14ac:dyDescent="0.25">
      <c r="A6165" s="15">
        <v>6163</v>
      </c>
      <c r="B6165" s="15">
        <v>1850</v>
      </c>
      <c r="C6165" s="15">
        <v>99701307789.798004</v>
      </c>
      <c r="D6165" s="15">
        <f>VLOOKUP($B6165,Load!$A$2:$P$8785,D$1)</f>
        <v>0.56146979170149458</v>
      </c>
      <c r="E6165" s="15">
        <f>VLOOKUP($B6165,Load!$A$2:$P$8785,E$1)</f>
        <v>0.39150693816245369</v>
      </c>
      <c r="F6165" s="15">
        <f>VLOOKUP($B6165,Load!$A$2:$P$8785,F$1)</f>
        <v>0.56146979170149458</v>
      </c>
      <c r="G6165" s="15">
        <f>VLOOKUP($B6165,Load!$A$2:$P$8785,G$1)</f>
        <v>0.57669932127453272</v>
      </c>
      <c r="H6165" s="15">
        <f>VLOOKUP($B6165,Load!$A$2:$P$8785,H$1)</f>
        <v>0.57932683853269085</v>
      </c>
      <c r="I6165" s="15">
        <f>VLOOKUP($B6165,Load!$A$2:$P$8785,I$1)</f>
        <v>0.54253859951464845</v>
      </c>
      <c r="J6165" s="15">
        <f>VLOOKUP($B6165,Load!$A$2:$P$8785,J$1)</f>
        <v>0.51335213136506885</v>
      </c>
      <c r="K6165" s="15">
        <f>VLOOKUP($B6165,Load!$A$2:$P$8785,K$1)</f>
        <v>0.38104422331837035</v>
      </c>
      <c r="L6165" s="15">
        <f>VLOOKUP($B6165,Load!$A$2:$P$8785,L$1)</f>
        <v>0.40526058170389262</v>
      </c>
      <c r="M6165" s="15">
        <f>VLOOKUP($B6165,Load!$A$2:$P$8785,M$1)</f>
        <v>0.41404539248267513</v>
      </c>
      <c r="N6165" s="15">
        <f>VLOOKUP($B6165,Load!$A$2:$P$8785,N$1)</f>
        <v>0.68769296284467152</v>
      </c>
      <c r="O6165" s="15">
        <f>VLOOKUP($B6165,Load!$A$2:$P$8785,O$1)</f>
        <v>0.5576089663760897</v>
      </c>
      <c r="P6165" s="15">
        <f>VLOOKUP($B6165,Load!$A$2:$P$8785,P$1)</f>
        <v>0.56891812665128638</v>
      </c>
    </row>
    <row r="6166" spans="1:16" x14ac:dyDescent="0.25">
      <c r="A6166" s="15">
        <v>6164</v>
      </c>
      <c r="B6166" s="15">
        <v>8393</v>
      </c>
      <c r="C6166" s="15">
        <v>99711605354.837006</v>
      </c>
      <c r="D6166" s="15">
        <f>VLOOKUP($B6166,Load!$A$2:$P$8785,D$1)</f>
        <v>0.75286702999097266</v>
      </c>
      <c r="E6166" s="15">
        <f>VLOOKUP($B6166,Load!$A$2:$P$8785,E$1)</f>
        <v>0.54808923176705526</v>
      </c>
      <c r="F6166" s="15">
        <f>VLOOKUP($B6166,Load!$A$2:$P$8785,F$1)</f>
        <v>0.75286702999097266</v>
      </c>
      <c r="G6166" s="15">
        <f>VLOOKUP($B6166,Load!$A$2:$P$8785,G$1)</f>
        <v>0.71523621652345448</v>
      </c>
      <c r="H6166" s="15">
        <f>VLOOKUP($B6166,Load!$A$2:$P$8785,H$1)</f>
        <v>0.72859001864031236</v>
      </c>
      <c r="I6166" s="15">
        <f>VLOOKUP($B6166,Load!$A$2:$P$8785,I$1)</f>
        <v>0.73558892835789402</v>
      </c>
      <c r="J6166" s="15">
        <f>VLOOKUP($B6166,Load!$A$2:$P$8785,J$1)</f>
        <v>0.815848399402886</v>
      </c>
      <c r="K6166" s="15">
        <f>VLOOKUP($B6166,Load!$A$2:$P$8785,K$1)</f>
        <v>0.59852532045264473</v>
      </c>
      <c r="L6166" s="15">
        <f>VLOOKUP($B6166,Load!$A$2:$P$8785,L$1)</f>
        <v>0.63657675760620347</v>
      </c>
      <c r="M6166" s="15">
        <f>VLOOKUP($B6166,Load!$A$2:$P$8785,M$1)</f>
        <v>0.59576989463379448</v>
      </c>
      <c r="N6166" s="15">
        <f>VLOOKUP($B6166,Load!$A$2:$P$8785,N$1)</f>
        <v>0.69248376450548277</v>
      </c>
      <c r="O6166" s="15">
        <f>VLOOKUP($B6166,Load!$A$2:$P$8785,O$1)</f>
        <v>0.61397260273972598</v>
      </c>
      <c r="P6166" s="15">
        <f>VLOOKUP($B6166,Load!$A$2:$P$8785,P$1)</f>
        <v>0.59414711772006368</v>
      </c>
    </row>
    <row r="6167" spans="1:16" x14ac:dyDescent="0.25">
      <c r="A6167" s="15">
        <v>6165</v>
      </c>
      <c r="B6167" s="15">
        <v>4200</v>
      </c>
      <c r="C6167" s="15">
        <v>99714471004.669006</v>
      </c>
      <c r="D6167" s="15">
        <f>VLOOKUP($B6167,Load!$A$2:$P$8785,D$1)</f>
        <v>0.57056404426761176</v>
      </c>
      <c r="E6167" s="15">
        <f>VLOOKUP($B6167,Load!$A$2:$P$8785,E$1)</f>
        <v>0.5797846012050043</v>
      </c>
      <c r="F6167" s="15">
        <f>VLOOKUP($B6167,Load!$A$2:$P$8785,F$1)</f>
        <v>0.57056404426761176</v>
      </c>
      <c r="G6167" s="15">
        <f>VLOOKUP($B6167,Load!$A$2:$P$8785,G$1)</f>
        <v>0.62436056036644483</v>
      </c>
      <c r="H6167" s="15">
        <f>VLOOKUP($B6167,Load!$A$2:$P$8785,H$1)</f>
        <v>0.70270460380543731</v>
      </c>
      <c r="I6167" s="15">
        <f>VLOOKUP($B6167,Load!$A$2:$P$8785,I$1)</f>
        <v>0.6363028874898885</v>
      </c>
      <c r="J6167" s="15">
        <f>VLOOKUP($B6167,Load!$A$2:$P$8785,J$1)</f>
        <v>0.57551003483164709</v>
      </c>
      <c r="K6167" s="15">
        <f>VLOOKUP($B6167,Load!$A$2:$P$8785,K$1)</f>
        <v>0.53477615252009758</v>
      </c>
      <c r="L6167" s="15">
        <f>VLOOKUP($B6167,Load!$A$2:$P$8785,L$1)</f>
        <v>0.53216374269005851</v>
      </c>
      <c r="M6167" s="15">
        <f>VLOOKUP($B6167,Load!$A$2:$P$8785,M$1)</f>
        <v>0.5799005590334132</v>
      </c>
      <c r="N6167" s="15">
        <f>VLOOKUP($B6167,Load!$A$2:$P$8785,N$1)</f>
        <v>0.57268710742041951</v>
      </c>
      <c r="O6167" s="15">
        <f>VLOOKUP($B6167,Load!$A$2:$P$8785,O$1)</f>
        <v>0.54904109589041095</v>
      </c>
      <c r="P6167" s="15">
        <f>VLOOKUP($B6167,Load!$A$2:$P$8785,P$1)</f>
        <v>0.51083091588813512</v>
      </c>
    </row>
    <row r="6168" spans="1:16" x14ac:dyDescent="0.25">
      <c r="A6168" s="15">
        <v>6166</v>
      </c>
      <c r="B6168" s="15">
        <v>144</v>
      </c>
      <c r="C6168" s="15">
        <v>99716361647.115005</v>
      </c>
      <c r="D6168" s="15">
        <f>VLOOKUP($B6168,Load!$A$2:$P$8785,D$1)</f>
        <v>0.67892607576314823</v>
      </c>
      <c r="E6168" s="15">
        <f>VLOOKUP($B6168,Load!$A$2:$P$8785,E$1)</f>
        <v>0.60041987403778863</v>
      </c>
      <c r="F6168" s="15">
        <f>VLOOKUP($B6168,Load!$A$2:$P$8785,F$1)</f>
        <v>0.67892607576314823</v>
      </c>
      <c r="G6168" s="15">
        <f>VLOOKUP($B6168,Load!$A$2:$P$8785,G$1)</f>
        <v>0.7280918786987195</v>
      </c>
      <c r="H6168" s="15">
        <f>VLOOKUP($B6168,Load!$A$2:$P$8785,H$1)</f>
        <v>0.7229627545457743</v>
      </c>
      <c r="I6168" s="15">
        <f>VLOOKUP($B6168,Load!$A$2:$P$8785,I$1)</f>
        <v>0.66932789364470857</v>
      </c>
      <c r="J6168" s="15">
        <f>VLOOKUP($B6168,Load!$A$2:$P$8785,J$1)</f>
        <v>0.59358931829490791</v>
      </c>
      <c r="K6168" s="15">
        <f>VLOOKUP($B6168,Load!$A$2:$P$8785,K$1)</f>
        <v>0.57688303265118024</v>
      </c>
      <c r="L6168" s="15">
        <f>VLOOKUP($B6168,Load!$A$2:$P$8785,L$1)</f>
        <v>0.59149341783239306</v>
      </c>
      <c r="M6168" s="15">
        <f>VLOOKUP($B6168,Load!$A$2:$P$8785,M$1)</f>
        <v>0.61236056367055669</v>
      </c>
      <c r="N6168" s="15">
        <f>VLOOKUP($B6168,Load!$A$2:$P$8785,N$1)</f>
        <v>0.76195038858724584</v>
      </c>
      <c r="O6168" s="15">
        <f>VLOOKUP($B6168,Load!$A$2:$P$8785,O$1)</f>
        <v>0.58420921544209214</v>
      </c>
      <c r="P6168" s="15">
        <f>VLOOKUP($B6168,Load!$A$2:$P$8785,P$1)</f>
        <v>0.50017892901467231</v>
      </c>
    </row>
    <row r="6169" spans="1:16" x14ac:dyDescent="0.25">
      <c r="A6169" s="15">
        <v>6167</v>
      </c>
      <c r="B6169" s="15">
        <v>886</v>
      </c>
      <c r="C6169" s="15">
        <v>99720641309.018997</v>
      </c>
      <c r="D6169" s="15">
        <f>VLOOKUP($B6169,Load!$A$2:$P$8785,D$1)</f>
        <v>0.70552342104383292</v>
      </c>
      <c r="E6169" s="15">
        <f>VLOOKUP($B6169,Load!$A$2:$P$8785,E$1)</f>
        <v>0.58258376145692881</v>
      </c>
      <c r="F6169" s="15">
        <f>VLOOKUP($B6169,Load!$A$2:$P$8785,F$1)</f>
        <v>0.70552342104383292</v>
      </c>
      <c r="G6169" s="15">
        <f>VLOOKUP($B6169,Load!$A$2:$P$8785,G$1)</f>
        <v>0.73686850112006419</v>
      </c>
      <c r="H6169" s="15">
        <f>VLOOKUP($B6169,Load!$A$2:$P$8785,H$1)</f>
        <v>0.74807442056765028</v>
      </c>
      <c r="I6169" s="15">
        <f>VLOOKUP($B6169,Load!$A$2:$P$8785,I$1)</f>
        <v>0.7188478176766433</v>
      </c>
      <c r="J6169" s="15">
        <f>VLOOKUP($B6169,Load!$A$2:$P$8785,J$1)</f>
        <v>0.68502239177309665</v>
      </c>
      <c r="K6169" s="15">
        <f>VLOOKUP($B6169,Load!$A$2:$P$8785,K$1)</f>
        <v>0.56473058082575223</v>
      </c>
      <c r="L6169" s="15">
        <f>VLOOKUP($B6169,Load!$A$2:$P$8785,L$1)</f>
        <v>0.6072339438905634</v>
      </c>
      <c r="M6169" s="15">
        <f>VLOOKUP($B6169,Load!$A$2:$P$8785,M$1)</f>
        <v>0.62714789911636659</v>
      </c>
      <c r="N6169" s="15">
        <f>VLOOKUP($B6169,Load!$A$2:$P$8785,N$1)</f>
        <v>0.56928031512828703</v>
      </c>
      <c r="O6169" s="15">
        <f>VLOOKUP($B6169,Load!$A$2:$P$8785,O$1)</f>
        <v>0.53452054794520543</v>
      </c>
      <c r="P6169" s="15">
        <f>VLOOKUP($B6169,Load!$A$2:$P$8785,P$1)</f>
        <v>0.44755095669917844</v>
      </c>
    </row>
    <row r="6170" spans="1:16" x14ac:dyDescent="0.25">
      <c r="A6170" s="15">
        <v>6168</v>
      </c>
      <c r="B6170" s="15">
        <v>5671</v>
      </c>
      <c r="C6170" s="15">
        <v>99728460970.548004</v>
      </c>
      <c r="D6170" s="15">
        <f>VLOOKUP($B6170,Load!$A$2:$P$8785,D$1)</f>
        <v>0.63492594202413988</v>
      </c>
      <c r="E6170" s="15">
        <f>VLOOKUP($B6170,Load!$A$2:$P$8785,E$1)</f>
        <v>0.62223284234241927</v>
      </c>
      <c r="F6170" s="15">
        <f>VLOOKUP($B6170,Load!$A$2:$P$8785,F$1)</f>
        <v>0.63492594202413988</v>
      </c>
      <c r="G6170" s="15">
        <f>VLOOKUP($B6170,Load!$A$2:$P$8785,G$1)</f>
        <v>0.58830118024674849</v>
      </c>
      <c r="H6170" s="15">
        <f>VLOOKUP($B6170,Load!$A$2:$P$8785,H$1)</f>
        <v>0.56135476383076</v>
      </c>
      <c r="I6170" s="15">
        <f>VLOOKUP($B6170,Load!$A$2:$P$8785,I$1)</f>
        <v>0.60415714134984</v>
      </c>
      <c r="J6170" s="15">
        <f>VLOOKUP($B6170,Load!$A$2:$P$8785,J$1)</f>
        <v>0.57057555150107808</v>
      </c>
      <c r="K6170" s="15">
        <f>VLOOKUP($B6170,Load!$A$2:$P$8785,K$1)</f>
        <v>0.64046152008056123</v>
      </c>
      <c r="L6170" s="15">
        <f>VLOOKUP($B6170,Load!$A$2:$P$8785,L$1)</f>
        <v>0.62269108895586989</v>
      </c>
      <c r="M6170" s="15">
        <f>VLOOKUP($B6170,Load!$A$2:$P$8785,M$1)</f>
        <v>0.59175103691681474</v>
      </c>
      <c r="N6170" s="15">
        <f>VLOOKUP($B6170,Load!$A$2:$P$8785,N$1)</f>
        <v>0.68567017992121793</v>
      </c>
      <c r="O6170" s="15">
        <f>VLOOKUP($B6170,Load!$A$2:$P$8785,O$1)</f>
        <v>0.75541718555417181</v>
      </c>
      <c r="P6170" s="15">
        <f>VLOOKUP($B6170,Load!$A$2:$P$8785,P$1)</f>
        <v>0.76419440066394084</v>
      </c>
    </row>
    <row r="6171" spans="1:16" x14ac:dyDescent="0.25">
      <c r="A6171" s="15">
        <v>6169</v>
      </c>
      <c r="B6171" s="15">
        <v>5500</v>
      </c>
      <c r="C6171" s="15">
        <v>99737656048.337997</v>
      </c>
      <c r="D6171" s="15">
        <f>VLOOKUP($B6171,Load!$A$2:$P$8785,D$1)</f>
        <v>0.49439967902638005</v>
      </c>
      <c r="E6171" s="15">
        <f>VLOOKUP($B6171,Load!$A$2:$P$8785,E$1)</f>
        <v>0.46029118093840143</v>
      </c>
      <c r="F6171" s="15">
        <f>VLOOKUP($B6171,Load!$A$2:$P$8785,F$1)</f>
        <v>0.49439967902638005</v>
      </c>
      <c r="G6171" s="15">
        <f>VLOOKUP($B6171,Load!$A$2:$P$8785,G$1)</f>
        <v>0.49134039921093986</v>
      </c>
      <c r="H6171" s="15">
        <f>VLOOKUP($B6171,Load!$A$2:$P$8785,H$1)</f>
        <v>0.51317131502127811</v>
      </c>
      <c r="I6171" s="15">
        <f>VLOOKUP($B6171,Load!$A$2:$P$8785,I$1)</f>
        <v>0.50332360285583655</v>
      </c>
      <c r="J6171" s="15">
        <f>VLOOKUP($B6171,Load!$A$2:$P$8785,J$1)</f>
        <v>0.45181622159562118</v>
      </c>
      <c r="K6171" s="15">
        <f>VLOOKUP($B6171,Load!$A$2:$P$8785,K$1)</f>
        <v>0.45820887879977468</v>
      </c>
      <c r="L6171" s="15">
        <f>VLOOKUP($B6171,Load!$A$2:$P$8785,L$1)</f>
        <v>0.4756421155679213</v>
      </c>
      <c r="M6171" s="15">
        <f>VLOOKUP($B6171,Load!$A$2:$P$8785,M$1)</f>
        <v>0.47669835381405057</v>
      </c>
      <c r="N6171" s="15">
        <f>VLOOKUP($B6171,Load!$A$2:$P$8785,N$1)</f>
        <v>0.72495475353987016</v>
      </c>
      <c r="O6171" s="15">
        <f>VLOOKUP($B6171,Load!$A$2:$P$8785,O$1)</f>
        <v>0.72968866749688666</v>
      </c>
      <c r="P6171" s="15">
        <f>VLOOKUP($B6171,Load!$A$2:$P$8785,P$1)</f>
        <v>0.72951262782003545</v>
      </c>
    </row>
    <row r="6172" spans="1:16" x14ac:dyDescent="0.25">
      <c r="A6172" s="15">
        <v>6170</v>
      </c>
      <c r="B6172" s="15">
        <v>320</v>
      </c>
      <c r="C6172" s="15">
        <v>99738449868.677002</v>
      </c>
      <c r="D6172" s="15">
        <f>VLOOKUP($B6172,Load!$A$2:$P$8785,D$1)</f>
        <v>0.81694473235480958</v>
      </c>
      <c r="E6172" s="15">
        <f>VLOOKUP($B6172,Load!$A$2:$P$8785,E$1)</f>
        <v>0.51769103415316864</v>
      </c>
      <c r="F6172" s="15">
        <f>VLOOKUP($B6172,Load!$A$2:$P$8785,F$1)</f>
        <v>0.81694473235480958</v>
      </c>
      <c r="G6172" s="15">
        <f>VLOOKUP($B6172,Load!$A$2:$P$8785,G$1)</f>
        <v>0.76958440603162925</v>
      </c>
      <c r="H6172" s="15">
        <f>VLOOKUP($B6172,Load!$A$2:$P$8785,H$1)</f>
        <v>0.62300847606654242</v>
      </c>
      <c r="I6172" s="15">
        <f>VLOOKUP($B6172,Load!$A$2:$P$8785,I$1)</f>
        <v>0.70027784616466782</v>
      </c>
      <c r="J6172" s="15">
        <f>VLOOKUP($B6172,Load!$A$2:$P$8785,J$1)</f>
        <v>0.83890363244319122</v>
      </c>
      <c r="K6172" s="15">
        <f>VLOOKUP($B6172,Load!$A$2:$P$8785,K$1)</f>
        <v>0.50640905289388793</v>
      </c>
      <c r="L6172" s="15">
        <f>VLOOKUP($B6172,Load!$A$2:$P$8785,L$1)</f>
        <v>0.57080660535332461</v>
      </c>
      <c r="M6172" s="15">
        <f>VLOOKUP($B6172,Load!$A$2:$P$8785,M$1)</f>
        <v>0.57343432001442662</v>
      </c>
      <c r="N6172" s="15">
        <f>VLOOKUP($B6172,Load!$A$2:$P$8785,N$1)</f>
        <v>0.73046417544980302</v>
      </c>
      <c r="O6172" s="15">
        <f>VLOOKUP($B6172,Load!$A$2:$P$8785,O$1)</f>
        <v>0.5904856787048568</v>
      </c>
      <c r="P6172" s="15">
        <f>VLOOKUP($B6172,Load!$A$2:$P$8785,P$1)</f>
        <v>0.69036905061026221</v>
      </c>
    </row>
    <row r="6173" spans="1:16" x14ac:dyDescent="0.25">
      <c r="A6173" s="15">
        <v>6171</v>
      </c>
      <c r="B6173" s="15">
        <v>3425</v>
      </c>
      <c r="C6173" s="15">
        <v>99739384715.376007</v>
      </c>
      <c r="D6173" s="15">
        <f>VLOOKUP($B6173,Load!$A$2:$P$8785,D$1)</f>
        <v>0.80092948610786052</v>
      </c>
      <c r="E6173" s="15">
        <f>VLOOKUP($B6173,Load!$A$2:$P$8785,E$1)</f>
        <v>0.70002901568553821</v>
      </c>
      <c r="F6173" s="15">
        <f>VLOOKUP($B6173,Load!$A$2:$P$8785,F$1)</f>
        <v>0.80092948610786052</v>
      </c>
      <c r="G6173" s="15">
        <f>VLOOKUP($B6173,Load!$A$2:$P$8785,G$1)</f>
        <v>0.79663312046541179</v>
      </c>
      <c r="H6173" s="15">
        <f>VLOOKUP($B6173,Load!$A$2:$P$8785,H$1)</f>
        <v>0.68691309394014</v>
      </c>
      <c r="I6173" s="15">
        <f>VLOOKUP($B6173,Load!$A$2:$P$8785,I$1)</f>
        <v>0.68803854675904763</v>
      </c>
      <c r="J6173" s="15">
        <f>VLOOKUP($B6173,Load!$A$2:$P$8785,J$1)</f>
        <v>0.57584176480344995</v>
      </c>
      <c r="K6173" s="15">
        <f>VLOOKUP($B6173,Load!$A$2:$P$8785,K$1)</f>
        <v>0.70414241581184178</v>
      </c>
      <c r="L6173" s="15">
        <f>VLOOKUP($B6173,Load!$A$2:$P$8785,L$1)</f>
        <v>0.68243295463327924</v>
      </c>
      <c r="M6173" s="15">
        <f>VLOOKUP($B6173,Load!$A$2:$P$8785,M$1)</f>
        <v>0.68462271685086429</v>
      </c>
      <c r="N6173" s="15">
        <f>VLOOKUP($B6173,Load!$A$2:$P$8785,N$1)</f>
        <v>0.56470243798573405</v>
      </c>
      <c r="O6173" s="15">
        <f>VLOOKUP($B6173,Load!$A$2:$P$8785,O$1)</f>
        <v>0.5630884184308842</v>
      </c>
      <c r="P6173" s="15">
        <f>VLOOKUP($B6173,Load!$A$2:$P$8785,P$1)</f>
        <v>0.56262134813495057</v>
      </c>
    </row>
    <row r="6174" spans="1:16" x14ac:dyDescent="0.25">
      <c r="A6174" s="15">
        <v>6172</v>
      </c>
      <c r="B6174" s="15">
        <v>8185</v>
      </c>
      <c r="C6174" s="15">
        <v>99750067476.253998</v>
      </c>
      <c r="D6174" s="15">
        <f>VLOOKUP($B6174,Load!$A$2:$P$8785,D$1)</f>
        <v>0.53699555317797321</v>
      </c>
      <c r="E6174" s="15">
        <f>VLOOKUP($B6174,Load!$A$2:$P$8785,E$1)</f>
        <v>0.42548942634282888</v>
      </c>
      <c r="F6174" s="15">
        <f>VLOOKUP($B6174,Load!$A$2:$P$8785,F$1)</f>
        <v>0.53699555317797321</v>
      </c>
      <c r="G6174" s="15">
        <f>VLOOKUP($B6174,Load!$A$2:$P$8785,G$1)</f>
        <v>0.57664916914641073</v>
      </c>
      <c r="H6174" s="15">
        <f>VLOOKUP($B6174,Load!$A$2:$P$8785,H$1)</f>
        <v>0.65937467027749441</v>
      </c>
      <c r="I6174" s="15">
        <f>VLOOKUP($B6174,Load!$A$2:$P$8785,I$1)</f>
        <v>0.5938170435761263</v>
      </c>
      <c r="J6174" s="15">
        <f>VLOOKUP($B6174,Load!$A$2:$P$8785,J$1)</f>
        <v>0.54059545529938635</v>
      </c>
      <c r="K6174" s="15">
        <f>VLOOKUP($B6174,Load!$A$2:$P$8785,K$1)</f>
        <v>0.40862619263001587</v>
      </c>
      <c r="L6174" s="15">
        <f>VLOOKUP($B6174,Load!$A$2:$P$8785,L$1)</f>
        <v>0.46389468531828837</v>
      </c>
      <c r="M6174" s="15">
        <f>VLOOKUP($B6174,Load!$A$2:$P$8785,M$1)</f>
        <v>0.4803823067212819</v>
      </c>
      <c r="N6174" s="15">
        <f>VLOOKUP($B6174,Load!$A$2:$P$8785,N$1)</f>
        <v>0.78928457361865223</v>
      </c>
      <c r="O6174" s="15">
        <f>VLOOKUP($B6174,Load!$A$2:$P$8785,O$1)</f>
        <v>0.65703611457036115</v>
      </c>
      <c r="P6174" s="15">
        <f>VLOOKUP($B6174,Load!$A$2:$P$8785,P$1)</f>
        <v>0.57940260551101364</v>
      </c>
    </row>
    <row r="6175" spans="1:16" x14ac:dyDescent="0.25">
      <c r="A6175" s="15">
        <v>6173</v>
      </c>
      <c r="B6175" s="15">
        <v>4975</v>
      </c>
      <c r="C6175" s="15">
        <v>99756835655.940994</v>
      </c>
      <c r="D6175" s="15">
        <f>VLOOKUP($B6175,Load!$A$2:$P$8785,D$1)</f>
        <v>0.61633621986692966</v>
      </c>
      <c r="E6175" s="15">
        <f>VLOOKUP($B6175,Load!$A$2:$P$8785,E$1)</f>
        <v>0.51414087968731337</v>
      </c>
      <c r="F6175" s="15">
        <f>VLOOKUP($B6175,Load!$A$2:$P$8785,F$1)</f>
        <v>0.61633621986692966</v>
      </c>
      <c r="G6175" s="15">
        <f>VLOOKUP($B6175,Load!$A$2:$P$8785,G$1)</f>
        <v>0.56182085659834835</v>
      </c>
      <c r="H6175" s="15">
        <f>VLOOKUP($B6175,Load!$A$2:$P$8785,H$1)</f>
        <v>0.52396862800267296</v>
      </c>
      <c r="I6175" s="15">
        <f>VLOOKUP($B6175,Load!$A$2:$P$8785,I$1)</f>
        <v>0.57078043118911126</v>
      </c>
      <c r="J6175" s="15">
        <f>VLOOKUP($B6175,Load!$A$2:$P$8785,J$1)</f>
        <v>0.54225410515840111</v>
      </c>
      <c r="K6175" s="15">
        <f>VLOOKUP($B6175,Load!$A$2:$P$8785,K$1)</f>
        <v>0.53250610182798819</v>
      </c>
      <c r="L6175" s="15">
        <f>VLOOKUP($B6175,Load!$A$2:$P$8785,L$1)</f>
        <v>0.52214236030605143</v>
      </c>
      <c r="M6175" s="15">
        <f>VLOOKUP($B6175,Load!$A$2:$P$8785,M$1)</f>
        <v>0.49189787979493521</v>
      </c>
      <c r="N6175" s="15">
        <f>VLOOKUP($B6175,Load!$A$2:$P$8785,N$1)</f>
        <v>0.7949536889172788</v>
      </c>
      <c r="O6175" s="15">
        <f>VLOOKUP($B6175,Load!$A$2:$P$8785,O$1)</f>
        <v>0.84161892901618929</v>
      </c>
      <c r="P6175" s="15">
        <f>VLOOKUP($B6175,Load!$A$2:$P$8785,P$1)</f>
        <v>0.86722705711261872</v>
      </c>
    </row>
    <row r="6176" spans="1:16" x14ac:dyDescent="0.25">
      <c r="A6176" s="15">
        <v>6174</v>
      </c>
      <c r="B6176" s="15">
        <v>4456</v>
      </c>
      <c r="C6176" s="15">
        <v>99765949337.817993</v>
      </c>
      <c r="D6176" s="15">
        <f>VLOOKUP($B6176,Load!$A$2:$P$8785,D$1)</f>
        <v>0.72528335952388912</v>
      </c>
      <c r="E6176" s="15">
        <f>VLOOKUP($B6176,Load!$A$2:$P$8785,E$1)</f>
        <v>0.81150045230333334</v>
      </c>
      <c r="F6176" s="15">
        <f>VLOOKUP($B6176,Load!$A$2:$P$8785,F$1)</f>
        <v>0.72528335952388912</v>
      </c>
      <c r="G6176" s="15">
        <f>VLOOKUP($B6176,Load!$A$2:$P$8785,G$1)</f>
        <v>0.72996422481527301</v>
      </c>
      <c r="H6176" s="15">
        <f>VLOOKUP($B6176,Load!$A$2:$P$8785,H$1)</f>
        <v>0.7133612351844687</v>
      </c>
      <c r="I6176" s="15">
        <f>VLOOKUP($B6176,Load!$A$2:$P$8785,I$1)</f>
        <v>0.70924629831533781</v>
      </c>
      <c r="J6176" s="15">
        <f>VLOOKUP($B6176,Load!$A$2:$P$8785,J$1)</f>
        <v>0.65906452147951566</v>
      </c>
      <c r="K6176" s="15">
        <f>VLOOKUP($B6176,Load!$A$2:$P$8785,K$1)</f>
        <v>0.82025636211575548</v>
      </c>
      <c r="L6176" s="15">
        <f>VLOOKUP($B6176,Load!$A$2:$P$8785,L$1)</f>
        <v>0.77901434938300229</v>
      </c>
      <c r="M6176" s="15">
        <f>VLOOKUP($B6176,Load!$A$2:$P$8785,M$1)</f>
        <v>0.7621660612618183</v>
      </c>
      <c r="N6176" s="15">
        <f>VLOOKUP($B6176,Load!$A$2:$P$8785,N$1)</f>
        <v>0.59751942936229108</v>
      </c>
      <c r="O6176" s="15">
        <f>VLOOKUP($B6176,Load!$A$2:$P$8785,O$1)</f>
        <v>0.65531755915317558</v>
      </c>
      <c r="P6176" s="15">
        <f>VLOOKUP($B6176,Load!$A$2:$P$8785,P$1)</f>
        <v>0.60100733228260128</v>
      </c>
    </row>
    <row r="6177" spans="1:16" x14ac:dyDescent="0.25">
      <c r="A6177" s="15">
        <v>6175</v>
      </c>
      <c r="B6177" s="15">
        <v>5509</v>
      </c>
      <c r="C6177" s="15">
        <v>99770188091.453995</v>
      </c>
      <c r="D6177" s="15">
        <f>VLOOKUP($B6177,Load!$A$2:$P$8785,D$1)</f>
        <v>0.79529573038215917</v>
      </c>
      <c r="E6177" s="15">
        <f>VLOOKUP($B6177,Load!$A$2:$P$8785,E$1)</f>
        <v>0.74621515984229125</v>
      </c>
      <c r="F6177" s="15">
        <f>VLOOKUP($B6177,Load!$A$2:$P$8785,F$1)</f>
        <v>0.79529573038215917</v>
      </c>
      <c r="G6177" s="15">
        <f>VLOOKUP($B6177,Load!$A$2:$P$8785,G$1)</f>
        <v>0.77449931458758237</v>
      </c>
      <c r="H6177" s="15">
        <f>VLOOKUP($B6177,Load!$A$2:$P$8785,H$1)</f>
        <v>0.78415925157387545</v>
      </c>
      <c r="I6177" s="15">
        <f>VLOOKUP($B6177,Load!$A$2:$P$8785,I$1)</f>
        <v>0.79449934934758903</v>
      </c>
      <c r="J6177" s="15">
        <f>VLOOKUP($B6177,Load!$A$2:$P$8785,J$1)</f>
        <v>0.75472715209819208</v>
      </c>
      <c r="K6177" s="15">
        <f>VLOOKUP($B6177,Load!$A$2:$P$8785,K$1)</f>
        <v>0.78946559934458682</v>
      </c>
      <c r="L6177" s="15">
        <f>VLOOKUP($B6177,Load!$A$2:$P$8785,L$1)</f>
        <v>0.79326068475152645</v>
      </c>
      <c r="M6177" s="15">
        <f>VLOOKUP($B6177,Load!$A$2:$P$8785,M$1)</f>
        <v>0.75222196460313784</v>
      </c>
      <c r="N6177" s="15">
        <f>VLOOKUP($B6177,Load!$A$2:$P$8785,N$1)</f>
        <v>0.77445970403491959</v>
      </c>
      <c r="O6177" s="15">
        <f>VLOOKUP($B6177,Load!$A$2:$P$8785,O$1)</f>
        <v>0.81810709838107099</v>
      </c>
      <c r="P6177" s="15">
        <f>VLOOKUP($B6177,Load!$A$2:$P$8785,P$1)</f>
        <v>0.82449728560877755</v>
      </c>
    </row>
    <row r="6178" spans="1:16" x14ac:dyDescent="0.25">
      <c r="A6178" s="15">
        <v>6176</v>
      </c>
      <c r="B6178" s="15">
        <v>4567</v>
      </c>
      <c r="C6178" s="15">
        <v>99789483489.626999</v>
      </c>
      <c r="D6178" s="15">
        <f>VLOOKUP($B6178,Load!$A$2:$P$8785,D$1)</f>
        <v>0.6510414925273329</v>
      </c>
      <c r="E6178" s="15">
        <f>VLOOKUP($B6178,Load!$A$2:$P$8785,E$1)</f>
        <v>0.56997047227295228</v>
      </c>
      <c r="F6178" s="15">
        <f>VLOOKUP($B6178,Load!$A$2:$P$8785,F$1)</f>
        <v>0.6510414925273329</v>
      </c>
      <c r="G6178" s="15">
        <f>VLOOKUP($B6178,Load!$A$2:$P$8785,G$1)</f>
        <v>0.58957170082583843</v>
      </c>
      <c r="H6178" s="15">
        <f>VLOOKUP($B6178,Load!$A$2:$P$8785,H$1)</f>
        <v>0.56437941828157423</v>
      </c>
      <c r="I6178" s="15">
        <f>VLOOKUP($B6178,Load!$A$2:$P$8785,I$1)</f>
        <v>0.61020645025146836</v>
      </c>
      <c r="J6178" s="15">
        <f>VLOOKUP($B6178,Load!$A$2:$P$8785,J$1)</f>
        <v>0.57165367390943767</v>
      </c>
      <c r="K6178" s="15">
        <f>VLOOKUP($B6178,Load!$A$2:$P$8785,K$1)</f>
        <v>0.59096417416238545</v>
      </c>
      <c r="L6178" s="15">
        <f>VLOOKUP($B6178,Load!$A$2:$P$8785,L$1)</f>
        <v>0.58456346446144736</v>
      </c>
      <c r="M6178" s="15">
        <f>VLOOKUP($B6178,Load!$A$2:$P$8785,M$1)</f>
        <v>0.55233531700028338</v>
      </c>
      <c r="N6178" s="15">
        <f>VLOOKUP($B6178,Load!$A$2:$P$8785,N$1)</f>
        <v>0.74222825508357282</v>
      </c>
      <c r="O6178" s="15">
        <f>VLOOKUP($B6178,Load!$A$2:$P$8785,O$1)</f>
        <v>0.83357409713574093</v>
      </c>
      <c r="P6178" s="15">
        <f>VLOOKUP($B6178,Load!$A$2:$P$8785,P$1)</f>
        <v>0.745688572146463</v>
      </c>
    </row>
    <row r="6179" spans="1:16" x14ac:dyDescent="0.25">
      <c r="A6179" s="15">
        <v>6177</v>
      </c>
      <c r="B6179" s="15">
        <v>8226</v>
      </c>
      <c r="C6179" s="15">
        <v>99791116287.613998</v>
      </c>
      <c r="D6179" s="15">
        <f>VLOOKUP($B6179,Load!$A$2:$P$8785,D$1)</f>
        <v>0.72193988431575784</v>
      </c>
      <c r="E6179" s="15">
        <f>VLOOKUP($B6179,Load!$A$2:$P$8785,E$1)</f>
        <v>0.55107614057246246</v>
      </c>
      <c r="F6179" s="15">
        <f>VLOOKUP($B6179,Load!$A$2:$P$8785,F$1)</f>
        <v>0.72193988431575784</v>
      </c>
      <c r="G6179" s="15">
        <f>VLOOKUP($B6179,Load!$A$2:$P$8785,G$1)</f>
        <v>0.65781202982379883</v>
      </c>
      <c r="H6179" s="15">
        <f>VLOOKUP($B6179,Load!$A$2:$P$8785,H$1)</f>
        <v>0.68782752435550243</v>
      </c>
      <c r="I6179" s="15">
        <f>VLOOKUP($B6179,Load!$A$2:$P$8785,I$1)</f>
        <v>0.72908240424858439</v>
      </c>
      <c r="J6179" s="15">
        <f>VLOOKUP($B6179,Load!$A$2:$P$8785,J$1)</f>
        <v>0.7920053076795488</v>
      </c>
      <c r="K6179" s="15">
        <f>VLOOKUP($B6179,Load!$A$2:$P$8785,K$1)</f>
        <v>0.58154261038761546</v>
      </c>
      <c r="L6179" s="15">
        <f>VLOOKUP($B6179,Load!$A$2:$P$8785,L$1)</f>
        <v>0.61403508771929827</v>
      </c>
      <c r="M6179" s="15">
        <f>VLOOKUP($B6179,Load!$A$2:$P$8785,M$1)</f>
        <v>0.58824741736867869</v>
      </c>
      <c r="N6179" s="15">
        <f>VLOOKUP($B6179,Load!$A$2:$P$8785,N$1)</f>
        <v>0.61811987650377942</v>
      </c>
      <c r="O6179" s="15">
        <f>VLOOKUP($B6179,Load!$A$2:$P$8785,O$1)</f>
        <v>0.55275217932752174</v>
      </c>
      <c r="P6179" s="15">
        <f>VLOOKUP($B6179,Load!$A$2:$P$8785,P$1)</f>
        <v>0.53054356350457221</v>
      </c>
    </row>
    <row r="6180" spans="1:16" x14ac:dyDescent="0.25">
      <c r="A6180" s="15">
        <v>6178</v>
      </c>
      <c r="B6180" s="15">
        <v>1854</v>
      </c>
      <c r="C6180" s="15">
        <v>99791184519.576996</v>
      </c>
      <c r="D6180" s="15">
        <f>VLOOKUP($B6180,Load!$A$2:$P$8785,D$1)</f>
        <v>0.61551706844093756</v>
      </c>
      <c r="E6180" s="15">
        <f>VLOOKUP($B6180,Load!$A$2:$P$8785,E$1)</f>
        <v>0.39932410520746214</v>
      </c>
      <c r="F6180" s="15">
        <f>VLOOKUP($B6180,Load!$A$2:$P$8785,F$1)</f>
        <v>0.61551706844093756</v>
      </c>
      <c r="G6180" s="15">
        <f>VLOOKUP($B6180,Load!$A$2:$P$8785,G$1)</f>
        <v>0.58276772877729111</v>
      </c>
      <c r="H6180" s="15">
        <f>VLOOKUP($B6180,Load!$A$2:$P$8785,H$1)</f>
        <v>0.50631308690605981</v>
      </c>
      <c r="I6180" s="15">
        <f>VLOOKUP($B6180,Load!$A$2:$P$8785,I$1)</f>
        <v>0.51257341821123348</v>
      </c>
      <c r="J6180" s="15">
        <f>VLOOKUP($B6180,Load!$A$2:$P$8785,J$1)</f>
        <v>0.56555813567755842</v>
      </c>
      <c r="K6180" s="15">
        <f>VLOOKUP($B6180,Load!$A$2:$P$8785,K$1)</f>
        <v>0.43996313301131612</v>
      </c>
      <c r="L6180" s="15">
        <f>VLOOKUP($B6180,Load!$A$2:$P$8785,L$1)</f>
        <v>0.46884097173918643</v>
      </c>
      <c r="M6180" s="15">
        <f>VLOOKUP($B6180,Load!$A$2:$P$8785,M$1)</f>
        <v>0.43107401396295436</v>
      </c>
      <c r="N6180" s="15">
        <f>VLOOKUP($B6180,Load!$A$2:$P$8785,N$1)</f>
        <v>0.66182263387629081</v>
      </c>
      <c r="O6180" s="15">
        <f>VLOOKUP($B6180,Load!$A$2:$P$8785,O$1)</f>
        <v>0.60139476961394767</v>
      </c>
      <c r="P6180" s="15">
        <f>VLOOKUP($B6180,Load!$A$2:$P$8785,P$1)</f>
        <v>0.68206598292941056</v>
      </c>
    </row>
    <row r="6181" spans="1:16" x14ac:dyDescent="0.25">
      <c r="A6181" s="15">
        <v>6179</v>
      </c>
      <c r="B6181" s="15">
        <v>6871</v>
      </c>
      <c r="C6181" s="15">
        <v>99797378321.720001</v>
      </c>
      <c r="D6181" s="15">
        <f>VLOOKUP($B6181,Load!$A$2:$P$8785,D$1)</f>
        <v>0.61764017519810088</v>
      </c>
      <c r="E6181" s="15">
        <f>VLOOKUP($B6181,Load!$A$2:$P$8785,E$1)</f>
        <v>0.48466435679052383</v>
      </c>
      <c r="F6181" s="15">
        <f>VLOOKUP($B6181,Load!$A$2:$P$8785,F$1)</f>
        <v>0.61764017519810088</v>
      </c>
      <c r="G6181" s="15">
        <f>VLOOKUP($B6181,Load!$A$2:$P$8785,G$1)</f>
        <v>0.57822060249423246</v>
      </c>
      <c r="H6181" s="15">
        <f>VLOOKUP($B6181,Load!$A$2:$P$8785,H$1)</f>
        <v>0.48820033060176554</v>
      </c>
      <c r="I6181" s="15">
        <f>VLOOKUP($B6181,Load!$A$2:$P$8785,I$1)</f>
        <v>0.56455527028452857</v>
      </c>
      <c r="J6181" s="15">
        <f>VLOOKUP($B6181,Load!$A$2:$P$8785,J$1)</f>
        <v>0.57439044617681212</v>
      </c>
      <c r="K6181" s="15">
        <f>VLOOKUP($B6181,Load!$A$2:$P$8785,K$1)</f>
        <v>0.51231459830343584</v>
      </c>
      <c r="L6181" s="15">
        <f>VLOOKUP($B6181,Load!$A$2:$P$8785,L$1)</f>
        <v>0.52330164618594943</v>
      </c>
      <c r="M6181" s="15">
        <f>VLOOKUP($B6181,Load!$A$2:$P$8785,M$1)</f>
        <v>0.49197516552026171</v>
      </c>
      <c r="N6181" s="15">
        <f>VLOOKUP($B6181,Load!$A$2:$P$8785,N$1)</f>
        <v>0.65234749281379756</v>
      </c>
      <c r="O6181" s="15">
        <f>VLOOKUP($B6181,Load!$A$2:$P$8785,O$1)</f>
        <v>0.64313823163138228</v>
      </c>
      <c r="P6181" s="15">
        <f>VLOOKUP($B6181,Load!$A$2:$P$8785,P$1)</f>
        <v>0.72996946785749639</v>
      </c>
    </row>
    <row r="6182" spans="1:16" x14ac:dyDescent="0.25">
      <c r="A6182" s="15">
        <v>6180</v>
      </c>
      <c r="B6182" s="15">
        <v>7244</v>
      </c>
      <c r="C6182" s="15">
        <v>99803510647.748993</v>
      </c>
      <c r="D6182" s="15">
        <f>VLOOKUP($B6182,Load!$A$2:$P$8785,D$1)</f>
        <v>0.64769801731920162</v>
      </c>
      <c r="E6182" s="15">
        <f>VLOOKUP($B6182,Load!$A$2:$P$8785,E$1)</f>
        <v>0.72730376009148479</v>
      </c>
      <c r="F6182" s="15">
        <f>VLOOKUP($B6182,Load!$A$2:$P$8785,F$1)</f>
        <v>0.64769801731920162</v>
      </c>
      <c r="G6182" s="15">
        <f>VLOOKUP($B6182,Load!$A$2:$P$8785,G$1)</f>
        <v>0.66115550503193021</v>
      </c>
      <c r="H6182" s="15">
        <f>VLOOKUP($B6182,Load!$A$2:$P$8785,H$1)</f>
        <v>0.71480322160869414</v>
      </c>
      <c r="I6182" s="15">
        <f>VLOOKUP($B6182,Load!$A$2:$P$8785,I$1)</f>
        <v>0.71128618154960788</v>
      </c>
      <c r="J6182" s="15">
        <f>VLOOKUP($B6182,Load!$A$2:$P$8785,J$1)</f>
        <v>0.71637087410847566</v>
      </c>
      <c r="K6182" s="15">
        <f>VLOOKUP($B6182,Load!$A$2:$P$8785,K$1)</f>
        <v>0.70752188977453101</v>
      </c>
      <c r="L6182" s="15">
        <f>VLOOKUP($B6182,Load!$A$2:$P$8785,L$1)</f>
        <v>0.60669294381327765</v>
      </c>
      <c r="M6182" s="15">
        <f>VLOOKUP($B6182,Load!$A$2:$P$8785,M$1)</f>
        <v>0.61967694566813514</v>
      </c>
      <c r="N6182" s="15">
        <f>VLOOKUP($B6182,Load!$A$2:$P$8785,N$1)</f>
        <v>0.52012136697540723</v>
      </c>
      <c r="O6182" s="15">
        <f>VLOOKUP($B6182,Load!$A$2:$P$8785,O$1)</f>
        <v>0.43987546699875468</v>
      </c>
      <c r="P6182" s="15">
        <f>VLOOKUP($B6182,Load!$A$2:$P$8785,P$1)</f>
        <v>0.4339523515840929</v>
      </c>
    </row>
    <row r="6183" spans="1:16" x14ac:dyDescent="0.25">
      <c r="A6183" s="15">
        <v>6181</v>
      </c>
      <c r="B6183" s="15">
        <v>1172</v>
      </c>
      <c r="C6183" s="15">
        <v>99816798694.145996</v>
      </c>
      <c r="D6183" s="15">
        <f>VLOOKUP($B6183,Load!$A$2:$P$8785,D$1)</f>
        <v>0.77042027483366216</v>
      </c>
      <c r="E6183" s="15">
        <f>VLOOKUP($B6183,Load!$A$2:$P$8785,E$1)</f>
        <v>0.52518390824216155</v>
      </c>
      <c r="F6183" s="15">
        <f>VLOOKUP($B6183,Load!$A$2:$P$8785,F$1)</f>
        <v>0.77042027483366216</v>
      </c>
      <c r="G6183" s="15">
        <f>VLOOKUP($B6183,Load!$A$2:$P$8785,G$1)</f>
        <v>0.77060416597010928</v>
      </c>
      <c r="H6183" s="15">
        <f>VLOOKUP($B6183,Load!$A$2:$P$8785,H$1)</f>
        <v>0.73681989237857415</v>
      </c>
      <c r="I6183" s="15">
        <f>VLOOKUP($B6183,Load!$A$2:$P$8785,I$1)</f>
        <v>0.76889529771744103</v>
      </c>
      <c r="J6183" s="15">
        <f>VLOOKUP($B6183,Load!$A$2:$P$8785,J$1)</f>
        <v>0.77691159396251452</v>
      </c>
      <c r="K6183" s="15">
        <f>VLOOKUP($B6183,Load!$A$2:$P$8785,K$1)</f>
        <v>0.51733260509651979</v>
      </c>
      <c r="L6183" s="15">
        <f>VLOOKUP($B6183,Load!$A$2:$P$8785,L$1)</f>
        <v>0.56632403328438574</v>
      </c>
      <c r="M6183" s="15">
        <f>VLOOKUP($B6183,Load!$A$2:$P$8785,M$1)</f>
        <v>0.56882293840327691</v>
      </c>
      <c r="N6183" s="15">
        <f>VLOOKUP($B6183,Load!$A$2:$P$8785,N$1)</f>
        <v>0.54828063451506437</v>
      </c>
      <c r="O6183" s="15">
        <f>VLOOKUP($B6183,Load!$A$2:$P$8785,O$1)</f>
        <v>0.46926525529265256</v>
      </c>
      <c r="P6183" s="15">
        <f>VLOOKUP($B6183,Load!$A$2:$P$8785,P$1)</f>
        <v>0.43605000875610073</v>
      </c>
    </row>
    <row r="6184" spans="1:16" x14ac:dyDescent="0.25">
      <c r="A6184" s="15">
        <v>6182</v>
      </c>
      <c r="B6184" s="15">
        <v>4103</v>
      </c>
      <c r="C6184" s="15">
        <v>99845472286.643005</v>
      </c>
      <c r="D6184" s="15">
        <f>VLOOKUP($B6184,Load!$A$2:$P$8785,D$1)</f>
        <v>0.56683606941054532</v>
      </c>
      <c r="E6184" s="15">
        <f>VLOOKUP($B6184,Load!$A$2:$P$8785,E$1)</f>
        <v>0.66517605693901583</v>
      </c>
      <c r="F6184" s="15">
        <f>VLOOKUP($B6184,Load!$A$2:$P$8785,F$1)</f>
        <v>0.56683606941054532</v>
      </c>
      <c r="G6184" s="15">
        <f>VLOOKUP($B6184,Load!$A$2:$P$8785,G$1)</f>
        <v>0.62215386672907824</v>
      </c>
      <c r="H6184" s="15">
        <f>VLOOKUP($B6184,Load!$A$2:$P$8785,H$1)</f>
        <v>0.66085182710231072</v>
      </c>
      <c r="I6184" s="15">
        <f>VLOOKUP($B6184,Load!$A$2:$P$8785,I$1)</f>
        <v>0.62550557450849364</v>
      </c>
      <c r="J6184" s="15">
        <f>VLOOKUP($B6184,Load!$A$2:$P$8785,J$1)</f>
        <v>0.58401061535909771</v>
      </c>
      <c r="K6184" s="15">
        <f>VLOOKUP($B6184,Load!$A$2:$P$8785,K$1)</f>
        <v>0.61170185529706944</v>
      </c>
      <c r="L6184" s="15">
        <f>VLOOKUP($B6184,Load!$A$2:$P$8785,L$1)</f>
        <v>0.50877192982456143</v>
      </c>
      <c r="M6184" s="15">
        <f>VLOOKUP($B6184,Load!$A$2:$P$8785,M$1)</f>
        <v>0.54844526882551459</v>
      </c>
      <c r="N6184" s="15">
        <f>VLOOKUP($B6184,Load!$A$2:$P$8785,N$1)</f>
        <v>0.49371872671138084</v>
      </c>
      <c r="O6184" s="15">
        <f>VLOOKUP($B6184,Load!$A$2:$P$8785,O$1)</f>
        <v>0.48206724782067245</v>
      </c>
      <c r="P6184" s="15">
        <f>VLOOKUP($B6184,Load!$A$2:$P$8785,P$1)</f>
        <v>0.43838750694777567</v>
      </c>
    </row>
    <row r="6185" spans="1:16" x14ac:dyDescent="0.25">
      <c r="A6185" s="15">
        <v>6183</v>
      </c>
      <c r="B6185" s="15">
        <v>6762</v>
      </c>
      <c r="C6185" s="15">
        <v>99851644083.789001</v>
      </c>
      <c r="D6185" s="15">
        <f>VLOOKUP($B6185,Load!$A$2:$P$8785,D$1)</f>
        <v>0.6359457019626199</v>
      </c>
      <c r="E6185" s="15">
        <f>VLOOKUP($B6185,Load!$A$2:$P$8785,E$1)</f>
        <v>0.69827100650292717</v>
      </c>
      <c r="F6185" s="15">
        <f>VLOOKUP($B6185,Load!$A$2:$P$8785,F$1)</f>
        <v>0.6359457019626199</v>
      </c>
      <c r="G6185" s="15">
        <f>VLOOKUP($B6185,Load!$A$2:$P$8785,G$1)</f>
        <v>0.63628004948343309</v>
      </c>
      <c r="H6185" s="15">
        <f>VLOOKUP($B6185,Load!$A$2:$P$8785,H$1)</f>
        <v>0.70361903422079974</v>
      </c>
      <c r="I6185" s="15">
        <f>VLOOKUP($B6185,Load!$A$2:$P$8785,I$1)</f>
        <v>0.68765167235254809</v>
      </c>
      <c r="J6185" s="15">
        <f>VLOOKUP($B6185,Load!$A$2:$P$8785,J$1)</f>
        <v>0.66101343506385801</v>
      </c>
      <c r="K6185" s="15">
        <f>VLOOKUP($B6185,Load!$A$2:$P$8785,K$1)</f>
        <v>0.66676338561846082</v>
      </c>
      <c r="L6185" s="15">
        <f>VLOOKUP($B6185,Load!$A$2:$P$8785,L$1)</f>
        <v>0.59752170440786256</v>
      </c>
      <c r="M6185" s="15">
        <f>VLOOKUP($B6185,Load!$A$2:$P$8785,M$1)</f>
        <v>0.61586418321869285</v>
      </c>
      <c r="N6185" s="15">
        <f>VLOOKUP($B6185,Load!$A$2:$P$8785,N$1)</f>
        <v>0.54120089428297669</v>
      </c>
      <c r="O6185" s="15">
        <f>VLOOKUP($B6185,Load!$A$2:$P$8785,O$1)</f>
        <v>0.51163138231631378</v>
      </c>
      <c r="P6185" s="15">
        <f>VLOOKUP($B6185,Load!$A$2:$P$8785,P$1)</f>
        <v>0.52339782391862166</v>
      </c>
    </row>
    <row r="6186" spans="1:16" x14ac:dyDescent="0.25">
      <c r="A6186" s="15">
        <v>6184</v>
      </c>
      <c r="B6186" s="15">
        <v>3670</v>
      </c>
      <c r="C6186" s="15">
        <v>99852998280.526993</v>
      </c>
      <c r="D6186" s="15">
        <f>VLOOKUP($B6186,Load!$A$2:$P$8785,D$1)</f>
        <v>0.59542278244006819</v>
      </c>
      <c r="E6186" s="15">
        <f>VLOOKUP($B6186,Load!$A$2:$P$8785,E$1)</f>
        <v>0.72390721807847891</v>
      </c>
      <c r="F6186" s="15">
        <f>VLOOKUP($B6186,Load!$A$2:$P$8785,F$1)</f>
        <v>0.59542278244006819</v>
      </c>
      <c r="G6186" s="15">
        <f>VLOOKUP($B6186,Load!$A$2:$P$8785,G$1)</f>
        <v>0.64998829783677159</v>
      </c>
      <c r="H6186" s="15">
        <f>VLOOKUP($B6186,Load!$A$2:$P$8785,H$1)</f>
        <v>0.66060563429817465</v>
      </c>
      <c r="I6186" s="15">
        <f>VLOOKUP($B6186,Load!$A$2:$P$8785,I$1)</f>
        <v>0.64861252769669042</v>
      </c>
      <c r="J6186" s="15">
        <f>VLOOKUP($B6186,Load!$A$2:$P$8785,J$1)</f>
        <v>0.61888372864488306</v>
      </c>
      <c r="K6186" s="15">
        <f>VLOOKUP($B6186,Load!$A$2:$P$8785,K$1)</f>
        <v>0.6532796258683371</v>
      </c>
      <c r="L6186" s="15">
        <f>VLOOKUP($B6186,Load!$A$2:$P$8785,L$1)</f>
        <v>0.64907128320065954</v>
      </c>
      <c r="M6186" s="15">
        <f>VLOOKUP($B6186,Load!$A$2:$P$8785,M$1)</f>
        <v>0.70350619573898032</v>
      </c>
      <c r="N6186" s="15">
        <f>VLOOKUP($B6186,Load!$A$2:$P$8785,N$1)</f>
        <v>0.49119024805706379</v>
      </c>
      <c r="O6186" s="15">
        <f>VLOOKUP($B6186,Load!$A$2:$P$8785,O$1)</f>
        <v>0.50141967621419681</v>
      </c>
      <c r="P6186" s="15">
        <f>VLOOKUP($B6186,Load!$A$2:$P$8785,P$1)</f>
        <v>0.47170256667961041</v>
      </c>
    </row>
    <row r="6187" spans="1:16" x14ac:dyDescent="0.25">
      <c r="A6187" s="15">
        <v>6185</v>
      </c>
      <c r="B6187" s="15">
        <v>2455</v>
      </c>
      <c r="C6187" s="15">
        <v>99863673803.600006</v>
      </c>
      <c r="D6187" s="15">
        <f>VLOOKUP($B6187,Load!$A$2:$P$8785,D$1)</f>
        <v>0.60807783610284527</v>
      </c>
      <c r="E6187" s="15">
        <f>VLOOKUP($B6187,Load!$A$2:$P$8785,E$1)</f>
        <v>0.45814060659850825</v>
      </c>
      <c r="F6187" s="15">
        <f>VLOOKUP($B6187,Load!$A$2:$P$8785,F$1)</f>
        <v>0.60807783610284527</v>
      </c>
      <c r="G6187" s="15">
        <f>VLOOKUP($B6187,Load!$A$2:$P$8785,G$1)</f>
        <v>0.56534822294292686</v>
      </c>
      <c r="H6187" s="15">
        <f>VLOOKUP($B6187,Load!$A$2:$P$8785,H$1)</f>
        <v>0.48281925931136355</v>
      </c>
      <c r="I6187" s="15">
        <f>VLOOKUP($B6187,Load!$A$2:$P$8785,I$1)</f>
        <v>0.53212816093975313</v>
      </c>
      <c r="J6187" s="15">
        <f>VLOOKUP($B6187,Load!$A$2:$P$8785,J$1)</f>
        <v>0.56526787195223094</v>
      </c>
      <c r="K6187" s="15">
        <f>VLOOKUP($B6187,Load!$A$2:$P$8785,K$1)</f>
        <v>0.48922152622505932</v>
      </c>
      <c r="L6187" s="15">
        <f>VLOOKUP($B6187,Load!$A$2:$P$8785,L$1)</f>
        <v>0.52033902671509902</v>
      </c>
      <c r="M6187" s="15">
        <f>VLOOKUP($B6187,Load!$A$2:$P$8785,M$1)</f>
        <v>0.48957930803513922</v>
      </c>
      <c r="N6187" s="15">
        <f>VLOOKUP($B6187,Load!$A$2:$P$8785,N$1)</f>
        <v>0.64393697434259556</v>
      </c>
      <c r="O6187" s="15">
        <f>VLOOKUP($B6187,Load!$A$2:$P$8785,O$1)</f>
        <v>0.59217932752179325</v>
      </c>
      <c r="P6187" s="15">
        <f>VLOOKUP($B6187,Load!$A$2:$P$8785,P$1)</f>
        <v>0.66731385671973642</v>
      </c>
    </row>
    <row r="6188" spans="1:16" x14ac:dyDescent="0.25">
      <c r="A6188" s="15">
        <v>6186</v>
      </c>
      <c r="B6188" s="15">
        <v>7339</v>
      </c>
      <c r="C6188" s="15">
        <v>99897598869.335007</v>
      </c>
      <c r="D6188" s="15">
        <f>VLOOKUP($B6188,Load!$A$2:$P$8785,D$1)</f>
        <v>0.67650205623725301</v>
      </c>
      <c r="E6188" s="15">
        <f>VLOOKUP($B6188,Load!$A$2:$P$8785,E$1)</f>
        <v>0.59811568724504605</v>
      </c>
      <c r="F6188" s="15">
        <f>VLOOKUP($B6188,Load!$A$2:$P$8785,F$1)</f>
        <v>0.67650205623725301</v>
      </c>
      <c r="G6188" s="15">
        <f>VLOOKUP($B6188,Load!$A$2:$P$8785,G$1)</f>
        <v>0.66810993346484338</v>
      </c>
      <c r="H6188" s="15">
        <f>VLOOKUP($B6188,Load!$A$2:$P$8785,H$1)</f>
        <v>0.68371258748637143</v>
      </c>
      <c r="I6188" s="15">
        <f>VLOOKUP($B6188,Load!$A$2:$P$8785,I$1)</f>
        <v>0.73699574438152848</v>
      </c>
      <c r="J6188" s="15">
        <f>VLOOKUP($B6188,Load!$A$2:$P$8785,J$1)</f>
        <v>0.73258417648034502</v>
      </c>
      <c r="K6188" s="15">
        <f>VLOOKUP($B6188,Load!$A$2:$P$8785,K$1)</f>
        <v>0.58751642799842974</v>
      </c>
      <c r="L6188" s="15">
        <f>VLOOKUP($B6188,Load!$A$2:$P$8785,L$1)</f>
        <v>0.57735013009763758</v>
      </c>
      <c r="M6188" s="15">
        <f>VLOOKUP($B6188,Load!$A$2:$P$8785,M$1)</f>
        <v>0.58466651209521603</v>
      </c>
      <c r="N6188" s="15">
        <f>VLOOKUP($B6188,Load!$A$2:$P$8785,N$1)</f>
        <v>0.5374747152134568</v>
      </c>
      <c r="O6188" s="15">
        <f>VLOOKUP($B6188,Load!$A$2:$P$8785,O$1)</f>
        <v>0.49556662515566624</v>
      </c>
      <c r="P6188" s="15">
        <f>VLOOKUP($B6188,Load!$A$2:$P$8785,P$1)</f>
        <v>0.44286834631520455</v>
      </c>
    </row>
    <row r="6189" spans="1:16" x14ac:dyDescent="0.25">
      <c r="A6189" s="15">
        <v>6187</v>
      </c>
      <c r="B6189" s="15">
        <v>172</v>
      </c>
      <c r="C6189" s="15">
        <v>99909868874.712006</v>
      </c>
      <c r="D6189" s="15">
        <f>VLOOKUP($B6189,Load!$A$2:$P$8785,D$1)</f>
        <v>0.63524357216891236</v>
      </c>
      <c r="E6189" s="15">
        <f>VLOOKUP($B6189,Load!$A$2:$P$8785,E$1)</f>
        <v>0.48524467050128861</v>
      </c>
      <c r="F6189" s="15">
        <f>VLOOKUP($B6189,Load!$A$2:$P$8785,F$1)</f>
        <v>0.63524357216891236</v>
      </c>
      <c r="G6189" s="15">
        <f>VLOOKUP($B6189,Load!$A$2:$P$8785,G$1)</f>
        <v>0.63536059380119692</v>
      </c>
      <c r="H6189" s="15">
        <f>VLOOKUP($B6189,Load!$A$2:$P$8785,H$1)</f>
        <v>0.56437941828157423</v>
      </c>
      <c r="I6189" s="15">
        <f>VLOOKUP($B6189,Load!$A$2:$P$8785,I$1)</f>
        <v>0.55337108289663417</v>
      </c>
      <c r="J6189" s="15">
        <f>VLOOKUP($B6189,Load!$A$2:$P$8785,J$1)</f>
        <v>0.56443854702272356</v>
      </c>
      <c r="K6189" s="15">
        <f>VLOOKUP($B6189,Load!$A$2:$P$8785,K$1)</f>
        <v>0.49505879943334075</v>
      </c>
      <c r="L6189" s="15">
        <f>VLOOKUP($B6189,Load!$A$2:$P$8785,L$1)</f>
        <v>0.51959193137027593</v>
      </c>
      <c r="M6189" s="15">
        <f>VLOOKUP($B6189,Load!$A$2:$P$8785,M$1)</f>
        <v>0.51289383517530984</v>
      </c>
      <c r="N6189" s="15">
        <f>VLOOKUP($B6189,Load!$A$2:$P$8785,N$1)</f>
        <v>0.82665282657297989</v>
      </c>
      <c r="O6189" s="15">
        <f>VLOOKUP($B6189,Load!$A$2:$P$8785,O$1)</f>
        <v>0.62929016189290166</v>
      </c>
      <c r="P6189" s="15">
        <f>VLOOKUP($B6189,Load!$A$2:$P$8785,P$1)</f>
        <v>0.65721007789122632</v>
      </c>
    </row>
    <row r="6190" spans="1:16" x14ac:dyDescent="0.25">
      <c r="A6190" s="15">
        <v>6188</v>
      </c>
      <c r="B6190" s="15">
        <v>3830</v>
      </c>
      <c r="C6190" s="15">
        <v>99913575423.289001</v>
      </c>
      <c r="D6190" s="15">
        <f>VLOOKUP($B6190,Load!$A$2:$P$8785,D$1)</f>
        <v>0.84469557658229966</v>
      </c>
      <c r="E6190" s="15">
        <f>VLOOKUP($B6190,Load!$A$2:$P$8785,E$1)</f>
        <v>0.63047671064534294</v>
      </c>
      <c r="F6190" s="15">
        <f>VLOOKUP($B6190,Load!$A$2:$P$8785,F$1)</f>
        <v>0.84469557658229966</v>
      </c>
      <c r="G6190" s="15">
        <f>VLOOKUP($B6190,Load!$A$2:$P$8785,G$1)</f>
        <v>0.82523655087097525</v>
      </c>
      <c r="H6190" s="15">
        <f>VLOOKUP($B6190,Load!$A$2:$P$8785,H$1)</f>
        <v>0.84732529103506493</v>
      </c>
      <c r="I6190" s="15">
        <f>VLOOKUP($B6190,Load!$A$2:$P$8785,I$1)</f>
        <v>0.86564906974290434</v>
      </c>
      <c r="J6190" s="15">
        <f>VLOOKUP($B6190,Load!$A$2:$P$8785,J$1)</f>
        <v>0.81667772433239338</v>
      </c>
      <c r="K6190" s="15">
        <f>VLOOKUP($B6190,Load!$A$2:$P$8785,K$1)</f>
        <v>0.63213231152605442</v>
      </c>
      <c r="L6190" s="15">
        <f>VLOOKUP($B6190,Load!$A$2:$P$8785,L$1)</f>
        <v>0.77592292036994104</v>
      </c>
      <c r="M6190" s="15">
        <f>VLOOKUP($B6190,Load!$A$2:$P$8785,M$1)</f>
        <v>0.77399077723677767</v>
      </c>
      <c r="N6190" s="15">
        <f>VLOOKUP($B6190,Load!$A$2:$P$8785,N$1)</f>
        <v>0.68034706696476099</v>
      </c>
      <c r="O6190" s="15">
        <f>VLOOKUP($B6190,Load!$A$2:$P$8785,O$1)</f>
        <v>0.80114570361145698</v>
      </c>
      <c r="P6190" s="15">
        <f>VLOOKUP($B6190,Load!$A$2:$P$8785,P$1)</f>
        <v>0.6484615911738506</v>
      </c>
    </row>
    <row r="6191" spans="1:16" x14ac:dyDescent="0.25">
      <c r="A6191" s="15">
        <v>6189</v>
      </c>
      <c r="B6191" s="15">
        <v>5219</v>
      </c>
      <c r="C6191" s="15">
        <v>99915059720.830002</v>
      </c>
      <c r="D6191" s="15">
        <f>VLOOKUP($B6191,Load!$A$2:$P$8785,D$1)</f>
        <v>0.75940352402286937</v>
      </c>
      <c r="E6191" s="15">
        <f>VLOOKUP($B6191,Load!$A$2:$P$8785,E$1)</f>
        <v>0.79479083104336989</v>
      </c>
      <c r="F6191" s="15">
        <f>VLOOKUP($B6191,Load!$A$2:$P$8785,F$1)</f>
        <v>0.75940352402286937</v>
      </c>
      <c r="G6191" s="15">
        <f>VLOOKUP($B6191,Load!$A$2:$P$8785,G$1)</f>
        <v>0.74531077602059581</v>
      </c>
      <c r="H6191" s="15">
        <f>VLOOKUP($B6191,Load!$A$2:$P$8785,H$1)</f>
        <v>0.75820349593781877</v>
      </c>
      <c r="I6191" s="15">
        <f>VLOOKUP($B6191,Load!$A$2:$P$8785,I$1)</f>
        <v>0.77726585305806628</v>
      </c>
      <c r="J6191" s="15">
        <f>VLOOKUP($B6191,Load!$A$2:$P$8785,J$1)</f>
        <v>0.74838281638746063</v>
      </c>
      <c r="K6191" s="15">
        <f>VLOOKUP($B6191,Load!$A$2:$P$8785,K$1)</f>
        <v>0.85154209834610595</v>
      </c>
      <c r="L6191" s="15">
        <f>VLOOKUP($B6191,Load!$A$2:$P$8785,L$1)</f>
        <v>0.76005358476955975</v>
      </c>
      <c r="M6191" s="15">
        <f>VLOOKUP($B6191,Load!$A$2:$P$8785,M$1)</f>
        <v>0.72973181853311697</v>
      </c>
      <c r="N6191" s="15">
        <f>VLOOKUP($B6191,Load!$A$2:$P$8785,N$1)</f>
        <v>0.7553763440860215</v>
      </c>
      <c r="O6191" s="15">
        <f>VLOOKUP($B6191,Load!$A$2:$P$8785,O$1)</f>
        <v>0.88191780821917809</v>
      </c>
      <c r="P6191" s="15">
        <f>VLOOKUP($B6191,Load!$A$2:$P$8785,P$1)</f>
        <v>0.81043422645560681</v>
      </c>
    </row>
    <row r="6192" spans="1:16" x14ac:dyDescent="0.25">
      <c r="A6192" s="15">
        <v>6190</v>
      </c>
      <c r="B6192" s="15">
        <v>4476</v>
      </c>
      <c r="C6192" s="15">
        <v>99923779909.582993</v>
      </c>
      <c r="D6192" s="15">
        <f>VLOOKUP($B6192,Load!$A$2:$P$8785,D$1)</f>
        <v>0.8404493630679728</v>
      </c>
      <c r="E6192" s="15">
        <f>VLOOKUP($B6192,Load!$A$2:$P$8785,E$1)</f>
        <v>0.72754271279591731</v>
      </c>
      <c r="F6192" s="15">
        <f>VLOOKUP($B6192,Load!$A$2:$P$8785,F$1)</f>
        <v>0.8404493630679728</v>
      </c>
      <c r="G6192" s="15">
        <f>VLOOKUP($B6192,Load!$A$2:$P$8785,G$1)</f>
        <v>0.80515898224614668</v>
      </c>
      <c r="H6192" s="15">
        <f>VLOOKUP($B6192,Load!$A$2:$P$8785,H$1)</f>
        <v>0.72412337776527269</v>
      </c>
      <c r="I6192" s="15">
        <f>VLOOKUP($B6192,Load!$A$2:$P$8785,I$1)</f>
        <v>0.7575352583265923</v>
      </c>
      <c r="J6192" s="15">
        <f>VLOOKUP($B6192,Load!$A$2:$P$8785,J$1)</f>
        <v>0.67162879416155252</v>
      </c>
      <c r="K6192" s="15">
        <f>VLOOKUP($B6192,Load!$A$2:$P$8785,K$1)</f>
        <v>0.76323200600795371</v>
      </c>
      <c r="L6192" s="15">
        <f>VLOOKUP($B6192,Load!$A$2:$P$8785,L$1)</f>
        <v>0.7116211968982662</v>
      </c>
      <c r="M6192" s="15">
        <f>VLOOKUP($B6192,Load!$A$2:$P$8785,M$1)</f>
        <v>0.67619857279027229</v>
      </c>
      <c r="N6192" s="15">
        <f>VLOOKUP($B6192,Load!$A$2:$P$8785,N$1)</f>
        <v>0.73911423400404552</v>
      </c>
      <c r="O6192" s="15">
        <f>VLOOKUP($B6192,Load!$A$2:$P$8785,O$1)</f>
        <v>0.82196762141967616</v>
      </c>
      <c r="P6192" s="15">
        <f>VLOOKUP($B6192,Load!$A$2:$P$8785,P$1)</f>
        <v>0.73472821824771384</v>
      </c>
    </row>
    <row r="6193" spans="1:16" x14ac:dyDescent="0.25">
      <c r="A6193" s="15">
        <v>6191</v>
      </c>
      <c r="B6193" s="15">
        <v>8417</v>
      </c>
      <c r="C6193" s="15">
        <v>99929382019.759003</v>
      </c>
      <c r="D6193" s="15">
        <f>VLOOKUP($B6193,Load!$A$2:$P$8785,D$1)</f>
        <v>0.72454779497810029</v>
      </c>
      <c r="E6193" s="15">
        <f>VLOOKUP($B6193,Load!$A$2:$P$8785,E$1)</f>
        <v>0.53974295516223181</v>
      </c>
      <c r="F6193" s="15">
        <f>VLOOKUP($B6193,Load!$A$2:$P$8785,F$1)</f>
        <v>0.72454779497810029</v>
      </c>
      <c r="G6193" s="15">
        <f>VLOOKUP($B6193,Load!$A$2:$P$8785,G$1)</f>
        <v>0.68746865491992382</v>
      </c>
      <c r="H6193" s="15">
        <f>VLOOKUP($B6193,Load!$A$2:$P$8785,H$1)</f>
        <v>0.71051243273660891</v>
      </c>
      <c r="I6193" s="15">
        <f>VLOOKUP($B6193,Load!$A$2:$P$8785,I$1)</f>
        <v>0.71708929764710017</v>
      </c>
      <c r="J6193" s="15">
        <f>VLOOKUP($B6193,Load!$A$2:$P$8785,J$1)</f>
        <v>0.78508044451816217</v>
      </c>
      <c r="K6193" s="15">
        <f>VLOOKUP($B6193,Load!$A$2:$P$8785,K$1)</f>
        <v>0.5775486866135281</v>
      </c>
      <c r="L6193" s="15">
        <f>VLOOKUP($B6193,Load!$A$2:$P$8785,L$1)</f>
        <v>0.60460622922946128</v>
      </c>
      <c r="M6193" s="15">
        <f>VLOOKUP($B6193,Load!$A$2:$P$8785,M$1)</f>
        <v>0.56817889069222249</v>
      </c>
      <c r="N6193" s="15">
        <f>VLOOKUP($B6193,Load!$A$2:$P$8785,N$1)</f>
        <v>0.70818694772703072</v>
      </c>
      <c r="O6193" s="15">
        <f>VLOOKUP($B6193,Load!$A$2:$P$8785,O$1)</f>
        <v>0.62122042341220418</v>
      </c>
      <c r="P6193" s="15">
        <f>VLOOKUP($B6193,Load!$A$2:$P$8785,P$1)</f>
        <v>0.59361033067604729</v>
      </c>
    </row>
    <row r="6194" spans="1:16" x14ac:dyDescent="0.25">
      <c r="A6194" s="15">
        <v>6192</v>
      </c>
      <c r="B6194" s="15">
        <v>3877</v>
      </c>
      <c r="C6194" s="15">
        <v>99937245413.919998</v>
      </c>
      <c r="D6194" s="15">
        <f>VLOOKUP($B6194,Load!$A$2:$P$8785,D$1)</f>
        <v>0.89852552743321412</v>
      </c>
      <c r="E6194" s="15">
        <f>VLOOKUP($B6194,Load!$A$2:$P$8785,E$1)</f>
        <v>0.72948847053201116</v>
      </c>
      <c r="F6194" s="15">
        <f>VLOOKUP($B6194,Load!$A$2:$P$8785,F$1)</f>
        <v>0.89852552743321412</v>
      </c>
      <c r="G6194" s="15">
        <f>VLOOKUP($B6194,Load!$A$2:$P$8785,G$1)</f>
        <v>0.88916379685044633</v>
      </c>
      <c r="H6194" s="15">
        <f>VLOOKUP($B6194,Load!$A$2:$P$8785,H$1)</f>
        <v>0.8381809868814406</v>
      </c>
      <c r="I6194" s="15">
        <f>VLOOKUP($B6194,Load!$A$2:$P$8785,I$1)</f>
        <v>0.83360883480462844</v>
      </c>
      <c r="J6194" s="15">
        <f>VLOOKUP($B6194,Load!$A$2:$P$8785,J$1)</f>
        <v>0.73478188754353957</v>
      </c>
      <c r="K6194" s="15">
        <f>VLOOKUP($B6194,Load!$A$2:$P$8785,K$1)</f>
        <v>0.75765075355442146</v>
      </c>
      <c r="L6194" s="15">
        <f>VLOOKUP($B6194,Load!$A$2:$P$8785,L$1)</f>
        <v>0.71947857897313028</v>
      </c>
      <c r="M6194" s="15">
        <f>VLOOKUP($B6194,Load!$A$2:$P$8785,M$1)</f>
        <v>0.70453667207666748</v>
      </c>
      <c r="N6194" s="15">
        <f>VLOOKUP($B6194,Load!$A$2:$P$8785,N$1)</f>
        <v>0.64678483977430001</v>
      </c>
      <c r="O6194" s="15">
        <f>VLOOKUP($B6194,Load!$A$2:$P$8785,O$1)</f>
        <v>0.7113823163138232</v>
      </c>
      <c r="P6194" s="15">
        <f>VLOOKUP($B6194,Load!$A$2:$P$8785,P$1)</f>
        <v>0.67063736799226414</v>
      </c>
    </row>
    <row r="6195" spans="1:16" x14ac:dyDescent="0.25">
      <c r="A6195" s="15">
        <v>6193</v>
      </c>
      <c r="B6195" s="15">
        <v>4827</v>
      </c>
      <c r="C6195" s="15">
        <v>99937420769.136002</v>
      </c>
      <c r="D6195" s="15">
        <f>VLOOKUP($B6195,Load!$A$2:$P$8785,D$1)</f>
        <v>0.5197432211040155</v>
      </c>
      <c r="E6195" s="15">
        <f>VLOOKUP($B6195,Load!$A$2:$P$8785,E$1)</f>
        <v>0.53801908208025395</v>
      </c>
      <c r="F6195" s="15">
        <f>VLOOKUP($B6195,Load!$A$2:$P$8785,F$1)</f>
        <v>0.5197432211040155</v>
      </c>
      <c r="G6195" s="15">
        <f>VLOOKUP($B6195,Load!$A$2:$P$8785,G$1)</f>
        <v>0.52928884282323052</v>
      </c>
      <c r="H6195" s="15">
        <f>VLOOKUP($B6195,Load!$A$2:$P$8785,H$1)</f>
        <v>0.58636091865086348</v>
      </c>
      <c r="I6195" s="15">
        <f>VLOOKUP($B6195,Load!$A$2:$P$8785,I$1)</f>
        <v>0.5610382302254423</v>
      </c>
      <c r="J6195" s="15">
        <f>VLOOKUP($B6195,Load!$A$2:$P$8785,J$1)</f>
        <v>0.5153010449494112</v>
      </c>
      <c r="K6195" s="15">
        <f>VLOOKUP($B6195,Load!$A$2:$P$8785,K$1)</f>
        <v>0.52107050811585798</v>
      </c>
      <c r="L6195" s="15">
        <f>VLOOKUP($B6195,Load!$A$2:$P$8785,L$1)</f>
        <v>0.5602442228920318</v>
      </c>
      <c r="M6195" s="15">
        <f>VLOOKUP($B6195,Load!$A$2:$P$8785,M$1)</f>
        <v>0.58005513048406621</v>
      </c>
      <c r="N6195" s="15">
        <f>VLOOKUP($B6195,Load!$A$2:$P$8785,N$1)</f>
        <v>0.7020121366975407</v>
      </c>
      <c r="O6195" s="15">
        <f>VLOOKUP($B6195,Load!$A$2:$P$8785,O$1)</f>
        <v>0.77150684931506852</v>
      </c>
      <c r="P6195" s="15">
        <f>VLOOKUP($B6195,Load!$A$2:$P$8785,P$1)</f>
        <v>0.71995705703647883</v>
      </c>
    </row>
    <row r="6196" spans="1:16" x14ac:dyDescent="0.25">
      <c r="A6196" s="15">
        <v>6194</v>
      </c>
      <c r="B6196" s="15">
        <v>1033</v>
      </c>
      <c r="C6196" s="15">
        <v>99939074970.690002</v>
      </c>
      <c r="D6196" s="15">
        <f>VLOOKUP($B6196,Load!$A$2:$P$8785,D$1)</f>
        <v>0.59216289411214018</v>
      </c>
      <c r="E6196" s="15">
        <f>VLOOKUP($B6196,Load!$A$2:$P$8785,E$1)</f>
        <v>0.55252692484937449</v>
      </c>
      <c r="F6196" s="15">
        <f>VLOOKUP($B6196,Load!$A$2:$P$8785,F$1)</f>
        <v>0.59216289411214018</v>
      </c>
      <c r="G6196" s="15">
        <f>VLOOKUP($B6196,Load!$A$2:$P$8785,G$1)</f>
        <v>0.62223745360928151</v>
      </c>
      <c r="H6196" s="15">
        <f>VLOOKUP($B6196,Load!$A$2:$P$8785,H$1)</f>
        <v>0.6502303661238702</v>
      </c>
      <c r="I6196" s="15">
        <f>VLOOKUP($B6196,Load!$A$2:$P$8785,I$1)</f>
        <v>0.59459079238912527</v>
      </c>
      <c r="J6196" s="15">
        <f>VLOOKUP($B6196,Load!$A$2:$P$8785,J$1)</f>
        <v>0.54449328246807094</v>
      </c>
      <c r="K6196" s="15">
        <f>VLOOKUP($B6196,Load!$A$2:$P$8785,K$1)</f>
        <v>0.54527300346481422</v>
      </c>
      <c r="L6196" s="15">
        <f>VLOOKUP($B6196,Load!$A$2:$P$8785,L$1)</f>
        <v>0.557513460597161</v>
      </c>
      <c r="M6196" s="15">
        <f>VLOOKUP($B6196,Load!$A$2:$P$8785,M$1)</f>
        <v>0.56730298580518845</v>
      </c>
      <c r="N6196" s="15">
        <f>VLOOKUP($B6196,Load!$A$2:$P$8785,N$1)</f>
        <v>0.81983924198871505</v>
      </c>
      <c r="O6196" s="15">
        <f>VLOOKUP($B6196,Load!$A$2:$P$8785,O$1)</f>
        <v>0.67397260273972603</v>
      </c>
      <c r="P6196" s="15">
        <f>VLOOKUP($B6196,Load!$A$2:$P$8785,P$1)</f>
        <v>0.54718015486877269</v>
      </c>
    </row>
    <row r="6197" spans="1:16" x14ac:dyDescent="0.25">
      <c r="A6197" s="15">
        <v>6195</v>
      </c>
      <c r="B6197" s="15">
        <v>3068</v>
      </c>
      <c r="C6197" s="15">
        <v>99942379128.001007</v>
      </c>
      <c r="D6197" s="15">
        <f>VLOOKUP($B6197,Load!$A$2:$P$8785,D$1)</f>
        <v>0.64206426159350027</v>
      </c>
      <c r="E6197" s="15">
        <f>VLOOKUP($B6197,Load!$A$2:$P$8785,E$1)</f>
        <v>0.58067213982146815</v>
      </c>
      <c r="F6197" s="15">
        <f>VLOOKUP($B6197,Load!$A$2:$P$8785,F$1)</f>
        <v>0.64206426159350027</v>
      </c>
      <c r="G6197" s="15">
        <f>VLOOKUP($B6197,Load!$A$2:$P$8785,G$1)</f>
        <v>0.63255207462636664</v>
      </c>
      <c r="H6197" s="15">
        <f>VLOOKUP($B6197,Load!$A$2:$P$8785,H$1)</f>
        <v>0.65160201174691379</v>
      </c>
      <c r="I6197" s="15">
        <f>VLOOKUP($B6197,Load!$A$2:$P$8785,I$1)</f>
        <v>0.63770970351352307</v>
      </c>
      <c r="J6197" s="15">
        <f>VLOOKUP($B6197,Load!$A$2:$P$8785,J$1)</f>
        <v>0.61739094377176973</v>
      </c>
      <c r="K6197" s="15">
        <f>VLOOKUP($B6197,Load!$A$2:$P$8785,K$1)</f>
        <v>0.58125245353223298</v>
      </c>
      <c r="L6197" s="15">
        <f>VLOOKUP($B6197,Load!$A$2:$P$8785,L$1)</f>
        <v>0.60429708632815515</v>
      </c>
      <c r="M6197" s="15">
        <f>VLOOKUP($B6197,Load!$A$2:$P$8785,M$1)</f>
        <v>0.61444727825437306</v>
      </c>
      <c r="N6197" s="15">
        <f>VLOOKUP($B6197,Load!$A$2:$P$8785,N$1)</f>
        <v>0.50133077823911421</v>
      </c>
      <c r="O6197" s="15">
        <f>VLOOKUP($B6197,Load!$A$2:$P$8785,O$1)</f>
        <v>0.50144458281444582</v>
      </c>
      <c r="P6197" s="15">
        <f>VLOOKUP($B6197,Load!$A$2:$P$8785,P$1)</f>
        <v>0.48486336675879615</v>
      </c>
    </row>
    <row r="6198" spans="1:16" x14ac:dyDescent="0.25">
      <c r="A6198" s="15">
        <v>6196</v>
      </c>
      <c r="B6198" s="15">
        <v>908</v>
      </c>
      <c r="C6198" s="15">
        <v>99947900177.404007</v>
      </c>
      <c r="D6198" s="15">
        <f>VLOOKUP($B6198,Load!$A$2:$P$8785,D$1)</f>
        <v>0.71207663245177033</v>
      </c>
      <c r="E6198" s="15">
        <f>VLOOKUP($B6198,Load!$A$2:$P$8785,E$1)</f>
        <v>0.53612452849511005</v>
      </c>
      <c r="F6198" s="15">
        <f>VLOOKUP($B6198,Load!$A$2:$P$8785,F$1)</f>
        <v>0.71207663245177033</v>
      </c>
      <c r="G6198" s="15">
        <f>VLOOKUP($B6198,Load!$A$2:$P$8785,G$1)</f>
        <v>0.71654017185462571</v>
      </c>
      <c r="H6198" s="15">
        <f>VLOOKUP($B6198,Load!$A$2:$P$8785,H$1)</f>
        <v>0.69556501248549218</v>
      </c>
      <c r="I6198" s="15">
        <f>VLOOKUP($B6198,Load!$A$2:$P$8785,I$1)</f>
        <v>0.71677276404178247</v>
      </c>
      <c r="J6198" s="15">
        <f>VLOOKUP($B6198,Load!$A$2:$P$8785,J$1)</f>
        <v>0.70372366893348814</v>
      </c>
      <c r="K6198" s="15">
        <f>VLOOKUP($B6198,Load!$A$2:$P$8785,K$1)</f>
        <v>0.54020379252078032</v>
      </c>
      <c r="L6198" s="15">
        <f>VLOOKUP($B6198,Load!$A$2:$P$8785,L$1)</f>
        <v>0.61184532550171322</v>
      </c>
      <c r="M6198" s="15">
        <f>VLOOKUP($B6198,Load!$A$2:$P$8785,M$1)</f>
        <v>0.60901151557307365</v>
      </c>
      <c r="N6198" s="15">
        <f>VLOOKUP($B6198,Load!$A$2:$P$8785,N$1)</f>
        <v>0.5760406685829873</v>
      </c>
      <c r="O6198" s="15">
        <f>VLOOKUP($B6198,Load!$A$2:$P$8785,O$1)</f>
        <v>0.51277708592777083</v>
      </c>
      <c r="P6198" s="15">
        <f>VLOOKUP($B6198,Load!$A$2:$P$8785,P$1)</f>
        <v>0.4556217973609874</v>
      </c>
    </row>
    <row r="6199" spans="1:16" x14ac:dyDescent="0.25">
      <c r="A6199" s="15">
        <v>6197</v>
      </c>
      <c r="B6199" s="15">
        <v>4792</v>
      </c>
      <c r="C6199" s="15">
        <v>99990080558.378006</v>
      </c>
      <c r="D6199" s="15">
        <f>VLOOKUP($B6199,Load!$A$2:$P$8785,D$1)</f>
        <v>0.65481961951252132</v>
      </c>
      <c r="E6199" s="15">
        <f>VLOOKUP($B6199,Load!$A$2:$P$8785,E$1)</f>
        <v>0.81131270374985065</v>
      </c>
      <c r="F6199" s="15">
        <f>VLOOKUP($B6199,Load!$A$2:$P$8785,F$1)</f>
        <v>0.65481961951252132</v>
      </c>
      <c r="G6199" s="15">
        <f>VLOOKUP($B6199,Load!$A$2:$P$8785,G$1)</f>
        <v>0.65119194891169885</v>
      </c>
      <c r="H6199" s="15">
        <f>VLOOKUP($B6199,Load!$A$2:$P$8785,H$1)</f>
        <v>0.70885942390883827</v>
      </c>
      <c r="I6199" s="15">
        <f>VLOOKUP($B6199,Load!$A$2:$P$8785,I$1)</f>
        <v>0.70133295818239372</v>
      </c>
      <c r="J6199" s="15">
        <f>VLOOKUP($B6199,Load!$A$2:$P$8785,J$1)</f>
        <v>0.72412506219936967</v>
      </c>
      <c r="K6199" s="15">
        <f>VLOOKUP($B6199,Load!$A$2:$P$8785,K$1)</f>
        <v>0.82387478878287734</v>
      </c>
      <c r="L6199" s="15">
        <f>VLOOKUP($B6199,Load!$A$2:$P$8785,L$1)</f>
        <v>0.78099801633304999</v>
      </c>
      <c r="M6199" s="15">
        <f>VLOOKUP($B6199,Load!$A$2:$P$8785,M$1)</f>
        <v>0.76435582347940334</v>
      </c>
      <c r="N6199" s="15">
        <f>VLOOKUP($B6199,Load!$A$2:$P$8785,N$1)</f>
        <v>0.71044927073352493</v>
      </c>
      <c r="O6199" s="15">
        <f>VLOOKUP($B6199,Load!$A$2:$P$8785,O$1)</f>
        <v>0.8084184308841843</v>
      </c>
      <c r="P6199" s="15">
        <f>VLOOKUP($B6199,Load!$A$2:$P$8785,P$1)</f>
        <v>0.73774716949526797</v>
      </c>
    </row>
    <row r="6200" spans="1:16" x14ac:dyDescent="0.25">
      <c r="A6200" s="15">
        <v>6198</v>
      </c>
      <c r="B6200" s="15">
        <v>794</v>
      </c>
      <c r="C6200" s="15">
        <v>100002035644.323</v>
      </c>
      <c r="D6200" s="15">
        <f>VLOOKUP($B6200,Load!$A$2:$P$8785,D$1)</f>
        <v>0.61299274465879838</v>
      </c>
      <c r="E6200" s="15">
        <f>VLOOKUP($B6200,Load!$A$2:$P$8785,E$1)</f>
        <v>0.48700267968389971</v>
      </c>
      <c r="F6200" s="15">
        <f>VLOOKUP($B6200,Load!$A$2:$P$8785,F$1)</f>
        <v>0.61299274465879838</v>
      </c>
      <c r="G6200" s="15">
        <f>VLOOKUP($B6200,Load!$A$2:$P$8785,G$1)</f>
        <v>0.62703534053294996</v>
      </c>
      <c r="H6200" s="15">
        <f>VLOOKUP($B6200,Load!$A$2:$P$8785,H$1)</f>
        <v>0.6096437238420146</v>
      </c>
      <c r="I6200" s="15">
        <f>VLOOKUP($B6200,Load!$A$2:$P$8785,I$1)</f>
        <v>0.57162452080329196</v>
      </c>
      <c r="J6200" s="15">
        <f>VLOOKUP($B6200,Load!$A$2:$P$8785,J$1)</f>
        <v>0.54623486482003647</v>
      </c>
      <c r="K6200" s="15">
        <f>VLOOKUP($B6200,Load!$A$2:$P$8785,K$1)</f>
        <v>0.48969943163392443</v>
      </c>
      <c r="L6200" s="15">
        <f>VLOOKUP($B6200,Load!$A$2:$P$8785,L$1)</f>
        <v>0.53899064842723554</v>
      </c>
      <c r="M6200" s="15">
        <f>VLOOKUP($B6200,Load!$A$2:$P$8785,M$1)</f>
        <v>0.54053636293376617</v>
      </c>
      <c r="N6200" s="15">
        <f>VLOOKUP($B6200,Load!$A$2:$P$8785,N$1)</f>
        <v>0.8335196422868093</v>
      </c>
      <c r="O6200" s="15">
        <f>VLOOKUP($B6200,Load!$A$2:$P$8785,O$1)</f>
        <v>0.65511830635118307</v>
      </c>
      <c r="P6200" s="15">
        <f>VLOOKUP($B6200,Load!$A$2:$P$8785,P$1)</f>
        <v>0.63019179667572733</v>
      </c>
    </row>
    <row r="6201" spans="1:16" x14ac:dyDescent="0.25">
      <c r="A6201" s="15">
        <v>6199</v>
      </c>
      <c r="B6201" s="15">
        <v>5869</v>
      </c>
      <c r="C6201" s="15">
        <v>100006057553.93201</v>
      </c>
      <c r="D6201" s="15">
        <f>VLOOKUP($B6201,Load!$A$2:$P$8785,D$1)</f>
        <v>0.80856932695844064</v>
      </c>
      <c r="E6201" s="15">
        <f>VLOOKUP($B6201,Load!$A$2:$P$8785,E$1)</f>
        <v>0.70110430285548486</v>
      </c>
      <c r="F6201" s="15">
        <f>VLOOKUP($B6201,Load!$A$2:$P$8785,F$1)</f>
        <v>0.80856932695844064</v>
      </c>
      <c r="G6201" s="15">
        <f>VLOOKUP($B6201,Load!$A$2:$P$8785,G$1)</f>
        <v>0.78864221471797791</v>
      </c>
      <c r="H6201" s="15">
        <f>VLOOKUP($B6201,Load!$A$2:$P$8785,H$1)</f>
        <v>0.82147504660078075</v>
      </c>
      <c r="I6201" s="15">
        <f>VLOOKUP($B6201,Load!$A$2:$P$8785,I$1)</f>
        <v>0.83452326521999087</v>
      </c>
      <c r="J6201" s="15">
        <f>VLOOKUP($B6201,Load!$A$2:$P$8785,J$1)</f>
        <v>0.80539890529109304</v>
      </c>
      <c r="K6201" s="15">
        <f>VLOOKUP($B6201,Load!$A$2:$P$8785,K$1)</f>
        <v>0.73203161002918637</v>
      </c>
      <c r="L6201" s="15">
        <f>VLOOKUP($B6201,Load!$A$2:$P$8785,L$1)</f>
        <v>0.76945668135095446</v>
      </c>
      <c r="M6201" s="15">
        <f>VLOOKUP($B6201,Load!$A$2:$P$8785,M$1)</f>
        <v>0.73596620037612381</v>
      </c>
      <c r="N6201" s="15">
        <f>VLOOKUP($B6201,Load!$A$2:$P$8785,N$1)</f>
        <v>0.71018311508570209</v>
      </c>
      <c r="O6201" s="15">
        <f>VLOOKUP($B6201,Load!$A$2:$P$8785,O$1)</f>
        <v>0.87885429638854295</v>
      </c>
      <c r="P6201" s="15">
        <f>VLOOKUP($B6201,Load!$A$2:$P$8785,P$1)</f>
        <v>0.85388732801876099</v>
      </c>
    </row>
    <row r="6202" spans="1:16" x14ac:dyDescent="0.25">
      <c r="A6202" s="15">
        <v>6200</v>
      </c>
      <c r="B6202" s="15">
        <v>5639</v>
      </c>
      <c r="C6202" s="15">
        <v>100007340475.18201</v>
      </c>
      <c r="D6202" s="15">
        <f>VLOOKUP($B6202,Load!$A$2:$P$8785,D$1)</f>
        <v>0.54361563409007319</v>
      </c>
      <c r="E6202" s="15">
        <f>VLOOKUP($B6202,Load!$A$2:$P$8785,E$1)</f>
        <v>0.6400348188226459</v>
      </c>
      <c r="F6202" s="15">
        <f>VLOOKUP($B6202,Load!$A$2:$P$8785,F$1)</f>
        <v>0.54361563409007319</v>
      </c>
      <c r="G6202" s="15">
        <f>VLOOKUP($B6202,Load!$A$2:$P$8785,G$1)</f>
        <v>0.5901902437393427</v>
      </c>
      <c r="H6202" s="15">
        <f>VLOOKUP($B6202,Load!$A$2:$P$8785,H$1)</f>
        <v>0.64477895403228647</v>
      </c>
      <c r="I6202" s="15">
        <f>VLOOKUP($B6202,Load!$A$2:$P$8785,I$1)</f>
        <v>0.60834241902015262</v>
      </c>
      <c r="J6202" s="15">
        <f>VLOOKUP($B6202,Load!$A$2:$P$8785,J$1)</f>
        <v>0.55801127881904133</v>
      </c>
      <c r="K6202" s="15">
        <f>VLOOKUP($B6202,Load!$A$2:$P$8785,K$1)</f>
        <v>0.58661182133164924</v>
      </c>
      <c r="L6202" s="15">
        <f>VLOOKUP($B6202,Load!$A$2:$P$8785,L$1)</f>
        <v>0.59347708478244066</v>
      </c>
      <c r="M6202" s="15">
        <f>VLOOKUP($B6202,Load!$A$2:$P$8785,M$1)</f>
        <v>0.64956075946106084</v>
      </c>
      <c r="N6202" s="15">
        <f>VLOOKUP($B6202,Load!$A$2:$P$8785,N$1)</f>
        <v>0.49520919833918875</v>
      </c>
      <c r="O6202" s="15">
        <f>VLOOKUP($B6202,Load!$A$2:$P$8785,O$1)</f>
        <v>0.51603985056039847</v>
      </c>
      <c r="P6202" s="15">
        <f>VLOOKUP($B6202,Load!$A$2:$P$8785,P$1)</f>
        <v>0.45739205250614834</v>
      </c>
    </row>
    <row r="6203" spans="1:16" x14ac:dyDescent="0.25">
      <c r="A6203" s="15">
        <v>6201</v>
      </c>
      <c r="B6203" s="15">
        <v>2925</v>
      </c>
      <c r="C6203" s="15">
        <v>100010651070.592</v>
      </c>
      <c r="D6203" s="15">
        <f>VLOOKUP($B6203,Load!$A$2:$P$8785,D$1)</f>
        <v>0.58626166036978833</v>
      </c>
      <c r="E6203" s="15">
        <f>VLOOKUP($B6203,Load!$A$2:$P$8785,E$1)</f>
        <v>0.45954018672447045</v>
      </c>
      <c r="F6203" s="15">
        <f>VLOOKUP($B6203,Load!$A$2:$P$8785,F$1)</f>
        <v>0.58626166036978833</v>
      </c>
      <c r="G6203" s="15">
        <f>VLOOKUP($B6203,Load!$A$2:$P$8785,G$1)</f>
        <v>0.59192885084757096</v>
      </c>
      <c r="H6203" s="15">
        <f>VLOOKUP($B6203,Load!$A$2:$P$8785,H$1)</f>
        <v>0.58393416101009388</v>
      </c>
      <c r="I6203" s="15">
        <f>VLOOKUP($B6203,Load!$A$2:$P$8785,I$1)</f>
        <v>0.60827207821897089</v>
      </c>
      <c r="J6203" s="15">
        <f>VLOOKUP($B6203,Load!$A$2:$P$8785,J$1)</f>
        <v>0.60101177641399905</v>
      </c>
      <c r="K6203" s="15">
        <f>VLOOKUP($B6203,Load!$A$2:$P$8785,K$1)</f>
        <v>0.45737254433426072</v>
      </c>
      <c r="L6203" s="15">
        <f>VLOOKUP($B6203,Load!$A$2:$P$8785,L$1)</f>
        <v>0.4638689234098462</v>
      </c>
      <c r="M6203" s="15">
        <f>VLOOKUP($B6203,Load!$A$2:$P$8785,M$1)</f>
        <v>0.46134425638251281</v>
      </c>
      <c r="N6203" s="15">
        <f>VLOOKUP($B6203,Load!$A$2:$P$8785,N$1)</f>
        <v>0.4588257212818056</v>
      </c>
      <c r="O6203" s="15">
        <f>VLOOKUP($B6203,Load!$A$2:$P$8785,O$1)</f>
        <v>0.45486924034869242</v>
      </c>
      <c r="P6203" s="15">
        <f>VLOOKUP($B6203,Load!$A$2:$P$8785,P$1)</f>
        <v>0.45151404402415168</v>
      </c>
    </row>
    <row r="6204" spans="1:16" x14ac:dyDescent="0.25">
      <c r="A6204" s="15">
        <v>6202</v>
      </c>
      <c r="B6204" s="15">
        <v>5763</v>
      </c>
      <c r="C6204" s="15">
        <v>100042632223.517</v>
      </c>
      <c r="D6204" s="15">
        <f>VLOOKUP($B6204,Load!$A$2:$P$8785,D$1)</f>
        <v>0.54647430539302555</v>
      </c>
      <c r="E6204" s="15">
        <f>VLOOKUP($B6204,Load!$A$2:$P$8785,E$1)</f>
        <v>0.57065319428561678</v>
      </c>
      <c r="F6204" s="15">
        <f>VLOOKUP($B6204,Load!$A$2:$P$8785,F$1)</f>
        <v>0.54647430539302555</v>
      </c>
      <c r="G6204" s="15">
        <f>VLOOKUP($B6204,Load!$A$2:$P$8785,G$1)</f>
        <v>0.56422815874820287</v>
      </c>
      <c r="H6204" s="15">
        <f>VLOOKUP($B6204,Load!$A$2:$P$8785,H$1)</f>
        <v>0.61713501916786828</v>
      </c>
      <c r="I6204" s="15">
        <f>VLOOKUP($B6204,Load!$A$2:$P$8785,I$1)</f>
        <v>0.5909682411282664</v>
      </c>
      <c r="J6204" s="15">
        <f>VLOOKUP($B6204,Load!$A$2:$P$8785,J$1)</f>
        <v>0.5269945264554653</v>
      </c>
      <c r="K6204" s="15">
        <f>VLOOKUP($B6204,Load!$A$2:$P$8785,K$1)</f>
        <v>0.55353393981805454</v>
      </c>
      <c r="L6204" s="15">
        <f>VLOOKUP($B6204,Load!$A$2:$P$8785,L$1)</f>
        <v>0.53716155292784085</v>
      </c>
      <c r="M6204" s="15">
        <f>VLOOKUP($B6204,Load!$A$2:$P$8785,M$1)</f>
        <v>0.55514336502048067</v>
      </c>
      <c r="N6204" s="15">
        <f>VLOOKUP($B6204,Load!$A$2:$P$8785,N$1)</f>
        <v>0.57492281486213137</v>
      </c>
      <c r="O6204" s="15">
        <f>VLOOKUP($B6204,Load!$A$2:$P$8785,O$1)</f>
        <v>0.59750933997509337</v>
      </c>
      <c r="P6204" s="15">
        <f>VLOOKUP($B6204,Load!$A$2:$P$8785,P$1)</f>
        <v>0.57412991007865277</v>
      </c>
    </row>
    <row r="6205" spans="1:16" x14ac:dyDescent="0.25">
      <c r="A6205" s="15">
        <v>6203</v>
      </c>
      <c r="B6205" s="15">
        <v>630</v>
      </c>
      <c r="C6205" s="15">
        <v>100047453714.192</v>
      </c>
      <c r="D6205" s="15">
        <f>VLOOKUP($B6205,Load!$A$2:$P$8785,D$1)</f>
        <v>0.70002340432645693</v>
      </c>
      <c r="E6205" s="15">
        <f>VLOOKUP($B6205,Load!$A$2:$P$8785,E$1)</f>
        <v>0.60854426598849609</v>
      </c>
      <c r="F6205" s="15">
        <f>VLOOKUP($B6205,Load!$A$2:$P$8785,F$1)</f>
        <v>0.70002340432645693</v>
      </c>
      <c r="G6205" s="15">
        <f>VLOOKUP($B6205,Load!$A$2:$P$8785,G$1)</f>
        <v>0.66406432846300445</v>
      </c>
      <c r="H6205" s="15">
        <f>VLOOKUP($B6205,Load!$A$2:$P$8785,H$1)</f>
        <v>0.57345338163401682</v>
      </c>
      <c r="I6205" s="15">
        <f>VLOOKUP($B6205,Load!$A$2:$P$8785,I$1)</f>
        <v>0.58034678014982588</v>
      </c>
      <c r="J6205" s="15">
        <f>VLOOKUP($B6205,Load!$A$2:$P$8785,J$1)</f>
        <v>0.65674241167689495</v>
      </c>
      <c r="K6205" s="15">
        <f>VLOOKUP($B6205,Load!$A$2:$P$8785,K$1)</f>
        <v>0.68922493983512267</v>
      </c>
      <c r="L6205" s="15">
        <f>VLOOKUP($B6205,Load!$A$2:$P$8785,L$1)</f>
        <v>0.66555890460365308</v>
      </c>
      <c r="M6205" s="15">
        <f>VLOOKUP($B6205,Load!$A$2:$P$8785,M$1)</f>
        <v>0.60908880129840015</v>
      </c>
      <c r="N6205" s="15">
        <f>VLOOKUP($B6205,Load!$A$2:$P$8785,N$1)</f>
        <v>0.74776429255828814</v>
      </c>
      <c r="O6205" s="15">
        <f>VLOOKUP($B6205,Load!$A$2:$P$8785,O$1)</f>
        <v>0.62577833125778326</v>
      </c>
      <c r="P6205" s="15">
        <f>VLOOKUP($B6205,Load!$A$2:$P$8785,P$1)</f>
        <v>0.63723855425356146</v>
      </c>
    </row>
    <row r="6206" spans="1:16" x14ac:dyDescent="0.25">
      <c r="A6206" s="15">
        <v>6204</v>
      </c>
      <c r="B6206" s="15">
        <v>655</v>
      </c>
      <c r="C6206" s="15">
        <v>100050729750.68401</v>
      </c>
      <c r="D6206" s="15">
        <f>VLOOKUP($B6206,Load!$A$2:$P$8785,D$1)</f>
        <v>0.73370891704838004</v>
      </c>
      <c r="E6206" s="15">
        <f>VLOOKUP($B6206,Load!$A$2:$P$8785,E$1)</f>
        <v>0.68710850159586268</v>
      </c>
      <c r="F6206" s="15">
        <f>VLOOKUP($B6206,Load!$A$2:$P$8785,F$1)</f>
        <v>0.73370891704838004</v>
      </c>
      <c r="G6206" s="15">
        <f>VLOOKUP($B6206,Load!$A$2:$P$8785,G$1)</f>
        <v>0.68250359423584872</v>
      </c>
      <c r="H6206" s="15">
        <f>VLOOKUP($B6206,Load!$A$2:$P$8785,H$1)</f>
        <v>0.5645200998839377</v>
      </c>
      <c r="I6206" s="15">
        <f>VLOOKUP($B6206,Load!$A$2:$P$8785,I$1)</f>
        <v>0.59311363556430907</v>
      </c>
      <c r="J6206" s="15">
        <f>VLOOKUP($B6206,Load!$A$2:$P$8785,J$1)</f>
        <v>0.69932824680709904</v>
      </c>
      <c r="K6206" s="15">
        <f>VLOOKUP($B6206,Load!$A$2:$P$8785,K$1)</f>
        <v>0.70434723241564112</v>
      </c>
      <c r="L6206" s="15">
        <f>VLOOKUP($B6206,Load!$A$2:$P$8785,L$1)</f>
        <v>0.69572609938944274</v>
      </c>
      <c r="M6206" s="15">
        <f>VLOOKUP($B6206,Load!$A$2:$P$8785,M$1)</f>
        <v>0.65850014169049642</v>
      </c>
      <c r="N6206" s="15">
        <f>VLOOKUP($B6206,Load!$A$2:$P$8785,N$1)</f>
        <v>0.73349834983498352</v>
      </c>
      <c r="O6206" s="15">
        <f>VLOOKUP($B6206,Load!$A$2:$P$8785,O$1)</f>
        <v>0.60570361145703611</v>
      </c>
      <c r="P6206" s="15">
        <f>VLOOKUP($B6206,Load!$A$2:$P$8785,P$1)</f>
        <v>0.62288235607635334</v>
      </c>
    </row>
    <row r="6207" spans="1:16" x14ac:dyDescent="0.25">
      <c r="A6207" s="15">
        <v>6205</v>
      </c>
      <c r="B6207" s="15">
        <v>5429</v>
      </c>
      <c r="C6207" s="15">
        <v>100054789338.37399</v>
      </c>
      <c r="D6207" s="15">
        <f>VLOOKUP($B6207,Load!$A$2:$P$8785,D$1)</f>
        <v>0.49209268113276938</v>
      </c>
      <c r="E6207" s="15">
        <f>VLOOKUP($B6207,Load!$A$2:$P$8785,E$1)</f>
        <v>0.44067999112461381</v>
      </c>
      <c r="F6207" s="15">
        <f>VLOOKUP($B6207,Load!$A$2:$P$8785,F$1)</f>
        <v>0.49209268113276938</v>
      </c>
      <c r="G6207" s="15">
        <f>VLOOKUP($B6207,Load!$A$2:$P$8785,G$1)</f>
        <v>0.48620816476645828</v>
      </c>
      <c r="H6207" s="15">
        <f>VLOOKUP($B6207,Load!$A$2:$P$8785,H$1)</f>
        <v>0.52534027362571656</v>
      </c>
      <c r="I6207" s="15">
        <f>VLOOKUP($B6207,Load!$A$2:$P$8785,I$1)</f>
        <v>0.5195019871276334</v>
      </c>
      <c r="J6207" s="15">
        <f>VLOOKUP($B6207,Load!$A$2:$P$8785,J$1)</f>
        <v>0.50991043290761318</v>
      </c>
      <c r="K6207" s="15">
        <f>VLOOKUP($B6207,Load!$A$2:$P$8785,K$1)</f>
        <v>0.44423014559046919</v>
      </c>
      <c r="L6207" s="15">
        <f>VLOOKUP($B6207,Load!$A$2:$P$8785,L$1)</f>
        <v>0.43115129968828092</v>
      </c>
      <c r="M6207" s="15">
        <f>VLOOKUP($B6207,Load!$A$2:$P$8785,M$1)</f>
        <v>0.42692634670376384</v>
      </c>
      <c r="N6207" s="15">
        <f>VLOOKUP($B6207,Load!$A$2:$P$8785,N$1)</f>
        <v>0.70446076865751095</v>
      </c>
      <c r="O6207" s="15">
        <f>VLOOKUP($B6207,Load!$A$2:$P$8785,O$1)</f>
        <v>0.68159402241594025</v>
      </c>
      <c r="P6207" s="15">
        <f>VLOOKUP($B6207,Load!$A$2:$P$8785,P$1)</f>
        <v>0.67650776247363653</v>
      </c>
    </row>
    <row r="6208" spans="1:16" x14ac:dyDescent="0.25">
      <c r="A6208" s="15">
        <v>6206</v>
      </c>
      <c r="B6208" s="15">
        <v>6024</v>
      </c>
      <c r="C6208" s="15">
        <v>100077638891</v>
      </c>
      <c r="D6208" s="15">
        <f>VLOOKUP($B6208,Load!$A$2:$P$8785,D$1)</f>
        <v>0.59194556822361166</v>
      </c>
      <c r="E6208" s="15">
        <f>VLOOKUP($B6208,Load!$A$2:$P$8785,E$1)</f>
        <v>0.5359538479919439</v>
      </c>
      <c r="F6208" s="15">
        <f>VLOOKUP($B6208,Load!$A$2:$P$8785,F$1)</f>
        <v>0.59194556822361166</v>
      </c>
      <c r="G6208" s="15">
        <f>VLOOKUP($B6208,Load!$A$2:$P$8785,G$1)</f>
        <v>0.64460530275168004</v>
      </c>
      <c r="H6208" s="15">
        <f>VLOOKUP($B6208,Load!$A$2:$P$8785,H$1)</f>
        <v>0.73544824675553055</v>
      </c>
      <c r="I6208" s="15">
        <f>VLOOKUP($B6208,Load!$A$2:$P$8785,I$1)</f>
        <v>0.66876516723525481</v>
      </c>
      <c r="J6208" s="15">
        <f>VLOOKUP($B6208,Load!$A$2:$P$8785,J$1)</f>
        <v>0.60204843257588325</v>
      </c>
      <c r="K6208" s="15">
        <f>VLOOKUP($B6208,Load!$A$2:$P$8785,K$1)</f>
        <v>0.49297649729471404</v>
      </c>
      <c r="L6208" s="15">
        <f>VLOOKUP($B6208,Load!$A$2:$P$8785,L$1)</f>
        <v>0.49148568925986036</v>
      </c>
      <c r="M6208" s="15">
        <f>VLOOKUP($B6208,Load!$A$2:$P$8785,M$1)</f>
        <v>0.5293556946698611</v>
      </c>
      <c r="N6208" s="15">
        <f>VLOOKUP($B6208,Load!$A$2:$P$8785,N$1)</f>
        <v>0.54340998615990632</v>
      </c>
      <c r="O6208" s="15">
        <f>VLOOKUP($B6208,Load!$A$2:$P$8785,O$1)</f>
        <v>0.57419676214196758</v>
      </c>
      <c r="P6208" s="15">
        <f>VLOOKUP($B6208,Load!$A$2:$P$8785,P$1)</f>
        <v>0.55418122844286077</v>
      </c>
    </row>
    <row r="6209" spans="1:16" x14ac:dyDescent="0.25">
      <c r="A6209" s="15">
        <v>6207</v>
      </c>
      <c r="B6209" s="15">
        <v>347</v>
      </c>
      <c r="C6209" s="15">
        <v>100081636261.99899</v>
      </c>
      <c r="D6209" s="15">
        <f>VLOOKUP($B6209,Load!$A$2:$P$8785,D$1)</f>
        <v>0.8108428900999699</v>
      </c>
      <c r="E6209" s="15">
        <f>VLOOKUP($B6209,Load!$A$2:$P$8785,E$1)</f>
        <v>0.50686989025243645</v>
      </c>
      <c r="F6209" s="15">
        <f>VLOOKUP($B6209,Load!$A$2:$P$8785,F$1)</f>
        <v>0.8108428900999699</v>
      </c>
      <c r="G6209" s="15">
        <f>VLOOKUP($B6209,Load!$A$2:$P$8785,G$1)</f>
        <v>0.81871677421511924</v>
      </c>
      <c r="H6209" s="15">
        <f>VLOOKUP($B6209,Load!$A$2:$P$8785,H$1)</f>
        <v>0.76973938733162173</v>
      </c>
      <c r="I6209" s="15">
        <f>VLOOKUP($B6209,Load!$A$2:$P$8785,I$1)</f>
        <v>0.79098230928850277</v>
      </c>
      <c r="J6209" s="15">
        <f>VLOOKUP($B6209,Load!$A$2:$P$8785,J$1)</f>
        <v>0.8563194559628462</v>
      </c>
      <c r="K6209" s="15">
        <f>VLOOKUP($B6209,Load!$A$2:$P$8785,K$1)</f>
        <v>0.50681868610148662</v>
      </c>
      <c r="L6209" s="15">
        <f>VLOOKUP($B6209,Load!$A$2:$P$8785,L$1)</f>
        <v>0.56039879434268491</v>
      </c>
      <c r="M6209" s="15">
        <f>VLOOKUP($B6209,Load!$A$2:$P$8785,M$1)</f>
        <v>0.57170827214880082</v>
      </c>
      <c r="N6209" s="15">
        <f>VLOOKUP($B6209,Load!$A$2:$P$8785,N$1)</f>
        <v>0.75580219312253805</v>
      </c>
      <c r="O6209" s="15">
        <f>VLOOKUP($B6209,Load!$A$2:$P$8785,O$1)</f>
        <v>0.59476961394769612</v>
      </c>
      <c r="P6209" s="15">
        <f>VLOOKUP($B6209,Load!$A$2:$P$8785,P$1)</f>
        <v>0.64607460197811739</v>
      </c>
    </row>
    <row r="6210" spans="1:16" x14ac:dyDescent="0.25">
      <c r="A6210" s="15">
        <v>6208</v>
      </c>
      <c r="B6210" s="15">
        <v>5304</v>
      </c>
      <c r="C6210" s="15">
        <v>100088276237.668</v>
      </c>
      <c r="D6210" s="15">
        <f>VLOOKUP($B6210,Load!$A$2:$P$8785,D$1)</f>
        <v>0.51036477314520712</v>
      </c>
      <c r="E6210" s="15">
        <f>VLOOKUP($B6210,Load!$A$2:$P$8785,E$1)</f>
        <v>0.61463755995152669</v>
      </c>
      <c r="F6210" s="15">
        <f>VLOOKUP($B6210,Load!$A$2:$P$8785,F$1)</f>
        <v>0.51036477314520712</v>
      </c>
      <c r="G6210" s="15">
        <f>VLOOKUP($B6210,Load!$A$2:$P$8785,G$1)</f>
        <v>0.55038617138653911</v>
      </c>
      <c r="H6210" s="15">
        <f>VLOOKUP($B6210,Load!$A$2:$P$8785,H$1)</f>
        <v>0.62248092005767941</v>
      </c>
      <c r="I6210" s="15">
        <f>VLOOKUP($B6210,Load!$A$2:$P$8785,I$1)</f>
        <v>0.57932683853269085</v>
      </c>
      <c r="J6210" s="15">
        <f>VLOOKUP($B6210,Load!$A$2:$P$8785,J$1)</f>
        <v>0.50796151932327083</v>
      </c>
      <c r="K6210" s="15">
        <f>VLOOKUP($B6210,Load!$A$2:$P$8785,K$1)</f>
        <v>0.56874157265015612</v>
      </c>
      <c r="L6210" s="15">
        <f>VLOOKUP($B6210,Load!$A$2:$P$8785,L$1)</f>
        <v>0.53553855269598372</v>
      </c>
      <c r="M6210" s="15">
        <f>VLOOKUP($B6210,Load!$A$2:$P$8785,M$1)</f>
        <v>0.57214622459231779</v>
      </c>
      <c r="N6210" s="15">
        <f>VLOOKUP($B6210,Load!$A$2:$P$8785,N$1)</f>
        <v>0.54687000958160337</v>
      </c>
      <c r="O6210" s="15">
        <f>VLOOKUP($B6210,Load!$A$2:$P$8785,O$1)</f>
        <v>0.60981320049813204</v>
      </c>
      <c r="P6210" s="15">
        <f>VLOOKUP($B6210,Load!$A$2:$P$8785,P$1)</f>
        <v>0.53224909964442624</v>
      </c>
    </row>
    <row r="6211" spans="1:16" x14ac:dyDescent="0.25">
      <c r="A6211" s="15">
        <v>6209</v>
      </c>
      <c r="B6211" s="15">
        <v>2158</v>
      </c>
      <c r="C6211" s="15">
        <v>100088920126.416</v>
      </c>
      <c r="D6211" s="15">
        <f>VLOOKUP($B6211,Load!$A$2:$P$8785,D$1)</f>
        <v>0.65199438296165035</v>
      </c>
      <c r="E6211" s="15">
        <f>VLOOKUP($B6211,Load!$A$2:$P$8785,E$1)</f>
        <v>0.5070405707556026</v>
      </c>
      <c r="F6211" s="15">
        <f>VLOOKUP($B6211,Load!$A$2:$P$8785,F$1)</f>
        <v>0.65199438296165035</v>
      </c>
      <c r="G6211" s="15">
        <f>VLOOKUP($B6211,Load!$A$2:$P$8785,G$1)</f>
        <v>0.6875020896720051</v>
      </c>
      <c r="H6211" s="15">
        <f>VLOOKUP($B6211,Load!$A$2:$P$8785,H$1)</f>
        <v>0.70787465269229422</v>
      </c>
      <c r="I6211" s="15">
        <f>VLOOKUP($B6211,Load!$A$2:$P$8785,I$1)</f>
        <v>0.68409946189287096</v>
      </c>
      <c r="J6211" s="15">
        <f>VLOOKUP($B6211,Load!$A$2:$P$8785,J$1)</f>
        <v>0.64596118759329901</v>
      </c>
      <c r="K6211" s="15">
        <f>VLOOKUP($B6211,Load!$A$2:$P$8785,K$1)</f>
        <v>0.45651914181843006</v>
      </c>
      <c r="L6211" s="15">
        <f>VLOOKUP($B6211,Load!$A$2:$P$8785,L$1)</f>
        <v>0.50235721462245919</v>
      </c>
      <c r="M6211" s="15">
        <f>VLOOKUP($B6211,Load!$A$2:$P$8785,M$1)</f>
        <v>0.53929979132854167</v>
      </c>
      <c r="N6211" s="15">
        <f>VLOOKUP($B6211,Load!$A$2:$P$8785,N$1)</f>
        <v>0.52440647290535503</v>
      </c>
      <c r="O6211" s="15">
        <f>VLOOKUP($B6211,Load!$A$2:$P$8785,O$1)</f>
        <v>0.46047322540473223</v>
      </c>
      <c r="P6211" s="15">
        <f>VLOOKUP($B6211,Load!$A$2:$P$8785,P$1)</f>
        <v>0.41646679915027757</v>
      </c>
    </row>
    <row r="6212" spans="1:16" x14ac:dyDescent="0.25">
      <c r="A6212" s="15">
        <v>6210</v>
      </c>
      <c r="B6212" s="15">
        <v>5600</v>
      </c>
      <c r="C6212" s="15">
        <v>100089346624.67999</v>
      </c>
      <c r="D6212" s="15">
        <f>VLOOKUP($B6212,Load!$A$2:$P$8785,D$1)</f>
        <v>0.6825537463639707</v>
      </c>
      <c r="E6212" s="15">
        <f>VLOOKUP($B6212,Load!$A$2:$P$8785,E$1)</f>
        <v>0.52586663025482594</v>
      </c>
      <c r="F6212" s="15">
        <f>VLOOKUP($B6212,Load!$A$2:$P$8785,F$1)</f>
        <v>0.6825537463639707</v>
      </c>
      <c r="G6212" s="15">
        <f>VLOOKUP($B6212,Load!$A$2:$P$8785,G$1)</f>
        <v>0.6326858136346919</v>
      </c>
      <c r="H6212" s="15">
        <f>VLOOKUP($B6212,Load!$A$2:$P$8785,H$1)</f>
        <v>0.60278549572679629</v>
      </c>
      <c r="I6212" s="15">
        <f>VLOOKUP($B6212,Load!$A$2:$P$8785,I$1)</f>
        <v>0.62990187458235147</v>
      </c>
      <c r="J6212" s="15">
        <f>VLOOKUP($B6212,Load!$A$2:$P$8785,J$1)</f>
        <v>0.61801293746890029</v>
      </c>
      <c r="K6212" s="15">
        <f>VLOOKUP($B6212,Load!$A$2:$P$8785,K$1)</f>
        <v>0.55551383365478157</v>
      </c>
      <c r="L6212" s="15">
        <f>VLOOKUP($B6212,Load!$A$2:$P$8785,L$1)</f>
        <v>0.49504083262488086</v>
      </c>
      <c r="M6212" s="15">
        <f>VLOOKUP($B6212,Load!$A$2:$P$8785,M$1)</f>
        <v>0.46428111394492105</v>
      </c>
      <c r="N6212" s="15">
        <f>VLOOKUP($B6212,Load!$A$2:$P$8785,N$1)</f>
        <v>0.70145320983711279</v>
      </c>
      <c r="O6212" s="15">
        <f>VLOOKUP($B6212,Load!$A$2:$P$8785,O$1)</f>
        <v>0.76672478206724781</v>
      </c>
      <c r="P6212" s="15">
        <f>VLOOKUP($B6212,Load!$A$2:$P$8785,P$1)</f>
        <v>0.6577963559393013</v>
      </c>
    </row>
    <row r="6213" spans="1:16" x14ac:dyDescent="0.25">
      <c r="A6213" s="15">
        <v>6211</v>
      </c>
      <c r="B6213" s="15">
        <v>8468</v>
      </c>
      <c r="C6213" s="15">
        <v>100099400702.258</v>
      </c>
      <c r="D6213" s="15">
        <f>VLOOKUP($B6213,Load!$A$2:$P$8785,D$1)</f>
        <v>0.7157210204286335</v>
      </c>
      <c r="E6213" s="15">
        <f>VLOOKUP($B6213,Load!$A$2:$P$8785,E$1)</f>
        <v>0.54047688132584615</v>
      </c>
      <c r="F6213" s="15">
        <f>VLOOKUP($B6213,Load!$A$2:$P$8785,F$1)</f>
        <v>0.7157210204286335</v>
      </c>
      <c r="G6213" s="15">
        <f>VLOOKUP($B6213,Load!$A$2:$P$8785,G$1)</f>
        <v>0.72030158146377343</v>
      </c>
      <c r="H6213" s="15">
        <f>VLOOKUP($B6213,Load!$A$2:$P$8785,H$1)</f>
        <v>0.74420567650265534</v>
      </c>
      <c r="I6213" s="15">
        <f>VLOOKUP($B6213,Load!$A$2:$P$8785,I$1)</f>
        <v>0.74315056448492944</v>
      </c>
      <c r="J6213" s="15">
        <f>VLOOKUP($B6213,Load!$A$2:$P$8785,J$1)</f>
        <v>0.74108475700779564</v>
      </c>
      <c r="K6213" s="15">
        <f>VLOOKUP($B6213,Load!$A$2:$P$8785,K$1)</f>
        <v>0.54006724811824747</v>
      </c>
      <c r="L6213" s="15">
        <f>VLOOKUP($B6213,Load!$A$2:$P$8785,L$1)</f>
        <v>0.57701522528788929</v>
      </c>
      <c r="M6213" s="15">
        <f>VLOOKUP($B6213,Load!$A$2:$P$8785,M$1)</f>
        <v>0.57905041605482133</v>
      </c>
      <c r="N6213" s="15">
        <f>VLOOKUP($B6213,Load!$A$2:$P$8785,N$1)</f>
        <v>0.57308634089215371</v>
      </c>
      <c r="O6213" s="15">
        <f>VLOOKUP($B6213,Load!$A$2:$P$8785,O$1)</f>
        <v>0.51957658779576588</v>
      </c>
      <c r="P6213" s="15">
        <f>VLOOKUP($B6213,Load!$A$2:$P$8785,P$1)</f>
        <v>0.44203842024715045</v>
      </c>
    </row>
    <row r="6214" spans="1:16" x14ac:dyDescent="0.25">
      <c r="A6214" s="15">
        <v>6212</v>
      </c>
      <c r="B6214" s="15">
        <v>5525</v>
      </c>
      <c r="C6214" s="15">
        <v>100143962383.76401</v>
      </c>
      <c r="D6214" s="15">
        <f>VLOOKUP($B6214,Load!$A$2:$P$8785,D$1)</f>
        <v>0.54438463338794341</v>
      </c>
      <c r="E6214" s="15">
        <f>VLOOKUP($B6214,Load!$A$2:$P$8785,E$1)</f>
        <v>0.48090938572086911</v>
      </c>
      <c r="F6214" s="15">
        <f>VLOOKUP($B6214,Load!$A$2:$P$8785,F$1)</f>
        <v>0.54438463338794341</v>
      </c>
      <c r="G6214" s="15">
        <f>VLOOKUP($B6214,Load!$A$2:$P$8785,G$1)</f>
        <v>0.51512922531679428</v>
      </c>
      <c r="H6214" s="15">
        <f>VLOOKUP($B6214,Load!$A$2:$P$8785,H$1)</f>
        <v>0.51120177258818977</v>
      </c>
      <c r="I6214" s="15">
        <f>VLOOKUP($B6214,Load!$A$2:$P$8785,I$1)</f>
        <v>0.51355818942777753</v>
      </c>
      <c r="J6214" s="15">
        <f>VLOOKUP($B6214,Load!$A$2:$P$8785,J$1)</f>
        <v>0.46769779399568751</v>
      </c>
      <c r="K6214" s="15">
        <f>VLOOKUP($B6214,Load!$A$2:$P$8785,K$1)</f>
        <v>0.50291010257898239</v>
      </c>
      <c r="L6214" s="15">
        <f>VLOOKUP($B6214,Load!$A$2:$P$8785,L$1)</f>
        <v>0.51899940747610585</v>
      </c>
      <c r="M6214" s="15">
        <f>VLOOKUP($B6214,Load!$A$2:$P$8785,M$1)</f>
        <v>0.50006440477110548</v>
      </c>
      <c r="N6214" s="15">
        <f>VLOOKUP($B6214,Load!$A$2:$P$8785,N$1)</f>
        <v>0.73828915149579477</v>
      </c>
      <c r="O6214" s="15">
        <f>VLOOKUP($B6214,Load!$A$2:$P$8785,O$1)</f>
        <v>0.76744707347447072</v>
      </c>
      <c r="P6214" s="15">
        <f>VLOOKUP($B6214,Load!$A$2:$P$8785,P$1)</f>
        <v>0.75961838628870781</v>
      </c>
    </row>
    <row r="6215" spans="1:16" x14ac:dyDescent="0.25">
      <c r="A6215" s="15">
        <v>6213</v>
      </c>
      <c r="B6215" s="15">
        <v>490</v>
      </c>
      <c r="C6215" s="15">
        <v>100144412867.951</v>
      </c>
      <c r="D6215" s="15">
        <f>VLOOKUP($B6215,Load!$A$2:$P$8785,D$1)</f>
        <v>0.81518940787054062</v>
      </c>
      <c r="E6215" s="15">
        <f>VLOOKUP($B6215,Load!$A$2:$P$8785,E$1)</f>
        <v>0.59789380259093006</v>
      </c>
      <c r="F6215" s="15">
        <f>VLOOKUP($B6215,Load!$A$2:$P$8785,F$1)</f>
        <v>0.81518940787054062</v>
      </c>
      <c r="G6215" s="15">
        <f>VLOOKUP($B6215,Load!$A$2:$P$8785,G$1)</f>
        <v>0.83137182787789632</v>
      </c>
      <c r="H6215" s="15">
        <f>VLOOKUP($B6215,Load!$A$2:$P$8785,H$1)</f>
        <v>0.74160306685893151</v>
      </c>
      <c r="I6215" s="15">
        <f>VLOOKUP($B6215,Load!$A$2:$P$8785,I$1)</f>
        <v>0.75472162627932338</v>
      </c>
      <c r="J6215" s="15">
        <f>VLOOKUP($B6215,Load!$A$2:$P$8785,J$1)</f>
        <v>0.79320782882733454</v>
      </c>
      <c r="K6215" s="15">
        <f>VLOOKUP($B6215,Load!$A$2:$P$8785,K$1)</f>
        <v>0.57611497038693271</v>
      </c>
      <c r="L6215" s="15">
        <f>VLOOKUP($B6215,Load!$A$2:$P$8785,L$1)</f>
        <v>0.61143313496663831</v>
      </c>
      <c r="M6215" s="15">
        <f>VLOOKUP($B6215,Load!$A$2:$P$8785,M$1)</f>
        <v>0.62624623232089038</v>
      </c>
      <c r="N6215" s="15">
        <f>VLOOKUP($B6215,Load!$A$2:$P$8785,N$1)</f>
        <v>0.72793569679548598</v>
      </c>
      <c r="O6215" s="15">
        <f>VLOOKUP($B6215,Load!$A$2:$P$8785,O$1)</f>
        <v>0.58348692403486924</v>
      </c>
      <c r="P6215" s="15">
        <f>VLOOKUP($B6215,Load!$A$2:$P$8785,P$1)</f>
        <v>0.62943039661329259</v>
      </c>
    </row>
    <row r="6216" spans="1:16" x14ac:dyDescent="0.25">
      <c r="A6216" s="15">
        <v>6214</v>
      </c>
      <c r="B6216" s="15">
        <v>4322</v>
      </c>
      <c r="C6216" s="15">
        <v>100147200618.64</v>
      </c>
      <c r="D6216" s="15">
        <f>VLOOKUP($B6216,Load!$A$2:$P$8785,D$1)</f>
        <v>0.50489819117991241</v>
      </c>
      <c r="E6216" s="15">
        <f>VLOOKUP($B6216,Load!$A$2:$P$8785,E$1)</f>
        <v>0.49345440270357915</v>
      </c>
      <c r="F6216" s="15">
        <f>VLOOKUP($B6216,Load!$A$2:$P$8785,F$1)</f>
        <v>0.50489819117991241</v>
      </c>
      <c r="G6216" s="15">
        <f>VLOOKUP($B6216,Load!$A$2:$P$8785,G$1)</f>
        <v>0.52765053997124611</v>
      </c>
      <c r="H6216" s="15">
        <f>VLOOKUP($B6216,Load!$A$2:$P$8785,H$1)</f>
        <v>0.56501248549220973</v>
      </c>
      <c r="I6216" s="15">
        <f>VLOOKUP($B6216,Load!$A$2:$P$8785,I$1)</f>
        <v>0.53490662258643129</v>
      </c>
      <c r="J6216" s="15">
        <f>VLOOKUP($B6216,Load!$A$2:$P$8785,J$1)</f>
        <v>0.47047603250953723</v>
      </c>
      <c r="K6216" s="15">
        <f>VLOOKUP($B6216,Load!$A$2:$P$8785,K$1)</f>
        <v>0.47694959804741505</v>
      </c>
      <c r="L6216" s="15">
        <f>VLOOKUP($B6216,Load!$A$2:$P$8785,L$1)</f>
        <v>0.46850606692943814</v>
      </c>
      <c r="M6216" s="15">
        <f>VLOOKUP($B6216,Load!$A$2:$P$8785,M$1)</f>
        <v>0.48715768864157455</v>
      </c>
      <c r="N6216" s="15">
        <f>VLOOKUP($B6216,Load!$A$2:$P$8785,N$1)</f>
        <v>0.66291387203236452</v>
      </c>
      <c r="O6216" s="15">
        <f>VLOOKUP($B6216,Load!$A$2:$P$8785,O$1)</f>
        <v>0.61486924034869239</v>
      </c>
      <c r="P6216" s="15">
        <f>VLOOKUP($B6216,Load!$A$2:$P$8785,P$1)</f>
        <v>0.60623815071152842</v>
      </c>
    </row>
    <row r="6217" spans="1:16" x14ac:dyDescent="0.25">
      <c r="A6217" s="15">
        <v>6215</v>
      </c>
      <c r="B6217" s="15">
        <v>797</v>
      </c>
      <c r="C6217" s="15">
        <v>100152205378.222</v>
      </c>
      <c r="D6217" s="15">
        <f>VLOOKUP($B6217,Load!$A$2:$P$8785,D$1)</f>
        <v>0.6173392624293691</v>
      </c>
      <c r="E6217" s="15">
        <f>VLOOKUP($B6217,Load!$A$2:$P$8785,E$1)</f>
        <v>0.51862977692058232</v>
      </c>
      <c r="F6217" s="15">
        <f>VLOOKUP($B6217,Load!$A$2:$P$8785,F$1)</f>
        <v>0.6173392624293691</v>
      </c>
      <c r="G6217" s="15">
        <f>VLOOKUP($B6217,Load!$A$2:$P$8785,G$1)</f>
        <v>0.607459293189341</v>
      </c>
      <c r="H6217" s="15">
        <f>VLOOKUP($B6217,Load!$A$2:$P$8785,H$1)</f>
        <v>0.54172968030105861</v>
      </c>
      <c r="I6217" s="15">
        <f>VLOOKUP($B6217,Load!$A$2:$P$8785,I$1)</f>
        <v>0.53891604825378958</v>
      </c>
      <c r="J6217" s="15">
        <f>VLOOKUP($B6217,Load!$A$2:$P$8785,J$1)</f>
        <v>0.55407198540388125</v>
      </c>
      <c r="K6217" s="15">
        <f>VLOOKUP($B6217,Load!$A$2:$P$8785,K$1)</f>
        <v>0.56809298673812492</v>
      </c>
      <c r="L6217" s="15">
        <f>VLOOKUP($B6217,Load!$A$2:$P$8785,L$1)</f>
        <v>0.58646984568616845</v>
      </c>
      <c r="M6217" s="15">
        <f>VLOOKUP($B6217,Load!$A$2:$P$8785,M$1)</f>
        <v>0.5542159363165623</v>
      </c>
      <c r="N6217" s="15">
        <f>VLOOKUP($B6217,Load!$A$2:$P$8785,N$1)</f>
        <v>0.76799212179282439</v>
      </c>
      <c r="O6217" s="15">
        <f>VLOOKUP($B6217,Load!$A$2:$P$8785,O$1)</f>
        <v>0.64590286425902865</v>
      </c>
      <c r="P6217" s="15">
        <f>VLOOKUP($B6217,Load!$A$2:$P$8785,P$1)</f>
        <v>0.66363629441817629</v>
      </c>
    </row>
    <row r="6218" spans="1:16" x14ac:dyDescent="0.25">
      <c r="A6218" s="15">
        <v>6216</v>
      </c>
      <c r="B6218" s="15">
        <v>772</v>
      </c>
      <c r="C6218" s="15">
        <v>100157224665.619</v>
      </c>
      <c r="D6218" s="15">
        <f>VLOOKUP($B6218,Load!$A$2:$P$8785,D$1)</f>
        <v>0.63831956936039325</v>
      </c>
      <c r="E6218" s="15">
        <f>VLOOKUP($B6218,Load!$A$2:$P$8785,E$1)</f>
        <v>0.42943214596596629</v>
      </c>
      <c r="F6218" s="15">
        <f>VLOOKUP($B6218,Load!$A$2:$P$8785,F$1)</f>
        <v>0.63831956936039325</v>
      </c>
      <c r="G6218" s="15">
        <f>VLOOKUP($B6218,Load!$A$2:$P$8785,G$1)</f>
        <v>0.62907486040991001</v>
      </c>
      <c r="H6218" s="15">
        <f>VLOOKUP($B6218,Load!$A$2:$P$8785,H$1)</f>
        <v>0.5594555621988534</v>
      </c>
      <c r="I6218" s="15">
        <f>VLOOKUP($B6218,Load!$A$2:$P$8785,I$1)</f>
        <v>0.55017057644286571</v>
      </c>
      <c r="J6218" s="15">
        <f>VLOOKUP($B6218,Load!$A$2:$P$8785,J$1)</f>
        <v>0.53607563443357109</v>
      </c>
      <c r="K6218" s="15">
        <f>VLOOKUP($B6218,Load!$A$2:$P$8785,K$1)</f>
        <v>0.45097202546553106</v>
      </c>
      <c r="L6218" s="15">
        <f>VLOOKUP($B6218,Load!$A$2:$P$8785,L$1)</f>
        <v>0.48347373573434321</v>
      </c>
      <c r="M6218" s="15">
        <f>VLOOKUP($B6218,Load!$A$2:$P$8785,M$1)</f>
        <v>0.47363268670943143</v>
      </c>
      <c r="N6218" s="15">
        <f>VLOOKUP($B6218,Load!$A$2:$P$8785,N$1)</f>
        <v>0.81850846374960073</v>
      </c>
      <c r="O6218" s="15">
        <f>VLOOKUP($B6218,Load!$A$2:$P$8785,O$1)</f>
        <v>0.65434620174346203</v>
      </c>
      <c r="P6218" s="15">
        <f>VLOOKUP($B6218,Load!$A$2:$P$8785,P$1)</f>
        <v>0.6633393483938268</v>
      </c>
    </row>
    <row r="6219" spans="1:16" x14ac:dyDescent="0.25">
      <c r="A6219" s="15">
        <v>6217</v>
      </c>
      <c r="B6219" s="15">
        <v>8014</v>
      </c>
      <c r="C6219" s="15">
        <v>100158377612.995</v>
      </c>
      <c r="D6219" s="15">
        <f>VLOOKUP($B6219,Load!$A$2:$P$8785,D$1)</f>
        <v>0.66909625865124212</v>
      </c>
      <c r="E6219" s="15">
        <f>VLOOKUP($B6219,Load!$A$2:$P$8785,E$1)</f>
        <v>0.57684889655054705</v>
      </c>
      <c r="F6219" s="15">
        <f>VLOOKUP($B6219,Load!$A$2:$P$8785,F$1)</f>
        <v>0.66909625865124212</v>
      </c>
      <c r="G6219" s="15">
        <f>VLOOKUP($B6219,Load!$A$2:$P$8785,G$1)</f>
        <v>0.70243070647631145</v>
      </c>
      <c r="H6219" s="15">
        <f>VLOOKUP($B6219,Load!$A$2:$P$8785,H$1)</f>
        <v>0.75050117820841977</v>
      </c>
      <c r="I6219" s="15">
        <f>VLOOKUP($B6219,Load!$A$2:$P$8785,I$1)</f>
        <v>0.72461576337354483</v>
      </c>
      <c r="J6219" s="15">
        <f>VLOOKUP($B6219,Load!$A$2:$P$8785,J$1)</f>
        <v>0.67834632609056233</v>
      </c>
      <c r="K6219" s="15">
        <f>VLOOKUP($B6219,Load!$A$2:$P$8785,K$1)</f>
        <v>0.52958746522384748</v>
      </c>
      <c r="L6219" s="15">
        <f>VLOOKUP($B6219,Load!$A$2:$P$8785,L$1)</f>
        <v>0.56410850915835842</v>
      </c>
      <c r="M6219" s="15">
        <f>VLOOKUP($B6219,Load!$A$2:$P$8785,M$1)</f>
        <v>0.59978875235077411</v>
      </c>
      <c r="N6219" s="15">
        <f>VLOOKUP($B6219,Load!$A$2:$P$8785,N$1)</f>
        <v>0.61913126796550622</v>
      </c>
      <c r="O6219" s="15">
        <f>VLOOKUP($B6219,Load!$A$2:$P$8785,O$1)</f>
        <v>0.56988792029887925</v>
      </c>
      <c r="P6219" s="15">
        <f>VLOOKUP($B6219,Load!$A$2:$P$8785,P$1)</f>
        <v>0.46053663476400408</v>
      </c>
    </row>
    <row r="6220" spans="1:16" x14ac:dyDescent="0.25">
      <c r="A6220" s="15">
        <v>6218</v>
      </c>
      <c r="B6220" s="15">
        <v>4067</v>
      </c>
      <c r="C6220" s="15">
        <v>100167627065.519</v>
      </c>
      <c r="D6220" s="15">
        <f>VLOOKUP($B6220,Load!$A$2:$P$8785,D$1)</f>
        <v>0.89364405362934229</v>
      </c>
      <c r="E6220" s="15">
        <f>VLOOKUP($B6220,Load!$A$2:$P$8785,E$1)</f>
        <v>0.73090511870829</v>
      </c>
      <c r="F6220" s="15">
        <f>VLOOKUP($B6220,Load!$A$2:$P$8785,F$1)</f>
        <v>0.89364405362934229</v>
      </c>
      <c r="G6220" s="15">
        <f>VLOOKUP($B6220,Load!$A$2:$P$8785,G$1)</f>
        <v>0.8610117355979805</v>
      </c>
      <c r="H6220" s="15">
        <f>VLOOKUP($B6220,Load!$A$2:$P$8785,H$1)</f>
        <v>0.83424190201526394</v>
      </c>
      <c r="I6220" s="15">
        <f>VLOOKUP($B6220,Load!$A$2:$P$8785,I$1)</f>
        <v>0.86811099778426482</v>
      </c>
      <c r="J6220" s="15">
        <f>VLOOKUP($B6220,Load!$A$2:$P$8785,J$1)</f>
        <v>0.7995106982915906</v>
      </c>
      <c r="K6220" s="15">
        <f>VLOOKUP($B6220,Load!$A$2:$P$8785,K$1)</f>
        <v>0.77186843946815953</v>
      </c>
      <c r="L6220" s="15">
        <f>VLOOKUP($B6220,Load!$A$2:$P$8785,L$1)</f>
        <v>0.7055929103227967</v>
      </c>
      <c r="M6220" s="15">
        <f>VLOOKUP($B6220,Load!$A$2:$P$8785,M$1)</f>
        <v>0.68026895432413637</v>
      </c>
      <c r="N6220" s="15">
        <f>VLOOKUP($B6220,Load!$A$2:$P$8785,N$1)</f>
        <v>0.74906845523262</v>
      </c>
      <c r="O6220" s="15">
        <f>VLOOKUP($B6220,Load!$A$2:$P$8785,O$1)</f>
        <v>0.80261519302615192</v>
      </c>
      <c r="P6220" s="15">
        <f>VLOOKUP($B6220,Load!$A$2:$P$8785,P$1)</f>
        <v>0.72975246883970257</v>
      </c>
    </row>
    <row r="6221" spans="1:16" x14ac:dyDescent="0.25">
      <c r="A6221" s="15">
        <v>6219</v>
      </c>
      <c r="B6221" s="15">
        <v>383</v>
      </c>
      <c r="C6221" s="15">
        <v>100203477244.923</v>
      </c>
      <c r="D6221" s="15">
        <f>VLOOKUP($B6221,Load!$A$2:$P$8785,D$1)</f>
        <v>0.77175766491691467</v>
      </c>
      <c r="E6221" s="15">
        <f>VLOOKUP($B6221,Load!$A$2:$P$8785,E$1)</f>
        <v>0.45645086961716363</v>
      </c>
      <c r="F6221" s="15">
        <f>VLOOKUP($B6221,Load!$A$2:$P$8785,F$1)</f>
        <v>0.77175766491691467</v>
      </c>
      <c r="G6221" s="15">
        <f>VLOOKUP($B6221,Load!$A$2:$P$8785,G$1)</f>
        <v>0.81612558092881737</v>
      </c>
      <c r="H6221" s="15">
        <f>VLOOKUP($B6221,Load!$A$2:$P$8785,H$1)</f>
        <v>0.7981219006084479</v>
      </c>
      <c r="I6221" s="15">
        <f>VLOOKUP($B6221,Load!$A$2:$P$8785,I$1)</f>
        <v>0.76414729363767453</v>
      </c>
      <c r="J6221" s="15">
        <f>VLOOKUP($B6221,Load!$A$2:$P$8785,J$1)</f>
        <v>0.74933654005639405</v>
      </c>
      <c r="K6221" s="15">
        <f>VLOOKUP($B6221,Load!$A$2:$P$8785,K$1)</f>
        <v>0.42267319804058784</v>
      </c>
      <c r="L6221" s="15">
        <f>VLOOKUP($B6221,Load!$A$2:$P$8785,L$1)</f>
        <v>0.47213849601978514</v>
      </c>
      <c r="M6221" s="15">
        <f>VLOOKUP($B6221,Load!$A$2:$P$8785,M$1)</f>
        <v>0.50341345286858852</v>
      </c>
      <c r="N6221" s="15">
        <f>VLOOKUP($B6221,Load!$A$2:$P$8785,N$1)</f>
        <v>0.58684658788459487</v>
      </c>
      <c r="O6221" s="15">
        <f>VLOOKUP($B6221,Load!$A$2:$P$8785,O$1)</f>
        <v>0.49280199252801993</v>
      </c>
      <c r="P6221" s="15">
        <f>VLOOKUP($B6221,Load!$A$2:$P$8785,P$1)</f>
        <v>0.4483580407653594</v>
      </c>
    </row>
    <row r="6222" spans="1:16" x14ac:dyDescent="0.25">
      <c r="A6222" s="15">
        <v>6220</v>
      </c>
      <c r="B6222" s="15">
        <v>8580</v>
      </c>
      <c r="C6222" s="15">
        <v>100227324446.647</v>
      </c>
      <c r="D6222" s="15">
        <f>VLOOKUP($B6222,Load!$A$2:$P$8785,D$1)</f>
        <v>0.66989869270119362</v>
      </c>
      <c r="E6222" s="15">
        <f>VLOOKUP($B6222,Load!$A$2:$P$8785,E$1)</f>
        <v>0.70390346310740926</v>
      </c>
      <c r="F6222" s="15">
        <f>VLOOKUP($B6222,Load!$A$2:$P$8785,F$1)</f>
        <v>0.66989869270119362</v>
      </c>
      <c r="G6222" s="15">
        <f>VLOOKUP($B6222,Load!$A$2:$P$8785,G$1)</f>
        <v>0.67402788458323581</v>
      </c>
      <c r="H6222" s="15">
        <f>VLOOKUP($B6222,Load!$A$2:$P$8785,H$1)</f>
        <v>0.71420532479864951</v>
      </c>
      <c r="I6222" s="15">
        <f>VLOOKUP($B6222,Load!$A$2:$P$8785,I$1)</f>
        <v>0.71835543206837127</v>
      </c>
      <c r="J6222" s="15">
        <f>VLOOKUP($B6222,Load!$A$2:$P$8785,J$1)</f>
        <v>0.70102836291258919</v>
      </c>
      <c r="K6222" s="15">
        <f>VLOOKUP($B6222,Load!$A$2:$P$8785,K$1)</f>
        <v>0.6717131202102784</v>
      </c>
      <c r="L6222" s="15">
        <f>VLOOKUP($B6222,Load!$A$2:$P$8785,L$1)</f>
        <v>0.67588942988896616</v>
      </c>
      <c r="M6222" s="15">
        <f>VLOOKUP($B6222,Load!$A$2:$P$8785,M$1)</f>
        <v>0.69662776618491895</v>
      </c>
      <c r="N6222" s="15">
        <f>VLOOKUP($B6222,Load!$A$2:$P$8785,N$1)</f>
        <v>0.85116576173746405</v>
      </c>
      <c r="O6222" s="15">
        <f>VLOOKUP($B6222,Load!$A$2:$P$8785,O$1)</f>
        <v>0.73108343711083434</v>
      </c>
      <c r="P6222" s="15">
        <f>VLOOKUP($B6222,Load!$A$2:$P$8785,P$1)</f>
        <v>0.69044519061650567</v>
      </c>
    </row>
    <row r="6223" spans="1:16" x14ac:dyDescent="0.25">
      <c r="A6223" s="15">
        <v>6221</v>
      </c>
      <c r="B6223" s="15">
        <v>8550</v>
      </c>
      <c r="C6223" s="15">
        <v>100227903993.756</v>
      </c>
      <c r="D6223" s="15">
        <f>VLOOKUP($B6223,Load!$A$2:$P$8785,D$1)</f>
        <v>0.64204754421745958</v>
      </c>
      <c r="E6223" s="15">
        <f>VLOOKUP($B6223,Load!$A$2:$P$8785,E$1)</f>
        <v>0.484613152639574</v>
      </c>
      <c r="F6223" s="15">
        <f>VLOOKUP($B6223,Load!$A$2:$P$8785,F$1)</f>
        <v>0.64204754421745958</v>
      </c>
      <c r="G6223" s="15">
        <f>VLOOKUP($B6223,Load!$A$2:$P$8785,G$1)</f>
        <v>0.60052158213246853</v>
      </c>
      <c r="H6223" s="15">
        <f>VLOOKUP($B6223,Load!$A$2:$P$8785,H$1)</f>
        <v>0.54011184187387895</v>
      </c>
      <c r="I6223" s="15">
        <f>VLOOKUP($B6223,Load!$A$2:$P$8785,I$1)</f>
        <v>0.54616115077550731</v>
      </c>
      <c r="J6223" s="15">
        <f>VLOOKUP($B6223,Load!$A$2:$P$8785,J$1)</f>
        <v>0.61025874937800628</v>
      </c>
      <c r="K6223" s="15">
        <f>VLOOKUP($B6223,Load!$A$2:$P$8785,K$1)</f>
        <v>0.53602212019321038</v>
      </c>
      <c r="L6223" s="15">
        <f>VLOOKUP($B6223,Load!$A$2:$P$8785,L$1)</f>
        <v>0.58621222660174666</v>
      </c>
      <c r="M6223" s="15">
        <f>VLOOKUP($B6223,Load!$A$2:$P$8785,M$1)</f>
        <v>0.54210783934873896</v>
      </c>
      <c r="N6223" s="15">
        <f>VLOOKUP($B6223,Load!$A$2:$P$8785,N$1)</f>
        <v>0.790668582987331</v>
      </c>
      <c r="O6223" s="15">
        <f>VLOOKUP($B6223,Load!$A$2:$P$8785,O$1)</f>
        <v>0.64919053549190531</v>
      </c>
      <c r="P6223" s="15">
        <f>VLOOKUP($B6223,Load!$A$2:$P$8785,P$1)</f>
        <v>0.64593374296656703</v>
      </c>
    </row>
    <row r="6224" spans="1:16" x14ac:dyDescent="0.25">
      <c r="A6224" s="15">
        <v>6222</v>
      </c>
      <c r="B6224" s="15">
        <v>4475</v>
      </c>
      <c r="C6224" s="15">
        <v>100244901638.936</v>
      </c>
      <c r="D6224" s="15">
        <f>VLOOKUP($B6224,Load!$A$2:$P$8785,D$1)</f>
        <v>0.80515898224614668</v>
      </c>
      <c r="E6224" s="15">
        <f>VLOOKUP($B6224,Load!$A$2:$P$8785,E$1)</f>
        <v>0.67538275102834999</v>
      </c>
      <c r="F6224" s="15">
        <f>VLOOKUP($B6224,Load!$A$2:$P$8785,F$1)</f>
        <v>0.80515898224614668</v>
      </c>
      <c r="G6224" s="15">
        <f>VLOOKUP($B6224,Load!$A$2:$P$8785,G$1)</f>
        <v>0.75641111371159186</v>
      </c>
      <c r="H6224" s="15">
        <f>VLOOKUP($B6224,Load!$A$2:$P$8785,H$1)</f>
        <v>0.67850736819892377</v>
      </c>
      <c r="I6224" s="15">
        <f>VLOOKUP($B6224,Load!$A$2:$P$8785,I$1)</f>
        <v>0.72412337776527269</v>
      </c>
      <c r="J6224" s="15">
        <f>VLOOKUP($B6224,Load!$A$2:$P$8785,J$1)</f>
        <v>0.65048100845911427</v>
      </c>
      <c r="K6224" s="15">
        <f>VLOOKUP($B6224,Load!$A$2:$P$8785,K$1)</f>
        <v>0.72754271279591731</v>
      </c>
      <c r="L6224" s="15">
        <f>VLOOKUP($B6224,Load!$A$2:$P$8785,L$1)</f>
        <v>0.67619857279027229</v>
      </c>
      <c r="M6224" s="15">
        <f>VLOOKUP($B6224,Load!$A$2:$P$8785,M$1)</f>
        <v>0.63420666202952314</v>
      </c>
      <c r="N6224" s="15">
        <f>VLOOKUP($B6224,Load!$A$2:$P$8785,N$1)</f>
        <v>0.72838816139678486</v>
      </c>
      <c r="O6224" s="15">
        <f>VLOOKUP($B6224,Load!$A$2:$P$8785,O$1)</f>
        <v>0.82615193026151934</v>
      </c>
      <c r="P6224" s="15">
        <f>VLOOKUP($B6224,Load!$A$2:$P$8785,P$1)</f>
        <v>0.73358611815406183</v>
      </c>
    </row>
    <row r="6225" spans="1:16" x14ac:dyDescent="0.25">
      <c r="A6225" s="15">
        <v>6223</v>
      </c>
      <c r="B6225" s="15">
        <v>7797</v>
      </c>
      <c r="C6225" s="15">
        <v>100247562959.508</v>
      </c>
      <c r="D6225" s="15">
        <f>VLOOKUP($B6225,Load!$A$2:$P$8785,D$1)</f>
        <v>0.59436958774950688</v>
      </c>
      <c r="E6225" s="15">
        <f>VLOOKUP($B6225,Load!$A$2:$P$8785,E$1)</f>
        <v>0.50407073000051206</v>
      </c>
      <c r="F6225" s="15">
        <f>VLOOKUP($B6225,Load!$A$2:$P$8785,F$1)</f>
        <v>0.59436958774950688</v>
      </c>
      <c r="G6225" s="15">
        <f>VLOOKUP($B6225,Load!$A$2:$P$8785,G$1)</f>
        <v>0.60792737971847943</v>
      </c>
      <c r="H6225" s="15">
        <f>VLOOKUP($B6225,Load!$A$2:$P$8785,H$1)</f>
        <v>0.68135617064678367</v>
      </c>
      <c r="I6225" s="15">
        <f>VLOOKUP($B6225,Load!$A$2:$P$8785,I$1)</f>
        <v>0.66345443674603455</v>
      </c>
      <c r="J6225" s="15">
        <f>VLOOKUP($B6225,Load!$A$2:$P$8785,J$1)</f>
        <v>0.62585005805274507</v>
      </c>
      <c r="K6225" s="15">
        <f>VLOOKUP($B6225,Load!$A$2:$P$8785,K$1)</f>
        <v>0.4907064466026046</v>
      </c>
      <c r="L6225" s="15">
        <f>VLOOKUP($B6225,Load!$A$2:$P$8785,L$1)</f>
        <v>0.49568488033593527</v>
      </c>
      <c r="M6225" s="15">
        <f>VLOOKUP($B6225,Load!$A$2:$P$8785,M$1)</f>
        <v>0.50848854883169747</v>
      </c>
      <c r="N6225" s="15">
        <f>VLOOKUP($B6225,Load!$A$2:$P$8785,N$1)</f>
        <v>0.57574789737038223</v>
      </c>
      <c r="O6225" s="15">
        <f>VLOOKUP($B6225,Load!$A$2:$P$8785,O$1)</f>
        <v>0.48077210460772107</v>
      </c>
      <c r="P6225" s="15">
        <f>VLOOKUP($B6225,Load!$A$2:$P$8785,P$1)</f>
        <v>0.39818558365121787</v>
      </c>
    </row>
    <row r="6226" spans="1:16" x14ac:dyDescent="0.25">
      <c r="A6226" s="15">
        <v>6224</v>
      </c>
      <c r="B6226" s="15">
        <v>5000</v>
      </c>
      <c r="C6226" s="15">
        <v>100260408238.243</v>
      </c>
      <c r="D6226" s="15">
        <f>VLOOKUP($B6226,Load!$A$2:$P$8785,D$1)</f>
        <v>0.69465712661740608</v>
      </c>
      <c r="E6226" s="15">
        <f>VLOOKUP($B6226,Load!$A$2:$P$8785,E$1)</f>
        <v>0.53412756660806637</v>
      </c>
      <c r="F6226" s="15">
        <f>VLOOKUP($B6226,Load!$A$2:$P$8785,F$1)</f>
        <v>0.69465712661740608</v>
      </c>
      <c r="G6226" s="15">
        <f>VLOOKUP($B6226,Load!$A$2:$P$8785,G$1)</f>
        <v>0.65284696913972384</v>
      </c>
      <c r="H6226" s="15">
        <f>VLOOKUP($B6226,Load!$A$2:$P$8785,H$1)</f>
        <v>0.598248514050575</v>
      </c>
      <c r="I6226" s="15">
        <f>VLOOKUP($B6226,Load!$A$2:$P$8785,I$1)</f>
        <v>0.66756937361516544</v>
      </c>
      <c r="J6226" s="15">
        <f>VLOOKUP($B6226,Load!$A$2:$P$8785,J$1)</f>
        <v>0.63862166196715875</v>
      </c>
      <c r="K6226" s="15">
        <f>VLOOKUP($B6226,Load!$A$2:$P$8785,K$1)</f>
        <v>0.56601068459949821</v>
      </c>
      <c r="L6226" s="15">
        <f>VLOOKUP($B6226,Load!$A$2:$P$8785,L$1)</f>
        <v>0.56385089007393663</v>
      </c>
      <c r="M6226" s="15">
        <f>VLOOKUP($B6226,Load!$A$2:$P$8785,M$1)</f>
        <v>0.52835098024061622</v>
      </c>
      <c r="N6226" s="15">
        <f>VLOOKUP($B6226,Load!$A$2:$P$8785,N$1)</f>
        <v>0.80615884169062069</v>
      </c>
      <c r="O6226" s="15">
        <f>VLOOKUP($B6226,Load!$A$2:$P$8785,O$1)</f>
        <v>0.86256537982565384</v>
      </c>
      <c r="P6226" s="15">
        <f>VLOOKUP($B6226,Load!$A$2:$P$8785,P$1)</f>
        <v>0.84852326457890781</v>
      </c>
    </row>
    <row r="6227" spans="1:16" x14ac:dyDescent="0.25">
      <c r="A6227" s="15">
        <v>6225</v>
      </c>
      <c r="B6227" s="15">
        <v>3258</v>
      </c>
      <c r="C6227" s="15">
        <v>100279854456.673</v>
      </c>
      <c r="D6227" s="15">
        <f>VLOOKUP($B6227,Load!$A$2:$P$8785,D$1)</f>
        <v>0.74537764552475838</v>
      </c>
      <c r="E6227" s="15">
        <f>VLOOKUP($B6227,Load!$A$2:$P$8785,E$1)</f>
        <v>0.57065319428561678</v>
      </c>
      <c r="F6227" s="15">
        <f>VLOOKUP($B6227,Load!$A$2:$P$8785,F$1)</f>
        <v>0.74537764552475838</v>
      </c>
      <c r="G6227" s="15">
        <f>VLOOKUP($B6227,Load!$A$2:$P$8785,G$1)</f>
        <v>0.76660871309639234</v>
      </c>
      <c r="H6227" s="15">
        <f>VLOOKUP($B6227,Load!$A$2:$P$8785,H$1)</f>
        <v>0.69345478845004049</v>
      </c>
      <c r="I6227" s="15">
        <f>VLOOKUP($B6227,Load!$A$2:$P$8785,I$1)</f>
        <v>0.69050047480040799</v>
      </c>
      <c r="J6227" s="15">
        <f>VLOOKUP($B6227,Load!$A$2:$P$8785,J$1)</f>
        <v>0.68904461768120751</v>
      </c>
      <c r="K6227" s="15">
        <f>VLOOKUP($B6227,Load!$A$2:$P$8785,K$1)</f>
        <v>0.56295550359282465</v>
      </c>
      <c r="L6227" s="15">
        <f>VLOOKUP($B6227,Load!$A$2:$P$8785,L$1)</f>
        <v>0.49653502331452715</v>
      </c>
      <c r="M6227" s="15">
        <f>VLOOKUP($B6227,Load!$A$2:$P$8785,M$1)</f>
        <v>0.49900816652497615</v>
      </c>
      <c r="N6227" s="15">
        <f>VLOOKUP($B6227,Load!$A$2:$P$8785,N$1)</f>
        <v>0.52701479825401898</v>
      </c>
      <c r="O6227" s="15">
        <f>VLOOKUP($B6227,Load!$A$2:$P$8785,O$1)</f>
        <v>0.5429638854296388</v>
      </c>
      <c r="P6227" s="15">
        <f>VLOOKUP($B6227,Load!$A$2:$P$8785,P$1)</f>
        <v>0.52690407120613392</v>
      </c>
    </row>
    <row r="6228" spans="1:16" x14ac:dyDescent="0.25">
      <c r="A6228" s="15">
        <v>6226</v>
      </c>
      <c r="B6228" s="15">
        <v>6594</v>
      </c>
      <c r="C6228" s="15">
        <v>100300646005.061</v>
      </c>
      <c r="D6228" s="15">
        <f>VLOOKUP($B6228,Load!$A$2:$P$8785,D$1)</f>
        <v>0.63629676685947378</v>
      </c>
      <c r="E6228" s="15">
        <f>VLOOKUP($B6228,Load!$A$2:$P$8785,E$1)</f>
        <v>0.78637628223728007</v>
      </c>
      <c r="F6228" s="15">
        <f>VLOOKUP($B6228,Load!$A$2:$P$8785,F$1)</f>
        <v>0.63629676685947378</v>
      </c>
      <c r="G6228" s="15">
        <f>VLOOKUP($B6228,Load!$A$2:$P$8785,G$1)</f>
        <v>0.64729680029422587</v>
      </c>
      <c r="H6228" s="15">
        <f>VLOOKUP($B6228,Load!$A$2:$P$8785,H$1)</f>
        <v>0.70175500298948401</v>
      </c>
      <c r="I6228" s="15">
        <f>VLOOKUP($B6228,Load!$A$2:$P$8785,I$1)</f>
        <v>0.69057081560158973</v>
      </c>
      <c r="J6228" s="15">
        <f>VLOOKUP($B6228,Load!$A$2:$P$8785,J$1)</f>
        <v>0.65736440537402552</v>
      </c>
      <c r="K6228" s="15">
        <f>VLOOKUP($B6228,Load!$A$2:$P$8785,K$1)</f>
        <v>0.75495400160439674</v>
      </c>
      <c r="L6228" s="15">
        <f>VLOOKUP($B6228,Load!$A$2:$P$8785,L$1)</f>
        <v>0.5992219903650462</v>
      </c>
      <c r="M6228" s="15">
        <f>VLOOKUP($B6228,Load!$A$2:$P$8785,M$1)</f>
        <v>0.61833732642914185</v>
      </c>
      <c r="N6228" s="15">
        <f>VLOOKUP($B6228,Load!$A$2:$P$8785,N$1)</f>
        <v>0.52618971574576812</v>
      </c>
      <c r="O6228" s="15">
        <f>VLOOKUP($B6228,Load!$A$2:$P$8785,O$1)</f>
        <v>0.508318804483188</v>
      </c>
      <c r="P6228" s="15">
        <f>VLOOKUP($B6228,Load!$A$2:$P$8785,P$1)</f>
        <v>0.51432954917502305</v>
      </c>
    </row>
    <row r="6229" spans="1:16" x14ac:dyDescent="0.25">
      <c r="A6229" s="15">
        <v>6227</v>
      </c>
      <c r="B6229" s="15">
        <v>3067</v>
      </c>
      <c r="C6229" s="15">
        <v>100305937954.931</v>
      </c>
      <c r="D6229" s="15">
        <f>VLOOKUP($B6229,Load!$A$2:$P$8785,D$1)</f>
        <v>0.63255207462636664</v>
      </c>
      <c r="E6229" s="15">
        <f>VLOOKUP($B6229,Load!$A$2:$P$8785,E$1)</f>
        <v>0.60511358787485703</v>
      </c>
      <c r="F6229" s="15">
        <f>VLOOKUP($B6229,Load!$A$2:$P$8785,F$1)</f>
        <v>0.63255207462636664</v>
      </c>
      <c r="G6229" s="15">
        <f>VLOOKUP($B6229,Load!$A$2:$P$8785,G$1)</f>
        <v>0.64211441372162226</v>
      </c>
      <c r="H6229" s="15">
        <f>VLOOKUP($B6229,Load!$A$2:$P$8785,H$1)</f>
        <v>0.67949213941546793</v>
      </c>
      <c r="I6229" s="15">
        <f>VLOOKUP($B6229,Load!$A$2:$P$8785,I$1)</f>
        <v>0.65160201174691379</v>
      </c>
      <c r="J6229" s="15">
        <f>VLOOKUP($B6229,Load!$A$2:$P$8785,J$1)</f>
        <v>0.62717697793995686</v>
      </c>
      <c r="K6229" s="15">
        <f>VLOOKUP($B6229,Load!$A$2:$P$8785,K$1)</f>
        <v>0.58067213982146815</v>
      </c>
      <c r="L6229" s="15">
        <f>VLOOKUP($B6229,Load!$A$2:$P$8785,L$1)</f>
        <v>0.61444727825437306</v>
      </c>
      <c r="M6229" s="15">
        <f>VLOOKUP($B6229,Load!$A$2:$P$8785,M$1)</f>
        <v>0.64031223433031914</v>
      </c>
      <c r="N6229" s="15">
        <f>VLOOKUP($B6229,Load!$A$2:$P$8785,N$1)</f>
        <v>0.51996167358671352</v>
      </c>
      <c r="O6229" s="15">
        <f>VLOOKUP($B6229,Load!$A$2:$P$8785,O$1)</f>
        <v>0.5251058530510585</v>
      </c>
      <c r="P6229" s="15">
        <f>VLOOKUP($B6229,Load!$A$2:$P$8785,P$1)</f>
        <v>0.51247173302268212</v>
      </c>
    </row>
    <row r="6230" spans="1:16" x14ac:dyDescent="0.25">
      <c r="A6230" s="15">
        <v>6228</v>
      </c>
      <c r="B6230" s="15">
        <v>102</v>
      </c>
      <c r="C6230" s="15">
        <v>100309219288.82401</v>
      </c>
      <c r="D6230" s="15">
        <f>VLOOKUP($B6230,Load!$A$2:$P$8785,D$1)</f>
        <v>0.5331672740646628</v>
      </c>
      <c r="E6230" s="15">
        <f>VLOOKUP($B6230,Load!$A$2:$P$8785,E$1)</f>
        <v>0.50253460547201689</v>
      </c>
      <c r="F6230" s="15">
        <f>VLOOKUP($B6230,Load!$A$2:$P$8785,F$1)</f>
        <v>0.5331672740646628</v>
      </c>
      <c r="G6230" s="15">
        <f>VLOOKUP($B6230,Load!$A$2:$P$8785,G$1)</f>
        <v>0.49124009495469589</v>
      </c>
      <c r="H6230" s="15">
        <f>VLOOKUP($B6230,Load!$A$2:$P$8785,H$1)</f>
        <v>0.4752224527837372</v>
      </c>
      <c r="I6230" s="15">
        <f>VLOOKUP($B6230,Load!$A$2:$P$8785,I$1)</f>
        <v>0.48271374810959095</v>
      </c>
      <c r="J6230" s="15">
        <f>VLOOKUP($B6230,Load!$A$2:$P$8785,J$1)</f>
        <v>0.52172831315309343</v>
      </c>
      <c r="K6230" s="15">
        <f>VLOOKUP($B6230,Load!$A$2:$P$8785,K$1)</f>
        <v>0.56106095000768064</v>
      </c>
      <c r="L6230" s="15">
        <f>VLOOKUP($B6230,Load!$A$2:$P$8785,L$1)</f>
        <v>0.58835046500244736</v>
      </c>
      <c r="M6230" s="15">
        <f>VLOOKUP($B6230,Load!$A$2:$P$8785,M$1)</f>
        <v>0.53607955277326946</v>
      </c>
      <c r="N6230" s="15">
        <f>VLOOKUP($B6230,Load!$A$2:$P$8785,N$1)</f>
        <v>0.92521026296177999</v>
      </c>
      <c r="O6230" s="15">
        <f>VLOOKUP($B6230,Load!$A$2:$P$8785,O$1)</f>
        <v>0.66483188044831876</v>
      </c>
      <c r="P6230" s="15">
        <f>VLOOKUP($B6230,Load!$A$2:$P$8785,P$1)</f>
        <v>0.6699368799348242</v>
      </c>
    </row>
    <row r="6231" spans="1:16" x14ac:dyDescent="0.25">
      <c r="A6231" s="15">
        <v>6229</v>
      </c>
      <c r="B6231" s="15">
        <v>6481</v>
      </c>
      <c r="C6231" s="15">
        <v>100312985382.623</v>
      </c>
      <c r="D6231" s="15">
        <f>VLOOKUP($B6231,Load!$A$2:$P$8785,D$1)</f>
        <v>0.45956066735765155</v>
      </c>
      <c r="E6231" s="15">
        <f>VLOOKUP($B6231,Load!$A$2:$P$8785,E$1)</f>
        <v>0.48744644899213163</v>
      </c>
      <c r="F6231" s="15">
        <f>VLOOKUP($B6231,Load!$A$2:$P$8785,F$1)</f>
        <v>0.45956066735765155</v>
      </c>
      <c r="G6231" s="15">
        <f>VLOOKUP($B6231,Load!$A$2:$P$8785,G$1)</f>
        <v>0.47990571399913068</v>
      </c>
      <c r="H6231" s="15">
        <f>VLOOKUP($B6231,Load!$A$2:$P$8785,H$1)</f>
        <v>0.5543910245137692</v>
      </c>
      <c r="I6231" s="15">
        <f>VLOOKUP($B6231,Load!$A$2:$P$8785,I$1)</f>
        <v>0.51714557028804553</v>
      </c>
      <c r="J6231" s="15">
        <f>VLOOKUP($B6231,Load!$A$2:$P$8785,J$1)</f>
        <v>0.45065516669431083</v>
      </c>
      <c r="K6231" s="15">
        <f>VLOOKUP($B6231,Load!$A$2:$P$8785,K$1)</f>
        <v>0.46418269641058901</v>
      </c>
      <c r="L6231" s="15">
        <f>VLOOKUP($B6231,Load!$A$2:$P$8785,L$1)</f>
        <v>0.44426411108534919</v>
      </c>
      <c r="M6231" s="15">
        <f>VLOOKUP($B6231,Load!$A$2:$P$8785,M$1)</f>
        <v>0.46397197104361493</v>
      </c>
      <c r="N6231" s="15">
        <f>VLOOKUP($B6231,Load!$A$2:$P$8785,N$1)</f>
        <v>0.61473969977642928</v>
      </c>
      <c r="O6231" s="15">
        <f>VLOOKUP($B6231,Load!$A$2:$P$8785,O$1)</f>
        <v>0.55992528019925281</v>
      </c>
      <c r="P6231" s="15">
        <f>VLOOKUP($B6231,Load!$A$2:$P$8785,P$1)</f>
        <v>0.56890670565034995</v>
      </c>
    </row>
    <row r="6232" spans="1:16" x14ac:dyDescent="0.25">
      <c r="A6232" s="15">
        <v>6230</v>
      </c>
      <c r="B6232" s="15">
        <v>7678</v>
      </c>
      <c r="C6232" s="15">
        <v>100314802172.62</v>
      </c>
      <c r="D6232" s="15">
        <f>VLOOKUP($B6232,Load!$A$2:$P$8785,D$1)</f>
        <v>0.6570597479019693</v>
      </c>
      <c r="E6232" s="15">
        <f>VLOOKUP($B6232,Load!$A$2:$P$8785,E$1)</f>
        <v>0.51125637918380584</v>
      </c>
      <c r="F6232" s="15">
        <f>VLOOKUP($B6232,Load!$A$2:$P$8785,F$1)</f>
        <v>0.6570597479019693</v>
      </c>
      <c r="G6232" s="15">
        <f>VLOOKUP($B6232,Load!$A$2:$P$8785,G$1)</f>
        <v>0.68957504430104655</v>
      </c>
      <c r="H6232" s="15">
        <f>VLOOKUP($B6232,Load!$A$2:$P$8785,H$1)</f>
        <v>0.73263461470826152</v>
      </c>
      <c r="I6232" s="15">
        <f>VLOOKUP($B6232,Load!$A$2:$P$8785,I$1)</f>
        <v>0.70667885907220485</v>
      </c>
      <c r="J6232" s="15">
        <f>VLOOKUP($B6232,Load!$A$2:$P$8785,J$1)</f>
        <v>0.65583015425443691</v>
      </c>
      <c r="K6232" s="15">
        <f>VLOOKUP($B6232,Load!$A$2:$P$8785,K$1)</f>
        <v>0.47186331905306456</v>
      </c>
      <c r="L6232" s="15">
        <f>VLOOKUP($B6232,Load!$A$2:$P$8785,L$1)</f>
        <v>0.50112064301723469</v>
      </c>
      <c r="M6232" s="15">
        <f>VLOOKUP($B6232,Load!$A$2:$P$8785,M$1)</f>
        <v>0.53625988613236464</v>
      </c>
      <c r="N6232" s="15">
        <f>VLOOKUP($B6232,Load!$A$2:$P$8785,N$1)</f>
        <v>0.53273714468221012</v>
      </c>
      <c r="O6232" s="15">
        <f>VLOOKUP($B6232,Load!$A$2:$P$8785,O$1)</f>
        <v>0.47135740971357409</v>
      </c>
      <c r="P6232" s="15">
        <f>VLOOKUP($B6232,Load!$A$2:$P$8785,P$1)</f>
        <v>0.41399224894736447</v>
      </c>
    </row>
    <row r="6233" spans="1:16" x14ac:dyDescent="0.25">
      <c r="A6233" s="15">
        <v>6231</v>
      </c>
      <c r="B6233" s="15">
        <v>7180</v>
      </c>
      <c r="C6233" s="15">
        <v>100331095191.55</v>
      </c>
      <c r="D6233" s="15">
        <f>VLOOKUP($B6233,Load!$A$2:$P$8785,D$1)</f>
        <v>0.46417466314487277</v>
      </c>
      <c r="E6233" s="15">
        <f>VLOOKUP($B6233,Load!$A$2:$P$8785,E$1)</f>
        <v>0.44364983187970436</v>
      </c>
      <c r="F6233" s="15">
        <f>VLOOKUP($B6233,Load!$A$2:$P$8785,F$1)</f>
        <v>0.46417466314487277</v>
      </c>
      <c r="G6233" s="15">
        <f>VLOOKUP($B6233,Load!$A$2:$P$8785,G$1)</f>
        <v>0.45260623892473839</v>
      </c>
      <c r="H6233" s="15">
        <f>VLOOKUP($B6233,Load!$A$2:$P$8785,H$1)</f>
        <v>0.46161150775507331</v>
      </c>
      <c r="I6233" s="15">
        <f>VLOOKUP($B6233,Load!$A$2:$P$8785,I$1)</f>
        <v>0.4566173108711708</v>
      </c>
      <c r="J6233" s="15">
        <f>VLOOKUP($B6233,Load!$A$2:$P$8785,J$1)</f>
        <v>0.43601758168850557</v>
      </c>
      <c r="K6233" s="15">
        <f>VLOOKUP($B6233,Load!$A$2:$P$8785,K$1)</f>
        <v>0.44759255150284183</v>
      </c>
      <c r="L6233" s="15">
        <f>VLOOKUP($B6233,Load!$A$2:$P$8785,L$1)</f>
        <v>0.41909472653734187</v>
      </c>
      <c r="M6233" s="15">
        <f>VLOOKUP($B6233,Load!$A$2:$P$8785,M$1)</f>
        <v>0.41507586882036224</v>
      </c>
      <c r="N6233" s="15">
        <f>VLOOKUP($B6233,Load!$A$2:$P$8785,N$1)</f>
        <v>0.72274566166294052</v>
      </c>
      <c r="O6233" s="15">
        <f>VLOOKUP($B6233,Load!$A$2:$P$8785,O$1)</f>
        <v>0.58037359900373597</v>
      </c>
      <c r="P6233" s="15">
        <f>VLOOKUP($B6233,Load!$A$2:$P$8785,P$1)</f>
        <v>0.62891645157114906</v>
      </c>
    </row>
    <row r="6234" spans="1:16" x14ac:dyDescent="0.25">
      <c r="A6234" s="15">
        <v>6232</v>
      </c>
      <c r="B6234" s="15">
        <v>402</v>
      </c>
      <c r="C6234" s="15">
        <v>100352971337.33299</v>
      </c>
      <c r="D6234" s="15">
        <f>VLOOKUP($B6234,Load!$A$2:$P$8785,D$1)</f>
        <v>0.75809956869169814</v>
      </c>
      <c r="E6234" s="15">
        <f>VLOOKUP($B6234,Load!$A$2:$P$8785,E$1)</f>
        <v>0.46158835276246396</v>
      </c>
      <c r="F6234" s="15">
        <f>VLOOKUP($B6234,Load!$A$2:$P$8785,F$1)</f>
        <v>0.75809956869169814</v>
      </c>
      <c r="G6234" s="15">
        <f>VLOOKUP($B6234,Load!$A$2:$P$8785,G$1)</f>
        <v>0.71650673710254442</v>
      </c>
      <c r="H6234" s="15">
        <f>VLOOKUP($B6234,Load!$A$2:$P$8785,H$1)</f>
        <v>0.67460345373333808</v>
      </c>
      <c r="I6234" s="15">
        <f>VLOOKUP($B6234,Load!$A$2:$P$8785,I$1)</f>
        <v>0.69830830373157948</v>
      </c>
      <c r="J6234" s="15">
        <f>VLOOKUP($B6234,Load!$A$2:$P$8785,J$1)</f>
        <v>0.7782799800962017</v>
      </c>
      <c r="K6234" s="15">
        <f>VLOOKUP($B6234,Load!$A$2:$P$8785,K$1)</f>
        <v>0.49381283176022805</v>
      </c>
      <c r="L6234" s="15">
        <f>VLOOKUP($B6234,Load!$A$2:$P$8785,L$1)</f>
        <v>0.55086688821907925</v>
      </c>
      <c r="M6234" s="15">
        <f>VLOOKUP($B6234,Load!$A$2:$P$8785,M$1)</f>
        <v>0.53646598139990209</v>
      </c>
      <c r="N6234" s="15">
        <f>VLOOKUP($B6234,Load!$A$2:$P$8785,N$1)</f>
        <v>0.60662195251783246</v>
      </c>
      <c r="O6234" s="15">
        <f>VLOOKUP($B6234,Load!$A$2:$P$8785,O$1)</f>
        <v>0.52797011207970113</v>
      </c>
      <c r="P6234" s="15">
        <f>VLOOKUP($B6234,Load!$A$2:$P$8785,P$1)</f>
        <v>0.51445518018532488</v>
      </c>
    </row>
    <row r="6235" spans="1:16" x14ac:dyDescent="0.25">
      <c r="A6235" s="15">
        <v>6233</v>
      </c>
      <c r="B6235" s="15">
        <v>6526</v>
      </c>
      <c r="C6235" s="15">
        <v>100365830326.82201</v>
      </c>
      <c r="D6235" s="15">
        <f>VLOOKUP($B6235,Load!$A$2:$P$8785,D$1)</f>
        <v>0.61060215988498445</v>
      </c>
      <c r="E6235" s="15">
        <f>VLOOKUP($B6235,Load!$A$2:$P$8785,E$1)</f>
        <v>0.64133199064670843</v>
      </c>
      <c r="F6235" s="15">
        <f>VLOOKUP($B6235,Load!$A$2:$P$8785,F$1)</f>
        <v>0.61060215988498445</v>
      </c>
      <c r="G6235" s="15">
        <f>VLOOKUP($B6235,Load!$A$2:$P$8785,G$1)</f>
        <v>0.66929686716372994</v>
      </c>
      <c r="H6235" s="15">
        <f>VLOOKUP($B6235,Load!$A$2:$P$8785,H$1)</f>
        <v>0.73840256040516306</v>
      </c>
      <c r="I6235" s="15">
        <f>VLOOKUP($B6235,Load!$A$2:$P$8785,I$1)</f>
        <v>0.69123905321281609</v>
      </c>
      <c r="J6235" s="15">
        <f>VLOOKUP($B6235,Load!$A$2:$P$8785,J$1)</f>
        <v>0.6499004810084591</v>
      </c>
      <c r="K6235" s="15">
        <f>VLOOKUP($B6235,Load!$A$2:$P$8785,K$1)</f>
        <v>0.582925122463261</v>
      </c>
      <c r="L6235" s="15">
        <f>VLOOKUP($B6235,Load!$A$2:$P$8785,L$1)</f>
        <v>0.54489012546049409</v>
      </c>
      <c r="M6235" s="15">
        <f>VLOOKUP($B6235,Load!$A$2:$P$8785,M$1)</f>
        <v>0.59316794188113453</v>
      </c>
      <c r="N6235" s="15">
        <f>VLOOKUP($B6235,Load!$A$2:$P$8785,N$1)</f>
        <v>0.47474182902161183</v>
      </c>
      <c r="O6235" s="15">
        <f>VLOOKUP($B6235,Load!$A$2:$P$8785,O$1)</f>
        <v>0.47481942714819425</v>
      </c>
      <c r="P6235" s="15">
        <f>VLOOKUP($B6235,Load!$A$2:$P$8785,P$1)</f>
        <v>0.43363637055818244</v>
      </c>
    </row>
    <row r="6236" spans="1:16" x14ac:dyDescent="0.25">
      <c r="A6236" s="15">
        <v>6234</v>
      </c>
      <c r="B6236" s="15">
        <v>5700</v>
      </c>
      <c r="C6236" s="15">
        <v>100371063010.99699</v>
      </c>
      <c r="D6236" s="15">
        <f>VLOOKUP($B6236,Load!$A$2:$P$8785,D$1)</f>
        <v>0.78869236684609989</v>
      </c>
      <c r="E6236" s="15">
        <f>VLOOKUP($B6236,Load!$A$2:$P$8785,E$1)</f>
        <v>0.81462390551127339</v>
      </c>
      <c r="F6236" s="15">
        <f>VLOOKUP($B6236,Load!$A$2:$P$8785,F$1)</f>
        <v>0.78869236684609989</v>
      </c>
      <c r="G6236" s="15">
        <f>VLOOKUP($B6236,Load!$A$2:$P$8785,G$1)</f>
        <v>0.76873181985355576</v>
      </c>
      <c r="H6236" s="15">
        <f>VLOOKUP($B6236,Load!$A$2:$P$8785,H$1)</f>
        <v>0.77800443147047449</v>
      </c>
      <c r="I6236" s="15">
        <f>VLOOKUP($B6236,Load!$A$2:$P$8785,I$1)</f>
        <v>0.79421798614286221</v>
      </c>
      <c r="J6236" s="15">
        <f>VLOOKUP($B6236,Load!$A$2:$P$8785,J$1)</f>
        <v>0.74863161386631283</v>
      </c>
      <c r="K6236" s="15">
        <f>VLOOKUP($B6236,Load!$A$2:$P$8785,K$1)</f>
        <v>0.855194661113861</v>
      </c>
      <c r="L6236" s="15">
        <f>VLOOKUP($B6236,Load!$A$2:$P$8785,L$1)</f>
        <v>0.82703454671922094</v>
      </c>
      <c r="M6236" s="15">
        <f>VLOOKUP($B6236,Load!$A$2:$P$8785,M$1)</f>
        <v>0.79782054254579182</v>
      </c>
      <c r="N6236" s="15">
        <f>VLOOKUP($B6236,Load!$A$2:$P$8785,N$1)</f>
        <v>0.67230916640051097</v>
      </c>
      <c r="O6236" s="15">
        <f>VLOOKUP($B6236,Load!$A$2:$P$8785,O$1)</f>
        <v>0.84079701120797012</v>
      </c>
      <c r="P6236" s="15">
        <f>VLOOKUP($B6236,Load!$A$2:$P$8785,P$1)</f>
        <v>0.79676328833458976</v>
      </c>
    </row>
    <row r="6237" spans="1:16" x14ac:dyDescent="0.25">
      <c r="A6237" s="15">
        <v>6235</v>
      </c>
      <c r="B6237" s="15">
        <v>1131</v>
      </c>
      <c r="C6237" s="15">
        <v>100373017701.218</v>
      </c>
      <c r="D6237" s="15">
        <f>VLOOKUP($B6237,Load!$A$2:$P$8785,D$1)</f>
        <v>0.62735297067772244</v>
      </c>
      <c r="E6237" s="15">
        <f>VLOOKUP($B6237,Load!$A$2:$P$8785,E$1)</f>
        <v>0.42364607690863471</v>
      </c>
      <c r="F6237" s="15">
        <f>VLOOKUP($B6237,Load!$A$2:$P$8785,F$1)</f>
        <v>0.62735297067772244</v>
      </c>
      <c r="G6237" s="15">
        <f>VLOOKUP($B6237,Load!$A$2:$P$8785,G$1)</f>
        <v>0.62870707813701565</v>
      </c>
      <c r="H6237" s="15">
        <f>VLOOKUP($B6237,Load!$A$2:$P$8785,H$1)</f>
        <v>0.58017092814687155</v>
      </c>
      <c r="I6237" s="15">
        <f>VLOOKUP($B6237,Load!$A$2:$P$8785,I$1)</f>
        <v>0.5592445397953083</v>
      </c>
      <c r="J6237" s="15">
        <f>VLOOKUP($B6237,Load!$A$2:$P$8785,J$1)</f>
        <v>0.55183280809421131</v>
      </c>
      <c r="K6237" s="15">
        <f>VLOOKUP($B6237,Load!$A$2:$P$8785,K$1)</f>
        <v>0.43139497175237673</v>
      </c>
      <c r="L6237" s="15">
        <f>VLOOKUP($B6237,Load!$A$2:$P$8785,L$1)</f>
        <v>0.48787902207795553</v>
      </c>
      <c r="M6237" s="15">
        <f>VLOOKUP($B6237,Load!$A$2:$P$8785,M$1)</f>
        <v>0.48489064069866294</v>
      </c>
      <c r="N6237" s="15">
        <f>VLOOKUP($B6237,Load!$A$2:$P$8785,N$1)</f>
        <v>0.78853933780474816</v>
      </c>
      <c r="O6237" s="15">
        <f>VLOOKUP($B6237,Load!$A$2:$P$8785,O$1)</f>
        <v>0.62264009962640099</v>
      </c>
      <c r="P6237" s="15">
        <f>VLOOKUP($B6237,Load!$A$2:$P$8785,P$1)</f>
        <v>0.6008360172685534</v>
      </c>
    </row>
    <row r="6238" spans="1:16" x14ac:dyDescent="0.25">
      <c r="A6238" s="15">
        <v>6236</v>
      </c>
      <c r="B6238" s="15">
        <v>5762</v>
      </c>
      <c r="C6238" s="15">
        <v>100384752879.74001</v>
      </c>
      <c r="D6238" s="15">
        <f>VLOOKUP($B6238,Load!$A$2:$P$8785,D$1)</f>
        <v>0.56422815874820287</v>
      </c>
      <c r="E6238" s="15">
        <f>VLOOKUP($B6238,Load!$A$2:$P$8785,E$1)</f>
        <v>0.59466794108109033</v>
      </c>
      <c r="F6238" s="15">
        <f>VLOOKUP($B6238,Load!$A$2:$P$8785,F$1)</f>
        <v>0.56422815874820287</v>
      </c>
      <c r="G6238" s="15">
        <f>VLOOKUP($B6238,Load!$A$2:$P$8785,G$1)</f>
        <v>0.58972215721020427</v>
      </c>
      <c r="H6238" s="15">
        <f>VLOOKUP($B6238,Load!$A$2:$P$8785,H$1)</f>
        <v>0.65262195336404882</v>
      </c>
      <c r="I6238" s="15">
        <f>VLOOKUP($B6238,Load!$A$2:$P$8785,I$1)</f>
        <v>0.61713501916786828</v>
      </c>
      <c r="J6238" s="15">
        <f>VLOOKUP($B6238,Load!$A$2:$P$8785,J$1)</f>
        <v>0.54905456958036158</v>
      </c>
      <c r="K6238" s="15">
        <f>VLOOKUP($B6238,Load!$A$2:$P$8785,K$1)</f>
        <v>0.57065319428561678</v>
      </c>
      <c r="L6238" s="15">
        <f>VLOOKUP($B6238,Load!$A$2:$P$8785,L$1)</f>
        <v>0.55514336502048067</v>
      </c>
      <c r="M6238" s="15">
        <f>VLOOKUP($B6238,Load!$A$2:$P$8785,M$1)</f>
        <v>0.58306927377180107</v>
      </c>
      <c r="N6238" s="15">
        <f>VLOOKUP($B6238,Load!$A$2:$P$8785,N$1)</f>
        <v>0.53417438518045357</v>
      </c>
      <c r="O6238" s="15">
        <f>VLOOKUP($B6238,Load!$A$2:$P$8785,O$1)</f>
        <v>0.5456039850560398</v>
      </c>
      <c r="P6238" s="15">
        <f>VLOOKUP($B6238,Load!$A$2:$P$8785,P$1)</f>
        <v>0.52683554520051479</v>
      </c>
    </row>
    <row r="6239" spans="1:16" x14ac:dyDescent="0.25">
      <c r="A6239" s="15">
        <v>6237</v>
      </c>
      <c r="B6239" s="15">
        <v>4852</v>
      </c>
      <c r="C6239" s="15">
        <v>100389590696.44701</v>
      </c>
      <c r="D6239" s="15">
        <f>VLOOKUP($B6239,Load!$A$2:$P$8785,D$1)</f>
        <v>0.53308368718445953</v>
      </c>
      <c r="E6239" s="15">
        <f>VLOOKUP($B6239,Load!$A$2:$P$8785,E$1)</f>
        <v>0.5277782518902866</v>
      </c>
      <c r="F6239" s="15">
        <f>VLOOKUP($B6239,Load!$A$2:$P$8785,F$1)</f>
        <v>0.53308368718445953</v>
      </c>
      <c r="G6239" s="15">
        <f>VLOOKUP($B6239,Load!$A$2:$P$8785,G$1)</f>
        <v>0.53256544852719923</v>
      </c>
      <c r="H6239" s="15">
        <f>VLOOKUP($B6239,Load!$A$2:$P$8785,H$1)</f>
        <v>0.57521190166355995</v>
      </c>
      <c r="I6239" s="15">
        <f>VLOOKUP($B6239,Load!$A$2:$P$8785,I$1)</f>
        <v>0.56058101501776103</v>
      </c>
      <c r="J6239" s="15">
        <f>VLOOKUP($B6239,Load!$A$2:$P$8785,J$1)</f>
        <v>0.52127218444186429</v>
      </c>
      <c r="K6239" s="15">
        <f>VLOOKUP($B6239,Load!$A$2:$P$8785,K$1)</f>
        <v>0.52279438119783572</v>
      </c>
      <c r="L6239" s="15">
        <f>VLOOKUP($B6239,Load!$A$2:$P$8785,L$1)</f>
        <v>0.57765927299894371</v>
      </c>
      <c r="M6239" s="15">
        <f>VLOOKUP($B6239,Load!$A$2:$P$8785,M$1)</f>
        <v>0.58572275034134524</v>
      </c>
      <c r="N6239" s="15">
        <f>VLOOKUP($B6239,Load!$A$2:$P$8785,N$1)</f>
        <v>0.72479506015117645</v>
      </c>
      <c r="O6239" s="15">
        <f>VLOOKUP($B6239,Load!$A$2:$P$8785,O$1)</f>
        <v>0.81808219178082187</v>
      </c>
      <c r="P6239" s="15">
        <f>VLOOKUP($B6239,Load!$A$2:$P$8785,P$1)</f>
        <v>0.7808766760318876</v>
      </c>
    </row>
    <row r="6240" spans="1:16" x14ac:dyDescent="0.25">
      <c r="A6240" s="15">
        <v>6238</v>
      </c>
      <c r="B6240" s="15">
        <v>4043</v>
      </c>
      <c r="C6240" s="15">
        <v>100400103895.57201</v>
      </c>
      <c r="D6240" s="15">
        <f>VLOOKUP($B6240,Load!$A$2:$P$8785,D$1)</f>
        <v>0.9100939516533485</v>
      </c>
      <c r="E6240" s="15">
        <f>VLOOKUP($B6240,Load!$A$2:$P$8785,E$1)</f>
        <v>0.70345969379917728</v>
      </c>
      <c r="F6240" s="15">
        <f>VLOOKUP($B6240,Load!$A$2:$P$8785,F$1)</f>
        <v>0.9100939516533485</v>
      </c>
      <c r="G6240" s="15">
        <f>VLOOKUP($B6240,Load!$A$2:$P$8785,G$1)</f>
        <v>0.86935370624226826</v>
      </c>
      <c r="H6240" s="15">
        <f>VLOOKUP($B6240,Load!$A$2:$P$8785,H$1)</f>
        <v>0.8400801885133472</v>
      </c>
      <c r="I6240" s="15">
        <f>VLOOKUP($B6240,Load!$A$2:$P$8785,I$1)</f>
        <v>0.88154609080997437</v>
      </c>
      <c r="J6240" s="15">
        <f>VLOOKUP($B6240,Load!$A$2:$P$8785,J$1)</f>
        <v>0.83616686017581687</v>
      </c>
      <c r="K6240" s="15">
        <f>VLOOKUP($B6240,Load!$A$2:$P$8785,K$1)</f>
        <v>0.75440782399426509</v>
      </c>
      <c r="L6240" s="15">
        <f>VLOOKUP($B6240,Load!$A$2:$P$8785,L$1)</f>
        <v>0.7161552927840894</v>
      </c>
      <c r="M6240" s="15">
        <f>VLOOKUP($B6240,Load!$A$2:$P$8785,M$1)</f>
        <v>0.68158281165468737</v>
      </c>
      <c r="N6240" s="15">
        <f>VLOOKUP($B6240,Load!$A$2:$P$8785,N$1)</f>
        <v>0.7488289151495795</v>
      </c>
      <c r="O6240" s="15">
        <f>VLOOKUP($B6240,Load!$A$2:$P$8785,O$1)</f>
        <v>0.79853051058530511</v>
      </c>
      <c r="P6240" s="15">
        <f>VLOOKUP($B6240,Load!$A$2:$P$8785,P$1)</f>
        <v>0.75431523485384955</v>
      </c>
    </row>
    <row r="6241" spans="1:16" x14ac:dyDescent="0.25">
      <c r="A6241" s="15">
        <v>6239</v>
      </c>
      <c r="B6241" s="15">
        <v>6280</v>
      </c>
      <c r="C6241" s="15">
        <v>100423826618.73801</v>
      </c>
      <c r="D6241" s="15">
        <f>VLOOKUP($B6241,Load!$A$2:$P$8785,D$1)</f>
        <v>0.58275101140125041</v>
      </c>
      <c r="E6241" s="15">
        <f>VLOOKUP($B6241,Load!$A$2:$P$8785,E$1)</f>
        <v>0.86494051784464665</v>
      </c>
      <c r="F6241" s="15">
        <f>VLOOKUP($B6241,Load!$A$2:$P$8785,F$1)</f>
        <v>0.58275101140125041</v>
      </c>
      <c r="G6241" s="15">
        <f>VLOOKUP($B6241,Load!$A$2:$P$8785,G$1)</f>
        <v>0.5874318766926343</v>
      </c>
      <c r="H6241" s="15">
        <f>VLOOKUP($B6241,Load!$A$2:$P$8785,H$1)</f>
        <v>0.63827242992297684</v>
      </c>
      <c r="I6241" s="15">
        <f>VLOOKUP($B6241,Load!$A$2:$P$8785,I$1)</f>
        <v>0.62677170892976475</v>
      </c>
      <c r="J6241" s="15">
        <f>VLOOKUP($B6241,Load!$A$2:$P$8785,J$1)</f>
        <v>0.61208326422292259</v>
      </c>
      <c r="K6241" s="15">
        <f>VLOOKUP($B6241,Load!$A$2:$P$8785,K$1)</f>
        <v>0.85956408199491374</v>
      </c>
      <c r="L6241" s="15">
        <f>VLOOKUP($B6241,Load!$A$2:$P$8785,L$1)</f>
        <v>0.80835716309864236</v>
      </c>
      <c r="M6241" s="15">
        <f>VLOOKUP($B6241,Load!$A$2:$P$8785,M$1)</f>
        <v>0.79944354277764895</v>
      </c>
      <c r="N6241" s="15">
        <f>VLOOKUP($B6241,Load!$A$2:$P$8785,N$1)</f>
        <v>0.60231023102310233</v>
      </c>
      <c r="O6241" s="15">
        <f>VLOOKUP($B6241,Load!$A$2:$P$8785,O$1)</f>
        <v>0.65158156911581566</v>
      </c>
      <c r="P6241" s="15">
        <f>VLOOKUP($B6241,Load!$A$2:$P$8785,P$1)</f>
        <v>0.61331917129217195</v>
      </c>
    </row>
    <row r="6242" spans="1:16" x14ac:dyDescent="0.25">
      <c r="A6242" s="15">
        <v>6240</v>
      </c>
      <c r="B6242" s="15">
        <v>168</v>
      </c>
      <c r="C6242" s="15">
        <v>100425651115.524</v>
      </c>
      <c r="D6242" s="15">
        <f>VLOOKUP($B6242,Load!$A$2:$P$8785,D$1)</f>
        <v>0.69251730248420207</v>
      </c>
      <c r="E6242" s="15">
        <f>VLOOKUP($B6242,Load!$A$2:$P$8785,E$1)</f>
        <v>0.53561248698561159</v>
      </c>
      <c r="F6242" s="15">
        <f>VLOOKUP($B6242,Load!$A$2:$P$8785,F$1)</f>
        <v>0.69251730248420207</v>
      </c>
      <c r="G6242" s="15">
        <f>VLOOKUP($B6242,Load!$A$2:$P$8785,G$1)</f>
        <v>0.74696579624862081</v>
      </c>
      <c r="H6242" s="15">
        <f>VLOOKUP($B6242,Load!$A$2:$P$8785,H$1)</f>
        <v>0.74227130447015788</v>
      </c>
      <c r="I6242" s="15">
        <f>VLOOKUP($B6242,Load!$A$2:$P$8785,I$1)</f>
        <v>0.68708894594309433</v>
      </c>
      <c r="J6242" s="15">
        <f>VLOOKUP($B6242,Load!$A$2:$P$8785,J$1)</f>
        <v>0.62771603914413665</v>
      </c>
      <c r="K6242" s="15">
        <f>VLOOKUP($B6242,Load!$A$2:$P$8785,K$1)</f>
        <v>0.50661386949768727</v>
      </c>
      <c r="L6242" s="15">
        <f>VLOOKUP($B6242,Load!$A$2:$P$8785,L$1)</f>
        <v>0.53499755261869797</v>
      </c>
      <c r="M6242" s="15">
        <f>VLOOKUP($B6242,Load!$A$2:$P$8785,M$1)</f>
        <v>0.56060488961022237</v>
      </c>
      <c r="N6242" s="15">
        <f>VLOOKUP($B6242,Load!$A$2:$P$8785,N$1)</f>
        <v>0.72085595656339829</v>
      </c>
      <c r="O6242" s="15">
        <f>VLOOKUP($B6242,Load!$A$2:$P$8785,O$1)</f>
        <v>0.57003735990037363</v>
      </c>
      <c r="P6242" s="15">
        <f>VLOOKUP($B6242,Load!$A$2:$P$8785,P$1)</f>
        <v>0.50194537715952092</v>
      </c>
    </row>
    <row r="6243" spans="1:16" x14ac:dyDescent="0.25">
      <c r="A6243" s="15">
        <v>6241</v>
      </c>
      <c r="B6243" s="15">
        <v>8081</v>
      </c>
      <c r="C6243" s="15">
        <v>100435791026.41</v>
      </c>
      <c r="D6243" s="15">
        <f>VLOOKUP($B6243,Load!$A$2:$P$8785,D$1)</f>
        <v>0.67595038282791131</v>
      </c>
      <c r="E6243" s="15">
        <f>VLOOKUP($B6243,Load!$A$2:$P$8785,E$1)</f>
        <v>0.50859376333441431</v>
      </c>
      <c r="F6243" s="15">
        <f>VLOOKUP($B6243,Load!$A$2:$P$8785,F$1)</f>
        <v>0.67595038282791131</v>
      </c>
      <c r="G6243" s="15">
        <f>VLOOKUP($B6243,Load!$A$2:$P$8785,G$1)</f>
        <v>0.64462202012772074</v>
      </c>
      <c r="H6243" s="15">
        <f>VLOOKUP($B6243,Load!$A$2:$P$8785,H$1)</f>
        <v>0.68747582034959376</v>
      </c>
      <c r="I6243" s="15">
        <f>VLOOKUP($B6243,Load!$A$2:$P$8785,I$1)</f>
        <v>0.69204797242640592</v>
      </c>
      <c r="J6243" s="15">
        <f>VLOOKUP($B6243,Load!$A$2:$P$8785,J$1)</f>
        <v>0.7351965500082932</v>
      </c>
      <c r="K6243" s="15">
        <f>VLOOKUP($B6243,Load!$A$2:$P$8785,K$1)</f>
        <v>0.54218368635750736</v>
      </c>
      <c r="L6243" s="15">
        <f>VLOOKUP($B6243,Load!$A$2:$P$8785,L$1)</f>
        <v>0.58652136950305278</v>
      </c>
      <c r="M6243" s="15">
        <f>VLOOKUP($B6243,Load!$A$2:$P$8785,M$1)</f>
        <v>0.54944998325475947</v>
      </c>
      <c r="N6243" s="15">
        <f>VLOOKUP($B6243,Load!$A$2:$P$8785,N$1)</f>
        <v>0.71335036729479395</v>
      </c>
      <c r="O6243" s="15">
        <f>VLOOKUP($B6243,Load!$A$2:$P$8785,O$1)</f>
        <v>0.6322042341220423</v>
      </c>
      <c r="P6243" s="15">
        <f>VLOOKUP($B6243,Load!$A$2:$P$8785,P$1)</f>
        <v>0.6000593892048699</v>
      </c>
    </row>
    <row r="6244" spans="1:16" x14ac:dyDescent="0.25">
      <c r="A6244" s="15">
        <v>6242</v>
      </c>
      <c r="B6244" s="15">
        <v>3573</v>
      </c>
      <c r="C6244" s="15">
        <v>100446178801.172</v>
      </c>
      <c r="D6244" s="15">
        <f>VLOOKUP($B6244,Load!$A$2:$P$8785,D$1)</f>
        <v>0.66724062991072919</v>
      </c>
      <c r="E6244" s="15">
        <f>VLOOKUP($B6244,Load!$A$2:$P$8785,E$1)</f>
        <v>0.71450272235402545</v>
      </c>
      <c r="F6244" s="15">
        <f>VLOOKUP($B6244,Load!$A$2:$P$8785,F$1)</f>
        <v>0.66724062991072919</v>
      </c>
      <c r="G6244" s="15">
        <f>VLOOKUP($B6244,Load!$A$2:$P$8785,G$1)</f>
        <v>0.67304155939683707</v>
      </c>
      <c r="H6244" s="15">
        <f>VLOOKUP($B6244,Load!$A$2:$P$8785,H$1)</f>
        <v>0.6399957795519291</v>
      </c>
      <c r="I6244" s="15">
        <f>VLOOKUP($B6244,Load!$A$2:$P$8785,I$1)</f>
        <v>0.6391516899377484</v>
      </c>
      <c r="J6244" s="15">
        <f>VLOOKUP($B6244,Load!$A$2:$P$8785,J$1)</f>
        <v>0.6268037817216785</v>
      </c>
      <c r="K6244" s="15">
        <f>VLOOKUP($B6244,Load!$A$2:$P$8785,K$1)</f>
        <v>0.69668367782348217</v>
      </c>
      <c r="L6244" s="15">
        <f>VLOOKUP($B6244,Load!$A$2:$P$8785,L$1)</f>
        <v>0.66184918978797946</v>
      </c>
      <c r="M6244" s="15">
        <f>VLOOKUP($B6244,Load!$A$2:$P$8785,M$1)</f>
        <v>0.67740938248705462</v>
      </c>
      <c r="N6244" s="15">
        <f>VLOOKUP($B6244,Load!$A$2:$P$8785,N$1)</f>
        <v>0.48025125093154475</v>
      </c>
      <c r="O6244" s="15">
        <f>VLOOKUP($B6244,Load!$A$2:$P$8785,O$1)</f>
        <v>0.48371108343711083</v>
      </c>
      <c r="P6244" s="15">
        <f>VLOOKUP($B6244,Load!$A$2:$P$8785,P$1)</f>
        <v>0.45474999428949958</v>
      </c>
    </row>
    <row r="6245" spans="1:16" x14ac:dyDescent="0.25">
      <c r="A6245" s="15">
        <v>6243</v>
      </c>
      <c r="B6245" s="15">
        <v>4201</v>
      </c>
      <c r="C6245" s="15">
        <v>100458937507.55099</v>
      </c>
      <c r="D6245" s="15">
        <f>VLOOKUP($B6245,Load!$A$2:$P$8785,D$1)</f>
        <v>0.53577518472700525</v>
      </c>
      <c r="E6245" s="15">
        <f>VLOOKUP($B6245,Load!$A$2:$P$8785,E$1)</f>
        <v>0.53477615252009758</v>
      </c>
      <c r="F6245" s="15">
        <f>VLOOKUP($B6245,Load!$A$2:$P$8785,F$1)</f>
        <v>0.53577518472700525</v>
      </c>
      <c r="G6245" s="15">
        <f>VLOOKUP($B6245,Load!$A$2:$P$8785,G$1)</f>
        <v>0.57056404426761176</v>
      </c>
      <c r="H6245" s="15">
        <f>VLOOKUP($B6245,Load!$A$2:$P$8785,H$1)</f>
        <v>0.6363028874898885</v>
      </c>
      <c r="I6245" s="15">
        <f>VLOOKUP($B6245,Load!$A$2:$P$8785,I$1)</f>
        <v>0.58354728660359445</v>
      </c>
      <c r="J6245" s="15">
        <f>VLOOKUP($B6245,Load!$A$2:$P$8785,J$1)</f>
        <v>0.51932327085752195</v>
      </c>
      <c r="K6245" s="15">
        <f>VLOOKUP($B6245,Load!$A$2:$P$8785,K$1)</f>
        <v>0.50403659389987887</v>
      </c>
      <c r="L6245" s="15">
        <f>VLOOKUP($B6245,Load!$A$2:$P$8785,L$1)</f>
        <v>0.50042507148929594</v>
      </c>
      <c r="M6245" s="15">
        <f>VLOOKUP($B6245,Load!$A$2:$P$8785,M$1)</f>
        <v>0.53216374269005851</v>
      </c>
      <c r="N6245" s="15">
        <f>VLOOKUP($B6245,Load!$A$2:$P$8785,N$1)</f>
        <v>0.6251996167358671</v>
      </c>
      <c r="O6245" s="15">
        <f>VLOOKUP($B6245,Load!$A$2:$P$8785,O$1)</f>
        <v>0.583785803237858</v>
      </c>
      <c r="P6245" s="15">
        <f>VLOOKUP($B6245,Load!$A$2:$P$8785,P$1)</f>
        <v>0.55270030532142511</v>
      </c>
    </row>
    <row r="6246" spans="1:16" x14ac:dyDescent="0.25">
      <c r="A6246" s="15">
        <v>6244</v>
      </c>
      <c r="B6246" s="15">
        <v>5797</v>
      </c>
      <c r="C6246" s="15">
        <v>100460669227.133</v>
      </c>
      <c r="D6246" s="15">
        <f>VLOOKUP($B6246,Load!$A$2:$P$8785,D$1)</f>
        <v>0.85176702664749737</v>
      </c>
      <c r="E6246" s="15">
        <f>VLOOKUP($B6246,Load!$A$2:$P$8785,E$1)</f>
        <v>0.69881718411305882</v>
      </c>
      <c r="F6246" s="15">
        <f>VLOOKUP($B6246,Load!$A$2:$P$8785,F$1)</f>
        <v>0.85176702664749737</v>
      </c>
      <c r="G6246" s="15">
        <f>VLOOKUP($B6246,Load!$A$2:$P$8785,G$1)</f>
        <v>0.83018489417900965</v>
      </c>
      <c r="H6246" s="15">
        <f>VLOOKUP($B6246,Load!$A$2:$P$8785,H$1)</f>
        <v>0.81109977842647629</v>
      </c>
      <c r="I6246" s="15">
        <f>VLOOKUP($B6246,Load!$A$2:$P$8785,I$1)</f>
        <v>0.83652797805367007</v>
      </c>
      <c r="J6246" s="15">
        <f>VLOOKUP($B6246,Load!$A$2:$P$8785,J$1)</f>
        <v>0.855282799800962</v>
      </c>
      <c r="K6246" s="15">
        <f>VLOOKUP($B6246,Load!$A$2:$P$8785,K$1)</f>
        <v>0.73397736776528022</v>
      </c>
      <c r="L6246" s="15">
        <f>VLOOKUP($B6246,Load!$A$2:$P$8785,L$1)</f>
        <v>0.67287528660123141</v>
      </c>
      <c r="M6246" s="15">
        <f>VLOOKUP($B6246,Load!$A$2:$P$8785,M$1)</f>
        <v>0.6429914728083056</v>
      </c>
      <c r="N6246" s="15">
        <f>VLOOKUP($B6246,Load!$A$2:$P$8785,N$1)</f>
        <v>0.67970829340998618</v>
      </c>
      <c r="O6246" s="15">
        <f>VLOOKUP($B6246,Load!$A$2:$P$8785,O$1)</f>
        <v>0.80396014943960148</v>
      </c>
      <c r="P6246" s="15">
        <f>VLOOKUP($B6246,Load!$A$2:$P$8785,P$1)</f>
        <v>0.73061285091025385</v>
      </c>
    </row>
    <row r="6247" spans="1:16" x14ac:dyDescent="0.25">
      <c r="A6247" s="15">
        <v>6245</v>
      </c>
      <c r="B6247" s="15">
        <v>4350</v>
      </c>
      <c r="C6247" s="15">
        <v>100463839075.80701</v>
      </c>
      <c r="D6247" s="15">
        <f>VLOOKUP($B6247,Load!$A$2:$P$8785,D$1)</f>
        <v>0.5383830953893477</v>
      </c>
      <c r="E6247" s="15">
        <f>VLOOKUP($B6247,Load!$A$2:$P$8785,E$1)</f>
        <v>0.48396456672754273</v>
      </c>
      <c r="F6247" s="15">
        <f>VLOOKUP($B6247,Load!$A$2:$P$8785,F$1)</f>
        <v>0.5383830953893477</v>
      </c>
      <c r="G6247" s="15">
        <f>VLOOKUP($B6247,Load!$A$2:$P$8785,G$1)</f>
        <v>0.49550302584506334</v>
      </c>
      <c r="H6247" s="15">
        <f>VLOOKUP($B6247,Load!$A$2:$P$8785,H$1)</f>
        <v>0.4998417331973411</v>
      </c>
      <c r="I6247" s="15">
        <f>VLOOKUP($B6247,Load!$A$2:$P$8785,I$1)</f>
        <v>0.51647733267681917</v>
      </c>
      <c r="J6247" s="15">
        <f>VLOOKUP($B6247,Load!$A$2:$P$8785,J$1)</f>
        <v>0.48660640238845582</v>
      </c>
      <c r="K6247" s="15">
        <f>VLOOKUP($B6247,Load!$A$2:$P$8785,K$1)</f>
        <v>0.5223676799399205</v>
      </c>
      <c r="L6247" s="15">
        <f>VLOOKUP($B6247,Load!$A$2:$P$8785,L$1)</f>
        <v>0.51379550197078605</v>
      </c>
      <c r="M6247" s="15">
        <f>VLOOKUP($B6247,Load!$A$2:$P$8785,M$1)</f>
        <v>0.48473606924800988</v>
      </c>
      <c r="N6247" s="15">
        <f>VLOOKUP($B6247,Load!$A$2:$P$8785,N$1)</f>
        <v>0.74542212285744702</v>
      </c>
      <c r="O6247" s="15">
        <f>VLOOKUP($B6247,Load!$A$2:$P$8785,O$1)</f>
        <v>0.75561643835616443</v>
      </c>
      <c r="P6247" s="15">
        <f>VLOOKUP($B6247,Load!$A$2:$P$8785,P$1)</f>
        <v>0.72275520226592671</v>
      </c>
    </row>
    <row r="6248" spans="1:16" x14ac:dyDescent="0.25">
      <c r="A6248" s="15">
        <v>6246</v>
      </c>
      <c r="B6248" s="15">
        <v>5338</v>
      </c>
      <c r="C6248" s="15">
        <v>100471057329.07401</v>
      </c>
      <c r="D6248" s="15">
        <f>VLOOKUP($B6248,Load!$A$2:$P$8785,D$1)</f>
        <v>0.77364672840950888</v>
      </c>
      <c r="E6248" s="15">
        <f>VLOOKUP($B6248,Load!$A$2:$P$8785,E$1)</f>
        <v>0.67736264486507702</v>
      </c>
      <c r="F6248" s="15">
        <f>VLOOKUP($B6248,Load!$A$2:$P$8785,F$1)</f>
        <v>0.77364672840950888</v>
      </c>
      <c r="G6248" s="15">
        <f>VLOOKUP($B6248,Load!$A$2:$P$8785,G$1)</f>
        <v>0.72611922832592202</v>
      </c>
      <c r="H6248" s="15">
        <f>VLOOKUP($B6248,Load!$A$2:$P$8785,H$1)</f>
        <v>0.73203671789821689</v>
      </c>
      <c r="I6248" s="15">
        <f>VLOOKUP($B6248,Load!$A$2:$P$8785,I$1)</f>
        <v>0.77835613547638305</v>
      </c>
      <c r="J6248" s="15">
        <f>VLOOKUP($B6248,Load!$A$2:$P$8785,J$1)</f>
        <v>0.75352463095040634</v>
      </c>
      <c r="K6248" s="15">
        <f>VLOOKUP($B6248,Load!$A$2:$P$8785,K$1)</f>
        <v>0.72764512109781698</v>
      </c>
      <c r="L6248" s="15">
        <f>VLOOKUP($B6248,Load!$A$2:$P$8785,L$1)</f>
        <v>0.68714738387819774</v>
      </c>
      <c r="M6248" s="15">
        <f>VLOOKUP($B6248,Load!$A$2:$P$8785,M$1)</f>
        <v>0.64636628281423092</v>
      </c>
      <c r="N6248" s="15">
        <f>VLOOKUP($B6248,Load!$A$2:$P$8785,N$1)</f>
        <v>0.85404024273395085</v>
      </c>
      <c r="O6248" s="15">
        <f>VLOOKUP($B6248,Load!$A$2:$P$8785,O$1)</f>
        <v>0.97018679950186804</v>
      </c>
      <c r="P6248" s="15">
        <f>VLOOKUP($B6248,Load!$A$2:$P$8785,P$1)</f>
        <v>0.95104578298575426</v>
      </c>
    </row>
    <row r="6249" spans="1:16" x14ac:dyDescent="0.25">
      <c r="A6249" s="15">
        <v>6247</v>
      </c>
      <c r="B6249" s="15">
        <v>769</v>
      </c>
      <c r="C6249" s="15">
        <v>100472491389.79401</v>
      </c>
      <c r="D6249" s="15">
        <f>VLOOKUP($B6249,Load!$A$2:$P$8785,D$1)</f>
        <v>0.63918887291450732</v>
      </c>
      <c r="E6249" s="15">
        <f>VLOOKUP($B6249,Load!$A$2:$P$8785,E$1)</f>
        <v>0.42009592244277938</v>
      </c>
      <c r="F6249" s="15">
        <f>VLOOKUP($B6249,Load!$A$2:$P$8785,F$1)</f>
        <v>0.63918887291450732</v>
      </c>
      <c r="G6249" s="15">
        <f>VLOOKUP($B6249,Load!$A$2:$P$8785,G$1)</f>
        <v>0.66956434518038044</v>
      </c>
      <c r="H6249" s="15">
        <f>VLOOKUP($B6249,Load!$A$2:$P$8785,H$1)</f>
        <v>0.65431013259241022</v>
      </c>
      <c r="I6249" s="15">
        <f>VLOOKUP($B6249,Load!$A$2:$P$8785,I$1)</f>
        <v>0.61586888474659729</v>
      </c>
      <c r="J6249" s="15">
        <f>VLOOKUP($B6249,Load!$A$2:$P$8785,J$1)</f>
        <v>0.55954552993862994</v>
      </c>
      <c r="K6249" s="15">
        <f>VLOOKUP($B6249,Load!$A$2:$P$8785,K$1)</f>
        <v>0.41550461690761065</v>
      </c>
      <c r="L6249" s="15">
        <f>VLOOKUP($B6249,Load!$A$2:$P$8785,L$1)</f>
        <v>0.47466316304711853</v>
      </c>
      <c r="M6249" s="15">
        <f>VLOOKUP($B6249,Load!$A$2:$P$8785,M$1)</f>
        <v>0.48337068810057449</v>
      </c>
      <c r="N6249" s="15">
        <f>VLOOKUP($B6249,Load!$A$2:$P$8785,N$1)</f>
        <v>0.78734163738954543</v>
      </c>
      <c r="O6249" s="15">
        <f>VLOOKUP($B6249,Load!$A$2:$P$8785,O$1)</f>
        <v>0.65556662515566622</v>
      </c>
      <c r="P6249" s="15">
        <f>VLOOKUP($B6249,Load!$A$2:$P$8785,P$1)</f>
        <v>0.56965668471184816</v>
      </c>
    </row>
    <row r="6250" spans="1:16" x14ac:dyDescent="0.25">
      <c r="A6250" s="15">
        <v>6248</v>
      </c>
      <c r="B6250" s="15">
        <v>5530</v>
      </c>
      <c r="C6250" s="15">
        <v>100473716587.119</v>
      </c>
      <c r="D6250" s="15">
        <f>VLOOKUP($B6250,Load!$A$2:$P$8785,D$1)</f>
        <v>0.75268313885452542</v>
      </c>
      <c r="E6250" s="15">
        <f>VLOOKUP($B6250,Load!$A$2:$P$8785,E$1)</f>
        <v>0.6393520968099814</v>
      </c>
      <c r="F6250" s="15">
        <f>VLOOKUP($B6250,Load!$A$2:$P$8785,F$1)</f>
        <v>0.75268313885452542</v>
      </c>
      <c r="G6250" s="15">
        <f>VLOOKUP($B6250,Load!$A$2:$P$8785,G$1)</f>
        <v>0.71291250125380323</v>
      </c>
      <c r="H6250" s="15">
        <f>VLOOKUP($B6250,Load!$A$2:$P$8785,H$1)</f>
        <v>0.7194808848872789</v>
      </c>
      <c r="I6250" s="15">
        <f>VLOOKUP($B6250,Load!$A$2:$P$8785,I$1)</f>
        <v>0.76235360320754053</v>
      </c>
      <c r="J6250" s="15">
        <f>VLOOKUP($B6250,Load!$A$2:$P$8785,J$1)</f>
        <v>0.72283960855863327</v>
      </c>
      <c r="K6250" s="15">
        <f>VLOOKUP($B6250,Load!$A$2:$P$8785,K$1)</f>
        <v>0.69390158562187443</v>
      </c>
      <c r="L6250" s="15">
        <f>VLOOKUP($B6250,Load!$A$2:$P$8785,L$1)</f>
        <v>0.7056701960481232</v>
      </c>
      <c r="M6250" s="15">
        <f>VLOOKUP($B6250,Load!$A$2:$P$8785,M$1)</f>
        <v>0.65790761779632634</v>
      </c>
      <c r="N6250" s="15">
        <f>VLOOKUP($B6250,Load!$A$2:$P$8785,N$1)</f>
        <v>0.81055040987969762</v>
      </c>
      <c r="O6250" s="15">
        <f>VLOOKUP($B6250,Load!$A$2:$P$8785,O$1)</f>
        <v>0.84632627646326275</v>
      </c>
      <c r="P6250" s="15">
        <f>VLOOKUP($B6250,Load!$A$2:$P$8785,P$1)</f>
        <v>0.87542352878472951</v>
      </c>
    </row>
    <row r="6251" spans="1:16" x14ac:dyDescent="0.25">
      <c r="A6251" s="15">
        <v>6249</v>
      </c>
      <c r="B6251" s="15">
        <v>512</v>
      </c>
      <c r="C6251" s="15">
        <v>100485165959.217</v>
      </c>
      <c r="D6251" s="15">
        <f>VLOOKUP($B6251,Load!$A$2:$P$8785,D$1)</f>
        <v>0.79559664315089107</v>
      </c>
      <c r="E6251" s="15">
        <f>VLOOKUP($B6251,Load!$A$2:$P$8785,E$1)</f>
        <v>0.60630835139701988</v>
      </c>
      <c r="F6251" s="15">
        <f>VLOOKUP($B6251,Load!$A$2:$P$8785,F$1)</f>
        <v>0.79559664315089107</v>
      </c>
      <c r="G6251" s="15">
        <f>VLOOKUP($B6251,Load!$A$2:$P$8785,G$1)</f>
        <v>0.75637767895951047</v>
      </c>
      <c r="H6251" s="15">
        <f>VLOOKUP($B6251,Load!$A$2:$P$8785,H$1)</f>
        <v>0.59209369394717404</v>
      </c>
      <c r="I6251" s="15">
        <f>VLOOKUP($B6251,Load!$A$2:$P$8785,I$1)</f>
        <v>0.66591636478739491</v>
      </c>
      <c r="J6251" s="15">
        <f>VLOOKUP($B6251,Load!$A$2:$P$8785,J$1)</f>
        <v>0.78068502239177306</v>
      </c>
      <c r="K6251" s="15">
        <f>VLOOKUP($B6251,Load!$A$2:$P$8785,K$1)</f>
        <v>0.58483674409872155</v>
      </c>
      <c r="L6251" s="15">
        <f>VLOOKUP($B6251,Load!$A$2:$P$8785,L$1)</f>
        <v>0.63479918592369322</v>
      </c>
      <c r="M6251" s="15">
        <f>VLOOKUP($B6251,Load!$A$2:$P$8785,M$1)</f>
        <v>0.63876651982378851</v>
      </c>
      <c r="N6251" s="15">
        <f>VLOOKUP($B6251,Load!$A$2:$P$8785,N$1)</f>
        <v>0.73961992973490898</v>
      </c>
      <c r="O6251" s="15">
        <f>VLOOKUP($B6251,Load!$A$2:$P$8785,O$1)</f>
        <v>0.59457036114570361</v>
      </c>
      <c r="P6251" s="15">
        <f>VLOOKUP($B6251,Load!$A$2:$P$8785,P$1)</f>
        <v>0.65223052148290273</v>
      </c>
    </row>
    <row r="6252" spans="1:16" x14ac:dyDescent="0.25">
      <c r="A6252" s="15">
        <v>6250</v>
      </c>
      <c r="B6252" s="15">
        <v>8024</v>
      </c>
      <c r="C6252" s="15">
        <v>100499186512.28</v>
      </c>
      <c r="D6252" s="15">
        <f>VLOOKUP($B6252,Load!$A$2:$P$8785,D$1)</f>
        <v>0.6751646661540005</v>
      </c>
      <c r="E6252" s="15">
        <f>VLOOKUP($B6252,Load!$A$2:$P$8785,E$1)</f>
        <v>0.59251736674119715</v>
      </c>
      <c r="F6252" s="15">
        <f>VLOOKUP($B6252,Load!$A$2:$P$8785,F$1)</f>
        <v>0.6751646661540005</v>
      </c>
      <c r="G6252" s="15">
        <f>VLOOKUP($B6252,Load!$A$2:$P$8785,G$1)</f>
        <v>0.63855361262496235</v>
      </c>
      <c r="H6252" s="15">
        <f>VLOOKUP($B6252,Load!$A$2:$P$8785,H$1)</f>
        <v>0.5247775472162628</v>
      </c>
      <c r="I6252" s="15">
        <f>VLOOKUP($B6252,Load!$A$2:$P$8785,I$1)</f>
        <v>0.60049941968839027</v>
      </c>
      <c r="J6252" s="15">
        <f>VLOOKUP($B6252,Load!$A$2:$P$8785,J$1)</f>
        <v>0.68299054569580364</v>
      </c>
      <c r="K6252" s="15">
        <f>VLOOKUP($B6252,Load!$A$2:$P$8785,K$1)</f>
        <v>0.58964993428800627</v>
      </c>
      <c r="L6252" s="15">
        <f>VLOOKUP($B6252,Load!$A$2:$P$8785,L$1)</f>
        <v>0.60978437282633902</v>
      </c>
      <c r="M6252" s="15">
        <f>VLOOKUP($B6252,Load!$A$2:$P$8785,M$1)</f>
        <v>0.60151480021640003</v>
      </c>
      <c r="N6252" s="15">
        <f>VLOOKUP($B6252,Load!$A$2:$P$8785,N$1)</f>
        <v>0.76248269988289152</v>
      </c>
      <c r="O6252" s="15">
        <f>VLOOKUP($B6252,Load!$A$2:$P$8785,O$1)</f>
        <v>0.62042341220423414</v>
      </c>
      <c r="P6252" s="15">
        <f>VLOOKUP($B6252,Load!$A$2:$P$8785,P$1)</f>
        <v>0.64414825982015733</v>
      </c>
    </row>
    <row r="6253" spans="1:16" x14ac:dyDescent="0.25">
      <c r="A6253" s="15">
        <v>6251</v>
      </c>
      <c r="B6253" s="15">
        <v>4334</v>
      </c>
      <c r="C6253" s="15">
        <v>100502253513.368</v>
      </c>
      <c r="D6253" s="15">
        <f>VLOOKUP($B6253,Load!$A$2:$P$8785,D$1)</f>
        <v>0.75549165802935569</v>
      </c>
      <c r="E6253" s="15">
        <f>VLOOKUP($B6253,Load!$A$2:$P$8785,E$1)</f>
        <v>0.68137363668948092</v>
      </c>
      <c r="F6253" s="15">
        <f>VLOOKUP($B6253,Load!$A$2:$P$8785,F$1)</f>
        <v>0.75549165802935569</v>
      </c>
      <c r="G6253" s="15">
        <f>VLOOKUP($B6253,Load!$A$2:$P$8785,G$1)</f>
        <v>0.74694907887258011</v>
      </c>
      <c r="H6253" s="15">
        <f>VLOOKUP($B6253,Load!$A$2:$P$8785,H$1)</f>
        <v>0.77842647627756478</v>
      </c>
      <c r="I6253" s="15">
        <f>VLOOKUP($B6253,Load!$A$2:$P$8785,I$1)</f>
        <v>0.78788731403650691</v>
      </c>
      <c r="J6253" s="15">
        <f>VLOOKUP($B6253,Load!$A$2:$P$8785,J$1)</f>
        <v>0.75244650854204675</v>
      </c>
      <c r="K6253" s="15">
        <f>VLOOKUP($B6253,Load!$A$2:$P$8785,K$1)</f>
        <v>0.67440987216030313</v>
      </c>
      <c r="L6253" s="15">
        <f>VLOOKUP($B6253,Load!$A$2:$P$8785,L$1)</f>
        <v>0.71399129247494653</v>
      </c>
      <c r="M6253" s="15">
        <f>VLOOKUP($B6253,Load!$A$2:$P$8785,M$1)</f>
        <v>0.6995646237473272</v>
      </c>
      <c r="N6253" s="15">
        <f>VLOOKUP($B6253,Load!$A$2:$P$8785,N$1)</f>
        <v>0.73560097945278402</v>
      </c>
      <c r="O6253" s="15">
        <f>VLOOKUP($B6253,Load!$A$2:$P$8785,O$1)</f>
        <v>0.77282689912826896</v>
      </c>
      <c r="P6253" s="15">
        <f>VLOOKUP($B6253,Load!$A$2:$P$8785,P$1)</f>
        <v>0.67813715860724699</v>
      </c>
    </row>
    <row r="6254" spans="1:16" x14ac:dyDescent="0.25">
      <c r="A6254" s="15">
        <v>6252</v>
      </c>
      <c r="B6254" s="15">
        <v>511</v>
      </c>
      <c r="C6254" s="15">
        <v>100510440042.429</v>
      </c>
      <c r="D6254" s="15">
        <f>VLOOKUP($B6254,Load!$A$2:$P$8785,D$1)</f>
        <v>0.75637767895951047</v>
      </c>
      <c r="E6254" s="15">
        <f>VLOOKUP($B6254,Load!$A$2:$P$8785,E$1)</f>
        <v>0.58427349843827336</v>
      </c>
      <c r="F6254" s="15">
        <f>VLOOKUP($B6254,Load!$A$2:$P$8785,F$1)</f>
        <v>0.75637767895951047</v>
      </c>
      <c r="G6254" s="15">
        <f>VLOOKUP($B6254,Load!$A$2:$P$8785,G$1)</f>
        <v>0.68318900665351567</v>
      </c>
      <c r="H6254" s="15">
        <f>VLOOKUP($B6254,Load!$A$2:$P$8785,H$1)</f>
        <v>0.55970175500298947</v>
      </c>
      <c r="I6254" s="15">
        <f>VLOOKUP($B6254,Load!$A$2:$P$8785,I$1)</f>
        <v>0.59209369394717404</v>
      </c>
      <c r="J6254" s="15">
        <f>VLOOKUP($B6254,Load!$A$2:$P$8785,J$1)</f>
        <v>0.72288107480510866</v>
      </c>
      <c r="K6254" s="15">
        <f>VLOOKUP($B6254,Load!$A$2:$P$8785,K$1)</f>
        <v>0.60630835139701988</v>
      </c>
      <c r="L6254" s="15">
        <f>VLOOKUP($B6254,Load!$A$2:$P$8785,L$1)</f>
        <v>0.63876651982378851</v>
      </c>
      <c r="M6254" s="15">
        <f>VLOOKUP($B6254,Load!$A$2:$P$8785,M$1)</f>
        <v>0.59564108509158353</v>
      </c>
      <c r="N6254" s="15">
        <f>VLOOKUP($B6254,Load!$A$2:$P$8785,N$1)</f>
        <v>0.75282124986692223</v>
      </c>
      <c r="O6254" s="15">
        <f>VLOOKUP($B6254,Load!$A$2:$P$8785,O$1)</f>
        <v>0.60328767123287674</v>
      </c>
      <c r="P6254" s="15">
        <f>VLOOKUP($B6254,Load!$A$2:$P$8785,P$1)</f>
        <v>0.65370383060371406</v>
      </c>
    </row>
    <row r="6255" spans="1:16" x14ac:dyDescent="0.25">
      <c r="A6255" s="15">
        <v>6253</v>
      </c>
      <c r="B6255" s="15">
        <v>1327</v>
      </c>
      <c r="C6255" s="15">
        <v>100534808441.48801</v>
      </c>
      <c r="D6255" s="15">
        <f>VLOOKUP($B6255,Load!$A$2:$P$8785,D$1)</f>
        <v>0.72596877194155607</v>
      </c>
      <c r="E6255" s="15">
        <f>VLOOKUP($B6255,Load!$A$2:$P$8785,E$1)</f>
        <v>0.56288723139155816</v>
      </c>
      <c r="F6255" s="15">
        <f>VLOOKUP($B6255,Load!$A$2:$P$8785,F$1)</f>
        <v>0.72596877194155607</v>
      </c>
      <c r="G6255" s="15">
        <f>VLOOKUP($B6255,Load!$A$2:$P$8785,G$1)</f>
        <v>0.65150957905647133</v>
      </c>
      <c r="H6255" s="15">
        <f>VLOOKUP($B6255,Load!$A$2:$P$8785,H$1)</f>
        <v>0.53926775225969825</v>
      </c>
      <c r="I6255" s="15">
        <f>VLOOKUP($B6255,Load!$A$2:$P$8785,I$1)</f>
        <v>0.57690008089192135</v>
      </c>
      <c r="J6255" s="15">
        <f>VLOOKUP($B6255,Load!$A$2:$P$8785,J$1)</f>
        <v>0.67200199037983077</v>
      </c>
      <c r="K6255" s="15">
        <f>VLOOKUP($B6255,Load!$A$2:$P$8785,K$1)</f>
        <v>0.59014490774718809</v>
      </c>
      <c r="L6255" s="15">
        <f>VLOOKUP($B6255,Load!$A$2:$P$8785,L$1)</f>
        <v>0.61166499214261794</v>
      </c>
      <c r="M6255" s="15">
        <f>VLOOKUP($B6255,Load!$A$2:$P$8785,M$1)</f>
        <v>0.57245536749362391</v>
      </c>
      <c r="N6255" s="15">
        <f>VLOOKUP($B6255,Load!$A$2:$P$8785,N$1)</f>
        <v>0.72687107420419461</v>
      </c>
      <c r="O6255" s="15">
        <f>VLOOKUP($B6255,Load!$A$2:$P$8785,O$1)</f>
        <v>0.57773349937733498</v>
      </c>
      <c r="P6255" s="15">
        <f>VLOOKUP($B6255,Load!$A$2:$P$8785,P$1)</f>
        <v>0.6330432399095457</v>
      </c>
    </row>
    <row r="6256" spans="1:16" x14ac:dyDescent="0.25">
      <c r="A6256" s="15">
        <v>6254</v>
      </c>
      <c r="B6256" s="15">
        <v>3790</v>
      </c>
      <c r="C6256" s="15">
        <v>100542426588.11099</v>
      </c>
      <c r="D6256" s="15">
        <f>VLOOKUP($B6256,Load!$A$2:$P$8785,D$1)</f>
        <v>0.53978735497676289</v>
      </c>
      <c r="E6256" s="15">
        <f>VLOOKUP($B6256,Load!$A$2:$P$8785,E$1)</f>
        <v>0.70434723241564112</v>
      </c>
      <c r="F6256" s="15">
        <f>VLOOKUP($B6256,Load!$A$2:$P$8785,F$1)</f>
        <v>0.53978735497676289</v>
      </c>
      <c r="G6256" s="15">
        <f>VLOOKUP($B6256,Load!$A$2:$P$8785,G$1)</f>
        <v>0.57141663044568525</v>
      </c>
      <c r="H6256" s="15">
        <f>VLOOKUP($B6256,Load!$A$2:$P$8785,H$1)</f>
        <v>0.60137867970316183</v>
      </c>
      <c r="I6256" s="15">
        <f>VLOOKUP($B6256,Load!$A$2:$P$8785,I$1)</f>
        <v>0.59705272043048574</v>
      </c>
      <c r="J6256" s="15">
        <f>VLOOKUP($B6256,Load!$A$2:$P$8785,J$1)</f>
        <v>0.56618012937468898</v>
      </c>
      <c r="K6256" s="15">
        <f>VLOOKUP($B6256,Load!$A$2:$P$8785,K$1)</f>
        <v>0.65228967894997358</v>
      </c>
      <c r="L6256" s="15">
        <f>VLOOKUP($B6256,Load!$A$2:$P$8785,L$1)</f>
        <v>0.64742252106036013</v>
      </c>
      <c r="M6256" s="15">
        <f>VLOOKUP($B6256,Load!$A$2:$P$8785,M$1)</f>
        <v>0.68781719349769432</v>
      </c>
      <c r="N6256" s="15">
        <f>VLOOKUP($B6256,Load!$A$2:$P$8785,N$1)</f>
        <v>0.49278718194400084</v>
      </c>
      <c r="O6256" s="15">
        <f>VLOOKUP($B6256,Load!$A$2:$P$8785,O$1)</f>
        <v>0.52981320049813196</v>
      </c>
      <c r="P6256" s="15">
        <f>VLOOKUP($B6256,Load!$A$2:$P$8785,P$1)</f>
        <v>0.44468047846379927</v>
      </c>
    </row>
    <row r="6257" spans="1:16" x14ac:dyDescent="0.25">
      <c r="A6257" s="15">
        <v>6255</v>
      </c>
      <c r="B6257" s="15">
        <v>2480</v>
      </c>
      <c r="C6257" s="15">
        <v>100550886601.29201</v>
      </c>
      <c r="D6257" s="15">
        <f>VLOOKUP($B6257,Load!$A$2:$P$8785,D$1)</f>
        <v>0.66453241499214288</v>
      </c>
      <c r="E6257" s="15">
        <f>VLOOKUP($B6257,Load!$A$2:$P$8785,E$1)</f>
        <v>0.53877007629418494</v>
      </c>
      <c r="F6257" s="15">
        <f>VLOOKUP($B6257,Load!$A$2:$P$8785,F$1)</f>
        <v>0.66453241499214288</v>
      </c>
      <c r="G6257" s="15">
        <f>VLOOKUP($B6257,Load!$A$2:$P$8785,G$1)</f>
        <v>0.64988799358052762</v>
      </c>
      <c r="H6257" s="15">
        <f>VLOOKUP($B6257,Load!$A$2:$P$8785,H$1)</f>
        <v>0.55045193964759254</v>
      </c>
      <c r="I6257" s="15">
        <f>VLOOKUP($B6257,Load!$A$2:$P$8785,I$1)</f>
        <v>0.60545844617170186</v>
      </c>
      <c r="J6257" s="15">
        <f>VLOOKUP($B6257,Load!$A$2:$P$8785,J$1)</f>
        <v>0.65835959528943444</v>
      </c>
      <c r="K6257" s="15">
        <f>VLOOKUP($B6257,Load!$A$2:$P$8785,K$1)</f>
        <v>0.52718087012920511</v>
      </c>
      <c r="L6257" s="15">
        <f>VLOOKUP($B6257,Load!$A$2:$P$8785,L$1)</f>
        <v>0.55352036478862354</v>
      </c>
      <c r="M6257" s="15">
        <f>VLOOKUP($B6257,Load!$A$2:$P$8785,M$1)</f>
        <v>0.55599350799907254</v>
      </c>
      <c r="N6257" s="15">
        <f>VLOOKUP($B6257,Load!$A$2:$P$8785,N$1)</f>
        <v>0.63480783562227194</v>
      </c>
      <c r="O6257" s="15">
        <f>VLOOKUP($B6257,Load!$A$2:$P$8785,O$1)</f>
        <v>0.60542963885429635</v>
      </c>
      <c r="P6257" s="15">
        <f>VLOOKUP($B6257,Load!$A$2:$P$8785,P$1)</f>
        <v>0.67794680859163836</v>
      </c>
    </row>
    <row r="6258" spans="1:16" x14ac:dyDescent="0.25">
      <c r="A6258" s="15">
        <v>6256</v>
      </c>
      <c r="B6258" s="15">
        <v>7184</v>
      </c>
      <c r="C6258" s="15">
        <v>100573204660.118</v>
      </c>
      <c r="D6258" s="15">
        <f>VLOOKUP($B6258,Load!$A$2:$P$8785,D$1)</f>
        <v>0.63390618208565985</v>
      </c>
      <c r="E6258" s="15">
        <f>VLOOKUP($B6258,Load!$A$2:$P$8785,E$1)</f>
        <v>0.57078973868814964</v>
      </c>
      <c r="F6258" s="15">
        <f>VLOOKUP($B6258,Load!$A$2:$P$8785,F$1)</f>
        <v>0.63390618208565985</v>
      </c>
      <c r="G6258" s="15">
        <f>VLOOKUP($B6258,Load!$A$2:$P$8785,G$1)</f>
        <v>0.63258550937844793</v>
      </c>
      <c r="H6258" s="15">
        <f>VLOOKUP($B6258,Load!$A$2:$P$8785,H$1)</f>
        <v>0.57535258326592342</v>
      </c>
      <c r="I6258" s="15">
        <f>VLOOKUP($B6258,Load!$A$2:$P$8785,I$1)</f>
        <v>0.6416839587802905</v>
      </c>
      <c r="J6258" s="15">
        <f>VLOOKUP($B6258,Load!$A$2:$P$8785,J$1)</f>
        <v>0.65823519655000828</v>
      </c>
      <c r="K6258" s="15">
        <f>VLOOKUP($B6258,Load!$A$2:$P$8785,K$1)</f>
        <v>0.56959497516598678</v>
      </c>
      <c r="L6258" s="15">
        <f>VLOOKUP($B6258,Load!$A$2:$P$8785,L$1)</f>
        <v>0.53417317154854826</v>
      </c>
      <c r="M6258" s="15">
        <f>VLOOKUP($B6258,Load!$A$2:$P$8785,M$1)</f>
        <v>0.52940721848674555</v>
      </c>
      <c r="N6258" s="15">
        <f>VLOOKUP($B6258,Load!$A$2:$P$8785,N$1)</f>
        <v>0.67962844671563927</v>
      </c>
      <c r="O6258" s="15">
        <f>VLOOKUP($B6258,Load!$A$2:$P$8785,O$1)</f>
        <v>0.59247820672478202</v>
      </c>
      <c r="P6258" s="15">
        <f>VLOOKUP($B6258,Load!$A$2:$P$8785,P$1)</f>
        <v>0.64183360363035558</v>
      </c>
    </row>
    <row r="6259" spans="1:16" x14ac:dyDescent="0.25">
      <c r="A6259" s="15">
        <v>6257</v>
      </c>
      <c r="B6259" s="15">
        <v>4161</v>
      </c>
      <c r="C6259" s="15">
        <v>100576223461.46899</v>
      </c>
      <c r="D6259" s="15">
        <f>VLOOKUP($B6259,Load!$A$2:$P$8785,D$1)</f>
        <v>0.70891704838008629</v>
      </c>
      <c r="E6259" s="15">
        <f>VLOOKUP($B6259,Load!$A$2:$P$8785,E$1)</f>
        <v>0.61088258888187197</v>
      </c>
      <c r="F6259" s="15">
        <f>VLOOKUP($B6259,Load!$A$2:$P$8785,F$1)</f>
        <v>0.70891704838008629</v>
      </c>
      <c r="G6259" s="15">
        <f>VLOOKUP($B6259,Load!$A$2:$P$8785,G$1)</f>
        <v>0.67698686014243203</v>
      </c>
      <c r="H6259" s="15">
        <f>VLOOKUP($B6259,Load!$A$2:$P$8785,H$1)</f>
        <v>0.67003130165652591</v>
      </c>
      <c r="I6259" s="15">
        <f>VLOOKUP($B6259,Load!$A$2:$P$8785,I$1)</f>
        <v>0.7225407097386839</v>
      </c>
      <c r="J6259" s="15">
        <f>VLOOKUP($B6259,Load!$A$2:$P$8785,J$1)</f>
        <v>0.68319787692818046</v>
      </c>
      <c r="K6259" s="15">
        <f>VLOOKUP($B6259,Load!$A$2:$P$8785,K$1)</f>
        <v>0.61088258888187197</v>
      </c>
      <c r="L6259" s="15">
        <f>VLOOKUP($B6259,Load!$A$2:$P$8785,L$1)</f>
        <v>0.59728984723188294</v>
      </c>
      <c r="M6259" s="15">
        <f>VLOOKUP($B6259,Load!$A$2:$P$8785,M$1)</f>
        <v>0.57266146276116137</v>
      </c>
      <c r="N6259" s="15">
        <f>VLOOKUP($B6259,Load!$A$2:$P$8785,N$1)</f>
        <v>0.77525817097838812</v>
      </c>
      <c r="O6259" s="15">
        <f>VLOOKUP($B6259,Load!$A$2:$P$8785,O$1)</f>
        <v>0.80391033623910335</v>
      </c>
      <c r="P6259" s="15">
        <f>VLOOKUP($B6259,Load!$A$2:$P$8785,P$1)</f>
        <v>0.76122113342013298</v>
      </c>
    </row>
    <row r="6260" spans="1:16" x14ac:dyDescent="0.25">
      <c r="A6260" s="15">
        <v>6258</v>
      </c>
      <c r="B6260" s="15">
        <v>240</v>
      </c>
      <c r="C6260" s="15">
        <v>100592427671.694</v>
      </c>
      <c r="D6260" s="15">
        <f>VLOOKUP($B6260,Load!$A$2:$P$8785,D$1)</f>
        <v>0.74191714868434255</v>
      </c>
      <c r="E6260" s="15">
        <f>VLOOKUP($B6260,Load!$A$2:$P$8785,E$1)</f>
        <v>0.49048456194848861</v>
      </c>
      <c r="F6260" s="15">
        <f>VLOOKUP($B6260,Load!$A$2:$P$8785,F$1)</f>
        <v>0.74191714868434255</v>
      </c>
      <c r="G6260" s="15">
        <f>VLOOKUP($B6260,Load!$A$2:$P$8785,G$1)</f>
        <v>0.77729111638637205</v>
      </c>
      <c r="H6260" s="15">
        <f>VLOOKUP($B6260,Load!$A$2:$P$8785,H$1)</f>
        <v>0.74019625083529705</v>
      </c>
      <c r="I6260" s="15">
        <f>VLOOKUP($B6260,Load!$A$2:$P$8785,I$1)</f>
        <v>0.70674919987338658</v>
      </c>
      <c r="J6260" s="15">
        <f>VLOOKUP($B6260,Load!$A$2:$P$8785,J$1)</f>
        <v>0.68929341516005971</v>
      </c>
      <c r="K6260" s="15">
        <f>VLOOKUP($B6260,Load!$A$2:$P$8785,K$1)</f>
        <v>0.47688132584614862</v>
      </c>
      <c r="L6260" s="15">
        <f>VLOOKUP($B6260,Load!$A$2:$P$8785,L$1)</f>
        <v>0.49931730942628227</v>
      </c>
      <c r="M6260" s="15">
        <f>VLOOKUP($B6260,Load!$A$2:$P$8785,M$1)</f>
        <v>0.5192055027436433</v>
      </c>
      <c r="N6260" s="15">
        <f>VLOOKUP($B6260,Load!$A$2:$P$8785,N$1)</f>
        <v>0.6173214095603109</v>
      </c>
      <c r="O6260" s="15">
        <f>VLOOKUP($B6260,Load!$A$2:$P$8785,O$1)</f>
        <v>0.49175591531755913</v>
      </c>
      <c r="P6260" s="15">
        <f>VLOOKUP($B6260,Load!$A$2:$P$8785,P$1)</f>
        <v>0.44060698812977306</v>
      </c>
    </row>
    <row r="6261" spans="1:16" x14ac:dyDescent="0.25">
      <c r="A6261" s="15">
        <v>6259</v>
      </c>
      <c r="B6261" s="15">
        <v>4574</v>
      </c>
      <c r="C6261" s="15">
        <v>100598857234.79601</v>
      </c>
      <c r="D6261" s="15">
        <f>VLOOKUP($B6261,Load!$A$2:$P$8785,D$1)</f>
        <v>0.8209736199806078</v>
      </c>
      <c r="E6261" s="15">
        <f>VLOOKUP($B6261,Load!$A$2:$P$8785,E$1)</f>
        <v>0.81706463670654905</v>
      </c>
      <c r="F6261" s="15">
        <f>VLOOKUP($B6261,Load!$A$2:$P$8785,F$1)</f>
        <v>0.8209736199806078</v>
      </c>
      <c r="G6261" s="15">
        <f>VLOOKUP($B6261,Load!$A$2:$P$8785,G$1)</f>
        <v>0.8138687351633288</v>
      </c>
      <c r="H6261" s="15">
        <f>VLOOKUP($B6261,Load!$A$2:$P$8785,H$1)</f>
        <v>0.8001266134421271</v>
      </c>
      <c r="I6261" s="15">
        <f>VLOOKUP($B6261,Load!$A$2:$P$8785,I$1)</f>
        <v>0.79973973903562756</v>
      </c>
      <c r="J6261" s="15">
        <f>VLOOKUP($B6261,Load!$A$2:$P$8785,J$1)</f>
        <v>0.77587493780063033</v>
      </c>
      <c r="K6261" s="15">
        <f>VLOOKUP($B6261,Load!$A$2:$P$8785,K$1)</f>
        <v>0.83816074689788189</v>
      </c>
      <c r="L6261" s="15">
        <f>VLOOKUP($B6261,Load!$A$2:$P$8785,L$1)</f>
        <v>0.75773501300976376</v>
      </c>
      <c r="M6261" s="15">
        <f>VLOOKUP($B6261,Load!$A$2:$P$8785,M$1)</f>
        <v>0.74199448695159342</v>
      </c>
      <c r="N6261" s="15">
        <f>VLOOKUP($B6261,Load!$A$2:$P$8785,N$1)</f>
        <v>0.70129351644841909</v>
      </c>
      <c r="O6261" s="15">
        <f>VLOOKUP($B6261,Load!$A$2:$P$8785,O$1)</f>
        <v>0.80971357409713574</v>
      </c>
      <c r="P6261" s="15">
        <f>VLOOKUP($B6261,Load!$A$2:$P$8785,P$1)</f>
        <v>0.68154823088695504</v>
      </c>
    </row>
    <row r="6262" spans="1:16" x14ac:dyDescent="0.25">
      <c r="A6262" s="15">
        <v>6260</v>
      </c>
      <c r="B6262" s="15">
        <v>7846</v>
      </c>
      <c r="C6262" s="15">
        <v>100599768746.903</v>
      </c>
      <c r="D6262" s="15">
        <f>VLOOKUP($B6262,Load!$A$2:$P$8785,D$1)</f>
        <v>0.63835300411247453</v>
      </c>
      <c r="E6262" s="15">
        <f>VLOOKUP($B6262,Load!$A$2:$P$8785,E$1)</f>
        <v>0.52977521377733017</v>
      </c>
      <c r="F6262" s="15">
        <f>VLOOKUP($B6262,Load!$A$2:$P$8785,F$1)</f>
        <v>0.63835300411247453</v>
      </c>
      <c r="G6262" s="15">
        <f>VLOOKUP($B6262,Load!$A$2:$P$8785,G$1)</f>
        <v>0.67330903741348758</v>
      </c>
      <c r="H6262" s="15">
        <f>VLOOKUP($B6262,Load!$A$2:$P$8785,H$1)</f>
        <v>0.72985615306158336</v>
      </c>
      <c r="I6262" s="15">
        <f>VLOOKUP($B6262,Load!$A$2:$P$8785,I$1)</f>
        <v>0.70477965744029825</v>
      </c>
      <c r="J6262" s="15">
        <f>VLOOKUP($B6262,Load!$A$2:$P$8785,J$1)</f>
        <v>0.65466909935312656</v>
      </c>
      <c r="K6262" s="15">
        <f>VLOOKUP($B6262,Load!$A$2:$P$8785,K$1)</f>
        <v>0.49553670484220586</v>
      </c>
      <c r="L6262" s="15">
        <f>VLOOKUP($B6262,Load!$A$2:$P$8785,L$1)</f>
        <v>0.51577916892083364</v>
      </c>
      <c r="M6262" s="15">
        <f>VLOOKUP($B6262,Load!$A$2:$P$8785,M$1)</f>
        <v>0.547775459206018</v>
      </c>
      <c r="N6262" s="15">
        <f>VLOOKUP($B6262,Load!$A$2:$P$8785,N$1)</f>
        <v>0.56047056318535082</v>
      </c>
      <c r="O6262" s="15">
        <f>VLOOKUP($B6262,Load!$A$2:$P$8785,O$1)</f>
        <v>0.4914321295143213</v>
      </c>
      <c r="P6262" s="15">
        <f>VLOOKUP($B6262,Load!$A$2:$P$8785,P$1)</f>
        <v>0.41797817827421063</v>
      </c>
    </row>
    <row r="6263" spans="1:16" x14ac:dyDescent="0.25">
      <c r="A6263" s="15">
        <v>6261</v>
      </c>
      <c r="B6263" s="15">
        <v>5881</v>
      </c>
      <c r="C6263" s="15">
        <v>100608288799.931</v>
      </c>
      <c r="D6263" s="15">
        <f>VLOOKUP($B6263,Load!$A$2:$P$8785,D$1)</f>
        <v>0.5282189307566284</v>
      </c>
      <c r="E6263" s="15">
        <f>VLOOKUP($B6263,Load!$A$2:$P$8785,E$1)</f>
        <v>0.52059260270699281</v>
      </c>
      <c r="F6263" s="15">
        <f>VLOOKUP($B6263,Load!$A$2:$P$8785,F$1)</f>
        <v>0.5282189307566284</v>
      </c>
      <c r="G6263" s="15">
        <f>VLOOKUP($B6263,Load!$A$2:$P$8785,G$1)</f>
        <v>0.56299107292119432</v>
      </c>
      <c r="H6263" s="15">
        <f>VLOOKUP($B6263,Load!$A$2:$P$8785,H$1)</f>
        <v>0.644638272429923</v>
      </c>
      <c r="I6263" s="15">
        <f>VLOOKUP($B6263,Load!$A$2:$P$8785,I$1)</f>
        <v>0.59089790032708478</v>
      </c>
      <c r="J6263" s="15">
        <f>VLOOKUP($B6263,Load!$A$2:$P$8785,J$1)</f>
        <v>0.5223088406037486</v>
      </c>
      <c r="K6263" s="15">
        <f>VLOOKUP($B6263,Load!$A$2:$P$8785,K$1)</f>
        <v>0.49116728396115311</v>
      </c>
      <c r="L6263" s="15">
        <f>VLOOKUP($B6263,Load!$A$2:$P$8785,L$1)</f>
        <v>0.51361516861169076</v>
      </c>
      <c r="M6263" s="15">
        <f>VLOOKUP($B6263,Load!$A$2:$P$8785,M$1)</f>
        <v>0.54231393461627642</v>
      </c>
      <c r="N6263" s="15">
        <f>VLOOKUP($B6263,Load!$A$2:$P$8785,N$1)</f>
        <v>0.60561056105610556</v>
      </c>
      <c r="O6263" s="15">
        <f>VLOOKUP($B6263,Load!$A$2:$P$8785,O$1)</f>
        <v>0.62338729763387302</v>
      </c>
      <c r="P6263" s="15">
        <f>VLOOKUP($B6263,Load!$A$2:$P$8785,P$1)</f>
        <v>0.5863123110776095</v>
      </c>
    </row>
    <row r="6264" spans="1:16" x14ac:dyDescent="0.25">
      <c r="A6264" s="15">
        <v>6262</v>
      </c>
      <c r="B6264" s="15">
        <v>7338</v>
      </c>
      <c r="C6264" s="15">
        <v>100621748962.261</v>
      </c>
      <c r="D6264" s="15">
        <f>VLOOKUP($B6264,Load!$A$2:$P$8785,D$1)</f>
        <v>0.66810993346484338</v>
      </c>
      <c r="E6264" s="15">
        <f>VLOOKUP($B6264,Load!$A$2:$P$8785,E$1)</f>
        <v>0.57681476044991375</v>
      </c>
      <c r="F6264" s="15">
        <f>VLOOKUP($B6264,Load!$A$2:$P$8785,F$1)</f>
        <v>0.66810993346484338</v>
      </c>
      <c r="G6264" s="15">
        <f>VLOOKUP($B6264,Load!$A$2:$P$8785,G$1)</f>
        <v>0.62054899862917512</v>
      </c>
      <c r="H6264" s="15">
        <f>VLOOKUP($B6264,Load!$A$2:$P$8785,H$1)</f>
        <v>0.66549431998030462</v>
      </c>
      <c r="I6264" s="15">
        <f>VLOOKUP($B6264,Load!$A$2:$P$8785,I$1)</f>
        <v>0.68371258748637143</v>
      </c>
      <c r="J6264" s="15">
        <f>VLOOKUP($B6264,Load!$A$2:$P$8785,J$1)</f>
        <v>0.73747719356443853</v>
      </c>
      <c r="K6264" s="15">
        <f>VLOOKUP($B6264,Load!$A$2:$P$8785,K$1)</f>
        <v>0.59811568724504605</v>
      </c>
      <c r="L6264" s="15">
        <f>VLOOKUP($B6264,Load!$A$2:$P$8785,L$1)</f>
        <v>0.58466651209521603</v>
      </c>
      <c r="M6264" s="15">
        <f>VLOOKUP($B6264,Load!$A$2:$P$8785,M$1)</f>
        <v>0.57217198650075995</v>
      </c>
      <c r="N6264" s="15">
        <f>VLOOKUP($B6264,Load!$A$2:$P$8785,N$1)</f>
        <v>0.56768338124134998</v>
      </c>
      <c r="O6264" s="15">
        <f>VLOOKUP($B6264,Load!$A$2:$P$8785,O$1)</f>
        <v>0.51334993773349935</v>
      </c>
      <c r="P6264" s="15">
        <f>VLOOKUP($B6264,Load!$A$2:$P$8785,P$1)</f>
        <v>0.47775569717596722</v>
      </c>
    </row>
    <row r="6265" spans="1:16" x14ac:dyDescent="0.25">
      <c r="A6265" s="15">
        <v>6263</v>
      </c>
      <c r="B6265" s="15">
        <v>6391</v>
      </c>
      <c r="C6265" s="15">
        <v>100621892947.02901</v>
      </c>
      <c r="D6265" s="15">
        <f>VLOOKUP($B6265,Load!$A$2:$P$8785,D$1)</f>
        <v>0.61414624360560366</v>
      </c>
      <c r="E6265" s="15">
        <f>VLOOKUP($B6265,Load!$A$2:$P$8785,E$1)</f>
        <v>0.55440441038420185</v>
      </c>
      <c r="F6265" s="15">
        <f>VLOOKUP($B6265,Load!$A$2:$P$8785,F$1)</f>
        <v>0.61414624360560366</v>
      </c>
      <c r="G6265" s="15">
        <f>VLOOKUP($B6265,Load!$A$2:$P$8785,G$1)</f>
        <v>0.57927379718479388</v>
      </c>
      <c r="H6265" s="15">
        <f>VLOOKUP($B6265,Load!$A$2:$P$8785,H$1)</f>
        <v>0.52273766398199273</v>
      </c>
      <c r="I6265" s="15">
        <f>VLOOKUP($B6265,Load!$A$2:$P$8785,I$1)</f>
        <v>0.5963493124186684</v>
      </c>
      <c r="J6265" s="15">
        <f>VLOOKUP($B6265,Load!$A$2:$P$8785,J$1)</f>
        <v>0.58645712390114446</v>
      </c>
      <c r="K6265" s="15">
        <f>VLOOKUP($B6265,Load!$A$2:$P$8785,K$1)</f>
        <v>0.57413507655020568</v>
      </c>
      <c r="L6265" s="15">
        <f>VLOOKUP($B6265,Load!$A$2:$P$8785,L$1)</f>
        <v>0.55936831800499776</v>
      </c>
      <c r="M6265" s="15">
        <f>VLOOKUP($B6265,Load!$A$2:$P$8785,M$1)</f>
        <v>0.52873740886724885</v>
      </c>
      <c r="N6265" s="15">
        <f>VLOOKUP($B6265,Load!$A$2:$P$8785,N$1)</f>
        <v>0.65117640796337695</v>
      </c>
      <c r="O6265" s="15">
        <f>VLOOKUP($B6265,Load!$A$2:$P$8785,O$1)</f>
        <v>0.64445828144458284</v>
      </c>
      <c r="P6265" s="15">
        <f>VLOOKUP($B6265,Load!$A$2:$P$8785,P$1)</f>
        <v>0.78928253272116777</v>
      </c>
    </row>
    <row r="6266" spans="1:16" x14ac:dyDescent="0.25">
      <c r="A6266" s="15">
        <v>6264</v>
      </c>
      <c r="B6266" s="15">
        <v>6248</v>
      </c>
      <c r="C6266" s="15">
        <v>100628826649.07201</v>
      </c>
      <c r="D6266" s="15">
        <f>VLOOKUP($B6266,Load!$A$2:$P$8785,D$1)</f>
        <v>0.69031060884683537</v>
      </c>
      <c r="E6266" s="15">
        <f>VLOOKUP($B6266,Load!$A$2:$P$8785,E$1)</f>
        <v>0.61738551605250136</v>
      </c>
      <c r="F6266" s="15">
        <f>VLOOKUP($B6266,Load!$A$2:$P$8785,F$1)</f>
        <v>0.69031060884683537</v>
      </c>
      <c r="G6266" s="15">
        <f>VLOOKUP($B6266,Load!$A$2:$P$8785,G$1)</f>
        <v>0.66292754689223976</v>
      </c>
      <c r="H6266" s="15">
        <f>VLOOKUP($B6266,Load!$A$2:$P$8785,H$1)</f>
        <v>0.62142580803995362</v>
      </c>
      <c r="I6266" s="15">
        <f>VLOOKUP($B6266,Load!$A$2:$P$8785,I$1)</f>
        <v>0.6794217986142862</v>
      </c>
      <c r="J6266" s="15">
        <f>VLOOKUP($B6266,Load!$A$2:$P$8785,J$1)</f>
        <v>0.67237518659810913</v>
      </c>
      <c r="K6266" s="15">
        <f>VLOOKUP($B6266,Load!$A$2:$P$8785,K$1)</f>
        <v>0.6389765997030159</v>
      </c>
      <c r="L6266" s="15">
        <f>VLOOKUP($B6266,Load!$A$2:$P$8785,L$1)</f>
        <v>0.60615194373599202</v>
      </c>
      <c r="M6266" s="15">
        <f>VLOOKUP($B6266,Load!$A$2:$P$8785,M$1)</f>
        <v>0.58198727361722957</v>
      </c>
      <c r="N6266" s="15">
        <f>VLOOKUP($B6266,Load!$A$2:$P$8785,N$1)</f>
        <v>0.66538911955711699</v>
      </c>
      <c r="O6266" s="15">
        <f>VLOOKUP($B6266,Load!$A$2:$P$8785,O$1)</f>
        <v>0.81718555417185557</v>
      </c>
      <c r="P6266" s="15">
        <f>VLOOKUP($B6266,Load!$A$2:$P$8785,P$1)</f>
        <v>0.81796066607277462</v>
      </c>
    </row>
    <row r="6267" spans="1:16" x14ac:dyDescent="0.25">
      <c r="A6267" s="15">
        <v>6265</v>
      </c>
      <c r="B6267" s="15">
        <v>8168</v>
      </c>
      <c r="C6267" s="15">
        <v>100643264808.02299</v>
      </c>
      <c r="D6267" s="15">
        <f>VLOOKUP($B6267,Load!$A$2:$P$8785,D$1)</f>
        <v>0.68945802266876188</v>
      </c>
      <c r="E6267" s="15">
        <f>VLOOKUP($B6267,Load!$A$2:$P$8785,E$1)</f>
        <v>0.52632746761337457</v>
      </c>
      <c r="F6267" s="15">
        <f>VLOOKUP($B6267,Load!$A$2:$P$8785,F$1)</f>
        <v>0.68945802266876188</v>
      </c>
      <c r="G6267" s="15">
        <f>VLOOKUP($B6267,Load!$A$2:$P$8785,G$1)</f>
        <v>0.64684543114112814</v>
      </c>
      <c r="H6267" s="15">
        <f>VLOOKUP($B6267,Load!$A$2:$P$8785,H$1)</f>
        <v>0.54025252347624242</v>
      </c>
      <c r="I6267" s="15">
        <f>VLOOKUP($B6267,Load!$A$2:$P$8785,I$1)</f>
        <v>0.61776808637850389</v>
      </c>
      <c r="J6267" s="15">
        <f>VLOOKUP($B6267,Load!$A$2:$P$8785,J$1)</f>
        <v>0.72163708741084753</v>
      </c>
      <c r="K6267" s="15">
        <f>VLOOKUP($B6267,Load!$A$2:$P$8785,K$1)</f>
        <v>0.52369898786461622</v>
      </c>
      <c r="L6267" s="15">
        <f>VLOOKUP($B6267,Load!$A$2:$P$8785,L$1)</f>
        <v>0.57608779658397091</v>
      </c>
      <c r="M6267" s="15">
        <f>VLOOKUP($B6267,Load!$A$2:$P$8785,M$1)</f>
        <v>0.56665893809413403</v>
      </c>
      <c r="N6267" s="15">
        <f>VLOOKUP($B6267,Load!$A$2:$P$8785,N$1)</f>
        <v>0.77563078888534009</v>
      </c>
      <c r="O6267" s="15">
        <f>VLOOKUP($B6267,Load!$A$2:$P$8785,O$1)</f>
        <v>0.62268991282689912</v>
      </c>
      <c r="P6267" s="15">
        <f>VLOOKUP($B6267,Load!$A$2:$P$8785,P$1)</f>
        <v>0.66264647433701096</v>
      </c>
    </row>
    <row r="6268" spans="1:16" x14ac:dyDescent="0.25">
      <c r="A6268" s="15">
        <v>6266</v>
      </c>
      <c r="B6268" s="15">
        <v>8399</v>
      </c>
      <c r="C6268" s="15">
        <v>100644545731.91901</v>
      </c>
      <c r="D6268" s="15">
        <f>VLOOKUP($B6268,Load!$A$2:$P$8785,D$1)</f>
        <v>0.73837306496372335</v>
      </c>
      <c r="E6268" s="15">
        <f>VLOOKUP($B6268,Load!$A$2:$P$8785,E$1)</f>
        <v>0.58835276246394375</v>
      </c>
      <c r="F6268" s="15">
        <f>VLOOKUP($B6268,Load!$A$2:$P$8785,F$1)</f>
        <v>0.73837306496372335</v>
      </c>
      <c r="G6268" s="15">
        <f>VLOOKUP($B6268,Load!$A$2:$P$8785,G$1)</f>
        <v>0.79313918887291446</v>
      </c>
      <c r="H6268" s="15">
        <f>VLOOKUP($B6268,Load!$A$2:$P$8785,H$1)</f>
        <v>0.79425315654345308</v>
      </c>
      <c r="I6268" s="15">
        <f>VLOOKUP($B6268,Load!$A$2:$P$8785,I$1)</f>
        <v>0.75771111032954663</v>
      </c>
      <c r="J6268" s="15">
        <f>VLOOKUP($B6268,Load!$A$2:$P$8785,J$1)</f>
        <v>0.7017747553491458</v>
      </c>
      <c r="K6268" s="15">
        <f>VLOOKUP($B6268,Load!$A$2:$P$8785,K$1)</f>
        <v>0.53568075918687807</v>
      </c>
      <c r="L6268" s="15">
        <f>VLOOKUP($B6268,Load!$A$2:$P$8785,L$1)</f>
        <v>0.5831207975886854</v>
      </c>
      <c r="M6268" s="15">
        <f>VLOOKUP($B6268,Load!$A$2:$P$8785,M$1)</f>
        <v>0.62776618491897884</v>
      </c>
      <c r="N6268" s="15">
        <f>VLOOKUP($B6268,Load!$A$2:$P$8785,N$1)</f>
        <v>0.61950388587245819</v>
      </c>
      <c r="O6268" s="15">
        <f>VLOOKUP($B6268,Load!$A$2:$P$8785,O$1)</f>
        <v>0.52904109589041093</v>
      </c>
      <c r="P6268" s="15">
        <f>VLOOKUP($B6268,Load!$A$2:$P$8785,P$1)</f>
        <v>0.44354599237077136</v>
      </c>
    </row>
    <row r="6269" spans="1:16" x14ac:dyDescent="0.25">
      <c r="A6269" s="15">
        <v>6267</v>
      </c>
      <c r="B6269" s="15">
        <v>4059</v>
      </c>
      <c r="C6269" s="15">
        <v>100647645494.601</v>
      </c>
      <c r="D6269" s="15">
        <f>VLOOKUP($B6269,Load!$A$2:$P$8785,D$1)</f>
        <v>0.57002908823431075</v>
      </c>
      <c r="E6269" s="15">
        <f>VLOOKUP($B6269,Load!$A$2:$P$8785,E$1)</f>
        <v>0.53441772346344874</v>
      </c>
      <c r="F6269" s="15">
        <f>VLOOKUP($B6269,Load!$A$2:$P$8785,F$1)</f>
        <v>0.57002908823431075</v>
      </c>
      <c r="G6269" s="15">
        <f>VLOOKUP($B6269,Load!$A$2:$P$8785,G$1)</f>
        <v>0.58323581530642954</v>
      </c>
      <c r="H6269" s="15">
        <f>VLOOKUP($B6269,Load!$A$2:$P$8785,H$1)</f>
        <v>0.60362958534097699</v>
      </c>
      <c r="I6269" s="15">
        <f>VLOOKUP($B6269,Load!$A$2:$P$8785,I$1)</f>
        <v>0.58280870819118624</v>
      </c>
      <c r="J6269" s="15">
        <f>VLOOKUP($B6269,Load!$A$2:$P$8785,J$1)</f>
        <v>0.51824514844916236</v>
      </c>
      <c r="K6269" s="15">
        <f>VLOOKUP($B6269,Load!$A$2:$P$8785,K$1)</f>
        <v>0.51815187151171727</v>
      </c>
      <c r="L6269" s="15">
        <f>VLOOKUP($B6269,Load!$A$2:$P$8785,L$1)</f>
        <v>0.51132235876033694</v>
      </c>
      <c r="M6269" s="15">
        <f>VLOOKUP($B6269,Load!$A$2:$P$8785,M$1)</f>
        <v>0.52600664657237806</v>
      </c>
      <c r="N6269" s="15">
        <f>VLOOKUP($B6269,Load!$A$2:$P$8785,N$1)</f>
        <v>0.69692856382412438</v>
      </c>
      <c r="O6269" s="15">
        <f>VLOOKUP($B6269,Load!$A$2:$P$8785,O$1)</f>
        <v>0.64829389788293901</v>
      </c>
      <c r="P6269" s="15">
        <f>VLOOKUP($B6269,Load!$A$2:$P$8785,P$1)</f>
        <v>0.63913824740933622</v>
      </c>
    </row>
    <row r="6270" spans="1:16" x14ac:dyDescent="0.25">
      <c r="A6270" s="15">
        <v>6268</v>
      </c>
      <c r="B6270" s="15">
        <v>8385</v>
      </c>
      <c r="C6270" s="15">
        <v>100651233936.935</v>
      </c>
      <c r="D6270" s="15">
        <f>VLOOKUP($B6270,Load!$A$2:$P$8785,D$1)</f>
        <v>0.77398107593032195</v>
      </c>
      <c r="E6270" s="15">
        <f>VLOOKUP($B6270,Load!$A$2:$P$8785,E$1)</f>
        <v>0.69781016914437866</v>
      </c>
      <c r="F6270" s="15">
        <f>VLOOKUP($B6270,Load!$A$2:$P$8785,F$1)</f>
        <v>0.77398107593032195</v>
      </c>
      <c r="G6270" s="15">
        <f>VLOOKUP($B6270,Load!$A$2:$P$8785,G$1)</f>
        <v>0.78168778628506475</v>
      </c>
      <c r="H6270" s="15">
        <f>VLOOKUP($B6270,Load!$A$2:$P$8785,H$1)</f>
        <v>0.66102767910526505</v>
      </c>
      <c r="I6270" s="15">
        <f>VLOOKUP($B6270,Load!$A$2:$P$8785,I$1)</f>
        <v>0.71554180002110224</v>
      </c>
      <c r="J6270" s="15">
        <f>VLOOKUP($B6270,Load!$A$2:$P$8785,J$1)</f>
        <v>0.77098192071653671</v>
      </c>
      <c r="K6270" s="15">
        <f>VLOOKUP($B6270,Load!$A$2:$P$8785,K$1)</f>
        <v>0.66302548259912275</v>
      </c>
      <c r="L6270" s="15">
        <f>VLOOKUP($B6270,Load!$A$2:$P$8785,L$1)</f>
        <v>0.67787309683901387</v>
      </c>
      <c r="M6270" s="15">
        <f>VLOOKUP($B6270,Load!$A$2:$P$8785,M$1)</f>
        <v>0.6932014323621094</v>
      </c>
      <c r="N6270" s="15">
        <f>VLOOKUP($B6270,Load!$A$2:$P$8785,N$1)</f>
        <v>0.70709570957095713</v>
      </c>
      <c r="O6270" s="15">
        <f>VLOOKUP($B6270,Load!$A$2:$P$8785,O$1)</f>
        <v>0.59626400996264006</v>
      </c>
      <c r="P6270" s="15">
        <f>VLOOKUP($B6270,Load!$A$2:$P$8785,P$1)</f>
        <v>0.64851488917822098</v>
      </c>
    </row>
    <row r="6271" spans="1:16" x14ac:dyDescent="0.25">
      <c r="A6271" s="15">
        <v>6269</v>
      </c>
      <c r="B6271" s="15">
        <v>489</v>
      </c>
      <c r="C6271" s="15">
        <v>100675963968.364</v>
      </c>
      <c r="D6271" s="15">
        <f>VLOOKUP($B6271,Load!$A$2:$P$8785,D$1)</f>
        <v>0.83137182787789632</v>
      </c>
      <c r="E6271" s="15">
        <f>VLOOKUP($B6271,Load!$A$2:$P$8785,E$1)</f>
        <v>0.616037140077489</v>
      </c>
      <c r="F6271" s="15">
        <f>VLOOKUP($B6271,Load!$A$2:$P$8785,F$1)</f>
        <v>0.83137182787789632</v>
      </c>
      <c r="G6271" s="15">
        <f>VLOOKUP($B6271,Load!$A$2:$P$8785,G$1)</f>
        <v>0.84534755424788521</v>
      </c>
      <c r="H6271" s="15">
        <f>VLOOKUP($B6271,Load!$A$2:$P$8785,H$1)</f>
        <v>0.68645587873245872</v>
      </c>
      <c r="I6271" s="15">
        <f>VLOOKUP($B6271,Load!$A$2:$P$8785,I$1)</f>
        <v>0.74160306685893151</v>
      </c>
      <c r="J6271" s="15">
        <f>VLOOKUP($B6271,Load!$A$2:$P$8785,J$1)</f>
        <v>0.79702272350306846</v>
      </c>
      <c r="K6271" s="15">
        <f>VLOOKUP($B6271,Load!$A$2:$P$8785,K$1)</f>
        <v>0.59789380259093006</v>
      </c>
      <c r="L6271" s="15">
        <f>VLOOKUP($B6271,Load!$A$2:$P$8785,L$1)</f>
        <v>0.62624623232089038</v>
      </c>
      <c r="M6271" s="15">
        <f>VLOOKUP($B6271,Load!$A$2:$P$8785,M$1)</f>
        <v>0.64224437746348251</v>
      </c>
      <c r="N6271" s="15">
        <f>VLOOKUP($B6271,Load!$A$2:$P$8785,N$1)</f>
        <v>0.72407643990205472</v>
      </c>
      <c r="O6271" s="15">
        <f>VLOOKUP($B6271,Load!$A$2:$P$8785,O$1)</f>
        <v>0.58585305105853047</v>
      </c>
      <c r="P6271" s="15">
        <f>VLOOKUP($B6271,Load!$A$2:$P$8785,P$1)</f>
        <v>0.63965599945179208</v>
      </c>
    </row>
    <row r="6272" spans="1:16" x14ac:dyDescent="0.25">
      <c r="A6272" s="15">
        <v>6270</v>
      </c>
      <c r="B6272" s="15">
        <v>4851</v>
      </c>
      <c r="C6272" s="15">
        <v>100692503698.399</v>
      </c>
      <c r="D6272" s="15">
        <f>VLOOKUP($B6272,Load!$A$2:$P$8785,D$1)</f>
        <v>0.53256544852719923</v>
      </c>
      <c r="E6272" s="15">
        <f>VLOOKUP($B6272,Load!$A$2:$P$8785,E$1)</f>
        <v>0.5465872433391934</v>
      </c>
      <c r="F6272" s="15">
        <f>VLOOKUP($B6272,Load!$A$2:$P$8785,F$1)</f>
        <v>0.53256544852719923</v>
      </c>
      <c r="G6272" s="15">
        <f>VLOOKUP($B6272,Load!$A$2:$P$8785,G$1)</f>
        <v>0.54831321675749778</v>
      </c>
      <c r="H6272" s="15">
        <f>VLOOKUP($B6272,Load!$A$2:$P$8785,H$1)</f>
        <v>0.59807266204762077</v>
      </c>
      <c r="I6272" s="15">
        <f>VLOOKUP($B6272,Load!$A$2:$P$8785,I$1)</f>
        <v>0.57521190166355995</v>
      </c>
      <c r="J6272" s="15">
        <f>VLOOKUP($B6272,Load!$A$2:$P$8785,J$1)</f>
        <v>0.53362912589152434</v>
      </c>
      <c r="K6272" s="15">
        <f>VLOOKUP($B6272,Load!$A$2:$P$8785,K$1)</f>
        <v>0.5277782518902866</v>
      </c>
      <c r="L6272" s="15">
        <f>VLOOKUP($B6272,Load!$A$2:$P$8785,L$1)</f>
        <v>0.58572275034134524</v>
      </c>
      <c r="M6272" s="15">
        <f>VLOOKUP($B6272,Load!$A$2:$P$8785,M$1)</f>
        <v>0.60499265785609402</v>
      </c>
      <c r="N6272" s="15">
        <f>VLOOKUP($B6272,Load!$A$2:$P$8785,N$1)</f>
        <v>0.69565101671457463</v>
      </c>
      <c r="O6272" s="15">
        <f>VLOOKUP($B6272,Load!$A$2:$P$8785,O$1)</f>
        <v>0.76816936488169363</v>
      </c>
      <c r="P6272" s="15">
        <f>VLOOKUP($B6272,Load!$A$2:$P$8785,P$1)</f>
        <v>0.72549243549037978</v>
      </c>
    </row>
    <row r="6273" spans="1:16" x14ac:dyDescent="0.25">
      <c r="A6273" s="15">
        <v>6271</v>
      </c>
      <c r="B6273" s="15">
        <v>5654</v>
      </c>
      <c r="C6273" s="15">
        <v>100692584763.295</v>
      </c>
      <c r="D6273" s="15">
        <f>VLOOKUP($B6273,Load!$A$2:$P$8785,D$1)</f>
        <v>0.80046139957872209</v>
      </c>
      <c r="E6273" s="15">
        <f>VLOOKUP($B6273,Load!$A$2:$P$8785,E$1)</f>
        <v>0.80926453771185713</v>
      </c>
      <c r="F6273" s="15">
        <f>VLOOKUP($B6273,Load!$A$2:$P$8785,F$1)</f>
        <v>0.80046139957872209</v>
      </c>
      <c r="G6273" s="15">
        <f>VLOOKUP($B6273,Load!$A$2:$P$8785,G$1)</f>
        <v>0.78305861112039854</v>
      </c>
      <c r="H6273" s="15">
        <f>VLOOKUP($B6273,Load!$A$2:$P$8785,H$1)</f>
        <v>0.7989659902226286</v>
      </c>
      <c r="I6273" s="15">
        <f>VLOOKUP($B6273,Load!$A$2:$P$8785,I$1)</f>
        <v>0.81310449126015549</v>
      </c>
      <c r="J6273" s="15">
        <f>VLOOKUP($B6273,Load!$A$2:$P$8785,J$1)</f>
        <v>0.78101675236357604</v>
      </c>
      <c r="K6273" s="15">
        <f>VLOOKUP($B6273,Load!$A$2:$P$8785,K$1)</f>
        <v>0.84454419771629485</v>
      </c>
      <c r="L6273" s="15">
        <f>VLOOKUP($B6273,Load!$A$2:$P$8785,L$1)</f>
        <v>0.80227735270628853</v>
      </c>
      <c r="M6273" s="15">
        <f>VLOOKUP($B6273,Load!$A$2:$P$8785,M$1)</f>
        <v>0.78390911198701596</v>
      </c>
      <c r="N6273" s="15">
        <f>VLOOKUP($B6273,Load!$A$2:$P$8785,N$1)</f>
        <v>0.66669328223144897</v>
      </c>
      <c r="O6273" s="15">
        <f>VLOOKUP($B6273,Load!$A$2:$P$8785,O$1)</f>
        <v>0.7861519302615193</v>
      </c>
      <c r="P6273" s="15">
        <f>VLOOKUP($B6273,Load!$A$2:$P$8785,P$1)</f>
        <v>0.71165398935562718</v>
      </c>
    </row>
    <row r="6274" spans="1:16" x14ac:dyDescent="0.25">
      <c r="A6274" s="15">
        <v>6272</v>
      </c>
      <c r="B6274" s="15">
        <v>2132</v>
      </c>
      <c r="C6274" s="15">
        <v>100693165951.326</v>
      </c>
      <c r="D6274" s="15">
        <f>VLOOKUP($B6274,Load!$A$2:$P$8785,D$1)</f>
        <v>0.67678625162994421</v>
      </c>
      <c r="E6274" s="15">
        <f>VLOOKUP($B6274,Load!$A$2:$P$8785,E$1)</f>
        <v>0.54047688132584615</v>
      </c>
      <c r="F6274" s="15">
        <f>VLOOKUP($B6274,Load!$A$2:$P$8785,F$1)</f>
        <v>0.67678625162994421</v>
      </c>
      <c r="G6274" s="15">
        <f>VLOOKUP($B6274,Load!$A$2:$P$8785,G$1)</f>
        <v>0.64594269283493266</v>
      </c>
      <c r="H6274" s="15">
        <f>VLOOKUP($B6274,Load!$A$2:$P$8785,H$1)</f>
        <v>0.64994900291914326</v>
      </c>
      <c r="I6274" s="15">
        <f>VLOOKUP($B6274,Load!$A$2:$P$8785,I$1)</f>
        <v>0.6816375338515106</v>
      </c>
      <c r="J6274" s="15">
        <f>VLOOKUP($B6274,Load!$A$2:$P$8785,J$1)</f>
        <v>0.71773926024216284</v>
      </c>
      <c r="K6274" s="15">
        <f>VLOOKUP($B6274,Load!$A$2:$P$8785,K$1)</f>
        <v>0.52989469012954649</v>
      </c>
      <c r="L6274" s="15">
        <f>VLOOKUP($B6274,Load!$A$2:$P$8785,L$1)</f>
        <v>0.55032588814179351</v>
      </c>
      <c r="M6274" s="15">
        <f>VLOOKUP($B6274,Load!$A$2:$P$8785,M$1)</f>
        <v>0.54805884019888196</v>
      </c>
      <c r="N6274" s="15">
        <f>VLOOKUP($B6274,Load!$A$2:$P$8785,N$1)</f>
        <v>0.47072287873948687</v>
      </c>
      <c r="O6274" s="15">
        <f>VLOOKUP($B6274,Load!$A$2:$P$8785,O$1)</f>
        <v>0.47021170610211704</v>
      </c>
      <c r="P6274" s="15">
        <f>VLOOKUP($B6274,Load!$A$2:$P$8785,P$1)</f>
        <v>0.42843981513206486</v>
      </c>
    </row>
    <row r="6275" spans="1:16" x14ac:dyDescent="0.25">
      <c r="A6275" s="15">
        <v>6273</v>
      </c>
      <c r="B6275" s="15">
        <v>5030</v>
      </c>
      <c r="C6275" s="15">
        <v>100699940303.903</v>
      </c>
      <c r="D6275" s="15">
        <f>VLOOKUP($B6275,Load!$A$2:$P$8785,D$1)</f>
        <v>0.81559062489551637</v>
      </c>
      <c r="E6275" s="15">
        <f>VLOOKUP($B6275,Load!$A$2:$P$8785,E$1)</f>
        <v>0.76586048575671206</v>
      </c>
      <c r="F6275" s="15">
        <f>VLOOKUP($B6275,Load!$A$2:$P$8785,F$1)</f>
        <v>0.81559062489551637</v>
      </c>
      <c r="G6275" s="15">
        <f>VLOOKUP($B6275,Load!$A$2:$P$8785,G$1)</f>
        <v>0.8026346584640075</v>
      </c>
      <c r="H6275" s="15">
        <f>VLOOKUP($B6275,Load!$A$2:$P$8785,H$1)</f>
        <v>0.79337389652868151</v>
      </c>
      <c r="I6275" s="15">
        <f>VLOOKUP($B6275,Load!$A$2:$P$8785,I$1)</f>
        <v>0.79734815179544893</v>
      </c>
      <c r="J6275" s="15">
        <f>VLOOKUP($B6275,Load!$A$2:$P$8785,J$1)</f>
        <v>0.73175485155083764</v>
      </c>
      <c r="K6275" s="15">
        <f>VLOOKUP($B6275,Load!$A$2:$P$8785,K$1)</f>
        <v>0.78396968714263771</v>
      </c>
      <c r="L6275" s="15">
        <f>VLOOKUP($B6275,Load!$A$2:$P$8785,L$1)</f>
        <v>0.70925110132158586</v>
      </c>
      <c r="M6275" s="15">
        <f>VLOOKUP($B6275,Load!$A$2:$P$8785,M$1)</f>
        <v>0.69451528969266041</v>
      </c>
      <c r="N6275" s="15">
        <f>VLOOKUP($B6275,Load!$A$2:$P$8785,N$1)</f>
        <v>0.79410199084424571</v>
      </c>
      <c r="O6275" s="15">
        <f>VLOOKUP($B6275,Load!$A$2:$P$8785,O$1)</f>
        <v>0.81310087173100876</v>
      </c>
      <c r="P6275" s="15">
        <f>VLOOKUP($B6275,Load!$A$2:$P$8785,P$1)</f>
        <v>0.76016278733334863</v>
      </c>
    </row>
    <row r="6276" spans="1:16" x14ac:dyDescent="0.25">
      <c r="A6276" s="15">
        <v>6274</v>
      </c>
      <c r="B6276" s="15">
        <v>4060</v>
      </c>
      <c r="C6276" s="15">
        <v>100707343697.03999</v>
      </c>
      <c r="D6276" s="15">
        <f>VLOOKUP($B6276,Load!$A$2:$P$8785,D$1)</f>
        <v>0.571817847470661</v>
      </c>
      <c r="E6276" s="15">
        <f>VLOOKUP($B6276,Load!$A$2:$P$8785,E$1)</f>
        <v>0.51815187151171727</v>
      </c>
      <c r="F6276" s="15">
        <f>VLOOKUP($B6276,Load!$A$2:$P$8785,F$1)</f>
        <v>0.571817847470661</v>
      </c>
      <c r="G6276" s="15">
        <f>VLOOKUP($B6276,Load!$A$2:$P$8785,G$1)</f>
        <v>0.57002908823431075</v>
      </c>
      <c r="H6276" s="15">
        <f>VLOOKUP($B6276,Load!$A$2:$P$8785,H$1)</f>
        <v>0.58280870819118624</v>
      </c>
      <c r="I6276" s="15">
        <f>VLOOKUP($B6276,Load!$A$2:$P$8785,I$1)</f>
        <v>0.57225758801392745</v>
      </c>
      <c r="J6276" s="15">
        <f>VLOOKUP($B6276,Load!$A$2:$P$8785,J$1)</f>
        <v>0.50833471554154919</v>
      </c>
      <c r="K6276" s="15">
        <f>VLOOKUP($B6276,Load!$A$2:$P$8785,K$1)</f>
        <v>0.51373124647971458</v>
      </c>
      <c r="L6276" s="15">
        <f>VLOOKUP($B6276,Load!$A$2:$P$8785,L$1)</f>
        <v>0.50591235798747969</v>
      </c>
      <c r="M6276" s="15">
        <f>VLOOKUP($B6276,Load!$A$2:$P$8785,M$1)</f>
        <v>0.51132235876033694</v>
      </c>
      <c r="N6276" s="15">
        <f>VLOOKUP($B6276,Load!$A$2:$P$8785,N$1)</f>
        <v>0.71925902267646125</v>
      </c>
      <c r="O6276" s="15">
        <f>VLOOKUP($B6276,Load!$A$2:$P$8785,O$1)</f>
        <v>0.69484433374844334</v>
      </c>
      <c r="P6276" s="15">
        <f>VLOOKUP($B6276,Load!$A$2:$P$8785,P$1)</f>
        <v>0.6712769440447095</v>
      </c>
    </row>
    <row r="6277" spans="1:16" x14ac:dyDescent="0.25">
      <c r="A6277" s="15">
        <v>6275</v>
      </c>
      <c r="B6277" s="15">
        <v>5744</v>
      </c>
      <c r="C6277" s="15">
        <v>100707814008.633</v>
      </c>
      <c r="D6277" s="15">
        <f>VLOOKUP($B6277,Load!$A$2:$P$8785,D$1)</f>
        <v>0.70818148383429735</v>
      </c>
      <c r="E6277" s="15">
        <f>VLOOKUP($B6277,Load!$A$2:$P$8785,E$1)</f>
        <v>0.65157282083667578</v>
      </c>
      <c r="F6277" s="15">
        <f>VLOOKUP($B6277,Load!$A$2:$P$8785,F$1)</f>
        <v>0.70818148383429735</v>
      </c>
      <c r="G6277" s="15">
        <f>VLOOKUP($B6277,Load!$A$2:$P$8785,G$1)</f>
        <v>0.66264335149954867</v>
      </c>
      <c r="H6277" s="15">
        <f>VLOOKUP($B6277,Load!$A$2:$P$8785,H$1)</f>
        <v>0.61776808637850389</v>
      </c>
      <c r="I6277" s="15">
        <f>VLOOKUP($B6277,Load!$A$2:$P$8785,I$1)</f>
        <v>0.68487321070586993</v>
      </c>
      <c r="J6277" s="15">
        <f>VLOOKUP($B6277,Load!$A$2:$P$8785,J$1)</f>
        <v>0.64699784375518332</v>
      </c>
      <c r="K6277" s="15">
        <f>VLOOKUP($B6277,Load!$A$2:$P$8785,K$1)</f>
        <v>0.67212275341787708</v>
      </c>
      <c r="L6277" s="15">
        <f>VLOOKUP($B6277,Load!$A$2:$P$8785,L$1)</f>
        <v>0.71875724553674936</v>
      </c>
      <c r="M6277" s="15">
        <f>VLOOKUP($B6277,Load!$A$2:$P$8785,M$1)</f>
        <v>0.68366952623850374</v>
      </c>
      <c r="N6277" s="15">
        <f>VLOOKUP($B6277,Load!$A$2:$P$8785,N$1)</f>
        <v>0.67893644203129988</v>
      </c>
      <c r="O6277" s="15">
        <f>VLOOKUP($B6277,Load!$A$2:$P$8785,O$1)</f>
        <v>0.78027397260273967</v>
      </c>
      <c r="P6277" s="15">
        <f>VLOOKUP($B6277,Load!$A$2:$P$8785,P$1)</f>
        <v>0.8280644449012845</v>
      </c>
    </row>
    <row r="6278" spans="1:16" x14ac:dyDescent="0.25">
      <c r="A6278" s="15">
        <v>6276</v>
      </c>
      <c r="B6278" s="15">
        <v>7179</v>
      </c>
      <c r="C6278" s="15">
        <v>100718466588.02299</v>
      </c>
      <c r="D6278" s="15">
        <f>VLOOKUP($B6278,Load!$A$2:$P$8785,D$1)</f>
        <v>0.45260623892473839</v>
      </c>
      <c r="E6278" s="15">
        <f>VLOOKUP($B6278,Load!$A$2:$P$8785,E$1)</f>
        <v>0.44981139804400144</v>
      </c>
      <c r="F6278" s="15">
        <f>VLOOKUP($B6278,Load!$A$2:$P$8785,F$1)</f>
        <v>0.45260623892473839</v>
      </c>
      <c r="G6278" s="15">
        <f>VLOOKUP($B6278,Load!$A$2:$P$8785,G$1)</f>
        <v>0.45593299675682902</v>
      </c>
      <c r="H6278" s="15">
        <f>VLOOKUP($B6278,Load!$A$2:$P$8785,H$1)</f>
        <v>0.47539830478669154</v>
      </c>
      <c r="I6278" s="15">
        <f>VLOOKUP($B6278,Load!$A$2:$P$8785,I$1)</f>
        <v>0.46161150775507331</v>
      </c>
      <c r="J6278" s="15">
        <f>VLOOKUP($B6278,Load!$A$2:$P$8785,J$1)</f>
        <v>0.43775916404047105</v>
      </c>
      <c r="K6278" s="15">
        <f>VLOOKUP($B6278,Load!$A$2:$P$8785,K$1)</f>
        <v>0.44364983187970436</v>
      </c>
      <c r="L6278" s="15">
        <f>VLOOKUP($B6278,Load!$A$2:$P$8785,L$1)</f>
        <v>0.41507586882036224</v>
      </c>
      <c r="M6278" s="15">
        <f>VLOOKUP($B6278,Load!$A$2:$P$8785,M$1)</f>
        <v>0.4188628693613623</v>
      </c>
      <c r="N6278" s="15">
        <f>VLOOKUP($B6278,Load!$A$2:$P$8785,N$1)</f>
        <v>0.73277972958586179</v>
      </c>
      <c r="O6278" s="15">
        <f>VLOOKUP($B6278,Load!$A$2:$P$8785,O$1)</f>
        <v>0.57466998754669985</v>
      </c>
      <c r="P6278" s="15">
        <f>VLOOKUP($B6278,Load!$A$2:$P$8785,P$1)</f>
        <v>0.61320496128280688</v>
      </c>
    </row>
    <row r="6279" spans="1:16" x14ac:dyDescent="0.25">
      <c r="A6279" s="15">
        <v>6277</v>
      </c>
      <c r="B6279" s="15">
        <v>647</v>
      </c>
      <c r="C6279" s="15">
        <v>100723356814.45</v>
      </c>
      <c r="D6279" s="15">
        <f>VLOOKUP($B6279,Load!$A$2:$P$8785,D$1)</f>
        <v>0.73414356882543719</v>
      </c>
      <c r="E6279" s="15">
        <f>VLOOKUP($B6279,Load!$A$2:$P$8785,E$1)</f>
        <v>0.59238082233866429</v>
      </c>
      <c r="F6279" s="15">
        <f>VLOOKUP($B6279,Load!$A$2:$P$8785,F$1)</f>
        <v>0.73414356882543719</v>
      </c>
      <c r="G6279" s="15">
        <f>VLOOKUP($B6279,Load!$A$2:$P$8785,G$1)</f>
        <v>0.78335952388913033</v>
      </c>
      <c r="H6279" s="15">
        <f>VLOOKUP($B6279,Load!$A$2:$P$8785,H$1)</f>
        <v>0.7889424260542327</v>
      </c>
      <c r="I6279" s="15">
        <f>VLOOKUP($B6279,Load!$A$2:$P$8785,I$1)</f>
        <v>0.74817993176942288</v>
      </c>
      <c r="J6279" s="15">
        <f>VLOOKUP($B6279,Load!$A$2:$P$8785,J$1)</f>
        <v>0.69306684358931825</v>
      </c>
      <c r="K6279" s="15">
        <f>VLOOKUP($B6279,Load!$A$2:$P$8785,K$1)</f>
        <v>0.55790336069910729</v>
      </c>
      <c r="L6279" s="15">
        <f>VLOOKUP($B6279,Load!$A$2:$P$8785,L$1)</f>
        <v>0.59254965607852228</v>
      </c>
      <c r="M6279" s="15">
        <f>VLOOKUP($B6279,Load!$A$2:$P$8785,M$1)</f>
        <v>0.62789499446118968</v>
      </c>
      <c r="N6279" s="15">
        <f>VLOOKUP($B6279,Load!$A$2:$P$8785,N$1)</f>
        <v>0.5919301607580113</v>
      </c>
      <c r="O6279" s="15">
        <f>VLOOKUP($B6279,Load!$A$2:$P$8785,O$1)</f>
        <v>0.54251556662515565</v>
      </c>
      <c r="P6279" s="15">
        <f>VLOOKUP($B6279,Load!$A$2:$P$8785,P$1)</f>
        <v>0.43038138529127368</v>
      </c>
    </row>
    <row r="6280" spans="1:16" x14ac:dyDescent="0.25">
      <c r="A6280" s="15">
        <v>6278</v>
      </c>
      <c r="B6280" s="15">
        <v>5313</v>
      </c>
      <c r="C6280" s="15">
        <v>100725145136.388</v>
      </c>
      <c r="D6280" s="15">
        <f>VLOOKUP($B6280,Load!$A$2:$P$8785,D$1)</f>
        <v>0.68437594035240223</v>
      </c>
      <c r="E6280" s="15">
        <f>VLOOKUP($B6280,Load!$A$2:$P$8785,E$1)</f>
        <v>0.61506426120944202</v>
      </c>
      <c r="F6280" s="15">
        <f>VLOOKUP($B6280,Load!$A$2:$P$8785,F$1)</f>
        <v>0.68437594035240223</v>
      </c>
      <c r="G6280" s="15">
        <f>VLOOKUP($B6280,Load!$A$2:$P$8785,G$1)</f>
        <v>0.64278310876324851</v>
      </c>
      <c r="H6280" s="15">
        <f>VLOOKUP($B6280,Load!$A$2:$P$8785,H$1)</f>
        <v>0.63767453311293221</v>
      </c>
      <c r="I6280" s="15">
        <f>VLOOKUP($B6280,Load!$A$2:$P$8785,I$1)</f>
        <v>0.69816762212921601</v>
      </c>
      <c r="J6280" s="15">
        <f>VLOOKUP($B6280,Load!$A$2:$P$8785,J$1)</f>
        <v>0.6639160723171339</v>
      </c>
      <c r="K6280" s="15">
        <f>VLOOKUP($B6280,Load!$A$2:$P$8785,K$1)</f>
        <v>0.66205260373107577</v>
      </c>
      <c r="L6280" s="15">
        <f>VLOOKUP($B6280,Load!$A$2:$P$8785,L$1)</f>
        <v>0.65051395007342139</v>
      </c>
      <c r="M6280" s="15">
        <f>VLOOKUP($B6280,Load!$A$2:$P$8785,M$1)</f>
        <v>0.60872813458020969</v>
      </c>
      <c r="N6280" s="15">
        <f>VLOOKUP($B6280,Load!$A$2:$P$8785,N$1)</f>
        <v>0.84786543170446071</v>
      </c>
      <c r="O6280" s="15">
        <f>VLOOKUP($B6280,Load!$A$2:$P$8785,O$1)</f>
        <v>0.95708592777085932</v>
      </c>
      <c r="P6280" s="15">
        <f>VLOOKUP($B6280,Load!$A$2:$P$8785,P$1)</f>
        <v>0.90638205532332849</v>
      </c>
    </row>
    <row r="6281" spans="1:16" x14ac:dyDescent="0.25">
      <c r="A6281" s="15">
        <v>6279</v>
      </c>
      <c r="B6281" s="15">
        <v>5768</v>
      </c>
      <c r="C6281" s="15">
        <v>100729273921.411</v>
      </c>
      <c r="D6281" s="15">
        <f>VLOOKUP($B6281,Load!$A$2:$P$8785,D$1)</f>
        <v>0.65216155672205689</v>
      </c>
      <c r="E6281" s="15">
        <f>VLOOKUP($B6281,Load!$A$2:$P$8785,E$1)</f>
        <v>0.55032514635853147</v>
      </c>
      <c r="F6281" s="15">
        <f>VLOOKUP($B6281,Load!$A$2:$P$8785,F$1)</f>
        <v>0.65216155672205689</v>
      </c>
      <c r="G6281" s="15">
        <f>VLOOKUP($B6281,Load!$A$2:$P$8785,G$1)</f>
        <v>0.59034070012370854</v>
      </c>
      <c r="H6281" s="15">
        <f>VLOOKUP($B6281,Load!$A$2:$P$8785,H$1)</f>
        <v>0.58650160025322684</v>
      </c>
      <c r="I6281" s="15">
        <f>VLOOKUP($B6281,Load!$A$2:$P$8785,I$1)</f>
        <v>0.62139063763936275</v>
      </c>
      <c r="J6281" s="15">
        <f>VLOOKUP($B6281,Load!$A$2:$P$8785,J$1)</f>
        <v>0.60362414994194724</v>
      </c>
      <c r="K6281" s="15">
        <f>VLOOKUP($B6281,Load!$A$2:$P$8785,K$1)</f>
        <v>0.58019423441260309</v>
      </c>
      <c r="L6281" s="15">
        <f>VLOOKUP($B6281,Load!$A$2:$P$8785,L$1)</f>
        <v>0.57353736764819541</v>
      </c>
      <c r="M6281" s="15">
        <f>VLOOKUP($B6281,Load!$A$2:$P$8785,M$1)</f>
        <v>0.5433186490455213</v>
      </c>
      <c r="N6281" s="15">
        <f>VLOOKUP($B6281,Load!$A$2:$P$8785,N$1)</f>
        <v>0.63140104333013947</v>
      </c>
      <c r="O6281" s="15">
        <f>VLOOKUP($B6281,Load!$A$2:$P$8785,O$1)</f>
        <v>0.75549190535491906</v>
      </c>
      <c r="P6281" s="15">
        <f>VLOOKUP($B6281,Load!$A$2:$P$8785,P$1)</f>
        <v>0.75024555152013528</v>
      </c>
    </row>
    <row r="6282" spans="1:16" x14ac:dyDescent="0.25">
      <c r="A6282" s="15">
        <v>6280</v>
      </c>
      <c r="B6282" s="15">
        <v>750</v>
      </c>
      <c r="C6282" s="15">
        <v>100731649887.47701</v>
      </c>
      <c r="D6282" s="15">
        <f>VLOOKUP($B6282,Load!$A$2:$P$8785,D$1)</f>
        <v>0.66921328028352667</v>
      </c>
      <c r="E6282" s="15">
        <f>VLOOKUP($B6282,Load!$A$2:$P$8785,E$1)</f>
        <v>0.42163204697127449</v>
      </c>
      <c r="F6282" s="15">
        <f>VLOOKUP($B6282,Load!$A$2:$P$8785,F$1)</f>
        <v>0.66921328028352667</v>
      </c>
      <c r="G6282" s="15">
        <f>VLOOKUP($B6282,Load!$A$2:$P$8785,G$1)</f>
        <v>0.65470259788023677</v>
      </c>
      <c r="H6282" s="15">
        <f>VLOOKUP($B6282,Load!$A$2:$P$8785,H$1)</f>
        <v>0.55889283578939963</v>
      </c>
      <c r="I6282" s="15">
        <f>VLOOKUP($B6282,Load!$A$2:$P$8785,I$1)</f>
        <v>0.55783772377167373</v>
      </c>
      <c r="J6282" s="15">
        <f>VLOOKUP($B6282,Load!$A$2:$P$8785,J$1)</f>
        <v>0.56709238679714713</v>
      </c>
      <c r="K6282" s="15">
        <f>VLOOKUP($B6282,Load!$A$2:$P$8785,K$1)</f>
        <v>0.43786376282237283</v>
      </c>
      <c r="L6282" s="15">
        <f>VLOOKUP($B6282,Load!$A$2:$P$8785,L$1)</f>
        <v>0.50083726202437073</v>
      </c>
      <c r="M6282" s="15">
        <f>VLOOKUP($B6282,Load!$A$2:$P$8785,M$1)</f>
        <v>0.48700311719092149</v>
      </c>
      <c r="N6282" s="15">
        <f>VLOOKUP($B6282,Load!$A$2:$P$8785,N$1)</f>
        <v>0.7277227722772277</v>
      </c>
      <c r="O6282" s="15">
        <f>VLOOKUP($B6282,Load!$A$2:$P$8785,O$1)</f>
        <v>0.580772104607721</v>
      </c>
      <c r="P6282" s="15">
        <f>VLOOKUP($B6282,Load!$A$2:$P$8785,P$1)</f>
        <v>0.54277545550758743</v>
      </c>
    </row>
    <row r="6283" spans="1:16" x14ac:dyDescent="0.25">
      <c r="A6283" s="15">
        <v>6281</v>
      </c>
      <c r="B6283" s="15">
        <v>274</v>
      </c>
      <c r="C6283" s="15">
        <v>100757149313.58099</v>
      </c>
      <c r="D6283" s="15">
        <f>VLOOKUP($B6283,Load!$A$2:$P$8785,D$1)</f>
        <v>0.75835032933230795</v>
      </c>
      <c r="E6283" s="15">
        <f>VLOOKUP($B6283,Load!$A$2:$P$8785,E$1)</f>
        <v>0.54819164006895493</v>
      </c>
      <c r="F6283" s="15">
        <f>VLOOKUP($B6283,Load!$A$2:$P$8785,F$1)</f>
        <v>0.75835032933230795</v>
      </c>
      <c r="G6283" s="15">
        <f>VLOOKUP($B6283,Load!$A$2:$P$8785,G$1)</f>
        <v>0.76139289177170755</v>
      </c>
      <c r="H6283" s="15">
        <f>VLOOKUP($B6283,Load!$A$2:$P$8785,H$1)</f>
        <v>0.70302113741075511</v>
      </c>
      <c r="I6283" s="15">
        <f>VLOOKUP($B6283,Load!$A$2:$P$8785,I$1)</f>
        <v>0.72848450743853976</v>
      </c>
      <c r="J6283" s="15">
        <f>VLOOKUP($B6283,Load!$A$2:$P$8785,J$1)</f>
        <v>0.77168684690661804</v>
      </c>
      <c r="K6283" s="15">
        <f>VLOOKUP($B6283,Load!$A$2:$P$8785,K$1)</f>
        <v>0.53574903138814456</v>
      </c>
      <c r="L6283" s="15">
        <f>VLOOKUP($B6283,Load!$A$2:$P$8785,L$1)</f>
        <v>0.58296622613803228</v>
      </c>
      <c r="M6283" s="15">
        <f>VLOOKUP($B6283,Load!$A$2:$P$8785,M$1)</f>
        <v>0.59337403714867198</v>
      </c>
      <c r="N6283" s="15">
        <f>VLOOKUP($B6283,Load!$A$2:$P$8785,N$1)</f>
        <v>0.75351325455126161</v>
      </c>
      <c r="O6283" s="15">
        <f>VLOOKUP($B6283,Load!$A$2:$P$8785,O$1)</f>
        <v>0.58039850560398509</v>
      </c>
      <c r="P6283" s="15">
        <f>VLOOKUP($B6283,Load!$A$2:$P$8785,P$1)</f>
        <v>0.63846060135376925</v>
      </c>
    </row>
    <row r="6284" spans="1:16" x14ac:dyDescent="0.25">
      <c r="A6284" s="15">
        <v>6282</v>
      </c>
      <c r="B6284" s="15">
        <v>8009</v>
      </c>
      <c r="C6284" s="15">
        <v>100773651874.308</v>
      </c>
      <c r="D6284" s="15">
        <f>VLOOKUP($B6284,Load!$A$2:$P$8785,D$1)</f>
        <v>0.6581630947206526</v>
      </c>
      <c r="E6284" s="15">
        <f>VLOOKUP($B6284,Load!$A$2:$P$8785,E$1)</f>
        <v>0.57391319189608969</v>
      </c>
      <c r="F6284" s="15">
        <f>VLOOKUP($B6284,Load!$A$2:$P$8785,F$1)</f>
        <v>0.6581630947206526</v>
      </c>
      <c r="G6284" s="15">
        <f>VLOOKUP($B6284,Load!$A$2:$P$8785,G$1)</f>
        <v>0.62359156106857472</v>
      </c>
      <c r="H6284" s="15">
        <f>VLOOKUP($B6284,Load!$A$2:$P$8785,H$1)</f>
        <v>0.67812049379242434</v>
      </c>
      <c r="I6284" s="15">
        <f>VLOOKUP($B6284,Load!$A$2:$P$8785,I$1)</f>
        <v>0.6813210002461928</v>
      </c>
      <c r="J6284" s="15">
        <f>VLOOKUP($B6284,Load!$A$2:$P$8785,J$1)</f>
        <v>0.72308840603748548</v>
      </c>
      <c r="K6284" s="15">
        <f>VLOOKUP($B6284,Load!$A$2:$P$8785,K$1)</f>
        <v>0.59891788560992676</v>
      </c>
      <c r="L6284" s="15">
        <f>VLOOKUP($B6284,Load!$A$2:$P$8785,L$1)</f>
        <v>0.6220985650616998</v>
      </c>
      <c r="M6284" s="15">
        <f>VLOOKUP($B6284,Load!$A$2:$P$8785,M$1)</f>
        <v>0.59481670402143394</v>
      </c>
      <c r="N6284" s="15">
        <f>VLOOKUP($B6284,Load!$A$2:$P$8785,N$1)</f>
        <v>0.72200042584903656</v>
      </c>
      <c r="O6284" s="15">
        <f>VLOOKUP($B6284,Load!$A$2:$P$8785,O$1)</f>
        <v>0.64577833125778328</v>
      </c>
      <c r="P6284" s="15">
        <f>VLOOKUP($B6284,Load!$A$2:$P$8785,P$1)</f>
        <v>0.5977599610163169</v>
      </c>
    </row>
    <row r="6285" spans="1:16" x14ac:dyDescent="0.25">
      <c r="A6285" s="15">
        <v>6283</v>
      </c>
      <c r="B6285" s="15">
        <v>5404</v>
      </c>
      <c r="C6285" s="15">
        <v>100778590256.50301</v>
      </c>
      <c r="D6285" s="15">
        <f>VLOOKUP($B6285,Load!$A$2:$P$8785,D$1)</f>
        <v>0.55276003878431246</v>
      </c>
      <c r="E6285" s="15">
        <f>VLOOKUP($B6285,Load!$A$2:$P$8785,E$1)</f>
        <v>0.44805338886139034</v>
      </c>
      <c r="F6285" s="15">
        <f>VLOOKUP($B6285,Load!$A$2:$P$8785,F$1)</f>
        <v>0.55276003878431246</v>
      </c>
      <c r="G6285" s="15">
        <f>VLOOKUP($B6285,Load!$A$2:$P$8785,G$1)</f>
        <v>0.54709284830652982</v>
      </c>
      <c r="H6285" s="15">
        <f>VLOOKUP($B6285,Load!$A$2:$P$8785,H$1)</f>
        <v>0.57584496887419545</v>
      </c>
      <c r="I6285" s="15">
        <f>VLOOKUP($B6285,Load!$A$2:$P$8785,I$1)</f>
        <v>0.56395737347448383</v>
      </c>
      <c r="J6285" s="15">
        <f>VLOOKUP($B6285,Load!$A$2:$P$8785,J$1)</f>
        <v>0.54805937966495277</v>
      </c>
      <c r="K6285" s="15">
        <f>VLOOKUP($B6285,Load!$A$2:$P$8785,K$1)</f>
        <v>0.44595401867244705</v>
      </c>
      <c r="L6285" s="15">
        <f>VLOOKUP($B6285,Load!$A$2:$P$8785,L$1)</f>
        <v>0.43545353839812451</v>
      </c>
      <c r="M6285" s="15">
        <f>VLOOKUP($B6285,Load!$A$2:$P$8785,M$1)</f>
        <v>0.43439730015199524</v>
      </c>
      <c r="N6285" s="15">
        <f>VLOOKUP($B6285,Load!$A$2:$P$8785,N$1)</f>
        <v>0.73355158096454809</v>
      </c>
      <c r="O6285" s="15">
        <f>VLOOKUP($B6285,Load!$A$2:$P$8785,O$1)</f>
        <v>0.75504358655043591</v>
      </c>
      <c r="P6285" s="15">
        <f>VLOOKUP($B6285,Load!$A$2:$P$8785,P$1)</f>
        <v>0.72775379367581117</v>
      </c>
    </row>
    <row r="6286" spans="1:16" x14ac:dyDescent="0.25">
      <c r="A6286" s="15">
        <v>6284</v>
      </c>
      <c r="B6286" s="15">
        <v>2396</v>
      </c>
      <c r="C6286" s="15">
        <v>100779133514.041</v>
      </c>
      <c r="D6286" s="15">
        <f>VLOOKUP($B6286,Load!$A$2:$P$8785,D$1)</f>
        <v>0.58014310073890807</v>
      </c>
      <c r="E6286" s="15">
        <f>VLOOKUP($B6286,Load!$A$2:$P$8785,E$1)</f>
        <v>0.55315844271108916</v>
      </c>
      <c r="F6286" s="15">
        <f>VLOOKUP($B6286,Load!$A$2:$P$8785,F$1)</f>
        <v>0.58014310073890807</v>
      </c>
      <c r="G6286" s="15">
        <f>VLOOKUP($B6286,Load!$A$2:$P$8785,G$1)</f>
        <v>0.55205790899060481</v>
      </c>
      <c r="H6286" s="15">
        <f>VLOOKUP($B6286,Load!$A$2:$P$8785,H$1)</f>
        <v>0.58344177540182185</v>
      </c>
      <c r="I6286" s="15">
        <f>VLOOKUP($B6286,Load!$A$2:$P$8785,I$1)</f>
        <v>0.5966658460239862</v>
      </c>
      <c r="J6286" s="15">
        <f>VLOOKUP($B6286,Load!$A$2:$P$8785,J$1)</f>
        <v>0.60586332725161718</v>
      </c>
      <c r="K6286" s="15">
        <f>VLOOKUP($B6286,Load!$A$2:$P$8785,K$1)</f>
        <v>0.56039529604533278</v>
      </c>
      <c r="L6286" s="15">
        <f>VLOOKUP($B6286,Load!$A$2:$P$8785,L$1)</f>
        <v>0.51109050158435732</v>
      </c>
      <c r="M6286" s="15">
        <f>VLOOKUP($B6286,Load!$A$2:$P$8785,M$1)</f>
        <v>0.49851869026457479</v>
      </c>
      <c r="N6286" s="15">
        <f>VLOOKUP($B6286,Load!$A$2:$P$8785,N$1)</f>
        <v>0.47894708825721283</v>
      </c>
      <c r="O6286" s="15">
        <f>VLOOKUP($B6286,Load!$A$2:$P$8785,O$1)</f>
        <v>0.46508094645080944</v>
      </c>
      <c r="P6286" s="15">
        <f>VLOOKUP($B6286,Load!$A$2:$P$8785,P$1)</f>
        <v>0.45123613300136289</v>
      </c>
    </row>
    <row r="6287" spans="1:16" x14ac:dyDescent="0.25">
      <c r="A6287" s="15">
        <v>6285</v>
      </c>
      <c r="B6287" s="15">
        <v>8729</v>
      </c>
      <c r="C6287" s="15">
        <v>100786688981.04401</v>
      </c>
      <c r="D6287" s="15">
        <f>VLOOKUP($B6287,Load!$A$2:$P$8785,D$1)</f>
        <v>0.70861613561135439</v>
      </c>
      <c r="E6287" s="15">
        <f>VLOOKUP($B6287,Load!$A$2:$P$8785,E$1)</f>
        <v>0.48886309716841048</v>
      </c>
      <c r="F6287" s="15">
        <f>VLOOKUP($B6287,Load!$A$2:$P$8785,F$1)</f>
        <v>0.70861613561135439</v>
      </c>
      <c r="G6287" s="15">
        <f>VLOOKUP($B6287,Load!$A$2:$P$8785,G$1)</f>
        <v>0.67819051121735929</v>
      </c>
      <c r="H6287" s="15">
        <f>VLOOKUP($B6287,Load!$A$2:$P$8785,H$1)</f>
        <v>0.71582316322582917</v>
      </c>
      <c r="I6287" s="15">
        <f>VLOOKUP($B6287,Load!$A$2:$P$8785,I$1)</f>
        <v>0.71839060246896214</v>
      </c>
      <c r="J6287" s="15">
        <f>VLOOKUP($B6287,Load!$A$2:$P$8785,J$1)</f>
        <v>0.75750539061204181</v>
      </c>
      <c r="K6287" s="15">
        <f>VLOOKUP($B6287,Load!$A$2:$P$8785,K$1)</f>
        <v>0.5115806721398215</v>
      </c>
      <c r="L6287" s="15">
        <f>VLOOKUP($B6287,Load!$A$2:$P$8785,L$1)</f>
        <v>0.55480846021073238</v>
      </c>
      <c r="M6287" s="15">
        <f>VLOOKUP($B6287,Load!$A$2:$P$8785,M$1)</f>
        <v>0.52701136100162305</v>
      </c>
      <c r="N6287" s="15">
        <f>VLOOKUP($B6287,Load!$A$2:$P$8785,N$1)</f>
        <v>0.68939635899073781</v>
      </c>
      <c r="O6287" s="15">
        <f>VLOOKUP($B6287,Load!$A$2:$P$8785,O$1)</f>
        <v>0.59168119551681198</v>
      </c>
      <c r="P6287" s="15">
        <f>VLOOKUP($B6287,Load!$A$2:$P$8785,P$1)</f>
        <v>0.57937976350914067</v>
      </c>
    </row>
    <row r="6288" spans="1:16" x14ac:dyDescent="0.25">
      <c r="A6288" s="15">
        <v>6286</v>
      </c>
      <c r="B6288" s="15">
        <v>1134</v>
      </c>
      <c r="C6288" s="15">
        <v>100797933317.808</v>
      </c>
      <c r="D6288" s="15">
        <f>VLOOKUP($B6288,Load!$A$2:$P$8785,D$1)</f>
        <v>0.68636530810124041</v>
      </c>
      <c r="E6288" s="15">
        <f>VLOOKUP($B6288,Load!$A$2:$P$8785,E$1)</f>
        <v>0.5012886377989042</v>
      </c>
      <c r="F6288" s="15">
        <f>VLOOKUP($B6288,Load!$A$2:$P$8785,F$1)</f>
        <v>0.68636530810124041</v>
      </c>
      <c r="G6288" s="15">
        <f>VLOOKUP($B6288,Load!$A$2:$P$8785,G$1)</f>
        <v>0.64430438998294826</v>
      </c>
      <c r="H6288" s="15">
        <f>VLOOKUP($B6288,Load!$A$2:$P$8785,H$1)</f>
        <v>0.54781415960327784</v>
      </c>
      <c r="I6288" s="15">
        <f>VLOOKUP($B6288,Load!$A$2:$P$8785,I$1)</f>
        <v>0.55530545492913164</v>
      </c>
      <c r="J6288" s="15">
        <f>VLOOKUP($B6288,Load!$A$2:$P$8785,J$1)</f>
        <v>0.61664455133521312</v>
      </c>
      <c r="K6288" s="15">
        <f>VLOOKUP($B6288,Load!$A$2:$P$8785,K$1)</f>
        <v>0.58236187680281282</v>
      </c>
      <c r="L6288" s="15">
        <f>VLOOKUP($B6288,Load!$A$2:$P$8785,L$1)</f>
        <v>0.58719117912254937</v>
      </c>
      <c r="M6288" s="15">
        <f>VLOOKUP($B6288,Load!$A$2:$P$8785,M$1)</f>
        <v>0.52858283741659584</v>
      </c>
      <c r="N6288" s="15">
        <f>VLOOKUP($B6288,Load!$A$2:$P$8785,N$1)</f>
        <v>0.74917491749174914</v>
      </c>
      <c r="O6288" s="15">
        <f>VLOOKUP($B6288,Load!$A$2:$P$8785,O$1)</f>
        <v>0.59349937733499381</v>
      </c>
      <c r="P6288" s="15">
        <f>VLOOKUP($B6288,Load!$A$2:$P$8785,P$1)</f>
        <v>0.64032222450642251</v>
      </c>
    </row>
    <row r="6289" spans="1:16" x14ac:dyDescent="0.25">
      <c r="A6289" s="15">
        <v>6287</v>
      </c>
      <c r="B6289" s="15">
        <v>4477</v>
      </c>
      <c r="C6289" s="15">
        <v>100800108430.923</v>
      </c>
      <c r="D6289" s="15">
        <f>VLOOKUP($B6289,Load!$A$2:$P$8785,D$1)</f>
        <v>0.86094486609381793</v>
      </c>
      <c r="E6289" s="15">
        <f>VLOOKUP($B6289,Load!$A$2:$P$8785,E$1)</f>
        <v>0.76323200600795371</v>
      </c>
      <c r="F6289" s="15">
        <f>VLOOKUP($B6289,Load!$A$2:$P$8785,F$1)</f>
        <v>0.86094486609381793</v>
      </c>
      <c r="G6289" s="15">
        <f>VLOOKUP($B6289,Load!$A$2:$P$8785,G$1)</f>
        <v>0.8404493630679728</v>
      </c>
      <c r="H6289" s="15">
        <f>VLOOKUP($B6289,Load!$A$2:$P$8785,H$1)</f>
        <v>0.7575352583265923</v>
      </c>
      <c r="I6289" s="15">
        <f>VLOOKUP($B6289,Load!$A$2:$P$8785,I$1)</f>
        <v>0.77782857946752015</v>
      </c>
      <c r="J6289" s="15">
        <f>VLOOKUP($B6289,Load!$A$2:$P$8785,J$1)</f>
        <v>0.6763559462597446</v>
      </c>
      <c r="K6289" s="15">
        <f>VLOOKUP($B6289,Load!$A$2:$P$8785,K$1)</f>
        <v>0.78509617846353408</v>
      </c>
      <c r="L6289" s="15">
        <f>VLOOKUP($B6289,Load!$A$2:$P$8785,L$1)</f>
        <v>0.73983048664245044</v>
      </c>
      <c r="M6289" s="15">
        <f>VLOOKUP($B6289,Load!$A$2:$P$8785,M$1)</f>
        <v>0.7116211968982662</v>
      </c>
      <c r="N6289" s="15">
        <f>VLOOKUP($B6289,Load!$A$2:$P$8785,N$1)</f>
        <v>0.73448312573192798</v>
      </c>
      <c r="O6289" s="15">
        <f>VLOOKUP($B6289,Load!$A$2:$P$8785,O$1)</f>
        <v>0.80794520547945203</v>
      </c>
      <c r="P6289" s="15">
        <f>VLOOKUP($B6289,Load!$A$2:$P$8785,P$1)</f>
        <v>0.71642796774709361</v>
      </c>
    </row>
    <row r="6290" spans="1:16" x14ac:dyDescent="0.25">
      <c r="A6290" s="15">
        <v>6288</v>
      </c>
      <c r="B6290" s="15">
        <v>8433</v>
      </c>
      <c r="C6290" s="15">
        <v>100817897237.451</v>
      </c>
      <c r="D6290" s="15">
        <f>VLOOKUP($B6290,Load!$A$2:$P$8785,D$1)</f>
        <v>0.72650372797485707</v>
      </c>
      <c r="E6290" s="15">
        <f>VLOOKUP($B6290,Load!$A$2:$P$8785,E$1)</f>
        <v>0.61383536158664598</v>
      </c>
      <c r="F6290" s="15">
        <f>VLOOKUP($B6290,Load!$A$2:$P$8785,F$1)</f>
        <v>0.72650372797485707</v>
      </c>
      <c r="G6290" s="15">
        <f>VLOOKUP($B6290,Load!$A$2:$P$8785,G$1)</f>
        <v>0.73183657093182652</v>
      </c>
      <c r="H6290" s="15">
        <f>VLOOKUP($B6290,Load!$A$2:$P$8785,H$1)</f>
        <v>0.63018323778707841</v>
      </c>
      <c r="I6290" s="15">
        <f>VLOOKUP($B6290,Load!$A$2:$P$8785,I$1)</f>
        <v>0.68582281152182323</v>
      </c>
      <c r="J6290" s="15">
        <f>VLOOKUP($B6290,Load!$A$2:$P$8785,J$1)</f>
        <v>0.72682036822026874</v>
      </c>
      <c r="K6290" s="15">
        <f>VLOOKUP($B6290,Load!$A$2:$P$8785,K$1)</f>
        <v>0.59598218095546951</v>
      </c>
      <c r="L6290" s="15">
        <f>VLOOKUP($B6290,Load!$A$2:$P$8785,L$1)</f>
        <v>0.63186232836128498</v>
      </c>
      <c r="M6290" s="15">
        <f>VLOOKUP($B6290,Load!$A$2:$P$8785,M$1)</f>
        <v>0.64433109204729888</v>
      </c>
      <c r="N6290" s="15">
        <f>VLOOKUP($B6290,Load!$A$2:$P$8785,N$1)</f>
        <v>0.73222080272543388</v>
      </c>
      <c r="O6290" s="15">
        <f>VLOOKUP($B6290,Load!$A$2:$P$8785,O$1)</f>
        <v>0.59414694894146947</v>
      </c>
      <c r="P6290" s="15">
        <f>VLOOKUP($B6290,Load!$A$2:$P$8785,P$1)</f>
        <v>0.64533985091786772</v>
      </c>
    </row>
    <row r="6291" spans="1:16" x14ac:dyDescent="0.25">
      <c r="A6291" s="15">
        <v>6289</v>
      </c>
      <c r="B6291" s="15">
        <v>8634</v>
      </c>
      <c r="C6291" s="15">
        <v>100819928737.742</v>
      </c>
      <c r="D6291" s="15">
        <f>VLOOKUP($B6291,Load!$A$2:$P$8785,D$1)</f>
        <v>0.67792303320070879</v>
      </c>
      <c r="E6291" s="15">
        <f>VLOOKUP($B6291,Load!$A$2:$P$8785,E$1)</f>
        <v>0.50096434484288854</v>
      </c>
      <c r="F6291" s="15">
        <f>VLOOKUP($B6291,Load!$A$2:$P$8785,F$1)</f>
        <v>0.67792303320070879</v>
      </c>
      <c r="G6291" s="15">
        <f>VLOOKUP($B6291,Load!$A$2:$P$8785,G$1)</f>
        <v>0.61971312982714233</v>
      </c>
      <c r="H6291" s="15">
        <f>VLOOKUP($B6291,Load!$A$2:$P$8785,H$1)</f>
        <v>0.60278549572679629</v>
      </c>
      <c r="I6291" s="15">
        <f>VLOOKUP($B6291,Load!$A$2:$P$8785,I$1)</f>
        <v>0.63264516582843877</v>
      </c>
      <c r="J6291" s="15">
        <f>VLOOKUP($B6291,Load!$A$2:$P$8785,J$1)</f>
        <v>0.668311494443523</v>
      </c>
      <c r="K6291" s="15">
        <f>VLOOKUP($B6291,Load!$A$2:$P$8785,K$1)</f>
        <v>0.56283602724060833</v>
      </c>
      <c r="L6291" s="15">
        <f>VLOOKUP($B6291,Load!$A$2:$P$8785,L$1)</f>
        <v>0.55218074554963037</v>
      </c>
      <c r="M6291" s="15">
        <f>VLOOKUP($B6291,Load!$A$2:$P$8785,M$1)</f>
        <v>0.51405312105520773</v>
      </c>
      <c r="N6291" s="15">
        <f>VLOOKUP($B6291,Load!$A$2:$P$8785,N$1)</f>
        <v>0.60278931118918344</v>
      </c>
      <c r="O6291" s="15">
        <f>VLOOKUP($B6291,Load!$A$2:$P$8785,O$1)</f>
        <v>0.56234122042341217</v>
      </c>
      <c r="P6291" s="15">
        <f>VLOOKUP($B6291,Load!$A$2:$P$8785,P$1)</f>
        <v>0.48171117050031609</v>
      </c>
    </row>
    <row r="6292" spans="1:16" x14ac:dyDescent="0.25">
      <c r="A6292" s="15">
        <v>6290</v>
      </c>
      <c r="B6292" s="15">
        <v>6861</v>
      </c>
      <c r="C6292" s="15">
        <v>100822926991.76801</v>
      </c>
      <c r="D6292" s="15">
        <f>VLOOKUP($B6292,Load!$A$2:$P$8785,D$1)</f>
        <v>0.61456417800662011</v>
      </c>
      <c r="E6292" s="15">
        <f>VLOOKUP($B6292,Load!$A$2:$P$8785,E$1)</f>
        <v>0.60292887743433066</v>
      </c>
      <c r="F6292" s="15">
        <f>VLOOKUP($B6292,Load!$A$2:$P$8785,F$1)</f>
        <v>0.61456417800662011</v>
      </c>
      <c r="G6292" s="15">
        <f>VLOOKUP($B6292,Load!$A$2:$P$8785,G$1)</f>
        <v>0.64819953860042123</v>
      </c>
      <c r="H6292" s="15">
        <f>VLOOKUP($B6292,Load!$A$2:$P$8785,H$1)</f>
        <v>0.70643266626806878</v>
      </c>
      <c r="I6292" s="15">
        <f>VLOOKUP($B6292,Load!$A$2:$P$8785,I$1)</f>
        <v>0.68441599549818877</v>
      </c>
      <c r="J6292" s="15">
        <f>VLOOKUP($B6292,Load!$A$2:$P$8785,J$1)</f>
        <v>0.67950738099187258</v>
      </c>
      <c r="K6292" s="15">
        <f>VLOOKUP($B6292,Load!$A$2:$P$8785,K$1)</f>
        <v>0.56841727969414058</v>
      </c>
      <c r="L6292" s="15">
        <f>VLOOKUP($B6292,Load!$A$2:$P$8785,L$1)</f>
        <v>0.53355488574593601</v>
      </c>
      <c r="M6292" s="15">
        <f>VLOOKUP($B6292,Load!$A$2:$P$8785,M$1)</f>
        <v>0.55663755571012696</v>
      </c>
      <c r="N6292" s="15">
        <f>VLOOKUP($B6292,Load!$A$2:$P$8785,N$1)</f>
        <v>0.47679122750984776</v>
      </c>
      <c r="O6292" s="15">
        <f>VLOOKUP($B6292,Load!$A$2:$P$8785,O$1)</f>
        <v>0.45334993773349935</v>
      </c>
      <c r="P6292" s="15">
        <f>VLOOKUP($B6292,Load!$A$2:$P$8785,P$1)</f>
        <v>0.43483557565651726</v>
      </c>
    </row>
    <row r="6293" spans="1:16" x14ac:dyDescent="0.25">
      <c r="A6293" s="15">
        <v>6291</v>
      </c>
      <c r="B6293" s="15">
        <v>4157</v>
      </c>
      <c r="C6293" s="15">
        <v>100851162213.845</v>
      </c>
      <c r="D6293" s="15">
        <f>VLOOKUP($B6293,Load!$A$2:$P$8785,D$1)</f>
        <v>0.52845297402119762</v>
      </c>
      <c r="E6293" s="15">
        <f>VLOOKUP($B6293,Load!$A$2:$P$8785,E$1)</f>
        <v>0.52543992899691072</v>
      </c>
      <c r="F6293" s="15">
        <f>VLOOKUP($B6293,Load!$A$2:$P$8785,F$1)</f>
        <v>0.52845297402119762</v>
      </c>
      <c r="G6293" s="15">
        <f>VLOOKUP($B6293,Load!$A$2:$P$8785,G$1)</f>
        <v>0.50075228192182952</v>
      </c>
      <c r="H6293" s="15">
        <f>VLOOKUP($B6293,Load!$A$2:$P$8785,H$1)</f>
        <v>0.50100235641683954</v>
      </c>
      <c r="I6293" s="15">
        <f>VLOOKUP($B6293,Load!$A$2:$P$8785,I$1)</f>
        <v>0.50423803327119898</v>
      </c>
      <c r="J6293" s="15">
        <f>VLOOKUP($B6293,Load!$A$2:$P$8785,J$1)</f>
        <v>0.45476032509537234</v>
      </c>
      <c r="K6293" s="15">
        <f>VLOOKUP($B6293,Load!$A$2:$P$8785,K$1)</f>
        <v>0.5409889228353445</v>
      </c>
      <c r="L6293" s="15">
        <f>VLOOKUP($B6293,Load!$A$2:$P$8785,L$1)</f>
        <v>0.48156735450962207</v>
      </c>
      <c r="M6293" s="15">
        <f>VLOOKUP($B6293,Load!$A$2:$P$8785,M$1)</f>
        <v>0.46675425715537006</v>
      </c>
      <c r="N6293" s="15">
        <f>VLOOKUP($B6293,Load!$A$2:$P$8785,N$1)</f>
        <v>0.73735760672841477</v>
      </c>
      <c r="O6293" s="15">
        <f>VLOOKUP($B6293,Load!$A$2:$P$8785,O$1)</f>
        <v>0.71955168119551682</v>
      </c>
      <c r="P6293" s="15">
        <f>VLOOKUP($B6293,Load!$A$2:$P$8785,P$1)</f>
        <v>0.71428843357165162</v>
      </c>
    </row>
    <row r="6294" spans="1:16" x14ac:dyDescent="0.25">
      <c r="A6294" s="15">
        <v>6292</v>
      </c>
      <c r="B6294" s="15">
        <v>5329</v>
      </c>
      <c r="C6294" s="15">
        <v>100857583393.533</v>
      </c>
      <c r="D6294" s="15">
        <f>VLOOKUP($B6294,Load!$A$2:$P$8785,D$1)</f>
        <v>0.5430472433046909</v>
      </c>
      <c r="E6294" s="15">
        <f>VLOOKUP($B6294,Load!$A$2:$P$8785,E$1)</f>
        <v>0.60079537114475412</v>
      </c>
      <c r="F6294" s="15">
        <f>VLOOKUP($B6294,Load!$A$2:$P$8785,F$1)</f>
        <v>0.5430472433046909</v>
      </c>
      <c r="G6294" s="15">
        <f>VLOOKUP($B6294,Load!$A$2:$P$8785,G$1)</f>
        <v>0.57679962553077668</v>
      </c>
      <c r="H6294" s="15">
        <f>VLOOKUP($B6294,Load!$A$2:$P$8785,H$1)</f>
        <v>0.6484366756937362</v>
      </c>
      <c r="I6294" s="15">
        <f>VLOOKUP($B6294,Load!$A$2:$P$8785,I$1)</f>
        <v>0.59610311961453244</v>
      </c>
      <c r="J6294" s="15">
        <f>VLOOKUP($B6294,Load!$A$2:$P$8785,J$1)</f>
        <v>0.52666279648366232</v>
      </c>
      <c r="K6294" s="15">
        <f>VLOOKUP($B6294,Load!$A$2:$P$8785,K$1)</f>
        <v>0.56601068459949821</v>
      </c>
      <c r="L6294" s="15">
        <f>VLOOKUP($B6294,Load!$A$2:$P$8785,L$1)</f>
        <v>0.55341731715485487</v>
      </c>
      <c r="M6294" s="15">
        <f>VLOOKUP($B6294,Load!$A$2:$P$8785,M$1)</f>
        <v>0.58479532163742687</v>
      </c>
      <c r="N6294" s="15">
        <f>VLOOKUP($B6294,Load!$A$2:$P$8785,N$1)</f>
        <v>0.61237091451080594</v>
      </c>
      <c r="O6294" s="15">
        <f>VLOOKUP($B6294,Load!$A$2:$P$8785,O$1)</f>
        <v>0.63990037359900376</v>
      </c>
      <c r="P6294" s="15">
        <f>VLOOKUP($B6294,Load!$A$2:$P$8785,P$1)</f>
        <v>0.58585927804046078</v>
      </c>
    </row>
    <row r="6295" spans="1:16" x14ac:dyDescent="0.25">
      <c r="A6295" s="15">
        <v>6293</v>
      </c>
      <c r="B6295" s="15">
        <v>8358</v>
      </c>
      <c r="C6295" s="15">
        <v>100861797003.561</v>
      </c>
      <c r="D6295" s="15">
        <f>VLOOKUP($B6295,Load!$A$2:$P$8785,D$1)</f>
        <v>0.61548363368885617</v>
      </c>
      <c r="E6295" s="15">
        <f>VLOOKUP($B6295,Load!$A$2:$P$8785,E$1)</f>
        <v>0.56884398095205579</v>
      </c>
      <c r="F6295" s="15">
        <f>VLOOKUP($B6295,Load!$A$2:$P$8785,F$1)</f>
        <v>0.61548363368885617</v>
      </c>
      <c r="G6295" s="15">
        <f>VLOOKUP($B6295,Load!$A$2:$P$8785,G$1)</f>
        <v>0.57038015313116452</v>
      </c>
      <c r="H6295" s="15">
        <f>VLOOKUP($B6295,Load!$A$2:$P$8785,H$1)</f>
        <v>0.51313614462068724</v>
      </c>
      <c r="I6295" s="15">
        <f>VLOOKUP($B6295,Load!$A$2:$P$8785,I$1)</f>
        <v>0.520873632750677</v>
      </c>
      <c r="J6295" s="15">
        <f>VLOOKUP($B6295,Load!$A$2:$P$8785,J$1)</f>
        <v>0.55548183778404381</v>
      </c>
      <c r="K6295" s="15">
        <f>VLOOKUP($B6295,Load!$A$2:$P$8785,K$1)</f>
        <v>0.64892727303760089</v>
      </c>
      <c r="L6295" s="15">
        <f>VLOOKUP($B6295,Load!$A$2:$P$8785,L$1)</f>
        <v>0.64152304402710147</v>
      </c>
      <c r="M6295" s="15">
        <f>VLOOKUP($B6295,Load!$A$2:$P$8785,M$1)</f>
        <v>0.58291470232114795</v>
      </c>
      <c r="N6295" s="15">
        <f>VLOOKUP($B6295,Load!$A$2:$P$8785,N$1)</f>
        <v>0.7287341637389545</v>
      </c>
      <c r="O6295" s="15">
        <f>VLOOKUP($B6295,Load!$A$2:$P$8785,O$1)</f>
        <v>0.60981320049813204</v>
      </c>
      <c r="P6295" s="15">
        <f>VLOOKUP($B6295,Load!$A$2:$P$8785,P$1)</f>
        <v>0.65540936674356809</v>
      </c>
    </row>
    <row r="6296" spans="1:16" x14ac:dyDescent="0.25">
      <c r="A6296" s="15">
        <v>6294</v>
      </c>
      <c r="B6296" s="15">
        <v>3808</v>
      </c>
      <c r="C6296" s="15">
        <v>100868217216.564</v>
      </c>
      <c r="D6296" s="15">
        <f>VLOOKUP($B6296,Load!$A$2:$P$8785,D$1)</f>
        <v>0.75348557290447693</v>
      </c>
      <c r="E6296" s="15">
        <f>VLOOKUP($B6296,Load!$A$2:$P$8785,E$1)</f>
        <v>0.81320725733499466</v>
      </c>
      <c r="F6296" s="15">
        <f>VLOOKUP($B6296,Load!$A$2:$P$8785,F$1)</f>
        <v>0.75348557290447693</v>
      </c>
      <c r="G6296" s="15">
        <f>VLOOKUP($B6296,Load!$A$2:$P$8785,G$1)</f>
        <v>0.7436891905446521</v>
      </c>
      <c r="H6296" s="15">
        <f>VLOOKUP($B6296,Load!$A$2:$P$8785,H$1)</f>
        <v>0.75809798473604617</v>
      </c>
      <c r="I6296" s="15">
        <f>VLOOKUP($B6296,Load!$A$2:$P$8785,I$1)</f>
        <v>0.76376041923117499</v>
      </c>
      <c r="J6296" s="15">
        <f>VLOOKUP($B6296,Load!$A$2:$P$8785,J$1)</f>
        <v>0.69746226571570746</v>
      </c>
      <c r="K6296" s="15">
        <f>VLOOKUP($B6296,Load!$A$2:$P$8785,K$1)</f>
        <v>0.81093720664288516</v>
      </c>
      <c r="L6296" s="15">
        <f>VLOOKUP($B6296,Load!$A$2:$P$8785,L$1)</f>
        <v>0.77672153953164846</v>
      </c>
      <c r="M6296" s="15">
        <f>VLOOKUP($B6296,Load!$A$2:$P$8785,M$1)</f>
        <v>0.77852487312260088</v>
      </c>
      <c r="N6296" s="15">
        <f>VLOOKUP($B6296,Load!$A$2:$P$8785,N$1)</f>
        <v>0.68295539231342484</v>
      </c>
      <c r="O6296" s="15">
        <f>VLOOKUP($B6296,Load!$A$2:$P$8785,O$1)</f>
        <v>0.78149439601494397</v>
      </c>
      <c r="P6296" s="15">
        <f>VLOOKUP($B6296,Load!$A$2:$P$8785,P$1)</f>
        <v>0.65904505204169439</v>
      </c>
    </row>
    <row r="6297" spans="1:16" x14ac:dyDescent="0.25">
      <c r="A6297" s="15">
        <v>6295</v>
      </c>
      <c r="B6297" s="15">
        <v>7600</v>
      </c>
      <c r="C6297" s="15">
        <v>100873655190.541</v>
      </c>
      <c r="D6297" s="15">
        <f>VLOOKUP($B6297,Load!$A$2:$P$8785,D$1)</f>
        <v>0.67546557892273229</v>
      </c>
      <c r="E6297" s="15">
        <f>VLOOKUP($B6297,Load!$A$2:$P$8785,E$1)</f>
        <v>0.50676748195053678</v>
      </c>
      <c r="F6297" s="15">
        <f>VLOOKUP($B6297,Load!$A$2:$P$8785,F$1)</f>
        <v>0.67546557892273229</v>
      </c>
      <c r="G6297" s="15">
        <f>VLOOKUP($B6297,Load!$A$2:$P$8785,G$1)</f>
        <v>0.67265705974790202</v>
      </c>
      <c r="H6297" s="15">
        <f>VLOOKUP($B6297,Load!$A$2:$P$8785,H$1)</f>
        <v>0.70938697991770128</v>
      </c>
      <c r="I6297" s="15">
        <f>VLOOKUP($B6297,Load!$A$2:$P$8785,I$1)</f>
        <v>0.70622164386452357</v>
      </c>
      <c r="J6297" s="15">
        <f>VLOOKUP($B6297,Load!$A$2:$P$8785,J$1)</f>
        <v>0.71334383811577373</v>
      </c>
      <c r="K6297" s="15">
        <f>VLOOKUP($B6297,Load!$A$2:$P$8785,K$1)</f>
        <v>0.51407260748604688</v>
      </c>
      <c r="L6297" s="15">
        <f>VLOOKUP($B6297,Load!$A$2:$P$8785,L$1)</f>
        <v>0.53216374269005851</v>
      </c>
      <c r="M6297" s="15">
        <f>VLOOKUP($B6297,Load!$A$2:$P$8785,M$1)</f>
        <v>0.52868588505036451</v>
      </c>
      <c r="N6297" s="15">
        <f>VLOOKUP($B6297,Load!$A$2:$P$8785,N$1)</f>
        <v>0.66421803470669649</v>
      </c>
      <c r="O6297" s="15">
        <f>VLOOKUP($B6297,Load!$A$2:$P$8785,O$1)</f>
        <v>0.58386052303860525</v>
      </c>
      <c r="P6297" s="15">
        <f>VLOOKUP($B6297,Load!$A$2:$P$8785,P$1)</f>
        <v>0.58022111057813108</v>
      </c>
    </row>
    <row r="6298" spans="1:16" x14ac:dyDescent="0.25">
      <c r="A6298" s="15">
        <v>6296</v>
      </c>
      <c r="B6298" s="15">
        <v>8504</v>
      </c>
      <c r="C6298" s="15">
        <v>100874138188.433</v>
      </c>
      <c r="D6298" s="15">
        <f>VLOOKUP($B6298,Load!$A$2:$P$8785,D$1)</f>
        <v>0.87495402721588822</v>
      </c>
      <c r="E6298" s="15">
        <f>VLOOKUP($B6298,Load!$A$2:$P$8785,E$1)</f>
        <v>0.60989264196350856</v>
      </c>
      <c r="F6298" s="15">
        <f>VLOOKUP($B6298,Load!$A$2:$P$8785,F$1)</f>
        <v>0.87495402721588822</v>
      </c>
      <c r="G6298" s="15">
        <f>VLOOKUP($B6298,Load!$A$2:$P$8785,G$1)</f>
        <v>0.82662409308234974</v>
      </c>
      <c r="H6298" s="15">
        <f>VLOOKUP($B6298,Load!$A$2:$P$8785,H$1)</f>
        <v>0.59694720922871314</v>
      </c>
      <c r="I6298" s="15">
        <f>VLOOKUP($B6298,Load!$A$2:$P$8785,I$1)</f>
        <v>0.67407589772447507</v>
      </c>
      <c r="J6298" s="15">
        <f>VLOOKUP($B6298,Load!$A$2:$P$8785,J$1)</f>
        <v>0.74494111793000495</v>
      </c>
      <c r="K6298" s="15">
        <f>VLOOKUP($B6298,Load!$A$2:$P$8785,K$1)</f>
        <v>0.6007100308931711</v>
      </c>
      <c r="L6298" s="15">
        <f>VLOOKUP($B6298,Load!$A$2:$P$8785,L$1)</f>
        <v>0.64968956900327179</v>
      </c>
      <c r="M6298" s="15">
        <f>VLOOKUP($B6298,Load!$A$2:$P$8785,M$1)</f>
        <v>0.64667542571553704</v>
      </c>
      <c r="N6298" s="15">
        <f>VLOOKUP($B6298,Load!$A$2:$P$8785,N$1)</f>
        <v>0.75827744064729052</v>
      </c>
      <c r="O6298" s="15">
        <f>VLOOKUP($B6298,Load!$A$2:$P$8785,O$1)</f>
        <v>0.60313823163138236</v>
      </c>
      <c r="P6298" s="15">
        <f>VLOOKUP($B6298,Load!$A$2:$P$8785,P$1)</f>
        <v>0.6574384979099569</v>
      </c>
    </row>
    <row r="6299" spans="1:16" x14ac:dyDescent="0.25">
      <c r="A6299" s="15">
        <v>6297</v>
      </c>
      <c r="B6299" s="15">
        <v>639</v>
      </c>
      <c r="C6299" s="15">
        <v>100875133975.81</v>
      </c>
      <c r="D6299" s="15">
        <f>VLOOKUP($B6299,Load!$A$2:$P$8785,D$1)</f>
        <v>0.80582767728777294</v>
      </c>
      <c r="E6299" s="15">
        <f>VLOOKUP($B6299,Load!$A$2:$P$8785,E$1)</f>
        <v>0.54003311201761428</v>
      </c>
      <c r="F6299" s="15">
        <f>VLOOKUP($B6299,Load!$A$2:$P$8785,F$1)</f>
        <v>0.80582767728777294</v>
      </c>
      <c r="G6299" s="15">
        <f>VLOOKUP($B6299,Load!$A$2:$P$8785,G$1)</f>
        <v>0.81396903941957266</v>
      </c>
      <c r="H6299" s="15">
        <f>VLOOKUP($B6299,Load!$A$2:$P$8785,H$1)</f>
        <v>0.78693771322055361</v>
      </c>
      <c r="I6299" s="15">
        <f>VLOOKUP($B6299,Load!$A$2:$P$8785,I$1)</f>
        <v>0.78296345795378608</v>
      </c>
      <c r="J6299" s="15">
        <f>VLOOKUP($B6299,Load!$A$2:$P$8785,J$1)</f>
        <v>0.78906120417979764</v>
      </c>
      <c r="K6299" s="15">
        <f>VLOOKUP($B6299,Load!$A$2:$P$8785,K$1)</f>
        <v>0.52794893239345264</v>
      </c>
      <c r="L6299" s="15">
        <f>VLOOKUP($B6299,Load!$A$2:$P$8785,L$1)</f>
        <v>0.6020300383852436</v>
      </c>
      <c r="M6299" s="15">
        <f>VLOOKUP($B6299,Load!$A$2:$P$8785,M$1)</f>
        <v>0.61248937321276764</v>
      </c>
      <c r="N6299" s="15">
        <f>VLOOKUP($B6299,Load!$A$2:$P$8785,N$1)</f>
        <v>0.75838390290641966</v>
      </c>
      <c r="O6299" s="15">
        <f>VLOOKUP($B6299,Load!$A$2:$P$8785,O$1)</f>
        <v>0.67237858032378583</v>
      </c>
      <c r="P6299" s="15">
        <f>VLOOKUP($B6299,Load!$A$2:$P$8785,P$1)</f>
        <v>0.6416356396141224</v>
      </c>
    </row>
    <row r="6300" spans="1:16" x14ac:dyDescent="0.25">
      <c r="A6300" s="15">
        <v>6298</v>
      </c>
      <c r="B6300" s="15">
        <v>633</v>
      </c>
      <c r="C6300" s="15">
        <v>100883834900.746</v>
      </c>
      <c r="D6300" s="15">
        <f>VLOOKUP($B6300,Load!$A$2:$P$8785,D$1)</f>
        <v>0.81269851884048283</v>
      </c>
      <c r="E6300" s="15">
        <f>VLOOKUP($B6300,Load!$A$2:$P$8785,E$1)</f>
        <v>0.68017887316731807</v>
      </c>
      <c r="F6300" s="15">
        <f>VLOOKUP($B6300,Load!$A$2:$P$8785,F$1)</f>
        <v>0.81269851884048283</v>
      </c>
      <c r="G6300" s="15">
        <f>VLOOKUP($B6300,Load!$A$2:$P$8785,G$1)</f>
        <v>0.80246748470360096</v>
      </c>
      <c r="H6300" s="15">
        <f>VLOOKUP($B6300,Load!$A$2:$P$8785,H$1)</f>
        <v>0.68385326908873489</v>
      </c>
      <c r="I6300" s="15">
        <f>VLOOKUP($B6300,Load!$A$2:$P$8785,I$1)</f>
        <v>0.74047761404002388</v>
      </c>
      <c r="J6300" s="15">
        <f>VLOOKUP($B6300,Load!$A$2:$P$8785,J$1)</f>
        <v>0.81439708077624817</v>
      </c>
      <c r="K6300" s="15">
        <f>VLOOKUP($B6300,Load!$A$2:$P$8785,K$1)</f>
        <v>0.65264810800662243</v>
      </c>
      <c r="L6300" s="15">
        <f>VLOOKUP($B6300,Load!$A$2:$P$8785,L$1)</f>
        <v>0.69258314655949715</v>
      </c>
      <c r="M6300" s="15">
        <f>VLOOKUP($B6300,Load!$A$2:$P$8785,M$1)</f>
        <v>0.70391838627405523</v>
      </c>
      <c r="N6300" s="15">
        <f>VLOOKUP($B6300,Load!$A$2:$P$8785,N$1)</f>
        <v>0.71130096880655802</v>
      </c>
      <c r="O6300" s="15">
        <f>VLOOKUP($B6300,Load!$A$2:$P$8785,O$1)</f>
        <v>0.59917808219178081</v>
      </c>
      <c r="P6300" s="15">
        <f>VLOOKUP($B6300,Load!$A$2:$P$8785,P$1)</f>
        <v>0.62417673618249236</v>
      </c>
    </row>
    <row r="6301" spans="1:16" x14ac:dyDescent="0.25">
      <c r="A6301" s="15">
        <v>6299</v>
      </c>
      <c r="B6301" s="15">
        <v>5333</v>
      </c>
      <c r="C6301" s="15">
        <v>100884939881.653</v>
      </c>
      <c r="D6301" s="15">
        <f>VLOOKUP($B6301,Load!$A$2:$P$8785,D$1)</f>
        <v>0.5402888762579825</v>
      </c>
      <c r="E6301" s="15">
        <f>VLOOKUP($B6301,Load!$A$2:$P$8785,E$1)</f>
        <v>0.52559354144976023</v>
      </c>
      <c r="F6301" s="15">
        <f>VLOOKUP($B6301,Load!$A$2:$P$8785,F$1)</f>
        <v>0.5402888762579825</v>
      </c>
      <c r="G6301" s="15">
        <f>VLOOKUP($B6301,Load!$A$2:$P$8785,G$1)</f>
        <v>0.51283894479922432</v>
      </c>
      <c r="H6301" s="15">
        <f>VLOOKUP($B6301,Load!$A$2:$P$8785,H$1)</f>
        <v>0.52973657369957439</v>
      </c>
      <c r="I6301" s="15">
        <f>VLOOKUP($B6301,Load!$A$2:$P$8785,I$1)</f>
        <v>0.53128407132557243</v>
      </c>
      <c r="J6301" s="15">
        <f>VLOOKUP($B6301,Load!$A$2:$P$8785,J$1)</f>
        <v>0.47930834300879083</v>
      </c>
      <c r="K6301" s="15">
        <f>VLOOKUP($B6301,Load!$A$2:$P$8785,K$1)</f>
        <v>0.54472682585468257</v>
      </c>
      <c r="L6301" s="15">
        <f>VLOOKUP($B6301,Load!$A$2:$P$8785,L$1)</f>
        <v>0.52111188396836439</v>
      </c>
      <c r="M6301" s="15">
        <f>VLOOKUP($B6301,Load!$A$2:$P$8785,M$1)</f>
        <v>0.50738078676868381</v>
      </c>
      <c r="N6301" s="15">
        <f>VLOOKUP($B6301,Load!$A$2:$P$8785,N$1)</f>
        <v>0.75950175662727559</v>
      </c>
      <c r="O6301" s="15">
        <f>VLOOKUP($B6301,Load!$A$2:$P$8785,O$1)</f>
        <v>0.83282689912826902</v>
      </c>
      <c r="P6301" s="15">
        <f>VLOOKUP($B6301,Load!$A$2:$P$8785,P$1)</f>
        <v>0.8067985411574804</v>
      </c>
    </row>
    <row r="6302" spans="1:16" x14ac:dyDescent="0.25">
      <c r="A6302" s="15">
        <v>6300</v>
      </c>
      <c r="B6302" s="15">
        <v>430</v>
      </c>
      <c r="C6302" s="15">
        <v>100888646834.138</v>
      </c>
      <c r="D6302" s="15">
        <f>VLOOKUP($B6302,Load!$A$2:$P$8785,D$1)</f>
        <v>0.7025644454846367</v>
      </c>
      <c r="E6302" s="15">
        <f>VLOOKUP($B6302,Load!$A$2:$P$8785,E$1)</f>
        <v>0.57596135793408321</v>
      </c>
      <c r="F6302" s="15">
        <f>VLOOKUP($B6302,Load!$A$2:$P$8785,F$1)</f>
        <v>0.7025644454846367</v>
      </c>
      <c r="G6302" s="15">
        <f>VLOOKUP($B6302,Load!$A$2:$P$8785,G$1)</f>
        <v>0.7184626700993012</v>
      </c>
      <c r="H6302" s="15">
        <f>VLOOKUP($B6302,Load!$A$2:$P$8785,H$1)</f>
        <v>0.7175816832553723</v>
      </c>
      <c r="I6302" s="15">
        <f>VLOOKUP($B6302,Load!$A$2:$P$8785,I$1)</f>
        <v>0.70024267576407695</v>
      </c>
      <c r="J6302" s="15">
        <f>VLOOKUP($B6302,Load!$A$2:$P$8785,J$1)</f>
        <v>0.67059213799966833</v>
      </c>
      <c r="K6302" s="15">
        <f>VLOOKUP($B6302,Load!$A$2:$P$8785,K$1)</f>
        <v>0.551093208622779</v>
      </c>
      <c r="L6302" s="15">
        <f>VLOOKUP($B6302,Load!$A$2:$P$8785,L$1)</f>
        <v>0.55692093670299092</v>
      </c>
      <c r="M6302" s="15">
        <f>VLOOKUP($B6302,Load!$A$2:$P$8785,M$1)</f>
        <v>0.57910193987170566</v>
      </c>
      <c r="N6302" s="15">
        <f>VLOOKUP($B6302,Load!$A$2:$P$8785,N$1)</f>
        <v>0.55924624720536564</v>
      </c>
      <c r="O6302" s="15">
        <f>VLOOKUP($B6302,Load!$A$2:$P$8785,O$1)</f>
        <v>0.49872976338729763</v>
      </c>
      <c r="P6302" s="15">
        <f>VLOOKUP($B6302,Load!$A$2:$P$8785,P$1)</f>
        <v>0.43899281999741124</v>
      </c>
    </row>
    <row r="6303" spans="1:16" x14ac:dyDescent="0.25">
      <c r="A6303" s="15">
        <v>6301</v>
      </c>
      <c r="B6303" s="15">
        <v>5774</v>
      </c>
      <c r="C6303" s="15">
        <v>100894793628.76401</v>
      </c>
      <c r="D6303" s="15">
        <f>VLOOKUP($B6303,Load!$A$2:$P$8785,D$1)</f>
        <v>0.9043264569193219</v>
      </c>
      <c r="E6303" s="15">
        <f>VLOOKUP($B6303,Load!$A$2:$P$8785,E$1)</f>
        <v>0.72701360323610231</v>
      </c>
      <c r="F6303" s="15">
        <f>VLOOKUP($B6303,Load!$A$2:$P$8785,F$1)</f>
        <v>0.9043264569193219</v>
      </c>
      <c r="G6303" s="15">
        <f>VLOOKUP($B6303,Load!$A$2:$P$8785,G$1)</f>
        <v>0.8875923635026246</v>
      </c>
      <c r="H6303" s="15">
        <f>VLOOKUP($B6303,Load!$A$2:$P$8785,H$1)</f>
        <v>0.85653993598987088</v>
      </c>
      <c r="I6303" s="15">
        <f>VLOOKUP($B6303,Load!$A$2:$P$8785,I$1)</f>
        <v>0.87015088101853477</v>
      </c>
      <c r="J6303" s="15">
        <f>VLOOKUP($B6303,Load!$A$2:$P$8785,J$1)</f>
        <v>0.87920882401724998</v>
      </c>
      <c r="K6303" s="15">
        <f>VLOOKUP($B6303,Load!$A$2:$P$8785,K$1)</f>
        <v>0.7272354878902183</v>
      </c>
      <c r="L6303" s="15">
        <f>VLOOKUP($B6303,Load!$A$2:$P$8785,L$1)</f>
        <v>0.6968338614524564</v>
      </c>
      <c r="M6303" s="15">
        <f>VLOOKUP($B6303,Load!$A$2:$P$8785,M$1)</f>
        <v>0.68513795501970787</v>
      </c>
      <c r="N6303" s="15">
        <f>VLOOKUP($B6303,Load!$A$2:$P$8785,N$1)</f>
        <v>0.63802831896092838</v>
      </c>
      <c r="O6303" s="15">
        <f>VLOOKUP($B6303,Load!$A$2:$P$8785,O$1)</f>
        <v>0.75569115815691157</v>
      </c>
      <c r="P6303" s="15">
        <f>VLOOKUP($B6303,Load!$A$2:$P$8785,P$1)</f>
        <v>0.73296177010286523</v>
      </c>
    </row>
    <row r="6304" spans="1:16" x14ac:dyDescent="0.25">
      <c r="A6304" s="15">
        <v>6302</v>
      </c>
      <c r="B6304" s="15">
        <v>6071</v>
      </c>
      <c r="C6304" s="15">
        <v>100911209978.46899</v>
      </c>
      <c r="D6304" s="15">
        <f>VLOOKUP($B6304,Load!$A$2:$P$8785,D$1)</f>
        <v>0.61038483399645593</v>
      </c>
      <c r="E6304" s="15">
        <f>VLOOKUP($B6304,Load!$A$2:$P$8785,E$1)</f>
        <v>0.61291368686954895</v>
      </c>
      <c r="F6304" s="15">
        <f>VLOOKUP($B6304,Load!$A$2:$P$8785,F$1)</f>
        <v>0.61038483399645593</v>
      </c>
      <c r="G6304" s="15">
        <f>VLOOKUP($B6304,Load!$A$2:$P$8785,G$1)</f>
        <v>0.67752181617573304</v>
      </c>
      <c r="H6304" s="15">
        <f>VLOOKUP($B6304,Load!$A$2:$P$8785,H$1)</f>
        <v>0.79815707100903877</v>
      </c>
      <c r="I6304" s="15">
        <f>VLOOKUP($B6304,Load!$A$2:$P$8785,I$1)</f>
        <v>0.72799212183026762</v>
      </c>
      <c r="J6304" s="15">
        <f>VLOOKUP($B6304,Load!$A$2:$P$8785,J$1)</f>
        <v>0.72001990379830816</v>
      </c>
      <c r="K6304" s="15">
        <f>VLOOKUP($B6304,Load!$A$2:$P$8785,K$1)</f>
        <v>0.54795268736452241</v>
      </c>
      <c r="L6304" s="15">
        <f>VLOOKUP($B6304,Load!$A$2:$P$8785,L$1)</f>
        <v>0.54481283973516759</v>
      </c>
      <c r="M6304" s="15">
        <f>VLOOKUP($B6304,Load!$A$2:$P$8785,M$1)</f>
        <v>0.60326660999046811</v>
      </c>
      <c r="N6304" s="15">
        <f>VLOOKUP($B6304,Load!$A$2:$P$8785,N$1)</f>
        <v>0.50284786543170445</v>
      </c>
      <c r="O6304" s="15">
        <f>VLOOKUP($B6304,Load!$A$2:$P$8785,O$1)</f>
        <v>0.53008717310087172</v>
      </c>
      <c r="P6304" s="15">
        <f>VLOOKUP($B6304,Load!$A$2:$P$8785,P$1)</f>
        <v>0.51430290017283786</v>
      </c>
    </row>
    <row r="6305" spans="1:16" x14ac:dyDescent="0.25">
      <c r="A6305" s="15">
        <v>6303</v>
      </c>
      <c r="B6305" s="15">
        <v>126</v>
      </c>
      <c r="C6305" s="15">
        <v>100911462041.752</v>
      </c>
      <c r="D6305" s="15">
        <f>VLOOKUP($B6305,Load!$A$2:$P$8785,D$1)</f>
        <v>0.58738172456451232</v>
      </c>
      <c r="E6305" s="15">
        <f>VLOOKUP($B6305,Load!$A$2:$P$8785,E$1)</f>
        <v>0.61810237416579905</v>
      </c>
      <c r="F6305" s="15">
        <f>VLOOKUP($B6305,Load!$A$2:$P$8785,F$1)</f>
        <v>0.58738172456451232</v>
      </c>
      <c r="G6305" s="15">
        <f>VLOOKUP($B6305,Load!$A$2:$P$8785,G$1)</f>
        <v>0.54274633053595911</v>
      </c>
      <c r="H6305" s="15">
        <f>VLOOKUP($B6305,Load!$A$2:$P$8785,H$1)</f>
        <v>0.50082650441388532</v>
      </c>
      <c r="I6305" s="15">
        <f>VLOOKUP($B6305,Load!$A$2:$P$8785,I$1)</f>
        <v>0.50701649491787715</v>
      </c>
      <c r="J6305" s="15">
        <f>VLOOKUP($B6305,Load!$A$2:$P$8785,J$1)</f>
        <v>0.55374025543207828</v>
      </c>
      <c r="K6305" s="15">
        <f>VLOOKUP($B6305,Load!$A$2:$P$8785,K$1)</f>
        <v>0.69041970335728553</v>
      </c>
      <c r="L6305" s="15">
        <f>VLOOKUP($B6305,Load!$A$2:$P$8785,L$1)</f>
        <v>0.67068552438364637</v>
      </c>
      <c r="M6305" s="15">
        <f>VLOOKUP($B6305,Load!$A$2:$P$8785,M$1)</f>
        <v>0.61766751680964527</v>
      </c>
      <c r="N6305" s="15">
        <f>VLOOKUP($B6305,Load!$A$2:$P$8785,N$1)</f>
        <v>0.95006920046843391</v>
      </c>
      <c r="O6305" s="15">
        <f>VLOOKUP($B6305,Load!$A$2:$P$8785,O$1)</f>
        <v>0.65207970112079705</v>
      </c>
      <c r="P6305" s="15">
        <f>VLOOKUP($B6305,Load!$A$2:$P$8785,P$1)</f>
        <v>0.66994830093576074</v>
      </c>
    </row>
    <row r="6306" spans="1:16" x14ac:dyDescent="0.25">
      <c r="A6306" s="15">
        <v>6304</v>
      </c>
      <c r="B6306" s="15">
        <v>7794</v>
      </c>
      <c r="C6306" s="15">
        <v>100919142497.31799</v>
      </c>
      <c r="D6306" s="15">
        <f>VLOOKUP($B6306,Load!$A$2:$P$8785,D$1)</f>
        <v>0.62660068875589292</v>
      </c>
      <c r="E6306" s="15">
        <f>VLOOKUP($B6306,Load!$A$2:$P$8785,E$1)</f>
        <v>0.5155575278635921</v>
      </c>
      <c r="F6306" s="15">
        <f>VLOOKUP($B6306,Load!$A$2:$P$8785,F$1)</f>
        <v>0.62660068875589292</v>
      </c>
      <c r="G6306" s="15">
        <f>VLOOKUP($B6306,Load!$A$2:$P$8785,G$1)</f>
        <v>0.59884984452840284</v>
      </c>
      <c r="H6306" s="15">
        <f>VLOOKUP($B6306,Load!$A$2:$P$8785,H$1)</f>
        <v>0.639257201139521</v>
      </c>
      <c r="I6306" s="15">
        <f>VLOOKUP($B6306,Load!$A$2:$P$8785,I$1)</f>
        <v>0.66725284000984775</v>
      </c>
      <c r="J6306" s="15">
        <f>VLOOKUP($B6306,Load!$A$2:$P$8785,J$1)</f>
        <v>0.68651517664620998</v>
      </c>
      <c r="K6306" s="15">
        <f>VLOOKUP($B6306,Load!$A$2:$P$8785,K$1)</f>
        <v>0.52252129239277001</v>
      </c>
      <c r="L6306" s="15">
        <f>VLOOKUP($B6306,Load!$A$2:$P$8785,L$1)</f>
        <v>0.52394569389700385</v>
      </c>
      <c r="M6306" s="15">
        <f>VLOOKUP($B6306,Load!$A$2:$P$8785,M$1)</f>
        <v>0.51145116830254789</v>
      </c>
      <c r="N6306" s="15">
        <f>VLOOKUP($B6306,Load!$A$2:$P$8785,N$1)</f>
        <v>0.6205951240285319</v>
      </c>
      <c r="O6306" s="15">
        <f>VLOOKUP($B6306,Load!$A$2:$P$8785,O$1)</f>
        <v>0.52704856787048571</v>
      </c>
      <c r="P6306" s="15">
        <f>VLOOKUP($B6306,Load!$A$2:$P$8785,P$1)</f>
        <v>0.46923943747763391</v>
      </c>
    </row>
    <row r="6307" spans="1:16" x14ac:dyDescent="0.25">
      <c r="A6307" s="15">
        <v>6305</v>
      </c>
      <c r="B6307" s="15">
        <v>8057</v>
      </c>
      <c r="C6307" s="15">
        <v>100922054289.326</v>
      </c>
      <c r="D6307" s="15">
        <f>VLOOKUP($B6307,Load!$A$2:$P$8785,D$1)</f>
        <v>0.67738807716740779</v>
      </c>
      <c r="E6307" s="15">
        <f>VLOOKUP($B6307,Load!$A$2:$P$8785,E$1)</f>
        <v>0.51927836283261364</v>
      </c>
      <c r="F6307" s="15">
        <f>VLOOKUP($B6307,Load!$A$2:$P$8785,F$1)</f>
        <v>0.67738807716740779</v>
      </c>
      <c r="G6307" s="15">
        <f>VLOOKUP($B6307,Load!$A$2:$P$8785,G$1)</f>
        <v>0.64385302082985052</v>
      </c>
      <c r="H6307" s="15">
        <f>VLOOKUP($B6307,Load!$A$2:$P$8785,H$1)</f>
        <v>0.69866000773748815</v>
      </c>
      <c r="I6307" s="15">
        <f>VLOOKUP($B6307,Load!$A$2:$P$8785,I$1)</f>
        <v>0.70112193577884852</v>
      </c>
      <c r="J6307" s="15">
        <f>VLOOKUP($B6307,Load!$A$2:$P$8785,J$1)</f>
        <v>0.73590147619837454</v>
      </c>
      <c r="K6307" s="15">
        <f>VLOOKUP($B6307,Load!$A$2:$P$8785,K$1)</f>
        <v>0.56208503302667734</v>
      </c>
      <c r="L6307" s="15">
        <f>VLOOKUP($B6307,Load!$A$2:$P$8785,L$1)</f>
        <v>0.59054022722003241</v>
      </c>
      <c r="M6307" s="15">
        <f>VLOOKUP($B6307,Load!$A$2:$P$8785,M$1)</f>
        <v>0.55200041219053508</v>
      </c>
      <c r="N6307" s="15">
        <f>VLOOKUP($B6307,Load!$A$2:$P$8785,N$1)</f>
        <v>0.70914510805919306</v>
      </c>
      <c r="O6307" s="15">
        <f>VLOOKUP($B6307,Load!$A$2:$P$8785,O$1)</f>
        <v>0.64022415940224164</v>
      </c>
      <c r="P6307" s="15">
        <f>VLOOKUP($B6307,Load!$A$2:$P$8785,P$1)</f>
        <v>0.60345523348332919</v>
      </c>
    </row>
    <row r="6308" spans="1:16" x14ac:dyDescent="0.25">
      <c r="A6308" s="15">
        <v>6306</v>
      </c>
      <c r="B6308" s="15">
        <v>4178</v>
      </c>
      <c r="C6308" s="15">
        <v>100925783002.70599</v>
      </c>
      <c r="D6308" s="15">
        <f>VLOOKUP($B6308,Load!$A$2:$P$8785,D$1)</f>
        <v>0.5416764184693571</v>
      </c>
      <c r="E6308" s="15">
        <f>VLOOKUP($B6308,Load!$A$2:$P$8785,E$1)</f>
        <v>0.48903377767157657</v>
      </c>
      <c r="F6308" s="15">
        <f>VLOOKUP($B6308,Load!$A$2:$P$8785,F$1)</f>
        <v>0.5416764184693571</v>
      </c>
      <c r="G6308" s="15">
        <f>VLOOKUP($B6308,Load!$A$2:$P$8785,G$1)</f>
        <v>0.56151994382961645</v>
      </c>
      <c r="H6308" s="15">
        <f>VLOOKUP($B6308,Load!$A$2:$P$8785,H$1)</f>
        <v>0.58185910737523305</v>
      </c>
      <c r="I6308" s="15">
        <f>VLOOKUP($B6308,Load!$A$2:$P$8785,I$1)</f>
        <v>0.55308971969190734</v>
      </c>
      <c r="J6308" s="15">
        <f>VLOOKUP($B6308,Load!$A$2:$P$8785,J$1)</f>
        <v>0.49556311162713551</v>
      </c>
      <c r="K6308" s="15">
        <f>VLOOKUP($B6308,Load!$A$2:$P$8785,K$1)</f>
        <v>0.46879106999607434</v>
      </c>
      <c r="L6308" s="15">
        <f>VLOOKUP($B6308,Load!$A$2:$P$8785,L$1)</f>
        <v>0.45073035010433571</v>
      </c>
      <c r="M6308" s="15">
        <f>VLOOKUP($B6308,Load!$A$2:$P$8785,M$1)</f>
        <v>0.46611020944431564</v>
      </c>
      <c r="N6308" s="15">
        <f>VLOOKUP($B6308,Load!$A$2:$P$8785,N$1)</f>
        <v>0.66488342382625354</v>
      </c>
      <c r="O6308" s="15">
        <f>VLOOKUP($B6308,Load!$A$2:$P$8785,O$1)</f>
        <v>0.61464508094645076</v>
      </c>
      <c r="P6308" s="15">
        <f>VLOOKUP($B6308,Load!$A$2:$P$8785,P$1)</f>
        <v>0.61238645621568955</v>
      </c>
    </row>
    <row r="6309" spans="1:16" x14ac:dyDescent="0.25">
      <c r="A6309" s="15">
        <v>6307</v>
      </c>
      <c r="B6309" s="15">
        <v>4207</v>
      </c>
      <c r="C6309" s="15">
        <v>100928481130.17101</v>
      </c>
      <c r="D6309" s="15">
        <f>VLOOKUP($B6309,Load!$A$2:$P$8785,D$1)</f>
        <v>0.63469189875957066</v>
      </c>
      <c r="E6309" s="15">
        <f>VLOOKUP($B6309,Load!$A$2:$P$8785,E$1)</f>
        <v>0.53021898308556215</v>
      </c>
      <c r="F6309" s="15">
        <f>VLOOKUP($B6309,Load!$A$2:$P$8785,F$1)</f>
        <v>0.63469189875957066</v>
      </c>
      <c r="G6309" s="15">
        <f>VLOOKUP($B6309,Load!$A$2:$P$8785,G$1)</f>
        <v>0.57288775953726301</v>
      </c>
      <c r="H6309" s="15">
        <f>VLOOKUP($B6309,Load!$A$2:$P$8785,H$1)</f>
        <v>0.53423838497520482</v>
      </c>
      <c r="I6309" s="15">
        <f>VLOOKUP($B6309,Load!$A$2:$P$8785,I$1)</f>
        <v>0.59265642035662791</v>
      </c>
      <c r="J6309" s="15">
        <f>VLOOKUP($B6309,Load!$A$2:$P$8785,J$1)</f>
        <v>0.55593796649527283</v>
      </c>
      <c r="K6309" s="15">
        <f>VLOOKUP($B6309,Load!$A$2:$P$8785,K$1)</f>
        <v>0.55600880711396339</v>
      </c>
      <c r="L6309" s="15">
        <f>VLOOKUP($B6309,Load!$A$2:$P$8785,L$1)</f>
        <v>0.54264883942602471</v>
      </c>
      <c r="M6309" s="15">
        <f>VLOOKUP($B6309,Load!$A$2:$P$8785,M$1)</f>
        <v>0.50428935775562256</v>
      </c>
      <c r="N6309" s="15">
        <f>VLOOKUP($B6309,Load!$A$2:$P$8785,N$1)</f>
        <v>0.77427339508144366</v>
      </c>
      <c r="O6309" s="15">
        <f>VLOOKUP($B6309,Load!$A$2:$P$8785,O$1)</f>
        <v>0.8161892901618929</v>
      </c>
      <c r="P6309" s="15">
        <f>VLOOKUP($B6309,Load!$A$2:$P$8785,P$1)</f>
        <v>0.76793668197080789</v>
      </c>
    </row>
    <row r="6310" spans="1:16" x14ac:dyDescent="0.25">
      <c r="A6310" s="15">
        <v>6308</v>
      </c>
      <c r="B6310" s="15">
        <v>438</v>
      </c>
      <c r="C6310" s="15">
        <v>100935186132.132</v>
      </c>
      <c r="D6310" s="15">
        <f>VLOOKUP($B6310,Load!$A$2:$P$8785,D$1)</f>
        <v>0.65864789862583173</v>
      </c>
      <c r="E6310" s="15">
        <f>VLOOKUP($B6310,Load!$A$2:$P$8785,E$1)</f>
        <v>0.56508900988240118</v>
      </c>
      <c r="F6310" s="15">
        <f>VLOOKUP($B6310,Load!$A$2:$P$8785,F$1)</f>
        <v>0.65864789862583173</v>
      </c>
      <c r="G6310" s="15">
        <f>VLOOKUP($B6310,Load!$A$2:$P$8785,G$1)</f>
        <v>0.6250125380320305</v>
      </c>
      <c r="H6310" s="15">
        <f>VLOOKUP($B6310,Load!$A$2:$P$8785,H$1)</f>
        <v>0.53905672985615305</v>
      </c>
      <c r="I6310" s="15">
        <f>VLOOKUP($B6310,Load!$A$2:$P$8785,I$1)</f>
        <v>0.54542257236309921</v>
      </c>
      <c r="J6310" s="15">
        <f>VLOOKUP($B6310,Load!$A$2:$P$8785,J$1)</f>
        <v>0.58562779897163708</v>
      </c>
      <c r="K6310" s="15">
        <f>VLOOKUP($B6310,Load!$A$2:$P$8785,K$1)</f>
        <v>0.61919472938606224</v>
      </c>
      <c r="L6310" s="15">
        <f>VLOOKUP($B6310,Load!$A$2:$P$8785,L$1)</f>
        <v>0.5915449416492774</v>
      </c>
      <c r="M6310" s="15">
        <f>VLOOKUP($B6310,Load!$A$2:$P$8785,M$1)</f>
        <v>0.54890898317747383</v>
      </c>
      <c r="N6310" s="15">
        <f>VLOOKUP($B6310,Load!$A$2:$P$8785,N$1)</f>
        <v>0.75814436282337916</v>
      </c>
      <c r="O6310" s="15">
        <f>VLOOKUP($B6310,Load!$A$2:$P$8785,O$1)</f>
        <v>0.61531755915317554</v>
      </c>
      <c r="P6310" s="15">
        <f>VLOOKUP($B6310,Load!$A$2:$P$8785,P$1)</f>
        <v>0.64961891926875137</v>
      </c>
    </row>
    <row r="6311" spans="1:16" x14ac:dyDescent="0.25">
      <c r="A6311" s="15">
        <v>6309</v>
      </c>
      <c r="B6311" s="15">
        <v>7795</v>
      </c>
      <c r="C6311" s="15">
        <v>100956159041.02299</v>
      </c>
      <c r="D6311" s="15">
        <f>VLOOKUP($B6311,Load!$A$2:$P$8785,D$1)</f>
        <v>0.62297301815507033</v>
      </c>
      <c r="E6311" s="15">
        <f>VLOOKUP($B6311,Load!$A$2:$P$8785,E$1)</f>
        <v>0.52252129239277001</v>
      </c>
      <c r="F6311" s="15">
        <f>VLOOKUP($B6311,Load!$A$2:$P$8785,F$1)</f>
        <v>0.62297301815507033</v>
      </c>
      <c r="G6311" s="15">
        <f>VLOOKUP($B6311,Load!$A$2:$P$8785,G$1)</f>
        <v>0.62660068875589292</v>
      </c>
      <c r="H6311" s="15">
        <f>VLOOKUP($B6311,Load!$A$2:$P$8785,H$1)</f>
        <v>0.66725284000984775</v>
      </c>
      <c r="I6311" s="15">
        <f>VLOOKUP($B6311,Load!$A$2:$P$8785,I$1)</f>
        <v>0.68941019238209122</v>
      </c>
      <c r="J6311" s="15">
        <f>VLOOKUP($B6311,Load!$A$2:$P$8785,J$1)</f>
        <v>0.67308011278819047</v>
      </c>
      <c r="K6311" s="15">
        <f>VLOOKUP($B6311,Load!$A$2:$P$8785,K$1)</f>
        <v>0.51458464899554524</v>
      </c>
      <c r="L6311" s="15">
        <f>VLOOKUP($B6311,Load!$A$2:$P$8785,L$1)</f>
        <v>0.51938583610273847</v>
      </c>
      <c r="M6311" s="15">
        <f>VLOOKUP($B6311,Load!$A$2:$P$8785,M$1)</f>
        <v>0.52394569389700385</v>
      </c>
      <c r="N6311" s="15">
        <f>VLOOKUP($B6311,Load!$A$2:$P$8785,N$1)</f>
        <v>0.59374001916320662</v>
      </c>
      <c r="O6311" s="15">
        <f>VLOOKUP($B6311,Load!$A$2:$P$8785,O$1)</f>
        <v>0.50301369863013701</v>
      </c>
      <c r="P6311" s="15">
        <f>VLOOKUP($B6311,Load!$A$2:$P$8785,P$1)</f>
        <v>0.43351073954788072</v>
      </c>
    </row>
    <row r="6312" spans="1:16" x14ac:dyDescent="0.25">
      <c r="A6312" s="15">
        <v>6310</v>
      </c>
      <c r="B6312" s="15">
        <v>7871</v>
      </c>
      <c r="C6312" s="15">
        <v>100964119638.78101</v>
      </c>
      <c r="D6312" s="15">
        <f>VLOOKUP($B6312,Load!$A$2:$P$8785,D$1)</f>
        <v>0.58659600789060151</v>
      </c>
      <c r="E6312" s="15">
        <f>VLOOKUP($B6312,Load!$A$2:$P$8785,E$1)</f>
        <v>0.48826571540732905</v>
      </c>
      <c r="F6312" s="15">
        <f>VLOOKUP($B6312,Load!$A$2:$P$8785,F$1)</f>
        <v>0.58659600789060151</v>
      </c>
      <c r="G6312" s="15">
        <f>VLOOKUP($B6312,Load!$A$2:$P$8785,G$1)</f>
        <v>0.63719950516566914</v>
      </c>
      <c r="H6312" s="15">
        <f>VLOOKUP($B6312,Load!$A$2:$P$8785,H$1)</f>
        <v>0.69855449653571555</v>
      </c>
      <c r="I6312" s="15">
        <f>VLOOKUP($B6312,Load!$A$2:$P$8785,I$1)</f>
        <v>0.66261034713185385</v>
      </c>
      <c r="J6312" s="15">
        <f>VLOOKUP($B6312,Load!$A$2:$P$8785,J$1)</f>
        <v>0.58732791507712723</v>
      </c>
      <c r="K6312" s="15">
        <f>VLOOKUP($B6312,Load!$A$2:$P$8785,K$1)</f>
        <v>0.44426428169110244</v>
      </c>
      <c r="L6312" s="15">
        <f>VLOOKUP($B6312,Load!$A$2:$P$8785,L$1)</f>
        <v>0.49290259422418015</v>
      </c>
      <c r="M6312" s="15">
        <f>VLOOKUP($B6312,Load!$A$2:$P$8785,M$1)</f>
        <v>0.52806759924775226</v>
      </c>
      <c r="N6312" s="15">
        <f>VLOOKUP($B6312,Load!$A$2:$P$8785,N$1)</f>
        <v>0.56217395933141701</v>
      </c>
      <c r="O6312" s="15">
        <f>VLOOKUP($B6312,Load!$A$2:$P$8785,O$1)</f>
        <v>0.50709838107098382</v>
      </c>
      <c r="P6312" s="15">
        <f>VLOOKUP($B6312,Load!$A$2:$P$8785,P$1)</f>
        <v>0.44235820827337319</v>
      </c>
    </row>
    <row r="6313" spans="1:16" x14ac:dyDescent="0.25">
      <c r="A6313" s="15">
        <v>6311</v>
      </c>
      <c r="B6313" s="15">
        <v>4707</v>
      </c>
      <c r="C6313" s="15">
        <v>100990496103.22</v>
      </c>
      <c r="D6313" s="15">
        <f>VLOOKUP($B6313,Load!$A$2:$P$8785,D$1)</f>
        <v>0.50434651777057071</v>
      </c>
      <c r="E6313" s="15">
        <f>VLOOKUP($B6313,Load!$A$2:$P$8785,E$1)</f>
        <v>0.55397770912628652</v>
      </c>
      <c r="F6313" s="15">
        <f>VLOOKUP($B6313,Load!$A$2:$P$8785,F$1)</f>
        <v>0.50434651777057071</v>
      </c>
      <c r="G6313" s="15">
        <f>VLOOKUP($B6313,Load!$A$2:$P$8785,G$1)</f>
        <v>0.51725233207395771</v>
      </c>
      <c r="H6313" s="15">
        <f>VLOOKUP($B6313,Load!$A$2:$P$8785,H$1)</f>
        <v>0.53729820982660992</v>
      </c>
      <c r="I6313" s="15">
        <f>VLOOKUP($B6313,Load!$A$2:$P$8785,I$1)</f>
        <v>0.52006471353708716</v>
      </c>
      <c r="J6313" s="15">
        <f>VLOOKUP($B6313,Load!$A$2:$P$8785,J$1)</f>
        <v>0.46400729805937968</v>
      </c>
      <c r="K6313" s="15">
        <f>VLOOKUP($B6313,Load!$A$2:$P$8785,K$1)</f>
        <v>0.53344484459540187</v>
      </c>
      <c r="L6313" s="15">
        <f>VLOOKUP($B6313,Load!$A$2:$P$8785,L$1)</f>
        <v>0.56995646237473274</v>
      </c>
      <c r="M6313" s="15">
        <f>VLOOKUP($B6313,Load!$A$2:$P$8785,M$1)</f>
        <v>0.59035989386093723</v>
      </c>
      <c r="N6313" s="15">
        <f>VLOOKUP($B6313,Load!$A$2:$P$8785,N$1)</f>
        <v>0.71561269030128816</v>
      </c>
      <c r="O6313" s="15">
        <f>VLOOKUP($B6313,Load!$A$2:$P$8785,O$1)</f>
        <v>0.76363636363636367</v>
      </c>
      <c r="P6313" s="15">
        <f>VLOOKUP($B6313,Load!$A$2:$P$8785,P$1)</f>
        <v>0.68789450040734901</v>
      </c>
    </row>
    <row r="6314" spans="1:16" x14ac:dyDescent="0.25">
      <c r="A6314" s="15">
        <v>6312</v>
      </c>
      <c r="B6314" s="15">
        <v>223</v>
      </c>
      <c r="C6314" s="15">
        <v>100994427438.786</v>
      </c>
      <c r="D6314" s="15">
        <f>VLOOKUP($B6314,Load!$A$2:$P$8785,D$1)</f>
        <v>0.74114814938647233</v>
      </c>
      <c r="E6314" s="15">
        <f>VLOOKUP($B6314,Load!$A$2:$P$8785,E$1)</f>
        <v>0.54810629981737191</v>
      </c>
      <c r="F6314" s="15">
        <f>VLOOKUP($B6314,Load!$A$2:$P$8785,F$1)</f>
        <v>0.74114814938647233</v>
      </c>
      <c r="G6314" s="15">
        <f>VLOOKUP($B6314,Load!$A$2:$P$8785,G$1)</f>
        <v>0.71150824166638804</v>
      </c>
      <c r="H6314" s="15">
        <f>VLOOKUP($B6314,Load!$A$2:$P$8785,H$1)</f>
        <v>0.58741603066858927</v>
      </c>
      <c r="I6314" s="15">
        <f>VLOOKUP($B6314,Load!$A$2:$P$8785,I$1)</f>
        <v>0.59947947807125523</v>
      </c>
      <c r="J6314" s="15">
        <f>VLOOKUP($B6314,Load!$A$2:$P$8785,J$1)</f>
        <v>0.67498756012605743</v>
      </c>
      <c r="K6314" s="15">
        <f>VLOOKUP($B6314,Load!$A$2:$P$8785,K$1)</f>
        <v>0.57816313642492623</v>
      </c>
      <c r="L6314" s="15">
        <f>VLOOKUP($B6314,Load!$A$2:$P$8785,L$1)</f>
        <v>0.57595898704176007</v>
      </c>
      <c r="M6314" s="15">
        <f>VLOOKUP($B6314,Load!$A$2:$P$8785,M$1)</f>
        <v>0.55287631707756912</v>
      </c>
      <c r="N6314" s="15">
        <f>VLOOKUP($B6314,Load!$A$2:$P$8785,N$1)</f>
        <v>0.71364313850739913</v>
      </c>
      <c r="O6314" s="15">
        <f>VLOOKUP($B6314,Load!$A$2:$P$8785,O$1)</f>
        <v>0.56455790784557913</v>
      </c>
      <c r="P6314" s="15">
        <f>VLOOKUP($B6314,Load!$A$2:$P$8785,P$1)</f>
        <v>0.57320100200248225</v>
      </c>
    </row>
    <row r="6315" spans="1:16" x14ac:dyDescent="0.25">
      <c r="A6315" s="15">
        <v>6313</v>
      </c>
      <c r="B6315" s="15">
        <v>4179</v>
      </c>
      <c r="C6315" s="15">
        <v>100999752584.021</v>
      </c>
      <c r="D6315" s="15">
        <f>VLOOKUP($B6315,Load!$A$2:$P$8785,D$1)</f>
        <v>0.52870373466180753</v>
      </c>
      <c r="E6315" s="15">
        <f>VLOOKUP($B6315,Load!$A$2:$P$8785,E$1)</f>
        <v>0.46879106999607434</v>
      </c>
      <c r="F6315" s="15">
        <f>VLOOKUP($B6315,Load!$A$2:$P$8785,F$1)</f>
        <v>0.52870373466180753</v>
      </c>
      <c r="G6315" s="15">
        <f>VLOOKUP($B6315,Load!$A$2:$P$8785,G$1)</f>
        <v>0.5416764184693571</v>
      </c>
      <c r="H6315" s="15">
        <f>VLOOKUP($B6315,Load!$A$2:$P$8785,H$1)</f>
        <v>0.55308971969190734</v>
      </c>
      <c r="I6315" s="15">
        <f>VLOOKUP($B6315,Load!$A$2:$P$8785,I$1)</f>
        <v>0.53511764498997638</v>
      </c>
      <c r="J6315" s="15">
        <f>VLOOKUP($B6315,Load!$A$2:$P$8785,J$1)</f>
        <v>0.47868634931166032</v>
      </c>
      <c r="K6315" s="15">
        <f>VLOOKUP($B6315,Load!$A$2:$P$8785,K$1)</f>
        <v>0.45793578999470891</v>
      </c>
      <c r="L6315" s="15">
        <f>VLOOKUP($B6315,Load!$A$2:$P$8785,L$1)</f>
        <v>0.44168792024113146</v>
      </c>
      <c r="M6315" s="15">
        <f>VLOOKUP($B6315,Load!$A$2:$P$8785,M$1)</f>
        <v>0.45073035010433571</v>
      </c>
      <c r="N6315" s="15">
        <f>VLOOKUP($B6315,Load!$A$2:$P$8785,N$1)</f>
        <v>0.69636963696369636</v>
      </c>
      <c r="O6315" s="15">
        <f>VLOOKUP($B6315,Load!$A$2:$P$8785,O$1)</f>
        <v>0.65808219178082195</v>
      </c>
      <c r="P6315" s="15">
        <f>VLOOKUP($B6315,Load!$A$2:$P$8785,P$1)</f>
        <v>0.65809710896396301</v>
      </c>
    </row>
    <row r="6316" spans="1:16" x14ac:dyDescent="0.25">
      <c r="A6316" s="15">
        <v>6314</v>
      </c>
      <c r="B6316" s="15">
        <v>8023</v>
      </c>
      <c r="C6316" s="15">
        <v>101014616054.733</v>
      </c>
      <c r="D6316" s="15">
        <f>VLOOKUP($B6316,Load!$A$2:$P$8785,D$1)</f>
        <v>0.63855361262496235</v>
      </c>
      <c r="E6316" s="15">
        <f>VLOOKUP($B6316,Load!$A$2:$P$8785,E$1)</f>
        <v>0.55739131918960894</v>
      </c>
      <c r="F6316" s="15">
        <f>VLOOKUP($B6316,Load!$A$2:$P$8785,F$1)</f>
        <v>0.63855361262496235</v>
      </c>
      <c r="G6316" s="15">
        <f>VLOOKUP($B6316,Load!$A$2:$P$8785,G$1)</f>
        <v>0.56223879099936469</v>
      </c>
      <c r="H6316" s="15">
        <f>VLOOKUP($B6316,Load!$A$2:$P$8785,H$1)</f>
        <v>0.48742658178876658</v>
      </c>
      <c r="I6316" s="15">
        <f>VLOOKUP($B6316,Load!$A$2:$P$8785,I$1)</f>
        <v>0.5247775472162628</v>
      </c>
      <c r="J6316" s="15">
        <f>VLOOKUP($B6316,Load!$A$2:$P$8785,J$1)</f>
        <v>0.62779897163708742</v>
      </c>
      <c r="K6316" s="15">
        <f>VLOOKUP($B6316,Load!$A$2:$P$8785,K$1)</f>
        <v>0.59251736674119715</v>
      </c>
      <c r="L6316" s="15">
        <f>VLOOKUP($B6316,Load!$A$2:$P$8785,L$1)</f>
        <v>0.60151480021640003</v>
      </c>
      <c r="M6316" s="15">
        <f>VLOOKUP($B6316,Load!$A$2:$P$8785,M$1)</f>
        <v>0.55699822242831754</v>
      </c>
      <c r="N6316" s="15">
        <f>VLOOKUP($B6316,Load!$A$2:$P$8785,N$1)</f>
        <v>0.76857766421803475</v>
      </c>
      <c r="O6316" s="15">
        <f>VLOOKUP($B6316,Load!$A$2:$P$8785,O$1)</f>
        <v>0.63205479452054791</v>
      </c>
      <c r="P6316" s="15">
        <f>VLOOKUP($B6316,Load!$A$2:$P$8785,P$1)</f>
        <v>0.65188408445449508</v>
      </c>
    </row>
    <row r="6317" spans="1:16" x14ac:dyDescent="0.25">
      <c r="A6317" s="15">
        <v>6315</v>
      </c>
      <c r="B6317" s="15">
        <v>8528</v>
      </c>
      <c r="C6317" s="15">
        <v>101024442676.953</v>
      </c>
      <c r="D6317" s="15">
        <f>VLOOKUP($B6317,Load!$A$2:$P$8785,D$1)</f>
        <v>0.83723962686816678</v>
      </c>
      <c r="E6317" s="15">
        <f>VLOOKUP($B6317,Load!$A$2:$P$8785,E$1)</f>
        <v>0.53523698987864621</v>
      </c>
      <c r="F6317" s="15">
        <f>VLOOKUP($B6317,Load!$A$2:$P$8785,F$1)</f>
        <v>0.83723962686816678</v>
      </c>
      <c r="G6317" s="15">
        <f>VLOOKUP($B6317,Load!$A$2:$P$8785,G$1)</f>
        <v>0.8001437694339496</v>
      </c>
      <c r="H6317" s="15">
        <f>VLOOKUP($B6317,Load!$A$2:$P$8785,H$1)</f>
        <v>0.62733443533921851</v>
      </c>
      <c r="I6317" s="15">
        <f>VLOOKUP($B6317,Load!$A$2:$P$8785,I$1)</f>
        <v>0.69971511975521405</v>
      </c>
      <c r="J6317" s="15">
        <f>VLOOKUP($B6317,Load!$A$2:$P$8785,J$1)</f>
        <v>0.81348482335379002</v>
      </c>
      <c r="K6317" s="15">
        <f>VLOOKUP($B6317,Load!$A$2:$P$8785,K$1)</f>
        <v>0.53672191025619143</v>
      </c>
      <c r="L6317" s="15">
        <f>VLOOKUP($B6317,Load!$A$2:$P$8785,L$1)</f>
        <v>0.60125718113197824</v>
      </c>
      <c r="M6317" s="15">
        <f>VLOOKUP($B6317,Load!$A$2:$P$8785,M$1)</f>
        <v>0.59453332302856998</v>
      </c>
      <c r="N6317" s="15">
        <f>VLOOKUP($B6317,Load!$A$2:$P$8785,N$1)</f>
        <v>0.78074097732353875</v>
      </c>
      <c r="O6317" s="15">
        <f>VLOOKUP($B6317,Load!$A$2:$P$8785,O$1)</f>
        <v>0.61975093399750936</v>
      </c>
      <c r="P6317" s="15">
        <f>VLOOKUP($B6317,Load!$A$2:$P$8785,P$1)</f>
        <v>0.64347822776521457</v>
      </c>
    </row>
    <row r="6318" spans="1:16" x14ac:dyDescent="0.25">
      <c r="A6318" s="15">
        <v>6316</v>
      </c>
      <c r="B6318" s="15">
        <v>3206</v>
      </c>
      <c r="C6318" s="15">
        <v>101037030393.02901</v>
      </c>
      <c r="D6318" s="15">
        <f>VLOOKUP($B6318,Load!$A$2:$P$8785,D$1)</f>
        <v>0.86701327359657632</v>
      </c>
      <c r="E6318" s="15">
        <f>VLOOKUP($B6318,Load!$A$2:$P$8785,E$1)</f>
        <v>0.61521787366229153</v>
      </c>
      <c r="F6318" s="15">
        <f>VLOOKUP($B6318,Load!$A$2:$P$8785,F$1)</f>
        <v>0.86701327359657632</v>
      </c>
      <c r="G6318" s="15">
        <f>VLOOKUP($B6318,Load!$A$2:$P$8785,G$1)</f>
        <v>0.85300411247450603</v>
      </c>
      <c r="H6318" s="15">
        <f>VLOOKUP($B6318,Load!$A$2:$P$8785,H$1)</f>
        <v>0.83283508599162948</v>
      </c>
      <c r="I6318" s="15">
        <f>VLOOKUP($B6318,Load!$A$2:$P$8785,I$1)</f>
        <v>0.84517989659902226</v>
      </c>
      <c r="J6318" s="15">
        <f>VLOOKUP($B6318,Load!$A$2:$P$8785,J$1)</f>
        <v>0.71450489301708409</v>
      </c>
      <c r="K6318" s="15">
        <f>VLOOKUP($B6318,Load!$A$2:$P$8785,K$1)</f>
        <v>0.61038761542269027</v>
      </c>
      <c r="L6318" s="15">
        <f>VLOOKUP($B6318,Load!$A$2:$P$8785,L$1)</f>
        <v>0.56619522374217479</v>
      </c>
      <c r="M6318" s="15">
        <f>VLOOKUP($B6318,Load!$A$2:$P$8785,M$1)</f>
        <v>0.57647422521060365</v>
      </c>
      <c r="N6318" s="15">
        <f>VLOOKUP($B6318,Load!$A$2:$P$8785,N$1)</f>
        <v>0.63640476950920899</v>
      </c>
      <c r="O6318" s="15">
        <f>VLOOKUP($B6318,Load!$A$2:$P$8785,O$1)</f>
        <v>0.66400996264009959</v>
      </c>
      <c r="P6318" s="15">
        <f>VLOOKUP($B6318,Load!$A$2:$P$8785,P$1)</f>
        <v>0.68121321485948361</v>
      </c>
    </row>
    <row r="6319" spans="1:16" x14ac:dyDescent="0.25">
      <c r="A6319" s="15">
        <v>6317</v>
      </c>
      <c r="B6319" s="15">
        <v>550</v>
      </c>
      <c r="C6319" s="15">
        <v>101041110007.136</v>
      </c>
      <c r="D6319" s="15">
        <f>VLOOKUP($B6319,Load!$A$2:$P$8785,D$1)</f>
        <v>0.81450399545287366</v>
      </c>
      <c r="E6319" s="15">
        <f>VLOOKUP($B6319,Load!$A$2:$P$8785,E$1)</f>
        <v>0.48886309716841048</v>
      </c>
      <c r="F6319" s="15">
        <f>VLOOKUP($B6319,Load!$A$2:$P$8785,F$1)</f>
        <v>0.81450399545287366</v>
      </c>
      <c r="G6319" s="15">
        <f>VLOOKUP($B6319,Load!$A$2:$P$8785,G$1)</f>
        <v>0.84258918720117693</v>
      </c>
      <c r="H6319" s="15">
        <f>VLOOKUP($B6319,Load!$A$2:$P$8785,H$1)</f>
        <v>0.80547251433193823</v>
      </c>
      <c r="I6319" s="15">
        <f>VLOOKUP($B6319,Load!$A$2:$P$8785,I$1)</f>
        <v>0.78282277635142261</v>
      </c>
      <c r="J6319" s="15">
        <f>VLOOKUP($B6319,Load!$A$2:$P$8785,J$1)</f>
        <v>0.77396749046276336</v>
      </c>
      <c r="K6319" s="15">
        <f>VLOOKUP($B6319,Load!$A$2:$P$8785,K$1)</f>
        <v>0.46290259263684308</v>
      </c>
      <c r="L6319" s="15">
        <f>VLOOKUP($B6319,Load!$A$2:$P$8785,L$1)</f>
        <v>0.50323311950949323</v>
      </c>
      <c r="M6319" s="15">
        <f>VLOOKUP($B6319,Load!$A$2:$P$8785,M$1)</f>
        <v>0.52621274183991551</v>
      </c>
      <c r="N6319" s="15">
        <f>VLOOKUP($B6319,Load!$A$2:$P$8785,N$1)</f>
        <v>0.56547428936442035</v>
      </c>
      <c r="O6319" s="15">
        <f>VLOOKUP($B6319,Load!$A$2:$P$8785,O$1)</f>
        <v>0.49183063511830633</v>
      </c>
      <c r="P6319" s="15">
        <f>VLOOKUP($B6319,Load!$A$2:$P$8785,P$1)</f>
        <v>0.45331475517181002</v>
      </c>
    </row>
    <row r="6320" spans="1:16" x14ac:dyDescent="0.25">
      <c r="A6320" s="15">
        <v>6318</v>
      </c>
      <c r="B6320" s="15">
        <v>8571</v>
      </c>
      <c r="C6320" s="15">
        <v>101043757379.901</v>
      </c>
      <c r="D6320" s="15">
        <f>VLOOKUP($B6320,Load!$A$2:$P$8785,D$1)</f>
        <v>0.50909425256611718</v>
      </c>
      <c r="E6320" s="15">
        <f>VLOOKUP($B6320,Load!$A$2:$P$8785,E$1)</f>
        <v>0.62675587567632152</v>
      </c>
      <c r="F6320" s="15">
        <f>VLOOKUP($B6320,Load!$A$2:$P$8785,F$1)</f>
        <v>0.50909425256611718</v>
      </c>
      <c r="G6320" s="15">
        <f>VLOOKUP($B6320,Load!$A$2:$P$8785,G$1)</f>
        <v>0.52308669631214688</v>
      </c>
      <c r="H6320" s="15">
        <f>VLOOKUP($B6320,Load!$A$2:$P$8785,H$1)</f>
        <v>0.56022931101185247</v>
      </c>
      <c r="I6320" s="15">
        <f>VLOOKUP($B6320,Load!$A$2:$P$8785,I$1)</f>
        <v>0.52804839447121299</v>
      </c>
      <c r="J6320" s="15">
        <f>VLOOKUP($B6320,Load!$A$2:$P$8785,J$1)</f>
        <v>0.49004810084591144</v>
      </c>
      <c r="K6320" s="15">
        <f>VLOOKUP($B6320,Load!$A$2:$P$8785,K$1)</f>
        <v>0.6316714741675058</v>
      </c>
      <c r="L6320" s="15">
        <f>VLOOKUP($B6320,Load!$A$2:$P$8785,L$1)</f>
        <v>0.59643970425329107</v>
      </c>
      <c r="M6320" s="15">
        <f>VLOOKUP($B6320,Load!$A$2:$P$8785,M$1)</f>
        <v>0.59605327562665844</v>
      </c>
      <c r="N6320" s="15">
        <f>VLOOKUP($B6320,Load!$A$2:$P$8785,N$1)</f>
        <v>0.8367933567550303</v>
      </c>
      <c r="O6320" s="15">
        <f>VLOOKUP($B6320,Load!$A$2:$P$8785,O$1)</f>
        <v>0.698480697384807</v>
      </c>
      <c r="P6320" s="15">
        <f>VLOOKUP($B6320,Load!$A$2:$P$8785,P$1)</f>
        <v>0.60801601985731357</v>
      </c>
    </row>
    <row r="6321" spans="1:16" x14ac:dyDescent="0.25">
      <c r="A6321" s="15">
        <v>6319</v>
      </c>
      <c r="B6321" s="15">
        <v>5598</v>
      </c>
      <c r="C6321" s="15">
        <v>101057802394.435</v>
      </c>
      <c r="D6321" s="15">
        <f>VLOOKUP($B6321,Load!$A$2:$P$8785,D$1)</f>
        <v>0.60903072653716273</v>
      </c>
      <c r="E6321" s="15">
        <f>VLOOKUP($B6321,Load!$A$2:$P$8785,E$1)</f>
        <v>0.5135093618255987</v>
      </c>
      <c r="F6321" s="15">
        <f>VLOOKUP($B6321,Load!$A$2:$P$8785,F$1)</f>
        <v>0.60903072653716273</v>
      </c>
      <c r="G6321" s="15">
        <f>VLOOKUP($B6321,Load!$A$2:$P$8785,G$1)</f>
        <v>0.5931993714266609</v>
      </c>
      <c r="H6321" s="15">
        <f>VLOOKUP($B6321,Load!$A$2:$P$8785,H$1)</f>
        <v>0.58502444342841065</v>
      </c>
      <c r="I6321" s="15">
        <f>VLOOKUP($B6321,Load!$A$2:$P$8785,I$1)</f>
        <v>0.59061653712235784</v>
      </c>
      <c r="J6321" s="15">
        <f>VLOOKUP($B6321,Load!$A$2:$P$8785,J$1)</f>
        <v>0.54913750207331236</v>
      </c>
      <c r="K6321" s="15">
        <f>VLOOKUP($B6321,Load!$A$2:$P$8785,K$1)</f>
        <v>0.52038778610319347</v>
      </c>
      <c r="L6321" s="15">
        <f>VLOOKUP($B6321,Load!$A$2:$P$8785,L$1)</f>
        <v>0.45472344591287323</v>
      </c>
      <c r="M6321" s="15">
        <f>VLOOKUP($B6321,Load!$A$2:$P$8785,M$1)</f>
        <v>0.44364582528273694</v>
      </c>
      <c r="N6321" s="15">
        <f>VLOOKUP($B6321,Load!$A$2:$P$8785,N$1)</f>
        <v>0.68822527414031731</v>
      </c>
      <c r="O6321" s="15">
        <f>VLOOKUP($B6321,Load!$A$2:$P$8785,O$1)</f>
        <v>0.72288916562889161</v>
      </c>
      <c r="P6321" s="15">
        <f>VLOOKUP($B6321,Load!$A$2:$P$8785,P$1)</f>
        <v>0.64088566055262408</v>
      </c>
    </row>
    <row r="6322" spans="1:16" x14ac:dyDescent="0.25">
      <c r="A6322" s="15">
        <v>6320</v>
      </c>
      <c r="B6322" s="15">
        <v>5007</v>
      </c>
      <c r="C6322" s="15">
        <v>101087390255.97</v>
      </c>
      <c r="D6322" s="15">
        <f>VLOOKUP($B6322,Load!$A$2:$P$8785,D$1)</f>
        <v>0.80438998294827646</v>
      </c>
      <c r="E6322" s="15">
        <f>VLOOKUP($B6322,Load!$A$2:$P$8785,E$1)</f>
        <v>0.79533700865350154</v>
      </c>
      <c r="F6322" s="15">
        <f>VLOOKUP($B6322,Load!$A$2:$P$8785,F$1)</f>
        <v>0.80438998294827646</v>
      </c>
      <c r="G6322" s="15">
        <f>VLOOKUP($B6322,Load!$A$2:$P$8785,G$1)</f>
        <v>0.80362098365040624</v>
      </c>
      <c r="H6322" s="15">
        <f>VLOOKUP($B6322,Load!$A$2:$P$8785,H$1)</f>
        <v>0.77937607709351808</v>
      </c>
      <c r="I6322" s="15">
        <f>VLOOKUP($B6322,Load!$A$2:$P$8785,I$1)</f>
        <v>0.77293989378539019</v>
      </c>
      <c r="J6322" s="15">
        <f>VLOOKUP($B6322,Load!$A$2:$P$8785,J$1)</f>
        <v>0.74946093879582021</v>
      </c>
      <c r="K6322" s="15">
        <f>VLOOKUP($B6322,Load!$A$2:$P$8785,K$1)</f>
        <v>0.81854955708409427</v>
      </c>
      <c r="L6322" s="15">
        <f>VLOOKUP($B6322,Load!$A$2:$P$8785,L$1)</f>
        <v>0.74204601076847776</v>
      </c>
      <c r="M6322" s="15">
        <f>VLOOKUP($B6322,Load!$A$2:$P$8785,M$1)</f>
        <v>0.72615091325965431</v>
      </c>
      <c r="N6322" s="15">
        <f>VLOOKUP($B6322,Load!$A$2:$P$8785,N$1)</f>
        <v>0.77589694453316305</v>
      </c>
      <c r="O6322" s="15">
        <f>VLOOKUP($B6322,Load!$A$2:$P$8785,O$1)</f>
        <v>0.79457036114570356</v>
      </c>
      <c r="P6322" s="15">
        <f>VLOOKUP($B6322,Load!$A$2:$P$8785,P$1)</f>
        <v>0.76696208989089143</v>
      </c>
    </row>
    <row r="6323" spans="1:16" x14ac:dyDescent="0.25">
      <c r="A6323" s="15">
        <v>6321</v>
      </c>
      <c r="B6323" s="15">
        <v>4095</v>
      </c>
      <c r="C6323" s="15">
        <v>101093560931.46201</v>
      </c>
      <c r="D6323" s="15">
        <f>VLOOKUP($B6323,Load!$A$2:$P$8785,D$1)</f>
        <v>0.75126216189106954</v>
      </c>
      <c r="E6323" s="15">
        <f>VLOOKUP($B6323,Load!$A$2:$P$8785,E$1)</f>
        <v>0.78364539418662205</v>
      </c>
      <c r="F6323" s="15">
        <f>VLOOKUP($B6323,Load!$A$2:$P$8785,F$1)</f>
        <v>0.75126216189106954</v>
      </c>
      <c r="G6323" s="15">
        <f>VLOOKUP($B6323,Load!$A$2:$P$8785,G$1)</f>
        <v>0.75920291551038144</v>
      </c>
      <c r="H6323" s="15">
        <f>VLOOKUP($B6323,Load!$A$2:$P$8785,H$1)</f>
        <v>0.74684345654697004</v>
      </c>
      <c r="I6323" s="15">
        <f>VLOOKUP($B6323,Load!$A$2:$P$8785,I$1)</f>
        <v>0.74184925966306758</v>
      </c>
      <c r="J6323" s="15">
        <f>VLOOKUP($B6323,Load!$A$2:$P$8785,J$1)</f>
        <v>0.69899651683529607</v>
      </c>
      <c r="K6323" s="15">
        <f>VLOOKUP($B6323,Load!$A$2:$P$8785,K$1)</f>
        <v>0.78245063066445919</v>
      </c>
      <c r="L6323" s="15">
        <f>VLOOKUP($B6323,Load!$A$2:$P$8785,L$1)</f>
        <v>0.61125280160754314</v>
      </c>
      <c r="M6323" s="15">
        <f>VLOOKUP($B6323,Load!$A$2:$P$8785,M$1)</f>
        <v>0.60594584846845456</v>
      </c>
      <c r="N6323" s="15">
        <f>VLOOKUP($B6323,Load!$A$2:$P$8785,N$1)</f>
        <v>0.66544235068668156</v>
      </c>
      <c r="O6323" s="15">
        <f>VLOOKUP($B6323,Load!$A$2:$P$8785,O$1)</f>
        <v>0.71551681195516814</v>
      </c>
      <c r="P6323" s="15">
        <f>VLOOKUP($B6323,Load!$A$2:$P$8785,P$1)</f>
        <v>0.61653989355627137</v>
      </c>
    </row>
    <row r="6324" spans="1:16" x14ac:dyDescent="0.25">
      <c r="A6324" s="15">
        <v>6322</v>
      </c>
      <c r="B6324" s="15">
        <v>4873</v>
      </c>
      <c r="C6324" s="15">
        <v>101102449876.076</v>
      </c>
      <c r="D6324" s="15">
        <f>VLOOKUP($B6324,Load!$A$2:$P$8785,D$1)</f>
        <v>0.61209000635260291</v>
      </c>
      <c r="E6324" s="15">
        <f>VLOOKUP($B6324,Load!$A$2:$P$8785,E$1)</f>
        <v>0.61060950007680626</v>
      </c>
      <c r="F6324" s="15">
        <f>VLOOKUP($B6324,Load!$A$2:$P$8785,F$1)</f>
        <v>0.61209000635260291</v>
      </c>
      <c r="G6324" s="15">
        <f>VLOOKUP($B6324,Load!$A$2:$P$8785,G$1)</f>
        <v>0.65254605637099206</v>
      </c>
      <c r="H6324" s="15">
        <f>VLOOKUP($B6324,Load!$A$2:$P$8785,H$1)</f>
        <v>0.73070024267576406</v>
      </c>
      <c r="I6324" s="15">
        <f>VLOOKUP($B6324,Load!$A$2:$P$8785,I$1)</f>
        <v>0.6701368128582984</v>
      </c>
      <c r="J6324" s="15">
        <f>VLOOKUP($B6324,Load!$A$2:$P$8785,J$1)</f>
        <v>0.60345828495604581</v>
      </c>
      <c r="K6324" s="15">
        <f>VLOOKUP($B6324,Load!$A$2:$P$8785,K$1)</f>
        <v>0.57758282271416139</v>
      </c>
      <c r="L6324" s="15">
        <f>VLOOKUP($B6324,Load!$A$2:$P$8785,L$1)</f>
        <v>0.62835870881314893</v>
      </c>
      <c r="M6324" s="15">
        <f>VLOOKUP($B6324,Load!$A$2:$P$8785,M$1)</f>
        <v>0.66130818971069372</v>
      </c>
      <c r="N6324" s="15">
        <f>VLOOKUP($B6324,Load!$A$2:$P$8785,N$1)</f>
        <v>0.61346215266687965</v>
      </c>
      <c r="O6324" s="15">
        <f>VLOOKUP($B6324,Load!$A$2:$P$8785,O$1)</f>
        <v>0.65549190535491908</v>
      </c>
      <c r="P6324" s="15">
        <f>VLOOKUP($B6324,Load!$A$2:$P$8785,P$1)</f>
        <v>0.59061422143036613</v>
      </c>
    </row>
    <row r="6325" spans="1:16" x14ac:dyDescent="0.25">
      <c r="A6325" s="15">
        <v>6323</v>
      </c>
      <c r="B6325" s="15">
        <v>8574</v>
      </c>
      <c r="C6325" s="15">
        <v>101102914114.101</v>
      </c>
      <c r="D6325" s="15">
        <f>VLOOKUP($B6325,Load!$A$2:$P$8785,D$1)</f>
        <v>0.54239526563910534</v>
      </c>
      <c r="E6325" s="15">
        <f>VLOOKUP($B6325,Load!$A$2:$P$8785,E$1)</f>
        <v>0.67966683165781971</v>
      </c>
      <c r="F6325" s="15">
        <f>VLOOKUP($B6325,Load!$A$2:$P$8785,F$1)</f>
        <v>0.54239526563910534</v>
      </c>
      <c r="G6325" s="15">
        <f>VLOOKUP($B6325,Load!$A$2:$P$8785,G$1)</f>
        <v>0.51049851215353237</v>
      </c>
      <c r="H6325" s="15">
        <f>VLOOKUP($B6325,Load!$A$2:$P$8785,H$1)</f>
        <v>0.50539865649069748</v>
      </c>
      <c r="I6325" s="15">
        <f>VLOOKUP($B6325,Load!$A$2:$P$8785,I$1)</f>
        <v>0.50881018534801115</v>
      </c>
      <c r="J6325" s="15">
        <f>VLOOKUP($B6325,Load!$A$2:$P$8785,J$1)</f>
        <v>0.53520484325758833</v>
      </c>
      <c r="K6325" s="15">
        <f>VLOOKUP($B6325,Load!$A$2:$P$8785,K$1)</f>
        <v>0.72575056751267297</v>
      </c>
      <c r="L6325" s="15">
        <f>VLOOKUP($B6325,Load!$A$2:$P$8785,L$1)</f>
        <v>0.66311152330164613</v>
      </c>
      <c r="M6325" s="15">
        <f>VLOOKUP($B6325,Load!$A$2:$P$8785,M$1)</f>
        <v>0.62776618491897884</v>
      </c>
      <c r="N6325" s="15">
        <f>VLOOKUP($B6325,Load!$A$2:$P$8785,N$1)</f>
        <v>0.79838709677419351</v>
      </c>
      <c r="O6325" s="15">
        <f>VLOOKUP($B6325,Load!$A$2:$P$8785,O$1)</f>
        <v>0.66986301369863011</v>
      </c>
      <c r="P6325" s="15">
        <f>VLOOKUP($B6325,Load!$A$2:$P$8785,P$1)</f>
        <v>0.62574522031110802</v>
      </c>
    </row>
    <row r="6326" spans="1:16" x14ac:dyDescent="0.25">
      <c r="A6326" s="15">
        <v>6324</v>
      </c>
      <c r="B6326" s="15">
        <v>1195</v>
      </c>
      <c r="C6326" s="15">
        <v>101111360021.883</v>
      </c>
      <c r="D6326" s="15">
        <f>VLOOKUP($B6326,Load!$A$2:$P$8785,D$1)</f>
        <v>0.7280918786987195</v>
      </c>
      <c r="E6326" s="15">
        <f>VLOOKUP($B6326,Load!$A$2:$P$8785,E$1)</f>
        <v>0.50538496987489123</v>
      </c>
      <c r="F6326" s="15">
        <f>VLOOKUP($B6326,Load!$A$2:$P$8785,F$1)</f>
        <v>0.7280918786987195</v>
      </c>
      <c r="G6326" s="15">
        <f>VLOOKUP($B6326,Load!$A$2:$P$8785,G$1)</f>
        <v>0.68028018322244144</v>
      </c>
      <c r="H6326" s="15">
        <f>VLOOKUP($B6326,Load!$A$2:$P$8785,H$1)</f>
        <v>0.69915239334576018</v>
      </c>
      <c r="I6326" s="15">
        <f>VLOOKUP($B6326,Load!$A$2:$P$8785,I$1)</f>
        <v>0.7277107586255408</v>
      </c>
      <c r="J6326" s="15">
        <f>VLOOKUP($B6326,Load!$A$2:$P$8785,J$1)</f>
        <v>0.77711892519489134</v>
      </c>
      <c r="K6326" s="15">
        <f>VLOOKUP($B6326,Load!$A$2:$P$8785,K$1)</f>
        <v>0.51823721176330029</v>
      </c>
      <c r="L6326" s="15">
        <f>VLOOKUP($B6326,Load!$A$2:$P$8785,L$1)</f>
        <v>0.5478527449313445</v>
      </c>
      <c r="M6326" s="15">
        <f>VLOOKUP($B6326,Load!$A$2:$P$8785,M$1)</f>
        <v>0.53615683849859597</v>
      </c>
      <c r="N6326" s="15">
        <f>VLOOKUP($B6326,Load!$A$2:$P$8785,N$1)</f>
        <v>0.58237517300117103</v>
      </c>
      <c r="O6326" s="15">
        <f>VLOOKUP($B6326,Load!$A$2:$P$8785,O$1)</f>
        <v>0.49728518057285181</v>
      </c>
      <c r="P6326" s="15">
        <f>VLOOKUP($B6326,Load!$A$2:$P$8785,P$1)</f>
        <v>0.44919938783434982</v>
      </c>
    </row>
    <row r="6327" spans="1:16" x14ac:dyDescent="0.25">
      <c r="A6327" s="15">
        <v>6325</v>
      </c>
      <c r="B6327" s="15">
        <v>537</v>
      </c>
      <c r="C6327" s="15">
        <v>101114660318.82899</v>
      </c>
      <c r="D6327" s="15">
        <f>VLOOKUP($B6327,Load!$A$2:$P$8785,D$1)</f>
        <v>0.85850412919188201</v>
      </c>
      <c r="E6327" s="15">
        <f>VLOOKUP($B6327,Load!$A$2:$P$8785,E$1)</f>
        <v>0.56217037327826047</v>
      </c>
      <c r="F6327" s="15">
        <f>VLOOKUP($B6327,Load!$A$2:$P$8785,F$1)</f>
        <v>0.85850412919188201</v>
      </c>
      <c r="G6327" s="15">
        <f>VLOOKUP($B6327,Load!$A$2:$P$8785,G$1)</f>
        <v>0.85457554582232775</v>
      </c>
      <c r="H6327" s="15">
        <f>VLOOKUP($B6327,Load!$A$2:$P$8785,H$1)</f>
        <v>0.68624485632891363</v>
      </c>
      <c r="I6327" s="15">
        <f>VLOOKUP($B6327,Load!$A$2:$P$8785,I$1)</f>
        <v>0.74385397249674678</v>
      </c>
      <c r="J6327" s="15">
        <f>VLOOKUP($B6327,Load!$A$2:$P$8785,J$1)</f>
        <v>0.7953640736440537</v>
      </c>
      <c r="K6327" s="15">
        <f>VLOOKUP($B6327,Load!$A$2:$P$8785,K$1)</f>
        <v>0.55305603440918949</v>
      </c>
      <c r="L6327" s="15">
        <f>VLOOKUP($B6327,Load!$A$2:$P$8785,L$1)</f>
        <v>0.61243784939588319</v>
      </c>
      <c r="M6327" s="15">
        <f>VLOOKUP($B6327,Load!$A$2:$P$8785,M$1)</f>
        <v>0.62668418476440735</v>
      </c>
      <c r="N6327" s="15">
        <f>VLOOKUP($B6327,Load!$A$2:$P$8785,N$1)</f>
        <v>0.73674544873842218</v>
      </c>
      <c r="O6327" s="15">
        <f>VLOOKUP($B6327,Load!$A$2:$P$8785,O$1)</f>
        <v>0.57551681195516813</v>
      </c>
      <c r="P6327" s="15">
        <f>VLOOKUP($B6327,Load!$A$2:$P$8785,P$1)</f>
        <v>0.6396369644502311</v>
      </c>
    </row>
    <row r="6328" spans="1:16" x14ac:dyDescent="0.25">
      <c r="A6328" s="15">
        <v>6326</v>
      </c>
      <c r="B6328" s="15">
        <v>359</v>
      </c>
      <c r="C6328" s="15">
        <v>101122954650.222</v>
      </c>
      <c r="D6328" s="15">
        <f>VLOOKUP($B6328,Load!$A$2:$P$8785,D$1)</f>
        <v>0.80917115249590421</v>
      </c>
      <c r="E6328" s="15">
        <f>VLOOKUP($B6328,Load!$A$2:$P$8785,E$1)</f>
        <v>0.46426803666217209</v>
      </c>
      <c r="F6328" s="15">
        <f>VLOOKUP($B6328,Load!$A$2:$P$8785,F$1)</f>
        <v>0.80917115249590421</v>
      </c>
      <c r="G6328" s="15">
        <f>VLOOKUP($B6328,Load!$A$2:$P$8785,G$1)</f>
        <v>0.84996155003510654</v>
      </c>
      <c r="H6328" s="15">
        <f>VLOOKUP($B6328,Load!$A$2:$P$8785,H$1)</f>
        <v>0.84370273977420607</v>
      </c>
      <c r="I6328" s="15">
        <f>VLOOKUP($B6328,Load!$A$2:$P$8785,I$1)</f>
        <v>0.80564836633489256</v>
      </c>
      <c r="J6328" s="15">
        <f>VLOOKUP($B6328,Load!$A$2:$P$8785,J$1)</f>
        <v>0.79445181622159566</v>
      </c>
      <c r="K6328" s="15">
        <f>VLOOKUP($B6328,Load!$A$2:$P$8785,K$1)</f>
        <v>0.42265612999027119</v>
      </c>
      <c r="L6328" s="15">
        <f>VLOOKUP($B6328,Load!$A$2:$P$8785,L$1)</f>
        <v>0.48445268825514592</v>
      </c>
      <c r="M6328" s="15">
        <f>VLOOKUP($B6328,Load!$A$2:$P$8785,M$1)</f>
        <v>0.52288945565087463</v>
      </c>
      <c r="N6328" s="15">
        <f>VLOOKUP($B6328,Load!$A$2:$P$8785,N$1)</f>
        <v>0.59696050250186306</v>
      </c>
      <c r="O6328" s="15">
        <f>VLOOKUP($B6328,Load!$A$2:$P$8785,O$1)</f>
        <v>0.50625155666251553</v>
      </c>
      <c r="P6328" s="15">
        <f>VLOOKUP($B6328,Load!$A$2:$P$8785,P$1)</f>
        <v>0.46362791901748945</v>
      </c>
    </row>
    <row r="6329" spans="1:16" x14ac:dyDescent="0.25">
      <c r="A6329" s="15">
        <v>6327</v>
      </c>
      <c r="B6329" s="15">
        <v>1531</v>
      </c>
      <c r="C6329" s="15">
        <v>101123243469.492</v>
      </c>
      <c r="D6329" s="15">
        <f>VLOOKUP($B6329,Load!$A$2:$P$8785,D$1)</f>
        <v>0.68335618041392221</v>
      </c>
      <c r="E6329" s="15">
        <f>VLOOKUP($B6329,Load!$A$2:$P$8785,E$1)</f>
        <v>0.52267490484561951</v>
      </c>
      <c r="F6329" s="15">
        <f>VLOOKUP($B6329,Load!$A$2:$P$8785,F$1)</f>
        <v>0.68335618041392221</v>
      </c>
      <c r="G6329" s="15">
        <f>VLOOKUP($B6329,Load!$A$2:$P$8785,G$1)</f>
        <v>0.65201110033769094</v>
      </c>
      <c r="H6329" s="15">
        <f>VLOOKUP($B6329,Load!$A$2:$P$8785,H$1)</f>
        <v>0.68747582034959376</v>
      </c>
      <c r="I6329" s="15">
        <f>VLOOKUP($B6329,Load!$A$2:$P$8785,I$1)</f>
        <v>0.70555340625329721</v>
      </c>
      <c r="J6329" s="15">
        <f>VLOOKUP($B6329,Load!$A$2:$P$8785,J$1)</f>
        <v>0.73793332227566766</v>
      </c>
      <c r="K6329" s="15">
        <f>VLOOKUP($B6329,Load!$A$2:$P$8785,K$1)</f>
        <v>0.53515164962706308</v>
      </c>
      <c r="L6329" s="15">
        <f>VLOOKUP($B6329,Load!$A$2:$P$8785,L$1)</f>
        <v>0.56931241466367832</v>
      </c>
      <c r="M6329" s="15">
        <f>VLOOKUP($B6329,Load!$A$2:$P$8785,M$1)</f>
        <v>0.56294922327846042</v>
      </c>
      <c r="N6329" s="15">
        <f>VLOOKUP($B6329,Load!$A$2:$P$8785,N$1)</f>
        <v>0.57122325135739382</v>
      </c>
      <c r="O6329" s="15">
        <f>VLOOKUP($B6329,Load!$A$2:$P$8785,O$1)</f>
        <v>0.51080946450809461</v>
      </c>
      <c r="P6329" s="15">
        <f>VLOOKUP($B6329,Load!$A$2:$P$8785,P$1)</f>
        <v>0.43537236270053381</v>
      </c>
    </row>
    <row r="6330" spans="1:16" x14ac:dyDescent="0.25">
      <c r="A6330" s="15">
        <v>6328</v>
      </c>
      <c r="B6330" s="15">
        <v>1532</v>
      </c>
      <c r="C6330" s="15">
        <v>101125565519.424</v>
      </c>
      <c r="D6330" s="15">
        <f>VLOOKUP($B6330,Load!$A$2:$P$8785,D$1)</f>
        <v>0.68435922297636165</v>
      </c>
      <c r="E6330" s="15">
        <f>VLOOKUP($B6330,Load!$A$2:$P$8785,E$1)</f>
        <v>0.53515164962706308</v>
      </c>
      <c r="F6330" s="15">
        <f>VLOOKUP($B6330,Load!$A$2:$P$8785,F$1)</f>
        <v>0.68435922297636165</v>
      </c>
      <c r="G6330" s="15">
        <f>VLOOKUP($B6330,Load!$A$2:$P$8785,G$1)</f>
        <v>0.68335618041392221</v>
      </c>
      <c r="H6330" s="15">
        <f>VLOOKUP($B6330,Load!$A$2:$P$8785,H$1)</f>
        <v>0.70555340625329721</v>
      </c>
      <c r="I6330" s="15">
        <f>VLOOKUP($B6330,Load!$A$2:$P$8785,I$1)</f>
        <v>0.73150916188935389</v>
      </c>
      <c r="J6330" s="15">
        <f>VLOOKUP($B6330,Load!$A$2:$P$8785,J$1)</f>
        <v>0.72412506219936967</v>
      </c>
      <c r="K6330" s="15">
        <f>VLOOKUP($B6330,Load!$A$2:$P$8785,K$1)</f>
        <v>0.52689071327382275</v>
      </c>
      <c r="L6330" s="15">
        <f>VLOOKUP($B6330,Load!$A$2:$P$8785,L$1)</f>
        <v>0.5605791277017802</v>
      </c>
      <c r="M6330" s="15">
        <f>VLOOKUP($B6330,Load!$A$2:$P$8785,M$1)</f>
        <v>0.56931241466367832</v>
      </c>
      <c r="N6330" s="15">
        <f>VLOOKUP($B6330,Load!$A$2:$P$8785,N$1)</f>
        <v>0.55839454913233255</v>
      </c>
      <c r="O6330" s="15">
        <f>VLOOKUP($B6330,Load!$A$2:$P$8785,O$1)</f>
        <v>0.50136986301369868</v>
      </c>
      <c r="P6330" s="15">
        <f>VLOOKUP($B6330,Load!$A$2:$P$8785,P$1)</f>
        <v>0.41636781714216103</v>
      </c>
    </row>
    <row r="6331" spans="1:16" x14ac:dyDescent="0.25">
      <c r="A6331" s="15">
        <v>6329</v>
      </c>
      <c r="B6331" s="15">
        <v>4682</v>
      </c>
      <c r="C6331" s="15">
        <v>101127171588.966</v>
      </c>
      <c r="D6331" s="15">
        <f>VLOOKUP($B6331,Load!$A$2:$P$8785,D$1)</f>
        <v>0.53699555317797321</v>
      </c>
      <c r="E6331" s="15">
        <f>VLOOKUP($B6331,Load!$A$2:$P$8785,E$1)</f>
        <v>0.57401560019798936</v>
      </c>
      <c r="F6331" s="15">
        <f>VLOOKUP($B6331,Load!$A$2:$P$8785,F$1)</f>
        <v>0.53699555317797321</v>
      </c>
      <c r="G6331" s="15">
        <f>VLOOKUP($B6331,Load!$A$2:$P$8785,G$1)</f>
        <v>0.55525092781437024</v>
      </c>
      <c r="H6331" s="15">
        <f>VLOOKUP($B6331,Load!$A$2:$P$8785,H$1)</f>
        <v>0.56307811345971226</v>
      </c>
      <c r="I6331" s="15">
        <f>VLOOKUP($B6331,Load!$A$2:$P$8785,I$1)</f>
        <v>0.53357014736397845</v>
      </c>
      <c r="J6331" s="15">
        <f>VLOOKUP($B6331,Load!$A$2:$P$8785,J$1)</f>
        <v>0.46533421794659147</v>
      </c>
      <c r="K6331" s="15">
        <f>VLOOKUP($B6331,Load!$A$2:$P$8785,K$1)</f>
        <v>0.5451876632132312</v>
      </c>
      <c r="L6331" s="15">
        <f>VLOOKUP($B6331,Load!$A$2:$P$8785,L$1)</f>
        <v>0.61040265862895127</v>
      </c>
      <c r="M6331" s="15">
        <f>VLOOKUP($B6331,Load!$A$2:$P$8785,M$1)</f>
        <v>0.63987428188680218</v>
      </c>
      <c r="N6331" s="15">
        <f>VLOOKUP($B6331,Load!$A$2:$P$8785,N$1)</f>
        <v>0.67986798679867988</v>
      </c>
      <c r="O6331" s="15">
        <f>VLOOKUP($B6331,Load!$A$2:$P$8785,O$1)</f>
        <v>0.70617683686176835</v>
      </c>
      <c r="P6331" s="15">
        <f>VLOOKUP($B6331,Load!$A$2:$P$8785,P$1)</f>
        <v>0.62982632464575872</v>
      </c>
    </row>
    <row r="6332" spans="1:16" x14ac:dyDescent="0.25">
      <c r="A6332" s="15">
        <v>6330</v>
      </c>
      <c r="B6332" s="15">
        <v>5017</v>
      </c>
      <c r="C6332" s="15">
        <v>101133398750.60201</v>
      </c>
      <c r="D6332" s="15">
        <f>VLOOKUP($B6332,Load!$A$2:$P$8785,D$1)</f>
        <v>0.55767494734026546</v>
      </c>
      <c r="E6332" s="15">
        <f>VLOOKUP($B6332,Load!$A$2:$P$8785,E$1)</f>
        <v>0.57072146648688316</v>
      </c>
      <c r="F6332" s="15">
        <f>VLOOKUP($B6332,Load!$A$2:$P$8785,F$1)</f>
        <v>0.55767494734026546</v>
      </c>
      <c r="G6332" s="15">
        <f>VLOOKUP($B6332,Load!$A$2:$P$8785,G$1)</f>
        <v>0.58980574409040754</v>
      </c>
      <c r="H6332" s="15">
        <f>VLOOKUP($B6332,Load!$A$2:$P$8785,H$1)</f>
        <v>0.61446206872296272</v>
      </c>
      <c r="I6332" s="15">
        <f>VLOOKUP($B6332,Load!$A$2:$P$8785,I$1)</f>
        <v>0.56750958393416095</v>
      </c>
      <c r="J6332" s="15">
        <f>VLOOKUP($B6332,Load!$A$2:$P$8785,J$1)</f>
        <v>0.50680046442196047</v>
      </c>
      <c r="K6332" s="15">
        <f>VLOOKUP($B6332,Load!$A$2:$P$8785,K$1)</f>
        <v>0.53818976258342011</v>
      </c>
      <c r="L6332" s="15">
        <f>VLOOKUP($B6332,Load!$A$2:$P$8785,L$1)</f>
        <v>0.50622150088878581</v>
      </c>
      <c r="M6332" s="15">
        <f>VLOOKUP($B6332,Load!$A$2:$P$8785,M$1)</f>
        <v>0.53435350490764355</v>
      </c>
      <c r="N6332" s="15">
        <f>VLOOKUP($B6332,Load!$A$2:$P$8785,N$1)</f>
        <v>0.61543170446076867</v>
      </c>
      <c r="O6332" s="15">
        <f>VLOOKUP($B6332,Load!$A$2:$P$8785,O$1)</f>
        <v>0.60533001245330009</v>
      </c>
      <c r="P6332" s="15">
        <f>VLOOKUP($B6332,Load!$A$2:$P$8785,P$1)</f>
        <v>0.57743819334993185</v>
      </c>
    </row>
    <row r="6333" spans="1:16" x14ac:dyDescent="0.25">
      <c r="A6333" s="15">
        <v>6331</v>
      </c>
      <c r="B6333" s="15">
        <v>3853</v>
      </c>
      <c r="C6333" s="15">
        <v>101144207257.327</v>
      </c>
      <c r="D6333" s="15">
        <f>VLOOKUP($B6333,Load!$A$2:$P$8785,D$1)</f>
        <v>0.95076732756026616</v>
      </c>
      <c r="E6333" s="15">
        <f>VLOOKUP($B6333,Load!$A$2:$P$8785,E$1)</f>
        <v>0.68488965505470312</v>
      </c>
      <c r="F6333" s="15">
        <f>VLOOKUP($B6333,Load!$A$2:$P$8785,F$1)</f>
        <v>0.95076732756026616</v>
      </c>
      <c r="G6333" s="15">
        <f>VLOOKUP($B6333,Load!$A$2:$P$8785,G$1)</f>
        <v>0.92370189575044304</v>
      </c>
      <c r="H6333" s="15">
        <f>VLOOKUP($B6333,Load!$A$2:$P$8785,H$1)</f>
        <v>0.91337530334470507</v>
      </c>
      <c r="I6333" s="15">
        <f>VLOOKUP($B6333,Load!$A$2:$P$8785,I$1)</f>
        <v>0.93950691098371608</v>
      </c>
      <c r="J6333" s="15">
        <f>VLOOKUP($B6333,Load!$A$2:$P$8785,J$1)</f>
        <v>0.9074058716205009</v>
      </c>
      <c r="K6333" s="15">
        <f>VLOOKUP($B6333,Load!$A$2:$P$8785,K$1)</f>
        <v>0.69900493266654151</v>
      </c>
      <c r="L6333" s="15">
        <f>VLOOKUP($B6333,Load!$A$2:$P$8785,L$1)</f>
        <v>0.69219671793286441</v>
      </c>
      <c r="M6333" s="15">
        <f>VLOOKUP($B6333,Load!$A$2:$P$8785,M$1)</f>
        <v>0.67952185897931316</v>
      </c>
      <c r="N6333" s="15">
        <f>VLOOKUP($B6333,Load!$A$2:$P$8785,N$1)</f>
        <v>0.66488342382625354</v>
      </c>
      <c r="O6333" s="15">
        <f>VLOOKUP($B6333,Load!$A$2:$P$8785,O$1)</f>
        <v>0.71292652552926528</v>
      </c>
      <c r="P6333" s="15">
        <f>VLOOKUP($B6333,Load!$A$2:$P$8785,P$1)</f>
        <v>0.65220767948102976</v>
      </c>
    </row>
    <row r="6334" spans="1:16" x14ac:dyDescent="0.25">
      <c r="A6334" s="15">
        <v>6332</v>
      </c>
      <c r="B6334" s="15">
        <v>129</v>
      </c>
      <c r="C6334" s="15">
        <v>101173516418.813</v>
      </c>
      <c r="D6334" s="15">
        <f>VLOOKUP($B6334,Load!$A$2:$P$8785,D$1)</f>
        <v>0.70921796114881808</v>
      </c>
      <c r="E6334" s="15">
        <f>VLOOKUP($B6334,Load!$A$2:$P$8785,E$1)</f>
        <v>0.70561026813907046</v>
      </c>
      <c r="F6334" s="15">
        <f>VLOOKUP($B6334,Load!$A$2:$P$8785,F$1)</f>
        <v>0.70921796114881808</v>
      </c>
      <c r="G6334" s="15">
        <f>VLOOKUP($B6334,Load!$A$2:$P$8785,G$1)</f>
        <v>0.71194289344344508</v>
      </c>
      <c r="H6334" s="15">
        <f>VLOOKUP($B6334,Load!$A$2:$P$8785,H$1)</f>
        <v>0.61664263355959625</v>
      </c>
      <c r="I6334" s="15">
        <f>VLOOKUP($B6334,Load!$A$2:$P$8785,I$1)</f>
        <v>0.67407589772447507</v>
      </c>
      <c r="J6334" s="15">
        <f>VLOOKUP($B6334,Load!$A$2:$P$8785,J$1)</f>
        <v>0.70621164372201028</v>
      </c>
      <c r="K6334" s="15">
        <f>VLOOKUP($B6334,Load!$A$2:$P$8785,K$1)</f>
        <v>0.69615456826366728</v>
      </c>
      <c r="L6334" s="15">
        <f>VLOOKUP($B6334,Load!$A$2:$P$8785,L$1)</f>
        <v>0.70064662390189869</v>
      </c>
      <c r="M6334" s="15">
        <f>VLOOKUP($B6334,Load!$A$2:$P$8785,M$1)</f>
        <v>0.70538681505525924</v>
      </c>
      <c r="N6334" s="15">
        <f>VLOOKUP($B6334,Load!$A$2:$P$8785,N$1)</f>
        <v>0.9047162780794209</v>
      </c>
      <c r="O6334" s="15">
        <f>VLOOKUP($B6334,Load!$A$2:$P$8785,O$1)</f>
        <v>0.61422166874221673</v>
      </c>
      <c r="P6334" s="15">
        <f>VLOOKUP($B6334,Load!$A$2:$P$8785,P$1)</f>
        <v>0.65727098989622124</v>
      </c>
    </row>
    <row r="6335" spans="1:16" x14ac:dyDescent="0.25">
      <c r="A6335" s="15">
        <v>6333</v>
      </c>
      <c r="B6335" s="15">
        <v>7178</v>
      </c>
      <c r="C6335" s="15">
        <v>101209927528.366</v>
      </c>
      <c r="D6335" s="15">
        <f>VLOOKUP($B6335,Load!$A$2:$P$8785,D$1)</f>
        <v>0.45593299675682902</v>
      </c>
      <c r="E6335" s="15">
        <f>VLOOKUP($B6335,Load!$A$2:$P$8785,E$1)</f>
        <v>0.46314154534127566</v>
      </c>
      <c r="F6335" s="15">
        <f>VLOOKUP($B6335,Load!$A$2:$P$8785,F$1)</f>
        <v>0.45593299675682902</v>
      </c>
      <c r="G6335" s="15">
        <f>VLOOKUP($B6335,Load!$A$2:$P$8785,G$1)</f>
        <v>0.4662810525259955</v>
      </c>
      <c r="H6335" s="15">
        <f>VLOOKUP($B6335,Load!$A$2:$P$8785,H$1)</f>
        <v>0.49734463475538987</v>
      </c>
      <c r="I6335" s="15">
        <f>VLOOKUP($B6335,Load!$A$2:$P$8785,I$1)</f>
        <v>0.47539830478669154</v>
      </c>
      <c r="J6335" s="15">
        <f>VLOOKUP($B6335,Load!$A$2:$P$8785,J$1)</f>
        <v>0.44659147453972464</v>
      </c>
      <c r="K6335" s="15">
        <f>VLOOKUP($B6335,Load!$A$2:$P$8785,K$1)</f>
        <v>0.44981139804400144</v>
      </c>
      <c r="L6335" s="15">
        <f>VLOOKUP($B6335,Load!$A$2:$P$8785,L$1)</f>
        <v>0.4188628693613623</v>
      </c>
      <c r="M6335" s="15">
        <f>VLOOKUP($B6335,Load!$A$2:$P$8785,M$1)</f>
        <v>0.42764768014014476</v>
      </c>
      <c r="N6335" s="15">
        <f>VLOOKUP($B6335,Load!$A$2:$P$8785,N$1)</f>
        <v>0.74483658043223677</v>
      </c>
      <c r="O6335" s="15">
        <f>VLOOKUP($B6335,Load!$A$2:$P$8785,O$1)</f>
        <v>0.57006226650062264</v>
      </c>
      <c r="P6335" s="15">
        <f>VLOOKUP($B6335,Load!$A$2:$P$8785,P$1)</f>
        <v>0.59176774252495501</v>
      </c>
    </row>
    <row r="6336" spans="1:16" x14ac:dyDescent="0.25">
      <c r="A6336" s="15">
        <v>6334</v>
      </c>
      <c r="B6336" s="15">
        <v>3044</v>
      </c>
      <c r="C6336" s="15">
        <v>101214649845.144</v>
      </c>
      <c r="D6336" s="15">
        <f>VLOOKUP($B6336,Load!$A$2:$P$8785,D$1)</f>
        <v>0.63505968103246513</v>
      </c>
      <c r="E6336" s="15">
        <f>VLOOKUP($B6336,Load!$A$2:$P$8785,E$1)</f>
        <v>0.61016573076857428</v>
      </c>
      <c r="F6336" s="15">
        <f>VLOOKUP($B6336,Load!$A$2:$P$8785,F$1)</f>
        <v>0.63505968103246513</v>
      </c>
      <c r="G6336" s="15">
        <f>VLOOKUP($B6336,Load!$A$2:$P$8785,G$1)</f>
        <v>0.61083620314955367</v>
      </c>
      <c r="H6336" s="15">
        <f>VLOOKUP($B6336,Load!$A$2:$P$8785,H$1)</f>
        <v>0.64055850596138286</v>
      </c>
      <c r="I6336" s="15">
        <f>VLOOKUP($B6336,Load!$A$2:$P$8785,I$1)</f>
        <v>0.64034748355783777</v>
      </c>
      <c r="J6336" s="15">
        <f>VLOOKUP($B6336,Load!$A$2:$P$8785,J$1)</f>
        <v>0.62821363410184106</v>
      </c>
      <c r="K6336" s="15">
        <f>VLOOKUP($B6336,Load!$A$2:$P$8785,K$1)</f>
        <v>0.61019986686920757</v>
      </c>
      <c r="L6336" s="15">
        <f>VLOOKUP($B6336,Load!$A$2:$P$8785,L$1)</f>
        <v>0.62441713682149569</v>
      </c>
      <c r="M6336" s="15">
        <f>VLOOKUP($B6336,Load!$A$2:$P$8785,M$1)</f>
        <v>0.63155318545997885</v>
      </c>
      <c r="N6336" s="15">
        <f>VLOOKUP($B6336,Load!$A$2:$P$8785,N$1)</f>
        <v>0.50026615564782284</v>
      </c>
      <c r="O6336" s="15">
        <f>VLOOKUP($B6336,Load!$A$2:$P$8785,O$1)</f>
        <v>0.49280199252801993</v>
      </c>
      <c r="P6336" s="15">
        <f>VLOOKUP($B6336,Load!$A$2:$P$8785,P$1)</f>
        <v>0.48601688785338493</v>
      </c>
    </row>
    <row r="6337" spans="1:16" x14ac:dyDescent="0.25">
      <c r="A6337" s="15">
        <v>6335</v>
      </c>
      <c r="B6337" s="15">
        <v>4544</v>
      </c>
      <c r="C6337" s="15">
        <v>101227369499.647</v>
      </c>
      <c r="D6337" s="15">
        <f>VLOOKUP($B6337,Load!$A$2:$P$8785,D$1)</f>
        <v>0.73635026246280388</v>
      </c>
      <c r="E6337" s="15">
        <f>VLOOKUP($B6337,Load!$A$2:$P$8785,E$1)</f>
        <v>0.60183652221406747</v>
      </c>
      <c r="F6337" s="15">
        <f>VLOOKUP($B6337,Load!$A$2:$P$8785,F$1)</f>
        <v>0.73635026246280388</v>
      </c>
      <c r="G6337" s="15">
        <f>VLOOKUP($B6337,Load!$A$2:$P$8785,G$1)</f>
        <v>0.67976194456518102</v>
      </c>
      <c r="H6337" s="15">
        <f>VLOOKUP($B6337,Load!$A$2:$P$8785,H$1)</f>
        <v>0.64966763971441632</v>
      </c>
      <c r="I6337" s="15">
        <f>VLOOKUP($B6337,Load!$A$2:$P$8785,I$1)</f>
        <v>0.7230682657475469</v>
      </c>
      <c r="J6337" s="15">
        <f>VLOOKUP($B6337,Load!$A$2:$P$8785,J$1)</f>
        <v>0.66271355116934816</v>
      </c>
      <c r="K6337" s="15">
        <f>VLOOKUP($B6337,Load!$A$2:$P$8785,K$1)</f>
        <v>0.64206591681032277</v>
      </c>
      <c r="L6337" s="15">
        <f>VLOOKUP($B6337,Load!$A$2:$P$8785,L$1)</f>
        <v>0.63912718654197898</v>
      </c>
      <c r="M6337" s="15">
        <f>VLOOKUP($B6337,Load!$A$2:$P$8785,M$1)</f>
        <v>0.58969008424144065</v>
      </c>
      <c r="N6337" s="15">
        <f>VLOOKUP($B6337,Load!$A$2:$P$8785,N$1)</f>
        <v>0.74076439902054725</v>
      </c>
      <c r="O6337" s="15">
        <f>VLOOKUP($B6337,Load!$A$2:$P$8785,O$1)</f>
        <v>0.88430884184308844</v>
      </c>
      <c r="P6337" s="15">
        <f>VLOOKUP($B6337,Load!$A$2:$P$8785,P$1)</f>
        <v>0.75931001926342168</v>
      </c>
    </row>
    <row r="6338" spans="1:16" x14ac:dyDescent="0.25">
      <c r="A6338" s="15">
        <v>6336</v>
      </c>
      <c r="B6338" s="15">
        <v>793</v>
      </c>
      <c r="C6338" s="15">
        <v>101232070104.905</v>
      </c>
      <c r="D6338" s="15">
        <f>VLOOKUP($B6338,Load!$A$2:$P$8785,D$1)</f>
        <v>0.62703534053294996</v>
      </c>
      <c r="E6338" s="15">
        <f>VLOOKUP($B6338,Load!$A$2:$P$8785,E$1)</f>
        <v>0.48985304408677399</v>
      </c>
      <c r="F6338" s="15">
        <f>VLOOKUP($B6338,Load!$A$2:$P$8785,F$1)</f>
        <v>0.62703534053294996</v>
      </c>
      <c r="G6338" s="15">
        <f>VLOOKUP($B6338,Load!$A$2:$P$8785,G$1)</f>
        <v>0.6559898358353673</v>
      </c>
      <c r="H6338" s="15">
        <f>VLOOKUP($B6338,Load!$A$2:$P$8785,H$1)</f>
        <v>0.66486125276966901</v>
      </c>
      <c r="I6338" s="15">
        <f>VLOOKUP($B6338,Load!$A$2:$P$8785,I$1)</f>
        <v>0.6096437238420146</v>
      </c>
      <c r="J6338" s="15">
        <f>VLOOKUP($B6338,Load!$A$2:$P$8785,J$1)</f>
        <v>0.56240670094543044</v>
      </c>
      <c r="K6338" s="15">
        <f>VLOOKUP($B6338,Load!$A$2:$P$8785,K$1)</f>
        <v>0.48700267968389971</v>
      </c>
      <c r="L6338" s="15">
        <f>VLOOKUP($B6338,Load!$A$2:$P$8785,L$1)</f>
        <v>0.54053636293376617</v>
      </c>
      <c r="M6338" s="15">
        <f>VLOOKUP($B6338,Load!$A$2:$P$8785,M$1)</f>
        <v>0.54646160187546688</v>
      </c>
      <c r="N6338" s="15">
        <f>VLOOKUP($B6338,Load!$A$2:$P$8785,N$1)</f>
        <v>0.7905088895986373</v>
      </c>
      <c r="O6338" s="15">
        <f>VLOOKUP($B6338,Load!$A$2:$P$8785,O$1)</f>
        <v>0.62734744707347445</v>
      </c>
      <c r="P6338" s="15">
        <f>VLOOKUP($B6338,Load!$A$2:$P$8785,P$1)</f>
        <v>0.58172106870112761</v>
      </c>
    </row>
    <row r="6339" spans="1:16" x14ac:dyDescent="0.25">
      <c r="A6339" s="15">
        <v>6337</v>
      </c>
      <c r="B6339" s="15">
        <v>7363</v>
      </c>
      <c r="C6339" s="15">
        <v>101238359219.95599</v>
      </c>
      <c r="D6339" s="15">
        <f>VLOOKUP($B6339,Load!$A$2:$P$8785,D$1)</f>
        <v>0.67770570731218027</v>
      </c>
      <c r="E6339" s="15">
        <f>VLOOKUP($B6339,Load!$A$2:$P$8785,E$1)</f>
        <v>0.55983205038488448</v>
      </c>
      <c r="F6339" s="15">
        <f>VLOOKUP($B6339,Load!$A$2:$P$8785,F$1)</f>
        <v>0.67770570731218027</v>
      </c>
      <c r="G6339" s="15">
        <f>VLOOKUP($B6339,Load!$A$2:$P$8785,G$1)</f>
        <v>0.67337590691765026</v>
      </c>
      <c r="H6339" s="15">
        <f>VLOOKUP($B6339,Load!$A$2:$P$8785,H$1)</f>
        <v>0.70231772939893788</v>
      </c>
      <c r="I6339" s="15">
        <f>VLOOKUP($B6339,Load!$A$2:$P$8785,I$1)</f>
        <v>0.74230647487074874</v>
      </c>
      <c r="J6339" s="15">
        <f>VLOOKUP($B6339,Load!$A$2:$P$8785,J$1)</f>
        <v>0.73959197213468242</v>
      </c>
      <c r="K6339" s="15">
        <f>VLOOKUP($B6339,Load!$A$2:$P$8785,K$1)</f>
        <v>0.54911331478605196</v>
      </c>
      <c r="L6339" s="15">
        <f>VLOOKUP($B6339,Load!$A$2:$P$8785,L$1)</f>
        <v>0.5694927480227735</v>
      </c>
      <c r="M6339" s="15">
        <f>VLOOKUP($B6339,Load!$A$2:$P$8785,M$1)</f>
        <v>0.57433598680990283</v>
      </c>
      <c r="N6339" s="15">
        <f>VLOOKUP($B6339,Load!$A$2:$P$8785,N$1)</f>
        <v>0.55357713190673907</v>
      </c>
      <c r="O6339" s="15">
        <f>VLOOKUP($B6339,Load!$A$2:$P$8785,O$1)</f>
        <v>0.49442092154420919</v>
      </c>
      <c r="P6339" s="15">
        <f>VLOOKUP($B6339,Load!$A$2:$P$8785,P$1)</f>
        <v>0.45152927202540033</v>
      </c>
    </row>
    <row r="6340" spans="1:16" x14ac:dyDescent="0.25">
      <c r="A6340" s="15">
        <v>6338</v>
      </c>
      <c r="B6340" s="15">
        <v>624</v>
      </c>
      <c r="C6340" s="15">
        <v>101241843341.483</v>
      </c>
      <c r="D6340" s="15">
        <f>VLOOKUP($B6340,Load!$A$2:$P$8785,D$1)</f>
        <v>0.70913437426861481</v>
      </c>
      <c r="E6340" s="15">
        <f>VLOOKUP($B6340,Load!$A$2:$P$8785,E$1)</f>
        <v>0.54479509805594906</v>
      </c>
      <c r="F6340" s="15">
        <f>VLOOKUP($B6340,Load!$A$2:$P$8785,F$1)</f>
        <v>0.70913437426861481</v>
      </c>
      <c r="G6340" s="15">
        <f>VLOOKUP($B6340,Load!$A$2:$P$8785,G$1)</f>
        <v>0.75460563709920092</v>
      </c>
      <c r="H6340" s="15">
        <f>VLOOKUP($B6340,Load!$A$2:$P$8785,H$1)</f>
        <v>0.76945802412689479</v>
      </c>
      <c r="I6340" s="15">
        <f>VLOOKUP($B6340,Load!$A$2:$P$8785,I$1)</f>
        <v>0.71181373755847077</v>
      </c>
      <c r="J6340" s="15">
        <f>VLOOKUP($B6340,Load!$A$2:$P$8785,J$1)</f>
        <v>0.65736440537402552</v>
      </c>
      <c r="K6340" s="15">
        <f>VLOOKUP($B6340,Load!$A$2:$P$8785,K$1)</f>
        <v>0.52890474321118297</v>
      </c>
      <c r="L6340" s="15">
        <f>VLOOKUP($B6340,Load!$A$2:$P$8785,L$1)</f>
        <v>0.56938970038900483</v>
      </c>
      <c r="M6340" s="15">
        <f>VLOOKUP($B6340,Load!$A$2:$P$8785,M$1)</f>
        <v>0.58755184584073983</v>
      </c>
      <c r="N6340" s="15">
        <f>VLOOKUP($B6340,Load!$A$2:$P$8785,N$1)</f>
        <v>0.67992121792824445</v>
      </c>
      <c r="O6340" s="15">
        <f>VLOOKUP($B6340,Load!$A$2:$P$8785,O$1)</f>
        <v>0.61616438356164382</v>
      </c>
      <c r="P6340" s="15">
        <f>VLOOKUP($B6340,Load!$A$2:$P$8785,P$1)</f>
        <v>0.47682298209948448</v>
      </c>
    </row>
    <row r="6341" spans="1:16" x14ac:dyDescent="0.25">
      <c r="A6341" s="15">
        <v>6339</v>
      </c>
      <c r="B6341" s="15">
        <v>2468</v>
      </c>
      <c r="C6341" s="15">
        <v>101263922886.55701</v>
      </c>
      <c r="D6341" s="15">
        <f>VLOOKUP($B6341,Load!$A$2:$P$8785,D$1)</f>
        <v>0.69452338760908083</v>
      </c>
      <c r="E6341" s="15">
        <f>VLOOKUP($B6341,Load!$A$2:$P$8785,E$1)</f>
        <v>0.49176466572223454</v>
      </c>
      <c r="F6341" s="15">
        <f>VLOOKUP($B6341,Load!$A$2:$P$8785,F$1)</f>
        <v>0.69452338760908083</v>
      </c>
      <c r="G6341" s="15">
        <f>VLOOKUP($B6341,Load!$A$2:$P$8785,G$1)</f>
        <v>0.69555986492360156</v>
      </c>
      <c r="H6341" s="15">
        <f>VLOOKUP($B6341,Load!$A$2:$P$8785,H$1)</f>
        <v>0.65251644216227622</v>
      </c>
      <c r="I6341" s="15">
        <f>VLOOKUP($B6341,Load!$A$2:$P$8785,I$1)</f>
        <v>0.66465023036612392</v>
      </c>
      <c r="J6341" s="15">
        <f>VLOOKUP($B6341,Load!$A$2:$P$8785,J$1)</f>
        <v>0.6828246807099021</v>
      </c>
      <c r="K6341" s="15">
        <f>VLOOKUP($B6341,Load!$A$2:$P$8785,K$1)</f>
        <v>0.522214067487071</v>
      </c>
      <c r="L6341" s="15">
        <f>VLOOKUP($B6341,Load!$A$2:$P$8785,L$1)</f>
        <v>0.54718293531184792</v>
      </c>
      <c r="M6341" s="15">
        <f>VLOOKUP($B6341,Load!$A$2:$P$8785,M$1)</f>
        <v>0.5192055027436433</v>
      </c>
      <c r="N6341" s="15">
        <f>VLOOKUP($B6341,Load!$A$2:$P$8785,N$1)</f>
        <v>0.47434259554987757</v>
      </c>
      <c r="O6341" s="15">
        <f>VLOOKUP($B6341,Load!$A$2:$P$8785,O$1)</f>
        <v>0.45556662515566626</v>
      </c>
      <c r="P6341" s="15">
        <f>VLOOKUP($B6341,Load!$A$2:$P$8785,P$1)</f>
        <v>0.44599008657118705</v>
      </c>
    </row>
    <row r="6342" spans="1:16" x14ac:dyDescent="0.25">
      <c r="A6342" s="15">
        <v>6340</v>
      </c>
      <c r="B6342" s="15">
        <v>137</v>
      </c>
      <c r="C6342" s="15">
        <v>101265944190.10001</v>
      </c>
      <c r="D6342" s="15">
        <f>VLOOKUP($B6342,Load!$A$2:$P$8785,D$1)</f>
        <v>0.72951285566217527</v>
      </c>
      <c r="E6342" s="15">
        <f>VLOOKUP($B6342,Load!$A$2:$P$8785,E$1)</f>
        <v>0.63986413831947975</v>
      </c>
      <c r="F6342" s="15">
        <f>VLOOKUP($B6342,Load!$A$2:$P$8785,F$1)</f>
        <v>0.72951285566217527</v>
      </c>
      <c r="G6342" s="15">
        <f>VLOOKUP($B6342,Load!$A$2:$P$8785,G$1)</f>
        <v>0.69993981744625366</v>
      </c>
      <c r="H6342" s="15">
        <f>VLOOKUP($B6342,Load!$A$2:$P$8785,H$1)</f>
        <v>0.70277494460661905</v>
      </c>
      <c r="I6342" s="15">
        <f>VLOOKUP($B6342,Load!$A$2:$P$8785,I$1)</f>
        <v>0.70738226708402208</v>
      </c>
      <c r="J6342" s="15">
        <f>VLOOKUP($B6342,Load!$A$2:$P$8785,J$1)</f>
        <v>0.74921214131696801</v>
      </c>
      <c r="K6342" s="15">
        <f>VLOOKUP($B6342,Load!$A$2:$P$8785,K$1)</f>
        <v>0.67836965983375719</v>
      </c>
      <c r="L6342" s="15">
        <f>VLOOKUP($B6342,Load!$A$2:$P$8785,L$1)</f>
        <v>0.65620733183914259</v>
      </c>
      <c r="M6342" s="15">
        <f>VLOOKUP($B6342,Load!$A$2:$P$8785,M$1)</f>
        <v>0.62148027925908755</v>
      </c>
      <c r="N6342" s="15">
        <f>VLOOKUP($B6342,Load!$A$2:$P$8785,N$1)</f>
        <v>0.7778132651974875</v>
      </c>
      <c r="O6342" s="15">
        <f>VLOOKUP($B6342,Load!$A$2:$P$8785,O$1)</f>
        <v>0.6028642590286426</v>
      </c>
      <c r="P6342" s="15">
        <f>VLOOKUP($B6342,Load!$A$2:$P$8785,P$1)</f>
        <v>0.58324767582630943</v>
      </c>
    </row>
    <row r="6343" spans="1:16" x14ac:dyDescent="0.25">
      <c r="A6343" s="15">
        <v>6341</v>
      </c>
      <c r="B6343" s="15">
        <v>5334</v>
      </c>
      <c r="C6343" s="15">
        <v>101269860241.27299</v>
      </c>
      <c r="D6343" s="15">
        <f>VLOOKUP($B6343,Load!$A$2:$P$8785,D$1)</f>
        <v>0.5844227490053161</v>
      </c>
      <c r="E6343" s="15">
        <f>VLOOKUP($B6343,Load!$A$2:$P$8785,E$1)</f>
        <v>0.54472682585468257</v>
      </c>
      <c r="F6343" s="15">
        <f>VLOOKUP($B6343,Load!$A$2:$P$8785,F$1)</f>
        <v>0.5844227490053161</v>
      </c>
      <c r="G6343" s="15">
        <f>VLOOKUP($B6343,Load!$A$2:$P$8785,G$1)</f>
        <v>0.5402888762579825</v>
      </c>
      <c r="H6343" s="15">
        <f>VLOOKUP($B6343,Load!$A$2:$P$8785,H$1)</f>
        <v>0.53128407132557243</v>
      </c>
      <c r="I6343" s="15">
        <f>VLOOKUP($B6343,Load!$A$2:$P$8785,I$1)</f>
        <v>0.55330074209545244</v>
      </c>
      <c r="J6343" s="15">
        <f>VLOOKUP($B6343,Load!$A$2:$P$8785,J$1)</f>
        <v>0.50991043290761318</v>
      </c>
      <c r="K6343" s="15">
        <f>VLOOKUP($B6343,Load!$A$2:$P$8785,K$1)</f>
        <v>0.58183276724299782</v>
      </c>
      <c r="L6343" s="15">
        <f>VLOOKUP($B6343,Load!$A$2:$P$8785,L$1)</f>
        <v>0.55035165005023567</v>
      </c>
      <c r="M6343" s="15">
        <f>VLOOKUP($B6343,Load!$A$2:$P$8785,M$1)</f>
        <v>0.52111188396836439</v>
      </c>
      <c r="N6343" s="15">
        <f>VLOOKUP($B6343,Load!$A$2:$P$8785,N$1)</f>
        <v>0.78063451506440962</v>
      </c>
      <c r="O6343" s="15">
        <f>VLOOKUP($B6343,Load!$A$2:$P$8785,O$1)</f>
        <v>0.8720547945205479</v>
      </c>
      <c r="P6343" s="15">
        <f>VLOOKUP($B6343,Load!$A$2:$P$8785,P$1)</f>
        <v>0.84384446119524581</v>
      </c>
    </row>
    <row r="6344" spans="1:16" x14ac:dyDescent="0.25">
      <c r="A6344" s="15">
        <v>6342</v>
      </c>
      <c r="B6344" s="15">
        <v>7241</v>
      </c>
      <c r="C6344" s="15">
        <v>101314911227.726</v>
      </c>
      <c r="D6344" s="15">
        <f>VLOOKUP($B6344,Load!$A$2:$P$8785,D$1)</f>
        <v>0.61782406633454812</v>
      </c>
      <c r="E6344" s="15">
        <f>VLOOKUP($B6344,Load!$A$2:$P$8785,E$1)</f>
        <v>0.7592892863848163</v>
      </c>
      <c r="F6344" s="15">
        <f>VLOOKUP($B6344,Load!$A$2:$P$8785,F$1)</f>
        <v>0.61782406633454812</v>
      </c>
      <c r="G6344" s="15">
        <f>VLOOKUP($B6344,Load!$A$2:$P$8785,G$1)</f>
        <v>0.60866294426426826</v>
      </c>
      <c r="H6344" s="15">
        <f>VLOOKUP($B6344,Load!$A$2:$P$8785,H$1)</f>
        <v>0.66313790314071674</v>
      </c>
      <c r="I6344" s="15">
        <f>VLOOKUP($B6344,Load!$A$2:$P$8785,I$1)</f>
        <v>0.66714732880807515</v>
      </c>
      <c r="J6344" s="15">
        <f>VLOOKUP($B6344,Load!$A$2:$P$8785,J$1)</f>
        <v>0.64280975286117104</v>
      </c>
      <c r="K6344" s="15">
        <f>VLOOKUP($B6344,Load!$A$2:$P$8785,K$1)</f>
        <v>0.74350133984194988</v>
      </c>
      <c r="L6344" s="15">
        <f>VLOOKUP($B6344,Load!$A$2:$P$8785,L$1)</f>
        <v>0.61303037329005328</v>
      </c>
      <c r="M6344" s="15">
        <f>VLOOKUP($B6344,Load!$A$2:$P$8785,M$1)</f>
        <v>0.62269108895586989</v>
      </c>
      <c r="N6344" s="15">
        <f>VLOOKUP($B6344,Load!$A$2:$P$8785,N$1)</f>
        <v>0.61660278931118917</v>
      </c>
      <c r="O6344" s="15">
        <f>VLOOKUP($B6344,Load!$A$2:$P$8785,O$1)</f>
        <v>0.51207970112079704</v>
      </c>
      <c r="P6344" s="15">
        <f>VLOOKUP($B6344,Load!$A$2:$P$8785,P$1)</f>
        <v>0.55334749537449468</v>
      </c>
    </row>
    <row r="6345" spans="1:16" x14ac:dyDescent="0.25">
      <c r="A6345" s="15">
        <v>6343</v>
      </c>
      <c r="B6345" s="15">
        <v>1111</v>
      </c>
      <c r="C6345" s="15">
        <v>101316416098.97099</v>
      </c>
      <c r="D6345" s="15">
        <f>VLOOKUP($B6345,Load!$A$2:$P$8785,D$1)</f>
        <v>0.73862382560433315</v>
      </c>
      <c r="E6345" s="15">
        <f>VLOOKUP($B6345,Load!$A$2:$P$8785,E$1)</f>
        <v>0.60862960624007922</v>
      </c>
      <c r="F6345" s="15">
        <f>VLOOKUP($B6345,Load!$A$2:$P$8785,F$1)</f>
        <v>0.73862382560433315</v>
      </c>
      <c r="G6345" s="15">
        <f>VLOOKUP($B6345,Load!$A$2:$P$8785,G$1)</f>
        <v>0.68128322578488076</v>
      </c>
      <c r="H6345" s="15">
        <f>VLOOKUP($B6345,Load!$A$2:$P$8785,H$1)</f>
        <v>0.55646607814863014</v>
      </c>
      <c r="I6345" s="15">
        <f>VLOOKUP($B6345,Load!$A$2:$P$8785,I$1)</f>
        <v>0.57809587451201072</v>
      </c>
      <c r="J6345" s="15">
        <f>VLOOKUP($B6345,Load!$A$2:$P$8785,J$1)</f>
        <v>0.65703267540222254</v>
      </c>
      <c r="K6345" s="15">
        <f>VLOOKUP($B6345,Load!$A$2:$P$8785,K$1)</f>
        <v>0.63532403693526085</v>
      </c>
      <c r="L6345" s="15">
        <f>VLOOKUP($B6345,Load!$A$2:$P$8785,L$1)</f>
        <v>0.6261431846871216</v>
      </c>
      <c r="M6345" s="15">
        <f>VLOOKUP($B6345,Load!$A$2:$P$8785,M$1)</f>
        <v>0.59118427493108694</v>
      </c>
      <c r="N6345" s="15">
        <f>VLOOKUP($B6345,Load!$A$2:$P$8785,N$1)</f>
        <v>0.76777919727456612</v>
      </c>
      <c r="O6345" s="15">
        <f>VLOOKUP($B6345,Load!$A$2:$P$8785,O$1)</f>
        <v>0.5927770859277709</v>
      </c>
      <c r="P6345" s="15">
        <f>VLOOKUP($B6345,Load!$A$2:$P$8785,P$1)</f>
        <v>0.60018121321485951</v>
      </c>
    </row>
    <row r="6346" spans="1:16" x14ac:dyDescent="0.25">
      <c r="A6346" s="15">
        <v>6344</v>
      </c>
      <c r="B6346" s="15">
        <v>90</v>
      </c>
      <c r="C6346" s="15">
        <v>101319911785.62601</v>
      </c>
      <c r="D6346" s="15">
        <f>VLOOKUP($B6346,Load!$A$2:$P$8785,D$1)</f>
        <v>0.64833327760874648</v>
      </c>
      <c r="E6346" s="15">
        <f>VLOOKUP($B6346,Load!$A$2:$P$8785,E$1)</f>
        <v>0.50502654081824239</v>
      </c>
      <c r="F6346" s="15">
        <f>VLOOKUP($B6346,Load!$A$2:$P$8785,F$1)</f>
        <v>0.64833327760874648</v>
      </c>
      <c r="G6346" s="15">
        <f>VLOOKUP($B6346,Load!$A$2:$P$8785,G$1)</f>
        <v>0.60286201477816037</v>
      </c>
      <c r="H6346" s="15">
        <f>VLOOKUP($B6346,Load!$A$2:$P$8785,H$1)</f>
        <v>0.61906939120036575</v>
      </c>
      <c r="I6346" s="15">
        <f>VLOOKUP($B6346,Load!$A$2:$P$8785,I$1)</f>
        <v>0.65504871100481832</v>
      </c>
      <c r="J6346" s="15">
        <f>VLOOKUP($B6346,Load!$A$2:$P$8785,J$1)</f>
        <v>0.70691656991209151</v>
      </c>
      <c r="K6346" s="15">
        <f>VLOOKUP($B6346,Load!$A$2:$P$8785,K$1)</f>
        <v>0.53521992182832956</v>
      </c>
      <c r="L6346" s="15">
        <f>VLOOKUP($B6346,Load!$A$2:$P$8785,L$1)</f>
        <v>0.59461060875389649</v>
      </c>
      <c r="M6346" s="15">
        <f>VLOOKUP($B6346,Load!$A$2:$P$8785,M$1)</f>
        <v>0.57018831955071236</v>
      </c>
      <c r="N6346" s="15">
        <f>VLOOKUP($B6346,Load!$A$2:$P$8785,N$1)</f>
        <v>0.73959331417012664</v>
      </c>
      <c r="O6346" s="15">
        <f>VLOOKUP($B6346,Load!$A$2:$P$8785,O$1)</f>
        <v>0.5804234122042341</v>
      </c>
      <c r="P6346" s="15">
        <f>VLOOKUP($B6346,Load!$A$2:$P$8785,P$1)</f>
        <v>0.51528129925306665</v>
      </c>
    </row>
    <row r="6347" spans="1:16" x14ac:dyDescent="0.25">
      <c r="A6347" s="15">
        <v>6345</v>
      </c>
      <c r="B6347" s="15">
        <v>809</v>
      </c>
      <c r="C6347" s="15">
        <v>101321980153.073</v>
      </c>
      <c r="D6347" s="15">
        <f>VLOOKUP($B6347,Load!$A$2:$P$8785,D$1)</f>
        <v>0.74755090441004379</v>
      </c>
      <c r="E6347" s="15">
        <f>VLOOKUP($B6347,Load!$A$2:$P$8785,E$1)</f>
        <v>0.52994589428049632</v>
      </c>
      <c r="F6347" s="15">
        <f>VLOOKUP($B6347,Load!$A$2:$P$8785,F$1)</f>
        <v>0.74755090441004379</v>
      </c>
      <c r="G6347" s="15">
        <f>VLOOKUP($B6347,Load!$A$2:$P$8785,G$1)</f>
        <v>0.74093082349794381</v>
      </c>
      <c r="H6347" s="15">
        <f>VLOOKUP($B6347,Load!$A$2:$P$8785,H$1)</f>
        <v>0.74410016530088274</v>
      </c>
      <c r="I6347" s="15">
        <f>VLOOKUP($B6347,Load!$A$2:$P$8785,I$1)</f>
        <v>0.74575317412865327</v>
      </c>
      <c r="J6347" s="15">
        <f>VLOOKUP($B6347,Load!$A$2:$P$8785,J$1)</f>
        <v>0.77305523304030521</v>
      </c>
      <c r="K6347" s="15">
        <f>VLOOKUP($B6347,Load!$A$2:$P$8785,K$1)</f>
        <v>0.55338032736520504</v>
      </c>
      <c r="L6347" s="15">
        <f>VLOOKUP($B6347,Load!$A$2:$P$8785,L$1)</f>
        <v>0.59028260813561073</v>
      </c>
      <c r="M6347" s="15">
        <f>VLOOKUP($B6347,Load!$A$2:$P$8785,M$1)</f>
        <v>0.56879717649483474</v>
      </c>
      <c r="N6347" s="15">
        <f>VLOOKUP($B6347,Load!$A$2:$P$8785,N$1)</f>
        <v>0.66363249228148624</v>
      </c>
      <c r="O6347" s="15">
        <f>VLOOKUP($B6347,Load!$A$2:$P$8785,O$1)</f>
        <v>0.59616438356164381</v>
      </c>
      <c r="P6347" s="15">
        <f>VLOOKUP($B6347,Load!$A$2:$P$8785,P$1)</f>
        <v>0.58124900066241814</v>
      </c>
    </row>
    <row r="6348" spans="1:16" x14ac:dyDescent="0.25">
      <c r="A6348" s="15">
        <v>6346</v>
      </c>
      <c r="B6348" s="15">
        <v>5233</v>
      </c>
      <c r="C6348" s="15">
        <v>101324453942.20799</v>
      </c>
      <c r="D6348" s="15">
        <f>VLOOKUP($B6348,Load!$A$2:$P$8785,D$1)</f>
        <v>0.51379183523354177</v>
      </c>
      <c r="E6348" s="15">
        <f>VLOOKUP($B6348,Load!$A$2:$P$8785,E$1)</f>
        <v>0.66971615832323472</v>
      </c>
      <c r="F6348" s="15">
        <f>VLOOKUP($B6348,Load!$A$2:$P$8785,F$1)</f>
        <v>0.51379183523354177</v>
      </c>
      <c r="G6348" s="15">
        <f>VLOOKUP($B6348,Load!$A$2:$P$8785,G$1)</f>
        <v>0.54759436958774954</v>
      </c>
      <c r="H6348" s="15">
        <f>VLOOKUP($B6348,Load!$A$2:$P$8785,H$1)</f>
        <v>0.60971406464319633</v>
      </c>
      <c r="I6348" s="15">
        <f>VLOOKUP($B6348,Load!$A$2:$P$8785,I$1)</f>
        <v>0.56086237822248797</v>
      </c>
      <c r="J6348" s="15">
        <f>VLOOKUP($B6348,Load!$A$2:$P$8785,J$1)</f>
        <v>0.51596450489301704</v>
      </c>
      <c r="K6348" s="15">
        <f>VLOOKUP($B6348,Load!$A$2:$P$8785,K$1)</f>
        <v>0.63015241768932739</v>
      </c>
      <c r="L6348" s="15">
        <f>VLOOKUP($B6348,Load!$A$2:$P$8785,L$1)</f>
        <v>0.54890898317747383</v>
      </c>
      <c r="M6348" s="15">
        <f>VLOOKUP($B6348,Load!$A$2:$P$8785,M$1)</f>
        <v>0.58023546384316149</v>
      </c>
      <c r="N6348" s="15">
        <f>VLOOKUP($B6348,Load!$A$2:$P$8785,N$1)</f>
        <v>0.5984775896944533</v>
      </c>
      <c r="O6348" s="15">
        <f>VLOOKUP($B6348,Load!$A$2:$P$8785,O$1)</f>
        <v>0.63083437110834373</v>
      </c>
      <c r="P6348" s="15">
        <f>VLOOKUP($B6348,Load!$A$2:$P$8785,P$1)</f>
        <v>0.54500635769052141</v>
      </c>
    </row>
    <row r="6349" spans="1:16" x14ac:dyDescent="0.25">
      <c r="A6349" s="15">
        <v>6347</v>
      </c>
      <c r="B6349" s="15">
        <v>3878</v>
      </c>
      <c r="C6349" s="15">
        <v>101332162429.024</v>
      </c>
      <c r="D6349" s="15">
        <f>VLOOKUP($B6349,Load!$A$2:$P$8785,D$1)</f>
        <v>0.90029756929352367</v>
      </c>
      <c r="E6349" s="15">
        <f>VLOOKUP($B6349,Load!$A$2:$P$8785,E$1)</f>
        <v>0.75765075355442146</v>
      </c>
      <c r="F6349" s="15">
        <f>VLOOKUP($B6349,Load!$A$2:$P$8785,F$1)</f>
        <v>0.90029756929352367</v>
      </c>
      <c r="G6349" s="15">
        <f>VLOOKUP($B6349,Load!$A$2:$P$8785,G$1)</f>
        <v>0.89852552743321412</v>
      </c>
      <c r="H6349" s="15">
        <f>VLOOKUP($B6349,Load!$A$2:$P$8785,H$1)</f>
        <v>0.83360883480462844</v>
      </c>
      <c r="I6349" s="15">
        <f>VLOOKUP($B6349,Load!$A$2:$P$8785,I$1)</f>
        <v>0.82822776351422644</v>
      </c>
      <c r="J6349" s="15">
        <f>VLOOKUP($B6349,Load!$A$2:$P$8785,J$1)</f>
        <v>0.7310499253607563</v>
      </c>
      <c r="K6349" s="15">
        <f>VLOOKUP($B6349,Load!$A$2:$P$8785,K$1)</f>
        <v>0.78175084060147815</v>
      </c>
      <c r="L6349" s="15">
        <f>VLOOKUP($B6349,Load!$A$2:$P$8785,L$1)</f>
        <v>0.72988638998376998</v>
      </c>
      <c r="M6349" s="15">
        <f>VLOOKUP($B6349,Load!$A$2:$P$8785,M$1)</f>
        <v>0.71947857897313028</v>
      </c>
      <c r="N6349" s="15">
        <f>VLOOKUP($B6349,Load!$A$2:$P$8785,N$1)</f>
        <v>0.64385712764824865</v>
      </c>
      <c r="O6349" s="15">
        <f>VLOOKUP($B6349,Load!$A$2:$P$8785,O$1)</f>
        <v>0.70077210460772099</v>
      </c>
      <c r="P6349" s="15">
        <f>VLOOKUP($B6349,Load!$A$2:$P$8785,P$1)</f>
        <v>0.65141963041640982</v>
      </c>
    </row>
    <row r="6350" spans="1:16" x14ac:dyDescent="0.25">
      <c r="A6350" s="15">
        <v>6348</v>
      </c>
      <c r="B6350" s="15">
        <v>4289</v>
      </c>
      <c r="C6350" s="15">
        <v>101351702969.093</v>
      </c>
      <c r="D6350" s="15">
        <f>VLOOKUP($B6350,Load!$A$2:$P$8785,D$1)</f>
        <v>0.65279681701160186</v>
      </c>
      <c r="E6350" s="15">
        <f>VLOOKUP($B6350,Load!$A$2:$P$8785,E$1)</f>
        <v>0.69164860298008157</v>
      </c>
      <c r="F6350" s="15">
        <f>VLOOKUP($B6350,Load!$A$2:$P$8785,F$1)</f>
        <v>0.65279681701160186</v>
      </c>
      <c r="G6350" s="15">
        <f>VLOOKUP($B6350,Load!$A$2:$P$8785,G$1)</f>
        <v>0.64539101942559096</v>
      </c>
      <c r="H6350" s="15">
        <f>VLOOKUP($B6350,Load!$A$2:$P$8785,H$1)</f>
        <v>0.63025357858826014</v>
      </c>
      <c r="I6350" s="15">
        <f>VLOOKUP($B6350,Load!$A$2:$P$8785,I$1)</f>
        <v>0.63352442584321034</v>
      </c>
      <c r="J6350" s="15">
        <f>VLOOKUP($B6350,Load!$A$2:$P$8785,J$1)</f>
        <v>0.60105324266047433</v>
      </c>
      <c r="K6350" s="15">
        <f>VLOOKUP($B6350,Load!$A$2:$P$8785,K$1)</f>
        <v>0.70414241581184178</v>
      </c>
      <c r="L6350" s="15">
        <f>VLOOKUP($B6350,Load!$A$2:$P$8785,L$1)</f>
        <v>0.64796352113764588</v>
      </c>
      <c r="M6350" s="15">
        <f>VLOOKUP($B6350,Load!$A$2:$P$8785,M$1)</f>
        <v>0.64337790143493834</v>
      </c>
      <c r="N6350" s="15">
        <f>VLOOKUP($B6350,Load!$A$2:$P$8785,N$1)</f>
        <v>0.63174704567230922</v>
      </c>
      <c r="O6350" s="15">
        <f>VLOOKUP($B6350,Load!$A$2:$P$8785,O$1)</f>
        <v>0.65205479452054793</v>
      </c>
      <c r="P6350" s="15">
        <f>VLOOKUP($B6350,Load!$A$2:$P$8785,P$1)</f>
        <v>0.59445929174566203</v>
      </c>
    </row>
    <row r="6351" spans="1:16" x14ac:dyDescent="0.25">
      <c r="A6351" s="15">
        <v>6349</v>
      </c>
      <c r="B6351" s="15">
        <v>4738</v>
      </c>
      <c r="C6351" s="15">
        <v>101354413909.33701</v>
      </c>
      <c r="D6351" s="15">
        <f>VLOOKUP($B6351,Load!$A$2:$P$8785,D$1)</f>
        <v>0.74302049550302585</v>
      </c>
      <c r="E6351" s="15">
        <f>VLOOKUP($B6351,Load!$A$2:$P$8785,E$1)</f>
        <v>0.70226493027701442</v>
      </c>
      <c r="F6351" s="15">
        <f>VLOOKUP($B6351,Load!$A$2:$P$8785,F$1)</f>
        <v>0.74302049550302585</v>
      </c>
      <c r="G6351" s="15">
        <f>VLOOKUP($B6351,Load!$A$2:$P$8785,G$1)</f>
        <v>0.70980306931024106</v>
      </c>
      <c r="H6351" s="15">
        <f>VLOOKUP($B6351,Load!$A$2:$P$8785,H$1)</f>
        <v>0.70221221819716528</v>
      </c>
      <c r="I6351" s="15">
        <f>VLOOKUP($B6351,Load!$A$2:$P$8785,I$1)</f>
        <v>0.74476840291210922</v>
      </c>
      <c r="J6351" s="15">
        <f>VLOOKUP($B6351,Load!$A$2:$P$8785,J$1)</f>
        <v>0.74245314314148281</v>
      </c>
      <c r="K6351" s="15">
        <f>VLOOKUP($B6351,Load!$A$2:$P$8785,K$1)</f>
        <v>0.76178122173104168</v>
      </c>
      <c r="L6351" s="15">
        <f>VLOOKUP($B6351,Load!$A$2:$P$8785,L$1)</f>
        <v>0.76033696576242371</v>
      </c>
      <c r="M6351" s="15">
        <f>VLOOKUP($B6351,Load!$A$2:$P$8785,M$1)</f>
        <v>0.7197877218744364</v>
      </c>
      <c r="N6351" s="15">
        <f>VLOOKUP($B6351,Load!$A$2:$P$8785,N$1)</f>
        <v>0.83250825082508251</v>
      </c>
      <c r="O6351" s="15">
        <f>VLOOKUP($B6351,Load!$A$2:$P$8785,O$1)</f>
        <v>0.89972602739726026</v>
      </c>
      <c r="P6351" s="15">
        <f>VLOOKUP($B6351,Load!$A$2:$P$8785,P$1)</f>
        <v>0.89160328011146894</v>
      </c>
    </row>
    <row r="6352" spans="1:16" x14ac:dyDescent="0.25">
      <c r="A6352" s="15">
        <v>6350</v>
      </c>
      <c r="B6352" s="15">
        <v>8169</v>
      </c>
      <c r="C6352" s="15">
        <v>101358642606.17599</v>
      </c>
      <c r="D6352" s="15">
        <f>VLOOKUP($B6352,Load!$A$2:$P$8785,D$1)</f>
        <v>0.6940720184559831</v>
      </c>
      <c r="E6352" s="15">
        <f>VLOOKUP($B6352,Load!$A$2:$P$8785,E$1)</f>
        <v>0.52369898786461622</v>
      </c>
      <c r="F6352" s="15">
        <f>VLOOKUP($B6352,Load!$A$2:$P$8785,F$1)</f>
        <v>0.6940720184559831</v>
      </c>
      <c r="G6352" s="15">
        <f>VLOOKUP($B6352,Load!$A$2:$P$8785,G$1)</f>
        <v>0.68945802266876188</v>
      </c>
      <c r="H6352" s="15">
        <f>VLOOKUP($B6352,Load!$A$2:$P$8785,H$1)</f>
        <v>0.61776808637850389</v>
      </c>
      <c r="I6352" s="15">
        <f>VLOOKUP($B6352,Load!$A$2:$P$8785,I$1)</f>
        <v>0.67615095135933601</v>
      </c>
      <c r="J6352" s="15">
        <f>VLOOKUP($B6352,Load!$A$2:$P$8785,J$1)</f>
        <v>0.73615027367722674</v>
      </c>
      <c r="K6352" s="15">
        <f>VLOOKUP($B6352,Load!$A$2:$P$8785,K$1)</f>
        <v>0.53166976736247418</v>
      </c>
      <c r="L6352" s="15">
        <f>VLOOKUP($B6352,Load!$A$2:$P$8785,L$1)</f>
        <v>0.57887008269572615</v>
      </c>
      <c r="M6352" s="15">
        <f>VLOOKUP($B6352,Load!$A$2:$P$8785,M$1)</f>
        <v>0.57608779658397091</v>
      </c>
      <c r="N6352" s="15">
        <f>VLOOKUP($B6352,Load!$A$2:$P$8785,N$1)</f>
        <v>0.77523155541360589</v>
      </c>
      <c r="O6352" s="15">
        <f>VLOOKUP($B6352,Load!$A$2:$P$8785,O$1)</f>
        <v>0.61569115815691156</v>
      </c>
      <c r="P6352" s="15">
        <f>VLOOKUP($B6352,Load!$A$2:$P$8785,P$1)</f>
        <v>0.65924682305823956</v>
      </c>
    </row>
    <row r="6353" spans="1:16" x14ac:dyDescent="0.25">
      <c r="A6353" s="15">
        <v>6351</v>
      </c>
      <c r="B6353" s="15">
        <v>4463</v>
      </c>
      <c r="C6353" s="15">
        <v>101370394100.106</v>
      </c>
      <c r="D6353" s="15">
        <f>VLOOKUP($B6353,Load!$A$2:$P$8785,D$1)</f>
        <v>0.61790765321475138</v>
      </c>
      <c r="E6353" s="15">
        <f>VLOOKUP($B6353,Load!$A$2:$P$8785,E$1)</f>
        <v>0.66044820700131424</v>
      </c>
      <c r="F6353" s="15">
        <f>VLOOKUP($B6353,Load!$A$2:$P$8785,F$1)</f>
        <v>0.61790765321475138</v>
      </c>
      <c r="G6353" s="15">
        <f>VLOOKUP($B6353,Load!$A$2:$P$8785,G$1)</f>
        <v>0.64355210806111873</v>
      </c>
      <c r="H6353" s="15">
        <f>VLOOKUP($B6353,Load!$A$2:$P$8785,H$1)</f>
        <v>0.66127387190940101</v>
      </c>
      <c r="I6353" s="15">
        <f>VLOOKUP($B6353,Load!$A$2:$P$8785,I$1)</f>
        <v>0.64812014208841839</v>
      </c>
      <c r="J6353" s="15">
        <f>VLOOKUP($B6353,Load!$A$2:$P$8785,J$1)</f>
        <v>0.58483994028860509</v>
      </c>
      <c r="K6353" s="15">
        <f>VLOOKUP($B6353,Load!$A$2:$P$8785,K$1)</f>
        <v>0.62301797265698344</v>
      </c>
      <c r="L6353" s="15">
        <f>VLOOKUP($B6353,Load!$A$2:$P$8785,L$1)</f>
        <v>0.61939356467527118</v>
      </c>
      <c r="M6353" s="15">
        <f>VLOOKUP($B6353,Load!$A$2:$P$8785,M$1)</f>
        <v>0.65370842672025142</v>
      </c>
      <c r="N6353" s="15">
        <f>VLOOKUP($B6353,Load!$A$2:$P$8785,N$1)</f>
        <v>0.48477589694453316</v>
      </c>
      <c r="O6353" s="15">
        <f>VLOOKUP($B6353,Load!$A$2:$P$8785,O$1)</f>
        <v>0.48981320049813198</v>
      </c>
      <c r="P6353" s="15">
        <f>VLOOKUP($B6353,Load!$A$2:$P$8785,P$1)</f>
        <v>0.45656974043871873</v>
      </c>
    </row>
    <row r="6354" spans="1:16" x14ac:dyDescent="0.25">
      <c r="A6354" s="15">
        <v>6352</v>
      </c>
      <c r="B6354" s="15">
        <v>7181</v>
      </c>
      <c r="C6354" s="15">
        <v>101375718301.968</v>
      </c>
      <c r="D6354" s="15">
        <f>VLOOKUP($B6354,Load!$A$2:$P$8785,D$1)</f>
        <v>0.50511551706844093</v>
      </c>
      <c r="E6354" s="15">
        <f>VLOOKUP($B6354,Load!$A$2:$P$8785,E$1)</f>
        <v>0.44759255150284183</v>
      </c>
      <c r="F6354" s="15">
        <f>VLOOKUP($B6354,Load!$A$2:$P$8785,F$1)</f>
        <v>0.50511551706844093</v>
      </c>
      <c r="G6354" s="15">
        <f>VLOOKUP($B6354,Load!$A$2:$P$8785,G$1)</f>
        <v>0.46417466314487277</v>
      </c>
      <c r="H6354" s="15">
        <f>VLOOKUP($B6354,Load!$A$2:$P$8785,H$1)</f>
        <v>0.4566173108711708</v>
      </c>
      <c r="I6354" s="15">
        <f>VLOOKUP($B6354,Load!$A$2:$P$8785,I$1)</f>
        <v>0.46150599655330077</v>
      </c>
      <c r="J6354" s="15">
        <f>VLOOKUP($B6354,Load!$A$2:$P$8785,J$1)</f>
        <v>0.4476281307016089</v>
      </c>
      <c r="K6354" s="15">
        <f>VLOOKUP($B6354,Load!$A$2:$P$8785,K$1)</f>
        <v>0.47636928433665021</v>
      </c>
      <c r="L6354" s="15">
        <f>VLOOKUP($B6354,Load!$A$2:$P$8785,L$1)</f>
        <v>0.44039982481902257</v>
      </c>
      <c r="M6354" s="15">
        <f>VLOOKUP($B6354,Load!$A$2:$P$8785,M$1)</f>
        <v>0.41909472653734187</v>
      </c>
      <c r="N6354" s="15">
        <f>VLOOKUP($B6354,Load!$A$2:$P$8785,N$1)</f>
        <v>0.7104226551687427</v>
      </c>
      <c r="O6354" s="15">
        <f>VLOOKUP($B6354,Load!$A$2:$P$8785,O$1)</f>
        <v>0.58794520547945206</v>
      </c>
      <c r="P6354" s="15">
        <f>VLOOKUP($B6354,Load!$A$2:$P$8785,P$1)</f>
        <v>0.64327264974835741</v>
      </c>
    </row>
    <row r="6355" spans="1:16" x14ac:dyDescent="0.25">
      <c r="A6355" s="15">
        <v>6353</v>
      </c>
      <c r="B6355" s="15">
        <v>93</v>
      </c>
      <c r="C6355" s="15">
        <v>101385110855.089</v>
      </c>
      <c r="D6355" s="15">
        <f>VLOOKUP($B6355,Load!$A$2:$P$8785,D$1)</f>
        <v>0.63225116185763486</v>
      </c>
      <c r="E6355" s="15">
        <f>VLOOKUP($B6355,Load!$A$2:$P$8785,E$1)</f>
        <v>0.52573008585229308</v>
      </c>
      <c r="F6355" s="15">
        <f>VLOOKUP($B6355,Load!$A$2:$P$8785,F$1)</f>
        <v>0.63225116185763486</v>
      </c>
      <c r="G6355" s="15">
        <f>VLOOKUP($B6355,Load!$A$2:$P$8785,G$1)</f>
        <v>0.64574208432244473</v>
      </c>
      <c r="H6355" s="15">
        <f>VLOOKUP($B6355,Load!$A$2:$P$8785,H$1)</f>
        <v>0.69225899482995112</v>
      </c>
      <c r="I6355" s="15">
        <f>VLOOKUP($B6355,Load!$A$2:$P$8785,I$1)</f>
        <v>0.68096929624028413</v>
      </c>
      <c r="J6355" s="15">
        <f>VLOOKUP($B6355,Load!$A$2:$P$8785,J$1)</f>
        <v>0.65504229557140492</v>
      </c>
      <c r="K6355" s="15">
        <f>VLOOKUP($B6355,Load!$A$2:$P$8785,K$1)</f>
        <v>0.51311679666831655</v>
      </c>
      <c r="L6355" s="15">
        <f>VLOOKUP($B6355,Load!$A$2:$P$8785,L$1)</f>
        <v>0.57616508230929753</v>
      </c>
      <c r="M6355" s="15">
        <f>VLOOKUP($B6355,Load!$A$2:$P$8785,M$1)</f>
        <v>0.58515598835561733</v>
      </c>
      <c r="N6355" s="15">
        <f>VLOOKUP($B6355,Load!$A$2:$P$8785,N$1)</f>
        <v>0.72884062599808364</v>
      </c>
      <c r="O6355" s="15">
        <f>VLOOKUP($B6355,Load!$A$2:$P$8785,O$1)</f>
        <v>0.55800747198007472</v>
      </c>
      <c r="P6355" s="15">
        <f>VLOOKUP($B6355,Load!$A$2:$P$8785,P$1)</f>
        <v>0.45825624157701189</v>
      </c>
    </row>
    <row r="6356" spans="1:16" x14ac:dyDescent="0.25">
      <c r="A6356" s="15">
        <v>6354</v>
      </c>
      <c r="B6356" s="15">
        <v>8467</v>
      </c>
      <c r="C6356" s="15">
        <v>101394738905.14101</v>
      </c>
      <c r="D6356" s="15">
        <f>VLOOKUP($B6356,Load!$A$2:$P$8785,D$1)</f>
        <v>0.72030158146377343</v>
      </c>
      <c r="E6356" s="15">
        <f>VLOOKUP($B6356,Load!$A$2:$P$8785,E$1)</f>
        <v>0.54110839918756082</v>
      </c>
      <c r="F6356" s="15">
        <f>VLOOKUP($B6356,Load!$A$2:$P$8785,F$1)</f>
        <v>0.72030158146377343</v>
      </c>
      <c r="G6356" s="15">
        <f>VLOOKUP($B6356,Load!$A$2:$P$8785,G$1)</f>
        <v>0.71505232538700725</v>
      </c>
      <c r="H6356" s="15">
        <f>VLOOKUP($B6356,Load!$A$2:$P$8785,H$1)</f>
        <v>0.6840642914922801</v>
      </c>
      <c r="I6356" s="15">
        <f>VLOOKUP($B6356,Load!$A$2:$P$8785,I$1)</f>
        <v>0.74420567650265534</v>
      </c>
      <c r="J6356" s="15">
        <f>VLOOKUP($B6356,Load!$A$2:$P$8785,J$1)</f>
        <v>0.7609056228230221</v>
      </c>
      <c r="K6356" s="15">
        <f>VLOOKUP($B6356,Load!$A$2:$P$8785,K$1)</f>
        <v>0.54047688132584615</v>
      </c>
      <c r="L6356" s="15">
        <f>VLOOKUP($B6356,Load!$A$2:$P$8785,L$1)</f>
        <v>0.57905041605482133</v>
      </c>
      <c r="M6356" s="15">
        <f>VLOOKUP($B6356,Load!$A$2:$P$8785,M$1)</f>
        <v>0.57333127238065795</v>
      </c>
      <c r="N6356" s="15">
        <f>VLOOKUP($B6356,Load!$A$2:$P$8785,N$1)</f>
        <v>0.59251570318322155</v>
      </c>
      <c r="O6356" s="15">
        <f>VLOOKUP($B6356,Load!$A$2:$P$8785,O$1)</f>
        <v>0.53755915317559155</v>
      </c>
      <c r="P6356" s="15">
        <f>VLOOKUP($B6356,Load!$A$2:$P$8785,P$1)</f>
        <v>0.467819426361193</v>
      </c>
    </row>
    <row r="6357" spans="1:16" x14ac:dyDescent="0.25">
      <c r="A6357" s="15">
        <v>6355</v>
      </c>
      <c r="B6357" s="15">
        <v>5054</v>
      </c>
      <c r="C6357" s="15">
        <v>101411729039.233</v>
      </c>
      <c r="D6357" s="15">
        <f>VLOOKUP($B6357,Load!$A$2:$P$8785,D$1)</f>
        <v>0.8763917215553847</v>
      </c>
      <c r="E6357" s="15">
        <f>VLOOKUP($B6357,Load!$A$2:$P$8785,E$1)</f>
        <v>0.76459745003328272</v>
      </c>
      <c r="F6357" s="15">
        <f>VLOOKUP($B6357,Load!$A$2:$P$8785,F$1)</f>
        <v>0.8763917215553847</v>
      </c>
      <c r="G6357" s="15">
        <f>VLOOKUP($B6357,Load!$A$2:$P$8785,G$1)</f>
        <v>0.85720017386071079</v>
      </c>
      <c r="H6357" s="15">
        <f>VLOOKUP($B6357,Load!$A$2:$P$8785,H$1)</f>
        <v>0.84950585587169836</v>
      </c>
      <c r="I6357" s="15">
        <f>VLOOKUP($B6357,Load!$A$2:$P$8785,I$1)</f>
        <v>0.84950585587169836</v>
      </c>
      <c r="J6357" s="15">
        <f>VLOOKUP($B6357,Load!$A$2:$P$8785,J$1)</f>
        <v>0.83927682866146958</v>
      </c>
      <c r="K6357" s="15">
        <f>VLOOKUP($B6357,Load!$A$2:$P$8785,K$1)</f>
        <v>0.79385208827595621</v>
      </c>
      <c r="L6357" s="15">
        <f>VLOOKUP($B6357,Load!$A$2:$P$8785,L$1)</f>
        <v>0.68843547930030657</v>
      </c>
      <c r="M6357" s="15">
        <f>VLOOKUP($B6357,Load!$A$2:$P$8785,M$1)</f>
        <v>0.68446814540021128</v>
      </c>
      <c r="N6357" s="15">
        <f>VLOOKUP($B6357,Load!$A$2:$P$8785,N$1)</f>
        <v>0.79455445544554459</v>
      </c>
      <c r="O6357" s="15">
        <f>VLOOKUP($B6357,Load!$A$2:$P$8785,O$1)</f>
        <v>0.84184308841843092</v>
      </c>
      <c r="P6357" s="15">
        <f>VLOOKUP($B6357,Load!$A$2:$P$8785,P$1)</f>
        <v>0.74135620579120876</v>
      </c>
    </row>
    <row r="6358" spans="1:16" x14ac:dyDescent="0.25">
      <c r="A6358" s="15">
        <v>6356</v>
      </c>
      <c r="B6358" s="15">
        <v>6208</v>
      </c>
      <c r="C6358" s="15">
        <v>101416942858.858</v>
      </c>
      <c r="D6358" s="15">
        <f>VLOOKUP($B6358,Load!$A$2:$P$8785,D$1)</f>
        <v>0.70253101073255542</v>
      </c>
      <c r="E6358" s="15">
        <f>VLOOKUP($B6358,Load!$A$2:$P$8785,E$1)</f>
        <v>0.89143013193602894</v>
      </c>
      <c r="F6358" s="15">
        <f>VLOOKUP($B6358,Load!$A$2:$P$8785,F$1)</f>
        <v>0.70253101073255542</v>
      </c>
      <c r="G6358" s="15">
        <f>VLOOKUP($B6358,Load!$A$2:$P$8785,G$1)</f>
        <v>0.70169514193052263</v>
      </c>
      <c r="H6358" s="15">
        <f>VLOOKUP($B6358,Load!$A$2:$P$8785,H$1)</f>
        <v>0.77191995216825515</v>
      </c>
      <c r="I6358" s="15">
        <f>VLOOKUP($B6358,Load!$A$2:$P$8785,I$1)</f>
        <v>0.77357296099602579</v>
      </c>
      <c r="J6358" s="15">
        <f>VLOOKUP($B6358,Load!$A$2:$P$8785,J$1)</f>
        <v>0.70189915408857195</v>
      </c>
      <c r="K6358" s="15">
        <f>VLOOKUP($B6358,Load!$A$2:$P$8785,K$1)</f>
        <v>0.9070473979757292</v>
      </c>
      <c r="L6358" s="15">
        <f>VLOOKUP($B6358,Load!$A$2:$P$8785,L$1)</f>
        <v>0.8188937836514929</v>
      </c>
      <c r="M6358" s="15">
        <f>VLOOKUP($B6358,Load!$A$2:$P$8785,M$1)</f>
        <v>0.80758430584537699</v>
      </c>
      <c r="N6358" s="15">
        <f>VLOOKUP($B6358,Load!$A$2:$P$8785,N$1)</f>
        <v>0.63581922708399874</v>
      </c>
      <c r="O6358" s="15">
        <f>VLOOKUP($B6358,Load!$A$2:$P$8785,O$1)</f>
        <v>0.69250311332503112</v>
      </c>
      <c r="P6358" s="15">
        <f>VLOOKUP($B6358,Load!$A$2:$P$8785,P$1)</f>
        <v>0.73051386890213721</v>
      </c>
    </row>
    <row r="6359" spans="1:16" x14ac:dyDescent="0.25">
      <c r="A6359" s="15">
        <v>6357</v>
      </c>
      <c r="B6359" s="15">
        <v>2478</v>
      </c>
      <c r="C6359" s="15">
        <v>101426925992.636</v>
      </c>
      <c r="D6359" s="15">
        <f>VLOOKUP($B6359,Load!$A$2:$P$8785,D$1)</f>
        <v>0.60665685913938949</v>
      </c>
      <c r="E6359" s="15">
        <f>VLOOKUP($B6359,Load!$A$2:$P$8785,E$1)</f>
        <v>0.44366689993002101</v>
      </c>
      <c r="F6359" s="15">
        <f>VLOOKUP($B6359,Load!$A$2:$P$8785,F$1)</f>
        <v>0.60665685913938949</v>
      </c>
      <c r="G6359" s="15">
        <f>VLOOKUP($B6359,Load!$A$2:$P$8785,G$1)</f>
        <v>0.5383998127653884</v>
      </c>
      <c r="H6359" s="15">
        <f>VLOOKUP($B6359,Load!$A$2:$P$8785,H$1)</f>
        <v>0.46864558787324589</v>
      </c>
      <c r="I6359" s="15">
        <f>VLOOKUP($B6359,Load!$A$2:$P$8785,I$1)</f>
        <v>0.49548060352407414</v>
      </c>
      <c r="J6359" s="15">
        <f>VLOOKUP($B6359,Load!$A$2:$P$8785,J$1)</f>
        <v>0.4967656327749212</v>
      </c>
      <c r="K6359" s="15">
        <f>VLOOKUP($B6359,Load!$A$2:$P$8785,K$1)</f>
        <v>0.5148748058509276</v>
      </c>
      <c r="L6359" s="15">
        <f>VLOOKUP($B6359,Load!$A$2:$P$8785,L$1)</f>
        <v>0.52796455161398359</v>
      </c>
      <c r="M6359" s="15">
        <f>VLOOKUP($B6359,Load!$A$2:$P$8785,M$1)</f>
        <v>0.4722157817451117</v>
      </c>
      <c r="N6359" s="15">
        <f>VLOOKUP($B6359,Load!$A$2:$P$8785,N$1)</f>
        <v>0.64689130203342915</v>
      </c>
      <c r="O6359" s="15">
        <f>VLOOKUP($B6359,Load!$A$2:$P$8785,O$1)</f>
        <v>0.59290161892901616</v>
      </c>
      <c r="P6359" s="15">
        <f>VLOOKUP($B6359,Load!$A$2:$P$8785,P$1)</f>
        <v>0.66451951849060065</v>
      </c>
    </row>
    <row r="6360" spans="1:16" x14ac:dyDescent="0.25">
      <c r="A6360" s="15">
        <v>6358</v>
      </c>
      <c r="B6360" s="15">
        <v>4181</v>
      </c>
      <c r="C6360" s="15">
        <v>101427280237.91299</v>
      </c>
      <c r="D6360" s="15">
        <f>VLOOKUP($B6360,Load!$A$2:$P$8785,D$1)</f>
        <v>0.55578588384767125</v>
      </c>
      <c r="E6360" s="15">
        <f>VLOOKUP($B6360,Load!$A$2:$P$8785,E$1)</f>
        <v>0.45472699653518578</v>
      </c>
      <c r="F6360" s="15">
        <f>VLOOKUP($B6360,Load!$A$2:$P$8785,F$1)</f>
        <v>0.55578588384767125</v>
      </c>
      <c r="G6360" s="15">
        <f>VLOOKUP($B6360,Load!$A$2:$P$8785,G$1)</f>
        <v>0.53154568858871909</v>
      </c>
      <c r="H6360" s="15">
        <f>VLOOKUP($B6360,Load!$A$2:$P$8785,H$1)</f>
        <v>0.52136601835894913</v>
      </c>
      <c r="I6360" s="15">
        <f>VLOOKUP($B6360,Load!$A$2:$P$8785,I$1)</f>
        <v>0.52062743994654104</v>
      </c>
      <c r="J6360" s="15">
        <f>VLOOKUP($B6360,Load!$A$2:$P$8785,J$1)</f>
        <v>0.47632277326256428</v>
      </c>
      <c r="K6360" s="15">
        <f>VLOOKUP($B6360,Load!$A$2:$P$8785,K$1)</f>
        <v>0.47244363276382939</v>
      </c>
      <c r="L6360" s="15">
        <f>VLOOKUP($B6360,Load!$A$2:$P$8785,L$1)</f>
        <v>0.45699049385578483</v>
      </c>
      <c r="M6360" s="15">
        <f>VLOOKUP($B6360,Load!$A$2:$P$8785,M$1)</f>
        <v>0.44155911069892056</v>
      </c>
      <c r="N6360" s="15">
        <f>VLOOKUP($B6360,Load!$A$2:$P$8785,N$1)</f>
        <v>0.74031193441924836</v>
      </c>
      <c r="O6360" s="15">
        <f>VLOOKUP($B6360,Load!$A$2:$P$8785,O$1)</f>
        <v>0.73305105853051056</v>
      </c>
      <c r="P6360" s="15">
        <f>VLOOKUP($B6360,Load!$A$2:$P$8785,P$1)</f>
        <v>0.71316156147924814</v>
      </c>
    </row>
    <row r="6361" spans="1:16" x14ac:dyDescent="0.25">
      <c r="A6361" s="15">
        <v>6359</v>
      </c>
      <c r="B6361" s="15">
        <v>4014</v>
      </c>
      <c r="C6361" s="15">
        <v>101442257808.866</v>
      </c>
      <c r="D6361" s="15">
        <f>VLOOKUP($B6361,Load!$A$2:$P$8785,D$1)</f>
        <v>0.6458423885786887</v>
      </c>
      <c r="E6361" s="15">
        <f>VLOOKUP($B6361,Load!$A$2:$P$8785,E$1)</f>
        <v>0.47614739968253428</v>
      </c>
      <c r="F6361" s="15">
        <f>VLOOKUP($B6361,Load!$A$2:$P$8785,F$1)</f>
        <v>0.6458423885786887</v>
      </c>
      <c r="G6361" s="15">
        <f>VLOOKUP($B6361,Load!$A$2:$P$8785,G$1)</f>
        <v>0.59381791434016518</v>
      </c>
      <c r="H6361" s="15">
        <f>VLOOKUP($B6361,Load!$A$2:$P$8785,H$1)</f>
        <v>0.56947912636724929</v>
      </c>
      <c r="I6361" s="15">
        <f>VLOOKUP($B6361,Load!$A$2:$P$8785,I$1)</f>
        <v>0.58287904899236798</v>
      </c>
      <c r="J6361" s="15">
        <f>VLOOKUP($B6361,Load!$A$2:$P$8785,J$1)</f>
        <v>0.53914413667274841</v>
      </c>
      <c r="K6361" s="15">
        <f>VLOOKUP($B6361,Load!$A$2:$P$8785,K$1)</f>
        <v>0.51127344723412249</v>
      </c>
      <c r="L6361" s="15">
        <f>VLOOKUP($B6361,Load!$A$2:$P$8785,L$1)</f>
        <v>0.55908493701213391</v>
      </c>
      <c r="M6361" s="15">
        <f>VLOOKUP($B6361,Load!$A$2:$P$8785,M$1)</f>
        <v>0.53157121879588842</v>
      </c>
      <c r="N6361" s="15">
        <f>VLOOKUP($B6361,Load!$A$2:$P$8785,N$1)</f>
        <v>0.70813371659746616</v>
      </c>
      <c r="O6361" s="15">
        <f>VLOOKUP($B6361,Load!$A$2:$P$8785,O$1)</f>
        <v>0.76094645080946455</v>
      </c>
      <c r="P6361" s="15">
        <f>VLOOKUP($B6361,Load!$A$2:$P$8785,P$1)</f>
        <v>0.75974782429932164</v>
      </c>
    </row>
    <row r="6362" spans="1:16" x14ac:dyDescent="0.25">
      <c r="A6362" s="15">
        <v>6360</v>
      </c>
      <c r="B6362" s="15">
        <v>627</v>
      </c>
      <c r="C6362" s="15">
        <v>101445162433.245</v>
      </c>
      <c r="D6362" s="15">
        <f>VLOOKUP($B6362,Load!$A$2:$P$8785,D$1)</f>
        <v>0.65192751345748767</v>
      </c>
      <c r="E6362" s="15">
        <f>VLOOKUP($B6362,Load!$A$2:$P$8785,E$1)</f>
        <v>0.53076516069569368</v>
      </c>
      <c r="F6362" s="15">
        <f>VLOOKUP($B6362,Load!$A$2:$P$8785,F$1)</f>
        <v>0.65192751345748767</v>
      </c>
      <c r="G6362" s="15">
        <f>VLOOKUP($B6362,Load!$A$2:$P$8785,G$1)</f>
        <v>0.65918285465913273</v>
      </c>
      <c r="H6362" s="15">
        <f>VLOOKUP($B6362,Load!$A$2:$P$8785,H$1)</f>
        <v>0.61273871909401045</v>
      </c>
      <c r="I6362" s="15">
        <f>VLOOKUP($B6362,Load!$A$2:$P$8785,I$1)</f>
        <v>0.59044068511940351</v>
      </c>
      <c r="J6362" s="15">
        <f>VLOOKUP($B6362,Load!$A$2:$P$8785,J$1)</f>
        <v>0.59288439210482669</v>
      </c>
      <c r="K6362" s="15">
        <f>VLOOKUP($B6362,Load!$A$2:$P$8785,K$1)</f>
        <v>0.53789960572803763</v>
      </c>
      <c r="L6362" s="15">
        <f>VLOOKUP($B6362,Load!$A$2:$P$8785,L$1)</f>
        <v>0.56802431924156938</v>
      </c>
      <c r="M6362" s="15">
        <f>VLOOKUP($B6362,Load!$A$2:$P$8785,M$1)</f>
        <v>0.56194450884921554</v>
      </c>
      <c r="N6362" s="15">
        <f>VLOOKUP($B6362,Load!$A$2:$P$8785,N$1)</f>
        <v>0.80464175449803044</v>
      </c>
      <c r="O6362" s="15">
        <f>VLOOKUP($B6362,Load!$A$2:$P$8785,O$1)</f>
        <v>0.67927770859277714</v>
      </c>
      <c r="P6362" s="15">
        <f>VLOOKUP($B6362,Load!$A$2:$P$8785,P$1)</f>
        <v>0.61688633058467912</v>
      </c>
    </row>
    <row r="6363" spans="1:16" x14ac:dyDescent="0.25">
      <c r="A6363" s="15">
        <v>6361</v>
      </c>
      <c r="B6363" s="15">
        <v>1014</v>
      </c>
      <c r="C6363" s="15">
        <v>101447428607.439</v>
      </c>
      <c r="D6363" s="15">
        <f>VLOOKUP($B6363,Load!$A$2:$P$8785,D$1)</f>
        <v>0.63517670266474979</v>
      </c>
      <c r="E6363" s="15">
        <f>VLOOKUP($B6363,Load!$A$2:$P$8785,E$1)</f>
        <v>0.54733823755312427</v>
      </c>
      <c r="F6363" s="15">
        <f>VLOOKUP($B6363,Load!$A$2:$P$8785,F$1)</f>
        <v>0.63517670266474979</v>
      </c>
      <c r="G6363" s="15">
        <f>VLOOKUP($B6363,Load!$A$2:$P$8785,G$1)</f>
        <v>0.59363402320371794</v>
      </c>
      <c r="H6363" s="15">
        <f>VLOOKUP($B6363,Load!$A$2:$P$8785,H$1)</f>
        <v>0.52815390567298559</v>
      </c>
      <c r="I6363" s="15">
        <f>VLOOKUP($B6363,Load!$A$2:$P$8785,I$1)</f>
        <v>0.53589139380297546</v>
      </c>
      <c r="J6363" s="15">
        <f>VLOOKUP($B6363,Load!$A$2:$P$8785,J$1)</f>
        <v>0.60055564770276992</v>
      </c>
      <c r="K6363" s="15">
        <f>VLOOKUP($B6363,Load!$A$2:$P$8785,K$1)</f>
        <v>0.62446875693389547</v>
      </c>
      <c r="L6363" s="15">
        <f>VLOOKUP($B6363,Load!$A$2:$P$8785,L$1)</f>
        <v>0.62562794651827802</v>
      </c>
      <c r="M6363" s="15">
        <f>VLOOKUP($B6363,Load!$A$2:$P$8785,M$1)</f>
        <v>0.56580879511554216</v>
      </c>
      <c r="N6363" s="15">
        <f>VLOOKUP($B6363,Load!$A$2:$P$8785,N$1)</f>
        <v>0.73230064941978068</v>
      </c>
      <c r="O6363" s="15">
        <f>VLOOKUP($B6363,Load!$A$2:$P$8785,O$1)</f>
        <v>0.64353673723536742</v>
      </c>
      <c r="P6363" s="15">
        <f>VLOOKUP($B6363,Load!$A$2:$P$8785,P$1)</f>
        <v>0.63694541522952419</v>
      </c>
    </row>
    <row r="6364" spans="1:16" x14ac:dyDescent="0.25">
      <c r="A6364" s="15">
        <v>6362</v>
      </c>
      <c r="B6364" s="15">
        <v>5023</v>
      </c>
      <c r="C6364" s="15">
        <v>101448193519.8</v>
      </c>
      <c r="D6364" s="15">
        <f>VLOOKUP($B6364,Load!$A$2:$P$8785,D$1)</f>
        <v>0.66214183021832895</v>
      </c>
      <c r="E6364" s="15">
        <f>VLOOKUP($B6364,Load!$A$2:$P$8785,E$1)</f>
        <v>0.55411425352881938</v>
      </c>
      <c r="F6364" s="15">
        <f>VLOOKUP($B6364,Load!$A$2:$P$8785,F$1)</f>
        <v>0.66214183021832895</v>
      </c>
      <c r="G6364" s="15">
        <f>VLOOKUP($B6364,Load!$A$2:$P$8785,G$1)</f>
        <v>0.60817814035908924</v>
      </c>
      <c r="H6364" s="15">
        <f>VLOOKUP($B6364,Load!$A$2:$P$8785,H$1)</f>
        <v>0.54014701227446982</v>
      </c>
      <c r="I6364" s="15">
        <f>VLOOKUP($B6364,Load!$A$2:$P$8785,I$1)</f>
        <v>0.58966693630640454</v>
      </c>
      <c r="J6364" s="15">
        <f>VLOOKUP($B6364,Load!$A$2:$P$8785,J$1)</f>
        <v>0.56049925360756347</v>
      </c>
      <c r="K6364" s="15">
        <f>VLOOKUP($B6364,Load!$A$2:$P$8785,K$1)</f>
        <v>0.57172848145556332</v>
      </c>
      <c r="L6364" s="15">
        <f>VLOOKUP($B6364,Load!$A$2:$P$8785,L$1)</f>
        <v>0.55112450730350104</v>
      </c>
      <c r="M6364" s="15">
        <f>VLOOKUP($B6364,Load!$A$2:$P$8785,M$1)</f>
        <v>0.52193626503851409</v>
      </c>
      <c r="N6364" s="15">
        <f>VLOOKUP($B6364,Load!$A$2:$P$8785,N$1)</f>
        <v>0.79947833493026721</v>
      </c>
      <c r="O6364" s="15">
        <f>VLOOKUP($B6364,Load!$A$2:$P$8785,O$1)</f>
        <v>0.82754669987546703</v>
      </c>
      <c r="P6364" s="15">
        <f>VLOOKUP($B6364,Load!$A$2:$P$8785,P$1)</f>
        <v>0.80250043780503588</v>
      </c>
    </row>
    <row r="6365" spans="1:16" x14ac:dyDescent="0.25">
      <c r="A6365" s="15">
        <v>6363</v>
      </c>
      <c r="B6365" s="15">
        <v>4715</v>
      </c>
      <c r="C6365" s="15">
        <v>101454583947.505</v>
      </c>
      <c r="D6365" s="15">
        <f>VLOOKUP($B6365,Load!$A$2:$P$8785,D$1)</f>
        <v>0.76518773613293656</v>
      </c>
      <c r="E6365" s="15">
        <f>VLOOKUP($B6365,Load!$A$2:$P$8785,E$1)</f>
        <v>0.74421819795524757</v>
      </c>
      <c r="F6365" s="15">
        <f>VLOOKUP($B6365,Load!$A$2:$P$8785,F$1)</f>
        <v>0.76518773613293656</v>
      </c>
      <c r="G6365" s="15">
        <f>VLOOKUP($B6365,Load!$A$2:$P$8785,G$1)</f>
        <v>0.74877127286101175</v>
      </c>
      <c r="H6365" s="15">
        <f>VLOOKUP($B6365,Load!$A$2:$P$8785,H$1)</f>
        <v>0.7596454823620441</v>
      </c>
      <c r="I6365" s="15">
        <f>VLOOKUP($B6365,Load!$A$2:$P$8785,I$1)</f>
        <v>0.78535504519396471</v>
      </c>
      <c r="J6365" s="15">
        <f>VLOOKUP($B6365,Load!$A$2:$P$8785,J$1)</f>
        <v>0.74419472549344834</v>
      </c>
      <c r="K6365" s="15">
        <f>VLOOKUP($B6365,Load!$A$2:$P$8785,K$1)</f>
        <v>0.79972349758487093</v>
      </c>
      <c r="L6365" s="15">
        <f>VLOOKUP($B6365,Load!$A$2:$P$8785,L$1)</f>
        <v>0.84462993018522814</v>
      </c>
      <c r="M6365" s="15">
        <f>VLOOKUP($B6365,Load!$A$2:$P$8785,M$1)</f>
        <v>0.79702192338408429</v>
      </c>
      <c r="N6365" s="15">
        <f>VLOOKUP($B6365,Load!$A$2:$P$8785,N$1)</f>
        <v>0.82529543276908335</v>
      </c>
      <c r="O6365" s="15">
        <f>VLOOKUP($B6365,Load!$A$2:$P$8785,O$1)</f>
        <v>0.93023661270236613</v>
      </c>
      <c r="P6365" s="15">
        <f>VLOOKUP($B6365,Load!$A$2:$P$8785,P$1)</f>
        <v>0.89631634649794056</v>
      </c>
    </row>
    <row r="6366" spans="1:16" x14ac:dyDescent="0.25">
      <c r="A6366" s="15">
        <v>6364</v>
      </c>
      <c r="B6366" s="15">
        <v>4191</v>
      </c>
      <c r="C6366" s="15">
        <v>101485212736.362</v>
      </c>
      <c r="D6366" s="15">
        <f>VLOOKUP($B6366,Load!$A$2:$P$8785,D$1)</f>
        <v>0.80597813367213877</v>
      </c>
      <c r="E6366" s="15">
        <f>VLOOKUP($B6366,Load!$A$2:$P$8785,E$1)</f>
        <v>0.74843400638345081</v>
      </c>
      <c r="F6366" s="15">
        <f>VLOOKUP($B6366,Load!$A$2:$P$8785,F$1)</f>
        <v>0.80597813367213877</v>
      </c>
      <c r="G6366" s="15">
        <f>VLOOKUP($B6366,Load!$A$2:$P$8785,G$1)</f>
        <v>0.79944163964024206</v>
      </c>
      <c r="H6366" s="15">
        <f>VLOOKUP($B6366,Load!$A$2:$P$8785,H$1)</f>
        <v>0.81753596173460419</v>
      </c>
      <c r="I6366" s="15">
        <f>VLOOKUP($B6366,Load!$A$2:$P$8785,I$1)</f>
        <v>0.82566032427109348</v>
      </c>
      <c r="J6366" s="15">
        <f>VLOOKUP($B6366,Load!$A$2:$P$8785,J$1)</f>
        <v>0.80042295571404876</v>
      </c>
      <c r="K6366" s="15">
        <f>VLOOKUP($B6366,Load!$A$2:$P$8785,K$1)</f>
        <v>0.76458038198296607</v>
      </c>
      <c r="L6366" s="15">
        <f>VLOOKUP($B6366,Load!$A$2:$P$8785,L$1)</f>
        <v>0.74691501146404926</v>
      </c>
      <c r="M6366" s="15">
        <f>VLOOKUP($B6366,Load!$A$2:$P$8785,M$1)</f>
        <v>0.72432181776025972</v>
      </c>
      <c r="N6366" s="15">
        <f>VLOOKUP($B6366,Load!$A$2:$P$8785,N$1)</f>
        <v>0.74467688704354307</v>
      </c>
      <c r="O6366" s="15">
        <f>VLOOKUP($B6366,Load!$A$2:$P$8785,O$1)</f>
        <v>0.7877459526774595</v>
      </c>
      <c r="P6366" s="15">
        <f>VLOOKUP($B6366,Load!$A$2:$P$8785,P$1)</f>
        <v>0.69664298712472505</v>
      </c>
    </row>
    <row r="6367" spans="1:16" x14ac:dyDescent="0.25">
      <c r="A6367" s="15">
        <v>6365</v>
      </c>
      <c r="B6367" s="15">
        <v>4666</v>
      </c>
      <c r="C6367" s="15">
        <v>101499113185.175</v>
      </c>
      <c r="D6367" s="15">
        <f>VLOOKUP($B6367,Load!$A$2:$P$8785,D$1)</f>
        <v>0.74708281788090536</v>
      </c>
      <c r="E6367" s="15">
        <f>VLOOKUP($B6367,Load!$A$2:$P$8785,E$1)</f>
        <v>0.67819897933059103</v>
      </c>
      <c r="F6367" s="15">
        <f>VLOOKUP($B6367,Load!$A$2:$P$8785,F$1)</f>
        <v>0.74708281788090536</v>
      </c>
      <c r="G6367" s="15">
        <f>VLOOKUP($B6367,Load!$A$2:$P$8785,G$1)</f>
        <v>0.71851282222742319</v>
      </c>
      <c r="H6367" s="15">
        <f>VLOOKUP($B6367,Load!$A$2:$P$8785,H$1)</f>
        <v>0.70794499349347584</v>
      </c>
      <c r="I6367" s="15">
        <f>VLOOKUP($B6367,Load!$A$2:$P$8785,I$1)</f>
        <v>0.74132170365420458</v>
      </c>
      <c r="J6367" s="15">
        <f>VLOOKUP($B6367,Load!$A$2:$P$8785,J$1)</f>
        <v>0.70558965002487972</v>
      </c>
      <c r="K6367" s="15">
        <f>VLOOKUP($B6367,Load!$A$2:$P$8785,K$1)</f>
        <v>0.73377255116148088</v>
      </c>
      <c r="L6367" s="15">
        <f>VLOOKUP($B6367,Load!$A$2:$P$8785,L$1)</f>
        <v>0.80057706674910478</v>
      </c>
      <c r="M6367" s="15">
        <f>VLOOKUP($B6367,Load!$A$2:$P$8785,M$1)</f>
        <v>0.74673467810495398</v>
      </c>
      <c r="N6367" s="15">
        <f>VLOOKUP($B6367,Load!$A$2:$P$8785,N$1)</f>
        <v>0.83426487810071326</v>
      </c>
      <c r="O6367" s="15">
        <f>VLOOKUP($B6367,Load!$A$2:$P$8785,O$1)</f>
        <v>0.98684931506849316</v>
      </c>
      <c r="P6367" s="15">
        <f>VLOOKUP($B6367,Load!$A$2:$P$8785,P$1)</f>
        <v>0.89161470111240548</v>
      </c>
    </row>
    <row r="6368" spans="1:16" x14ac:dyDescent="0.25">
      <c r="A6368" s="15">
        <v>6366</v>
      </c>
      <c r="B6368" s="15">
        <v>467</v>
      </c>
      <c r="C6368" s="15">
        <v>101503741409.35899</v>
      </c>
      <c r="D6368" s="15">
        <f>VLOOKUP($B6368,Load!$A$2:$P$8785,D$1)</f>
        <v>0.80123039887659231</v>
      </c>
      <c r="E6368" s="15">
        <f>VLOOKUP($B6368,Load!$A$2:$P$8785,E$1)</f>
        <v>0.60601819454163752</v>
      </c>
      <c r="F6368" s="15">
        <f>VLOOKUP($B6368,Load!$A$2:$P$8785,F$1)</f>
        <v>0.80123039887659231</v>
      </c>
      <c r="G6368" s="15">
        <f>VLOOKUP($B6368,Load!$A$2:$P$8785,G$1)</f>
        <v>0.80624561168878928</v>
      </c>
      <c r="H6368" s="15">
        <f>VLOOKUP($B6368,Load!$A$2:$P$8785,H$1)</f>
        <v>0.75278725424682591</v>
      </c>
      <c r="I6368" s="15">
        <f>VLOOKUP($B6368,Load!$A$2:$P$8785,I$1)</f>
        <v>0.76425280483944713</v>
      </c>
      <c r="J6368" s="15">
        <f>VLOOKUP($B6368,Load!$A$2:$P$8785,J$1)</f>
        <v>0.78980759661635425</v>
      </c>
      <c r="K6368" s="15">
        <f>VLOOKUP($B6368,Load!$A$2:$P$8785,K$1)</f>
        <v>0.57985287340627079</v>
      </c>
      <c r="L6368" s="15">
        <f>VLOOKUP($B6368,Load!$A$2:$P$8785,L$1)</f>
        <v>0.63196537599505376</v>
      </c>
      <c r="M6368" s="15">
        <f>VLOOKUP($B6368,Load!$A$2:$P$8785,M$1)</f>
        <v>0.6461344256382513</v>
      </c>
      <c r="N6368" s="15">
        <f>VLOOKUP($B6368,Load!$A$2:$P$8785,N$1)</f>
        <v>0.75433833705951236</v>
      </c>
      <c r="O6368" s="15">
        <f>VLOOKUP($B6368,Load!$A$2:$P$8785,O$1)</f>
        <v>0.6134495641344957</v>
      </c>
      <c r="P6368" s="15">
        <f>VLOOKUP($B6368,Load!$A$2:$P$8785,P$1)</f>
        <v>0.64593754996687913</v>
      </c>
    </row>
    <row r="6369" spans="1:16" x14ac:dyDescent="0.25">
      <c r="A6369" s="15">
        <v>6367</v>
      </c>
      <c r="B6369" s="15">
        <v>201</v>
      </c>
      <c r="C6369" s="15">
        <v>101511494742.88</v>
      </c>
      <c r="D6369" s="15">
        <f>VLOOKUP($B6369,Load!$A$2:$P$8785,D$1)</f>
        <v>0.77068775285031266</v>
      </c>
      <c r="E6369" s="15">
        <f>VLOOKUP($B6369,Load!$A$2:$P$8785,E$1)</f>
        <v>0.57469832221065387</v>
      </c>
      <c r="F6369" s="15">
        <f>VLOOKUP($B6369,Load!$A$2:$P$8785,F$1)</f>
        <v>0.77068775285031266</v>
      </c>
      <c r="G6369" s="15">
        <f>VLOOKUP($B6369,Load!$A$2:$P$8785,G$1)</f>
        <v>0.77123942625965425</v>
      </c>
      <c r="H6369" s="15">
        <f>VLOOKUP($B6369,Load!$A$2:$P$8785,H$1)</f>
        <v>0.67435726092920201</v>
      </c>
      <c r="I6369" s="15">
        <f>VLOOKUP($B6369,Load!$A$2:$P$8785,I$1)</f>
        <v>0.73196637709703516</v>
      </c>
      <c r="J6369" s="15">
        <f>VLOOKUP($B6369,Load!$A$2:$P$8785,J$1)</f>
        <v>0.82397578371205837</v>
      </c>
      <c r="K6369" s="15">
        <f>VLOOKUP($B6369,Load!$A$2:$P$8785,K$1)</f>
        <v>0.56169246786939531</v>
      </c>
      <c r="L6369" s="15">
        <f>VLOOKUP($B6369,Load!$A$2:$P$8785,L$1)</f>
        <v>0.63196537599505376</v>
      </c>
      <c r="M6369" s="15">
        <f>VLOOKUP($B6369,Load!$A$2:$P$8785,M$1)</f>
        <v>0.63603575752891772</v>
      </c>
      <c r="N6369" s="15">
        <f>VLOOKUP($B6369,Load!$A$2:$P$8785,N$1)</f>
        <v>0.74576812519961677</v>
      </c>
      <c r="O6369" s="15">
        <f>VLOOKUP($B6369,Load!$A$2:$P$8785,O$1)</f>
        <v>0.57479452054794522</v>
      </c>
      <c r="P6369" s="15">
        <f>VLOOKUP($B6369,Load!$A$2:$P$8785,P$1)</f>
        <v>0.64794003213108275</v>
      </c>
    </row>
    <row r="6370" spans="1:16" x14ac:dyDescent="0.25">
      <c r="A6370" s="15">
        <v>6368</v>
      </c>
      <c r="B6370" s="15">
        <v>680</v>
      </c>
      <c r="C6370" s="15">
        <v>101517301295.24001</v>
      </c>
      <c r="D6370" s="15">
        <f>VLOOKUP($B6370,Load!$A$2:$P$8785,D$1)</f>
        <v>0.81737938413186662</v>
      </c>
      <c r="E6370" s="15">
        <f>VLOOKUP($B6370,Load!$A$2:$P$8785,E$1)</f>
        <v>0.58874532762122578</v>
      </c>
      <c r="F6370" s="15">
        <f>VLOOKUP($B6370,Load!$A$2:$P$8785,F$1)</f>
        <v>0.81737938413186662</v>
      </c>
      <c r="G6370" s="15">
        <f>VLOOKUP($B6370,Load!$A$2:$P$8785,G$1)</f>
        <v>0.78009963556120232</v>
      </c>
      <c r="H6370" s="15">
        <f>VLOOKUP($B6370,Load!$A$2:$P$8785,H$1)</f>
        <v>0.59568107480744203</v>
      </c>
      <c r="I6370" s="15">
        <f>VLOOKUP($B6370,Load!$A$2:$P$8785,I$1)</f>
        <v>0.66626806879330358</v>
      </c>
      <c r="J6370" s="15">
        <f>VLOOKUP($B6370,Load!$A$2:$P$8785,J$1)</f>
        <v>0.76239840769613532</v>
      </c>
      <c r="K6370" s="15">
        <f>VLOOKUP($B6370,Load!$A$2:$P$8785,K$1)</f>
        <v>0.56910000170680508</v>
      </c>
      <c r="L6370" s="15">
        <f>VLOOKUP($B6370,Load!$A$2:$P$8785,L$1)</f>
        <v>0.65381147435402009</v>
      </c>
      <c r="M6370" s="15">
        <f>VLOOKUP($B6370,Load!$A$2:$P$8785,M$1)</f>
        <v>0.65226575984748947</v>
      </c>
      <c r="N6370" s="15">
        <f>VLOOKUP($B6370,Load!$A$2:$P$8785,N$1)</f>
        <v>0.71095496646438838</v>
      </c>
      <c r="O6370" s="15">
        <f>VLOOKUP($B6370,Load!$A$2:$P$8785,O$1)</f>
        <v>0.58884184308841847</v>
      </c>
      <c r="P6370" s="15">
        <f>VLOOKUP($B6370,Load!$A$2:$P$8785,P$1)</f>
        <v>0.62698249541256468</v>
      </c>
    </row>
    <row r="6371" spans="1:16" x14ac:dyDescent="0.25">
      <c r="A6371" s="15">
        <v>6369</v>
      </c>
      <c r="B6371" s="15">
        <v>8351</v>
      </c>
      <c r="C6371" s="15">
        <v>101517489926.72701</v>
      </c>
      <c r="D6371" s="15">
        <f>VLOOKUP($B6371,Load!$A$2:$P$8785,D$1)</f>
        <v>0.693252867029991</v>
      </c>
      <c r="E6371" s="15">
        <f>VLOOKUP($B6371,Load!$A$2:$P$8785,E$1)</f>
        <v>0.57707078120466304</v>
      </c>
      <c r="F6371" s="15">
        <f>VLOOKUP($B6371,Load!$A$2:$P$8785,F$1)</f>
        <v>0.693252867029991</v>
      </c>
      <c r="G6371" s="15">
        <f>VLOOKUP($B6371,Load!$A$2:$P$8785,G$1)</f>
        <v>0.74980775017553247</v>
      </c>
      <c r="H6371" s="15">
        <f>VLOOKUP($B6371,Load!$A$2:$P$8785,H$1)</f>
        <v>0.76864910491330496</v>
      </c>
      <c r="I6371" s="15">
        <f>VLOOKUP($B6371,Load!$A$2:$P$8785,I$1)</f>
        <v>0.73101677628108186</v>
      </c>
      <c r="J6371" s="15">
        <f>VLOOKUP($B6371,Load!$A$2:$P$8785,J$1)</f>
        <v>0.64455133521313646</v>
      </c>
      <c r="K6371" s="15">
        <f>VLOOKUP($B6371,Load!$A$2:$P$8785,K$1)</f>
        <v>0.53006537063271264</v>
      </c>
      <c r="L6371" s="15">
        <f>VLOOKUP($B6371,Load!$A$2:$P$8785,L$1)</f>
        <v>0.57925651132235878</v>
      </c>
      <c r="M6371" s="15">
        <f>VLOOKUP($B6371,Load!$A$2:$P$8785,M$1)</f>
        <v>0.61988304093567248</v>
      </c>
      <c r="N6371" s="15">
        <f>VLOOKUP($B6371,Load!$A$2:$P$8785,N$1)</f>
        <v>0.58399872245289042</v>
      </c>
      <c r="O6371" s="15">
        <f>VLOOKUP($B6371,Load!$A$2:$P$8785,O$1)</f>
        <v>0.5235118306351183</v>
      </c>
      <c r="P6371" s="15">
        <f>VLOOKUP($B6371,Load!$A$2:$P$8785,P$1)</f>
        <v>0.44317290634017836</v>
      </c>
    </row>
    <row r="6372" spans="1:16" x14ac:dyDescent="0.25">
      <c r="A6372" s="15">
        <v>6370</v>
      </c>
      <c r="B6372" s="15">
        <v>404</v>
      </c>
      <c r="C6372" s="15">
        <v>101528661879.756</v>
      </c>
      <c r="D6372" s="15">
        <f>VLOOKUP($B6372,Load!$A$2:$P$8785,D$1)</f>
        <v>0.75089437961817518</v>
      </c>
      <c r="E6372" s="15">
        <f>VLOOKUP($B6372,Load!$A$2:$P$8785,E$1)</f>
        <v>0.48934100257727559</v>
      </c>
      <c r="F6372" s="15">
        <f>VLOOKUP($B6372,Load!$A$2:$P$8785,F$1)</f>
        <v>0.75089437961817518</v>
      </c>
      <c r="G6372" s="15">
        <f>VLOOKUP($B6372,Load!$A$2:$P$8785,G$1)</f>
        <v>0.76321508576013908</v>
      </c>
      <c r="H6372" s="15">
        <f>VLOOKUP($B6372,Load!$A$2:$P$8785,H$1)</f>
        <v>0.74691379734815178</v>
      </c>
      <c r="I6372" s="15">
        <f>VLOOKUP($B6372,Load!$A$2:$P$8785,I$1)</f>
        <v>0.74835578377237721</v>
      </c>
      <c r="J6372" s="15">
        <f>VLOOKUP($B6372,Load!$A$2:$P$8785,J$1)</f>
        <v>0.75016586498590143</v>
      </c>
      <c r="K6372" s="15">
        <f>VLOOKUP($B6372,Load!$A$2:$P$8785,K$1)</f>
        <v>0.47942446534332384</v>
      </c>
      <c r="L6372" s="15">
        <f>VLOOKUP($B6372,Load!$A$2:$P$8785,L$1)</f>
        <v>0.53780560063889538</v>
      </c>
      <c r="M6372" s="15">
        <f>VLOOKUP($B6372,Load!$A$2:$P$8785,M$1)</f>
        <v>0.54813612592420846</v>
      </c>
      <c r="N6372" s="15">
        <f>VLOOKUP($B6372,Load!$A$2:$P$8785,N$1)</f>
        <v>0.56542105823485578</v>
      </c>
      <c r="O6372" s="15">
        <f>VLOOKUP($B6372,Load!$A$2:$P$8785,O$1)</f>
        <v>0.4992029887920299</v>
      </c>
      <c r="P6372" s="15">
        <f>VLOOKUP($B6372,Load!$A$2:$P$8785,P$1)</f>
        <v>0.45628040841499351</v>
      </c>
    </row>
    <row r="6373" spans="1:16" x14ac:dyDescent="0.25">
      <c r="A6373" s="15">
        <v>6371</v>
      </c>
      <c r="B6373" s="15">
        <v>5337</v>
      </c>
      <c r="C6373" s="15">
        <v>101528949836.129</v>
      </c>
      <c r="D6373" s="15">
        <f>VLOOKUP($B6373,Load!$A$2:$P$8785,D$1)</f>
        <v>0.72611922832592202</v>
      </c>
      <c r="E6373" s="15">
        <f>VLOOKUP($B6373,Load!$A$2:$P$8785,E$1)</f>
        <v>0.6344706344194303</v>
      </c>
      <c r="F6373" s="15">
        <f>VLOOKUP($B6373,Load!$A$2:$P$8785,F$1)</f>
        <v>0.72611922832592202</v>
      </c>
      <c r="G6373" s="15">
        <f>VLOOKUP($B6373,Load!$A$2:$P$8785,G$1)</f>
        <v>0.68263733324417397</v>
      </c>
      <c r="H6373" s="15">
        <f>VLOOKUP($B6373,Load!$A$2:$P$8785,H$1)</f>
        <v>0.67027749446066187</v>
      </c>
      <c r="I6373" s="15">
        <f>VLOOKUP($B6373,Load!$A$2:$P$8785,I$1)</f>
        <v>0.73203671789821689</v>
      </c>
      <c r="J6373" s="15">
        <f>VLOOKUP($B6373,Load!$A$2:$P$8785,J$1)</f>
        <v>0.70849228727815561</v>
      </c>
      <c r="K6373" s="15">
        <f>VLOOKUP($B6373,Load!$A$2:$P$8785,K$1)</f>
        <v>0.67736264486507702</v>
      </c>
      <c r="L6373" s="15">
        <f>VLOOKUP($B6373,Load!$A$2:$P$8785,L$1)</f>
        <v>0.64636628281423092</v>
      </c>
      <c r="M6373" s="15">
        <f>VLOOKUP($B6373,Load!$A$2:$P$8785,M$1)</f>
        <v>0.61107246824844785</v>
      </c>
      <c r="N6373" s="15">
        <f>VLOOKUP($B6373,Load!$A$2:$P$8785,N$1)</f>
        <v>0.84400617481102946</v>
      </c>
      <c r="O6373" s="15">
        <f>VLOOKUP($B6373,Load!$A$2:$P$8785,O$1)</f>
        <v>0.95910336239103366</v>
      </c>
      <c r="P6373" s="15">
        <f>VLOOKUP($B6373,Load!$A$2:$P$8785,P$1)</f>
        <v>0.93303486450885897</v>
      </c>
    </row>
    <row r="6374" spans="1:16" x14ac:dyDescent="0.25">
      <c r="A6374" s="15">
        <v>6372</v>
      </c>
      <c r="B6374" s="15">
        <v>7721</v>
      </c>
      <c r="C6374" s="15">
        <v>101537034009.004</v>
      </c>
      <c r="D6374" s="15">
        <f>VLOOKUP($B6374,Load!$A$2:$P$8785,D$1)</f>
        <v>0.64350195593299675</v>
      </c>
      <c r="E6374" s="15">
        <f>VLOOKUP($B6374,Load!$A$2:$P$8785,E$1)</f>
        <v>0.53452013176534841</v>
      </c>
      <c r="F6374" s="15">
        <f>VLOOKUP($B6374,Load!$A$2:$P$8785,F$1)</f>
        <v>0.64350195593299675</v>
      </c>
      <c r="G6374" s="15">
        <f>VLOOKUP($B6374,Load!$A$2:$P$8785,G$1)</f>
        <v>0.61974656457922361</v>
      </c>
      <c r="H6374" s="15">
        <f>VLOOKUP($B6374,Load!$A$2:$P$8785,H$1)</f>
        <v>0.67316146730911264</v>
      </c>
      <c r="I6374" s="15">
        <f>VLOOKUP($B6374,Load!$A$2:$P$8785,I$1)</f>
        <v>0.6769950409735167</v>
      </c>
      <c r="J6374" s="15">
        <f>VLOOKUP($B6374,Load!$A$2:$P$8785,J$1)</f>
        <v>0.71873445015757176</v>
      </c>
      <c r="K6374" s="15">
        <f>VLOOKUP($B6374,Load!$A$2:$P$8785,K$1)</f>
        <v>0.54691153629520894</v>
      </c>
      <c r="L6374" s="15">
        <f>VLOOKUP($B6374,Load!$A$2:$P$8785,L$1)</f>
        <v>0.5629749851869027</v>
      </c>
      <c r="M6374" s="15">
        <f>VLOOKUP($B6374,Load!$A$2:$P$8785,M$1)</f>
        <v>0.53973774377205863</v>
      </c>
      <c r="N6374" s="15">
        <f>VLOOKUP($B6374,Load!$A$2:$P$8785,N$1)</f>
        <v>0.63861386138613863</v>
      </c>
      <c r="O6374" s="15">
        <f>VLOOKUP($B6374,Load!$A$2:$P$8785,O$1)</f>
        <v>0.54540473225404729</v>
      </c>
      <c r="P6374" s="15">
        <f>VLOOKUP($B6374,Load!$A$2:$P$8785,P$1)</f>
        <v>0.546791840836931</v>
      </c>
    </row>
    <row r="6375" spans="1:16" x14ac:dyDescent="0.25">
      <c r="A6375" s="15">
        <v>6373</v>
      </c>
      <c r="B6375" s="15">
        <v>7004</v>
      </c>
      <c r="C6375" s="15">
        <v>101540041276.287</v>
      </c>
      <c r="D6375" s="15">
        <f>VLOOKUP($B6375,Load!$A$2:$P$8785,D$1)</f>
        <v>0.65814637734461201</v>
      </c>
      <c r="E6375" s="15">
        <f>VLOOKUP($B6375,Load!$A$2:$P$8785,E$1)</f>
        <v>0.76154226902660904</v>
      </c>
      <c r="F6375" s="15">
        <f>VLOOKUP($B6375,Load!$A$2:$P$8785,F$1)</f>
        <v>0.65814637734461201</v>
      </c>
      <c r="G6375" s="15">
        <f>VLOOKUP($B6375,Load!$A$2:$P$8785,G$1)</f>
        <v>0.67330903741348758</v>
      </c>
      <c r="H6375" s="15">
        <f>VLOOKUP($B6375,Load!$A$2:$P$8785,H$1)</f>
        <v>0.71339640558505957</v>
      </c>
      <c r="I6375" s="15">
        <f>VLOOKUP($B6375,Load!$A$2:$P$8785,I$1)</f>
        <v>0.71374810959096824</v>
      </c>
      <c r="J6375" s="15">
        <f>VLOOKUP($B6375,Load!$A$2:$P$8785,J$1)</f>
        <v>0.70824348979930341</v>
      </c>
      <c r="K6375" s="15">
        <f>VLOOKUP($B6375,Load!$A$2:$P$8785,K$1)</f>
        <v>0.73570124084725796</v>
      </c>
      <c r="L6375" s="15">
        <f>VLOOKUP($B6375,Load!$A$2:$P$8785,L$1)</f>
        <v>0.59035989386093723</v>
      </c>
      <c r="M6375" s="15">
        <f>VLOOKUP($B6375,Load!$A$2:$P$8785,M$1)</f>
        <v>0.60378184815931168</v>
      </c>
      <c r="N6375" s="15">
        <f>VLOOKUP($B6375,Load!$A$2:$P$8785,N$1)</f>
        <v>0.50322048333865643</v>
      </c>
      <c r="O6375" s="15">
        <f>VLOOKUP($B6375,Load!$A$2:$P$8785,O$1)</f>
        <v>0.44555417185554169</v>
      </c>
      <c r="P6375" s="15">
        <f>VLOOKUP($B6375,Load!$A$2:$P$8785,P$1)</f>
        <v>0.43305009251010762</v>
      </c>
    </row>
    <row r="6376" spans="1:16" x14ac:dyDescent="0.25">
      <c r="A6376" s="15">
        <v>6374</v>
      </c>
      <c r="B6376" s="15">
        <v>5310</v>
      </c>
      <c r="C6376" s="15">
        <v>101612773397.118</v>
      </c>
      <c r="D6376" s="15">
        <f>VLOOKUP($B6376,Load!$A$2:$P$8785,D$1)</f>
        <v>0.53880102979036415</v>
      </c>
      <c r="E6376" s="15">
        <f>VLOOKUP($B6376,Load!$A$2:$P$8785,E$1)</f>
        <v>0.52714673402857193</v>
      </c>
      <c r="F6376" s="15">
        <f>VLOOKUP($B6376,Load!$A$2:$P$8785,F$1)</f>
        <v>0.53880102979036415</v>
      </c>
      <c r="G6376" s="15">
        <f>VLOOKUP($B6376,Load!$A$2:$P$8785,G$1)</f>
        <v>0.49829482764385302</v>
      </c>
      <c r="H6376" s="15">
        <f>VLOOKUP($B6376,Load!$A$2:$P$8785,H$1)</f>
        <v>0.49702810115007212</v>
      </c>
      <c r="I6376" s="15">
        <f>VLOOKUP($B6376,Load!$A$2:$P$8785,I$1)</f>
        <v>0.52052192874476844</v>
      </c>
      <c r="J6376" s="15">
        <f>VLOOKUP($B6376,Load!$A$2:$P$8785,J$1)</f>
        <v>0.47312987228396086</v>
      </c>
      <c r="K6376" s="15">
        <f>VLOOKUP($B6376,Load!$A$2:$P$8785,K$1)</f>
        <v>0.56698356346754508</v>
      </c>
      <c r="L6376" s="15">
        <f>VLOOKUP($B6376,Load!$A$2:$P$8785,L$1)</f>
        <v>0.53602802895638513</v>
      </c>
      <c r="M6376" s="15">
        <f>VLOOKUP($B6376,Load!$A$2:$P$8785,M$1)</f>
        <v>0.50209959553803751</v>
      </c>
      <c r="N6376" s="15">
        <f>VLOOKUP($B6376,Load!$A$2:$P$8785,N$1)</f>
        <v>0.78231129564569357</v>
      </c>
      <c r="O6376" s="15">
        <f>VLOOKUP($B6376,Load!$A$2:$P$8785,O$1)</f>
        <v>0.87681195516811961</v>
      </c>
      <c r="P6376" s="15">
        <f>VLOOKUP($B6376,Load!$A$2:$P$8785,P$1)</f>
        <v>0.82889056396902627</v>
      </c>
    </row>
    <row r="6377" spans="1:16" x14ac:dyDescent="0.25">
      <c r="A6377" s="15">
        <v>6375</v>
      </c>
      <c r="B6377" s="15">
        <v>4691</v>
      </c>
      <c r="C6377" s="15">
        <v>101615131463.72701</v>
      </c>
      <c r="D6377" s="15">
        <f>VLOOKUP($B6377,Load!$A$2:$P$8785,D$1)</f>
        <v>0.78437928382761046</v>
      </c>
      <c r="E6377" s="15">
        <f>VLOOKUP($B6377,Load!$A$2:$P$8785,E$1)</f>
        <v>0.73689600436942093</v>
      </c>
      <c r="F6377" s="15">
        <f>VLOOKUP($B6377,Load!$A$2:$P$8785,F$1)</f>
        <v>0.78437928382761046</v>
      </c>
      <c r="G6377" s="15">
        <f>VLOOKUP($B6377,Load!$A$2:$P$8785,G$1)</f>
        <v>0.75743087365007189</v>
      </c>
      <c r="H6377" s="15">
        <f>VLOOKUP($B6377,Load!$A$2:$P$8785,H$1)</f>
        <v>0.73980937642879752</v>
      </c>
      <c r="I6377" s="15">
        <f>VLOOKUP($B6377,Load!$A$2:$P$8785,I$1)</f>
        <v>0.76129849118981463</v>
      </c>
      <c r="J6377" s="15">
        <f>VLOOKUP($B6377,Load!$A$2:$P$8785,J$1)</f>
        <v>0.71869298391109637</v>
      </c>
      <c r="K6377" s="15">
        <f>VLOOKUP($B6377,Load!$A$2:$P$8785,K$1)</f>
        <v>0.79347659116899072</v>
      </c>
      <c r="L6377" s="15">
        <f>VLOOKUP($B6377,Load!$A$2:$P$8785,L$1)</f>
        <v>0.8321869284076564</v>
      </c>
      <c r="M6377" s="15">
        <f>VLOOKUP($B6377,Load!$A$2:$P$8785,M$1)</f>
        <v>0.78424401679676425</v>
      </c>
      <c r="N6377" s="15">
        <f>VLOOKUP($B6377,Load!$A$2:$P$8785,N$1)</f>
        <v>0.85036729479399553</v>
      </c>
      <c r="O6377" s="15">
        <f>VLOOKUP($B6377,Load!$A$2:$P$8785,O$1)</f>
        <v>0.9077459526774595</v>
      </c>
      <c r="P6377" s="15">
        <f>VLOOKUP($B6377,Load!$A$2:$P$8785,P$1)</f>
        <v>0.88483824055673588</v>
      </c>
    </row>
    <row r="6378" spans="1:16" x14ac:dyDescent="0.25">
      <c r="A6378" s="15">
        <v>6376</v>
      </c>
      <c r="B6378" s="15">
        <v>468</v>
      </c>
      <c r="C6378" s="15">
        <v>101624727874.60699</v>
      </c>
      <c r="D6378" s="15">
        <f>VLOOKUP($B6378,Load!$A$2:$P$8785,D$1)</f>
        <v>0.79043097395432815</v>
      </c>
      <c r="E6378" s="15">
        <f>VLOOKUP($B6378,Load!$A$2:$P$8785,E$1)</f>
        <v>0.57985287340627079</v>
      </c>
      <c r="F6378" s="15">
        <f>VLOOKUP($B6378,Load!$A$2:$P$8785,F$1)</f>
        <v>0.79043097395432815</v>
      </c>
      <c r="G6378" s="15">
        <f>VLOOKUP($B6378,Load!$A$2:$P$8785,G$1)</f>
        <v>0.80123039887659231</v>
      </c>
      <c r="H6378" s="15">
        <f>VLOOKUP($B6378,Load!$A$2:$P$8785,H$1)</f>
        <v>0.76425280483944713</v>
      </c>
      <c r="I6378" s="15">
        <f>VLOOKUP($B6378,Load!$A$2:$P$8785,I$1)</f>
        <v>0.77234199697534556</v>
      </c>
      <c r="J6378" s="15">
        <f>VLOOKUP($B6378,Load!$A$2:$P$8785,J$1)</f>
        <v>0.77931663625808589</v>
      </c>
      <c r="K6378" s="15">
        <f>VLOOKUP($B6378,Load!$A$2:$P$8785,K$1)</f>
        <v>0.55433613818293537</v>
      </c>
      <c r="L6378" s="15">
        <f>VLOOKUP($B6378,Load!$A$2:$P$8785,L$1)</f>
        <v>0.61550351650050239</v>
      </c>
      <c r="M6378" s="15">
        <f>VLOOKUP($B6378,Load!$A$2:$P$8785,M$1)</f>
        <v>0.63196537599505376</v>
      </c>
      <c r="N6378" s="15">
        <f>VLOOKUP($B6378,Load!$A$2:$P$8785,N$1)</f>
        <v>0.80988502076014057</v>
      </c>
      <c r="O6378" s="15">
        <f>VLOOKUP($B6378,Load!$A$2:$P$8785,O$1)</f>
        <v>0.65569115815691159</v>
      </c>
      <c r="P6378" s="15">
        <f>VLOOKUP($B6378,Load!$A$2:$P$8785,P$1)</f>
        <v>0.69314435383783701</v>
      </c>
    </row>
    <row r="6379" spans="1:16" x14ac:dyDescent="0.25">
      <c r="A6379" s="15">
        <v>6377</v>
      </c>
      <c r="B6379" s="15">
        <v>4142</v>
      </c>
      <c r="C6379" s="15">
        <v>101636332813.453</v>
      </c>
      <c r="D6379" s="15">
        <f>VLOOKUP($B6379,Load!$A$2:$P$8785,D$1)</f>
        <v>0.73543080678056771</v>
      </c>
      <c r="E6379" s="15">
        <f>VLOOKUP($B6379,Load!$A$2:$P$8785,E$1)</f>
        <v>0.85497277645974501</v>
      </c>
      <c r="F6379" s="15">
        <f>VLOOKUP($B6379,Load!$A$2:$P$8785,F$1)</f>
        <v>0.73543080678056771</v>
      </c>
      <c r="G6379" s="15">
        <f>VLOOKUP($B6379,Load!$A$2:$P$8785,G$1)</f>
        <v>0.72835935671537</v>
      </c>
      <c r="H6379" s="15">
        <f>VLOOKUP($B6379,Load!$A$2:$P$8785,H$1)</f>
        <v>0.76815671930503293</v>
      </c>
      <c r="I6379" s="15">
        <f>VLOOKUP($B6379,Load!$A$2:$P$8785,I$1)</f>
        <v>0.77490943621847852</v>
      </c>
      <c r="J6379" s="15">
        <f>VLOOKUP($B6379,Load!$A$2:$P$8785,J$1)</f>
        <v>0.73789185602919227</v>
      </c>
      <c r="K6379" s="15">
        <f>VLOOKUP($B6379,Load!$A$2:$P$8785,K$1)</f>
        <v>0.87478878287733197</v>
      </c>
      <c r="L6379" s="15">
        <f>VLOOKUP($B6379,Load!$A$2:$P$8785,L$1)</f>
        <v>0.72560991318236856</v>
      </c>
      <c r="M6379" s="15">
        <f>VLOOKUP($B6379,Load!$A$2:$P$8785,M$1)</f>
        <v>0.70788572017415052</v>
      </c>
      <c r="N6379" s="15">
        <f>VLOOKUP($B6379,Load!$A$2:$P$8785,N$1)</f>
        <v>0.76365378473331202</v>
      </c>
      <c r="O6379" s="15">
        <f>VLOOKUP($B6379,Load!$A$2:$P$8785,O$1)</f>
        <v>0.75985056039850563</v>
      </c>
      <c r="P6379" s="15">
        <f>VLOOKUP($B6379,Load!$A$2:$P$8785,P$1)</f>
        <v>0.68247713896312534</v>
      </c>
    </row>
    <row r="6380" spans="1:16" x14ac:dyDescent="0.25">
      <c r="A6380" s="15">
        <v>6378</v>
      </c>
      <c r="B6380" s="15">
        <v>4122</v>
      </c>
      <c r="C6380" s="15">
        <v>101657378808.263</v>
      </c>
      <c r="D6380" s="15">
        <f>VLOOKUP($B6380,Load!$A$2:$P$8785,D$1)</f>
        <v>0.59884984452840284</v>
      </c>
      <c r="E6380" s="15">
        <f>VLOOKUP($B6380,Load!$A$2:$P$8785,E$1)</f>
        <v>0.82694703783986756</v>
      </c>
      <c r="F6380" s="15">
        <f>VLOOKUP($B6380,Load!$A$2:$P$8785,F$1)</f>
        <v>0.59884984452840284</v>
      </c>
      <c r="G6380" s="15">
        <f>VLOOKUP($B6380,Load!$A$2:$P$8785,G$1)</f>
        <v>0.60466749139055131</v>
      </c>
      <c r="H6380" s="15">
        <f>VLOOKUP($B6380,Load!$A$2:$P$8785,H$1)</f>
        <v>0.60841275982133436</v>
      </c>
      <c r="I6380" s="15">
        <f>VLOOKUP($B6380,Load!$A$2:$P$8785,I$1)</f>
        <v>0.61238701508810189</v>
      </c>
      <c r="J6380" s="15">
        <f>VLOOKUP($B6380,Load!$A$2:$P$8785,J$1)</f>
        <v>0.58189583678885393</v>
      </c>
      <c r="K6380" s="15">
        <f>VLOOKUP($B6380,Load!$A$2:$P$8785,K$1)</f>
        <v>0.80590213179948456</v>
      </c>
      <c r="L6380" s="15">
        <f>VLOOKUP($B6380,Load!$A$2:$P$8785,L$1)</f>
        <v>0.64232166318880901</v>
      </c>
      <c r="M6380" s="15">
        <f>VLOOKUP($B6380,Load!$A$2:$P$8785,M$1)</f>
        <v>0.64384161578689747</v>
      </c>
      <c r="N6380" s="15">
        <f>VLOOKUP($B6380,Load!$A$2:$P$8785,N$1)</f>
        <v>0.57928776748642608</v>
      </c>
      <c r="O6380" s="15">
        <f>VLOOKUP($B6380,Load!$A$2:$P$8785,O$1)</f>
        <v>0.58122042341220426</v>
      </c>
      <c r="P6380" s="15">
        <f>VLOOKUP($B6380,Load!$A$2:$P$8785,P$1)</f>
        <v>0.5244219070025965</v>
      </c>
    </row>
    <row r="6381" spans="1:16" x14ac:dyDescent="0.25">
      <c r="A6381" s="15">
        <v>6379</v>
      </c>
      <c r="B6381" s="15">
        <v>4811</v>
      </c>
      <c r="C6381" s="15">
        <v>101666611442.047</v>
      </c>
      <c r="D6381" s="15">
        <f>VLOOKUP($B6381,Load!$A$2:$P$8785,D$1)</f>
        <v>0.7535691597846802</v>
      </c>
      <c r="E6381" s="15">
        <f>VLOOKUP($B6381,Load!$A$2:$P$8785,E$1)</f>
        <v>0.72066428851832254</v>
      </c>
      <c r="F6381" s="15">
        <f>VLOOKUP($B6381,Load!$A$2:$P$8785,F$1)</f>
        <v>0.7535691597846802</v>
      </c>
      <c r="G6381" s="15">
        <f>VLOOKUP($B6381,Load!$A$2:$P$8785,G$1)</f>
        <v>0.73074994148918382</v>
      </c>
      <c r="H6381" s="15">
        <f>VLOOKUP($B6381,Load!$A$2:$P$8785,H$1)</f>
        <v>0.77758238666338408</v>
      </c>
      <c r="I6381" s="15">
        <f>VLOOKUP($B6381,Load!$A$2:$P$8785,I$1)</f>
        <v>0.80536700313016563</v>
      </c>
      <c r="J6381" s="15">
        <f>VLOOKUP($B6381,Load!$A$2:$P$8785,J$1)</f>
        <v>0.78926853541217445</v>
      </c>
      <c r="K6381" s="15">
        <f>VLOOKUP($B6381,Load!$A$2:$P$8785,K$1)</f>
        <v>0.77367765280172041</v>
      </c>
      <c r="L6381" s="15">
        <f>VLOOKUP($B6381,Load!$A$2:$P$8785,L$1)</f>
        <v>0.76700930004894763</v>
      </c>
      <c r="M6381" s="15">
        <f>VLOOKUP($B6381,Load!$A$2:$P$8785,M$1)</f>
        <v>0.72035448386016432</v>
      </c>
      <c r="N6381" s="15">
        <f>VLOOKUP($B6381,Load!$A$2:$P$8785,N$1)</f>
        <v>0.81728414776961567</v>
      </c>
      <c r="O6381" s="15">
        <f>VLOOKUP($B6381,Load!$A$2:$P$8785,O$1)</f>
        <v>0.9731506849315068</v>
      </c>
      <c r="P6381" s="15">
        <f>VLOOKUP($B6381,Load!$A$2:$P$8785,P$1)</f>
        <v>0.94275413630583926</v>
      </c>
    </row>
    <row r="6382" spans="1:16" x14ac:dyDescent="0.25">
      <c r="A6382" s="15">
        <v>6380</v>
      </c>
      <c r="B6382" s="15">
        <v>4850</v>
      </c>
      <c r="C6382" s="15">
        <v>101666915016.405</v>
      </c>
      <c r="D6382" s="15">
        <f>VLOOKUP($B6382,Load!$A$2:$P$8785,D$1)</f>
        <v>0.54831321675749778</v>
      </c>
      <c r="E6382" s="15">
        <f>VLOOKUP($B6382,Load!$A$2:$P$8785,E$1)</f>
        <v>0.57304272132994249</v>
      </c>
      <c r="F6382" s="15">
        <f>VLOOKUP($B6382,Load!$A$2:$P$8785,F$1)</f>
        <v>0.54831321675749778</v>
      </c>
      <c r="G6382" s="15">
        <f>VLOOKUP($B6382,Load!$A$2:$P$8785,G$1)</f>
        <v>0.5740245411080277</v>
      </c>
      <c r="H6382" s="15">
        <f>VLOOKUP($B6382,Load!$A$2:$P$8785,H$1)</f>
        <v>0.63792072591706817</v>
      </c>
      <c r="I6382" s="15">
        <f>VLOOKUP($B6382,Load!$A$2:$P$8785,I$1)</f>
        <v>0.59807266204762077</v>
      </c>
      <c r="J6382" s="15">
        <f>VLOOKUP($B6382,Load!$A$2:$P$8785,J$1)</f>
        <v>0.55801127881904133</v>
      </c>
      <c r="K6382" s="15">
        <f>VLOOKUP($B6382,Load!$A$2:$P$8785,K$1)</f>
        <v>0.5465872433391934</v>
      </c>
      <c r="L6382" s="15">
        <f>VLOOKUP($B6382,Load!$A$2:$P$8785,L$1)</f>
        <v>0.60499265785609402</v>
      </c>
      <c r="M6382" s="15">
        <f>VLOOKUP($B6382,Load!$A$2:$P$8785,M$1)</f>
        <v>0.63253213798078156</v>
      </c>
      <c r="N6382" s="15">
        <f>VLOOKUP($B6382,Load!$A$2:$P$8785,N$1)</f>
        <v>0.65950707974023204</v>
      </c>
      <c r="O6382" s="15">
        <f>VLOOKUP($B6382,Load!$A$2:$P$8785,O$1)</f>
        <v>0.71023661270236615</v>
      </c>
      <c r="P6382" s="15">
        <f>VLOOKUP($B6382,Load!$A$2:$P$8785,P$1)</f>
        <v>0.66058308016781275</v>
      </c>
    </row>
    <row r="6383" spans="1:16" x14ac:dyDescent="0.25">
      <c r="A6383" s="15">
        <v>6381</v>
      </c>
      <c r="B6383" s="15">
        <v>1041</v>
      </c>
      <c r="C6383" s="15">
        <v>101671825665.498</v>
      </c>
      <c r="D6383" s="15">
        <f>VLOOKUP($B6383,Load!$A$2:$P$8785,D$1)</f>
        <v>0.73113444113811898</v>
      </c>
      <c r="E6383" s="15">
        <f>VLOOKUP($B6383,Load!$A$2:$P$8785,E$1)</f>
        <v>0.69538650599941965</v>
      </c>
      <c r="F6383" s="15">
        <f>VLOOKUP($B6383,Load!$A$2:$P$8785,F$1)</f>
        <v>0.73113444113811898</v>
      </c>
      <c r="G6383" s="15">
        <f>VLOOKUP($B6383,Load!$A$2:$P$8785,G$1)</f>
        <v>0.733274265271323</v>
      </c>
      <c r="H6383" s="15">
        <f>VLOOKUP($B6383,Load!$A$2:$P$8785,H$1)</f>
        <v>0.62525938170435758</v>
      </c>
      <c r="I6383" s="15">
        <f>VLOOKUP($B6383,Load!$A$2:$P$8785,I$1)</f>
        <v>0.67636197376288121</v>
      </c>
      <c r="J6383" s="15">
        <f>VLOOKUP($B6383,Load!$A$2:$P$8785,J$1)</f>
        <v>0.72130535743904467</v>
      </c>
      <c r="K6383" s="15">
        <f>VLOOKUP($B6383,Load!$A$2:$P$8785,K$1)</f>
        <v>0.69178514738261443</v>
      </c>
      <c r="L6383" s="15">
        <f>VLOOKUP($B6383,Load!$A$2:$P$8785,L$1)</f>
        <v>0.66736223819460549</v>
      </c>
      <c r="M6383" s="15">
        <f>VLOOKUP($B6383,Load!$A$2:$P$8785,M$1)</f>
        <v>0.67903238271891186</v>
      </c>
      <c r="N6383" s="15">
        <f>VLOOKUP($B6383,Load!$A$2:$P$8785,N$1)</f>
        <v>0.71593207707867557</v>
      </c>
      <c r="O6383" s="15">
        <f>VLOOKUP($B6383,Load!$A$2:$P$8785,O$1)</f>
        <v>0.59506849315068489</v>
      </c>
      <c r="P6383" s="15">
        <f>VLOOKUP($B6383,Load!$A$2:$P$8785,P$1)</f>
        <v>0.61695485659029836</v>
      </c>
    </row>
    <row r="6384" spans="1:16" x14ac:dyDescent="0.25">
      <c r="A6384" s="15">
        <v>6382</v>
      </c>
      <c r="B6384" s="15">
        <v>3358</v>
      </c>
      <c r="C6384" s="15">
        <v>101673741878.33701</v>
      </c>
      <c r="D6384" s="15">
        <f>VLOOKUP($B6384,Load!$A$2:$P$8785,D$1)</f>
        <v>0.62243806212176933</v>
      </c>
      <c r="E6384" s="15">
        <f>VLOOKUP($B6384,Load!$A$2:$P$8785,E$1)</f>
        <v>0.70154807216371673</v>
      </c>
      <c r="F6384" s="15">
        <f>VLOOKUP($B6384,Load!$A$2:$P$8785,F$1)</f>
        <v>0.62243806212176933</v>
      </c>
      <c r="G6384" s="15">
        <f>VLOOKUP($B6384,Load!$A$2:$P$8785,G$1)</f>
        <v>0.67932729278812398</v>
      </c>
      <c r="H6384" s="15">
        <f>VLOOKUP($B6384,Load!$A$2:$P$8785,H$1)</f>
        <v>0.67924594661133186</v>
      </c>
      <c r="I6384" s="15">
        <f>VLOOKUP($B6384,Load!$A$2:$P$8785,I$1)</f>
        <v>0.66908170084057261</v>
      </c>
      <c r="J6384" s="15">
        <f>VLOOKUP($B6384,Load!$A$2:$P$8785,J$1)</f>
        <v>0.63600928843921045</v>
      </c>
      <c r="K6384" s="15">
        <f>VLOOKUP($B6384,Load!$A$2:$P$8785,K$1)</f>
        <v>0.64657188209390837</v>
      </c>
      <c r="L6384" s="15">
        <f>VLOOKUP($B6384,Load!$A$2:$P$8785,L$1)</f>
        <v>0.6305227091222918</v>
      </c>
      <c r="M6384" s="15">
        <f>VLOOKUP($B6384,Load!$A$2:$P$8785,M$1)</f>
        <v>0.68014014478192542</v>
      </c>
      <c r="N6384" s="15">
        <f>VLOOKUP($B6384,Load!$A$2:$P$8785,N$1)</f>
        <v>0.4819280315128287</v>
      </c>
      <c r="O6384" s="15">
        <f>VLOOKUP($B6384,Load!$A$2:$P$8785,O$1)</f>
        <v>0.47935242839352427</v>
      </c>
      <c r="P6384" s="15">
        <f>VLOOKUP($B6384,Load!$A$2:$P$8785,P$1)</f>
        <v>0.45506597531540999</v>
      </c>
    </row>
    <row r="6385" spans="1:16" x14ac:dyDescent="0.25">
      <c r="A6385" s="15">
        <v>6383</v>
      </c>
      <c r="B6385" s="15">
        <v>4208</v>
      </c>
      <c r="C6385" s="15">
        <v>101686951908.897</v>
      </c>
      <c r="D6385" s="15">
        <f>VLOOKUP($B6385,Load!$A$2:$P$8785,D$1)</f>
        <v>0.68526196128255712</v>
      </c>
      <c r="E6385" s="15">
        <f>VLOOKUP($B6385,Load!$A$2:$P$8785,E$1)</f>
        <v>0.55600880711396339</v>
      </c>
      <c r="F6385" s="15">
        <f>VLOOKUP($B6385,Load!$A$2:$P$8785,F$1)</f>
        <v>0.68526196128255712</v>
      </c>
      <c r="G6385" s="15">
        <f>VLOOKUP($B6385,Load!$A$2:$P$8785,G$1)</f>
        <v>0.63469189875957066</v>
      </c>
      <c r="H6385" s="15">
        <f>VLOOKUP($B6385,Load!$A$2:$P$8785,H$1)</f>
        <v>0.59265642035662791</v>
      </c>
      <c r="I6385" s="15">
        <f>VLOOKUP($B6385,Load!$A$2:$P$8785,I$1)</f>
        <v>0.66690113600393908</v>
      </c>
      <c r="J6385" s="15">
        <f>VLOOKUP($B6385,Load!$A$2:$P$8785,J$1)</f>
        <v>0.63683861336871783</v>
      </c>
      <c r="K6385" s="15">
        <f>VLOOKUP($B6385,Load!$A$2:$P$8785,K$1)</f>
        <v>0.58336889177149298</v>
      </c>
      <c r="L6385" s="15">
        <f>VLOOKUP($B6385,Load!$A$2:$P$8785,L$1)</f>
        <v>0.58355875003220237</v>
      </c>
      <c r="M6385" s="15">
        <f>VLOOKUP($B6385,Load!$A$2:$P$8785,M$1)</f>
        <v>0.54264883942602471</v>
      </c>
      <c r="N6385" s="15">
        <f>VLOOKUP($B6385,Load!$A$2:$P$8785,N$1)</f>
        <v>0.77887788778877887</v>
      </c>
      <c r="O6385" s="15">
        <f>VLOOKUP($B6385,Load!$A$2:$P$8785,O$1)</f>
        <v>0.84119551681195515</v>
      </c>
      <c r="P6385" s="15">
        <f>VLOOKUP($B6385,Load!$A$2:$P$8785,P$1)</f>
        <v>0.78253272116768313</v>
      </c>
    </row>
    <row r="6386" spans="1:16" x14ac:dyDescent="0.25">
      <c r="A6386" s="15">
        <v>6384</v>
      </c>
      <c r="B6386" s="15">
        <v>6247</v>
      </c>
      <c r="C6386" s="15">
        <v>101694257764.257</v>
      </c>
      <c r="D6386" s="15">
        <f>VLOOKUP($B6386,Load!$A$2:$P$8785,D$1)</f>
        <v>0.66292754689223976</v>
      </c>
      <c r="E6386" s="15">
        <f>VLOOKUP($B6386,Load!$A$2:$P$8785,E$1)</f>
        <v>0.59936165491815874</v>
      </c>
      <c r="F6386" s="15">
        <f>VLOOKUP($B6386,Load!$A$2:$P$8785,F$1)</f>
        <v>0.66292754689223976</v>
      </c>
      <c r="G6386" s="15">
        <f>VLOOKUP($B6386,Load!$A$2:$P$8785,G$1)</f>
        <v>0.6156842422013441</v>
      </c>
      <c r="H6386" s="15">
        <f>VLOOKUP($B6386,Load!$A$2:$P$8785,H$1)</f>
        <v>0.55614954454331234</v>
      </c>
      <c r="I6386" s="15">
        <f>VLOOKUP($B6386,Load!$A$2:$P$8785,I$1)</f>
        <v>0.62142580803995362</v>
      </c>
      <c r="J6386" s="15">
        <f>VLOOKUP($B6386,Load!$A$2:$P$8785,J$1)</f>
        <v>0.60739757837120589</v>
      </c>
      <c r="K6386" s="15">
        <f>VLOOKUP($B6386,Load!$A$2:$P$8785,K$1)</f>
        <v>0.61738551605250136</v>
      </c>
      <c r="L6386" s="15">
        <f>VLOOKUP($B6386,Load!$A$2:$P$8785,L$1)</f>
        <v>0.58198727361722957</v>
      </c>
      <c r="M6386" s="15">
        <f>VLOOKUP($B6386,Load!$A$2:$P$8785,M$1)</f>
        <v>0.55447355540098409</v>
      </c>
      <c r="N6386" s="15">
        <f>VLOOKUP($B6386,Load!$A$2:$P$8785,N$1)</f>
        <v>0.66485680826147131</v>
      </c>
      <c r="O6386" s="15">
        <f>VLOOKUP($B6386,Load!$A$2:$P$8785,O$1)</f>
        <v>0.78904109589041094</v>
      </c>
      <c r="P6386" s="15">
        <f>VLOOKUP($B6386,Load!$A$2:$P$8785,P$1)</f>
        <v>0.79480268317382019</v>
      </c>
    </row>
    <row r="6387" spans="1:16" x14ac:dyDescent="0.25">
      <c r="A6387" s="15">
        <v>6385</v>
      </c>
      <c r="B6387" s="15">
        <v>4636</v>
      </c>
      <c r="C6387" s="15">
        <v>101702466997.66901</v>
      </c>
      <c r="D6387" s="15">
        <f>VLOOKUP($B6387,Load!$A$2:$P$8785,D$1)</f>
        <v>0.57031328362700195</v>
      </c>
      <c r="E6387" s="15">
        <f>VLOOKUP($B6387,Load!$A$2:$P$8785,E$1)</f>
        <v>0.48725870043864888</v>
      </c>
      <c r="F6387" s="15">
        <f>VLOOKUP($B6387,Load!$A$2:$P$8785,F$1)</f>
        <v>0.57031328362700195</v>
      </c>
      <c r="G6387" s="15">
        <f>VLOOKUP($B6387,Load!$A$2:$P$8785,G$1)</f>
        <v>0.56860811127085498</v>
      </c>
      <c r="H6387" s="15">
        <f>VLOOKUP($B6387,Load!$A$2:$P$8785,H$1)</f>
        <v>0.56881088875602293</v>
      </c>
      <c r="I6387" s="15">
        <f>VLOOKUP($B6387,Load!$A$2:$P$8785,I$1)</f>
        <v>0.55935005099708091</v>
      </c>
      <c r="J6387" s="15">
        <f>VLOOKUP($B6387,Load!$A$2:$P$8785,J$1)</f>
        <v>0.45480179134184773</v>
      </c>
      <c r="K6387" s="15">
        <f>VLOOKUP($B6387,Load!$A$2:$P$8785,K$1)</f>
        <v>0.48626875352028537</v>
      </c>
      <c r="L6387" s="15">
        <f>VLOOKUP($B6387,Load!$A$2:$P$8785,L$1)</f>
        <v>0.53355488574593601</v>
      </c>
      <c r="M6387" s="15">
        <f>VLOOKUP($B6387,Load!$A$2:$P$8785,M$1)</f>
        <v>0.53618260040703813</v>
      </c>
      <c r="N6387" s="15">
        <f>VLOOKUP($B6387,Load!$A$2:$P$8785,N$1)</f>
        <v>0.73054402214414993</v>
      </c>
      <c r="O6387" s="15">
        <f>VLOOKUP($B6387,Load!$A$2:$P$8785,O$1)</f>
        <v>0.8199003735990037</v>
      </c>
      <c r="P6387" s="15">
        <f>VLOOKUP($B6387,Load!$A$2:$P$8785,P$1)</f>
        <v>0.72759770666301204</v>
      </c>
    </row>
    <row r="6388" spans="1:16" x14ac:dyDescent="0.25">
      <c r="A6388" s="15">
        <v>6386</v>
      </c>
      <c r="B6388" s="15">
        <v>814</v>
      </c>
      <c r="C6388" s="15">
        <v>101703798253.61</v>
      </c>
      <c r="D6388" s="15">
        <f>VLOOKUP($B6388,Load!$A$2:$P$8785,D$1)</f>
        <v>0.73350830853589222</v>
      </c>
      <c r="E6388" s="15">
        <f>VLOOKUP($B6388,Load!$A$2:$P$8785,E$1)</f>
        <v>0.57869224598474112</v>
      </c>
      <c r="F6388" s="15">
        <f>VLOOKUP($B6388,Load!$A$2:$P$8785,F$1)</f>
        <v>0.73350830853589222</v>
      </c>
      <c r="G6388" s="15">
        <f>VLOOKUP($B6388,Load!$A$2:$P$8785,G$1)</f>
        <v>0.76791266842756356</v>
      </c>
      <c r="H6388" s="15">
        <f>VLOOKUP($B6388,Load!$A$2:$P$8785,H$1)</f>
        <v>0.78556606759750991</v>
      </c>
      <c r="I6388" s="15">
        <f>VLOOKUP($B6388,Load!$A$2:$P$8785,I$1)</f>
        <v>0.751204586220237</v>
      </c>
      <c r="J6388" s="15">
        <f>VLOOKUP($B6388,Load!$A$2:$P$8785,J$1)</f>
        <v>0.71483662298888706</v>
      </c>
      <c r="K6388" s="15">
        <f>VLOOKUP($B6388,Load!$A$2:$P$8785,K$1)</f>
        <v>0.53748997252043895</v>
      </c>
      <c r="L6388" s="15">
        <f>VLOOKUP($B6388,Load!$A$2:$P$8785,L$1)</f>
        <v>0.58291470232114795</v>
      </c>
      <c r="M6388" s="15">
        <f>VLOOKUP($B6388,Load!$A$2:$P$8785,M$1)</f>
        <v>0.61676585001416906</v>
      </c>
      <c r="N6388" s="15">
        <f>VLOOKUP($B6388,Load!$A$2:$P$8785,N$1)</f>
        <v>0.57340572766954112</v>
      </c>
      <c r="O6388" s="15">
        <f>VLOOKUP($B6388,Load!$A$2:$P$8785,O$1)</f>
        <v>0.52540473225404727</v>
      </c>
      <c r="P6388" s="15">
        <f>VLOOKUP($B6388,Load!$A$2:$P$8785,P$1)</f>
        <v>0.45751768351645006</v>
      </c>
    </row>
    <row r="6389" spans="1:16" x14ac:dyDescent="0.25">
      <c r="A6389" s="15">
        <v>6387</v>
      </c>
      <c r="B6389" s="15">
        <v>744</v>
      </c>
      <c r="C6389" s="15">
        <v>101708641244.323</v>
      </c>
      <c r="D6389" s="15">
        <f>VLOOKUP($B6389,Load!$A$2:$P$8785,D$1)</f>
        <v>0.70965261292587511</v>
      </c>
      <c r="E6389" s="15">
        <f>VLOOKUP($B6389,Load!$A$2:$P$8785,E$1)</f>
        <v>0.4591817576678216</v>
      </c>
      <c r="F6389" s="15">
        <f>VLOOKUP($B6389,Load!$A$2:$P$8785,F$1)</f>
        <v>0.70965261292587511</v>
      </c>
      <c r="G6389" s="15">
        <f>VLOOKUP($B6389,Load!$A$2:$P$8785,G$1)</f>
        <v>0.74404025544150587</v>
      </c>
      <c r="H6389" s="15">
        <f>VLOOKUP($B6389,Load!$A$2:$P$8785,H$1)</f>
        <v>0.70594028065979675</v>
      </c>
      <c r="I6389" s="15">
        <f>VLOOKUP($B6389,Load!$A$2:$P$8785,I$1)</f>
        <v>0.6776281081841522</v>
      </c>
      <c r="J6389" s="15">
        <f>VLOOKUP($B6389,Load!$A$2:$P$8785,J$1)</f>
        <v>0.62124730469397915</v>
      </c>
      <c r="K6389" s="15">
        <f>VLOOKUP($B6389,Load!$A$2:$P$8785,K$1)</f>
        <v>0.43714690470907508</v>
      </c>
      <c r="L6389" s="15">
        <f>VLOOKUP($B6389,Load!$A$2:$P$8785,L$1)</f>
        <v>0.50083726202437073</v>
      </c>
      <c r="M6389" s="15">
        <f>VLOOKUP($B6389,Load!$A$2:$P$8785,M$1)</f>
        <v>0.52335317000283377</v>
      </c>
      <c r="N6389" s="15">
        <f>VLOOKUP($B6389,Load!$A$2:$P$8785,N$1)</f>
        <v>0.61660278931118917</v>
      </c>
      <c r="O6389" s="15">
        <f>VLOOKUP($B6389,Load!$A$2:$P$8785,O$1)</f>
        <v>0.53083437110834375</v>
      </c>
      <c r="P6389" s="15">
        <f>VLOOKUP($B6389,Load!$A$2:$P$8785,P$1)</f>
        <v>0.43631269177764076</v>
      </c>
    </row>
    <row r="6390" spans="1:16" x14ac:dyDescent="0.25">
      <c r="A6390" s="15">
        <v>6388</v>
      </c>
      <c r="B6390" s="15">
        <v>7939</v>
      </c>
      <c r="C6390" s="15">
        <v>101711462532.37801</v>
      </c>
      <c r="D6390" s="15">
        <f>VLOOKUP($B6390,Load!$A$2:$P$8785,D$1)</f>
        <v>0.65970109331639304</v>
      </c>
      <c r="E6390" s="15">
        <f>VLOOKUP($B6390,Load!$A$2:$P$8785,E$1)</f>
        <v>0.5059823516359726</v>
      </c>
      <c r="F6390" s="15">
        <f>VLOOKUP($B6390,Load!$A$2:$P$8785,F$1)</f>
        <v>0.65970109331639304</v>
      </c>
      <c r="G6390" s="15">
        <f>VLOOKUP($B6390,Load!$A$2:$P$8785,G$1)</f>
        <v>0.65906583302684807</v>
      </c>
      <c r="H6390" s="15">
        <f>VLOOKUP($B6390,Load!$A$2:$P$8785,H$1)</f>
        <v>0.65522456300777265</v>
      </c>
      <c r="I6390" s="15">
        <f>VLOOKUP($B6390,Load!$A$2:$P$8785,I$1)</f>
        <v>0.70157915098652979</v>
      </c>
      <c r="J6390" s="15">
        <f>VLOOKUP($B6390,Load!$A$2:$P$8785,J$1)</f>
        <v>0.69393763476530101</v>
      </c>
      <c r="K6390" s="15">
        <f>VLOOKUP($B6390,Load!$A$2:$P$8785,K$1)</f>
        <v>0.49816518459096415</v>
      </c>
      <c r="L6390" s="15">
        <f>VLOOKUP($B6390,Load!$A$2:$P$8785,L$1)</f>
        <v>0.50313007187572456</v>
      </c>
      <c r="M6390" s="15">
        <f>VLOOKUP($B6390,Load!$A$2:$P$8785,M$1)</f>
        <v>0.50735502486024164</v>
      </c>
      <c r="N6390" s="15">
        <f>VLOOKUP($B6390,Load!$A$2:$P$8785,N$1)</f>
        <v>0.56238688384967528</v>
      </c>
      <c r="O6390" s="15">
        <f>VLOOKUP($B6390,Load!$A$2:$P$8785,O$1)</f>
        <v>0.50463262764632633</v>
      </c>
      <c r="P6390" s="15">
        <f>VLOOKUP($B6390,Load!$A$2:$P$8785,P$1)</f>
        <v>0.43773270289408162</v>
      </c>
    </row>
    <row r="6391" spans="1:16" x14ac:dyDescent="0.25">
      <c r="A6391" s="15">
        <v>6389</v>
      </c>
      <c r="B6391" s="15">
        <v>4900</v>
      </c>
      <c r="C6391" s="15">
        <v>101726364851.18201</v>
      </c>
      <c r="D6391" s="15">
        <f>VLOOKUP($B6391,Load!$A$2:$P$8785,D$1)</f>
        <v>0.59933464843358186</v>
      </c>
      <c r="E6391" s="15">
        <f>VLOOKUP($B6391,Load!$A$2:$P$8785,E$1)</f>
        <v>0.53399102220553352</v>
      </c>
      <c r="F6391" s="15">
        <f>VLOOKUP($B6391,Load!$A$2:$P$8785,F$1)</f>
        <v>0.59933464843358186</v>
      </c>
      <c r="G6391" s="15">
        <f>VLOOKUP($B6391,Load!$A$2:$P$8785,G$1)</f>
        <v>0.5981309973586546</v>
      </c>
      <c r="H6391" s="15">
        <f>VLOOKUP($B6391,Load!$A$2:$P$8785,H$1)</f>
        <v>0.6393627123412936</v>
      </c>
      <c r="I6391" s="15">
        <f>VLOOKUP($B6391,Load!$A$2:$P$8785,I$1)</f>
        <v>0.62659585692681041</v>
      </c>
      <c r="J6391" s="15">
        <f>VLOOKUP($B6391,Load!$A$2:$P$8785,J$1)</f>
        <v>0.55718195388953395</v>
      </c>
      <c r="K6391" s="15">
        <f>VLOOKUP($B6391,Load!$A$2:$P$8785,K$1)</f>
        <v>0.53134547440645852</v>
      </c>
      <c r="L6391" s="15">
        <f>VLOOKUP($B6391,Load!$A$2:$P$8785,L$1)</f>
        <v>0.55666331761856913</v>
      </c>
      <c r="M6391" s="15">
        <f>VLOOKUP($B6391,Load!$A$2:$P$8785,M$1)</f>
        <v>0.56243398510961695</v>
      </c>
      <c r="N6391" s="15">
        <f>VLOOKUP($B6391,Load!$A$2:$P$8785,N$1)</f>
        <v>0.75034600234216975</v>
      </c>
      <c r="O6391" s="15">
        <f>VLOOKUP($B6391,Load!$A$2:$P$8785,O$1)</f>
        <v>0.76916562889165629</v>
      </c>
      <c r="P6391" s="15">
        <f>VLOOKUP($B6391,Load!$A$2:$P$8785,P$1)</f>
        <v>0.73074609592117978</v>
      </c>
    </row>
    <row r="6392" spans="1:16" x14ac:dyDescent="0.25">
      <c r="A6392" s="15">
        <v>6390</v>
      </c>
      <c r="B6392" s="15">
        <v>4039</v>
      </c>
      <c r="C6392" s="15">
        <v>101727169088.828</v>
      </c>
      <c r="D6392" s="15">
        <f>VLOOKUP($B6392,Load!$A$2:$P$8785,D$1)</f>
        <v>0.72722257514460531</v>
      </c>
      <c r="E6392" s="15">
        <f>VLOOKUP($B6392,Load!$A$2:$P$8785,E$1)</f>
        <v>0.54938640359111779</v>
      </c>
      <c r="F6392" s="15">
        <f>VLOOKUP($B6392,Load!$A$2:$P$8785,F$1)</f>
        <v>0.72722257514460531</v>
      </c>
      <c r="G6392" s="15">
        <f>VLOOKUP($B6392,Load!$A$2:$P$8785,G$1)</f>
        <v>0.66264335149954867</v>
      </c>
      <c r="H6392" s="15">
        <f>VLOOKUP($B6392,Load!$A$2:$P$8785,H$1)</f>
        <v>0.59821334364998413</v>
      </c>
      <c r="I6392" s="15">
        <f>VLOOKUP($B6392,Load!$A$2:$P$8785,I$1)</f>
        <v>0.66271585833362645</v>
      </c>
      <c r="J6392" s="15">
        <f>VLOOKUP($B6392,Load!$A$2:$P$8785,J$1)</f>
        <v>0.62543539558799133</v>
      </c>
      <c r="K6392" s="15">
        <f>VLOOKUP($B6392,Load!$A$2:$P$8785,K$1)</f>
        <v>0.57478366246223689</v>
      </c>
      <c r="L6392" s="15">
        <f>VLOOKUP($B6392,Load!$A$2:$P$8785,L$1)</f>
        <v>0.56975036710719529</v>
      </c>
      <c r="M6392" s="15">
        <f>VLOOKUP($B6392,Load!$A$2:$P$8785,M$1)</f>
        <v>0.53677512430120822</v>
      </c>
      <c r="N6392" s="15">
        <f>VLOOKUP($B6392,Load!$A$2:$P$8785,N$1)</f>
        <v>0.73456297242627488</v>
      </c>
      <c r="O6392" s="15">
        <f>VLOOKUP($B6392,Load!$A$2:$P$8785,O$1)</f>
        <v>0.76518057285180574</v>
      </c>
      <c r="P6392" s="15">
        <f>VLOOKUP($B6392,Load!$A$2:$P$8785,P$1)</f>
        <v>0.74013035169068886</v>
      </c>
    </row>
    <row r="6393" spans="1:16" x14ac:dyDescent="0.25">
      <c r="A6393" s="15">
        <v>6391</v>
      </c>
      <c r="B6393" s="15">
        <v>1818</v>
      </c>
      <c r="C6393" s="15">
        <v>101742615319.94501</v>
      </c>
      <c r="D6393" s="15">
        <f>VLOOKUP($B6393,Load!$A$2:$P$8785,D$1)</f>
        <v>0.7571132435052994</v>
      </c>
      <c r="E6393" s="15">
        <f>VLOOKUP($B6393,Load!$A$2:$P$8785,E$1)</f>
        <v>0.51437983239174589</v>
      </c>
      <c r="F6393" s="15">
        <f>VLOOKUP($B6393,Load!$A$2:$P$8785,F$1)</f>
        <v>0.7571132435052994</v>
      </c>
      <c r="G6393" s="15">
        <f>VLOOKUP($B6393,Load!$A$2:$P$8785,G$1)</f>
        <v>0.73925908589387812</v>
      </c>
      <c r="H6393" s="15">
        <f>VLOOKUP($B6393,Load!$A$2:$P$8785,H$1)</f>
        <v>0.72363099215700066</v>
      </c>
      <c r="I6393" s="15">
        <f>VLOOKUP($B6393,Load!$A$2:$P$8785,I$1)</f>
        <v>0.73551858755671229</v>
      </c>
      <c r="J6393" s="15">
        <f>VLOOKUP($B6393,Load!$A$2:$P$8785,J$1)</f>
        <v>0.77189417813899486</v>
      </c>
      <c r="K6393" s="15">
        <f>VLOOKUP($B6393,Load!$A$2:$P$8785,K$1)</f>
        <v>0.51760569390158562</v>
      </c>
      <c r="L6393" s="15">
        <f>VLOOKUP($B6393,Load!$A$2:$P$8785,L$1)</f>
        <v>0.53419893345699054</v>
      </c>
      <c r="M6393" s="15">
        <f>VLOOKUP($B6393,Load!$A$2:$P$8785,M$1)</f>
        <v>0.51899940747610585</v>
      </c>
      <c r="N6393" s="15">
        <f>VLOOKUP($B6393,Load!$A$2:$P$8785,N$1)</f>
        <v>0.53497285212392209</v>
      </c>
      <c r="O6393" s="15">
        <f>VLOOKUP($B6393,Load!$A$2:$P$8785,O$1)</f>
        <v>0.49970112079701123</v>
      </c>
      <c r="P6393" s="15">
        <f>VLOOKUP($B6393,Load!$A$2:$P$8785,P$1)</f>
        <v>0.49429330653205128</v>
      </c>
    </row>
    <row r="6394" spans="1:16" x14ac:dyDescent="0.25">
      <c r="A6394" s="15">
        <v>6392</v>
      </c>
      <c r="B6394" s="15">
        <v>5672</v>
      </c>
      <c r="C6394" s="15">
        <v>101745815158.511</v>
      </c>
      <c r="D6394" s="15">
        <f>VLOOKUP($B6394,Load!$A$2:$P$8785,D$1)</f>
        <v>0.68300511551706844</v>
      </c>
      <c r="E6394" s="15">
        <f>VLOOKUP($B6394,Load!$A$2:$P$8785,E$1)</f>
        <v>0.64046152008056123</v>
      </c>
      <c r="F6394" s="15">
        <f>VLOOKUP($B6394,Load!$A$2:$P$8785,F$1)</f>
        <v>0.68300511551706844</v>
      </c>
      <c r="G6394" s="15">
        <f>VLOOKUP($B6394,Load!$A$2:$P$8785,G$1)</f>
        <v>0.63492594202413988</v>
      </c>
      <c r="H6394" s="15">
        <f>VLOOKUP($B6394,Load!$A$2:$P$8785,H$1)</f>
        <v>0.60415714134984</v>
      </c>
      <c r="I6394" s="15">
        <f>VLOOKUP($B6394,Load!$A$2:$P$8785,I$1)</f>
        <v>0.66559983118207722</v>
      </c>
      <c r="J6394" s="15">
        <f>VLOOKUP($B6394,Load!$A$2:$P$8785,J$1)</f>
        <v>0.63671421462929179</v>
      </c>
      <c r="K6394" s="15">
        <f>VLOOKUP($B6394,Load!$A$2:$P$8785,K$1)</f>
        <v>0.6639130212155866</v>
      </c>
      <c r="L6394" s="15">
        <f>VLOOKUP($B6394,Load!$A$2:$P$8785,L$1)</f>
        <v>0.65535718886055083</v>
      </c>
      <c r="M6394" s="15">
        <f>VLOOKUP($B6394,Load!$A$2:$P$8785,M$1)</f>
        <v>0.62269108895586989</v>
      </c>
      <c r="N6394" s="15">
        <f>VLOOKUP($B6394,Load!$A$2:$P$8785,N$1)</f>
        <v>0.68497817523687854</v>
      </c>
      <c r="O6394" s="15">
        <f>VLOOKUP($B6394,Load!$A$2:$P$8785,O$1)</f>
        <v>0.77723536737235366</v>
      </c>
      <c r="P6394" s="15">
        <f>VLOOKUP($B6394,Load!$A$2:$P$8785,P$1)</f>
        <v>0.77917113989203368</v>
      </c>
    </row>
    <row r="6395" spans="1:16" x14ac:dyDescent="0.25">
      <c r="A6395" s="15">
        <v>6393</v>
      </c>
      <c r="B6395" s="15">
        <v>5994</v>
      </c>
      <c r="C6395" s="15">
        <v>101757508334.907</v>
      </c>
      <c r="D6395" s="15">
        <f>VLOOKUP($B6395,Load!$A$2:$P$8785,D$1)</f>
        <v>0.6236417131966967</v>
      </c>
      <c r="E6395" s="15">
        <f>VLOOKUP($B6395,Load!$A$2:$P$8785,E$1)</f>
        <v>0.74399631330113158</v>
      </c>
      <c r="F6395" s="15">
        <f>VLOOKUP($B6395,Load!$A$2:$P$8785,F$1)</f>
        <v>0.6236417131966967</v>
      </c>
      <c r="G6395" s="15">
        <f>VLOOKUP($B6395,Load!$A$2:$P$8785,G$1)</f>
        <v>0.62456116887893276</v>
      </c>
      <c r="H6395" s="15">
        <f>VLOOKUP($B6395,Load!$A$2:$P$8785,H$1)</f>
        <v>0.66626806879330358</v>
      </c>
      <c r="I6395" s="15">
        <f>VLOOKUP($B6395,Load!$A$2:$P$8785,I$1)</f>
        <v>0.66964442725002638</v>
      </c>
      <c r="J6395" s="15">
        <f>VLOOKUP($B6395,Load!$A$2:$P$8785,J$1)</f>
        <v>0.62000331729971803</v>
      </c>
      <c r="K6395" s="15">
        <f>VLOOKUP($B6395,Load!$A$2:$P$8785,K$1)</f>
        <v>0.72870334021744698</v>
      </c>
      <c r="L6395" s="15">
        <f>VLOOKUP($B6395,Load!$A$2:$P$8785,L$1)</f>
        <v>0.68323157379498678</v>
      </c>
      <c r="M6395" s="15">
        <f>VLOOKUP($B6395,Load!$A$2:$P$8785,M$1)</f>
        <v>0.69837957595898703</v>
      </c>
      <c r="N6395" s="15">
        <f>VLOOKUP($B6395,Load!$A$2:$P$8785,N$1)</f>
        <v>0.51413286489939314</v>
      </c>
      <c r="O6395" s="15">
        <f>VLOOKUP($B6395,Load!$A$2:$P$8785,O$1)</f>
        <v>0.55457036114570357</v>
      </c>
      <c r="P6395" s="15">
        <f>VLOOKUP($B6395,Load!$A$2:$P$8785,P$1)</f>
        <v>0.60174589034316306</v>
      </c>
    </row>
    <row r="6396" spans="1:16" x14ac:dyDescent="0.25">
      <c r="A6396" s="15">
        <v>6394</v>
      </c>
      <c r="B6396" s="15">
        <v>112</v>
      </c>
      <c r="C6396" s="15">
        <v>101758743402.95599</v>
      </c>
      <c r="D6396" s="15">
        <f>VLOOKUP($B6396,Load!$A$2:$P$8785,D$1)</f>
        <v>0.68519509177839444</v>
      </c>
      <c r="E6396" s="15">
        <f>VLOOKUP($B6396,Load!$A$2:$P$8785,E$1)</f>
        <v>0.56442335592005322</v>
      </c>
      <c r="F6396" s="15">
        <f>VLOOKUP($B6396,Load!$A$2:$P$8785,F$1)</f>
        <v>0.68519509177839444</v>
      </c>
      <c r="G6396" s="15">
        <f>VLOOKUP($B6396,Load!$A$2:$P$8785,G$1)</f>
        <v>0.68267076799625526</v>
      </c>
      <c r="H6396" s="15">
        <f>VLOOKUP($B6396,Load!$A$2:$P$8785,H$1)</f>
        <v>0.72261105053986563</v>
      </c>
      <c r="I6396" s="15">
        <f>VLOOKUP($B6396,Load!$A$2:$P$8785,I$1)</f>
        <v>0.7192698624837337</v>
      </c>
      <c r="J6396" s="15">
        <f>VLOOKUP($B6396,Load!$A$2:$P$8785,J$1)</f>
        <v>0.73809918726156909</v>
      </c>
      <c r="K6396" s="15">
        <f>VLOOKUP($B6396,Load!$A$2:$P$8785,K$1)</f>
        <v>0.57268429227329365</v>
      </c>
      <c r="L6396" s="15">
        <f>VLOOKUP($B6396,Load!$A$2:$P$8785,L$1)</f>
        <v>0.6211968982662236</v>
      </c>
      <c r="M6396" s="15">
        <f>VLOOKUP($B6396,Load!$A$2:$P$8785,M$1)</f>
        <v>0.6144988020712574</v>
      </c>
      <c r="N6396" s="15">
        <f>VLOOKUP($B6396,Load!$A$2:$P$8785,N$1)</f>
        <v>0.90024486319599706</v>
      </c>
      <c r="O6396" s="15">
        <f>VLOOKUP($B6396,Load!$A$2:$P$8785,O$1)</f>
        <v>0.69255292652552924</v>
      </c>
      <c r="P6396" s="15">
        <f>VLOOKUP($B6396,Load!$A$2:$P$8785,P$1)</f>
        <v>0.65926966506011275</v>
      </c>
    </row>
    <row r="6397" spans="1:16" x14ac:dyDescent="0.25">
      <c r="A6397" s="15">
        <v>6395</v>
      </c>
      <c r="B6397" s="15">
        <v>3405</v>
      </c>
      <c r="C6397" s="15">
        <v>101759434500.94099</v>
      </c>
      <c r="D6397" s="15">
        <f>VLOOKUP($B6397,Load!$A$2:$P$8785,D$1)</f>
        <v>0.70152796817011598</v>
      </c>
      <c r="E6397" s="15">
        <f>VLOOKUP($B6397,Load!$A$2:$P$8785,E$1)</f>
        <v>0.68063971052586658</v>
      </c>
      <c r="F6397" s="15">
        <f>VLOOKUP($B6397,Load!$A$2:$P$8785,F$1)</f>
        <v>0.70152796817011598</v>
      </c>
      <c r="G6397" s="15">
        <f>VLOOKUP($B6397,Load!$A$2:$P$8785,G$1)</f>
        <v>0.71787756193787822</v>
      </c>
      <c r="H6397" s="15">
        <f>VLOOKUP($B6397,Load!$A$2:$P$8785,H$1)</f>
        <v>0.69475609327190235</v>
      </c>
      <c r="I6397" s="15">
        <f>VLOOKUP($B6397,Load!$A$2:$P$8785,I$1)</f>
        <v>0.70245841100130135</v>
      </c>
      <c r="J6397" s="15">
        <f>VLOOKUP($B6397,Load!$A$2:$P$8785,J$1)</f>
        <v>0.67577541880908942</v>
      </c>
      <c r="K6397" s="15">
        <f>VLOOKUP($B6397,Load!$A$2:$P$8785,K$1)</f>
        <v>0.66780453668777418</v>
      </c>
      <c r="L6397" s="15">
        <f>VLOOKUP($B6397,Load!$A$2:$P$8785,L$1)</f>
        <v>0.65517685550145555</v>
      </c>
      <c r="M6397" s="15">
        <f>VLOOKUP($B6397,Load!$A$2:$P$8785,M$1)</f>
        <v>0.66841847644073471</v>
      </c>
      <c r="N6397" s="15">
        <f>VLOOKUP($B6397,Load!$A$2:$P$8785,N$1)</f>
        <v>0.4791600127754711</v>
      </c>
      <c r="O6397" s="15">
        <f>VLOOKUP($B6397,Load!$A$2:$P$8785,O$1)</f>
        <v>0.47115815691158158</v>
      </c>
      <c r="P6397" s="15">
        <f>VLOOKUP($B6397,Load!$A$2:$P$8785,P$1)</f>
        <v>0.4554124123438178</v>
      </c>
    </row>
    <row r="6398" spans="1:16" x14ac:dyDescent="0.25">
      <c r="A6398" s="15">
        <v>6396</v>
      </c>
      <c r="B6398" s="15">
        <v>218</v>
      </c>
      <c r="C6398" s="15">
        <v>101764288110.74699</v>
      </c>
      <c r="D6398" s="15">
        <f>VLOOKUP($B6398,Load!$A$2:$P$8785,D$1)</f>
        <v>0.68469357049717472</v>
      </c>
      <c r="E6398" s="15">
        <f>VLOOKUP($B6398,Load!$A$2:$P$8785,E$1)</f>
        <v>0.4759084469781017</v>
      </c>
      <c r="F6398" s="15">
        <f>VLOOKUP($B6398,Load!$A$2:$P$8785,F$1)</f>
        <v>0.68469357049717472</v>
      </c>
      <c r="G6398" s="15">
        <f>VLOOKUP($B6398,Load!$A$2:$P$8785,G$1)</f>
        <v>0.6998395131900097</v>
      </c>
      <c r="H6398" s="15">
        <f>VLOOKUP($B6398,Load!$A$2:$P$8785,H$1)</f>
        <v>0.67027749446066187</v>
      </c>
      <c r="I6398" s="15">
        <f>VLOOKUP($B6398,Load!$A$2:$P$8785,I$1)</f>
        <v>0.63204726901839414</v>
      </c>
      <c r="J6398" s="15">
        <f>VLOOKUP($B6398,Load!$A$2:$P$8785,J$1)</f>
        <v>0.63024548017913418</v>
      </c>
      <c r="K6398" s="15">
        <f>VLOOKUP($B6398,Load!$A$2:$P$8785,K$1)</f>
        <v>0.4774445715065968</v>
      </c>
      <c r="L6398" s="15">
        <f>VLOOKUP($B6398,Load!$A$2:$P$8785,L$1)</f>
        <v>0.5136666924285751</v>
      </c>
      <c r="M6398" s="15">
        <f>VLOOKUP($B6398,Load!$A$2:$P$8785,M$1)</f>
        <v>0.51974650282092894</v>
      </c>
      <c r="N6398" s="15">
        <f>VLOOKUP($B6398,Load!$A$2:$P$8785,N$1)</f>
        <v>0.70097412967103157</v>
      </c>
      <c r="O6398" s="15">
        <f>VLOOKUP($B6398,Load!$A$2:$P$8785,O$1)</f>
        <v>0.55848069738480699</v>
      </c>
      <c r="P6398" s="15">
        <f>VLOOKUP($B6398,Load!$A$2:$P$8785,P$1)</f>
        <v>0.50485773239833409</v>
      </c>
    </row>
    <row r="6399" spans="1:16" x14ac:dyDescent="0.25">
      <c r="A6399" s="15">
        <v>6397</v>
      </c>
      <c r="B6399" s="15">
        <v>4233</v>
      </c>
      <c r="C6399" s="15">
        <v>101773859149.494</v>
      </c>
      <c r="D6399" s="15">
        <f>VLOOKUP($B6399,Load!$A$2:$P$8785,D$1)</f>
        <v>0.74500986325186402</v>
      </c>
      <c r="E6399" s="15">
        <f>VLOOKUP($B6399,Load!$A$2:$P$8785,E$1)</f>
        <v>0.58707265869019787</v>
      </c>
      <c r="F6399" s="15">
        <f>VLOOKUP($B6399,Load!$A$2:$P$8785,F$1)</f>
        <v>0.74500986325186402</v>
      </c>
      <c r="G6399" s="15">
        <f>VLOOKUP($B6399,Load!$A$2:$P$8785,G$1)</f>
        <v>0.7044869437293122</v>
      </c>
      <c r="H6399" s="15">
        <f>VLOOKUP($B6399,Load!$A$2:$P$8785,H$1)</f>
        <v>0.67038300566243447</v>
      </c>
      <c r="I6399" s="15">
        <f>VLOOKUP($B6399,Load!$A$2:$P$8785,I$1)</f>
        <v>0.7221186649315936</v>
      </c>
      <c r="J6399" s="15">
        <f>VLOOKUP($B6399,Load!$A$2:$P$8785,J$1)</f>
        <v>0.69990877425775422</v>
      </c>
      <c r="K6399" s="15">
        <f>VLOOKUP($B6399,Load!$A$2:$P$8785,K$1)</f>
        <v>0.6261072897642902</v>
      </c>
      <c r="L6399" s="15">
        <f>VLOOKUP($B6399,Load!$A$2:$P$8785,L$1)</f>
        <v>0.58136898781461732</v>
      </c>
      <c r="M6399" s="15">
        <f>VLOOKUP($B6399,Load!$A$2:$P$8785,M$1)</f>
        <v>0.55900765128680729</v>
      </c>
      <c r="N6399" s="15">
        <f>VLOOKUP($B6399,Load!$A$2:$P$8785,N$1)</f>
        <v>0.78284360694133925</v>
      </c>
      <c r="O6399" s="15">
        <f>VLOOKUP($B6399,Load!$A$2:$P$8785,O$1)</f>
        <v>0.85429638854296386</v>
      </c>
      <c r="P6399" s="15">
        <f>VLOOKUP($B6399,Load!$A$2:$P$8785,P$1)</f>
        <v>0.80898756633698066</v>
      </c>
    </row>
    <row r="6400" spans="1:16" x14ac:dyDescent="0.25">
      <c r="A6400" s="15">
        <v>6398</v>
      </c>
      <c r="B6400" s="15">
        <v>862</v>
      </c>
      <c r="C6400" s="15">
        <v>101774664592.403</v>
      </c>
      <c r="D6400" s="15">
        <f>VLOOKUP($B6400,Load!$A$2:$P$8785,D$1)</f>
        <v>0.74581229730181553</v>
      </c>
      <c r="E6400" s="15">
        <f>VLOOKUP($B6400,Load!$A$2:$P$8785,E$1)</f>
        <v>0.55131509327689499</v>
      </c>
      <c r="F6400" s="15">
        <f>VLOOKUP($B6400,Load!$A$2:$P$8785,F$1)</f>
        <v>0.74581229730181553</v>
      </c>
      <c r="G6400" s="15">
        <f>VLOOKUP($B6400,Load!$A$2:$P$8785,G$1)</f>
        <v>0.77787622454779493</v>
      </c>
      <c r="H6400" s="15">
        <f>VLOOKUP($B6400,Load!$A$2:$P$8785,H$1)</f>
        <v>0.77614040023915876</v>
      </c>
      <c r="I6400" s="15">
        <f>VLOOKUP($B6400,Load!$A$2:$P$8785,I$1)</f>
        <v>0.74888333978124011</v>
      </c>
      <c r="J6400" s="15">
        <f>VLOOKUP($B6400,Load!$A$2:$P$8785,J$1)</f>
        <v>0.70546525128545368</v>
      </c>
      <c r="K6400" s="15">
        <f>VLOOKUP($B6400,Load!$A$2:$P$8785,K$1)</f>
        <v>0.51823721176330029</v>
      </c>
      <c r="L6400" s="15">
        <f>VLOOKUP($B6400,Load!$A$2:$P$8785,L$1)</f>
        <v>0.5770925110132159</v>
      </c>
      <c r="M6400" s="15">
        <f>VLOOKUP($B6400,Load!$A$2:$P$8785,M$1)</f>
        <v>0.61055723007960427</v>
      </c>
      <c r="N6400" s="15">
        <f>VLOOKUP($B6400,Load!$A$2:$P$8785,N$1)</f>
        <v>0.58189609283508992</v>
      </c>
      <c r="O6400" s="15">
        <f>VLOOKUP($B6400,Load!$A$2:$P$8785,O$1)</f>
        <v>0.54343711083437107</v>
      </c>
      <c r="P6400" s="15">
        <f>VLOOKUP($B6400,Load!$A$2:$P$8785,P$1)</f>
        <v>0.45945925367565882</v>
      </c>
    </row>
    <row r="6401" spans="1:16" x14ac:dyDescent="0.25">
      <c r="A6401" s="15">
        <v>6399</v>
      </c>
      <c r="B6401" s="15">
        <v>4034</v>
      </c>
      <c r="C6401" s="15">
        <v>101780110184.44</v>
      </c>
      <c r="D6401" s="15">
        <f>VLOOKUP($B6401,Load!$A$2:$P$8785,D$1)</f>
        <v>0.58982246146644823</v>
      </c>
      <c r="E6401" s="15">
        <f>VLOOKUP($B6401,Load!$A$2:$P$8785,E$1)</f>
        <v>0.52968987352574715</v>
      </c>
      <c r="F6401" s="15">
        <f>VLOOKUP($B6401,Load!$A$2:$P$8785,F$1)</f>
        <v>0.58982246146644823</v>
      </c>
      <c r="G6401" s="15">
        <f>VLOOKUP($B6401,Load!$A$2:$P$8785,G$1)</f>
        <v>0.61065231201310644</v>
      </c>
      <c r="H6401" s="15">
        <f>VLOOKUP($B6401,Load!$A$2:$P$8785,H$1)</f>
        <v>0.63802623711884077</v>
      </c>
      <c r="I6401" s="15">
        <f>VLOOKUP($B6401,Load!$A$2:$P$8785,I$1)</f>
        <v>0.60464952695811203</v>
      </c>
      <c r="J6401" s="15">
        <f>VLOOKUP($B6401,Load!$A$2:$P$8785,J$1)</f>
        <v>0.53831481174324103</v>
      </c>
      <c r="K6401" s="15">
        <f>VLOOKUP($B6401,Load!$A$2:$P$8785,K$1)</f>
        <v>0.50915700899486249</v>
      </c>
      <c r="L6401" s="15">
        <f>VLOOKUP($B6401,Load!$A$2:$P$8785,L$1)</f>
        <v>0.51219826364737098</v>
      </c>
      <c r="M6401" s="15">
        <f>VLOOKUP($B6401,Load!$A$2:$P$8785,M$1)</f>
        <v>0.53589921941417418</v>
      </c>
      <c r="N6401" s="15">
        <f>VLOOKUP($B6401,Load!$A$2:$P$8785,N$1)</f>
        <v>0.65844245714894067</v>
      </c>
      <c r="O6401" s="15">
        <f>VLOOKUP($B6401,Load!$A$2:$P$8785,O$1)</f>
        <v>0.61454545454545451</v>
      </c>
      <c r="P6401" s="15">
        <f>VLOOKUP($B6401,Load!$A$2:$P$8785,P$1)</f>
        <v>0.60771145983233987</v>
      </c>
    </row>
    <row r="6402" spans="1:16" x14ac:dyDescent="0.25">
      <c r="A6402" s="15">
        <v>6400</v>
      </c>
      <c r="B6402" s="15">
        <v>5506</v>
      </c>
      <c r="C6402" s="15">
        <v>101781730263.23399</v>
      </c>
      <c r="D6402" s="15">
        <f>VLOOKUP($B6402,Load!$A$2:$P$8785,D$1)</f>
        <v>0.72458122973018158</v>
      </c>
      <c r="E6402" s="15">
        <f>VLOOKUP($B6402,Load!$A$2:$P$8785,E$1)</f>
        <v>0.61040468347300691</v>
      </c>
      <c r="F6402" s="15">
        <f>VLOOKUP($B6402,Load!$A$2:$P$8785,F$1)</f>
        <v>0.72458122973018158</v>
      </c>
      <c r="G6402" s="15">
        <f>VLOOKUP($B6402,Load!$A$2:$P$8785,G$1)</f>
        <v>0.69036076097495735</v>
      </c>
      <c r="H6402" s="15">
        <f>VLOOKUP($B6402,Load!$A$2:$P$8785,H$1)</f>
        <v>0.69236450603172373</v>
      </c>
      <c r="I6402" s="15">
        <f>VLOOKUP($B6402,Load!$A$2:$P$8785,I$1)</f>
        <v>0.73499103154784928</v>
      </c>
      <c r="J6402" s="15">
        <f>VLOOKUP($B6402,Load!$A$2:$P$8785,J$1)</f>
        <v>0.70181622159562118</v>
      </c>
      <c r="K6402" s="15">
        <f>VLOOKUP($B6402,Load!$A$2:$P$8785,K$1)</f>
        <v>0.65790506750413902</v>
      </c>
      <c r="L6402" s="15">
        <f>VLOOKUP($B6402,Load!$A$2:$P$8785,L$1)</f>
        <v>0.67179328644665992</v>
      </c>
      <c r="M6402" s="15">
        <f>VLOOKUP($B6402,Load!$A$2:$P$8785,M$1)</f>
        <v>0.6309348996573666</v>
      </c>
      <c r="N6402" s="15">
        <f>VLOOKUP($B6402,Load!$A$2:$P$8785,N$1)</f>
        <v>0.80019695517938894</v>
      </c>
      <c r="O6402" s="15">
        <f>VLOOKUP($B6402,Load!$A$2:$P$8785,O$1)</f>
        <v>0.8720298879202989</v>
      </c>
      <c r="P6402" s="15">
        <f>VLOOKUP($B6402,Load!$A$2:$P$8785,P$1)</f>
        <v>0.89519328140584919</v>
      </c>
    </row>
    <row r="6403" spans="1:16" x14ac:dyDescent="0.25">
      <c r="A6403" s="15">
        <v>6401</v>
      </c>
      <c r="B6403" s="15">
        <v>5696</v>
      </c>
      <c r="C6403" s="15">
        <v>101809233678.446</v>
      </c>
      <c r="D6403" s="15">
        <f>VLOOKUP($B6403,Load!$A$2:$P$8785,D$1)</f>
        <v>0.68977565281353437</v>
      </c>
      <c r="E6403" s="15">
        <f>VLOOKUP($B6403,Load!$A$2:$P$8785,E$1)</f>
        <v>0.65358685077403611</v>
      </c>
      <c r="F6403" s="15">
        <f>VLOOKUP($B6403,Load!$A$2:$P$8785,F$1)</f>
        <v>0.68977565281353437</v>
      </c>
      <c r="G6403" s="15">
        <f>VLOOKUP($B6403,Load!$A$2:$P$8785,G$1)</f>
        <v>0.65781202982379883</v>
      </c>
      <c r="H6403" s="15">
        <f>VLOOKUP($B6403,Load!$A$2:$P$8785,H$1)</f>
        <v>0.58076882495691629</v>
      </c>
      <c r="I6403" s="15">
        <f>VLOOKUP($B6403,Load!$A$2:$P$8785,I$1)</f>
        <v>0.64840150529314533</v>
      </c>
      <c r="J6403" s="15">
        <f>VLOOKUP($B6403,Load!$A$2:$P$8785,J$1)</f>
        <v>0.6143639077790678</v>
      </c>
      <c r="K6403" s="15">
        <f>VLOOKUP($B6403,Load!$A$2:$P$8785,K$1)</f>
        <v>0.675689975934049</v>
      </c>
      <c r="L6403" s="15">
        <f>VLOOKUP($B6403,Load!$A$2:$P$8785,L$1)</f>
        <v>0.6984053378674292</v>
      </c>
      <c r="M6403" s="15">
        <f>VLOOKUP($B6403,Load!$A$2:$P$8785,M$1)</f>
        <v>0.66808357163098642</v>
      </c>
      <c r="N6403" s="15">
        <f>VLOOKUP($B6403,Load!$A$2:$P$8785,N$1)</f>
        <v>0.68005429575215581</v>
      </c>
      <c r="O6403" s="15">
        <f>VLOOKUP($B6403,Load!$A$2:$P$8785,O$1)</f>
        <v>0.80303860523038606</v>
      </c>
      <c r="P6403" s="15">
        <f>VLOOKUP($B6403,Load!$A$2:$P$8785,P$1)</f>
        <v>0.80149919672293413</v>
      </c>
    </row>
    <row r="6404" spans="1:16" x14ac:dyDescent="0.25">
      <c r="A6404" s="15">
        <v>6402</v>
      </c>
      <c r="B6404" s="15">
        <v>5501</v>
      </c>
      <c r="C6404" s="15">
        <v>101853646642.002</v>
      </c>
      <c r="D6404" s="15">
        <f>VLOOKUP($B6404,Load!$A$2:$P$8785,D$1)</f>
        <v>0.52134808920391851</v>
      </c>
      <c r="E6404" s="15">
        <f>VLOOKUP($B6404,Load!$A$2:$P$8785,E$1)</f>
        <v>0.45820887879977468</v>
      </c>
      <c r="F6404" s="15">
        <f>VLOOKUP($B6404,Load!$A$2:$P$8785,F$1)</f>
        <v>0.52134808920391851</v>
      </c>
      <c r="G6404" s="15">
        <f>VLOOKUP($B6404,Load!$A$2:$P$8785,G$1)</f>
        <v>0.49439967902638005</v>
      </c>
      <c r="H6404" s="15">
        <f>VLOOKUP($B6404,Load!$A$2:$P$8785,H$1)</f>
        <v>0.50332360285583655</v>
      </c>
      <c r="I6404" s="15">
        <f>VLOOKUP($B6404,Load!$A$2:$P$8785,I$1)</f>
        <v>0.50251468364224672</v>
      </c>
      <c r="J6404" s="15">
        <f>VLOOKUP($B6404,Load!$A$2:$P$8785,J$1)</f>
        <v>0.45923867971471222</v>
      </c>
      <c r="K6404" s="15">
        <f>VLOOKUP($B6404,Load!$A$2:$P$8785,K$1)</f>
        <v>0.48101179402276878</v>
      </c>
      <c r="L6404" s="15">
        <f>VLOOKUP($B6404,Load!$A$2:$P$8785,L$1)</f>
        <v>0.49560759461060877</v>
      </c>
      <c r="M6404" s="15">
        <f>VLOOKUP($B6404,Load!$A$2:$P$8785,M$1)</f>
        <v>0.4756421155679213</v>
      </c>
      <c r="N6404" s="15">
        <f>VLOOKUP($B6404,Load!$A$2:$P$8785,N$1)</f>
        <v>0.74675290109656123</v>
      </c>
      <c r="O6404" s="15">
        <f>VLOOKUP($B6404,Load!$A$2:$P$8785,O$1)</f>
        <v>0.77013698630136984</v>
      </c>
      <c r="P6404" s="15">
        <f>VLOOKUP($B6404,Load!$A$2:$P$8785,P$1)</f>
        <v>0.77355581443157684</v>
      </c>
    </row>
    <row r="6405" spans="1:16" x14ac:dyDescent="0.25">
      <c r="A6405" s="15">
        <v>6403</v>
      </c>
      <c r="B6405" s="15">
        <v>4687</v>
      </c>
      <c r="C6405" s="15">
        <v>101855713197.61</v>
      </c>
      <c r="D6405" s="15">
        <f>VLOOKUP($B6405,Load!$A$2:$P$8785,D$1)</f>
        <v>0.65642448761242433</v>
      </c>
      <c r="E6405" s="15">
        <f>VLOOKUP($B6405,Load!$A$2:$P$8785,E$1)</f>
        <v>0.56124869856116333</v>
      </c>
      <c r="F6405" s="15">
        <f>VLOOKUP($B6405,Load!$A$2:$P$8785,F$1)</f>
        <v>0.65642448761242433</v>
      </c>
      <c r="G6405" s="15">
        <f>VLOOKUP($B6405,Load!$A$2:$P$8785,G$1)</f>
        <v>0.60475107827075458</v>
      </c>
      <c r="H6405" s="15">
        <f>VLOOKUP($B6405,Load!$A$2:$P$8785,H$1)</f>
        <v>0.53255020574684342</v>
      </c>
      <c r="I6405" s="15">
        <f>VLOOKUP($B6405,Load!$A$2:$P$8785,I$1)</f>
        <v>0.58572785144022788</v>
      </c>
      <c r="J6405" s="15">
        <f>VLOOKUP($B6405,Load!$A$2:$P$8785,J$1)</f>
        <v>0.55075468568585173</v>
      </c>
      <c r="K6405" s="15">
        <f>VLOOKUP($B6405,Load!$A$2:$P$8785,K$1)</f>
        <v>0.5850074246018877</v>
      </c>
      <c r="L6405" s="15">
        <f>VLOOKUP($B6405,Load!$A$2:$P$8785,L$1)</f>
        <v>0.64327485380116955</v>
      </c>
      <c r="M6405" s="15">
        <f>VLOOKUP($B6405,Load!$A$2:$P$8785,M$1)</f>
        <v>0.60506994358142052</v>
      </c>
      <c r="N6405" s="15">
        <f>VLOOKUP($B6405,Load!$A$2:$P$8785,N$1)</f>
        <v>0.81616629404875973</v>
      </c>
      <c r="O6405" s="15">
        <f>VLOOKUP($B6405,Load!$A$2:$P$8785,O$1)</f>
        <v>0.89155666251556664</v>
      </c>
      <c r="P6405" s="15">
        <f>VLOOKUP($B6405,Load!$A$2:$P$8785,P$1)</f>
        <v>0.83190190121595597</v>
      </c>
    </row>
    <row r="6406" spans="1:16" x14ac:dyDescent="0.25">
      <c r="A6406" s="15">
        <v>6404</v>
      </c>
      <c r="B6406" s="15">
        <v>4431</v>
      </c>
      <c r="C6406" s="15">
        <v>101857430662.56799</v>
      </c>
      <c r="D6406" s="15">
        <f>VLOOKUP($B6406,Load!$A$2:$P$8785,D$1)</f>
        <v>0.78703734661807478</v>
      </c>
      <c r="E6406" s="15">
        <f>VLOOKUP($B6406,Load!$A$2:$P$8785,E$1)</f>
        <v>0.79195753469081231</v>
      </c>
      <c r="F6406" s="15">
        <f>VLOOKUP($B6406,Load!$A$2:$P$8785,F$1)</f>
        <v>0.78703734661807478</v>
      </c>
      <c r="G6406" s="15">
        <f>VLOOKUP($B6406,Load!$A$2:$P$8785,G$1)</f>
        <v>0.77287772911163866</v>
      </c>
      <c r="H6406" s="15">
        <f>VLOOKUP($B6406,Load!$A$2:$P$8785,H$1)</f>
        <v>0.7211690641156403</v>
      </c>
      <c r="I6406" s="15">
        <f>VLOOKUP($B6406,Load!$A$2:$P$8785,I$1)</f>
        <v>0.72405303696409107</v>
      </c>
      <c r="J6406" s="15">
        <f>VLOOKUP($B6406,Load!$A$2:$P$8785,J$1)</f>
        <v>0.67079946923204514</v>
      </c>
      <c r="K6406" s="15">
        <f>VLOOKUP($B6406,Load!$A$2:$P$8785,K$1)</f>
        <v>0.81450442915905719</v>
      </c>
      <c r="L6406" s="15">
        <f>VLOOKUP($B6406,Load!$A$2:$P$8785,L$1)</f>
        <v>0.76499987119045776</v>
      </c>
      <c r="M6406" s="15">
        <f>VLOOKUP($B6406,Load!$A$2:$P$8785,M$1)</f>
        <v>0.74202024886003559</v>
      </c>
      <c r="N6406" s="15">
        <f>VLOOKUP($B6406,Load!$A$2:$P$8785,N$1)</f>
        <v>0.64321835409347383</v>
      </c>
      <c r="O6406" s="15">
        <f>VLOOKUP($B6406,Load!$A$2:$P$8785,O$1)</f>
        <v>0.73205479452054789</v>
      </c>
      <c r="P6406" s="15">
        <f>VLOOKUP($B6406,Load!$A$2:$P$8785,P$1)</f>
        <v>0.63332495793264654</v>
      </c>
    </row>
    <row r="6407" spans="1:16" x14ac:dyDescent="0.25">
      <c r="A6407" s="15">
        <v>6405</v>
      </c>
      <c r="B6407" s="15">
        <v>426</v>
      </c>
      <c r="C6407" s="15">
        <v>101860234653.006</v>
      </c>
      <c r="D6407" s="15">
        <f>VLOOKUP($B6407,Load!$A$2:$P$8785,D$1)</f>
        <v>0.73536393727640514</v>
      </c>
      <c r="E6407" s="15">
        <f>VLOOKUP($B6407,Load!$A$2:$P$8785,E$1)</f>
        <v>0.56242639403300965</v>
      </c>
      <c r="F6407" s="15">
        <f>VLOOKUP($B6407,Load!$A$2:$P$8785,F$1)</f>
        <v>0.73536393727640514</v>
      </c>
      <c r="G6407" s="15">
        <f>VLOOKUP($B6407,Load!$A$2:$P$8785,G$1)</f>
        <v>0.694372931224715</v>
      </c>
      <c r="H6407" s="15">
        <f>VLOOKUP($B6407,Load!$A$2:$P$8785,H$1)</f>
        <v>0.66180142791826402</v>
      </c>
      <c r="I6407" s="15">
        <f>VLOOKUP($B6407,Load!$A$2:$P$8785,I$1)</f>
        <v>0.68241128266450957</v>
      </c>
      <c r="J6407" s="15">
        <f>VLOOKUP($B6407,Load!$A$2:$P$8785,J$1)</f>
        <v>0.74510698291590649</v>
      </c>
      <c r="K6407" s="15">
        <f>VLOOKUP($B6407,Load!$A$2:$P$8785,K$1)</f>
        <v>0.59239789038898083</v>
      </c>
      <c r="L6407" s="15">
        <f>VLOOKUP($B6407,Load!$A$2:$P$8785,L$1)</f>
        <v>0.58129170208929082</v>
      </c>
      <c r="M6407" s="15">
        <f>VLOOKUP($B6407,Load!$A$2:$P$8785,M$1)</f>
        <v>0.54378236339748054</v>
      </c>
      <c r="N6407" s="15">
        <f>VLOOKUP($B6407,Load!$A$2:$P$8785,N$1)</f>
        <v>0.5951240285318854</v>
      </c>
      <c r="O6407" s="15">
        <f>VLOOKUP($B6407,Load!$A$2:$P$8785,O$1)</f>
        <v>0.51912826899128273</v>
      </c>
      <c r="P6407" s="15">
        <f>VLOOKUP($B6407,Load!$A$2:$P$8785,P$1)</f>
        <v>0.50108880208928175</v>
      </c>
    </row>
    <row r="6408" spans="1:16" x14ac:dyDescent="0.25">
      <c r="A6408" s="15">
        <v>6406</v>
      </c>
      <c r="B6408" s="15">
        <v>6595</v>
      </c>
      <c r="C6408" s="15">
        <v>101869525515.28999</v>
      </c>
      <c r="D6408" s="15">
        <f>VLOOKUP($B6408,Load!$A$2:$P$8785,D$1)</f>
        <v>0.65395031595840714</v>
      </c>
      <c r="E6408" s="15">
        <f>VLOOKUP($B6408,Load!$A$2:$P$8785,E$1)</f>
        <v>0.75495400160439674</v>
      </c>
      <c r="F6408" s="15">
        <f>VLOOKUP($B6408,Load!$A$2:$P$8785,F$1)</f>
        <v>0.65395031595840714</v>
      </c>
      <c r="G6408" s="15">
        <f>VLOOKUP($B6408,Load!$A$2:$P$8785,G$1)</f>
        <v>0.63629676685947378</v>
      </c>
      <c r="H6408" s="15">
        <f>VLOOKUP($B6408,Load!$A$2:$P$8785,H$1)</f>
        <v>0.69057081560158973</v>
      </c>
      <c r="I6408" s="15">
        <f>VLOOKUP($B6408,Load!$A$2:$P$8785,I$1)</f>
        <v>0.68195406745682829</v>
      </c>
      <c r="J6408" s="15">
        <f>VLOOKUP($B6408,Load!$A$2:$P$8785,J$1)</f>
        <v>0.66735777077458946</v>
      </c>
      <c r="K6408" s="15">
        <f>VLOOKUP($B6408,Load!$A$2:$P$8785,K$1)</f>
        <v>0.73933673556469648</v>
      </c>
      <c r="L6408" s="15">
        <f>VLOOKUP($B6408,Load!$A$2:$P$8785,L$1)</f>
        <v>0.5955895612746992</v>
      </c>
      <c r="M6408" s="15">
        <f>VLOOKUP($B6408,Load!$A$2:$P$8785,M$1)</f>
        <v>0.5992219903650462</v>
      </c>
      <c r="N6408" s="15">
        <f>VLOOKUP($B6408,Load!$A$2:$P$8785,N$1)</f>
        <v>0.49475673373788992</v>
      </c>
      <c r="O6408" s="15">
        <f>VLOOKUP($B6408,Load!$A$2:$P$8785,O$1)</f>
        <v>0.4806475716064757</v>
      </c>
      <c r="P6408" s="15">
        <f>VLOOKUP($B6408,Load!$A$2:$P$8785,P$1)</f>
        <v>0.46885873744641654</v>
      </c>
    </row>
    <row r="6409" spans="1:16" x14ac:dyDescent="0.25">
      <c r="A6409" s="15">
        <v>6407</v>
      </c>
      <c r="B6409" s="15">
        <v>5405</v>
      </c>
      <c r="C6409" s="15">
        <v>101891232447.149</v>
      </c>
      <c r="D6409" s="15">
        <f>VLOOKUP($B6409,Load!$A$2:$P$8785,D$1)</f>
        <v>0.57997592697850142</v>
      </c>
      <c r="E6409" s="15">
        <f>VLOOKUP($B6409,Load!$A$2:$P$8785,E$1)</f>
        <v>0.44595401867244705</v>
      </c>
      <c r="F6409" s="15">
        <f>VLOOKUP($B6409,Load!$A$2:$P$8785,F$1)</f>
        <v>0.57997592697850142</v>
      </c>
      <c r="G6409" s="15">
        <f>VLOOKUP($B6409,Load!$A$2:$P$8785,G$1)</f>
        <v>0.55276003878431246</v>
      </c>
      <c r="H6409" s="15">
        <f>VLOOKUP($B6409,Load!$A$2:$P$8785,H$1)</f>
        <v>0.56395737347448383</v>
      </c>
      <c r="I6409" s="15">
        <f>VLOOKUP($B6409,Load!$A$2:$P$8785,I$1)</f>
        <v>0.5664193015158443</v>
      </c>
      <c r="J6409" s="15">
        <f>VLOOKUP($B6409,Load!$A$2:$P$8785,J$1)</f>
        <v>0.55398905291093048</v>
      </c>
      <c r="K6409" s="15">
        <f>VLOOKUP($B6409,Load!$A$2:$P$8785,K$1)</f>
        <v>0.46722080936694599</v>
      </c>
      <c r="L6409" s="15">
        <f>VLOOKUP($B6409,Load!$A$2:$P$8785,L$1)</f>
        <v>0.45310044568101604</v>
      </c>
      <c r="M6409" s="15">
        <f>VLOOKUP($B6409,Load!$A$2:$P$8785,M$1)</f>
        <v>0.43545353839812451</v>
      </c>
      <c r="N6409" s="15">
        <f>VLOOKUP($B6409,Load!$A$2:$P$8785,N$1)</f>
        <v>0.75920898541467052</v>
      </c>
      <c r="O6409" s="15">
        <f>VLOOKUP($B6409,Load!$A$2:$P$8785,O$1)</f>
        <v>0.79140722291407228</v>
      </c>
      <c r="P6409" s="15">
        <f>VLOOKUP($B6409,Load!$A$2:$P$8785,P$1)</f>
        <v>0.77087187921149414</v>
      </c>
    </row>
    <row r="6410" spans="1:16" x14ac:dyDescent="0.25">
      <c r="A6410" s="15">
        <v>6408</v>
      </c>
      <c r="B6410" s="15">
        <v>8253</v>
      </c>
      <c r="C6410" s="15">
        <v>101894238729.76199</v>
      </c>
      <c r="D6410" s="15">
        <f>VLOOKUP($B6410,Load!$A$2:$P$8785,D$1)</f>
        <v>0.72389581731251462</v>
      </c>
      <c r="E6410" s="15">
        <f>VLOOKUP($B6410,Load!$A$2:$P$8785,E$1)</f>
        <v>0.55943948522760245</v>
      </c>
      <c r="F6410" s="15">
        <f>VLOOKUP($B6410,Load!$A$2:$P$8785,F$1)</f>
        <v>0.72389581731251462</v>
      </c>
      <c r="G6410" s="15">
        <f>VLOOKUP($B6410,Load!$A$2:$P$8785,G$1)</f>
        <v>0.74363903841653012</v>
      </c>
      <c r="H6410" s="15">
        <f>VLOOKUP($B6410,Load!$A$2:$P$8785,H$1)</f>
        <v>0.78166215313192422</v>
      </c>
      <c r="I6410" s="15">
        <f>VLOOKUP($B6410,Load!$A$2:$P$8785,I$1)</f>
        <v>0.7661871768719446</v>
      </c>
      <c r="J6410" s="15">
        <f>VLOOKUP($B6410,Load!$A$2:$P$8785,J$1)</f>
        <v>0.74659976778901971</v>
      </c>
      <c r="K6410" s="15">
        <f>VLOOKUP($B6410,Load!$A$2:$P$8785,K$1)</f>
        <v>0.54008431616856412</v>
      </c>
      <c r="L6410" s="15">
        <f>VLOOKUP($B6410,Load!$A$2:$P$8785,L$1)</f>
        <v>0.5810598449133112</v>
      </c>
      <c r="M6410" s="15">
        <f>VLOOKUP($B6410,Load!$A$2:$P$8785,M$1)</f>
        <v>0.59445603730324348</v>
      </c>
      <c r="N6410" s="15">
        <f>VLOOKUP($B6410,Load!$A$2:$P$8785,N$1)</f>
        <v>0.53819333546257853</v>
      </c>
      <c r="O6410" s="15">
        <f>VLOOKUP($B6410,Load!$A$2:$P$8785,O$1)</f>
        <v>0.50861768368617688</v>
      </c>
      <c r="P6410" s="15">
        <f>VLOOKUP($B6410,Load!$A$2:$P$8785,P$1)</f>
        <v>0.45135415001104034</v>
      </c>
    </row>
    <row r="6411" spans="1:16" x14ac:dyDescent="0.25">
      <c r="A6411" s="15">
        <v>6409</v>
      </c>
      <c r="B6411" s="15">
        <v>5480</v>
      </c>
      <c r="C6411" s="15">
        <v>101900441793.94</v>
      </c>
      <c r="D6411" s="15">
        <f>VLOOKUP($B6411,Load!$A$2:$P$8785,D$1)</f>
        <v>0.665836370323314</v>
      </c>
      <c r="E6411" s="15">
        <f>VLOOKUP($B6411,Load!$A$2:$P$8785,E$1)</f>
        <v>0.5303896635887283</v>
      </c>
      <c r="F6411" s="15">
        <f>VLOOKUP($B6411,Load!$A$2:$P$8785,F$1)</f>
        <v>0.665836370323314</v>
      </c>
      <c r="G6411" s="15">
        <f>VLOOKUP($B6411,Load!$A$2:$P$8785,G$1)</f>
        <v>0.62907486040991001</v>
      </c>
      <c r="H6411" s="15">
        <f>VLOOKUP($B6411,Load!$A$2:$P$8785,H$1)</f>
        <v>0.60609151338233747</v>
      </c>
      <c r="I6411" s="15">
        <f>VLOOKUP($B6411,Load!$A$2:$P$8785,I$1)</f>
        <v>0.67252840009847714</v>
      </c>
      <c r="J6411" s="15">
        <f>VLOOKUP($B6411,Load!$A$2:$P$8785,J$1)</f>
        <v>0.63841433073478193</v>
      </c>
      <c r="K6411" s="15">
        <f>VLOOKUP($B6411,Load!$A$2:$P$8785,K$1)</f>
        <v>0.55310723856013932</v>
      </c>
      <c r="L6411" s="15">
        <f>VLOOKUP($B6411,Load!$A$2:$P$8785,L$1)</f>
        <v>0.55723007960429705</v>
      </c>
      <c r="M6411" s="15">
        <f>VLOOKUP($B6411,Load!$A$2:$P$8785,M$1)</f>
        <v>0.53025736146533731</v>
      </c>
      <c r="N6411" s="15">
        <f>VLOOKUP($B6411,Load!$A$2:$P$8785,N$1)</f>
        <v>0.80866070478015539</v>
      </c>
      <c r="O6411" s="15">
        <f>VLOOKUP($B6411,Load!$A$2:$P$8785,O$1)</f>
        <v>0.84757160647571606</v>
      </c>
      <c r="P6411" s="15">
        <f>VLOOKUP($B6411,Load!$A$2:$P$8785,P$1)</f>
        <v>0.8331315623167882</v>
      </c>
    </row>
    <row r="6412" spans="1:16" x14ac:dyDescent="0.25">
      <c r="A6412" s="15">
        <v>6410</v>
      </c>
      <c r="B6412" s="15">
        <v>8072</v>
      </c>
      <c r="C6412" s="15">
        <v>101917350957.097</v>
      </c>
      <c r="D6412" s="15">
        <f>VLOOKUP($B6412,Load!$A$2:$P$8785,D$1)</f>
        <v>0.69363736667892606</v>
      </c>
      <c r="E6412" s="15">
        <f>VLOOKUP($B6412,Load!$A$2:$P$8785,E$1)</f>
        <v>0.62265954360033449</v>
      </c>
      <c r="F6412" s="15">
        <f>VLOOKUP($B6412,Load!$A$2:$P$8785,F$1)</f>
        <v>0.69363736667892606</v>
      </c>
      <c r="G6412" s="15">
        <f>VLOOKUP($B6412,Load!$A$2:$P$8785,G$1)</f>
        <v>0.66433180647965495</v>
      </c>
      <c r="H6412" s="15">
        <f>VLOOKUP($B6412,Load!$A$2:$P$8785,H$1)</f>
        <v>0.52790771286884952</v>
      </c>
      <c r="I6412" s="15">
        <f>VLOOKUP($B6412,Load!$A$2:$P$8785,I$1)</f>
        <v>0.60253930292266034</v>
      </c>
      <c r="J6412" s="15">
        <f>VLOOKUP($B6412,Load!$A$2:$P$8785,J$1)</f>
        <v>0.67573395256261404</v>
      </c>
      <c r="K6412" s="15">
        <f>VLOOKUP($B6412,Load!$A$2:$P$8785,K$1)</f>
        <v>0.59405349126969231</v>
      </c>
      <c r="L6412" s="15">
        <f>VLOOKUP($B6412,Load!$A$2:$P$8785,L$1)</f>
        <v>0.62364427956823043</v>
      </c>
      <c r="M6412" s="15">
        <f>VLOOKUP($B6412,Load!$A$2:$P$8785,M$1)</f>
        <v>0.62766313728521006</v>
      </c>
      <c r="N6412" s="15">
        <f>VLOOKUP($B6412,Load!$A$2:$P$8785,N$1)</f>
        <v>0.76141807729160016</v>
      </c>
      <c r="O6412" s="15">
        <f>VLOOKUP($B6412,Load!$A$2:$P$8785,O$1)</f>
        <v>0.61357409713574096</v>
      </c>
      <c r="P6412" s="15">
        <f>VLOOKUP($B6412,Load!$A$2:$P$8785,P$1)</f>
        <v>0.64883848420475576</v>
      </c>
    </row>
    <row r="6413" spans="1:16" x14ac:dyDescent="0.25">
      <c r="A6413" s="15">
        <v>6411</v>
      </c>
      <c r="B6413" s="15">
        <v>8609</v>
      </c>
      <c r="C6413" s="15">
        <v>101926457394.481</v>
      </c>
      <c r="D6413" s="15">
        <f>VLOOKUP($B6413,Load!$A$2:$P$8785,D$1)</f>
        <v>0.68571333043565486</v>
      </c>
      <c r="E6413" s="15">
        <f>VLOOKUP($B6413,Load!$A$2:$P$8785,E$1)</f>
        <v>0.65650548737817682</v>
      </c>
      <c r="F6413" s="15">
        <f>VLOOKUP($B6413,Load!$A$2:$P$8785,F$1)</f>
        <v>0.68571333043565486</v>
      </c>
      <c r="G6413" s="15">
        <f>VLOOKUP($B6413,Load!$A$2:$P$8785,G$1)</f>
        <v>0.6584472901133438</v>
      </c>
      <c r="H6413" s="15">
        <f>VLOOKUP($B6413,Load!$A$2:$P$8785,H$1)</f>
        <v>0.66567017198325884</v>
      </c>
      <c r="I6413" s="15">
        <f>VLOOKUP($B6413,Load!$A$2:$P$8785,I$1)</f>
        <v>0.66915204164175435</v>
      </c>
      <c r="J6413" s="15">
        <f>VLOOKUP($B6413,Load!$A$2:$P$8785,J$1)</f>
        <v>0.7227566760656825</v>
      </c>
      <c r="K6413" s="15">
        <f>VLOOKUP($B6413,Load!$A$2:$P$8785,K$1)</f>
        <v>0.69625697656556695</v>
      </c>
      <c r="L6413" s="15">
        <f>VLOOKUP($B6413,Load!$A$2:$P$8785,L$1)</f>
        <v>0.61655975474663161</v>
      </c>
      <c r="M6413" s="15">
        <f>VLOOKUP($B6413,Load!$A$2:$P$8785,M$1)</f>
        <v>0.58255403560295749</v>
      </c>
      <c r="N6413" s="15">
        <f>VLOOKUP($B6413,Load!$A$2:$P$8785,N$1)</f>
        <v>0.68952943681464918</v>
      </c>
      <c r="O6413" s="15">
        <f>VLOOKUP($B6413,Load!$A$2:$P$8785,O$1)</f>
        <v>0.63651307596513074</v>
      </c>
      <c r="P6413" s="15">
        <f>VLOOKUP($B6413,Load!$A$2:$P$8785,P$1)</f>
        <v>0.54996307209697193</v>
      </c>
    </row>
    <row r="6414" spans="1:16" x14ac:dyDescent="0.25">
      <c r="A6414" s="15">
        <v>6412</v>
      </c>
      <c r="B6414" s="15">
        <v>3043</v>
      </c>
      <c r="C6414" s="15">
        <v>101928631004.918</v>
      </c>
      <c r="D6414" s="15">
        <f>VLOOKUP($B6414,Load!$A$2:$P$8785,D$1)</f>
        <v>0.61083620314955367</v>
      </c>
      <c r="E6414" s="15">
        <f>VLOOKUP($B6414,Load!$A$2:$P$8785,E$1)</f>
        <v>0.63493147177797882</v>
      </c>
      <c r="F6414" s="15">
        <f>VLOOKUP($B6414,Load!$A$2:$P$8785,F$1)</f>
        <v>0.61083620314955367</v>
      </c>
      <c r="G6414" s="15">
        <f>VLOOKUP($B6414,Load!$A$2:$P$8785,G$1)</f>
        <v>0.6131933531712862</v>
      </c>
      <c r="H6414" s="15">
        <f>VLOOKUP($B6414,Load!$A$2:$P$8785,H$1)</f>
        <v>0.65599831182077162</v>
      </c>
      <c r="I6414" s="15">
        <f>VLOOKUP($B6414,Load!$A$2:$P$8785,I$1)</f>
        <v>0.64055850596138286</v>
      </c>
      <c r="J6414" s="15">
        <f>VLOOKUP($B6414,Load!$A$2:$P$8785,J$1)</f>
        <v>0.61896666113783383</v>
      </c>
      <c r="K6414" s="15">
        <f>VLOOKUP($B6414,Load!$A$2:$P$8785,K$1)</f>
        <v>0.61016573076857428</v>
      </c>
      <c r="L6414" s="15">
        <f>VLOOKUP($B6414,Load!$A$2:$P$8785,L$1)</f>
        <v>0.63155318545997885</v>
      </c>
      <c r="M6414" s="15">
        <f>VLOOKUP($B6414,Load!$A$2:$P$8785,M$1)</f>
        <v>0.65461009351572763</v>
      </c>
      <c r="N6414" s="15">
        <f>VLOOKUP($B6414,Load!$A$2:$P$8785,N$1)</f>
        <v>0.51785904396891302</v>
      </c>
      <c r="O6414" s="15">
        <f>VLOOKUP($B6414,Load!$A$2:$P$8785,O$1)</f>
        <v>0.5134246575342466</v>
      </c>
      <c r="P6414" s="15">
        <f>VLOOKUP($B6414,Load!$A$2:$P$8785,P$1)</f>
        <v>0.51512521224026742</v>
      </c>
    </row>
    <row r="6415" spans="1:16" x14ac:dyDescent="0.25">
      <c r="A6415" s="15">
        <v>6413</v>
      </c>
      <c r="B6415" s="15">
        <v>6544</v>
      </c>
      <c r="C6415" s="15">
        <v>101932207734.073</v>
      </c>
      <c r="D6415" s="15">
        <f>VLOOKUP($B6415,Load!$A$2:$P$8785,D$1)</f>
        <v>0.66080444013507644</v>
      </c>
      <c r="E6415" s="15">
        <f>VLOOKUP($B6415,Load!$A$2:$P$8785,E$1)</f>
        <v>0.75829933946645278</v>
      </c>
      <c r="F6415" s="15">
        <f>VLOOKUP($B6415,Load!$A$2:$P$8785,F$1)</f>
        <v>0.66080444013507644</v>
      </c>
      <c r="G6415" s="15">
        <f>VLOOKUP($B6415,Load!$A$2:$P$8785,G$1)</f>
        <v>0.66138954829649943</v>
      </c>
      <c r="H6415" s="15">
        <f>VLOOKUP($B6415,Load!$A$2:$P$8785,H$1)</f>
        <v>0.70499067984384345</v>
      </c>
      <c r="I6415" s="15">
        <f>VLOOKUP($B6415,Load!$A$2:$P$8785,I$1)</f>
        <v>0.70024267576407695</v>
      </c>
      <c r="J6415" s="15">
        <f>VLOOKUP($B6415,Load!$A$2:$P$8785,J$1)</f>
        <v>0.66188422623984078</v>
      </c>
      <c r="K6415" s="15">
        <f>VLOOKUP($B6415,Load!$A$2:$P$8785,K$1)</f>
        <v>0.77473587192135041</v>
      </c>
      <c r="L6415" s="15">
        <f>VLOOKUP($B6415,Load!$A$2:$P$8785,L$1)</f>
        <v>0.66437385681531291</v>
      </c>
      <c r="M6415" s="15">
        <f>VLOOKUP($B6415,Load!$A$2:$P$8785,M$1)</f>
        <v>0.65448128397351679</v>
      </c>
      <c r="N6415" s="15">
        <f>VLOOKUP($B6415,Load!$A$2:$P$8785,N$1)</f>
        <v>0.63432875545619083</v>
      </c>
      <c r="O6415" s="15">
        <f>VLOOKUP($B6415,Load!$A$2:$P$8785,O$1)</f>
        <v>0.6175342465753425</v>
      </c>
      <c r="P6415" s="15">
        <f>VLOOKUP($B6415,Load!$A$2:$P$8785,P$1)</f>
        <v>0.63844537335252083</v>
      </c>
    </row>
    <row r="6416" spans="1:16" x14ac:dyDescent="0.25">
      <c r="A6416" s="15">
        <v>6414</v>
      </c>
      <c r="B6416" s="15">
        <v>6183</v>
      </c>
      <c r="C6416" s="15">
        <v>101938216897.21201</v>
      </c>
      <c r="D6416" s="15">
        <f>VLOOKUP($B6416,Load!$A$2:$P$8785,D$1)</f>
        <v>0.72491557725099465</v>
      </c>
      <c r="E6416" s="15">
        <f>VLOOKUP($B6416,Load!$A$2:$P$8785,E$1)</f>
        <v>0.81971018450562394</v>
      </c>
      <c r="F6416" s="15">
        <f>VLOOKUP($B6416,Load!$A$2:$P$8785,F$1)</f>
        <v>0.72491557725099465</v>
      </c>
      <c r="G6416" s="15">
        <f>VLOOKUP($B6416,Load!$A$2:$P$8785,G$1)</f>
        <v>0.72824233508308533</v>
      </c>
      <c r="H6416" s="15">
        <f>VLOOKUP($B6416,Load!$A$2:$P$8785,H$1)</f>
        <v>0.76970421693103086</v>
      </c>
      <c r="I6416" s="15">
        <f>VLOOKUP($B6416,Load!$A$2:$P$8785,I$1)</f>
        <v>0.77075932894875676</v>
      </c>
      <c r="J6416" s="15">
        <f>VLOOKUP($B6416,Load!$A$2:$P$8785,J$1)</f>
        <v>0.71185105324266051</v>
      </c>
      <c r="K6416" s="15">
        <f>VLOOKUP($B6416,Load!$A$2:$P$8785,K$1)</f>
        <v>0.82083667582652031</v>
      </c>
      <c r="L6416" s="15">
        <f>VLOOKUP($B6416,Load!$A$2:$P$8785,L$1)</f>
        <v>0.86961898137414018</v>
      </c>
      <c r="M6416" s="15">
        <f>VLOOKUP($B6416,Load!$A$2:$P$8785,M$1)</f>
        <v>0.85632583661797668</v>
      </c>
      <c r="N6416" s="15">
        <f>VLOOKUP($B6416,Load!$A$2:$P$8785,N$1)</f>
        <v>0.67270839987224529</v>
      </c>
      <c r="O6416" s="15">
        <f>VLOOKUP($B6416,Load!$A$2:$P$8785,O$1)</f>
        <v>0.76585305105853052</v>
      </c>
      <c r="P6416" s="15">
        <f>VLOOKUP($B6416,Load!$A$2:$P$8785,P$1)</f>
        <v>0.76279723154937307</v>
      </c>
    </row>
    <row r="6417" spans="1:16" x14ac:dyDescent="0.25">
      <c r="A6417" s="15">
        <v>6415</v>
      </c>
      <c r="B6417" s="15">
        <v>7940</v>
      </c>
      <c r="C6417" s="15">
        <v>101947894596.45</v>
      </c>
      <c r="D6417" s="15">
        <f>VLOOKUP($B6417,Load!$A$2:$P$8785,D$1)</f>
        <v>0.65028921060550338</v>
      </c>
      <c r="E6417" s="15">
        <f>VLOOKUP($B6417,Load!$A$2:$P$8785,E$1)</f>
        <v>0.49816518459096415</v>
      </c>
      <c r="F6417" s="15">
        <f>VLOOKUP($B6417,Load!$A$2:$P$8785,F$1)</f>
        <v>0.65028921060550338</v>
      </c>
      <c r="G6417" s="15">
        <f>VLOOKUP($B6417,Load!$A$2:$P$8785,G$1)</f>
        <v>0.65970109331639304</v>
      </c>
      <c r="H6417" s="15">
        <f>VLOOKUP($B6417,Load!$A$2:$P$8785,H$1)</f>
        <v>0.70157915098652979</v>
      </c>
      <c r="I6417" s="15">
        <f>VLOOKUP($B6417,Load!$A$2:$P$8785,I$1)</f>
        <v>0.69468575247072062</v>
      </c>
      <c r="J6417" s="15">
        <f>VLOOKUP($B6417,Load!$A$2:$P$8785,J$1)</f>
        <v>0.67540222259081106</v>
      </c>
      <c r="K6417" s="15">
        <f>VLOOKUP($B6417,Load!$A$2:$P$8785,K$1)</f>
        <v>0.48777074194814729</v>
      </c>
      <c r="L6417" s="15">
        <f>VLOOKUP($B6417,Load!$A$2:$P$8785,L$1)</f>
        <v>0.49648349949764281</v>
      </c>
      <c r="M6417" s="15">
        <f>VLOOKUP($B6417,Load!$A$2:$P$8785,M$1)</f>
        <v>0.50313007187572456</v>
      </c>
      <c r="N6417" s="15">
        <f>VLOOKUP($B6417,Load!$A$2:$P$8785,N$1)</f>
        <v>0.54910571702331523</v>
      </c>
      <c r="O6417" s="15">
        <f>VLOOKUP($B6417,Load!$A$2:$P$8785,O$1)</f>
        <v>0.49103362391033623</v>
      </c>
      <c r="P6417" s="15">
        <f>VLOOKUP($B6417,Load!$A$2:$P$8785,P$1)</f>
        <v>0.41851115831791502</v>
      </c>
    </row>
    <row r="6418" spans="1:16" x14ac:dyDescent="0.25">
      <c r="A6418" s="15">
        <v>6416</v>
      </c>
      <c r="B6418" s="15">
        <v>1082</v>
      </c>
      <c r="C6418" s="15">
        <v>101961947171.03799</v>
      </c>
      <c r="D6418" s="15">
        <f>VLOOKUP($B6418,Load!$A$2:$P$8785,D$1)</f>
        <v>0.54794543448460331</v>
      </c>
      <c r="E6418" s="15">
        <f>VLOOKUP($B6418,Load!$A$2:$P$8785,E$1)</f>
        <v>0.53926504975336664</v>
      </c>
      <c r="F6418" s="15">
        <f>VLOOKUP($B6418,Load!$A$2:$P$8785,F$1)</f>
        <v>0.54794543448460331</v>
      </c>
      <c r="G6418" s="15">
        <f>VLOOKUP($B6418,Load!$A$2:$P$8785,G$1)</f>
        <v>0.56391052860343038</v>
      </c>
      <c r="H6418" s="15">
        <f>VLOOKUP($B6418,Load!$A$2:$P$8785,H$1)</f>
        <v>0.57950269053564518</v>
      </c>
      <c r="I6418" s="15">
        <f>VLOOKUP($B6418,Load!$A$2:$P$8785,I$1)</f>
        <v>0.54820103400977738</v>
      </c>
      <c r="J6418" s="15">
        <f>VLOOKUP($B6418,Load!$A$2:$P$8785,J$1)</f>
        <v>0.49875601260573893</v>
      </c>
      <c r="K6418" s="15">
        <f>VLOOKUP($B6418,Load!$A$2:$P$8785,K$1)</f>
        <v>0.53733636006758945</v>
      </c>
      <c r="L6418" s="15">
        <f>VLOOKUP($B6418,Load!$A$2:$P$8785,L$1)</f>
        <v>0.50395445294587426</v>
      </c>
      <c r="M6418" s="15">
        <f>VLOOKUP($B6418,Load!$A$2:$P$8785,M$1)</f>
        <v>0.50709740577581985</v>
      </c>
      <c r="N6418" s="15">
        <f>VLOOKUP($B6418,Load!$A$2:$P$8785,N$1)</f>
        <v>0.65948046417544981</v>
      </c>
      <c r="O6418" s="15">
        <f>VLOOKUP($B6418,Load!$A$2:$P$8785,O$1)</f>
        <v>0.56801992528019929</v>
      </c>
      <c r="P6418" s="15">
        <f>VLOOKUP($B6418,Load!$A$2:$P$8785,P$1)</f>
        <v>0.44924507183809592</v>
      </c>
    </row>
    <row r="6419" spans="1:16" x14ac:dyDescent="0.25">
      <c r="A6419" s="15">
        <v>6417</v>
      </c>
      <c r="B6419" s="15">
        <v>8228</v>
      </c>
      <c r="C6419" s="15">
        <v>101962354608.855</v>
      </c>
      <c r="D6419" s="15">
        <f>VLOOKUP($B6419,Load!$A$2:$P$8785,D$1)</f>
        <v>0.72046875522417997</v>
      </c>
      <c r="E6419" s="15">
        <f>VLOOKUP($B6419,Load!$A$2:$P$8785,E$1)</f>
        <v>0.57766816296574441</v>
      </c>
      <c r="F6419" s="15">
        <f>VLOOKUP($B6419,Load!$A$2:$P$8785,F$1)</f>
        <v>0.72046875522417997</v>
      </c>
      <c r="G6419" s="15">
        <f>VLOOKUP($B6419,Load!$A$2:$P$8785,G$1)</f>
        <v>0.72690494499983282</v>
      </c>
      <c r="H6419" s="15">
        <f>VLOOKUP($B6419,Load!$A$2:$P$8785,H$1)</f>
        <v>0.77986846270179022</v>
      </c>
      <c r="I6419" s="15">
        <f>VLOOKUP($B6419,Load!$A$2:$P$8785,I$1)</f>
        <v>0.77279921218302672</v>
      </c>
      <c r="J6419" s="15">
        <f>VLOOKUP($B6419,Load!$A$2:$P$8785,J$1)</f>
        <v>0.76824514844916236</v>
      </c>
      <c r="K6419" s="15">
        <f>VLOOKUP($B6419,Load!$A$2:$P$8785,K$1)</f>
        <v>0.57003874447421876</v>
      </c>
      <c r="L6419" s="15">
        <f>VLOOKUP($B6419,Load!$A$2:$P$8785,L$1)</f>
        <v>0.6056624674755906</v>
      </c>
      <c r="M6419" s="15">
        <f>VLOOKUP($B6419,Load!$A$2:$P$8785,M$1)</f>
        <v>0.61364865909266564</v>
      </c>
      <c r="N6419" s="15">
        <f>VLOOKUP($B6419,Load!$A$2:$P$8785,N$1)</f>
        <v>0.56848184818481851</v>
      </c>
      <c r="O6419" s="15">
        <f>VLOOKUP($B6419,Load!$A$2:$P$8785,O$1)</f>
        <v>0.51332503113325034</v>
      </c>
      <c r="P6419" s="15">
        <f>VLOOKUP($B6419,Load!$A$2:$P$8785,P$1)</f>
        <v>0.46381446203278598</v>
      </c>
    </row>
    <row r="6420" spans="1:16" x14ac:dyDescent="0.25">
      <c r="A6420" s="15">
        <v>6418</v>
      </c>
      <c r="B6420" s="15">
        <v>2372</v>
      </c>
      <c r="C6420" s="15">
        <v>101975591173.66</v>
      </c>
      <c r="D6420" s="15">
        <f>VLOOKUP($B6420,Load!$A$2:$P$8785,D$1)</f>
        <v>0.64900197265037285</v>
      </c>
      <c r="E6420" s="15">
        <f>VLOOKUP($B6420,Load!$A$2:$P$8785,E$1)</f>
        <v>0.54052808547679598</v>
      </c>
      <c r="F6420" s="15">
        <f>VLOOKUP($B6420,Load!$A$2:$P$8785,F$1)</f>
        <v>0.64900197265037285</v>
      </c>
      <c r="G6420" s="15">
        <f>VLOOKUP($B6420,Load!$A$2:$P$8785,G$1)</f>
        <v>0.64004145909258081</v>
      </c>
      <c r="H6420" s="15">
        <f>VLOOKUP($B6420,Load!$A$2:$P$8785,H$1)</f>
        <v>0.64235219639151686</v>
      </c>
      <c r="I6420" s="15">
        <f>VLOOKUP($B6420,Load!$A$2:$P$8785,I$1)</f>
        <v>0.65174269334927726</v>
      </c>
      <c r="J6420" s="15">
        <f>VLOOKUP($B6420,Load!$A$2:$P$8785,J$1)</f>
        <v>0.66607231713385306</v>
      </c>
      <c r="K6420" s="15">
        <f>VLOOKUP($B6420,Load!$A$2:$P$8785,K$1)</f>
        <v>0.55240744849715817</v>
      </c>
      <c r="L6420" s="15">
        <f>VLOOKUP($B6420,Load!$A$2:$P$8785,L$1)</f>
        <v>0.53479145735116063</v>
      </c>
      <c r="M6420" s="15">
        <f>VLOOKUP($B6420,Load!$A$2:$P$8785,M$1)</f>
        <v>0.51026612051420772</v>
      </c>
      <c r="N6420" s="15">
        <f>VLOOKUP($B6420,Load!$A$2:$P$8785,N$1)</f>
        <v>0.48381773661237093</v>
      </c>
      <c r="O6420" s="15">
        <f>VLOOKUP($B6420,Load!$A$2:$P$8785,O$1)</f>
        <v>0.45576587795765877</v>
      </c>
      <c r="P6420" s="15">
        <f>VLOOKUP($B6420,Load!$A$2:$P$8785,P$1)</f>
        <v>0.44967526287337162</v>
      </c>
    </row>
    <row r="6421" spans="1:16" x14ac:dyDescent="0.25">
      <c r="A6421" s="15">
        <v>6419</v>
      </c>
      <c r="B6421" s="15">
        <v>3261</v>
      </c>
      <c r="C6421" s="15">
        <v>101995058333.412</v>
      </c>
      <c r="D6421" s="15">
        <f>VLOOKUP($B6421,Load!$A$2:$P$8785,D$1)</f>
        <v>0.70891704838008629</v>
      </c>
      <c r="E6421" s="15">
        <f>VLOOKUP($B6421,Load!$A$2:$P$8785,E$1)</f>
        <v>0.54564850057177972</v>
      </c>
      <c r="F6421" s="15">
        <f>VLOOKUP($B6421,Load!$A$2:$P$8785,F$1)</f>
        <v>0.70891704838008629</v>
      </c>
      <c r="G6421" s="15">
        <f>VLOOKUP($B6421,Load!$A$2:$P$8785,G$1)</f>
        <v>0.72871042161222377</v>
      </c>
      <c r="H6421" s="15">
        <f>VLOOKUP($B6421,Load!$A$2:$P$8785,H$1)</f>
        <v>0.6701368128582984</v>
      </c>
      <c r="I6421" s="15">
        <f>VLOOKUP($B6421,Load!$A$2:$P$8785,I$1)</f>
        <v>0.6824816234656913</v>
      </c>
      <c r="J6421" s="15">
        <f>VLOOKUP($B6421,Load!$A$2:$P$8785,J$1)</f>
        <v>0.67992204345662632</v>
      </c>
      <c r="K6421" s="15">
        <f>VLOOKUP($B6421,Load!$A$2:$P$8785,K$1)</f>
        <v>0.53981122736349829</v>
      </c>
      <c r="L6421" s="15">
        <f>VLOOKUP($B6421,Load!$A$2:$P$8785,L$1)</f>
        <v>0.49692145194115978</v>
      </c>
      <c r="M6421" s="15">
        <f>VLOOKUP($B6421,Load!$A$2:$P$8785,M$1)</f>
        <v>0.49370121338588763</v>
      </c>
      <c r="N6421" s="15">
        <f>VLOOKUP($B6421,Load!$A$2:$P$8785,N$1)</f>
        <v>0.46963164058341317</v>
      </c>
      <c r="O6421" s="15">
        <f>VLOOKUP($B6421,Load!$A$2:$P$8785,O$1)</f>
        <v>0.4716313823163138</v>
      </c>
      <c r="P6421" s="15">
        <f>VLOOKUP($B6421,Load!$A$2:$P$8785,P$1)</f>
        <v>0.44581496455682712</v>
      </c>
    </row>
    <row r="6422" spans="1:16" x14ac:dyDescent="0.25">
      <c r="A6422" s="15">
        <v>6420</v>
      </c>
      <c r="B6422" s="15">
        <v>5220</v>
      </c>
      <c r="C6422" s="15">
        <v>102004375115.94701</v>
      </c>
      <c r="D6422" s="15">
        <f>VLOOKUP($B6422,Load!$A$2:$P$8785,D$1)</f>
        <v>0.76440201945902575</v>
      </c>
      <c r="E6422" s="15">
        <f>VLOOKUP($B6422,Load!$A$2:$P$8785,E$1)</f>
        <v>0.85154209834610595</v>
      </c>
      <c r="F6422" s="15">
        <f>VLOOKUP($B6422,Load!$A$2:$P$8785,F$1)</f>
        <v>0.76440201945902575</v>
      </c>
      <c r="G6422" s="15">
        <f>VLOOKUP($B6422,Load!$A$2:$P$8785,G$1)</f>
        <v>0.75940352402286937</v>
      </c>
      <c r="H6422" s="15">
        <f>VLOOKUP($B6422,Load!$A$2:$P$8785,H$1)</f>
        <v>0.77726585305806628</v>
      </c>
      <c r="I6422" s="15">
        <f>VLOOKUP($B6422,Load!$A$2:$P$8785,I$1)</f>
        <v>0.79175605810150174</v>
      </c>
      <c r="J6422" s="15">
        <f>VLOOKUP($B6422,Load!$A$2:$P$8785,J$1)</f>
        <v>0.75551501078122407</v>
      </c>
      <c r="K6422" s="15">
        <f>VLOOKUP($B6422,Load!$A$2:$P$8785,K$1)</f>
        <v>0.90032258615098393</v>
      </c>
      <c r="L6422" s="15">
        <f>VLOOKUP($B6422,Load!$A$2:$P$8785,L$1)</f>
        <v>0.78548058840198887</v>
      </c>
      <c r="M6422" s="15">
        <f>VLOOKUP($B6422,Load!$A$2:$P$8785,M$1)</f>
        <v>0.76005358476955975</v>
      </c>
      <c r="N6422" s="15">
        <f>VLOOKUP($B6422,Load!$A$2:$P$8785,N$1)</f>
        <v>0.74906845523262</v>
      </c>
      <c r="O6422" s="15">
        <f>VLOOKUP($B6422,Load!$A$2:$P$8785,O$1)</f>
        <v>0.86428393524283931</v>
      </c>
      <c r="P6422" s="15">
        <f>VLOOKUP($B6422,Load!$A$2:$P$8785,P$1)</f>
        <v>0.78891706069119905</v>
      </c>
    </row>
    <row r="6423" spans="1:16" x14ac:dyDescent="0.25">
      <c r="A6423" s="15">
        <v>6421</v>
      </c>
      <c r="B6423" s="15">
        <v>3886</v>
      </c>
      <c r="C6423" s="15">
        <v>102016269879.41499</v>
      </c>
      <c r="D6423" s="15">
        <f>VLOOKUP($B6423,Load!$A$2:$P$8785,D$1)</f>
        <v>0.70420274833662111</v>
      </c>
      <c r="E6423" s="15">
        <f>VLOOKUP($B6423,Load!$A$2:$P$8785,E$1)</f>
        <v>0.72469234839304308</v>
      </c>
      <c r="F6423" s="15">
        <f>VLOOKUP($B6423,Load!$A$2:$P$8785,F$1)</f>
        <v>0.70420274833662111</v>
      </c>
      <c r="G6423" s="15">
        <f>VLOOKUP($B6423,Load!$A$2:$P$8785,G$1)</f>
        <v>0.76401751981009058</v>
      </c>
      <c r="H6423" s="15">
        <f>VLOOKUP($B6423,Load!$A$2:$P$8785,H$1)</f>
        <v>0.7213800865191855</v>
      </c>
      <c r="I6423" s="15">
        <f>VLOOKUP($B6423,Load!$A$2:$P$8785,I$1)</f>
        <v>0.710723455140154</v>
      </c>
      <c r="J6423" s="15">
        <f>VLOOKUP($B6423,Load!$A$2:$P$8785,J$1)</f>
        <v>0.67104826671089735</v>
      </c>
      <c r="K6423" s="15">
        <f>VLOOKUP($B6423,Load!$A$2:$P$8785,K$1)</f>
        <v>0.6760654730410145</v>
      </c>
      <c r="L6423" s="15">
        <f>VLOOKUP($B6423,Load!$A$2:$P$8785,L$1)</f>
        <v>0.67277223896746274</v>
      </c>
      <c r="M6423" s="15">
        <f>VLOOKUP($B6423,Load!$A$2:$P$8785,M$1)</f>
        <v>0.71025581575083085</v>
      </c>
      <c r="N6423" s="15">
        <f>VLOOKUP($B6423,Load!$A$2:$P$8785,N$1)</f>
        <v>0.48592036623017143</v>
      </c>
      <c r="O6423" s="15">
        <f>VLOOKUP($B6423,Load!$A$2:$P$8785,O$1)</f>
        <v>0.48097135740971358</v>
      </c>
      <c r="P6423" s="15">
        <f>VLOOKUP($B6423,Load!$A$2:$P$8785,P$1)</f>
        <v>0.45200514706442207</v>
      </c>
    </row>
    <row r="6424" spans="1:16" x14ac:dyDescent="0.25">
      <c r="A6424" s="15">
        <v>6422</v>
      </c>
      <c r="B6424" s="15">
        <v>4523</v>
      </c>
      <c r="C6424" s="15">
        <v>102017440994.466</v>
      </c>
      <c r="D6424" s="15">
        <f>VLOOKUP($B6424,Load!$A$2:$P$8785,D$1)</f>
        <v>0.86064395332508614</v>
      </c>
      <c r="E6424" s="15">
        <f>VLOOKUP($B6424,Load!$A$2:$P$8785,E$1)</f>
        <v>0.72037413166294018</v>
      </c>
      <c r="F6424" s="15">
        <f>VLOOKUP($B6424,Load!$A$2:$P$8785,F$1)</f>
        <v>0.86064395332508614</v>
      </c>
      <c r="G6424" s="15">
        <f>VLOOKUP($B6424,Load!$A$2:$P$8785,G$1)</f>
        <v>0.82396603029188542</v>
      </c>
      <c r="H6424" s="15">
        <f>VLOOKUP($B6424,Load!$A$2:$P$8785,H$1)</f>
        <v>0.79112299089086624</v>
      </c>
      <c r="I6424" s="15">
        <f>VLOOKUP($B6424,Load!$A$2:$P$8785,I$1)</f>
        <v>0.82604719867759291</v>
      </c>
      <c r="J6424" s="15">
        <f>VLOOKUP($B6424,Load!$A$2:$P$8785,J$1)</f>
        <v>0.77235030685022388</v>
      </c>
      <c r="K6424" s="15">
        <f>VLOOKUP($B6424,Load!$A$2:$P$8785,K$1)</f>
        <v>0.76318080185700388</v>
      </c>
      <c r="L6424" s="15">
        <f>VLOOKUP($B6424,Load!$A$2:$P$8785,L$1)</f>
        <v>0.69742638534662649</v>
      </c>
      <c r="M6424" s="15">
        <f>VLOOKUP($B6424,Load!$A$2:$P$8785,M$1)</f>
        <v>0.66329185666074142</v>
      </c>
      <c r="N6424" s="15">
        <f>VLOOKUP($B6424,Load!$A$2:$P$8785,N$1)</f>
        <v>0.74531566059831789</v>
      </c>
      <c r="O6424" s="15">
        <f>VLOOKUP($B6424,Load!$A$2:$P$8785,O$1)</f>
        <v>0.90480697384806974</v>
      </c>
      <c r="P6424" s="15">
        <f>VLOOKUP($B6424,Load!$A$2:$P$8785,P$1)</f>
        <v>0.78984977576768178</v>
      </c>
    </row>
    <row r="6425" spans="1:16" x14ac:dyDescent="0.25">
      <c r="A6425" s="15">
        <v>6423</v>
      </c>
      <c r="B6425" s="15">
        <v>5724</v>
      </c>
      <c r="C6425" s="15">
        <v>102032806443.446</v>
      </c>
      <c r="D6425" s="15">
        <f>VLOOKUP($B6425,Load!$A$2:$P$8785,D$1)</f>
        <v>0.79257079808753217</v>
      </c>
      <c r="E6425" s="15">
        <f>VLOOKUP($B6425,Load!$A$2:$P$8785,E$1)</f>
        <v>0.83080441721142195</v>
      </c>
      <c r="F6425" s="15">
        <f>VLOOKUP($B6425,Load!$A$2:$P$8785,F$1)</f>
        <v>0.79257079808753217</v>
      </c>
      <c r="G6425" s="15">
        <f>VLOOKUP($B6425,Load!$A$2:$P$8785,G$1)</f>
        <v>0.77396435855428136</v>
      </c>
      <c r="H6425" s="15">
        <f>VLOOKUP($B6425,Load!$A$2:$P$8785,H$1)</f>
        <v>0.78081806351774352</v>
      </c>
      <c r="I6425" s="15">
        <f>VLOOKUP($B6425,Load!$A$2:$P$8785,I$1)</f>
        <v>0.80030246544508143</v>
      </c>
      <c r="J6425" s="15">
        <f>VLOOKUP($B6425,Load!$A$2:$P$8785,J$1)</f>
        <v>0.74373859678221932</v>
      </c>
      <c r="K6425" s="15">
        <f>VLOOKUP($B6425,Load!$A$2:$P$8785,K$1)</f>
        <v>0.87205789482667395</v>
      </c>
      <c r="L6425" s="15">
        <f>VLOOKUP($B6425,Load!$A$2:$P$8785,L$1)</f>
        <v>0.87600793466780014</v>
      </c>
      <c r="M6425" s="15">
        <f>VLOOKUP($B6425,Load!$A$2:$P$8785,M$1)</f>
        <v>0.83705592910322801</v>
      </c>
      <c r="N6425" s="15">
        <f>VLOOKUP($B6425,Load!$A$2:$P$8785,N$1)</f>
        <v>0.66328648993931649</v>
      </c>
      <c r="O6425" s="15">
        <f>VLOOKUP($B6425,Load!$A$2:$P$8785,O$1)</f>
        <v>0.8292652552926526</v>
      </c>
      <c r="P6425" s="15">
        <f>VLOOKUP($B6425,Load!$A$2:$P$8785,P$1)</f>
        <v>0.79541561022408014</v>
      </c>
    </row>
    <row r="6426" spans="1:16" x14ac:dyDescent="0.25">
      <c r="A6426" s="15">
        <v>6424</v>
      </c>
      <c r="B6426" s="15">
        <v>1867</v>
      </c>
      <c r="C6426" s="15">
        <v>102037528222.037</v>
      </c>
      <c r="D6426" s="15">
        <f>VLOOKUP($B6426,Load!$A$2:$P$8785,D$1)</f>
        <v>0.71236082784446153</v>
      </c>
      <c r="E6426" s="15">
        <f>VLOOKUP($B6426,Load!$A$2:$P$8785,E$1)</f>
        <v>0.56775162573179261</v>
      </c>
      <c r="F6426" s="15">
        <f>VLOOKUP($B6426,Load!$A$2:$P$8785,F$1)</f>
        <v>0.71236082784446153</v>
      </c>
      <c r="G6426" s="15">
        <f>VLOOKUP($B6426,Load!$A$2:$P$8785,G$1)</f>
        <v>0.67297468989267439</v>
      </c>
      <c r="H6426" s="15">
        <f>VLOOKUP($B6426,Load!$A$2:$P$8785,H$1)</f>
        <v>0.69078183800513493</v>
      </c>
      <c r="I6426" s="15">
        <f>VLOOKUP($B6426,Load!$A$2:$P$8785,I$1)</f>
        <v>0.70217704779657442</v>
      </c>
      <c r="J6426" s="15">
        <f>VLOOKUP($B6426,Load!$A$2:$P$8785,J$1)</f>
        <v>0.76418145629457623</v>
      </c>
      <c r="K6426" s="15">
        <f>VLOOKUP($B6426,Load!$A$2:$P$8785,K$1)</f>
        <v>0.58475140384713853</v>
      </c>
      <c r="L6426" s="15">
        <f>VLOOKUP($B6426,Load!$A$2:$P$8785,L$1)</f>
        <v>0.55014555478269833</v>
      </c>
      <c r="M6426" s="15">
        <f>VLOOKUP($B6426,Load!$A$2:$P$8785,M$1)</f>
        <v>0.53159698070433059</v>
      </c>
      <c r="N6426" s="15">
        <f>VLOOKUP($B6426,Load!$A$2:$P$8785,N$1)</f>
        <v>0.53598424358564889</v>
      </c>
      <c r="O6426" s="15">
        <f>VLOOKUP($B6426,Load!$A$2:$P$8785,O$1)</f>
        <v>0.47763387297633875</v>
      </c>
      <c r="P6426" s="15">
        <f>VLOOKUP($B6426,Load!$A$2:$P$8785,P$1)</f>
        <v>0.45098867798107162</v>
      </c>
    </row>
    <row r="6427" spans="1:16" x14ac:dyDescent="0.25">
      <c r="A6427" s="15">
        <v>6425</v>
      </c>
      <c r="B6427" s="15">
        <v>4305</v>
      </c>
      <c r="C6427" s="15">
        <v>102046320193.99001</v>
      </c>
      <c r="D6427" s="15">
        <f>VLOOKUP($B6427,Load!$A$2:$P$8785,D$1)</f>
        <v>0.68820421946571264</v>
      </c>
      <c r="E6427" s="15">
        <f>VLOOKUP($B6427,Load!$A$2:$P$8785,E$1)</f>
        <v>0.583983341582891</v>
      </c>
      <c r="F6427" s="15">
        <f>VLOOKUP($B6427,Load!$A$2:$P$8785,F$1)</f>
        <v>0.68820421946571264</v>
      </c>
      <c r="G6427" s="15">
        <f>VLOOKUP($B6427,Load!$A$2:$P$8785,G$1)</f>
        <v>0.65259620849911393</v>
      </c>
      <c r="H6427" s="15">
        <f>VLOOKUP($B6427,Load!$A$2:$P$8785,H$1)</f>
        <v>0.63370027784616467</v>
      </c>
      <c r="I6427" s="15">
        <f>VLOOKUP($B6427,Load!$A$2:$P$8785,I$1)</f>
        <v>0.69204797242640592</v>
      </c>
      <c r="J6427" s="15">
        <f>VLOOKUP($B6427,Load!$A$2:$P$8785,J$1)</f>
        <v>0.66383313982418313</v>
      </c>
      <c r="K6427" s="15">
        <f>VLOOKUP($B6427,Load!$A$2:$P$8785,K$1)</f>
        <v>0.62050896926044141</v>
      </c>
      <c r="L6427" s="15">
        <f>VLOOKUP($B6427,Load!$A$2:$P$8785,L$1)</f>
        <v>0.60617770564443418</v>
      </c>
      <c r="M6427" s="15">
        <f>VLOOKUP($B6427,Load!$A$2:$P$8785,M$1)</f>
        <v>0.57400108200015454</v>
      </c>
      <c r="N6427" s="15">
        <f>VLOOKUP($B6427,Load!$A$2:$P$8785,N$1)</f>
        <v>0.79189289896731607</v>
      </c>
      <c r="O6427" s="15">
        <f>VLOOKUP($B6427,Load!$A$2:$P$8785,O$1)</f>
        <v>0.81895392278953927</v>
      </c>
      <c r="P6427" s="15">
        <f>VLOOKUP($B6427,Load!$A$2:$P$8785,P$1)</f>
        <v>0.78782064460129309</v>
      </c>
    </row>
    <row r="6428" spans="1:16" x14ac:dyDescent="0.25">
      <c r="A6428" s="15">
        <v>6426</v>
      </c>
      <c r="B6428" s="15">
        <v>4711</v>
      </c>
      <c r="C6428" s="15">
        <v>102078903305.62801</v>
      </c>
      <c r="D6428" s="15">
        <f>VLOOKUP($B6428,Load!$A$2:$P$8785,D$1)</f>
        <v>0.63531044167307504</v>
      </c>
      <c r="E6428" s="15">
        <f>VLOOKUP($B6428,Load!$A$2:$P$8785,E$1)</f>
        <v>0.56341634095137316</v>
      </c>
      <c r="F6428" s="15">
        <f>VLOOKUP($B6428,Load!$A$2:$P$8785,F$1)</f>
        <v>0.63531044167307504</v>
      </c>
      <c r="G6428" s="15">
        <f>VLOOKUP($B6428,Load!$A$2:$P$8785,G$1)</f>
        <v>0.57695008191514263</v>
      </c>
      <c r="H6428" s="15">
        <f>VLOOKUP($B6428,Load!$A$2:$P$8785,H$1)</f>
        <v>0.53571554180002112</v>
      </c>
      <c r="I6428" s="15">
        <f>VLOOKUP($B6428,Load!$A$2:$P$8785,I$1)</f>
        <v>0.58597404424436395</v>
      </c>
      <c r="J6428" s="15">
        <f>VLOOKUP($B6428,Load!$A$2:$P$8785,J$1)</f>
        <v>0.56124564604412008</v>
      </c>
      <c r="K6428" s="15">
        <f>VLOOKUP($B6428,Load!$A$2:$P$8785,K$1)</f>
        <v>0.58649234497943303</v>
      </c>
      <c r="L6428" s="15">
        <f>VLOOKUP($B6428,Load!$A$2:$P$8785,L$1)</f>
        <v>0.63348532859314222</v>
      </c>
      <c r="M6428" s="15">
        <f>VLOOKUP($B6428,Load!$A$2:$P$8785,M$1)</f>
        <v>0.59466213257078082</v>
      </c>
      <c r="N6428" s="15">
        <f>VLOOKUP($B6428,Load!$A$2:$P$8785,N$1)</f>
        <v>0.79338337059512398</v>
      </c>
      <c r="O6428" s="15">
        <f>VLOOKUP($B6428,Load!$A$2:$P$8785,O$1)</f>
        <v>0.90871731008717305</v>
      </c>
      <c r="P6428" s="15">
        <f>VLOOKUP($B6428,Load!$A$2:$P$8785,P$1)</f>
        <v>0.8340528563923344</v>
      </c>
    </row>
    <row r="6429" spans="1:16" x14ac:dyDescent="0.25">
      <c r="A6429" s="15">
        <v>6427</v>
      </c>
      <c r="B6429" s="15">
        <v>5614</v>
      </c>
      <c r="C6429" s="15">
        <v>102091972341.91901</v>
      </c>
      <c r="D6429" s="15">
        <f>VLOOKUP($B6429,Load!$A$2:$P$8785,D$1)</f>
        <v>0.60371460095623386</v>
      </c>
      <c r="E6429" s="15">
        <f>VLOOKUP($B6429,Load!$A$2:$P$8785,E$1)</f>
        <v>0.63576780624349283</v>
      </c>
      <c r="F6429" s="15">
        <f>VLOOKUP($B6429,Load!$A$2:$P$8785,F$1)</f>
        <v>0.60371460095623386</v>
      </c>
      <c r="G6429" s="15">
        <f>VLOOKUP($B6429,Load!$A$2:$P$8785,G$1)</f>
        <v>0.64129526229563005</v>
      </c>
      <c r="H6429" s="15">
        <f>VLOOKUP($B6429,Load!$A$2:$P$8785,H$1)</f>
        <v>0.68888263637322833</v>
      </c>
      <c r="I6429" s="15">
        <f>VLOOKUP($B6429,Load!$A$2:$P$8785,I$1)</f>
        <v>0.66844863362993701</v>
      </c>
      <c r="J6429" s="15">
        <f>VLOOKUP($B6429,Load!$A$2:$P$8785,J$1)</f>
        <v>0.64720517498756014</v>
      </c>
      <c r="K6429" s="15">
        <f>VLOOKUP($B6429,Load!$A$2:$P$8785,K$1)</f>
        <v>0.60376521189984467</v>
      </c>
      <c r="L6429" s="15">
        <f>VLOOKUP($B6429,Load!$A$2:$P$8785,L$1)</f>
        <v>0.57814874925934512</v>
      </c>
      <c r="M6429" s="15">
        <f>VLOOKUP($B6429,Load!$A$2:$P$8785,M$1)</f>
        <v>0.61704923100703302</v>
      </c>
      <c r="N6429" s="15">
        <f>VLOOKUP($B6429,Load!$A$2:$P$8785,N$1)</f>
        <v>0.50050569573086345</v>
      </c>
      <c r="O6429" s="15">
        <f>VLOOKUP($B6429,Load!$A$2:$P$8785,O$1)</f>
        <v>0.50239103362391035</v>
      </c>
      <c r="P6429" s="15">
        <f>VLOOKUP($B6429,Load!$A$2:$P$8785,P$1)</f>
        <v>0.43904231100146962</v>
      </c>
    </row>
    <row r="6430" spans="1:16" x14ac:dyDescent="0.25">
      <c r="A6430" s="15">
        <v>6428</v>
      </c>
      <c r="B6430" s="15">
        <v>1196</v>
      </c>
      <c r="C6430" s="15">
        <v>102106666209.57201</v>
      </c>
      <c r="D6430" s="15">
        <f>VLOOKUP($B6430,Load!$A$2:$P$8785,D$1)</f>
        <v>0.73004781169547628</v>
      </c>
      <c r="E6430" s="15">
        <f>VLOOKUP($B6430,Load!$A$2:$P$8785,E$1)</f>
        <v>0.51823721176330029</v>
      </c>
      <c r="F6430" s="15">
        <f>VLOOKUP($B6430,Load!$A$2:$P$8785,F$1)</f>
        <v>0.73004781169547628</v>
      </c>
      <c r="G6430" s="15">
        <f>VLOOKUP($B6430,Load!$A$2:$P$8785,G$1)</f>
        <v>0.7280918786987195</v>
      </c>
      <c r="H6430" s="15">
        <f>VLOOKUP($B6430,Load!$A$2:$P$8785,H$1)</f>
        <v>0.7277107586255408</v>
      </c>
      <c r="I6430" s="15">
        <f>VLOOKUP($B6430,Load!$A$2:$P$8785,I$1)</f>
        <v>0.75862554074490907</v>
      </c>
      <c r="J6430" s="15">
        <f>VLOOKUP($B6430,Load!$A$2:$P$8785,J$1)</f>
        <v>0.76397412506219942</v>
      </c>
      <c r="K6430" s="15">
        <f>VLOOKUP($B6430,Load!$A$2:$P$8785,K$1)</f>
        <v>0.50908873679359612</v>
      </c>
      <c r="L6430" s="15">
        <f>VLOOKUP($B6430,Load!$A$2:$P$8785,L$1)</f>
        <v>0.54458098255918796</v>
      </c>
      <c r="M6430" s="15">
        <f>VLOOKUP($B6430,Load!$A$2:$P$8785,M$1)</f>
        <v>0.5478527449313445</v>
      </c>
      <c r="N6430" s="15">
        <f>VLOOKUP($B6430,Load!$A$2:$P$8785,N$1)</f>
        <v>0.57151602256999889</v>
      </c>
      <c r="O6430" s="15">
        <f>VLOOKUP($B6430,Load!$A$2:$P$8785,O$1)</f>
        <v>0.48692403486924035</v>
      </c>
      <c r="P6430" s="15">
        <f>VLOOKUP($B6430,Load!$A$2:$P$8785,P$1)</f>
        <v>0.42976845824101367</v>
      </c>
    </row>
    <row r="6431" spans="1:16" x14ac:dyDescent="0.25">
      <c r="A6431" s="15">
        <v>6429</v>
      </c>
      <c r="B6431" s="15">
        <v>352</v>
      </c>
      <c r="C6431" s="15">
        <v>102127191526.64799</v>
      </c>
      <c r="D6431" s="15">
        <f>VLOOKUP($B6431,Load!$A$2:$P$8785,D$1)</f>
        <v>0.78394463205055331</v>
      </c>
      <c r="E6431" s="15">
        <f>VLOOKUP($B6431,Load!$A$2:$P$8785,E$1)</f>
        <v>0.49639010735803651</v>
      </c>
      <c r="F6431" s="15">
        <f>VLOOKUP($B6431,Load!$A$2:$P$8785,F$1)</f>
        <v>0.78394463205055331</v>
      </c>
      <c r="G6431" s="15">
        <f>VLOOKUP($B6431,Load!$A$2:$P$8785,G$1)</f>
        <v>0.7798823096726738</v>
      </c>
      <c r="H6431" s="15">
        <f>VLOOKUP($B6431,Load!$A$2:$P$8785,H$1)</f>
        <v>0.80670347835261846</v>
      </c>
      <c r="I6431" s="15">
        <f>VLOOKUP($B6431,Load!$A$2:$P$8785,I$1)</f>
        <v>0.79629303977772303</v>
      </c>
      <c r="J6431" s="15">
        <f>VLOOKUP($B6431,Load!$A$2:$P$8785,J$1)</f>
        <v>0.82949079449328245</v>
      </c>
      <c r="K6431" s="15">
        <f>VLOOKUP($B6431,Load!$A$2:$P$8785,K$1)</f>
        <v>0.50309785113246519</v>
      </c>
      <c r="L6431" s="15">
        <f>VLOOKUP($B6431,Load!$A$2:$P$8785,L$1)</f>
        <v>0.52847978978282706</v>
      </c>
      <c r="M6431" s="15">
        <f>VLOOKUP($B6431,Load!$A$2:$P$8785,M$1)</f>
        <v>0.52621274183991551</v>
      </c>
      <c r="N6431" s="15">
        <f>VLOOKUP($B6431,Load!$A$2:$P$8785,N$1)</f>
        <v>0.71627807942084532</v>
      </c>
      <c r="O6431" s="15">
        <f>VLOOKUP($B6431,Load!$A$2:$P$8785,O$1)</f>
        <v>0.60236612702366132</v>
      </c>
      <c r="P6431" s="15">
        <f>VLOOKUP($B6431,Load!$A$2:$P$8785,P$1)</f>
        <v>0.63085040772973355</v>
      </c>
    </row>
    <row r="6432" spans="1:16" x14ac:dyDescent="0.25">
      <c r="A6432" s="15">
        <v>6430</v>
      </c>
      <c r="B6432" s="15">
        <v>792</v>
      </c>
      <c r="C6432" s="15">
        <v>102134189268.45</v>
      </c>
      <c r="D6432" s="15">
        <f>VLOOKUP($B6432,Load!$A$2:$P$8785,D$1)</f>
        <v>0.6559898358353673</v>
      </c>
      <c r="E6432" s="15">
        <f>VLOOKUP($B6432,Load!$A$2:$P$8785,E$1)</f>
        <v>0.50444622710747755</v>
      </c>
      <c r="F6432" s="15">
        <f>VLOOKUP($B6432,Load!$A$2:$P$8785,F$1)</f>
        <v>0.6559898358353673</v>
      </c>
      <c r="G6432" s="15">
        <f>VLOOKUP($B6432,Load!$A$2:$P$8785,G$1)</f>
        <v>0.70442007422514963</v>
      </c>
      <c r="H6432" s="15">
        <f>VLOOKUP($B6432,Load!$A$2:$P$8785,H$1)</f>
        <v>0.72078218970914076</v>
      </c>
      <c r="I6432" s="15">
        <f>VLOOKUP($B6432,Load!$A$2:$P$8785,I$1)</f>
        <v>0.66486125276966901</v>
      </c>
      <c r="J6432" s="15">
        <f>VLOOKUP($B6432,Load!$A$2:$P$8785,J$1)</f>
        <v>0.59694808425941281</v>
      </c>
      <c r="K6432" s="15">
        <f>VLOOKUP($B6432,Load!$A$2:$P$8785,K$1)</f>
        <v>0.48985304408677399</v>
      </c>
      <c r="L6432" s="15">
        <f>VLOOKUP($B6432,Load!$A$2:$P$8785,L$1)</f>
        <v>0.54646160187546688</v>
      </c>
      <c r="M6432" s="15">
        <f>VLOOKUP($B6432,Load!$A$2:$P$8785,M$1)</f>
        <v>0.56542236648890953</v>
      </c>
      <c r="N6432" s="15">
        <f>VLOOKUP($B6432,Load!$A$2:$P$8785,N$1)</f>
        <v>0.69314915362503993</v>
      </c>
      <c r="O6432" s="15">
        <f>VLOOKUP($B6432,Load!$A$2:$P$8785,O$1)</f>
        <v>0.57310087173100877</v>
      </c>
      <c r="P6432" s="15">
        <f>VLOOKUP($B6432,Load!$A$2:$P$8785,P$1)</f>
        <v>0.50614830550416101</v>
      </c>
    </row>
    <row r="6433" spans="1:16" x14ac:dyDescent="0.25">
      <c r="A6433" s="15">
        <v>6431</v>
      </c>
      <c r="B6433" s="15">
        <v>4780</v>
      </c>
      <c r="C6433" s="15">
        <v>102134751791.99699</v>
      </c>
      <c r="D6433" s="15">
        <f>VLOOKUP($B6433,Load!$A$2:$P$8785,D$1)</f>
        <v>0.49709117656892576</v>
      </c>
      <c r="E6433" s="15">
        <f>VLOOKUP($B6433,Load!$A$2:$P$8785,E$1)</f>
        <v>0.53650002560207544</v>
      </c>
      <c r="F6433" s="15">
        <f>VLOOKUP($B6433,Load!$A$2:$P$8785,F$1)</f>
        <v>0.49709117656892576</v>
      </c>
      <c r="G6433" s="15">
        <f>VLOOKUP($B6433,Load!$A$2:$P$8785,G$1)</f>
        <v>0.50456384365909923</v>
      </c>
      <c r="H6433" s="15">
        <f>VLOOKUP($B6433,Load!$A$2:$P$8785,H$1)</f>
        <v>0.5531248900924981</v>
      </c>
      <c r="I6433" s="15">
        <f>VLOOKUP($B6433,Load!$A$2:$P$8785,I$1)</f>
        <v>0.53606724580592968</v>
      </c>
      <c r="J6433" s="15">
        <f>VLOOKUP($B6433,Load!$A$2:$P$8785,J$1)</f>
        <v>0.48192071653673907</v>
      </c>
      <c r="K6433" s="15">
        <f>VLOOKUP($B6433,Load!$A$2:$P$8785,K$1)</f>
        <v>0.52117291641775765</v>
      </c>
      <c r="L6433" s="15">
        <f>VLOOKUP($B6433,Load!$A$2:$P$8785,L$1)</f>
        <v>0.47760002060952678</v>
      </c>
      <c r="M6433" s="15">
        <f>VLOOKUP($B6433,Load!$A$2:$P$8785,M$1)</f>
        <v>0.48932168895071748</v>
      </c>
      <c r="N6433" s="15">
        <f>VLOOKUP($B6433,Load!$A$2:$P$8785,N$1)</f>
        <v>0.65697860108591499</v>
      </c>
      <c r="O6433" s="15">
        <f>VLOOKUP($B6433,Load!$A$2:$P$8785,O$1)</f>
        <v>0.72014943960149436</v>
      </c>
      <c r="P6433" s="15">
        <f>VLOOKUP($B6433,Load!$A$2:$P$8785,P$1)</f>
        <v>0.61040681605335889</v>
      </c>
    </row>
    <row r="6434" spans="1:16" x14ac:dyDescent="0.25">
      <c r="A6434" s="15">
        <v>6432</v>
      </c>
      <c r="B6434" s="15">
        <v>1654</v>
      </c>
      <c r="C6434" s="15">
        <v>102147155411.63</v>
      </c>
      <c r="D6434" s="15">
        <f>VLOOKUP($B6434,Load!$A$2:$P$8785,D$1)</f>
        <v>0.68807048045738739</v>
      </c>
      <c r="E6434" s="15">
        <f>VLOOKUP($B6434,Load!$A$2:$P$8785,E$1)</f>
        <v>0.48899964157094333</v>
      </c>
      <c r="F6434" s="15">
        <f>VLOOKUP($B6434,Load!$A$2:$P$8785,F$1)</f>
        <v>0.68807048045738739</v>
      </c>
      <c r="G6434" s="15">
        <f>VLOOKUP($B6434,Load!$A$2:$P$8785,G$1)</f>
        <v>0.71921495202113073</v>
      </c>
      <c r="H6434" s="15">
        <f>VLOOKUP($B6434,Load!$A$2:$P$8785,H$1)</f>
        <v>0.73924665001934375</v>
      </c>
      <c r="I6434" s="15">
        <f>VLOOKUP($B6434,Load!$A$2:$P$8785,I$1)</f>
        <v>0.71494390321105761</v>
      </c>
      <c r="J6434" s="15">
        <f>VLOOKUP($B6434,Load!$A$2:$P$8785,J$1)</f>
        <v>0.67876098855531597</v>
      </c>
      <c r="K6434" s="15">
        <f>VLOOKUP($B6434,Load!$A$2:$P$8785,K$1)</f>
        <v>0.44936762873576952</v>
      </c>
      <c r="L6434" s="15">
        <f>VLOOKUP($B6434,Load!$A$2:$P$8785,L$1)</f>
        <v>0.50544864363552056</v>
      </c>
      <c r="M6434" s="15">
        <f>VLOOKUP($B6434,Load!$A$2:$P$8785,M$1)</f>
        <v>0.5349717907102558</v>
      </c>
      <c r="N6434" s="15">
        <f>VLOOKUP($B6434,Load!$A$2:$P$8785,N$1)</f>
        <v>0.52025444479931859</v>
      </c>
      <c r="O6434" s="15">
        <f>VLOOKUP($B6434,Load!$A$2:$P$8785,O$1)</f>
        <v>0.449813200498132</v>
      </c>
      <c r="P6434" s="15">
        <f>VLOOKUP($B6434,Load!$A$2:$P$8785,P$1)</f>
        <v>0.40543030524528517</v>
      </c>
    </row>
    <row r="6435" spans="1:16" x14ac:dyDescent="0.25">
      <c r="A6435" s="15">
        <v>6433</v>
      </c>
      <c r="B6435" s="15">
        <v>7510</v>
      </c>
      <c r="C6435" s="15">
        <v>102173583543.05</v>
      </c>
      <c r="D6435" s="15">
        <f>VLOOKUP($B6435,Load!$A$2:$P$8785,D$1)</f>
        <v>0.65991841920492156</v>
      </c>
      <c r="E6435" s="15">
        <f>VLOOKUP($B6435,Load!$A$2:$P$8785,E$1)</f>
        <v>0.51519909880694326</v>
      </c>
      <c r="F6435" s="15">
        <f>VLOOKUP($B6435,Load!$A$2:$P$8785,F$1)</f>
        <v>0.65991841920492156</v>
      </c>
      <c r="G6435" s="15">
        <f>VLOOKUP($B6435,Load!$A$2:$P$8785,G$1)</f>
        <v>0.69266775886856802</v>
      </c>
      <c r="H6435" s="15">
        <f>VLOOKUP($B6435,Load!$A$2:$P$8785,H$1)</f>
        <v>0.73942250202229809</v>
      </c>
      <c r="I6435" s="15">
        <f>VLOOKUP($B6435,Load!$A$2:$P$8785,I$1)</f>
        <v>0.71265782717265147</v>
      </c>
      <c r="J6435" s="15">
        <f>VLOOKUP($B6435,Load!$A$2:$P$8785,J$1)</f>
        <v>0.65354951069829159</v>
      </c>
      <c r="K6435" s="15">
        <f>VLOOKUP($B6435,Load!$A$2:$P$8785,K$1)</f>
        <v>0.47368960043694208</v>
      </c>
      <c r="L6435" s="15">
        <f>VLOOKUP($B6435,Load!$A$2:$P$8785,L$1)</f>
        <v>0.49869902362367002</v>
      </c>
      <c r="M6435" s="15">
        <f>VLOOKUP($B6435,Load!$A$2:$P$8785,M$1)</f>
        <v>0.53298812376020821</v>
      </c>
      <c r="N6435" s="15">
        <f>VLOOKUP($B6435,Load!$A$2:$P$8785,N$1)</f>
        <v>0.53356222719046098</v>
      </c>
      <c r="O6435" s="15">
        <f>VLOOKUP($B6435,Load!$A$2:$P$8785,O$1)</f>
        <v>0.445653798256538</v>
      </c>
      <c r="P6435" s="15">
        <f>VLOOKUP($B6435,Load!$A$2:$P$8785,P$1)</f>
        <v>0.41883856034476202</v>
      </c>
    </row>
    <row r="6436" spans="1:16" x14ac:dyDescent="0.25">
      <c r="A6436" s="15">
        <v>6434</v>
      </c>
      <c r="B6436" s="15">
        <v>958</v>
      </c>
      <c r="C6436" s="15">
        <v>102182163502.298</v>
      </c>
      <c r="D6436" s="15">
        <f>VLOOKUP($B6436,Load!$A$2:$P$8785,D$1)</f>
        <v>0.71314654451837245</v>
      </c>
      <c r="E6436" s="15">
        <f>VLOOKUP($B6436,Load!$A$2:$P$8785,E$1)</f>
        <v>0.5370120671115739</v>
      </c>
      <c r="F6436" s="15">
        <f>VLOOKUP($B6436,Load!$A$2:$P$8785,F$1)</f>
        <v>0.71314654451837245</v>
      </c>
      <c r="G6436" s="15">
        <f>VLOOKUP($B6436,Load!$A$2:$P$8785,G$1)</f>
        <v>0.74825303420375133</v>
      </c>
      <c r="H6436" s="15">
        <f>VLOOKUP($B6436,Load!$A$2:$P$8785,H$1)</f>
        <v>0.7661871768719446</v>
      </c>
      <c r="I6436" s="15">
        <f>VLOOKUP($B6436,Load!$A$2:$P$8785,I$1)</f>
        <v>0.73857841240811728</v>
      </c>
      <c r="J6436" s="15">
        <f>VLOOKUP($B6436,Load!$A$2:$P$8785,J$1)</f>
        <v>0.69733786697628131</v>
      </c>
      <c r="K6436" s="15">
        <f>VLOOKUP($B6436,Load!$A$2:$P$8785,K$1)</f>
        <v>0.50098141289320519</v>
      </c>
      <c r="L6436" s="15">
        <f>VLOOKUP($B6436,Load!$A$2:$P$8785,L$1)</f>
        <v>0.56632403328438574</v>
      </c>
      <c r="M6436" s="15">
        <f>VLOOKUP($B6436,Load!$A$2:$P$8785,M$1)</f>
        <v>0.59695494242213465</v>
      </c>
      <c r="N6436" s="15">
        <f>VLOOKUP($B6436,Load!$A$2:$P$8785,N$1)</f>
        <v>0.6207548174172256</v>
      </c>
      <c r="O6436" s="15">
        <f>VLOOKUP($B6436,Load!$A$2:$P$8785,O$1)</f>
        <v>0.53479452054794518</v>
      </c>
      <c r="P6436" s="15">
        <f>VLOOKUP($B6436,Load!$A$2:$P$8785,P$1)</f>
        <v>0.42647920997129518</v>
      </c>
    </row>
    <row r="6437" spans="1:16" x14ac:dyDescent="0.25">
      <c r="A6437" s="15">
        <v>6435</v>
      </c>
      <c r="B6437" s="15">
        <v>403</v>
      </c>
      <c r="C6437" s="15">
        <v>102184326744.147</v>
      </c>
      <c r="D6437" s="15">
        <f>VLOOKUP($B6437,Load!$A$2:$P$8785,D$1)</f>
        <v>0.76321508576013908</v>
      </c>
      <c r="E6437" s="15">
        <f>VLOOKUP($B6437,Load!$A$2:$P$8785,E$1)</f>
        <v>0.49381283176022805</v>
      </c>
      <c r="F6437" s="15">
        <f>VLOOKUP($B6437,Load!$A$2:$P$8785,F$1)</f>
        <v>0.76321508576013908</v>
      </c>
      <c r="G6437" s="15">
        <f>VLOOKUP($B6437,Load!$A$2:$P$8785,G$1)</f>
        <v>0.75809956869169814</v>
      </c>
      <c r="H6437" s="15">
        <f>VLOOKUP($B6437,Load!$A$2:$P$8785,H$1)</f>
        <v>0.69830830373157948</v>
      </c>
      <c r="I6437" s="15">
        <f>VLOOKUP($B6437,Load!$A$2:$P$8785,I$1)</f>
        <v>0.74691379734815178</v>
      </c>
      <c r="J6437" s="15">
        <f>VLOOKUP($B6437,Load!$A$2:$P$8785,J$1)</f>
        <v>0.77384309172333721</v>
      </c>
      <c r="K6437" s="15">
        <f>VLOOKUP($B6437,Load!$A$2:$P$8785,K$1)</f>
        <v>0.48934100257727559</v>
      </c>
      <c r="L6437" s="15">
        <f>VLOOKUP($B6437,Load!$A$2:$P$8785,L$1)</f>
        <v>0.54813612592420846</v>
      </c>
      <c r="M6437" s="15">
        <f>VLOOKUP($B6437,Load!$A$2:$P$8785,M$1)</f>
        <v>0.55086688821907925</v>
      </c>
      <c r="N6437" s="15">
        <f>VLOOKUP($B6437,Load!$A$2:$P$8785,N$1)</f>
        <v>0.58072500798466942</v>
      </c>
      <c r="O6437" s="15">
        <f>VLOOKUP($B6437,Load!$A$2:$P$8785,O$1)</f>
        <v>0.50924034869240353</v>
      </c>
      <c r="P6437" s="15">
        <f>VLOOKUP($B6437,Load!$A$2:$P$8785,P$1)</f>
        <v>0.47675445609386546</v>
      </c>
    </row>
    <row r="6438" spans="1:16" x14ac:dyDescent="0.25">
      <c r="A6438" s="15">
        <v>6436</v>
      </c>
      <c r="B6438" s="15">
        <v>1295</v>
      </c>
      <c r="C6438" s="15">
        <v>102190004522.229</v>
      </c>
      <c r="D6438" s="15">
        <f>VLOOKUP($B6438,Load!$A$2:$P$8785,D$1)</f>
        <v>0.63912200341034475</v>
      </c>
      <c r="E6438" s="15">
        <f>VLOOKUP($B6438,Load!$A$2:$P$8785,E$1)</f>
        <v>0.45983034357985286</v>
      </c>
      <c r="F6438" s="15">
        <f>VLOOKUP($B6438,Load!$A$2:$P$8785,F$1)</f>
        <v>0.63912200341034475</v>
      </c>
      <c r="G6438" s="15">
        <f>VLOOKUP($B6438,Load!$A$2:$P$8785,G$1)</f>
        <v>0.68307198502123112</v>
      </c>
      <c r="H6438" s="15">
        <f>VLOOKUP($B6438,Load!$A$2:$P$8785,H$1)</f>
        <v>0.72542468258713466</v>
      </c>
      <c r="I6438" s="15">
        <f>VLOOKUP($B6438,Load!$A$2:$P$8785,I$1)</f>
        <v>0.68909365877677342</v>
      </c>
      <c r="J6438" s="15">
        <f>VLOOKUP($B6438,Load!$A$2:$P$8785,J$1)</f>
        <v>0.6218692983911096</v>
      </c>
      <c r="K6438" s="15">
        <f>VLOOKUP($B6438,Load!$A$2:$P$8785,K$1)</f>
        <v>0.41562409325982691</v>
      </c>
      <c r="L6438" s="15">
        <f>VLOOKUP($B6438,Load!$A$2:$P$8785,L$1)</f>
        <v>0.48844578406368344</v>
      </c>
      <c r="M6438" s="15">
        <f>VLOOKUP($B6438,Load!$A$2:$P$8785,M$1)</f>
        <v>0.52510497977690185</v>
      </c>
      <c r="N6438" s="15">
        <f>VLOOKUP($B6438,Load!$A$2:$P$8785,N$1)</f>
        <v>0.57090386458000641</v>
      </c>
      <c r="O6438" s="15">
        <f>VLOOKUP($B6438,Load!$A$2:$P$8785,O$1)</f>
        <v>0.51561643835616433</v>
      </c>
      <c r="P6438" s="15">
        <f>VLOOKUP($B6438,Load!$A$2:$P$8785,P$1)</f>
        <v>0.42279403366911078</v>
      </c>
    </row>
    <row r="6439" spans="1:16" x14ac:dyDescent="0.25">
      <c r="A6439" s="15">
        <v>6437</v>
      </c>
      <c r="B6439" s="15">
        <v>5747</v>
      </c>
      <c r="C6439" s="15">
        <v>102190353882.51601</v>
      </c>
      <c r="D6439" s="15">
        <f>VLOOKUP($B6439,Load!$A$2:$P$8785,D$1)</f>
        <v>0.8248353338459995</v>
      </c>
      <c r="E6439" s="15">
        <f>VLOOKUP($B6439,Load!$A$2:$P$8785,E$1)</f>
        <v>0.7643243612282169</v>
      </c>
      <c r="F6439" s="15">
        <f>VLOOKUP($B6439,Load!$A$2:$P$8785,F$1)</f>
        <v>0.8248353338459995</v>
      </c>
      <c r="G6439" s="15">
        <f>VLOOKUP($B6439,Load!$A$2:$P$8785,G$1)</f>
        <v>0.79153432077301145</v>
      </c>
      <c r="H6439" s="15">
        <f>VLOOKUP($B6439,Load!$A$2:$P$8785,H$1)</f>
        <v>0.78725424682587131</v>
      </c>
      <c r="I6439" s="15">
        <f>VLOOKUP($B6439,Load!$A$2:$P$8785,I$1)</f>
        <v>0.82439418984982238</v>
      </c>
      <c r="J6439" s="15">
        <f>VLOOKUP($B6439,Load!$A$2:$P$8785,J$1)</f>
        <v>0.78089235362414999</v>
      </c>
      <c r="K6439" s="15">
        <f>VLOOKUP($B6439,Load!$A$2:$P$8785,K$1)</f>
        <v>0.81008380412705461</v>
      </c>
      <c r="L6439" s="15">
        <f>VLOOKUP($B6439,Load!$A$2:$P$8785,L$1)</f>
        <v>0.84048226292603756</v>
      </c>
      <c r="M6439" s="15">
        <f>VLOOKUP($B6439,Load!$A$2:$P$8785,M$1)</f>
        <v>0.80232887652317286</v>
      </c>
      <c r="N6439" s="15">
        <f>VLOOKUP($B6439,Load!$A$2:$P$8785,N$1)</f>
        <v>0.67534334078569147</v>
      </c>
      <c r="O6439" s="15">
        <f>VLOOKUP($B6439,Load!$A$2:$P$8785,O$1)</f>
        <v>0.81163138231631382</v>
      </c>
      <c r="P6439" s="15">
        <f>VLOOKUP($B6439,Load!$A$2:$P$8785,P$1)</f>
        <v>0.85375789000814706</v>
      </c>
    </row>
    <row r="6440" spans="1:16" x14ac:dyDescent="0.25">
      <c r="A6440" s="15">
        <v>6438</v>
      </c>
      <c r="B6440" s="15">
        <v>4058</v>
      </c>
      <c r="C6440" s="15">
        <v>102204491855.509</v>
      </c>
      <c r="D6440" s="15">
        <f>VLOOKUP($B6440,Load!$A$2:$P$8785,D$1)</f>
        <v>0.58323581530642954</v>
      </c>
      <c r="E6440" s="15">
        <f>VLOOKUP($B6440,Load!$A$2:$P$8785,E$1)</f>
        <v>0.56594241239823173</v>
      </c>
      <c r="F6440" s="15">
        <f>VLOOKUP($B6440,Load!$A$2:$P$8785,F$1)</f>
        <v>0.58323581530642954</v>
      </c>
      <c r="G6440" s="15">
        <f>VLOOKUP($B6440,Load!$A$2:$P$8785,G$1)</f>
        <v>0.60578755558527531</v>
      </c>
      <c r="H6440" s="15">
        <f>VLOOKUP($B6440,Load!$A$2:$P$8785,H$1)</f>
        <v>0.63756902191115961</v>
      </c>
      <c r="I6440" s="15">
        <f>VLOOKUP($B6440,Load!$A$2:$P$8785,I$1)</f>
        <v>0.60362958534097699</v>
      </c>
      <c r="J6440" s="15">
        <f>VLOOKUP($B6440,Load!$A$2:$P$8785,J$1)</f>
        <v>0.53620003317299714</v>
      </c>
      <c r="K6440" s="15">
        <f>VLOOKUP($B6440,Load!$A$2:$P$8785,K$1)</f>
        <v>0.53441772346344874</v>
      </c>
      <c r="L6440" s="15">
        <f>VLOOKUP($B6440,Load!$A$2:$P$8785,L$1)</f>
        <v>0.52600664657237806</v>
      </c>
      <c r="M6440" s="15">
        <f>VLOOKUP($B6440,Load!$A$2:$P$8785,M$1)</f>
        <v>0.54988793569827654</v>
      </c>
      <c r="N6440" s="15">
        <f>VLOOKUP($B6440,Load!$A$2:$P$8785,N$1)</f>
        <v>0.6612637070158629</v>
      </c>
      <c r="O6440" s="15">
        <f>VLOOKUP($B6440,Load!$A$2:$P$8785,O$1)</f>
        <v>0.60973848069738479</v>
      </c>
      <c r="P6440" s="15">
        <f>VLOOKUP($B6440,Load!$A$2:$P$8785,P$1)</f>
        <v>0.59370931268416383</v>
      </c>
    </row>
    <row r="6441" spans="1:16" x14ac:dyDescent="0.25">
      <c r="A6441" s="15">
        <v>6439</v>
      </c>
      <c r="B6441" s="15">
        <v>4228</v>
      </c>
      <c r="C6441" s="15">
        <v>102207588351.304</v>
      </c>
      <c r="D6441" s="15">
        <f>VLOOKUP($B6441,Load!$A$2:$P$8785,D$1)</f>
        <v>0.53157912334080037</v>
      </c>
      <c r="E6441" s="15">
        <f>VLOOKUP($B6441,Load!$A$2:$P$8785,E$1)</f>
        <v>0.47758111590912972</v>
      </c>
      <c r="F6441" s="15">
        <f>VLOOKUP($B6441,Load!$A$2:$P$8785,F$1)</f>
        <v>0.53157912334080037</v>
      </c>
      <c r="G6441" s="15">
        <f>VLOOKUP($B6441,Load!$A$2:$P$8785,G$1)</f>
        <v>0.52930556019927111</v>
      </c>
      <c r="H6441" s="15">
        <f>VLOOKUP($B6441,Load!$A$2:$P$8785,H$1)</f>
        <v>0.53750923223015512</v>
      </c>
      <c r="I6441" s="15">
        <f>VLOOKUP($B6441,Load!$A$2:$P$8785,I$1)</f>
        <v>0.52565680723103436</v>
      </c>
      <c r="J6441" s="15">
        <f>VLOOKUP($B6441,Load!$A$2:$P$8785,J$1)</f>
        <v>0.47259081107978107</v>
      </c>
      <c r="K6441" s="15">
        <f>VLOOKUP($B6441,Load!$A$2:$P$8785,K$1)</f>
        <v>0.47717148270153098</v>
      </c>
      <c r="L6441" s="15">
        <f>VLOOKUP($B6441,Load!$A$2:$P$8785,L$1)</f>
        <v>0.46010768477728831</v>
      </c>
      <c r="M6441" s="15">
        <f>VLOOKUP($B6441,Load!$A$2:$P$8785,M$1)</f>
        <v>0.46064868485457405</v>
      </c>
      <c r="N6441" s="15">
        <f>VLOOKUP($B6441,Load!$A$2:$P$8785,N$1)</f>
        <v>0.729426168423294</v>
      </c>
      <c r="O6441" s="15">
        <f>VLOOKUP($B6441,Load!$A$2:$P$8785,O$1)</f>
        <v>0.72114570361145702</v>
      </c>
      <c r="P6441" s="15">
        <f>VLOOKUP($B6441,Load!$A$2:$P$8785,P$1)</f>
        <v>0.69941067635167553</v>
      </c>
    </row>
    <row r="6442" spans="1:16" x14ac:dyDescent="0.25">
      <c r="A6442" s="15">
        <v>6440</v>
      </c>
      <c r="B6442" s="15">
        <v>4708</v>
      </c>
      <c r="C6442" s="15">
        <v>102224803253.50101</v>
      </c>
      <c r="D6442" s="15">
        <f>VLOOKUP($B6442,Load!$A$2:$P$8785,D$1)</f>
        <v>0.50668695041626266</v>
      </c>
      <c r="E6442" s="15">
        <f>VLOOKUP($B6442,Load!$A$2:$P$8785,E$1)</f>
        <v>0.53344484459540187</v>
      </c>
      <c r="F6442" s="15">
        <f>VLOOKUP($B6442,Load!$A$2:$P$8785,F$1)</f>
        <v>0.50668695041626266</v>
      </c>
      <c r="G6442" s="15">
        <f>VLOOKUP($B6442,Load!$A$2:$P$8785,G$1)</f>
        <v>0.50434651777057071</v>
      </c>
      <c r="H6442" s="15">
        <f>VLOOKUP($B6442,Load!$A$2:$P$8785,H$1)</f>
        <v>0.52006471353708716</v>
      </c>
      <c r="I6442" s="15">
        <f>VLOOKUP($B6442,Load!$A$2:$P$8785,I$1)</f>
        <v>0.51148313579291671</v>
      </c>
      <c r="J6442" s="15">
        <f>VLOOKUP($B6442,Load!$A$2:$P$8785,J$1)</f>
        <v>0.45811909105987725</v>
      </c>
      <c r="K6442" s="15">
        <f>VLOOKUP($B6442,Load!$A$2:$P$8785,K$1)</f>
        <v>0.52547406509754391</v>
      </c>
      <c r="L6442" s="15">
        <f>VLOOKUP($B6442,Load!$A$2:$P$8785,L$1)</f>
        <v>0.56158384213102508</v>
      </c>
      <c r="M6442" s="15">
        <f>VLOOKUP($B6442,Load!$A$2:$P$8785,M$1)</f>
        <v>0.56995646237473274</v>
      </c>
      <c r="N6442" s="15">
        <f>VLOOKUP($B6442,Load!$A$2:$P$8785,N$1)</f>
        <v>0.74374534227616307</v>
      </c>
      <c r="O6442" s="15">
        <f>VLOOKUP($B6442,Load!$A$2:$P$8785,O$1)</f>
        <v>0.81369863013698629</v>
      </c>
      <c r="P6442" s="15">
        <f>VLOOKUP($B6442,Load!$A$2:$P$8785,P$1)</f>
        <v>0.73564570532294793</v>
      </c>
    </row>
    <row r="6443" spans="1:16" x14ac:dyDescent="0.25">
      <c r="A6443" s="15">
        <v>6441</v>
      </c>
      <c r="B6443" s="15">
        <v>1483</v>
      </c>
      <c r="C6443" s="15">
        <v>102225172344.069</v>
      </c>
      <c r="D6443" s="15">
        <f>VLOOKUP($B6443,Load!$A$2:$P$8785,D$1)</f>
        <v>0.66856130261794111</v>
      </c>
      <c r="E6443" s="15">
        <f>VLOOKUP($B6443,Load!$A$2:$P$8785,E$1)</f>
        <v>0.53578316748877775</v>
      </c>
      <c r="F6443" s="15">
        <f>VLOOKUP($B6443,Load!$A$2:$P$8785,F$1)</f>
        <v>0.66856130261794111</v>
      </c>
      <c r="G6443" s="15">
        <f>VLOOKUP($B6443,Load!$A$2:$P$8785,G$1)</f>
        <v>0.62492895115182723</v>
      </c>
      <c r="H6443" s="15">
        <f>VLOOKUP($B6443,Load!$A$2:$P$8785,H$1)</f>
        <v>0.68466218830232473</v>
      </c>
      <c r="I6443" s="15">
        <f>VLOOKUP($B6443,Load!$A$2:$P$8785,I$1)</f>
        <v>0.70214187739598355</v>
      </c>
      <c r="J6443" s="15">
        <f>VLOOKUP($B6443,Load!$A$2:$P$8785,J$1)</f>
        <v>0.73109139160723169</v>
      </c>
      <c r="K6443" s="15">
        <f>VLOOKUP($B6443,Load!$A$2:$P$8785,K$1)</f>
        <v>0.54276400006827219</v>
      </c>
      <c r="L6443" s="15">
        <f>VLOOKUP($B6443,Load!$A$2:$P$8785,L$1)</f>
        <v>0.57405260581703887</v>
      </c>
      <c r="M6443" s="15">
        <f>VLOOKUP($B6443,Load!$A$2:$P$8785,M$1)</f>
        <v>0.56112012777906584</v>
      </c>
      <c r="N6443" s="15">
        <f>VLOOKUP($B6443,Load!$A$2:$P$8785,N$1)</f>
        <v>0.57082401788565951</v>
      </c>
      <c r="O6443" s="15">
        <f>VLOOKUP($B6443,Load!$A$2:$P$8785,O$1)</f>
        <v>0.50276463262764637</v>
      </c>
      <c r="P6443" s="15">
        <f>VLOOKUP($B6443,Load!$A$2:$P$8785,P$1)</f>
        <v>0.45053945194423511</v>
      </c>
    </row>
    <row r="6444" spans="1:16" x14ac:dyDescent="0.25">
      <c r="A6444" s="15">
        <v>6442</v>
      </c>
      <c r="B6444" s="15">
        <v>4182</v>
      </c>
      <c r="C6444" s="15">
        <v>102236597798.85001</v>
      </c>
      <c r="D6444" s="15">
        <f>VLOOKUP($B6444,Load!$A$2:$P$8785,D$1)</f>
        <v>0.60249423250526601</v>
      </c>
      <c r="E6444" s="15">
        <f>VLOOKUP($B6444,Load!$A$2:$P$8785,E$1)</f>
        <v>0.47244363276382939</v>
      </c>
      <c r="F6444" s="15">
        <f>VLOOKUP($B6444,Load!$A$2:$P$8785,F$1)</f>
        <v>0.60249423250526601</v>
      </c>
      <c r="G6444" s="15">
        <f>VLOOKUP($B6444,Load!$A$2:$P$8785,G$1)</f>
        <v>0.55578588384767125</v>
      </c>
      <c r="H6444" s="15">
        <f>VLOOKUP($B6444,Load!$A$2:$P$8785,H$1)</f>
        <v>0.52062743994654104</v>
      </c>
      <c r="I6444" s="15">
        <f>VLOOKUP($B6444,Load!$A$2:$P$8785,I$1)</f>
        <v>0.53968979706678855</v>
      </c>
      <c r="J6444" s="15">
        <f>VLOOKUP($B6444,Load!$A$2:$P$8785,J$1)</f>
        <v>0.50203184607729312</v>
      </c>
      <c r="K6444" s="15">
        <f>VLOOKUP($B6444,Load!$A$2:$P$8785,K$1)</f>
        <v>0.50697229855433612</v>
      </c>
      <c r="L6444" s="15">
        <f>VLOOKUP($B6444,Load!$A$2:$P$8785,L$1)</f>
        <v>0.48244325939665611</v>
      </c>
      <c r="M6444" s="15">
        <f>VLOOKUP($B6444,Load!$A$2:$P$8785,M$1)</f>
        <v>0.45699049385578483</v>
      </c>
      <c r="N6444" s="15">
        <f>VLOOKUP($B6444,Load!$A$2:$P$8785,N$1)</f>
        <v>0.75010646225912914</v>
      </c>
      <c r="O6444" s="15">
        <f>VLOOKUP($B6444,Load!$A$2:$P$8785,O$1)</f>
        <v>0.76547945205479451</v>
      </c>
      <c r="P6444" s="15">
        <f>VLOOKUP($B6444,Load!$A$2:$P$8785,P$1)</f>
        <v>0.72972962683782949</v>
      </c>
    </row>
    <row r="6445" spans="1:16" x14ac:dyDescent="0.25">
      <c r="A6445" s="15">
        <v>6443</v>
      </c>
      <c r="B6445" s="15">
        <v>5095</v>
      </c>
      <c r="C6445" s="15">
        <v>102251331332.237</v>
      </c>
      <c r="D6445" s="15">
        <f>VLOOKUP($B6445,Load!$A$2:$P$8785,D$1)</f>
        <v>0.62768731819853552</v>
      </c>
      <c r="E6445" s="15">
        <f>VLOOKUP($B6445,Load!$A$2:$P$8785,E$1)</f>
        <v>0.51736674119715309</v>
      </c>
      <c r="F6445" s="15">
        <f>VLOOKUP($B6445,Load!$A$2:$P$8785,F$1)</f>
        <v>0.62768731819853552</v>
      </c>
      <c r="G6445" s="15">
        <f>VLOOKUP($B6445,Load!$A$2:$P$8785,G$1)</f>
        <v>0.58848507138319572</v>
      </c>
      <c r="H6445" s="15">
        <f>VLOOKUP($B6445,Load!$A$2:$P$8785,H$1)</f>
        <v>0.58593887384377308</v>
      </c>
      <c r="I6445" s="15">
        <f>VLOOKUP($B6445,Load!$A$2:$P$8785,I$1)</f>
        <v>0.59691203882812227</v>
      </c>
      <c r="J6445" s="15">
        <f>VLOOKUP($B6445,Load!$A$2:$P$8785,J$1)</f>
        <v>0.57173660640238844</v>
      </c>
      <c r="K6445" s="15">
        <f>VLOOKUP($B6445,Load!$A$2:$P$8785,K$1)</f>
        <v>0.52806840874566896</v>
      </c>
      <c r="L6445" s="15">
        <f>VLOOKUP($B6445,Load!$A$2:$P$8785,L$1)</f>
        <v>0.5015328335523096</v>
      </c>
      <c r="M6445" s="15">
        <f>VLOOKUP($B6445,Load!$A$2:$P$8785,M$1)</f>
        <v>0.48579230749413915</v>
      </c>
      <c r="N6445" s="15">
        <f>VLOOKUP($B6445,Load!$A$2:$P$8785,N$1)</f>
        <v>0.72149473011817311</v>
      </c>
      <c r="O6445" s="15">
        <f>VLOOKUP($B6445,Load!$A$2:$P$8785,O$1)</f>
        <v>0.83608966376089666</v>
      </c>
      <c r="P6445" s="15">
        <f>VLOOKUP($B6445,Load!$A$2:$P$8785,P$1)</f>
        <v>0.68474230414886916</v>
      </c>
    </row>
    <row r="6446" spans="1:16" x14ac:dyDescent="0.25">
      <c r="A6446" s="15">
        <v>6444</v>
      </c>
      <c r="B6446" s="15">
        <v>1965</v>
      </c>
      <c r="C6446" s="15">
        <v>102253357422.41299</v>
      </c>
      <c r="D6446" s="15">
        <f>VLOOKUP($B6446,Load!$A$2:$P$8785,D$1)</f>
        <v>0.75453876759503824</v>
      </c>
      <c r="E6446" s="15">
        <f>VLOOKUP($B6446,Load!$A$2:$P$8785,E$1)</f>
        <v>0.51898820597723128</v>
      </c>
      <c r="F6446" s="15">
        <f>VLOOKUP($B6446,Load!$A$2:$P$8785,F$1)</f>
        <v>0.75453876759503824</v>
      </c>
      <c r="G6446" s="15">
        <f>VLOOKUP($B6446,Load!$A$2:$P$8785,G$1)</f>
        <v>0.76774549466715702</v>
      </c>
      <c r="H6446" s="15">
        <f>VLOOKUP($B6446,Load!$A$2:$P$8785,H$1)</f>
        <v>0.75169697182850914</v>
      </c>
      <c r="I6446" s="15">
        <f>VLOOKUP($B6446,Load!$A$2:$P$8785,I$1)</f>
        <v>0.76161502479513243</v>
      </c>
      <c r="J6446" s="15">
        <f>VLOOKUP($B6446,Load!$A$2:$P$8785,J$1)</f>
        <v>0.75381489467573393</v>
      </c>
      <c r="K6446" s="15">
        <f>VLOOKUP($B6446,Load!$A$2:$P$8785,K$1)</f>
        <v>0.49195241427571729</v>
      </c>
      <c r="L6446" s="15">
        <f>VLOOKUP($B6446,Load!$A$2:$P$8785,L$1)</f>
        <v>0.53311693330241905</v>
      </c>
      <c r="M6446" s="15">
        <f>VLOOKUP($B6446,Load!$A$2:$P$8785,M$1)</f>
        <v>0.55112450730350104</v>
      </c>
      <c r="N6446" s="15">
        <f>VLOOKUP($B6446,Load!$A$2:$P$8785,N$1)</f>
        <v>0.46271159374001919</v>
      </c>
      <c r="O6446" s="15">
        <f>VLOOKUP($B6446,Load!$A$2:$P$8785,O$1)</f>
        <v>0.46542963885429639</v>
      </c>
      <c r="P6446" s="15">
        <f>VLOOKUP($B6446,Load!$A$2:$P$8785,P$1)</f>
        <v>0.41626883513404456</v>
      </c>
    </row>
    <row r="6447" spans="1:16" x14ac:dyDescent="0.25">
      <c r="A6447" s="15">
        <v>6445</v>
      </c>
      <c r="B6447" s="15">
        <v>232</v>
      </c>
      <c r="C6447" s="15">
        <v>102256458516.99899</v>
      </c>
      <c r="D6447" s="15">
        <f>VLOOKUP($B6447,Load!$A$2:$P$8785,D$1)</f>
        <v>0.74193386606038314</v>
      </c>
      <c r="E6447" s="15">
        <f>VLOOKUP($B6447,Load!$A$2:$P$8785,E$1)</f>
        <v>0.44771202785505809</v>
      </c>
      <c r="F6447" s="15">
        <f>VLOOKUP($B6447,Load!$A$2:$P$8785,F$1)</f>
        <v>0.74193386606038314</v>
      </c>
      <c r="G6447" s="15">
        <f>VLOOKUP($B6447,Load!$A$2:$P$8785,G$1)</f>
        <v>0.74624694907887257</v>
      </c>
      <c r="H6447" s="15">
        <f>VLOOKUP($B6447,Load!$A$2:$P$8785,H$1)</f>
        <v>0.72215383533218447</v>
      </c>
      <c r="I6447" s="15">
        <f>VLOOKUP($B6447,Load!$A$2:$P$8785,I$1)</f>
        <v>0.71054760313719978</v>
      </c>
      <c r="J6447" s="15">
        <f>VLOOKUP($B6447,Load!$A$2:$P$8785,J$1)</f>
        <v>0.74946093879582021</v>
      </c>
      <c r="K6447" s="15">
        <f>VLOOKUP($B6447,Load!$A$2:$P$8785,K$1)</f>
        <v>0.44747307515062557</v>
      </c>
      <c r="L6447" s="15">
        <f>VLOOKUP($B6447,Load!$A$2:$P$8785,L$1)</f>
        <v>0.49918849988407143</v>
      </c>
      <c r="M6447" s="15">
        <f>VLOOKUP($B6447,Load!$A$2:$P$8785,M$1)</f>
        <v>0.49823530927171084</v>
      </c>
      <c r="N6447" s="15">
        <f>VLOOKUP($B6447,Load!$A$2:$P$8785,N$1)</f>
        <v>0.70081443628233786</v>
      </c>
      <c r="O6447" s="15">
        <f>VLOOKUP($B6447,Load!$A$2:$P$8785,O$1)</f>
        <v>0.57887920298879203</v>
      </c>
      <c r="P6447" s="15">
        <f>VLOOKUP($B6447,Load!$A$2:$P$8785,P$1)</f>
        <v>0.57557657019727881</v>
      </c>
    </row>
    <row r="6448" spans="1:16" x14ac:dyDescent="0.25">
      <c r="A6448" s="15">
        <v>6446</v>
      </c>
      <c r="B6448" s="15">
        <v>6087</v>
      </c>
      <c r="C6448" s="15">
        <v>102258503492.96899</v>
      </c>
      <c r="D6448" s="15">
        <f>VLOOKUP($B6448,Load!$A$2:$P$8785,D$1)</f>
        <v>0.80278511484837345</v>
      </c>
      <c r="E6448" s="15">
        <f>VLOOKUP($B6448,Load!$A$2:$P$8785,E$1)</f>
        <v>0.79735103859086176</v>
      </c>
      <c r="F6448" s="15">
        <f>VLOOKUP($B6448,Load!$A$2:$P$8785,F$1)</f>
        <v>0.80278511484837345</v>
      </c>
      <c r="G6448" s="15">
        <f>VLOOKUP($B6448,Load!$A$2:$P$8785,G$1)</f>
        <v>0.79504496974154937</v>
      </c>
      <c r="H6448" s="15">
        <f>VLOOKUP($B6448,Load!$A$2:$P$8785,H$1)</f>
        <v>0.81067773361938589</v>
      </c>
      <c r="I6448" s="15">
        <f>VLOOKUP($B6448,Load!$A$2:$P$8785,I$1)</f>
        <v>0.81795800654169448</v>
      </c>
      <c r="J6448" s="15">
        <f>VLOOKUP($B6448,Load!$A$2:$P$8785,J$1)</f>
        <v>0.77255763808260081</v>
      </c>
      <c r="K6448" s="15">
        <f>VLOOKUP($B6448,Load!$A$2:$P$8785,K$1)</f>
        <v>0.81870316953694378</v>
      </c>
      <c r="L6448" s="15">
        <f>VLOOKUP($B6448,Load!$A$2:$P$8785,L$1)</f>
        <v>0.76281010897287271</v>
      </c>
      <c r="M6448" s="15">
        <f>VLOOKUP($B6448,Load!$A$2:$P$8785,M$1)</f>
        <v>0.74212329649380426</v>
      </c>
      <c r="N6448" s="15">
        <f>VLOOKUP($B6448,Load!$A$2:$P$8785,N$1)</f>
        <v>0.68582987330991163</v>
      </c>
      <c r="O6448" s="15">
        <f>VLOOKUP($B6448,Load!$A$2:$P$8785,O$1)</f>
        <v>0.76378580323785805</v>
      </c>
      <c r="P6448" s="15">
        <f>VLOOKUP($B6448,Load!$A$2:$P$8785,P$1)</f>
        <v>0.82718883482948447</v>
      </c>
    </row>
    <row r="6449" spans="1:16" x14ac:dyDescent="0.25">
      <c r="A6449" s="15">
        <v>6447</v>
      </c>
      <c r="B6449" s="15">
        <v>6054</v>
      </c>
      <c r="C6449" s="15">
        <v>102269978768.80499</v>
      </c>
      <c r="D6449" s="15">
        <f>VLOOKUP($B6449,Load!$A$2:$P$8785,D$1)</f>
        <v>0.67855829349025376</v>
      </c>
      <c r="E6449" s="15">
        <f>VLOOKUP($B6449,Load!$A$2:$P$8785,E$1)</f>
        <v>0.45162061137756232</v>
      </c>
      <c r="F6449" s="15">
        <f>VLOOKUP($B6449,Load!$A$2:$P$8785,F$1)</f>
        <v>0.67855829349025376</v>
      </c>
      <c r="G6449" s="15">
        <f>VLOOKUP($B6449,Load!$A$2:$P$8785,G$1)</f>
        <v>0.60284529740211978</v>
      </c>
      <c r="H6449" s="15">
        <f>VLOOKUP($B6449,Load!$A$2:$P$8785,H$1)</f>
        <v>0.54950233883163935</v>
      </c>
      <c r="I6449" s="15">
        <f>VLOOKUP($B6449,Load!$A$2:$P$8785,I$1)</f>
        <v>0.58463756902191111</v>
      </c>
      <c r="J6449" s="15">
        <f>VLOOKUP($B6449,Load!$A$2:$P$8785,J$1)</f>
        <v>0.5474788522142976</v>
      </c>
      <c r="K6449" s="15">
        <f>VLOOKUP($B6449,Load!$A$2:$P$8785,K$1)</f>
        <v>0.50436088685589442</v>
      </c>
      <c r="L6449" s="15">
        <f>VLOOKUP($B6449,Load!$A$2:$P$8785,L$1)</f>
        <v>0.5125074065486771</v>
      </c>
      <c r="M6449" s="15">
        <f>VLOOKUP($B6449,Load!$A$2:$P$8785,M$1)</f>
        <v>0.46337944714944485</v>
      </c>
      <c r="N6449" s="15">
        <f>VLOOKUP($B6449,Load!$A$2:$P$8785,N$1)</f>
        <v>0.6904875971468114</v>
      </c>
      <c r="O6449" s="15">
        <f>VLOOKUP($B6449,Load!$A$2:$P$8785,O$1)</f>
        <v>0.79701120797011205</v>
      </c>
      <c r="P6449" s="15">
        <f>VLOOKUP($B6449,Load!$A$2:$P$8785,P$1)</f>
        <v>0.85877551641959249</v>
      </c>
    </row>
    <row r="6450" spans="1:16" x14ac:dyDescent="0.25">
      <c r="A6450" s="15">
        <v>6448</v>
      </c>
      <c r="B6450" s="15">
        <v>6080</v>
      </c>
      <c r="C6450" s="15">
        <v>102270970801.73599</v>
      </c>
      <c r="D6450" s="15">
        <f>VLOOKUP($B6450,Load!$A$2:$P$8785,D$1)</f>
        <v>0.67225584272292616</v>
      </c>
      <c r="E6450" s="15">
        <f>VLOOKUP($B6450,Load!$A$2:$P$8785,E$1)</f>
        <v>0.53764358497328846</v>
      </c>
      <c r="F6450" s="15">
        <f>VLOOKUP($B6450,Load!$A$2:$P$8785,F$1)</f>
        <v>0.67225584272292616</v>
      </c>
      <c r="G6450" s="15">
        <f>VLOOKUP($B6450,Load!$A$2:$P$8785,G$1)</f>
        <v>0.63638035373967705</v>
      </c>
      <c r="H6450" s="15">
        <f>VLOOKUP($B6450,Load!$A$2:$P$8785,H$1)</f>
        <v>0.61083951746210385</v>
      </c>
      <c r="I6450" s="15">
        <f>VLOOKUP($B6450,Load!$A$2:$P$8785,I$1)</f>
        <v>0.66802658882284671</v>
      </c>
      <c r="J6450" s="15">
        <f>VLOOKUP($B6450,Load!$A$2:$P$8785,J$1)</f>
        <v>0.68435893182949081</v>
      </c>
      <c r="K6450" s="15">
        <f>VLOOKUP($B6450,Load!$A$2:$P$8785,K$1)</f>
        <v>0.55326085101298883</v>
      </c>
      <c r="L6450" s="15">
        <f>VLOOKUP($B6450,Load!$A$2:$P$8785,L$1)</f>
        <v>0.56714841435453534</v>
      </c>
      <c r="M6450" s="15">
        <f>VLOOKUP($B6450,Load!$A$2:$P$8785,M$1)</f>
        <v>0.54566298271375946</v>
      </c>
      <c r="N6450" s="15">
        <f>VLOOKUP($B6450,Load!$A$2:$P$8785,N$1)</f>
        <v>0.71164697114872777</v>
      </c>
      <c r="O6450" s="15">
        <f>VLOOKUP($B6450,Load!$A$2:$P$8785,O$1)</f>
        <v>0.81673723536737231</v>
      </c>
      <c r="P6450" s="15">
        <f>VLOOKUP($B6450,Load!$A$2:$P$8785,P$1)</f>
        <v>0.93079634832530056</v>
      </c>
    </row>
    <row r="6451" spans="1:16" x14ac:dyDescent="0.25">
      <c r="A6451" s="15">
        <v>6449</v>
      </c>
      <c r="B6451" s="15">
        <v>367</v>
      </c>
      <c r="C6451" s="15">
        <v>102279026609.056</v>
      </c>
      <c r="D6451" s="15">
        <f>VLOOKUP($B6451,Load!$A$2:$P$8785,D$1)</f>
        <v>0.86091143134173664</v>
      </c>
      <c r="E6451" s="15">
        <f>VLOOKUP($B6451,Load!$A$2:$P$8785,E$1)</f>
        <v>0.47469661540562219</v>
      </c>
      <c r="F6451" s="15">
        <f>VLOOKUP($B6451,Load!$A$2:$P$8785,F$1)</f>
        <v>0.86091143134173664</v>
      </c>
      <c r="G6451" s="15">
        <f>VLOOKUP($B6451,Load!$A$2:$P$8785,G$1)</f>
        <v>0.79205255943027186</v>
      </c>
      <c r="H6451" s="15">
        <f>VLOOKUP($B6451,Load!$A$2:$P$8785,H$1)</f>
        <v>0.62765096894453631</v>
      </c>
      <c r="I6451" s="15">
        <f>VLOOKUP($B6451,Load!$A$2:$P$8785,I$1)</f>
        <v>0.65838989906095036</v>
      </c>
      <c r="J6451" s="15">
        <f>VLOOKUP($B6451,Load!$A$2:$P$8785,J$1)</f>
        <v>0.79793498092552662</v>
      </c>
      <c r="K6451" s="15">
        <f>VLOOKUP($B6451,Load!$A$2:$P$8785,K$1)</f>
        <v>0.50531669767362475</v>
      </c>
      <c r="L6451" s="15">
        <f>VLOOKUP($B6451,Load!$A$2:$P$8785,L$1)</f>
        <v>0.56047608006801142</v>
      </c>
      <c r="M6451" s="15">
        <f>VLOOKUP($B6451,Load!$A$2:$P$8785,M$1)</f>
        <v>0.51644897854033023</v>
      </c>
      <c r="N6451" s="15">
        <f>VLOOKUP($B6451,Load!$A$2:$P$8785,N$1)</f>
        <v>0.72913339721068882</v>
      </c>
      <c r="O6451" s="15">
        <f>VLOOKUP($B6451,Load!$A$2:$P$8785,O$1)</f>
        <v>0.59120797011207971</v>
      </c>
      <c r="P6451" s="15">
        <f>VLOOKUP($B6451,Load!$A$2:$P$8785,P$1)</f>
        <v>0.66201070528487804</v>
      </c>
    </row>
    <row r="6452" spans="1:16" x14ac:dyDescent="0.25">
      <c r="A6452" s="15">
        <v>6450</v>
      </c>
      <c r="B6452" s="15">
        <v>4970</v>
      </c>
      <c r="C6452" s="15">
        <v>102283108615.201</v>
      </c>
      <c r="D6452" s="15">
        <f>VLOOKUP($B6452,Load!$A$2:$P$8785,D$1)</f>
        <v>0.49449998328262396</v>
      </c>
      <c r="E6452" s="15">
        <f>VLOOKUP($B6452,Load!$A$2:$P$8785,E$1)</f>
        <v>0.48934100257727559</v>
      </c>
      <c r="F6452" s="15">
        <f>VLOOKUP($B6452,Load!$A$2:$P$8785,F$1)</f>
        <v>0.49449998328262396</v>
      </c>
      <c r="G6452" s="15">
        <f>VLOOKUP($B6452,Load!$A$2:$P$8785,G$1)</f>
        <v>0.50812464475575914</v>
      </c>
      <c r="H6452" s="15">
        <f>VLOOKUP($B6452,Load!$A$2:$P$8785,H$1)</f>
        <v>0.54714592199205148</v>
      </c>
      <c r="I6452" s="15">
        <f>VLOOKUP($B6452,Load!$A$2:$P$8785,I$1)</f>
        <v>0.5199240319347237</v>
      </c>
      <c r="J6452" s="15">
        <f>VLOOKUP($B6452,Load!$A$2:$P$8785,J$1)</f>
        <v>0.45301874274340687</v>
      </c>
      <c r="K6452" s="15">
        <f>VLOOKUP($B6452,Load!$A$2:$P$8785,K$1)</f>
        <v>0.4713683455938828</v>
      </c>
      <c r="L6452" s="15">
        <f>VLOOKUP($B6452,Load!$A$2:$P$8785,L$1)</f>
        <v>0.4473555400984105</v>
      </c>
      <c r="M6452" s="15">
        <f>VLOOKUP($B6452,Load!$A$2:$P$8785,M$1)</f>
        <v>0.45894839889739031</v>
      </c>
      <c r="N6452" s="15">
        <f>VLOOKUP($B6452,Load!$A$2:$P$8785,N$1)</f>
        <v>0.65870861279676352</v>
      </c>
      <c r="O6452" s="15">
        <f>VLOOKUP($B6452,Load!$A$2:$P$8785,O$1)</f>
        <v>0.65404732254047326</v>
      </c>
      <c r="P6452" s="15">
        <f>VLOOKUP($B6452,Load!$A$2:$P$8785,P$1)</f>
        <v>0.64130823758727551</v>
      </c>
    </row>
    <row r="6453" spans="1:16" x14ac:dyDescent="0.25">
      <c r="A6453" s="15">
        <v>6451</v>
      </c>
      <c r="B6453" s="15">
        <v>5099</v>
      </c>
      <c r="C6453" s="15">
        <v>102289941089.487</v>
      </c>
      <c r="D6453" s="15">
        <f>VLOOKUP($B6453,Load!$A$2:$P$8785,D$1)</f>
        <v>0.83591895416095485</v>
      </c>
      <c r="E6453" s="15">
        <f>VLOOKUP($B6453,Load!$A$2:$P$8785,E$1)</f>
        <v>0.69963645052825618</v>
      </c>
      <c r="F6453" s="15">
        <f>VLOOKUP($B6453,Load!$A$2:$P$8785,F$1)</f>
        <v>0.83591895416095485</v>
      </c>
      <c r="G6453" s="15">
        <f>VLOOKUP($B6453,Load!$A$2:$P$8785,G$1)</f>
        <v>0.80313617974522722</v>
      </c>
      <c r="H6453" s="15">
        <f>VLOOKUP($B6453,Load!$A$2:$P$8785,H$1)</f>
        <v>0.74730067175465131</v>
      </c>
      <c r="I6453" s="15">
        <f>VLOOKUP($B6453,Load!$A$2:$P$8785,I$1)</f>
        <v>0.79059543488200335</v>
      </c>
      <c r="J6453" s="15">
        <f>VLOOKUP($B6453,Load!$A$2:$P$8785,J$1)</f>
        <v>0.80925526621330235</v>
      </c>
      <c r="K6453" s="15">
        <f>VLOOKUP($B6453,Load!$A$2:$P$8785,K$1)</f>
        <v>0.75480038915154724</v>
      </c>
      <c r="L6453" s="15">
        <f>VLOOKUP($B6453,Load!$A$2:$P$8785,L$1)</f>
        <v>0.69660200427647678</v>
      </c>
      <c r="M6453" s="15">
        <f>VLOOKUP($B6453,Load!$A$2:$P$8785,M$1)</f>
        <v>0.65020480717211526</v>
      </c>
      <c r="N6453" s="15">
        <f>VLOOKUP($B6453,Load!$A$2:$P$8785,N$1)</f>
        <v>0.75904929202597682</v>
      </c>
      <c r="O6453" s="15">
        <f>VLOOKUP($B6453,Load!$A$2:$P$8785,O$1)</f>
        <v>0.89569115815691158</v>
      </c>
      <c r="P6453" s="15">
        <f>VLOOKUP($B6453,Load!$A$2:$P$8785,P$1)</f>
        <v>0.71551809467248384</v>
      </c>
    </row>
    <row r="6454" spans="1:16" x14ac:dyDescent="0.25">
      <c r="A6454" s="15">
        <v>6452</v>
      </c>
      <c r="B6454" s="15">
        <v>3429</v>
      </c>
      <c r="C6454" s="15">
        <v>102297451884.086</v>
      </c>
      <c r="D6454" s="15">
        <f>VLOOKUP($B6454,Load!$A$2:$P$8785,D$1)</f>
        <v>0.74985790230365446</v>
      </c>
      <c r="E6454" s="15">
        <f>VLOOKUP($B6454,Load!$A$2:$P$8785,E$1)</f>
        <v>0.65247742750345628</v>
      </c>
      <c r="F6454" s="15">
        <f>VLOOKUP($B6454,Load!$A$2:$P$8785,F$1)</f>
        <v>0.74985790230365446</v>
      </c>
      <c r="G6454" s="15">
        <f>VLOOKUP($B6454,Load!$A$2:$P$8785,G$1)</f>
        <v>0.76054030559363406</v>
      </c>
      <c r="H6454" s="15">
        <f>VLOOKUP($B6454,Load!$A$2:$P$8785,H$1)</f>
        <v>0.66042978229522031</v>
      </c>
      <c r="I6454" s="15">
        <f>VLOOKUP($B6454,Load!$A$2:$P$8785,I$1)</f>
        <v>0.66711215840748428</v>
      </c>
      <c r="J6454" s="15">
        <f>VLOOKUP($B6454,Load!$A$2:$P$8785,J$1)</f>
        <v>0.58687178636589821</v>
      </c>
      <c r="K6454" s="15">
        <f>VLOOKUP($B6454,Load!$A$2:$P$8785,K$1)</f>
        <v>0.64394340234515013</v>
      </c>
      <c r="L6454" s="15">
        <f>VLOOKUP($B6454,Load!$A$2:$P$8785,L$1)</f>
        <v>0.62552489888450935</v>
      </c>
      <c r="M6454" s="15">
        <f>VLOOKUP($B6454,Load!$A$2:$P$8785,M$1)</f>
        <v>0.63425818584640747</v>
      </c>
      <c r="N6454" s="15">
        <f>VLOOKUP($B6454,Load!$A$2:$P$8785,N$1)</f>
        <v>0.46920579154689662</v>
      </c>
      <c r="O6454" s="15">
        <f>VLOOKUP($B6454,Load!$A$2:$P$8785,O$1)</f>
        <v>0.46054794520547943</v>
      </c>
      <c r="P6454" s="15">
        <f>VLOOKUP($B6454,Load!$A$2:$P$8785,P$1)</f>
        <v>0.44222496326244704</v>
      </c>
    </row>
    <row r="6455" spans="1:16" x14ac:dyDescent="0.25">
      <c r="A6455" s="15">
        <v>6453</v>
      </c>
      <c r="B6455" s="15">
        <v>871</v>
      </c>
      <c r="C6455" s="15">
        <v>102299744498.666</v>
      </c>
      <c r="D6455" s="15">
        <f>VLOOKUP($B6455,Load!$A$2:$P$8785,D$1)</f>
        <v>0.69425590959243033</v>
      </c>
      <c r="E6455" s="15">
        <f>VLOOKUP($B6455,Load!$A$2:$P$8785,E$1)</f>
        <v>0.5980986191947294</v>
      </c>
      <c r="F6455" s="15">
        <f>VLOOKUP($B6455,Load!$A$2:$P$8785,F$1)</f>
        <v>0.69425590959243033</v>
      </c>
      <c r="G6455" s="15">
        <f>VLOOKUP($B6455,Load!$A$2:$P$8785,G$1)</f>
        <v>0.63367213882109064</v>
      </c>
      <c r="H6455" s="15">
        <f>VLOOKUP($B6455,Load!$A$2:$P$8785,H$1)</f>
        <v>0.53349980656279672</v>
      </c>
      <c r="I6455" s="15">
        <f>VLOOKUP($B6455,Load!$A$2:$P$8785,I$1)</f>
        <v>0.56754475433475182</v>
      </c>
      <c r="J6455" s="15">
        <f>VLOOKUP($B6455,Load!$A$2:$P$8785,J$1)</f>
        <v>0.66117930004975944</v>
      </c>
      <c r="K6455" s="15">
        <f>VLOOKUP($B6455,Load!$A$2:$P$8785,K$1)</f>
        <v>0.62583420095922437</v>
      </c>
      <c r="L6455" s="15">
        <f>VLOOKUP($B6455,Load!$A$2:$P$8785,L$1)</f>
        <v>0.63106370919957755</v>
      </c>
      <c r="M6455" s="15">
        <f>VLOOKUP($B6455,Load!$A$2:$P$8785,M$1)</f>
        <v>0.59033413195249507</v>
      </c>
      <c r="N6455" s="15">
        <f>VLOOKUP($B6455,Load!$A$2:$P$8785,N$1)</f>
        <v>0.73826253593101243</v>
      </c>
      <c r="O6455" s="15">
        <f>VLOOKUP($B6455,Load!$A$2:$P$8785,O$1)</f>
        <v>0.60655043586550439</v>
      </c>
      <c r="P6455" s="15">
        <f>VLOOKUP($B6455,Load!$A$2:$P$8785,P$1)</f>
        <v>0.64993109329434973</v>
      </c>
    </row>
    <row r="6456" spans="1:16" x14ac:dyDescent="0.25">
      <c r="A6456" s="15">
        <v>6454</v>
      </c>
      <c r="B6456" s="15">
        <v>6666</v>
      </c>
      <c r="C6456" s="15">
        <v>102307216351.95</v>
      </c>
      <c r="D6456" s="15">
        <f>VLOOKUP($B6456,Load!$A$2:$P$8785,D$1)</f>
        <v>0.65246246949078868</v>
      </c>
      <c r="E6456" s="15">
        <f>VLOOKUP($B6456,Load!$A$2:$P$8785,E$1)</f>
        <v>0.67367594599668879</v>
      </c>
      <c r="F6456" s="15">
        <f>VLOOKUP($B6456,Load!$A$2:$P$8785,F$1)</f>
        <v>0.65246246949078868</v>
      </c>
      <c r="G6456" s="15">
        <f>VLOOKUP($B6456,Load!$A$2:$P$8785,G$1)</f>
        <v>0.65002173258885287</v>
      </c>
      <c r="H6456" s="15">
        <f>VLOOKUP($B6456,Load!$A$2:$P$8785,H$1)</f>
        <v>0.69749938451798965</v>
      </c>
      <c r="I6456" s="15">
        <f>VLOOKUP($B6456,Load!$A$2:$P$8785,I$1)</f>
        <v>0.69816762212921601</v>
      </c>
      <c r="J6456" s="15">
        <f>VLOOKUP($B6456,Load!$A$2:$P$8785,J$1)</f>
        <v>0.67440703267540225</v>
      </c>
      <c r="K6456" s="15">
        <f>VLOOKUP($B6456,Load!$A$2:$P$8785,K$1)</f>
        <v>0.65075355442147842</v>
      </c>
      <c r="L6456" s="15">
        <f>VLOOKUP($B6456,Load!$A$2:$P$8785,L$1)</f>
        <v>0.58376484529973982</v>
      </c>
      <c r="M6456" s="15">
        <f>VLOOKUP($B6456,Load!$A$2:$P$8785,M$1)</f>
        <v>0.59257541798696445</v>
      </c>
      <c r="N6456" s="15">
        <f>VLOOKUP($B6456,Load!$A$2:$P$8785,N$1)</f>
        <v>0.52661556478228466</v>
      </c>
      <c r="O6456" s="15">
        <f>VLOOKUP($B6456,Load!$A$2:$P$8785,O$1)</f>
        <v>0.50921544209215441</v>
      </c>
      <c r="P6456" s="15">
        <f>VLOOKUP($B6456,Load!$A$2:$P$8785,P$1)</f>
        <v>0.50612165650197583</v>
      </c>
    </row>
    <row r="6457" spans="1:16" x14ac:dyDescent="0.25">
      <c r="A6457" s="15">
        <v>6455</v>
      </c>
      <c r="B6457" s="15">
        <v>1018</v>
      </c>
      <c r="C6457" s="15">
        <v>102310219745.256</v>
      </c>
      <c r="D6457" s="15">
        <f>VLOOKUP($B6457,Load!$A$2:$P$8785,D$1)</f>
        <v>0.74867096860476778</v>
      </c>
      <c r="E6457" s="15">
        <f>VLOOKUP($B6457,Load!$A$2:$P$8785,E$1)</f>
        <v>0.63807199303623552</v>
      </c>
      <c r="F6457" s="15">
        <f>VLOOKUP($B6457,Load!$A$2:$P$8785,F$1)</f>
        <v>0.74867096860476778</v>
      </c>
      <c r="G6457" s="15">
        <f>VLOOKUP($B6457,Load!$A$2:$P$8785,G$1)</f>
        <v>0.75168009629208599</v>
      </c>
      <c r="H6457" s="15">
        <f>VLOOKUP($B6457,Load!$A$2:$P$8785,H$1)</f>
        <v>0.69767523652094399</v>
      </c>
      <c r="I6457" s="15">
        <f>VLOOKUP($B6457,Load!$A$2:$P$8785,I$1)</f>
        <v>0.71955122568846064</v>
      </c>
      <c r="J6457" s="15">
        <f>VLOOKUP($B6457,Load!$A$2:$P$8785,J$1)</f>
        <v>0.75787858683032017</v>
      </c>
      <c r="K6457" s="15">
        <f>VLOOKUP($B6457,Load!$A$2:$P$8785,K$1)</f>
        <v>0.6316714741675058</v>
      </c>
      <c r="L6457" s="15">
        <f>VLOOKUP($B6457,Load!$A$2:$P$8785,L$1)</f>
        <v>0.65564056985341479</v>
      </c>
      <c r="M6457" s="15">
        <f>VLOOKUP($B6457,Load!$A$2:$P$8785,M$1)</f>
        <v>0.66174614215421079</v>
      </c>
      <c r="N6457" s="15">
        <f>VLOOKUP($B6457,Load!$A$2:$P$8785,N$1)</f>
        <v>0.67470456723091665</v>
      </c>
      <c r="O6457" s="15">
        <f>VLOOKUP($B6457,Load!$A$2:$P$8785,O$1)</f>
        <v>0.6021668742216687</v>
      </c>
      <c r="P6457" s="15">
        <f>VLOOKUP($B6457,Load!$A$2:$P$8785,P$1)</f>
        <v>0.61860328772546969</v>
      </c>
    </row>
    <row r="6458" spans="1:16" x14ac:dyDescent="0.25">
      <c r="A6458" s="15">
        <v>6456</v>
      </c>
      <c r="B6458" s="15">
        <v>8110</v>
      </c>
      <c r="C6458" s="15">
        <v>102328485874.134</v>
      </c>
      <c r="D6458" s="15">
        <f>VLOOKUP($B6458,Load!$A$2:$P$8785,D$1)</f>
        <v>0.6891403925239894</v>
      </c>
      <c r="E6458" s="15">
        <f>VLOOKUP($B6458,Load!$A$2:$P$8785,E$1)</f>
        <v>0.54872074962876993</v>
      </c>
      <c r="F6458" s="15">
        <f>VLOOKUP($B6458,Load!$A$2:$P$8785,F$1)</f>
        <v>0.6891403925239894</v>
      </c>
      <c r="G6458" s="15">
        <f>VLOOKUP($B6458,Load!$A$2:$P$8785,G$1)</f>
        <v>0.71182587181116053</v>
      </c>
      <c r="H6458" s="15">
        <f>VLOOKUP($B6458,Load!$A$2:$P$8785,H$1)</f>
        <v>0.74223613406956701</v>
      </c>
      <c r="I6458" s="15">
        <f>VLOOKUP($B6458,Load!$A$2:$P$8785,I$1)</f>
        <v>0.720219463299687</v>
      </c>
      <c r="J6458" s="15">
        <f>VLOOKUP($B6458,Load!$A$2:$P$8785,J$1)</f>
        <v>0.6800049759495771</v>
      </c>
      <c r="K6458" s="15">
        <f>VLOOKUP($B6458,Load!$A$2:$P$8785,K$1)</f>
        <v>0.52318694635511787</v>
      </c>
      <c r="L6458" s="15">
        <f>VLOOKUP($B6458,Load!$A$2:$P$8785,L$1)</f>
        <v>0.56521627122137208</v>
      </c>
      <c r="M6458" s="15">
        <f>VLOOKUP($B6458,Load!$A$2:$P$8785,M$1)</f>
        <v>0.58585155988355619</v>
      </c>
      <c r="N6458" s="15">
        <f>VLOOKUP($B6458,Load!$A$2:$P$8785,N$1)</f>
        <v>0.5963749600766528</v>
      </c>
      <c r="O6458" s="15">
        <f>VLOOKUP($B6458,Load!$A$2:$P$8785,O$1)</f>
        <v>0.5311083437110834</v>
      </c>
      <c r="P6458" s="15">
        <f>VLOOKUP($B6458,Load!$A$2:$P$8785,P$1)</f>
        <v>0.45324622916619084</v>
      </c>
    </row>
    <row r="6459" spans="1:16" x14ac:dyDescent="0.25">
      <c r="A6459" s="15">
        <v>6457</v>
      </c>
      <c r="B6459" s="15">
        <v>3239</v>
      </c>
      <c r="C6459" s="15">
        <v>102330457895.44</v>
      </c>
      <c r="D6459" s="15">
        <f>VLOOKUP($B6459,Load!$A$2:$P$8785,D$1)</f>
        <v>0.60802768397472329</v>
      </c>
      <c r="E6459" s="15">
        <f>VLOOKUP($B6459,Load!$A$2:$P$8785,E$1)</f>
        <v>0.49693628496816811</v>
      </c>
      <c r="F6459" s="15">
        <f>VLOOKUP($B6459,Load!$A$2:$P$8785,F$1)</f>
        <v>0.60802768397472329</v>
      </c>
      <c r="G6459" s="15">
        <f>VLOOKUP($B6459,Load!$A$2:$P$8785,G$1)</f>
        <v>0.66742452104717642</v>
      </c>
      <c r="H6459" s="15">
        <f>VLOOKUP($B6459,Load!$A$2:$P$8785,H$1)</f>
        <v>0.66971476805120811</v>
      </c>
      <c r="I6459" s="15">
        <f>VLOOKUP($B6459,Load!$A$2:$P$8785,I$1)</f>
        <v>0.62487250729785815</v>
      </c>
      <c r="J6459" s="15">
        <f>VLOOKUP($B6459,Load!$A$2:$P$8785,J$1)</f>
        <v>0.57447337866976278</v>
      </c>
      <c r="K6459" s="15">
        <f>VLOOKUP($B6459,Load!$A$2:$P$8785,K$1)</f>
        <v>0.45592176005734864</v>
      </c>
      <c r="L6459" s="15">
        <f>VLOOKUP($B6459,Load!$A$2:$P$8785,L$1)</f>
        <v>0.4427699203957029</v>
      </c>
      <c r="M6459" s="15">
        <f>VLOOKUP($B6459,Load!$A$2:$P$8785,M$1)</f>
        <v>0.47541025839194168</v>
      </c>
      <c r="N6459" s="15">
        <f>VLOOKUP($B6459,Load!$A$2:$P$8785,N$1)</f>
        <v>0.477563078888534</v>
      </c>
      <c r="O6459" s="15">
        <f>VLOOKUP($B6459,Load!$A$2:$P$8785,O$1)</f>
        <v>0.46393524283935245</v>
      </c>
      <c r="P6459" s="15">
        <f>VLOOKUP($B6459,Load!$A$2:$P$8785,P$1)</f>
        <v>0.44732253668044802</v>
      </c>
    </row>
    <row r="6460" spans="1:16" x14ac:dyDescent="0.25">
      <c r="A6460" s="15">
        <v>6458</v>
      </c>
      <c r="B6460" s="15">
        <v>1868</v>
      </c>
      <c r="C6460" s="15">
        <v>102339311089.60699</v>
      </c>
      <c r="D6460" s="15">
        <f>VLOOKUP($B6460,Load!$A$2:$P$8785,D$1)</f>
        <v>0.72411314320104314</v>
      </c>
      <c r="E6460" s="15">
        <f>VLOOKUP($B6460,Load!$A$2:$P$8785,E$1)</f>
        <v>0.58475140384713853</v>
      </c>
      <c r="F6460" s="15">
        <f>VLOOKUP($B6460,Load!$A$2:$P$8785,F$1)</f>
        <v>0.72411314320104314</v>
      </c>
      <c r="G6460" s="15">
        <f>VLOOKUP($B6460,Load!$A$2:$P$8785,G$1)</f>
        <v>0.71236082784446153</v>
      </c>
      <c r="H6460" s="15">
        <f>VLOOKUP($B6460,Load!$A$2:$P$8785,H$1)</f>
        <v>0.70217704779657442</v>
      </c>
      <c r="I6460" s="15">
        <f>VLOOKUP($B6460,Load!$A$2:$P$8785,I$1)</f>
        <v>0.73506137234903102</v>
      </c>
      <c r="J6460" s="15">
        <f>VLOOKUP($B6460,Load!$A$2:$P$8785,J$1)</f>
        <v>0.75986896666113779</v>
      </c>
      <c r="K6460" s="15">
        <f>VLOOKUP($B6460,Load!$A$2:$P$8785,K$1)</f>
        <v>0.57010701667548513</v>
      </c>
      <c r="L6460" s="15">
        <f>VLOOKUP($B6460,Load!$A$2:$P$8785,L$1)</f>
        <v>0.54821341164953497</v>
      </c>
      <c r="M6460" s="15">
        <f>VLOOKUP($B6460,Load!$A$2:$P$8785,M$1)</f>
        <v>0.55014555478269833</v>
      </c>
      <c r="N6460" s="15">
        <f>VLOOKUP($B6460,Load!$A$2:$P$8785,N$1)</f>
        <v>0.52256999893537737</v>
      </c>
      <c r="O6460" s="15">
        <f>VLOOKUP($B6460,Load!$A$2:$P$8785,O$1)</f>
        <v>0.46224159402241594</v>
      </c>
      <c r="P6460" s="15">
        <f>VLOOKUP($B6460,Load!$A$2:$P$8785,P$1)</f>
        <v>0.43076589232280321</v>
      </c>
    </row>
    <row r="6461" spans="1:16" x14ac:dyDescent="0.25">
      <c r="A6461" s="15">
        <v>6459</v>
      </c>
      <c r="B6461" s="15">
        <v>5487</v>
      </c>
      <c r="C6461" s="15">
        <v>102360190968.51199</v>
      </c>
      <c r="D6461" s="15">
        <f>VLOOKUP($B6461,Load!$A$2:$P$8785,D$1)</f>
        <v>0.80126383362867359</v>
      </c>
      <c r="E6461" s="15">
        <f>VLOOKUP($B6461,Load!$A$2:$P$8785,E$1)</f>
        <v>0.78420863984707023</v>
      </c>
      <c r="F6461" s="15">
        <f>VLOOKUP($B6461,Load!$A$2:$P$8785,F$1)</f>
        <v>0.80126383362867359</v>
      </c>
      <c r="G6461" s="15">
        <f>VLOOKUP($B6461,Load!$A$2:$P$8785,G$1)</f>
        <v>0.79425925306763845</v>
      </c>
      <c r="H6461" s="15">
        <f>VLOOKUP($B6461,Load!$A$2:$P$8785,H$1)</f>
        <v>0.79499173495586117</v>
      </c>
      <c r="I6461" s="15">
        <f>VLOOKUP($B6461,Load!$A$2:$P$8785,I$1)</f>
        <v>0.7945345197481799</v>
      </c>
      <c r="J6461" s="15">
        <f>VLOOKUP($B6461,Load!$A$2:$P$8785,J$1)</f>
        <v>0.73946757339525626</v>
      </c>
      <c r="K6461" s="15">
        <f>VLOOKUP($B6461,Load!$A$2:$P$8785,K$1)</f>
        <v>0.81447029305842389</v>
      </c>
      <c r="L6461" s="15">
        <f>VLOOKUP($B6461,Load!$A$2:$P$8785,L$1)</f>
        <v>0.74305072519772264</v>
      </c>
      <c r="M6461" s="15">
        <f>VLOOKUP($B6461,Load!$A$2:$P$8785,M$1)</f>
        <v>0.72099853157121885</v>
      </c>
      <c r="N6461" s="15">
        <f>VLOOKUP($B6461,Load!$A$2:$P$8785,N$1)</f>
        <v>0.77238368998190143</v>
      </c>
      <c r="O6461" s="15">
        <f>VLOOKUP($B6461,Load!$A$2:$P$8785,O$1)</f>
        <v>0.77036114570361147</v>
      </c>
      <c r="P6461" s="15">
        <f>VLOOKUP($B6461,Load!$A$2:$P$8785,P$1)</f>
        <v>0.77850491483740314</v>
      </c>
    </row>
    <row r="6462" spans="1:16" x14ac:dyDescent="0.25">
      <c r="A6462" s="15">
        <v>6460</v>
      </c>
      <c r="B6462" s="15">
        <v>3234</v>
      </c>
      <c r="C6462" s="15">
        <v>102366711710.185</v>
      </c>
      <c r="D6462" s="15">
        <f>VLOOKUP($B6462,Load!$A$2:$P$8785,D$1)</f>
        <v>0.76609047443913203</v>
      </c>
      <c r="E6462" s="15">
        <f>VLOOKUP($B6462,Load!$A$2:$P$8785,E$1)</f>
        <v>0.56751267302736008</v>
      </c>
      <c r="F6462" s="15">
        <f>VLOOKUP($B6462,Load!$A$2:$P$8785,F$1)</f>
        <v>0.76609047443913203</v>
      </c>
      <c r="G6462" s="15">
        <f>VLOOKUP($B6462,Load!$A$2:$P$8785,G$1)</f>
        <v>0.79186866829382463</v>
      </c>
      <c r="H6462" s="15">
        <f>VLOOKUP($B6462,Load!$A$2:$P$8785,H$1)</f>
        <v>0.72971547145921989</v>
      </c>
      <c r="I6462" s="15">
        <f>VLOOKUP($B6462,Load!$A$2:$P$8785,I$1)</f>
        <v>0.71701895684591843</v>
      </c>
      <c r="J6462" s="15">
        <f>VLOOKUP($B6462,Load!$A$2:$P$8785,J$1)</f>
        <v>0.65636921545861671</v>
      </c>
      <c r="K6462" s="15">
        <f>VLOOKUP($B6462,Load!$A$2:$P$8785,K$1)</f>
        <v>0.55136629742784482</v>
      </c>
      <c r="L6462" s="15">
        <f>VLOOKUP($B6462,Load!$A$2:$P$8785,L$1)</f>
        <v>0.49516964216709175</v>
      </c>
      <c r="M6462" s="15">
        <f>VLOOKUP($B6462,Load!$A$2:$P$8785,M$1)</f>
        <v>0.50457273874848652</v>
      </c>
      <c r="N6462" s="15">
        <f>VLOOKUP($B6462,Load!$A$2:$P$8785,N$1)</f>
        <v>0.53712871287128716</v>
      </c>
      <c r="O6462" s="15">
        <f>VLOOKUP($B6462,Load!$A$2:$P$8785,O$1)</f>
        <v>0.53347447073474474</v>
      </c>
      <c r="P6462" s="15">
        <f>VLOOKUP($B6462,Load!$A$2:$P$8785,P$1)</f>
        <v>0.55366347640040503</v>
      </c>
    </row>
    <row r="6463" spans="1:16" x14ac:dyDescent="0.25">
      <c r="A6463" s="15">
        <v>6461</v>
      </c>
      <c r="B6463" s="15">
        <v>625</v>
      </c>
      <c r="C6463" s="15">
        <v>102381432604.605</v>
      </c>
      <c r="D6463" s="15">
        <f>VLOOKUP($B6463,Load!$A$2:$P$8785,D$1)</f>
        <v>0.67451268848841484</v>
      </c>
      <c r="E6463" s="15">
        <f>VLOOKUP($B6463,Load!$A$2:$P$8785,E$1)</f>
        <v>0.52890474321118297</v>
      </c>
      <c r="F6463" s="15">
        <f>VLOOKUP($B6463,Load!$A$2:$P$8785,F$1)</f>
        <v>0.67451268848841484</v>
      </c>
      <c r="G6463" s="15">
        <f>VLOOKUP($B6463,Load!$A$2:$P$8785,G$1)</f>
        <v>0.70913437426861481</v>
      </c>
      <c r="H6463" s="15">
        <f>VLOOKUP($B6463,Load!$A$2:$P$8785,H$1)</f>
        <v>0.71181373755847077</v>
      </c>
      <c r="I6463" s="15">
        <f>VLOOKUP($B6463,Load!$A$2:$P$8785,I$1)</f>
        <v>0.65395842858650155</v>
      </c>
      <c r="J6463" s="15">
        <f>VLOOKUP($B6463,Load!$A$2:$P$8785,J$1)</f>
        <v>0.61797147122242491</v>
      </c>
      <c r="K6463" s="15">
        <f>VLOOKUP($B6463,Load!$A$2:$P$8785,K$1)</f>
        <v>0.52721500622983841</v>
      </c>
      <c r="L6463" s="15">
        <f>VLOOKUP($B6463,Load!$A$2:$P$8785,L$1)</f>
        <v>0.56117165159595028</v>
      </c>
      <c r="M6463" s="15">
        <f>VLOOKUP($B6463,Load!$A$2:$P$8785,M$1)</f>
        <v>0.56938970038900483</v>
      </c>
      <c r="N6463" s="15">
        <f>VLOOKUP($B6463,Load!$A$2:$P$8785,N$1)</f>
        <v>0.77235707441711909</v>
      </c>
      <c r="O6463" s="15">
        <f>VLOOKUP($B6463,Load!$A$2:$P$8785,O$1)</f>
        <v>0.6742714819427148</v>
      </c>
      <c r="P6463" s="15">
        <f>VLOOKUP($B6463,Load!$A$2:$P$8785,P$1)</f>
        <v>0.55194271225930247</v>
      </c>
    </row>
    <row r="6464" spans="1:16" x14ac:dyDescent="0.25">
      <c r="A6464" s="15">
        <v>6462</v>
      </c>
      <c r="B6464" s="15">
        <v>6358</v>
      </c>
      <c r="C6464" s="15">
        <v>102384073829.735</v>
      </c>
      <c r="D6464" s="15">
        <f>VLOOKUP($B6464,Load!$A$2:$P$8785,D$1)</f>
        <v>0.58567655220836534</v>
      </c>
      <c r="E6464" s="15">
        <f>VLOOKUP($B6464,Load!$A$2:$P$8785,E$1)</f>
        <v>0.70113843895611805</v>
      </c>
      <c r="F6464" s="15">
        <f>VLOOKUP($B6464,Load!$A$2:$P$8785,F$1)</f>
        <v>0.58567655220836534</v>
      </c>
      <c r="G6464" s="15">
        <f>VLOOKUP($B6464,Load!$A$2:$P$8785,G$1)</f>
        <v>0.64843358186499045</v>
      </c>
      <c r="H6464" s="15">
        <f>VLOOKUP($B6464,Load!$A$2:$P$8785,H$1)</f>
        <v>0.72327928815109199</v>
      </c>
      <c r="I6464" s="15">
        <f>VLOOKUP($B6464,Load!$A$2:$P$8785,I$1)</f>
        <v>0.6804769106320121</v>
      </c>
      <c r="J6464" s="15">
        <f>VLOOKUP($B6464,Load!$A$2:$P$8785,J$1)</f>
        <v>0.64052910930502571</v>
      </c>
      <c r="K6464" s="15">
        <f>VLOOKUP($B6464,Load!$A$2:$P$8785,K$1)</f>
        <v>0.6431412039802693</v>
      </c>
      <c r="L6464" s="15">
        <f>VLOOKUP($B6464,Load!$A$2:$P$8785,L$1)</f>
        <v>0.61712651673235952</v>
      </c>
      <c r="M6464" s="15">
        <f>VLOOKUP($B6464,Load!$A$2:$P$8785,M$1)</f>
        <v>0.6747816678259525</v>
      </c>
      <c r="N6464" s="15">
        <f>VLOOKUP($B6464,Load!$A$2:$P$8785,N$1)</f>
        <v>0.4739433620781433</v>
      </c>
      <c r="O6464" s="15">
        <f>VLOOKUP($B6464,Load!$A$2:$P$8785,O$1)</f>
        <v>0.45606475716064759</v>
      </c>
      <c r="P6464" s="15">
        <f>VLOOKUP($B6464,Load!$A$2:$P$8785,P$1)</f>
        <v>0.45262568811530646</v>
      </c>
    </row>
    <row r="6465" spans="1:16" x14ac:dyDescent="0.25">
      <c r="A6465" s="15">
        <v>6463</v>
      </c>
      <c r="B6465" s="15">
        <v>6353</v>
      </c>
      <c r="C6465" s="15">
        <v>102388717506.239</v>
      </c>
      <c r="D6465" s="15">
        <f>VLOOKUP($B6465,Load!$A$2:$P$8785,D$1)</f>
        <v>0.68437594035240223</v>
      </c>
      <c r="E6465" s="15">
        <f>VLOOKUP($B6465,Load!$A$2:$P$8785,E$1)</f>
        <v>0.82986567444400827</v>
      </c>
      <c r="F6465" s="15">
        <f>VLOOKUP($B6465,Load!$A$2:$P$8785,F$1)</f>
        <v>0.68437594035240223</v>
      </c>
      <c r="G6465" s="15">
        <f>VLOOKUP($B6465,Load!$A$2:$P$8785,G$1)</f>
        <v>0.68919054465211138</v>
      </c>
      <c r="H6465" s="15">
        <f>VLOOKUP($B6465,Load!$A$2:$P$8785,H$1)</f>
        <v>0.73172018429289909</v>
      </c>
      <c r="I6465" s="15">
        <f>VLOOKUP($B6465,Load!$A$2:$P$8785,I$1)</f>
        <v>0.73741778918861889</v>
      </c>
      <c r="J6465" s="15">
        <f>VLOOKUP($B6465,Load!$A$2:$P$8785,J$1)</f>
        <v>0.68937634765301048</v>
      </c>
      <c r="K6465" s="15">
        <f>VLOOKUP($B6465,Load!$A$2:$P$8785,K$1)</f>
        <v>0.8133779378381607</v>
      </c>
      <c r="L6465" s="15">
        <f>VLOOKUP($B6465,Load!$A$2:$P$8785,L$1)</f>
        <v>0.77131153875879122</v>
      </c>
      <c r="M6465" s="15">
        <f>VLOOKUP($B6465,Load!$A$2:$P$8785,M$1)</f>
        <v>0.78445011206430171</v>
      </c>
      <c r="N6465" s="15">
        <f>VLOOKUP($B6465,Load!$A$2:$P$8785,N$1)</f>
        <v>0.56350473757053121</v>
      </c>
      <c r="O6465" s="15">
        <f>VLOOKUP($B6465,Load!$A$2:$P$8785,O$1)</f>
        <v>0.54445828144458286</v>
      </c>
      <c r="P6465" s="15">
        <f>VLOOKUP($B6465,Load!$A$2:$P$8785,P$1)</f>
        <v>0.60282707843182048</v>
      </c>
    </row>
    <row r="6466" spans="1:16" x14ac:dyDescent="0.25">
      <c r="A6466" s="15">
        <v>6464</v>
      </c>
      <c r="B6466" s="15">
        <v>4766</v>
      </c>
      <c r="C6466" s="15">
        <v>102394004884.338</v>
      </c>
      <c r="D6466" s="15">
        <f>VLOOKUP($B6466,Load!$A$2:$P$8785,D$1)</f>
        <v>0.77607074793540409</v>
      </c>
      <c r="E6466" s="15">
        <f>VLOOKUP($B6466,Load!$A$2:$P$8785,E$1)</f>
        <v>0.83590776425608904</v>
      </c>
      <c r="F6466" s="15">
        <f>VLOOKUP($B6466,Load!$A$2:$P$8785,F$1)</f>
        <v>0.77607074793540409</v>
      </c>
      <c r="G6466" s="15">
        <f>VLOOKUP($B6466,Load!$A$2:$P$8785,G$1)</f>
        <v>0.76958440603162925</v>
      </c>
      <c r="H6466" s="15">
        <f>VLOOKUP($B6466,Load!$A$2:$P$8785,H$1)</f>
        <v>0.7577462807301375</v>
      </c>
      <c r="I6466" s="15">
        <f>VLOOKUP($B6466,Load!$A$2:$P$8785,I$1)</f>
        <v>0.76274047761404007</v>
      </c>
      <c r="J6466" s="15">
        <f>VLOOKUP($B6466,Load!$A$2:$P$8785,J$1)</f>
        <v>0.74958533753524625</v>
      </c>
      <c r="K6466" s="15">
        <f>VLOOKUP($B6466,Load!$A$2:$P$8785,K$1)</f>
        <v>0.86256805885063748</v>
      </c>
      <c r="L6466" s="15">
        <f>VLOOKUP($B6466,Load!$A$2:$P$8785,L$1)</f>
        <v>0.77839606358039004</v>
      </c>
      <c r="M6466" s="15">
        <f>VLOOKUP($B6466,Load!$A$2:$P$8785,M$1)</f>
        <v>0.76275858515598838</v>
      </c>
      <c r="N6466" s="15">
        <f>VLOOKUP($B6466,Load!$A$2:$P$8785,N$1)</f>
        <v>0.7373043755988502</v>
      </c>
      <c r="O6466" s="15">
        <f>VLOOKUP($B6466,Load!$A$2:$P$8785,O$1)</f>
        <v>0.79867995018679949</v>
      </c>
      <c r="P6466" s="15">
        <f>VLOOKUP($B6466,Load!$A$2:$P$8785,P$1)</f>
        <v>0.74189299283522547</v>
      </c>
    </row>
    <row r="6467" spans="1:16" x14ac:dyDescent="0.25">
      <c r="A6467" s="15">
        <v>6465</v>
      </c>
      <c r="B6467" s="15">
        <v>705</v>
      </c>
      <c r="C6467" s="15">
        <v>102397538511.342</v>
      </c>
      <c r="D6467" s="15">
        <f>VLOOKUP($B6467,Load!$A$2:$P$8785,D$1)</f>
        <v>0.82420007355645453</v>
      </c>
      <c r="E6467" s="15">
        <f>VLOOKUP($B6467,Load!$A$2:$P$8785,E$1)</f>
        <v>0.59550427554660434</v>
      </c>
      <c r="F6467" s="15">
        <f>VLOOKUP($B6467,Load!$A$2:$P$8785,F$1)</f>
        <v>0.82420007355645453</v>
      </c>
      <c r="G6467" s="15">
        <f>VLOOKUP($B6467,Load!$A$2:$P$8785,G$1)</f>
        <v>0.81911799124009499</v>
      </c>
      <c r="H6467" s="15">
        <f>VLOOKUP($B6467,Load!$A$2:$P$8785,H$1)</f>
        <v>0.6710864136742517</v>
      </c>
      <c r="I6467" s="15">
        <f>VLOOKUP($B6467,Load!$A$2:$P$8785,I$1)</f>
        <v>0.72461576337354483</v>
      </c>
      <c r="J6467" s="15">
        <f>VLOOKUP($B6467,Load!$A$2:$P$8785,J$1)</f>
        <v>0.79776911593962518</v>
      </c>
      <c r="K6467" s="15">
        <f>VLOOKUP($B6467,Load!$A$2:$P$8785,K$1)</f>
        <v>0.59413883152127533</v>
      </c>
      <c r="L6467" s="15">
        <f>VLOOKUP($B6467,Load!$A$2:$P$8785,L$1)</f>
        <v>0.67014452430636062</v>
      </c>
      <c r="M6467" s="15">
        <f>VLOOKUP($B6467,Load!$A$2:$P$8785,M$1)</f>
        <v>0.67882628745137441</v>
      </c>
      <c r="N6467" s="15">
        <f>VLOOKUP($B6467,Load!$A$2:$P$8785,N$1)</f>
        <v>0.71454806770999679</v>
      </c>
      <c r="O6467" s="15">
        <f>VLOOKUP($B6467,Load!$A$2:$P$8785,O$1)</f>
        <v>0.57120797011207969</v>
      </c>
      <c r="P6467" s="15">
        <f>VLOOKUP($B6467,Load!$A$2:$P$8785,P$1)</f>
        <v>0.61332678529279649</v>
      </c>
    </row>
    <row r="6468" spans="1:16" x14ac:dyDescent="0.25">
      <c r="A6468" s="15">
        <v>6466</v>
      </c>
      <c r="B6468" s="15">
        <v>4922</v>
      </c>
      <c r="C6468" s="15">
        <v>102411097211.573</v>
      </c>
      <c r="D6468" s="15">
        <f>VLOOKUP($B6468,Load!$A$2:$P$8785,D$1)</f>
        <v>0.54846367314186362</v>
      </c>
      <c r="E6468" s="15">
        <f>VLOOKUP($B6468,Load!$A$2:$P$8785,E$1)</f>
        <v>0.57323046988342519</v>
      </c>
      <c r="F6468" s="15">
        <f>VLOOKUP($B6468,Load!$A$2:$P$8785,F$1)</f>
        <v>0.54846367314186362</v>
      </c>
      <c r="G6468" s="15">
        <f>VLOOKUP($B6468,Load!$A$2:$P$8785,G$1)</f>
        <v>0.57213547761543349</v>
      </c>
      <c r="H6468" s="15">
        <f>VLOOKUP($B6468,Load!$A$2:$P$8785,H$1)</f>
        <v>0.62993704498294234</v>
      </c>
      <c r="I6468" s="15">
        <f>VLOOKUP($B6468,Load!$A$2:$P$8785,I$1)</f>
        <v>0.59269159075721878</v>
      </c>
      <c r="J6468" s="15">
        <f>VLOOKUP($B6468,Load!$A$2:$P$8785,J$1)</f>
        <v>0.57227566760656823</v>
      </c>
      <c r="K6468" s="15">
        <f>VLOOKUP($B6468,Load!$A$2:$P$8785,K$1)</f>
        <v>0.54479509805594906</v>
      </c>
      <c r="L6468" s="15">
        <f>VLOOKUP($B6468,Load!$A$2:$P$8785,L$1)</f>
        <v>0.53100445681016051</v>
      </c>
      <c r="M6468" s="15">
        <f>VLOOKUP($B6468,Load!$A$2:$P$8785,M$1)</f>
        <v>0.55197465028209292</v>
      </c>
      <c r="N6468" s="15">
        <f>VLOOKUP($B6468,Load!$A$2:$P$8785,N$1)</f>
        <v>0.60348131587352283</v>
      </c>
      <c r="O6468" s="15">
        <f>VLOOKUP($B6468,Load!$A$2:$P$8785,O$1)</f>
        <v>0.59980074719800747</v>
      </c>
      <c r="P6468" s="15">
        <f>VLOOKUP($B6468,Load!$A$2:$P$8785,P$1)</f>
        <v>0.54474367466898133</v>
      </c>
    </row>
    <row r="6469" spans="1:16" x14ac:dyDescent="0.25">
      <c r="A6469" s="15">
        <v>6467</v>
      </c>
      <c r="B6469" s="15">
        <v>5076</v>
      </c>
      <c r="C6469" s="15">
        <v>102418730111.067</v>
      </c>
      <c r="D6469" s="15">
        <f>VLOOKUP($B6469,Load!$A$2:$P$8785,D$1)</f>
        <v>0.89563342137818047</v>
      </c>
      <c r="E6469" s="15">
        <f>VLOOKUP($B6469,Load!$A$2:$P$8785,E$1)</f>
        <v>0.73443820512382874</v>
      </c>
      <c r="F6469" s="15">
        <f>VLOOKUP($B6469,Load!$A$2:$P$8785,F$1)</f>
        <v>0.89563342137818047</v>
      </c>
      <c r="G6469" s="15">
        <f>VLOOKUP($B6469,Load!$A$2:$P$8785,G$1)</f>
        <v>0.86616068741850283</v>
      </c>
      <c r="H6469" s="15">
        <f>VLOOKUP($B6469,Load!$A$2:$P$8785,H$1)</f>
        <v>0.84503921499665879</v>
      </c>
      <c r="I6469" s="15">
        <f>VLOOKUP($B6469,Load!$A$2:$P$8785,I$1)</f>
        <v>0.87342172827348508</v>
      </c>
      <c r="J6469" s="15">
        <f>VLOOKUP($B6469,Load!$A$2:$P$8785,J$1)</f>
        <v>0.86705921379996687</v>
      </c>
      <c r="K6469" s="15">
        <f>VLOOKUP($B6469,Load!$A$2:$P$8785,K$1)</f>
        <v>0.77033231493966448</v>
      </c>
      <c r="L6469" s="15">
        <f>VLOOKUP($B6469,Load!$A$2:$P$8785,L$1)</f>
        <v>0.68529252647036087</v>
      </c>
      <c r="M6469" s="15">
        <f>VLOOKUP($B6469,Load!$A$2:$P$8785,M$1)</f>
        <v>0.66792900018033341</v>
      </c>
      <c r="N6469" s="15">
        <f>VLOOKUP($B6469,Load!$A$2:$P$8785,N$1)</f>
        <v>0.79748216757159585</v>
      </c>
      <c r="O6469" s="15">
        <f>VLOOKUP($B6469,Load!$A$2:$P$8785,O$1)</f>
        <v>0.89320049813200497</v>
      </c>
      <c r="P6469" s="15">
        <f>VLOOKUP($B6469,Load!$A$2:$P$8785,P$1)</f>
        <v>0.79431538713386185</v>
      </c>
    </row>
    <row r="6470" spans="1:16" x14ac:dyDescent="0.25">
      <c r="A6470" s="15">
        <v>6468</v>
      </c>
      <c r="B6470" s="15">
        <v>345</v>
      </c>
      <c r="C6470" s="15">
        <v>102435635259.70799</v>
      </c>
      <c r="D6470" s="15">
        <f>VLOOKUP($B6470,Load!$A$2:$P$8785,D$1)</f>
        <v>0.82456785582934899</v>
      </c>
      <c r="E6470" s="15">
        <f>VLOOKUP($B6470,Load!$A$2:$P$8785,E$1)</f>
        <v>0.49898445100616157</v>
      </c>
      <c r="F6470" s="15">
        <f>VLOOKUP($B6470,Load!$A$2:$P$8785,F$1)</f>
        <v>0.82456785582934899</v>
      </c>
      <c r="G6470" s="15">
        <f>VLOOKUP($B6470,Load!$A$2:$P$8785,G$1)</f>
        <v>0.81216356280718183</v>
      </c>
      <c r="H6470" s="15">
        <f>VLOOKUP($B6470,Load!$A$2:$P$8785,H$1)</f>
        <v>0.69204797242640592</v>
      </c>
      <c r="I6470" s="15">
        <f>VLOOKUP($B6470,Load!$A$2:$P$8785,I$1)</f>
        <v>0.74360777969261072</v>
      </c>
      <c r="J6470" s="15">
        <f>VLOOKUP($B6470,Load!$A$2:$P$8785,J$1)</f>
        <v>0.85208989882235864</v>
      </c>
      <c r="K6470" s="15">
        <f>VLOOKUP($B6470,Load!$A$2:$P$8785,K$1)</f>
        <v>0.50226151666695118</v>
      </c>
      <c r="L6470" s="15">
        <f>VLOOKUP($B6470,Load!$A$2:$P$8785,L$1)</f>
        <v>0.57850941597753558</v>
      </c>
      <c r="M6470" s="15">
        <f>VLOOKUP($B6470,Load!$A$2:$P$8785,M$1)</f>
        <v>0.5879125125589304</v>
      </c>
      <c r="N6470" s="15">
        <f>VLOOKUP($B6470,Load!$A$2:$P$8785,N$1)</f>
        <v>0.71827424677951668</v>
      </c>
      <c r="O6470" s="15">
        <f>VLOOKUP($B6470,Load!$A$2:$P$8785,O$1)</f>
        <v>0.57960149439601494</v>
      </c>
      <c r="P6470" s="15">
        <f>VLOOKUP($B6470,Load!$A$2:$P$8785,P$1)</f>
        <v>0.66285585935418057</v>
      </c>
    </row>
    <row r="6471" spans="1:16" x14ac:dyDescent="0.25">
      <c r="A6471" s="15">
        <v>6469</v>
      </c>
      <c r="B6471" s="15">
        <v>6010</v>
      </c>
      <c r="C6471" s="15">
        <v>102438481787.58501</v>
      </c>
      <c r="D6471" s="15">
        <f>VLOOKUP($B6471,Load!$A$2:$P$8785,D$1)</f>
        <v>0.72436390384165306</v>
      </c>
      <c r="E6471" s="15">
        <f>VLOOKUP($B6471,Load!$A$2:$P$8785,E$1)</f>
        <v>0.59388281076652616</v>
      </c>
      <c r="F6471" s="15">
        <f>VLOOKUP($B6471,Load!$A$2:$P$8785,F$1)</f>
        <v>0.72436390384165306</v>
      </c>
      <c r="G6471" s="15">
        <f>VLOOKUP($B6471,Load!$A$2:$P$8785,G$1)</f>
        <v>0.69467384399344678</v>
      </c>
      <c r="H6471" s="15">
        <f>VLOOKUP($B6471,Load!$A$2:$P$8785,H$1)</f>
        <v>0.72299792494636517</v>
      </c>
      <c r="I6471" s="15">
        <f>VLOOKUP($B6471,Load!$A$2:$P$8785,I$1)</f>
        <v>0.766081665670172</v>
      </c>
      <c r="J6471" s="15">
        <f>VLOOKUP($B6471,Load!$A$2:$P$8785,J$1)</f>
        <v>0.71429756178470727</v>
      </c>
      <c r="K6471" s="15">
        <f>VLOOKUP($B6471,Load!$A$2:$P$8785,K$1)</f>
        <v>0.62433221253136251</v>
      </c>
      <c r="L6471" s="15">
        <f>VLOOKUP($B6471,Load!$A$2:$P$8785,L$1)</f>
        <v>0.61666280238040039</v>
      </c>
      <c r="M6471" s="15">
        <f>VLOOKUP($B6471,Load!$A$2:$P$8785,M$1)</f>
        <v>0.59306489424736586</v>
      </c>
      <c r="N6471" s="15">
        <f>VLOOKUP($B6471,Load!$A$2:$P$8785,N$1)</f>
        <v>0.71484083892260197</v>
      </c>
      <c r="O6471" s="15">
        <f>VLOOKUP($B6471,Load!$A$2:$P$8785,O$1)</f>
        <v>0.85287671232876716</v>
      </c>
      <c r="P6471" s="15">
        <f>VLOOKUP($B6471,Load!$A$2:$P$8785,P$1)</f>
        <v>0.9855333988137388</v>
      </c>
    </row>
    <row r="6472" spans="1:16" x14ac:dyDescent="0.25">
      <c r="A6472" s="15">
        <v>6470</v>
      </c>
      <c r="B6472" s="15">
        <v>3568</v>
      </c>
      <c r="C6472" s="15">
        <v>102440889074.605</v>
      </c>
      <c r="D6472" s="15">
        <f>VLOOKUP($B6472,Load!$A$2:$P$8785,D$1)</f>
        <v>0.74735029589755597</v>
      </c>
      <c r="E6472" s="15">
        <f>VLOOKUP($B6472,Load!$A$2:$P$8785,E$1)</f>
        <v>0.80187407192476401</v>
      </c>
      <c r="F6472" s="15">
        <f>VLOOKUP($B6472,Load!$A$2:$P$8785,F$1)</f>
        <v>0.74735029589755597</v>
      </c>
      <c r="G6472" s="15">
        <f>VLOOKUP($B6472,Load!$A$2:$P$8785,G$1)</f>
        <v>0.75091109699421577</v>
      </c>
      <c r="H6472" s="15">
        <f>VLOOKUP($B6472,Load!$A$2:$P$8785,H$1)</f>
        <v>0.7170541272465093</v>
      </c>
      <c r="I6472" s="15">
        <f>VLOOKUP($B6472,Load!$A$2:$P$8785,I$1)</f>
        <v>0.70984419512538244</v>
      </c>
      <c r="J6472" s="15">
        <f>VLOOKUP($B6472,Load!$A$2:$P$8785,J$1)</f>
        <v>0.65840106153590972</v>
      </c>
      <c r="K6472" s="15">
        <f>VLOOKUP($B6472,Load!$A$2:$P$8785,K$1)</f>
        <v>0.81040809708307016</v>
      </c>
      <c r="L6472" s="15">
        <f>VLOOKUP($B6472,Load!$A$2:$P$8785,L$1)</f>
        <v>0.75995053713579097</v>
      </c>
      <c r="M6472" s="15">
        <f>VLOOKUP($B6472,Load!$A$2:$P$8785,M$1)</f>
        <v>0.75425715537006977</v>
      </c>
      <c r="N6472" s="15">
        <f>VLOOKUP($B6472,Load!$A$2:$P$8785,N$1)</f>
        <v>0.61146598530820828</v>
      </c>
      <c r="O6472" s="15">
        <f>VLOOKUP($B6472,Load!$A$2:$P$8785,O$1)</f>
        <v>0.65803237858032382</v>
      </c>
      <c r="P6472" s="15">
        <f>VLOOKUP($B6472,Load!$A$2:$P$8785,P$1)</f>
        <v>0.62962455362921343</v>
      </c>
    </row>
    <row r="6473" spans="1:16" x14ac:dyDescent="0.25">
      <c r="A6473" s="15">
        <v>6471</v>
      </c>
      <c r="B6473" s="15">
        <v>8204</v>
      </c>
      <c r="C6473" s="15">
        <v>102449364765.14999</v>
      </c>
      <c r="D6473" s="15">
        <f>VLOOKUP($B6473,Load!$A$2:$P$8785,D$1)</f>
        <v>0.73148550603497275</v>
      </c>
      <c r="E6473" s="15">
        <f>VLOOKUP($B6473,Load!$A$2:$P$8785,E$1)</f>
        <v>0.56440628786973668</v>
      </c>
      <c r="F6473" s="15">
        <f>VLOOKUP($B6473,Load!$A$2:$P$8785,F$1)</f>
        <v>0.73148550603497275</v>
      </c>
      <c r="G6473" s="15">
        <f>VLOOKUP($B6473,Load!$A$2:$P$8785,G$1)</f>
        <v>0.74612992744658801</v>
      </c>
      <c r="H6473" s="15">
        <f>VLOOKUP($B6473,Load!$A$2:$P$8785,H$1)</f>
        <v>0.80515598072662042</v>
      </c>
      <c r="I6473" s="15">
        <f>VLOOKUP($B6473,Load!$A$2:$P$8785,I$1)</f>
        <v>0.79245946611331908</v>
      </c>
      <c r="J6473" s="15">
        <f>VLOOKUP($B6473,Load!$A$2:$P$8785,J$1)</f>
        <v>0.80270359927019408</v>
      </c>
      <c r="K6473" s="15">
        <f>VLOOKUP($B6473,Load!$A$2:$P$8785,K$1)</f>
        <v>0.56017341139121679</v>
      </c>
      <c r="L6473" s="15">
        <f>VLOOKUP($B6473,Load!$A$2:$P$8785,L$1)</f>
        <v>0.60689903908081511</v>
      </c>
      <c r="M6473" s="15">
        <f>VLOOKUP($B6473,Load!$A$2:$P$8785,M$1)</f>
        <v>0.61029961099518248</v>
      </c>
      <c r="N6473" s="15">
        <f>VLOOKUP($B6473,Load!$A$2:$P$8785,N$1)</f>
        <v>0.58668689449590117</v>
      </c>
      <c r="O6473" s="15">
        <f>VLOOKUP($B6473,Load!$A$2:$P$8785,O$1)</f>
        <v>0.52478206724782073</v>
      </c>
      <c r="P6473" s="15">
        <f>VLOOKUP($B6473,Load!$A$2:$P$8785,P$1)</f>
        <v>0.46948308549761297</v>
      </c>
    </row>
    <row r="6474" spans="1:16" x14ac:dyDescent="0.25">
      <c r="A6474" s="15">
        <v>6472</v>
      </c>
      <c r="B6474" s="15">
        <v>6333</v>
      </c>
      <c r="C6474" s="15">
        <v>102449490413.226</v>
      </c>
      <c r="D6474" s="15">
        <f>VLOOKUP($B6474,Load!$A$2:$P$8785,D$1)</f>
        <v>0.61461433013474209</v>
      </c>
      <c r="E6474" s="15">
        <f>VLOOKUP($B6474,Load!$A$2:$P$8785,E$1)</f>
        <v>0.77733021556947546</v>
      </c>
      <c r="F6474" s="15">
        <f>VLOOKUP($B6474,Load!$A$2:$P$8785,F$1)</f>
        <v>0.61461433013474209</v>
      </c>
      <c r="G6474" s="15">
        <f>VLOOKUP($B6474,Load!$A$2:$P$8785,G$1)</f>
        <v>0.65318131666053691</v>
      </c>
      <c r="H6474" s="15">
        <f>VLOOKUP($B6474,Load!$A$2:$P$8785,H$1)</f>
        <v>0.70344318221784541</v>
      </c>
      <c r="I6474" s="15">
        <f>VLOOKUP($B6474,Load!$A$2:$P$8785,I$1)</f>
        <v>0.69254035803467806</v>
      </c>
      <c r="J6474" s="15">
        <f>VLOOKUP($B6474,Load!$A$2:$P$8785,J$1)</f>
        <v>0.68133189583678888</v>
      </c>
      <c r="K6474" s="15">
        <f>VLOOKUP($B6474,Load!$A$2:$P$8785,K$1)</f>
        <v>0.72633088122343781</v>
      </c>
      <c r="L6474" s="15">
        <f>VLOOKUP($B6474,Load!$A$2:$P$8785,L$1)</f>
        <v>0.67704871576886416</v>
      </c>
      <c r="M6474" s="15">
        <f>VLOOKUP($B6474,Load!$A$2:$P$8785,M$1)</f>
        <v>0.72107581729654535</v>
      </c>
      <c r="N6474" s="15">
        <f>VLOOKUP($B6474,Load!$A$2:$P$8785,N$1)</f>
        <v>0.47330458852336849</v>
      </c>
      <c r="O6474" s="15">
        <f>VLOOKUP($B6474,Load!$A$2:$P$8785,O$1)</f>
        <v>0.45768368617683686</v>
      </c>
      <c r="P6474" s="15">
        <f>VLOOKUP($B6474,Load!$A$2:$P$8785,P$1)</f>
        <v>0.45373352520614907</v>
      </c>
    </row>
    <row r="6475" spans="1:16" x14ac:dyDescent="0.25">
      <c r="A6475" s="15">
        <v>6473</v>
      </c>
      <c r="B6475" s="15">
        <v>8659</v>
      </c>
      <c r="C6475" s="15">
        <v>102452559181.058</v>
      </c>
      <c r="D6475" s="15">
        <f>VLOOKUP($B6475,Load!$A$2:$P$8785,D$1)</f>
        <v>0.75743087365007189</v>
      </c>
      <c r="E6475" s="15">
        <f>VLOOKUP($B6475,Load!$A$2:$P$8785,E$1)</f>
        <v>0.53344484459540187</v>
      </c>
      <c r="F6475" s="15">
        <f>VLOOKUP($B6475,Load!$A$2:$P$8785,F$1)</f>
        <v>0.75743087365007189</v>
      </c>
      <c r="G6475" s="15">
        <f>VLOOKUP($B6475,Load!$A$2:$P$8785,G$1)</f>
        <v>0.75179711792437054</v>
      </c>
      <c r="H6475" s="15">
        <f>VLOOKUP($B6475,Load!$A$2:$P$8785,H$1)</f>
        <v>0.70516653184679778</v>
      </c>
      <c r="I6475" s="15">
        <f>VLOOKUP($B6475,Load!$A$2:$P$8785,I$1)</f>
        <v>0.75218935743678117</v>
      </c>
      <c r="J6475" s="15">
        <f>VLOOKUP($B6475,Load!$A$2:$P$8785,J$1)</f>
        <v>0.78914413667274841</v>
      </c>
      <c r="K6475" s="15">
        <f>VLOOKUP($B6475,Load!$A$2:$P$8785,K$1)</f>
        <v>0.54837938862243762</v>
      </c>
      <c r="L6475" s="15">
        <f>VLOOKUP($B6475,Load!$A$2:$P$8785,L$1)</f>
        <v>0.57644846330216137</v>
      </c>
      <c r="M6475" s="15">
        <f>VLOOKUP($B6475,Load!$A$2:$P$8785,M$1)</f>
        <v>0.564623747327202</v>
      </c>
      <c r="N6475" s="15">
        <f>VLOOKUP($B6475,Load!$A$2:$P$8785,N$1)</f>
        <v>0.58783136378153944</v>
      </c>
      <c r="O6475" s="15">
        <f>VLOOKUP($B6475,Load!$A$2:$P$8785,O$1)</f>
        <v>0.52702366127023659</v>
      </c>
      <c r="P6475" s="15">
        <f>VLOOKUP($B6475,Load!$A$2:$P$8785,P$1)</f>
        <v>0.45002550690209159</v>
      </c>
    </row>
    <row r="6476" spans="1:16" x14ac:dyDescent="0.25">
      <c r="A6476" s="15">
        <v>6474</v>
      </c>
      <c r="B6476" s="15">
        <v>6015</v>
      </c>
      <c r="C6476" s="15">
        <v>102459925210.105</v>
      </c>
      <c r="D6476" s="15">
        <f>VLOOKUP($B6476,Load!$A$2:$P$8785,D$1)</f>
        <v>0.81756327526831385</v>
      </c>
      <c r="E6476" s="15">
        <f>VLOOKUP($B6476,Load!$A$2:$P$8785,E$1)</f>
        <v>0.74068511153970884</v>
      </c>
      <c r="F6476" s="15">
        <f>VLOOKUP($B6476,Load!$A$2:$P$8785,F$1)</f>
        <v>0.81756327526831385</v>
      </c>
      <c r="G6476" s="15">
        <f>VLOOKUP($B6476,Load!$A$2:$P$8785,G$1)</f>
        <v>0.80642950282523651</v>
      </c>
      <c r="H6476" s="15">
        <f>VLOOKUP($B6476,Load!$A$2:$P$8785,H$1)</f>
        <v>0.85861498962473182</v>
      </c>
      <c r="I6476" s="15">
        <f>VLOOKUP($B6476,Load!$A$2:$P$8785,I$1)</f>
        <v>0.86965849541026274</v>
      </c>
      <c r="J6476" s="15">
        <f>VLOOKUP($B6476,Load!$A$2:$P$8785,J$1)</f>
        <v>0.7992619008127384</v>
      </c>
      <c r="K6476" s="15">
        <f>VLOOKUP($B6476,Load!$A$2:$P$8785,K$1)</f>
        <v>0.75806038676202014</v>
      </c>
      <c r="L6476" s="15">
        <f>VLOOKUP($B6476,Load!$A$2:$P$8785,L$1)</f>
        <v>0.71739186438931402</v>
      </c>
      <c r="M6476" s="15">
        <f>VLOOKUP($B6476,Load!$A$2:$P$8785,M$1)</f>
        <v>0.70126490970451094</v>
      </c>
      <c r="N6476" s="15">
        <f>VLOOKUP($B6476,Load!$A$2:$P$8785,N$1)</f>
        <v>0.71712977749387841</v>
      </c>
      <c r="O6476" s="15">
        <f>VLOOKUP($B6476,Load!$A$2:$P$8785,O$1)</f>
        <v>0.79613947696139475</v>
      </c>
      <c r="P6476" s="15">
        <f>VLOOKUP($B6476,Load!$A$2:$P$8785,P$1)</f>
        <v>0.87792472798982779</v>
      </c>
    </row>
    <row r="6477" spans="1:16" x14ac:dyDescent="0.25">
      <c r="A6477" s="15">
        <v>6475</v>
      </c>
      <c r="B6477" s="15">
        <v>8493</v>
      </c>
      <c r="C6477" s="15">
        <v>102461161882.144</v>
      </c>
      <c r="D6477" s="15">
        <f>VLOOKUP($B6477,Load!$A$2:$P$8785,D$1)</f>
        <v>0.77999933130495835</v>
      </c>
      <c r="E6477" s="15">
        <f>VLOOKUP($B6477,Load!$A$2:$P$8785,E$1)</f>
        <v>0.56578879994538223</v>
      </c>
      <c r="F6477" s="15">
        <f>VLOOKUP($B6477,Load!$A$2:$P$8785,F$1)</f>
        <v>0.77999933130495835</v>
      </c>
      <c r="G6477" s="15">
        <f>VLOOKUP($B6477,Load!$A$2:$P$8785,G$1)</f>
        <v>0.77523487913337119</v>
      </c>
      <c r="H6477" s="15">
        <f>VLOOKUP($B6477,Load!$A$2:$P$8785,H$1)</f>
        <v>0.7679808673020786</v>
      </c>
      <c r="I6477" s="15">
        <f>VLOOKUP($B6477,Load!$A$2:$P$8785,I$1)</f>
        <v>0.76379558963176586</v>
      </c>
      <c r="J6477" s="15">
        <f>VLOOKUP($B6477,Load!$A$2:$P$8785,J$1)</f>
        <v>0.73415989384640901</v>
      </c>
      <c r="K6477" s="15">
        <f>VLOOKUP($B6477,Load!$A$2:$P$8785,K$1)</f>
        <v>0.56176074007066168</v>
      </c>
      <c r="L6477" s="15">
        <f>VLOOKUP($B6477,Load!$A$2:$P$8785,L$1)</f>
        <v>0.6225880413221011</v>
      </c>
      <c r="M6477" s="15">
        <f>VLOOKUP($B6477,Load!$A$2:$P$8785,M$1)</f>
        <v>0.63047118530540747</v>
      </c>
      <c r="N6477" s="15">
        <f>VLOOKUP($B6477,Load!$A$2:$P$8785,N$1)</f>
        <v>0.58288086873203449</v>
      </c>
      <c r="O6477" s="15">
        <f>VLOOKUP($B6477,Load!$A$2:$P$8785,O$1)</f>
        <v>0.50037359900373601</v>
      </c>
      <c r="P6477" s="15">
        <f>VLOOKUP($B6477,Load!$A$2:$P$8785,P$1)</f>
        <v>0.42722918903279355</v>
      </c>
    </row>
    <row r="6478" spans="1:16" x14ac:dyDescent="0.25">
      <c r="A6478" s="15">
        <v>6476</v>
      </c>
      <c r="B6478" s="15">
        <v>5316</v>
      </c>
      <c r="C6478" s="15">
        <v>102480372303.159</v>
      </c>
      <c r="D6478" s="15">
        <f>VLOOKUP($B6478,Load!$A$2:$P$8785,D$1)</f>
        <v>0.77722424688220937</v>
      </c>
      <c r="E6478" s="15">
        <f>VLOOKUP($B6478,Load!$A$2:$P$8785,E$1)</f>
        <v>0.76869378210926964</v>
      </c>
      <c r="F6478" s="15">
        <f>VLOOKUP($B6478,Load!$A$2:$P$8785,F$1)</f>
        <v>0.77722424688220937</v>
      </c>
      <c r="G6478" s="15">
        <f>VLOOKUP($B6478,Load!$A$2:$P$8785,G$1)</f>
        <v>0.75530776689290846</v>
      </c>
      <c r="H6478" s="15">
        <f>VLOOKUP($B6478,Load!$A$2:$P$8785,H$1)</f>
        <v>0.78159181233074249</v>
      </c>
      <c r="I6478" s="15">
        <f>VLOOKUP($B6478,Load!$A$2:$P$8785,I$1)</f>
        <v>0.804769106320121</v>
      </c>
      <c r="J6478" s="15">
        <f>VLOOKUP($B6478,Load!$A$2:$P$8785,J$1)</f>
        <v>0.75617847072483002</v>
      </c>
      <c r="K6478" s="15">
        <f>VLOOKUP($B6478,Load!$A$2:$P$8785,K$1)</f>
        <v>0.81687688815306625</v>
      </c>
      <c r="L6478" s="15">
        <f>VLOOKUP($B6478,Load!$A$2:$P$8785,L$1)</f>
        <v>0.77718525388360771</v>
      </c>
      <c r="M6478" s="15">
        <f>VLOOKUP($B6478,Load!$A$2:$P$8785,M$1)</f>
        <v>0.73836205786124631</v>
      </c>
      <c r="N6478" s="15">
        <f>VLOOKUP($B6478,Load!$A$2:$P$8785,N$1)</f>
        <v>0.84970190567443837</v>
      </c>
      <c r="O6478" s="15">
        <f>VLOOKUP($B6478,Load!$A$2:$P$8785,O$1)</f>
        <v>0.94356164383561647</v>
      </c>
      <c r="P6478" s="15">
        <f>VLOOKUP($B6478,Load!$A$2:$P$8785,P$1)</f>
        <v>0.9001157328094902</v>
      </c>
    </row>
    <row r="6479" spans="1:16" x14ac:dyDescent="0.25">
      <c r="A6479" s="15">
        <v>6477</v>
      </c>
      <c r="B6479" s="15">
        <v>5543</v>
      </c>
      <c r="C6479" s="15">
        <v>102485965332.078</v>
      </c>
      <c r="D6479" s="15">
        <f>VLOOKUP($B6479,Load!$A$2:$P$8785,D$1)</f>
        <v>0.65425122872713903</v>
      </c>
      <c r="E6479" s="15">
        <f>VLOOKUP($B6479,Load!$A$2:$P$8785,E$1)</f>
        <v>0.69129017392343273</v>
      </c>
      <c r="F6479" s="15">
        <f>VLOOKUP($B6479,Load!$A$2:$P$8785,F$1)</f>
        <v>0.65425122872713903</v>
      </c>
      <c r="G6479" s="15">
        <f>VLOOKUP($B6479,Load!$A$2:$P$8785,G$1)</f>
        <v>0.71669062823899166</v>
      </c>
      <c r="H6479" s="15">
        <f>VLOOKUP($B6479,Load!$A$2:$P$8785,H$1)</f>
        <v>0.78394822917033025</v>
      </c>
      <c r="I6479" s="15">
        <f>VLOOKUP($B6479,Load!$A$2:$P$8785,I$1)</f>
        <v>0.73425245313544119</v>
      </c>
      <c r="J6479" s="15">
        <f>VLOOKUP($B6479,Load!$A$2:$P$8785,J$1)</f>
        <v>0.67415823519655005</v>
      </c>
      <c r="K6479" s="15">
        <f>VLOOKUP($B6479,Load!$A$2:$P$8785,K$1)</f>
        <v>0.62832613630544987</v>
      </c>
      <c r="L6479" s="15">
        <f>VLOOKUP($B6479,Load!$A$2:$P$8785,L$1)</f>
        <v>0.63634490043022385</v>
      </c>
      <c r="M6479" s="15">
        <f>VLOOKUP($B6479,Load!$A$2:$P$8785,M$1)</f>
        <v>0.69930700466290541</v>
      </c>
      <c r="N6479" s="15">
        <f>VLOOKUP($B6479,Load!$A$2:$P$8785,N$1)</f>
        <v>0.53119344192483764</v>
      </c>
      <c r="O6479" s="15">
        <f>VLOOKUP($B6479,Load!$A$2:$P$8785,O$1)</f>
        <v>0.52468244084682436</v>
      </c>
      <c r="P6479" s="15">
        <f>VLOOKUP($B6479,Load!$A$2:$P$8785,P$1)</f>
        <v>0.49816502584953215</v>
      </c>
    </row>
    <row r="6480" spans="1:16" x14ac:dyDescent="0.25">
      <c r="A6480" s="15">
        <v>6478</v>
      </c>
      <c r="B6480" s="15">
        <v>3934</v>
      </c>
      <c r="C6480" s="15">
        <v>102514084054.043</v>
      </c>
      <c r="D6480" s="15">
        <f>VLOOKUP($B6480,Load!$A$2:$P$8785,D$1)</f>
        <v>0.56472968002942259</v>
      </c>
      <c r="E6480" s="15">
        <f>VLOOKUP($B6480,Load!$A$2:$P$8785,E$1)</f>
        <v>0.71634607178821963</v>
      </c>
      <c r="F6480" s="15">
        <f>VLOOKUP($B6480,Load!$A$2:$P$8785,F$1)</f>
        <v>0.56472968002942259</v>
      </c>
      <c r="G6480" s="15">
        <f>VLOOKUP($B6480,Load!$A$2:$P$8785,G$1)</f>
        <v>0.59699421578788991</v>
      </c>
      <c r="H6480" s="15">
        <f>VLOOKUP($B6480,Load!$A$2:$P$8785,H$1)</f>
        <v>0.60901065663137899</v>
      </c>
      <c r="I6480" s="15">
        <f>VLOOKUP($B6480,Load!$A$2:$P$8785,I$1)</f>
        <v>0.61826047198677592</v>
      </c>
      <c r="J6480" s="15">
        <f>VLOOKUP($B6480,Load!$A$2:$P$8785,J$1)</f>
        <v>0.58289102670426274</v>
      </c>
      <c r="K6480" s="15">
        <f>VLOOKUP($B6480,Load!$A$2:$P$8785,K$1)</f>
        <v>0.67323217668845692</v>
      </c>
      <c r="L6480" s="15">
        <f>VLOOKUP($B6480,Load!$A$2:$P$8785,L$1)</f>
        <v>0.65432671252286367</v>
      </c>
      <c r="M6480" s="15">
        <f>VLOOKUP($B6480,Load!$A$2:$P$8785,M$1)</f>
        <v>0.71113172063786489</v>
      </c>
      <c r="N6480" s="15">
        <f>VLOOKUP($B6480,Load!$A$2:$P$8785,N$1)</f>
        <v>0.4690727137229852</v>
      </c>
      <c r="O6480" s="15">
        <f>VLOOKUP($B6480,Load!$A$2:$P$8785,O$1)</f>
        <v>0.48328767123287669</v>
      </c>
      <c r="P6480" s="15">
        <f>VLOOKUP($B6480,Load!$A$2:$P$8785,P$1)</f>
        <v>0.4392745380205122</v>
      </c>
    </row>
    <row r="6481" spans="1:16" x14ac:dyDescent="0.25">
      <c r="A6481" s="15">
        <v>6479</v>
      </c>
      <c r="B6481" s="15">
        <v>1484</v>
      </c>
      <c r="C6481" s="15">
        <v>102527144991.20399</v>
      </c>
      <c r="D6481" s="15">
        <f>VLOOKUP($B6481,Load!$A$2:$P$8785,D$1)</f>
        <v>0.67128623491256811</v>
      </c>
      <c r="E6481" s="15">
        <f>VLOOKUP($B6481,Load!$A$2:$P$8785,E$1)</f>
        <v>0.54276400006827219</v>
      </c>
      <c r="F6481" s="15">
        <f>VLOOKUP($B6481,Load!$A$2:$P$8785,F$1)</f>
        <v>0.67128623491256811</v>
      </c>
      <c r="G6481" s="15">
        <f>VLOOKUP($B6481,Load!$A$2:$P$8785,G$1)</f>
        <v>0.66856130261794111</v>
      </c>
      <c r="H6481" s="15">
        <f>VLOOKUP($B6481,Load!$A$2:$P$8785,H$1)</f>
        <v>0.70214187739598355</v>
      </c>
      <c r="I6481" s="15">
        <f>VLOOKUP($B6481,Load!$A$2:$P$8785,I$1)</f>
        <v>0.73157950269053562</v>
      </c>
      <c r="J6481" s="15">
        <f>VLOOKUP($B6481,Load!$A$2:$P$8785,J$1)</f>
        <v>0.71483662298888706</v>
      </c>
      <c r="K6481" s="15">
        <f>VLOOKUP($B6481,Load!$A$2:$P$8785,K$1)</f>
        <v>0.53467374421819791</v>
      </c>
      <c r="L6481" s="15">
        <f>VLOOKUP($B6481,Load!$A$2:$P$8785,L$1)</f>
        <v>0.56823041450910683</v>
      </c>
      <c r="M6481" s="15">
        <f>VLOOKUP($B6481,Load!$A$2:$P$8785,M$1)</f>
        <v>0.57405260581703887</v>
      </c>
      <c r="N6481" s="15">
        <f>VLOOKUP($B6481,Load!$A$2:$P$8785,N$1)</f>
        <v>0.56393058660704776</v>
      </c>
      <c r="O6481" s="15">
        <f>VLOOKUP($B6481,Load!$A$2:$P$8785,O$1)</f>
        <v>0.4932752179327522</v>
      </c>
      <c r="P6481" s="15">
        <f>VLOOKUP($B6481,Load!$A$2:$P$8785,P$1)</f>
        <v>0.42965805523196049</v>
      </c>
    </row>
    <row r="6482" spans="1:16" x14ac:dyDescent="0.25">
      <c r="A6482" s="15">
        <v>6480</v>
      </c>
      <c r="B6482" s="15">
        <v>8375</v>
      </c>
      <c r="C6482" s="15">
        <v>102547009321.235</v>
      </c>
      <c r="D6482" s="15">
        <f>VLOOKUP($B6482,Load!$A$2:$P$8785,D$1)</f>
        <v>0.72645357584673509</v>
      </c>
      <c r="E6482" s="15">
        <f>VLOOKUP($B6482,Load!$A$2:$P$8785,E$1)</f>
        <v>0.64242434586697161</v>
      </c>
      <c r="F6482" s="15">
        <f>VLOOKUP($B6482,Load!$A$2:$P$8785,F$1)</f>
        <v>0.72645357584673509</v>
      </c>
      <c r="G6482" s="15">
        <f>VLOOKUP($B6482,Load!$A$2:$P$8785,G$1)</f>
        <v>0.7820555685579591</v>
      </c>
      <c r="H6482" s="15">
        <f>VLOOKUP($B6482,Load!$A$2:$P$8785,H$1)</f>
        <v>0.79509724615763377</v>
      </c>
      <c r="I6482" s="15">
        <f>VLOOKUP($B6482,Load!$A$2:$P$8785,I$1)</f>
        <v>0.75735940632363807</v>
      </c>
      <c r="J6482" s="15">
        <f>VLOOKUP($B6482,Load!$A$2:$P$8785,J$1)</f>
        <v>0.69285951235694143</v>
      </c>
      <c r="K6482" s="15">
        <f>VLOOKUP($B6482,Load!$A$2:$P$8785,K$1)</f>
        <v>0.59997610472955676</v>
      </c>
      <c r="L6482" s="15">
        <f>VLOOKUP($B6482,Load!$A$2:$P$8785,L$1)</f>
        <v>0.60795527732694443</v>
      </c>
      <c r="M6482" s="15">
        <f>VLOOKUP($B6482,Load!$A$2:$P$8785,M$1)</f>
        <v>0.6497668547285983</v>
      </c>
      <c r="N6482" s="15">
        <f>VLOOKUP($B6482,Load!$A$2:$P$8785,N$1)</f>
        <v>0.59381986585755353</v>
      </c>
      <c r="O6482" s="15">
        <f>VLOOKUP($B6482,Load!$A$2:$P$8785,O$1)</f>
        <v>0.52647571606475718</v>
      </c>
      <c r="P6482" s="15">
        <f>VLOOKUP($B6482,Load!$A$2:$P$8785,P$1)</f>
        <v>0.44482514447566196</v>
      </c>
    </row>
    <row r="6483" spans="1:16" x14ac:dyDescent="0.25">
      <c r="A6483" s="15">
        <v>6481</v>
      </c>
      <c r="B6483" s="15">
        <v>6254</v>
      </c>
      <c r="C6483" s="15">
        <v>102558002276.619</v>
      </c>
      <c r="D6483" s="15">
        <f>VLOOKUP($B6483,Load!$A$2:$P$8785,D$1)</f>
        <v>0.76665886522451432</v>
      </c>
      <c r="E6483" s="15">
        <f>VLOOKUP($B6483,Load!$A$2:$P$8785,E$1)</f>
        <v>0.89912782262882107</v>
      </c>
      <c r="F6483" s="15">
        <f>VLOOKUP($B6483,Load!$A$2:$P$8785,F$1)</f>
        <v>0.76665886522451432</v>
      </c>
      <c r="G6483" s="15">
        <f>VLOOKUP($B6483,Load!$A$2:$P$8785,G$1)</f>
        <v>0.76221204319769964</v>
      </c>
      <c r="H6483" s="15">
        <f>VLOOKUP($B6483,Load!$A$2:$P$8785,H$1)</f>
        <v>0.79492139415467944</v>
      </c>
      <c r="I6483" s="15">
        <f>VLOOKUP($B6483,Load!$A$2:$P$8785,I$1)</f>
        <v>0.7971722997924946</v>
      </c>
      <c r="J6483" s="15">
        <f>VLOOKUP($B6483,Load!$A$2:$P$8785,J$1)</f>
        <v>0.79225410515840111</v>
      </c>
      <c r="K6483" s="15">
        <f>VLOOKUP($B6483,Load!$A$2:$P$8785,K$1)</f>
        <v>0.93205209168956626</v>
      </c>
      <c r="L6483" s="15">
        <f>VLOOKUP($B6483,Load!$A$2:$P$8785,L$1)</f>
        <v>0.82548883221269032</v>
      </c>
      <c r="M6483" s="15">
        <f>VLOOKUP($B6483,Load!$A$2:$P$8785,M$1)</f>
        <v>0.79928897132699595</v>
      </c>
      <c r="N6483" s="15">
        <f>VLOOKUP($B6483,Load!$A$2:$P$8785,N$1)</f>
        <v>0.66576173746406897</v>
      </c>
      <c r="O6483" s="15">
        <f>VLOOKUP($B6483,Load!$A$2:$P$8785,O$1)</f>
        <v>0.78151930261519298</v>
      </c>
      <c r="P6483" s="15">
        <f>VLOOKUP($B6483,Load!$A$2:$P$8785,P$1)</f>
        <v>0.74842961237122829</v>
      </c>
    </row>
    <row r="6484" spans="1:16" x14ac:dyDescent="0.25">
      <c r="A6484" s="15">
        <v>6482</v>
      </c>
      <c r="B6484" s="15">
        <v>2467</v>
      </c>
      <c r="C6484" s="15">
        <v>102566925647.99699</v>
      </c>
      <c r="D6484" s="15">
        <f>VLOOKUP($B6484,Load!$A$2:$P$8785,D$1)</f>
        <v>0.69555986492360156</v>
      </c>
      <c r="E6484" s="15">
        <f>VLOOKUP($B6484,Load!$A$2:$P$8785,E$1)</f>
        <v>0.48604686886616943</v>
      </c>
      <c r="F6484" s="15">
        <f>VLOOKUP($B6484,Load!$A$2:$P$8785,F$1)</f>
        <v>0.69555986492360156</v>
      </c>
      <c r="G6484" s="15">
        <f>VLOOKUP($B6484,Load!$A$2:$P$8785,G$1)</f>
        <v>0.68056437861513253</v>
      </c>
      <c r="H6484" s="15">
        <f>VLOOKUP($B6484,Load!$A$2:$P$8785,H$1)</f>
        <v>0.64994900291914326</v>
      </c>
      <c r="I6484" s="15">
        <f>VLOOKUP($B6484,Load!$A$2:$P$8785,I$1)</f>
        <v>0.65251644216227622</v>
      </c>
      <c r="J6484" s="15">
        <f>VLOOKUP($B6484,Load!$A$2:$P$8785,J$1)</f>
        <v>0.65616188422623989</v>
      </c>
      <c r="K6484" s="15">
        <f>VLOOKUP($B6484,Load!$A$2:$P$8785,K$1)</f>
        <v>0.49176466572223454</v>
      </c>
      <c r="L6484" s="15">
        <f>VLOOKUP($B6484,Load!$A$2:$P$8785,L$1)</f>
        <v>0.5192055027436433</v>
      </c>
      <c r="M6484" s="15">
        <f>VLOOKUP($B6484,Load!$A$2:$P$8785,M$1)</f>
        <v>0.51163150166164306</v>
      </c>
      <c r="N6484" s="15">
        <f>VLOOKUP($B6484,Load!$A$2:$P$8785,N$1)</f>
        <v>0.49068455232620034</v>
      </c>
      <c r="O6484" s="15">
        <f>VLOOKUP($B6484,Load!$A$2:$P$8785,O$1)</f>
        <v>0.46856787048567872</v>
      </c>
      <c r="P6484" s="15">
        <f>VLOOKUP($B6484,Load!$A$2:$P$8785,P$1)</f>
        <v>0.46784988236369035</v>
      </c>
    </row>
    <row r="6485" spans="1:16" x14ac:dyDescent="0.25">
      <c r="A6485" s="15">
        <v>6483</v>
      </c>
      <c r="B6485" s="15">
        <v>4158</v>
      </c>
      <c r="C6485" s="15">
        <v>102601426058.338</v>
      </c>
      <c r="D6485" s="15">
        <f>VLOOKUP($B6485,Load!$A$2:$P$8785,D$1)</f>
        <v>0.57541208331940219</v>
      </c>
      <c r="E6485" s="15">
        <f>VLOOKUP($B6485,Load!$A$2:$P$8785,E$1)</f>
        <v>0.5409889228353445</v>
      </c>
      <c r="F6485" s="15">
        <f>VLOOKUP($B6485,Load!$A$2:$P$8785,F$1)</f>
        <v>0.57541208331940219</v>
      </c>
      <c r="G6485" s="15">
        <f>VLOOKUP($B6485,Load!$A$2:$P$8785,G$1)</f>
        <v>0.52845297402119762</v>
      </c>
      <c r="H6485" s="15">
        <f>VLOOKUP($B6485,Load!$A$2:$P$8785,H$1)</f>
        <v>0.50423803327119898</v>
      </c>
      <c r="I6485" s="15">
        <f>VLOOKUP($B6485,Load!$A$2:$P$8785,I$1)</f>
        <v>0.52713396405585056</v>
      </c>
      <c r="J6485" s="15">
        <f>VLOOKUP($B6485,Load!$A$2:$P$8785,J$1)</f>
        <v>0.48569414496599767</v>
      </c>
      <c r="K6485" s="15">
        <f>VLOOKUP($B6485,Load!$A$2:$P$8785,K$1)</f>
        <v>0.57176261755619651</v>
      </c>
      <c r="L6485" s="15">
        <f>VLOOKUP($B6485,Load!$A$2:$P$8785,L$1)</f>
        <v>0.50957054898626886</v>
      </c>
      <c r="M6485" s="15">
        <f>VLOOKUP($B6485,Load!$A$2:$P$8785,M$1)</f>
        <v>0.48156735450962207</v>
      </c>
      <c r="N6485" s="15">
        <f>VLOOKUP($B6485,Load!$A$2:$P$8785,N$1)</f>
        <v>0.75053231129564568</v>
      </c>
      <c r="O6485" s="15">
        <f>VLOOKUP($B6485,Load!$A$2:$P$8785,O$1)</f>
        <v>0.74391033623910341</v>
      </c>
      <c r="P6485" s="15">
        <f>VLOOKUP($B6485,Load!$A$2:$P$8785,P$1)</f>
        <v>0.73128288296519639</v>
      </c>
    </row>
    <row r="6486" spans="1:16" x14ac:dyDescent="0.25">
      <c r="A6486" s="15">
        <v>6484</v>
      </c>
      <c r="B6486" s="15">
        <v>1857</v>
      </c>
      <c r="C6486" s="15">
        <v>102612172061.33701</v>
      </c>
      <c r="D6486" s="15">
        <f>VLOOKUP($B6486,Load!$A$2:$P$8785,D$1)</f>
        <v>0.72188973218763586</v>
      </c>
      <c r="E6486" s="15">
        <f>VLOOKUP($B6486,Load!$A$2:$P$8785,E$1)</f>
        <v>0.48085818156991927</v>
      </c>
      <c r="F6486" s="15">
        <f>VLOOKUP($B6486,Load!$A$2:$P$8785,F$1)</f>
        <v>0.72188973218763586</v>
      </c>
      <c r="G6486" s="15">
        <f>VLOOKUP($B6486,Load!$A$2:$P$8785,G$1)</f>
        <v>0.72279247049383133</v>
      </c>
      <c r="H6486" s="15">
        <f>VLOOKUP($B6486,Load!$A$2:$P$8785,H$1)</f>
        <v>0.60640804698765516</v>
      </c>
      <c r="I6486" s="15">
        <f>VLOOKUP($B6486,Load!$A$2:$P$8785,I$1)</f>
        <v>0.65919881827454019</v>
      </c>
      <c r="J6486" s="15">
        <f>VLOOKUP($B6486,Load!$A$2:$P$8785,J$1)</f>
        <v>0.71156078951733293</v>
      </c>
      <c r="K6486" s="15">
        <f>VLOOKUP($B6486,Load!$A$2:$P$8785,K$1)</f>
        <v>0.50101554899383849</v>
      </c>
      <c r="L6486" s="15">
        <f>VLOOKUP($B6486,Load!$A$2:$P$8785,L$1)</f>
        <v>0.51557307365329619</v>
      </c>
      <c r="M6486" s="15">
        <f>VLOOKUP($B6486,Load!$A$2:$P$8785,M$1)</f>
        <v>0.50859159646546614</v>
      </c>
      <c r="N6486" s="15">
        <f>VLOOKUP($B6486,Load!$A$2:$P$8785,N$1)</f>
        <v>0.64255296497391678</v>
      </c>
      <c r="O6486" s="15">
        <f>VLOOKUP($B6486,Load!$A$2:$P$8785,O$1)</f>
        <v>0.6207222914072229</v>
      </c>
      <c r="P6486" s="15">
        <f>VLOOKUP($B6486,Load!$A$2:$P$8785,P$1)</f>
        <v>0.70431789975406778</v>
      </c>
    </row>
    <row r="6487" spans="1:16" x14ac:dyDescent="0.25">
      <c r="A6487" s="15">
        <v>6485</v>
      </c>
      <c r="B6487" s="15">
        <v>2707</v>
      </c>
      <c r="C6487" s="15">
        <v>102634801117.603</v>
      </c>
      <c r="D6487" s="15">
        <f>VLOOKUP($B6487,Load!$A$2:$P$8785,D$1)</f>
        <v>0.65717676953425386</v>
      </c>
      <c r="E6487" s="15">
        <f>VLOOKUP($B6487,Load!$A$2:$P$8785,E$1)</f>
        <v>0.64964413115089858</v>
      </c>
      <c r="F6487" s="15">
        <f>VLOOKUP($B6487,Load!$A$2:$P$8785,F$1)</f>
        <v>0.65717676953425386</v>
      </c>
      <c r="G6487" s="15">
        <f>VLOOKUP($B6487,Load!$A$2:$P$8785,G$1)</f>
        <v>0.65279681701160186</v>
      </c>
      <c r="H6487" s="15">
        <f>VLOOKUP($B6487,Load!$A$2:$P$8785,H$1)</f>
        <v>0.66827278162698278</v>
      </c>
      <c r="I6487" s="15">
        <f>VLOOKUP($B6487,Load!$A$2:$P$8785,I$1)</f>
        <v>0.65459149579713716</v>
      </c>
      <c r="J6487" s="15">
        <f>VLOOKUP($B6487,Load!$A$2:$P$8785,J$1)</f>
        <v>0.63090894012274013</v>
      </c>
      <c r="K6487" s="15">
        <f>VLOOKUP($B6487,Load!$A$2:$P$8785,K$1)</f>
        <v>0.6304596425950264</v>
      </c>
      <c r="L6487" s="15">
        <f>VLOOKUP($B6487,Load!$A$2:$P$8785,L$1)</f>
        <v>0.56423731870056937</v>
      </c>
      <c r="M6487" s="15">
        <f>VLOOKUP($B6487,Load!$A$2:$P$8785,M$1)</f>
        <v>0.57230079604297091</v>
      </c>
      <c r="N6487" s="15">
        <f>VLOOKUP($B6487,Load!$A$2:$P$8785,N$1)</f>
        <v>0.49132332588097521</v>
      </c>
      <c r="O6487" s="15">
        <f>VLOOKUP($B6487,Load!$A$2:$P$8785,O$1)</f>
        <v>0.47225404732254045</v>
      </c>
      <c r="P6487" s="15">
        <f>VLOOKUP($B6487,Load!$A$2:$P$8785,P$1)</f>
        <v>0.47711992812383408</v>
      </c>
    </row>
    <row r="6488" spans="1:16" x14ac:dyDescent="0.25">
      <c r="A6488" s="15">
        <v>6486</v>
      </c>
      <c r="B6488" s="15">
        <v>8519</v>
      </c>
      <c r="C6488" s="15">
        <v>102648466669.161</v>
      </c>
      <c r="D6488" s="15">
        <f>VLOOKUP($B6488,Load!$A$2:$P$8785,D$1)</f>
        <v>0.82607241967300815</v>
      </c>
      <c r="E6488" s="15">
        <f>VLOOKUP($B6488,Load!$A$2:$P$8785,E$1)</f>
        <v>0.51098329037874002</v>
      </c>
      <c r="F6488" s="15">
        <f>VLOOKUP($B6488,Load!$A$2:$P$8785,F$1)</f>
        <v>0.82607241967300815</v>
      </c>
      <c r="G6488" s="15">
        <f>VLOOKUP($B6488,Load!$A$2:$P$8785,G$1)</f>
        <v>0.88719114647764885</v>
      </c>
      <c r="H6488" s="15">
        <f>VLOOKUP($B6488,Load!$A$2:$P$8785,H$1)</f>
        <v>0.85991629444659379</v>
      </c>
      <c r="I6488" s="15">
        <f>VLOOKUP($B6488,Load!$A$2:$P$8785,I$1)</f>
        <v>0.81950550416769252</v>
      </c>
      <c r="J6488" s="15">
        <f>VLOOKUP($B6488,Load!$A$2:$P$8785,J$1)</f>
        <v>0.76845247968153918</v>
      </c>
      <c r="K6488" s="15">
        <f>VLOOKUP($B6488,Load!$A$2:$P$8785,K$1)</f>
        <v>0.46790353137961049</v>
      </c>
      <c r="L6488" s="15">
        <f>VLOOKUP($B6488,Load!$A$2:$P$8785,L$1)</f>
        <v>0.52587783703016722</v>
      </c>
      <c r="M6488" s="15">
        <f>VLOOKUP($B6488,Load!$A$2:$P$8785,M$1)</f>
        <v>0.56717417626297761</v>
      </c>
      <c r="N6488" s="15">
        <f>VLOOKUP($B6488,Load!$A$2:$P$8785,N$1)</f>
        <v>0.65753752794634301</v>
      </c>
      <c r="O6488" s="15">
        <f>VLOOKUP($B6488,Load!$A$2:$P$8785,O$1)</f>
        <v>0.53280199252801996</v>
      </c>
      <c r="P6488" s="15">
        <f>VLOOKUP($B6488,Load!$A$2:$P$8785,P$1)</f>
        <v>0.44520203750656706</v>
      </c>
    </row>
    <row r="6489" spans="1:16" x14ac:dyDescent="0.25">
      <c r="A6489" s="15">
        <v>6487</v>
      </c>
      <c r="B6489" s="15">
        <v>8687</v>
      </c>
      <c r="C6489" s="15">
        <v>102652212242.347</v>
      </c>
      <c r="D6489" s="15">
        <f>VLOOKUP($B6489,Load!$A$2:$P$8785,D$1)</f>
        <v>0.76187769567688657</v>
      </c>
      <c r="E6489" s="15">
        <f>VLOOKUP($B6489,Load!$A$2:$P$8785,E$1)</f>
        <v>0.52571301780197643</v>
      </c>
      <c r="F6489" s="15">
        <f>VLOOKUP($B6489,Load!$A$2:$P$8785,F$1)</f>
        <v>0.76187769567688657</v>
      </c>
      <c r="G6489" s="15">
        <f>VLOOKUP($B6489,Load!$A$2:$P$8785,G$1)</f>
        <v>0.81082617272392921</v>
      </c>
      <c r="H6489" s="15">
        <f>VLOOKUP($B6489,Load!$A$2:$P$8785,H$1)</f>
        <v>0.80279956388703266</v>
      </c>
      <c r="I6489" s="15">
        <f>VLOOKUP($B6489,Load!$A$2:$P$8785,I$1)</f>
        <v>0.76682024408258009</v>
      </c>
      <c r="J6489" s="15">
        <f>VLOOKUP($B6489,Load!$A$2:$P$8785,J$1)</f>
        <v>0.7033090064687344</v>
      </c>
      <c r="K6489" s="15">
        <f>VLOOKUP($B6489,Load!$A$2:$P$8785,K$1)</f>
        <v>0.48857294031302806</v>
      </c>
      <c r="L6489" s="15">
        <f>VLOOKUP($B6489,Load!$A$2:$P$8785,L$1)</f>
        <v>0.53520364788623542</v>
      </c>
      <c r="M6489" s="15">
        <f>VLOOKUP($B6489,Load!$A$2:$P$8785,M$1)</f>
        <v>0.56957003374810011</v>
      </c>
      <c r="N6489" s="15">
        <f>VLOOKUP($B6489,Load!$A$2:$P$8785,N$1)</f>
        <v>0.6303364207388481</v>
      </c>
      <c r="O6489" s="15">
        <f>VLOOKUP($B6489,Load!$A$2:$P$8785,O$1)</f>
        <v>0.51952677459526775</v>
      </c>
      <c r="P6489" s="15">
        <f>VLOOKUP($B6489,Load!$A$2:$P$8785,P$1)</f>
        <v>0.43877201397930515</v>
      </c>
    </row>
    <row r="6490" spans="1:16" x14ac:dyDescent="0.25">
      <c r="A6490" s="15">
        <v>6488</v>
      </c>
      <c r="B6490" s="15">
        <v>5041</v>
      </c>
      <c r="C6490" s="15">
        <v>102666237354.54601</v>
      </c>
      <c r="D6490" s="15">
        <f>VLOOKUP($B6490,Load!$A$2:$P$8785,D$1)</f>
        <v>0.55461566752482527</v>
      </c>
      <c r="E6490" s="15">
        <f>VLOOKUP($B6490,Load!$A$2:$P$8785,E$1)</f>
        <v>0.56514021403335102</v>
      </c>
      <c r="F6490" s="15">
        <f>VLOOKUP($B6490,Load!$A$2:$P$8785,F$1)</f>
        <v>0.55461566752482527</v>
      </c>
      <c r="G6490" s="15">
        <f>VLOOKUP($B6490,Load!$A$2:$P$8785,G$1)</f>
        <v>0.59233006787254672</v>
      </c>
      <c r="H6490" s="15">
        <f>VLOOKUP($B6490,Load!$A$2:$P$8785,H$1)</f>
        <v>0.64840150529314533</v>
      </c>
      <c r="I6490" s="15">
        <f>VLOOKUP($B6490,Load!$A$2:$P$8785,I$1)</f>
        <v>0.59554039320507857</v>
      </c>
      <c r="J6490" s="15">
        <f>VLOOKUP($B6490,Load!$A$2:$P$8785,J$1)</f>
        <v>0.51496931497760823</v>
      </c>
      <c r="K6490" s="15">
        <f>VLOOKUP($B6490,Load!$A$2:$P$8785,K$1)</f>
        <v>0.53586850774036077</v>
      </c>
      <c r="L6490" s="15">
        <f>VLOOKUP($B6490,Load!$A$2:$P$8785,L$1)</f>
        <v>0.50490764355823481</v>
      </c>
      <c r="M6490" s="15">
        <f>VLOOKUP($B6490,Load!$A$2:$P$8785,M$1)</f>
        <v>0.52739778962825568</v>
      </c>
      <c r="N6490" s="15">
        <f>VLOOKUP($B6490,Load!$A$2:$P$8785,N$1)</f>
        <v>0.6174811029490046</v>
      </c>
      <c r="O6490" s="15">
        <f>VLOOKUP($B6490,Load!$A$2:$P$8785,O$1)</f>
        <v>0.60363636363636364</v>
      </c>
      <c r="P6490" s="15">
        <f>VLOOKUP($B6490,Load!$A$2:$P$8785,P$1)</f>
        <v>0.5728012669697039</v>
      </c>
    </row>
    <row r="6491" spans="1:16" x14ac:dyDescent="0.25">
      <c r="A6491" s="15">
        <v>6489</v>
      </c>
      <c r="B6491" s="15">
        <v>2397</v>
      </c>
      <c r="C6491" s="15">
        <v>102673000393.886</v>
      </c>
      <c r="D6491" s="15">
        <f>VLOOKUP($B6491,Load!$A$2:$P$8785,D$1)</f>
        <v>0.5709986960446688</v>
      </c>
      <c r="E6491" s="15">
        <f>VLOOKUP($B6491,Load!$A$2:$P$8785,E$1)</f>
        <v>0.56039529604533278</v>
      </c>
      <c r="F6491" s="15">
        <f>VLOOKUP($B6491,Load!$A$2:$P$8785,F$1)</f>
        <v>0.5709986960446688</v>
      </c>
      <c r="G6491" s="15">
        <f>VLOOKUP($B6491,Load!$A$2:$P$8785,G$1)</f>
        <v>0.58014310073890807</v>
      </c>
      <c r="H6491" s="15">
        <f>VLOOKUP($B6491,Load!$A$2:$P$8785,H$1)</f>
        <v>0.5966658460239862</v>
      </c>
      <c r="I6491" s="15">
        <f>VLOOKUP($B6491,Load!$A$2:$P$8785,I$1)</f>
        <v>0.62075757042872715</v>
      </c>
      <c r="J6491" s="15">
        <f>VLOOKUP($B6491,Load!$A$2:$P$8785,J$1)</f>
        <v>0.61987891856029187</v>
      </c>
      <c r="K6491" s="15">
        <f>VLOOKUP($B6491,Load!$A$2:$P$8785,K$1)</f>
        <v>0.54344672208093669</v>
      </c>
      <c r="L6491" s="15">
        <f>VLOOKUP($B6491,Load!$A$2:$P$8785,L$1)</f>
        <v>0.49972949996135713</v>
      </c>
      <c r="M6491" s="15">
        <f>VLOOKUP($B6491,Load!$A$2:$P$8785,M$1)</f>
        <v>0.51109050158435732</v>
      </c>
      <c r="N6491" s="15">
        <f>VLOOKUP($B6491,Load!$A$2:$P$8785,N$1)</f>
        <v>0.46917917598211434</v>
      </c>
      <c r="O6491" s="15">
        <f>VLOOKUP($B6491,Load!$A$2:$P$8785,O$1)</f>
        <v>0.45606475716064759</v>
      </c>
      <c r="P6491" s="15">
        <f>VLOOKUP($B6491,Load!$A$2:$P$8785,P$1)</f>
        <v>0.43435970061749551</v>
      </c>
    </row>
    <row r="6492" spans="1:16" x14ac:dyDescent="0.25">
      <c r="A6492" s="15">
        <v>6490</v>
      </c>
      <c r="B6492" s="15">
        <v>5951</v>
      </c>
      <c r="C6492" s="15">
        <v>102677026548.578</v>
      </c>
      <c r="D6492" s="15">
        <f>VLOOKUP($B6492,Load!$A$2:$P$8785,D$1)</f>
        <v>0.59716138954829645</v>
      </c>
      <c r="E6492" s="15">
        <f>VLOOKUP($B6492,Load!$A$2:$P$8785,E$1)</f>
        <v>0.63800372083496903</v>
      </c>
      <c r="F6492" s="15">
        <f>VLOOKUP($B6492,Load!$A$2:$P$8785,F$1)</f>
        <v>0.59716138954829645</v>
      </c>
      <c r="G6492" s="15">
        <f>VLOOKUP($B6492,Load!$A$2:$P$8785,G$1)</f>
        <v>0.64804908221605539</v>
      </c>
      <c r="H6492" s="15">
        <f>VLOOKUP($B6492,Load!$A$2:$P$8785,H$1)</f>
        <v>0.74072380684415995</v>
      </c>
      <c r="I6492" s="15">
        <f>VLOOKUP($B6492,Load!$A$2:$P$8785,I$1)</f>
        <v>0.70069989097175822</v>
      </c>
      <c r="J6492" s="15">
        <f>VLOOKUP($B6492,Load!$A$2:$P$8785,J$1)</f>
        <v>0.60188256758998171</v>
      </c>
      <c r="K6492" s="15">
        <f>VLOOKUP($B6492,Load!$A$2:$P$8785,K$1)</f>
        <v>0.59002543139497177</v>
      </c>
      <c r="L6492" s="15">
        <f>VLOOKUP($B6492,Load!$A$2:$P$8785,L$1)</f>
        <v>0.59842337120333877</v>
      </c>
      <c r="M6492" s="15">
        <f>VLOOKUP($B6492,Load!$A$2:$P$8785,M$1)</f>
        <v>0.64551613983563905</v>
      </c>
      <c r="N6492" s="15">
        <f>VLOOKUP($B6492,Load!$A$2:$P$8785,N$1)</f>
        <v>0.45664324496965825</v>
      </c>
      <c r="O6492" s="15">
        <f>VLOOKUP($B6492,Load!$A$2:$P$8785,O$1)</f>
        <v>0.47252801992528021</v>
      </c>
      <c r="P6492" s="15">
        <f>VLOOKUP($B6492,Load!$A$2:$P$8785,P$1)</f>
        <v>0.46420277606462768</v>
      </c>
    </row>
    <row r="6493" spans="1:16" x14ac:dyDescent="0.25">
      <c r="A6493" s="15">
        <v>6491</v>
      </c>
      <c r="B6493" s="15">
        <v>665</v>
      </c>
      <c r="C6493" s="15">
        <v>102682013495.036</v>
      </c>
      <c r="D6493" s="15">
        <f>VLOOKUP($B6493,Load!$A$2:$P$8785,D$1)</f>
        <v>0.78285800260791061</v>
      </c>
      <c r="E6493" s="15">
        <f>VLOOKUP($B6493,Load!$A$2:$P$8785,E$1)</f>
        <v>0.51147826383792183</v>
      </c>
      <c r="F6493" s="15">
        <f>VLOOKUP($B6493,Load!$A$2:$P$8785,F$1)</f>
        <v>0.78285800260791061</v>
      </c>
      <c r="G6493" s="15">
        <f>VLOOKUP($B6493,Load!$A$2:$P$8785,G$1)</f>
        <v>0.77169079541275198</v>
      </c>
      <c r="H6493" s="15">
        <f>VLOOKUP($B6493,Load!$A$2:$P$8785,H$1)</f>
        <v>0.74842612457355884</v>
      </c>
      <c r="I6493" s="15">
        <f>VLOOKUP($B6493,Load!$A$2:$P$8785,I$1)</f>
        <v>0.75043083740723804</v>
      </c>
      <c r="J6493" s="15">
        <f>VLOOKUP($B6493,Load!$A$2:$P$8785,J$1)</f>
        <v>0.7946176812074971</v>
      </c>
      <c r="K6493" s="15">
        <f>VLOOKUP($B6493,Load!$A$2:$P$8785,K$1)</f>
        <v>0.53566369113656143</v>
      </c>
      <c r="L6493" s="15">
        <f>VLOOKUP($B6493,Load!$A$2:$P$8785,L$1)</f>
        <v>0.58701084576345419</v>
      </c>
      <c r="M6493" s="15">
        <f>VLOOKUP($B6493,Load!$A$2:$P$8785,M$1)</f>
        <v>0.56562846175644688</v>
      </c>
      <c r="N6493" s="15">
        <f>VLOOKUP($B6493,Load!$A$2:$P$8785,N$1)</f>
        <v>0.64438943894389444</v>
      </c>
      <c r="O6493" s="15">
        <f>VLOOKUP($B6493,Load!$A$2:$P$8785,O$1)</f>
        <v>0.58652552926525525</v>
      </c>
      <c r="P6493" s="15">
        <f>VLOOKUP($B6493,Load!$A$2:$P$8785,P$1)</f>
        <v>0.54516625170363275</v>
      </c>
    </row>
    <row r="6494" spans="1:16" x14ac:dyDescent="0.25">
      <c r="A6494" s="15">
        <v>6492</v>
      </c>
      <c r="B6494" s="15">
        <v>6858</v>
      </c>
      <c r="C6494" s="15">
        <v>102684464480.23399</v>
      </c>
      <c r="D6494" s="15">
        <f>VLOOKUP($B6494,Load!$A$2:$P$8785,D$1)</f>
        <v>0.63579524557825406</v>
      </c>
      <c r="E6494" s="15">
        <f>VLOOKUP($B6494,Load!$A$2:$P$8785,E$1)</f>
        <v>0.62134530372595542</v>
      </c>
      <c r="F6494" s="15">
        <f>VLOOKUP($B6494,Load!$A$2:$P$8785,F$1)</f>
        <v>0.63579524557825406</v>
      </c>
      <c r="G6494" s="15">
        <f>VLOOKUP($B6494,Load!$A$2:$P$8785,G$1)</f>
        <v>0.61563409007322212</v>
      </c>
      <c r="H6494" s="15">
        <f>VLOOKUP($B6494,Load!$A$2:$P$8785,H$1)</f>
        <v>0.66887067843702741</v>
      </c>
      <c r="I6494" s="15">
        <f>VLOOKUP($B6494,Load!$A$2:$P$8785,I$1)</f>
        <v>0.67031266486125274</v>
      </c>
      <c r="J6494" s="15">
        <f>VLOOKUP($B6494,Load!$A$2:$P$8785,J$1)</f>
        <v>0.66656991209155747</v>
      </c>
      <c r="K6494" s="15">
        <f>VLOOKUP($B6494,Load!$A$2:$P$8785,K$1)</f>
        <v>0.60342385089351247</v>
      </c>
      <c r="L6494" s="15">
        <f>VLOOKUP($B6494,Load!$A$2:$P$8785,L$1)</f>
        <v>0.54437488729165051</v>
      </c>
      <c r="M6494" s="15">
        <f>VLOOKUP($B6494,Load!$A$2:$P$8785,M$1)</f>
        <v>0.54200479171497029</v>
      </c>
      <c r="N6494" s="15">
        <f>VLOOKUP($B6494,Load!$A$2:$P$8785,N$1)</f>
        <v>0.52933035239007775</v>
      </c>
      <c r="O6494" s="15">
        <f>VLOOKUP($B6494,Load!$A$2:$P$8785,O$1)</f>
        <v>0.50657534246575342</v>
      </c>
      <c r="P6494" s="15">
        <f>VLOOKUP($B6494,Load!$A$2:$P$8785,P$1)</f>
        <v>0.51429909317252565</v>
      </c>
    </row>
    <row r="6495" spans="1:16" x14ac:dyDescent="0.25">
      <c r="A6495" s="15">
        <v>6493</v>
      </c>
      <c r="B6495" s="15">
        <v>219</v>
      </c>
      <c r="C6495" s="15">
        <v>102687595319.506</v>
      </c>
      <c r="D6495" s="15">
        <f>VLOOKUP($B6495,Load!$A$2:$P$8785,D$1)</f>
        <v>0.68277107225249922</v>
      </c>
      <c r="E6495" s="15">
        <f>VLOOKUP($B6495,Load!$A$2:$P$8785,E$1)</f>
        <v>0.4774445715065968</v>
      </c>
      <c r="F6495" s="15">
        <f>VLOOKUP($B6495,Load!$A$2:$P$8785,F$1)</f>
        <v>0.68277107225249922</v>
      </c>
      <c r="G6495" s="15">
        <f>VLOOKUP($B6495,Load!$A$2:$P$8785,G$1)</f>
        <v>0.68469357049717472</v>
      </c>
      <c r="H6495" s="15">
        <f>VLOOKUP($B6495,Load!$A$2:$P$8785,H$1)</f>
        <v>0.63204726901839414</v>
      </c>
      <c r="I6495" s="15">
        <f>VLOOKUP($B6495,Load!$A$2:$P$8785,I$1)</f>
        <v>0.607744522210108</v>
      </c>
      <c r="J6495" s="15">
        <f>VLOOKUP($B6495,Load!$A$2:$P$8785,J$1)</f>
        <v>0.62054237850389782</v>
      </c>
      <c r="K6495" s="15">
        <f>VLOOKUP($B6495,Load!$A$2:$P$8785,K$1)</f>
        <v>0.48333304886582806</v>
      </c>
      <c r="L6495" s="15">
        <f>VLOOKUP($B6495,Load!$A$2:$P$8785,L$1)</f>
        <v>0.51492902594224177</v>
      </c>
      <c r="M6495" s="15">
        <f>VLOOKUP($B6495,Load!$A$2:$P$8785,M$1)</f>
        <v>0.5136666924285751</v>
      </c>
      <c r="N6495" s="15">
        <f>VLOOKUP($B6495,Load!$A$2:$P$8785,N$1)</f>
        <v>0.73783668689449589</v>
      </c>
      <c r="O6495" s="15">
        <f>VLOOKUP($B6495,Load!$A$2:$P$8785,O$1)</f>
        <v>0.57718555417185557</v>
      </c>
      <c r="P6495" s="15">
        <f>VLOOKUP($B6495,Load!$A$2:$P$8785,P$1)</f>
        <v>0.53578199593412368</v>
      </c>
    </row>
    <row r="6496" spans="1:16" x14ac:dyDescent="0.25">
      <c r="A6496" s="15">
        <v>6494</v>
      </c>
      <c r="B6496" s="15">
        <v>626</v>
      </c>
      <c r="C6496" s="15">
        <v>102688388616.93201</v>
      </c>
      <c r="D6496" s="15">
        <f>VLOOKUP($B6496,Load!$A$2:$P$8785,D$1)</f>
        <v>0.65918285465913273</v>
      </c>
      <c r="E6496" s="15">
        <f>VLOOKUP($B6496,Load!$A$2:$P$8785,E$1)</f>
        <v>0.52721500622983841</v>
      </c>
      <c r="F6496" s="15">
        <f>VLOOKUP($B6496,Load!$A$2:$P$8785,F$1)</f>
        <v>0.65918285465913273</v>
      </c>
      <c r="G6496" s="15">
        <f>VLOOKUP($B6496,Load!$A$2:$P$8785,G$1)</f>
        <v>0.67451268848841484</v>
      </c>
      <c r="H6496" s="15">
        <f>VLOOKUP($B6496,Load!$A$2:$P$8785,H$1)</f>
        <v>0.65395842858650155</v>
      </c>
      <c r="I6496" s="15">
        <f>VLOOKUP($B6496,Load!$A$2:$P$8785,I$1)</f>
        <v>0.61273871909401045</v>
      </c>
      <c r="J6496" s="15">
        <f>VLOOKUP($B6496,Load!$A$2:$P$8785,J$1)</f>
        <v>0.59989218775916409</v>
      </c>
      <c r="K6496" s="15">
        <f>VLOOKUP($B6496,Load!$A$2:$P$8785,K$1)</f>
        <v>0.53076516069569368</v>
      </c>
      <c r="L6496" s="15">
        <f>VLOOKUP($B6496,Load!$A$2:$P$8785,L$1)</f>
        <v>0.56194450884921554</v>
      </c>
      <c r="M6496" s="15">
        <f>VLOOKUP($B6496,Load!$A$2:$P$8785,M$1)</f>
        <v>0.56117165159595028</v>
      </c>
      <c r="N6496" s="15">
        <f>VLOOKUP($B6496,Load!$A$2:$P$8785,N$1)</f>
        <v>0.81749707228787394</v>
      </c>
      <c r="O6496" s="15">
        <f>VLOOKUP($B6496,Load!$A$2:$P$8785,O$1)</f>
        <v>0.69992528019925282</v>
      </c>
      <c r="P6496" s="15">
        <f>VLOOKUP($B6496,Load!$A$2:$P$8785,P$1)</f>
        <v>0.59981193418457868</v>
      </c>
    </row>
    <row r="6497" spans="1:16" x14ac:dyDescent="0.25">
      <c r="A6497" s="15">
        <v>6495</v>
      </c>
      <c r="B6497" s="15">
        <v>6283</v>
      </c>
      <c r="C6497" s="15">
        <v>102696101526.923</v>
      </c>
      <c r="D6497" s="15">
        <f>VLOOKUP($B6497,Load!$A$2:$P$8785,D$1)</f>
        <v>0.58987261359457022</v>
      </c>
      <c r="E6497" s="15">
        <f>VLOOKUP($B6497,Load!$A$2:$P$8785,E$1)</f>
        <v>0.81083479834098549</v>
      </c>
      <c r="F6497" s="15">
        <f>VLOOKUP($B6497,Load!$A$2:$P$8785,F$1)</f>
        <v>0.58987261359457022</v>
      </c>
      <c r="G6497" s="15">
        <f>VLOOKUP($B6497,Load!$A$2:$P$8785,G$1)</f>
        <v>0.57469323614965395</v>
      </c>
      <c r="H6497" s="15">
        <f>VLOOKUP($B6497,Load!$A$2:$P$8785,H$1)</f>
        <v>0.61541166953891602</v>
      </c>
      <c r="I6497" s="15">
        <f>VLOOKUP($B6497,Load!$A$2:$P$8785,I$1)</f>
        <v>0.61660746315900539</v>
      </c>
      <c r="J6497" s="15">
        <f>VLOOKUP($B6497,Load!$A$2:$P$8785,J$1)</f>
        <v>0.62029358102504562</v>
      </c>
      <c r="K6497" s="15">
        <f>VLOOKUP($B6497,Load!$A$2:$P$8785,K$1)</f>
        <v>0.7848742938094182</v>
      </c>
      <c r="L6497" s="15">
        <f>VLOOKUP($B6497,Load!$A$2:$P$8785,L$1)</f>
        <v>0.75008372620243713</v>
      </c>
      <c r="M6497" s="15">
        <f>VLOOKUP($B6497,Load!$A$2:$P$8785,M$1)</f>
        <v>0.77630934899657367</v>
      </c>
      <c r="N6497" s="15">
        <f>VLOOKUP($B6497,Load!$A$2:$P$8785,N$1)</f>
        <v>0.49638028318960931</v>
      </c>
      <c r="O6497" s="15">
        <f>VLOOKUP($B6497,Load!$A$2:$P$8785,O$1)</f>
        <v>0.53808219178082195</v>
      </c>
      <c r="P6497" s="15">
        <f>VLOOKUP($B6497,Load!$A$2:$P$8785,P$1)</f>
        <v>0.48892924309219787</v>
      </c>
    </row>
    <row r="6498" spans="1:16" x14ac:dyDescent="0.25">
      <c r="A6498" s="15">
        <v>6496</v>
      </c>
      <c r="B6498" s="15">
        <v>6040</v>
      </c>
      <c r="C6498" s="15">
        <v>102699002606.339</v>
      </c>
      <c r="D6498" s="15">
        <f>VLOOKUP($B6498,Load!$A$2:$P$8785,D$1)</f>
        <v>0.79708448961850953</v>
      </c>
      <c r="E6498" s="15">
        <f>VLOOKUP($B6498,Load!$A$2:$P$8785,E$1)</f>
        <v>0.72662103807882028</v>
      </c>
      <c r="F6498" s="15">
        <f>VLOOKUP($B6498,Load!$A$2:$P$8785,F$1)</f>
        <v>0.79708448961850953</v>
      </c>
      <c r="G6498" s="15">
        <f>VLOOKUP($B6498,Load!$A$2:$P$8785,G$1)</f>
        <v>0.79502825236550867</v>
      </c>
      <c r="H6498" s="15">
        <f>VLOOKUP($B6498,Load!$A$2:$P$8785,H$1)</f>
        <v>0.82900151232722541</v>
      </c>
      <c r="I6498" s="15">
        <f>VLOOKUP($B6498,Load!$A$2:$P$8785,I$1)</f>
        <v>0.81655119051806002</v>
      </c>
      <c r="J6498" s="15">
        <f>VLOOKUP($B6498,Load!$A$2:$P$8785,J$1)</f>
        <v>0.8091308674738763</v>
      </c>
      <c r="K6498" s="15">
        <f>VLOOKUP($B6498,Load!$A$2:$P$8785,K$1)</f>
        <v>0.74889484374199933</v>
      </c>
      <c r="L6498" s="15">
        <f>VLOOKUP($B6498,Load!$A$2:$P$8785,L$1)</f>
        <v>0.71497024499574924</v>
      </c>
      <c r="M6498" s="15">
        <f>VLOOKUP($B6498,Load!$A$2:$P$8785,M$1)</f>
        <v>0.69943581420511636</v>
      </c>
      <c r="N6498" s="15">
        <f>VLOOKUP($B6498,Load!$A$2:$P$8785,N$1)</f>
        <v>0.66879591184924947</v>
      </c>
      <c r="O6498" s="15">
        <f>VLOOKUP($B6498,Load!$A$2:$P$8785,O$1)</f>
        <v>0.74856787048567874</v>
      </c>
      <c r="P6498" s="15">
        <f>VLOOKUP($B6498,Load!$A$2:$P$8785,P$1)</f>
        <v>0.81144688853864499</v>
      </c>
    </row>
    <row r="6499" spans="1:16" x14ac:dyDescent="0.25">
      <c r="A6499" s="15">
        <v>6497</v>
      </c>
      <c r="B6499" s="15">
        <v>5902</v>
      </c>
      <c r="C6499" s="15">
        <v>102700609208.577</v>
      </c>
      <c r="D6499" s="15">
        <f>VLOOKUP($B6499,Load!$A$2:$P$8785,D$1)</f>
        <v>0.67183790832190982</v>
      </c>
      <c r="E6499" s="15">
        <f>VLOOKUP($B6499,Load!$A$2:$P$8785,E$1)</f>
        <v>0.6798887163119357</v>
      </c>
      <c r="F6499" s="15">
        <f>VLOOKUP($B6499,Load!$A$2:$P$8785,F$1)</f>
        <v>0.67183790832190982</v>
      </c>
      <c r="G6499" s="15">
        <f>VLOOKUP($B6499,Load!$A$2:$P$8785,G$1)</f>
        <v>0.73512989401183593</v>
      </c>
      <c r="H6499" s="15">
        <f>VLOOKUP($B6499,Load!$A$2:$P$8785,H$1)</f>
        <v>0.7699855801357578</v>
      </c>
      <c r="I6499" s="15">
        <f>VLOOKUP($B6499,Load!$A$2:$P$8785,I$1)</f>
        <v>0.73449864593957725</v>
      </c>
      <c r="J6499" s="15">
        <f>VLOOKUP($B6499,Load!$A$2:$P$8785,J$1)</f>
        <v>0.68954221263891191</v>
      </c>
      <c r="K6499" s="15">
        <f>VLOOKUP($B6499,Load!$A$2:$P$8785,K$1)</f>
        <v>0.62323985731109932</v>
      </c>
      <c r="L6499" s="15">
        <f>VLOOKUP($B6499,Load!$A$2:$P$8785,L$1)</f>
        <v>0.65327047427673446</v>
      </c>
      <c r="M6499" s="15">
        <f>VLOOKUP($B6499,Load!$A$2:$P$8785,M$1)</f>
        <v>0.70755081536440223</v>
      </c>
      <c r="N6499" s="15">
        <f>VLOOKUP($B6499,Load!$A$2:$P$8785,N$1)</f>
        <v>0.48674544873842224</v>
      </c>
      <c r="O6499" s="15">
        <f>VLOOKUP($B6499,Load!$A$2:$P$8785,O$1)</f>
        <v>0.56306351183063508</v>
      </c>
      <c r="P6499" s="15">
        <f>VLOOKUP($B6499,Load!$A$2:$P$8785,P$1)</f>
        <v>0.49196722934131287</v>
      </c>
    </row>
    <row r="6500" spans="1:16" x14ac:dyDescent="0.25">
      <c r="A6500" s="15">
        <v>6498</v>
      </c>
      <c r="B6500" s="15">
        <v>3955</v>
      </c>
      <c r="C6500" s="15">
        <v>102713568205.50301</v>
      </c>
      <c r="D6500" s="15">
        <f>VLOOKUP($B6500,Load!$A$2:$P$8785,D$1)</f>
        <v>0.57669932127453272</v>
      </c>
      <c r="E6500" s="15">
        <f>VLOOKUP($B6500,Load!$A$2:$P$8785,E$1)</f>
        <v>0.77668162965744425</v>
      </c>
      <c r="F6500" s="15">
        <f>VLOOKUP($B6500,Load!$A$2:$P$8785,F$1)</f>
        <v>0.57669932127453272</v>
      </c>
      <c r="G6500" s="15">
        <f>VLOOKUP($B6500,Load!$A$2:$P$8785,G$1)</f>
        <v>0.57706710354742718</v>
      </c>
      <c r="H6500" s="15">
        <f>VLOOKUP($B6500,Load!$A$2:$P$8785,H$1)</f>
        <v>0.60552878697288359</v>
      </c>
      <c r="I6500" s="15">
        <f>VLOOKUP($B6500,Load!$A$2:$P$8785,I$1)</f>
        <v>0.60369992614215873</v>
      </c>
      <c r="J6500" s="15">
        <f>VLOOKUP($B6500,Load!$A$2:$P$8785,J$1)</f>
        <v>0.58761817880245482</v>
      </c>
      <c r="K6500" s="15">
        <f>VLOOKUP($B6500,Load!$A$2:$P$8785,K$1)</f>
        <v>0.74640290839577395</v>
      </c>
      <c r="L6500" s="15">
        <f>VLOOKUP($B6500,Load!$A$2:$P$8785,L$1)</f>
        <v>0.71808743591725277</v>
      </c>
      <c r="M6500" s="15">
        <f>VLOOKUP($B6500,Load!$A$2:$P$8785,M$1)</f>
        <v>0.73635262900275655</v>
      </c>
      <c r="N6500" s="15">
        <f>VLOOKUP($B6500,Load!$A$2:$P$8785,N$1)</f>
        <v>0.50031938677738741</v>
      </c>
      <c r="O6500" s="15">
        <f>VLOOKUP($B6500,Load!$A$2:$P$8785,O$1)</f>
        <v>0.56077210460772109</v>
      </c>
      <c r="P6500" s="15">
        <f>VLOOKUP($B6500,Load!$A$2:$P$8785,P$1)</f>
        <v>0.48931755712403974</v>
      </c>
    </row>
    <row r="6501" spans="1:16" x14ac:dyDescent="0.25">
      <c r="A6501" s="15">
        <v>6499</v>
      </c>
      <c r="B6501" s="15">
        <v>8658</v>
      </c>
      <c r="C6501" s="15">
        <v>102722100993.03101</v>
      </c>
      <c r="D6501" s="15">
        <f>VLOOKUP($B6501,Load!$A$2:$P$8785,D$1)</f>
        <v>0.75179711792437054</v>
      </c>
      <c r="E6501" s="15">
        <f>VLOOKUP($B6501,Load!$A$2:$P$8785,E$1)</f>
        <v>0.47418457389612384</v>
      </c>
      <c r="F6501" s="15">
        <f>VLOOKUP($B6501,Load!$A$2:$P$8785,F$1)</f>
        <v>0.75179711792437054</v>
      </c>
      <c r="G6501" s="15">
        <f>VLOOKUP($B6501,Load!$A$2:$P$8785,G$1)</f>
        <v>0.70116018589722162</v>
      </c>
      <c r="H6501" s="15">
        <f>VLOOKUP($B6501,Load!$A$2:$P$8785,H$1)</f>
        <v>0.66257517673126298</v>
      </c>
      <c r="I6501" s="15">
        <f>VLOOKUP($B6501,Load!$A$2:$P$8785,I$1)</f>
        <v>0.70516653184679778</v>
      </c>
      <c r="J6501" s="15">
        <f>VLOOKUP($B6501,Load!$A$2:$P$8785,J$1)</f>
        <v>0.79453474871454632</v>
      </c>
      <c r="K6501" s="15">
        <f>VLOOKUP($B6501,Load!$A$2:$P$8785,K$1)</f>
        <v>0.53344484459540187</v>
      </c>
      <c r="L6501" s="15">
        <f>VLOOKUP($B6501,Load!$A$2:$P$8785,L$1)</f>
        <v>0.564623747327202</v>
      </c>
      <c r="M6501" s="15">
        <f>VLOOKUP($B6501,Load!$A$2:$P$8785,M$1)</f>
        <v>0.52659917046654814</v>
      </c>
      <c r="N6501" s="15">
        <f>VLOOKUP($B6501,Load!$A$2:$P$8785,N$1)</f>
        <v>0.61889172788246571</v>
      </c>
      <c r="O6501" s="15">
        <f>VLOOKUP($B6501,Load!$A$2:$P$8785,O$1)</f>
        <v>0.55387297633872978</v>
      </c>
      <c r="P6501" s="15">
        <f>VLOOKUP($B6501,Load!$A$2:$P$8785,P$1)</f>
        <v>0.48878457708033535</v>
      </c>
    </row>
    <row r="6502" spans="1:16" x14ac:dyDescent="0.25">
      <c r="A6502" s="15">
        <v>6500</v>
      </c>
      <c r="B6502" s="15">
        <v>802</v>
      </c>
      <c r="C6502" s="15">
        <v>102726087677.116</v>
      </c>
      <c r="D6502" s="15">
        <f>VLOOKUP($B6502,Load!$A$2:$P$8785,D$1)</f>
        <v>0.76884884148584043</v>
      </c>
      <c r="E6502" s="15">
        <f>VLOOKUP($B6502,Load!$A$2:$P$8785,E$1)</f>
        <v>0.61525200976292482</v>
      </c>
      <c r="F6502" s="15">
        <f>VLOOKUP($B6502,Load!$A$2:$P$8785,F$1)</f>
        <v>0.76884884148584043</v>
      </c>
      <c r="G6502" s="15">
        <f>VLOOKUP($B6502,Load!$A$2:$P$8785,G$1)</f>
        <v>0.76548864890166834</v>
      </c>
      <c r="H6502" s="15">
        <f>VLOOKUP($B6502,Load!$A$2:$P$8785,H$1)</f>
        <v>0.70868357190588405</v>
      </c>
      <c r="I6502" s="15">
        <f>VLOOKUP($B6502,Load!$A$2:$P$8785,I$1)</f>
        <v>0.72806246263144936</v>
      </c>
      <c r="J6502" s="15">
        <f>VLOOKUP($B6502,Load!$A$2:$P$8785,J$1)</f>
        <v>0.76281307016088906</v>
      </c>
      <c r="K6502" s="15">
        <f>VLOOKUP($B6502,Load!$A$2:$P$8785,K$1)</f>
        <v>0.59205652938264863</v>
      </c>
      <c r="L6502" s="15">
        <f>VLOOKUP($B6502,Load!$A$2:$P$8785,L$1)</f>
        <v>0.64201252028750289</v>
      </c>
      <c r="M6502" s="15">
        <f>VLOOKUP($B6502,Load!$A$2:$P$8785,M$1)</f>
        <v>0.66192647551330608</v>
      </c>
      <c r="N6502" s="15">
        <f>VLOOKUP($B6502,Load!$A$2:$P$8785,N$1)</f>
        <v>0.72152134568295534</v>
      </c>
      <c r="O6502" s="15">
        <f>VLOOKUP($B6502,Load!$A$2:$P$8785,O$1)</f>
        <v>0.60704856787048567</v>
      </c>
      <c r="P6502" s="15">
        <f>VLOOKUP($B6502,Load!$A$2:$P$8785,P$1)</f>
        <v>0.637908586308504</v>
      </c>
    </row>
    <row r="6503" spans="1:16" x14ac:dyDescent="0.25">
      <c r="A6503" s="15">
        <v>6501</v>
      </c>
      <c r="B6503" s="15">
        <v>6137</v>
      </c>
      <c r="C6503" s="15">
        <v>102757229386.623</v>
      </c>
      <c r="D6503" s="15">
        <f>VLOOKUP($B6503,Load!$A$2:$P$8785,D$1)</f>
        <v>0.67536527466648832</v>
      </c>
      <c r="E6503" s="15">
        <f>VLOOKUP($B6503,Load!$A$2:$P$8785,E$1)</f>
        <v>0.83140179897250333</v>
      </c>
      <c r="F6503" s="15">
        <f>VLOOKUP($B6503,Load!$A$2:$P$8785,F$1)</f>
        <v>0.67536527466648832</v>
      </c>
      <c r="G6503" s="15">
        <f>VLOOKUP($B6503,Load!$A$2:$P$8785,G$1)</f>
        <v>0.66963121468454312</v>
      </c>
      <c r="H6503" s="15">
        <f>VLOOKUP($B6503,Load!$A$2:$P$8785,H$1)</f>
        <v>0.67157879928252384</v>
      </c>
      <c r="I6503" s="15">
        <f>VLOOKUP($B6503,Load!$A$2:$P$8785,I$1)</f>
        <v>0.67935145781310446</v>
      </c>
      <c r="J6503" s="15">
        <f>VLOOKUP($B6503,Load!$A$2:$P$8785,J$1)</f>
        <v>0.62995521645380659</v>
      </c>
      <c r="K6503" s="15">
        <f>VLOOKUP($B6503,Load!$A$2:$P$8785,K$1)</f>
        <v>0.82836368601614641</v>
      </c>
      <c r="L6503" s="15">
        <f>VLOOKUP($B6503,Load!$A$2:$P$8785,L$1)</f>
        <v>0.78159054022722008</v>
      </c>
      <c r="M6503" s="15">
        <f>VLOOKUP($B6503,Load!$A$2:$P$8785,M$1)</f>
        <v>0.78110106396681867</v>
      </c>
      <c r="N6503" s="15">
        <f>VLOOKUP($B6503,Load!$A$2:$P$8785,N$1)</f>
        <v>0.55072926647503462</v>
      </c>
      <c r="O6503" s="15">
        <f>VLOOKUP($B6503,Load!$A$2:$P$8785,O$1)</f>
        <v>0.66480697384806975</v>
      </c>
      <c r="P6503" s="15">
        <f>VLOOKUP($B6503,Load!$A$2:$P$8785,P$1)</f>
        <v>0.62363994913847587</v>
      </c>
    </row>
    <row r="6504" spans="1:16" x14ac:dyDescent="0.25">
      <c r="A6504" s="15">
        <v>6502</v>
      </c>
      <c r="B6504" s="15">
        <v>5920</v>
      </c>
      <c r="C6504" s="15">
        <v>102765771342.496</v>
      </c>
      <c r="D6504" s="15">
        <f>VLOOKUP($B6504,Load!$A$2:$P$8785,D$1)</f>
        <v>0.81060884683540069</v>
      </c>
      <c r="E6504" s="15">
        <f>VLOOKUP($B6504,Load!$A$2:$P$8785,E$1)</f>
        <v>0.76504121934151459</v>
      </c>
      <c r="F6504" s="15">
        <f>VLOOKUP($B6504,Load!$A$2:$P$8785,F$1)</f>
        <v>0.81060884683540069</v>
      </c>
      <c r="G6504" s="15">
        <f>VLOOKUP($B6504,Load!$A$2:$P$8785,G$1)</f>
        <v>0.80933832625631086</v>
      </c>
      <c r="H6504" s="15">
        <f>VLOOKUP($B6504,Load!$A$2:$P$8785,H$1)</f>
        <v>0.83364400520521931</v>
      </c>
      <c r="I6504" s="15">
        <f>VLOOKUP($B6504,Load!$A$2:$P$8785,I$1)</f>
        <v>0.83350332360285584</v>
      </c>
      <c r="J6504" s="15">
        <f>VLOOKUP($B6504,Load!$A$2:$P$8785,J$1)</f>
        <v>0.78118261734947747</v>
      </c>
      <c r="K6504" s="15">
        <f>VLOOKUP($B6504,Load!$A$2:$P$8785,K$1)</f>
        <v>0.77441157896533475</v>
      </c>
      <c r="L6504" s="15">
        <f>VLOOKUP($B6504,Load!$A$2:$P$8785,L$1)</f>
        <v>0.80243192415694153</v>
      </c>
      <c r="M6504" s="15">
        <f>VLOOKUP($B6504,Load!$A$2:$P$8785,M$1)</f>
        <v>0.79931473323543811</v>
      </c>
      <c r="N6504" s="15">
        <f>VLOOKUP($B6504,Load!$A$2:$P$8785,N$1)</f>
        <v>0.61705525391248806</v>
      </c>
      <c r="O6504" s="15">
        <f>VLOOKUP($B6504,Load!$A$2:$P$8785,O$1)</f>
        <v>0.70744707347447078</v>
      </c>
      <c r="P6504" s="15">
        <f>VLOOKUP($B6504,Load!$A$2:$P$8785,P$1)</f>
        <v>0.68802774541827516</v>
      </c>
    </row>
    <row r="6505" spans="1:16" x14ac:dyDescent="0.25">
      <c r="A6505" s="15">
        <v>6503</v>
      </c>
      <c r="B6505" s="15">
        <v>5024</v>
      </c>
      <c r="C6505" s="15">
        <v>102777546174.582</v>
      </c>
      <c r="D6505" s="15">
        <f>VLOOKUP($B6505,Load!$A$2:$P$8785,D$1)</f>
        <v>0.69597779932461801</v>
      </c>
      <c r="E6505" s="15">
        <f>VLOOKUP($B6505,Load!$A$2:$P$8785,E$1)</f>
        <v>0.57172848145556332</v>
      </c>
      <c r="F6505" s="15">
        <f>VLOOKUP($B6505,Load!$A$2:$P$8785,F$1)</f>
        <v>0.69597779932461801</v>
      </c>
      <c r="G6505" s="15">
        <f>VLOOKUP($B6505,Load!$A$2:$P$8785,G$1)</f>
        <v>0.66214183021832895</v>
      </c>
      <c r="H6505" s="15">
        <f>VLOOKUP($B6505,Load!$A$2:$P$8785,H$1)</f>
        <v>0.58966693630640454</v>
      </c>
      <c r="I6505" s="15">
        <f>VLOOKUP($B6505,Load!$A$2:$P$8785,I$1)</f>
        <v>0.65807336545563255</v>
      </c>
      <c r="J6505" s="15">
        <f>VLOOKUP($B6505,Load!$A$2:$P$8785,J$1)</f>
        <v>0.63024548017913418</v>
      </c>
      <c r="K6505" s="15">
        <f>VLOOKUP($B6505,Load!$A$2:$P$8785,K$1)</f>
        <v>0.59779139428903039</v>
      </c>
      <c r="L6505" s="15">
        <f>VLOOKUP($B6505,Load!$A$2:$P$8785,L$1)</f>
        <v>0.5823737022438622</v>
      </c>
      <c r="M6505" s="15">
        <f>VLOOKUP($B6505,Load!$A$2:$P$8785,M$1)</f>
        <v>0.55112450730350104</v>
      </c>
      <c r="N6505" s="15">
        <f>VLOOKUP($B6505,Load!$A$2:$P$8785,N$1)</f>
        <v>0.81888108165655271</v>
      </c>
      <c r="O6505" s="15">
        <f>VLOOKUP($B6505,Load!$A$2:$P$8785,O$1)</f>
        <v>0.84580323785803235</v>
      </c>
      <c r="P6505" s="15">
        <f>VLOOKUP($B6505,Load!$A$2:$P$8785,P$1)</f>
        <v>0.82502265165185751</v>
      </c>
    </row>
    <row r="6506" spans="1:16" x14ac:dyDescent="0.25">
      <c r="A6506" s="15">
        <v>6504</v>
      </c>
      <c r="B6506" s="15">
        <v>7198</v>
      </c>
      <c r="C6506" s="15">
        <v>102792298991.261</v>
      </c>
      <c r="D6506" s="15">
        <f>VLOOKUP($B6506,Load!$A$2:$P$8785,D$1)</f>
        <v>0.57211876023939279</v>
      </c>
      <c r="E6506" s="15">
        <f>VLOOKUP($B6506,Load!$A$2:$P$8785,E$1)</f>
        <v>0.65597637781836182</v>
      </c>
      <c r="F6506" s="15">
        <f>VLOOKUP($B6506,Load!$A$2:$P$8785,F$1)</f>
        <v>0.57211876023939279</v>
      </c>
      <c r="G6506" s="15">
        <f>VLOOKUP($B6506,Load!$A$2:$P$8785,G$1)</f>
        <v>0.62467819051121731</v>
      </c>
      <c r="H6506" s="15">
        <f>VLOOKUP($B6506,Load!$A$2:$P$8785,H$1)</f>
        <v>0.68800337635845676</v>
      </c>
      <c r="I6506" s="15">
        <f>VLOOKUP($B6506,Load!$A$2:$P$8785,I$1)</f>
        <v>0.65139098934336859</v>
      </c>
      <c r="J6506" s="15">
        <f>VLOOKUP($B6506,Load!$A$2:$P$8785,J$1)</f>
        <v>0.63916072317133854</v>
      </c>
      <c r="K6506" s="15">
        <f>VLOOKUP($B6506,Load!$A$2:$P$8785,K$1)</f>
        <v>0.60473809076789153</v>
      </c>
      <c r="L6506" s="15">
        <f>VLOOKUP($B6506,Load!$A$2:$P$8785,L$1)</f>
        <v>0.52757812298735085</v>
      </c>
      <c r="M6506" s="15">
        <f>VLOOKUP($B6506,Load!$A$2:$P$8785,M$1)</f>
        <v>0.56444341396810671</v>
      </c>
      <c r="N6506" s="15">
        <f>VLOOKUP($B6506,Load!$A$2:$P$8785,N$1)</f>
        <v>0.51998828915149575</v>
      </c>
      <c r="O6506" s="15">
        <f>VLOOKUP($B6506,Load!$A$2:$P$8785,O$1)</f>
        <v>0.44004981320049813</v>
      </c>
      <c r="P6506" s="15">
        <f>VLOOKUP($B6506,Load!$A$2:$P$8785,P$1)</f>
        <v>0.41955427640345078</v>
      </c>
    </row>
    <row r="6507" spans="1:16" x14ac:dyDescent="0.25">
      <c r="A6507" s="15">
        <v>6505</v>
      </c>
      <c r="B6507" s="15">
        <v>6714</v>
      </c>
      <c r="C6507" s="15">
        <v>102799610004.315</v>
      </c>
      <c r="D6507" s="15">
        <f>VLOOKUP($B6507,Load!$A$2:$P$8785,D$1)</f>
        <v>0.62643351499548627</v>
      </c>
      <c r="E6507" s="15">
        <f>VLOOKUP($B6507,Load!$A$2:$P$8785,E$1)</f>
        <v>0.68043489392206724</v>
      </c>
      <c r="F6507" s="15">
        <f>VLOOKUP($B6507,Load!$A$2:$P$8785,F$1)</f>
        <v>0.62643351499548627</v>
      </c>
      <c r="G6507" s="15">
        <f>VLOOKUP($B6507,Load!$A$2:$P$8785,G$1)</f>
        <v>0.61683774114814938</v>
      </c>
      <c r="H6507" s="15">
        <f>VLOOKUP($B6507,Load!$A$2:$P$8785,H$1)</f>
        <v>0.66549431998030462</v>
      </c>
      <c r="I6507" s="15">
        <f>VLOOKUP($B6507,Load!$A$2:$P$8785,I$1)</f>
        <v>0.66644392079625792</v>
      </c>
      <c r="J6507" s="15">
        <f>VLOOKUP($B6507,Load!$A$2:$P$8785,J$1)</f>
        <v>0.65802786531763147</v>
      </c>
      <c r="K6507" s="15">
        <f>VLOOKUP($B6507,Load!$A$2:$P$8785,K$1)</f>
        <v>0.66222328423424193</v>
      </c>
      <c r="L6507" s="15">
        <f>VLOOKUP($B6507,Load!$A$2:$P$8785,L$1)</f>
        <v>0.58755184584073983</v>
      </c>
      <c r="M6507" s="15">
        <f>VLOOKUP($B6507,Load!$A$2:$P$8785,M$1)</f>
        <v>0.58842775072777387</v>
      </c>
      <c r="N6507" s="15">
        <f>VLOOKUP($B6507,Load!$A$2:$P$8785,N$1)</f>
        <v>0.5268817204301075</v>
      </c>
      <c r="O6507" s="15">
        <f>VLOOKUP($B6507,Load!$A$2:$P$8785,O$1)</f>
        <v>0.50570361145703613</v>
      </c>
      <c r="P6507" s="15">
        <f>VLOOKUP($B6507,Load!$A$2:$P$8785,P$1)</f>
        <v>0.52061109969011021</v>
      </c>
    </row>
    <row r="6508" spans="1:16" x14ac:dyDescent="0.25">
      <c r="A6508" s="15">
        <v>6506</v>
      </c>
      <c r="B6508" s="15">
        <v>7821</v>
      </c>
      <c r="C6508" s="15">
        <v>102806829557.647</v>
      </c>
      <c r="D6508" s="15">
        <f>VLOOKUP($B6508,Load!$A$2:$P$8785,D$1)</f>
        <v>0.60722524992477178</v>
      </c>
      <c r="E6508" s="15">
        <f>VLOOKUP($B6508,Load!$A$2:$P$8785,E$1)</f>
        <v>0.51639386232910611</v>
      </c>
      <c r="F6508" s="15">
        <f>VLOOKUP($B6508,Load!$A$2:$P$8785,F$1)</f>
        <v>0.60722524992477178</v>
      </c>
      <c r="G6508" s="15">
        <f>VLOOKUP($B6508,Load!$A$2:$P$8785,G$1)</f>
        <v>0.62190310608846833</v>
      </c>
      <c r="H6508" s="15">
        <f>VLOOKUP($B6508,Load!$A$2:$P$8785,H$1)</f>
        <v>0.6811099778426476</v>
      </c>
      <c r="I6508" s="15">
        <f>VLOOKUP($B6508,Load!$A$2:$P$8785,I$1)</f>
        <v>0.66922238244293597</v>
      </c>
      <c r="J6508" s="15">
        <f>VLOOKUP($B6508,Load!$A$2:$P$8785,J$1)</f>
        <v>0.64260242162879411</v>
      </c>
      <c r="K6508" s="15">
        <f>VLOOKUP($B6508,Load!$A$2:$P$8785,K$1)</f>
        <v>0.49910392735837783</v>
      </c>
      <c r="L6508" s="15">
        <f>VLOOKUP($B6508,Load!$A$2:$P$8785,L$1)</f>
        <v>0.51959193137027593</v>
      </c>
      <c r="M6508" s="15">
        <f>VLOOKUP($B6508,Load!$A$2:$P$8785,M$1)</f>
        <v>0.53404436200633743</v>
      </c>
      <c r="N6508" s="15">
        <f>VLOOKUP($B6508,Load!$A$2:$P$8785,N$1)</f>
        <v>0.56259980836793355</v>
      </c>
      <c r="O6508" s="15">
        <f>VLOOKUP($B6508,Load!$A$2:$P$8785,O$1)</f>
        <v>0.47703611457036116</v>
      </c>
      <c r="P6508" s="15">
        <f>VLOOKUP($B6508,Load!$A$2:$P$8785,P$1)</f>
        <v>0.41056975566671999</v>
      </c>
    </row>
    <row r="6509" spans="1:16" x14ac:dyDescent="0.25">
      <c r="A6509" s="15">
        <v>6507</v>
      </c>
      <c r="B6509" s="15">
        <v>4214</v>
      </c>
      <c r="C6509" s="15">
        <v>102813420622.621</v>
      </c>
      <c r="D6509" s="15">
        <f>VLOOKUP($B6509,Load!$A$2:$P$8785,D$1)</f>
        <v>0.85798589053462171</v>
      </c>
      <c r="E6509" s="15">
        <f>VLOOKUP($B6509,Load!$A$2:$P$8785,E$1)</f>
        <v>0.73271433204185088</v>
      </c>
      <c r="F6509" s="15">
        <f>VLOOKUP($B6509,Load!$A$2:$P$8785,F$1)</f>
        <v>0.85798589053462171</v>
      </c>
      <c r="G6509" s="15">
        <f>VLOOKUP($B6509,Load!$A$2:$P$8785,G$1)</f>
        <v>0.84509679360727541</v>
      </c>
      <c r="H6509" s="15">
        <f>VLOOKUP($B6509,Load!$A$2:$P$8785,H$1)</f>
        <v>0.8441951253824781</v>
      </c>
      <c r="I6509" s="15">
        <f>VLOOKUP($B6509,Load!$A$2:$P$8785,I$1)</f>
        <v>0.85404283754791965</v>
      </c>
      <c r="J6509" s="15">
        <f>VLOOKUP($B6509,Load!$A$2:$P$8785,J$1)</f>
        <v>0.80622823022060042</v>
      </c>
      <c r="K6509" s="15">
        <f>VLOOKUP($B6509,Load!$A$2:$P$8785,K$1)</f>
        <v>0.75439075594394855</v>
      </c>
      <c r="L6509" s="15">
        <f>VLOOKUP($B6509,Load!$A$2:$P$8785,L$1)</f>
        <v>0.77144034830100217</v>
      </c>
      <c r="M6509" s="15">
        <f>VLOOKUP($B6509,Load!$A$2:$P$8785,M$1)</f>
        <v>0.75077929773037588</v>
      </c>
      <c r="N6509" s="15">
        <f>VLOOKUP($B6509,Load!$A$2:$P$8785,N$1)</f>
        <v>0.74387842010007454</v>
      </c>
      <c r="O6509" s="15">
        <f>VLOOKUP($B6509,Load!$A$2:$P$8785,O$1)</f>
        <v>0.79633872976338727</v>
      </c>
      <c r="P6509" s="15">
        <f>VLOOKUP($B6509,Load!$A$2:$P$8785,P$1)</f>
        <v>0.70561989386083146</v>
      </c>
    </row>
    <row r="6510" spans="1:16" x14ac:dyDescent="0.25">
      <c r="A6510" s="15">
        <v>6508</v>
      </c>
      <c r="B6510" s="15">
        <v>3377</v>
      </c>
      <c r="C6510" s="15">
        <v>102836439808.136</v>
      </c>
      <c r="D6510" s="15">
        <f>VLOOKUP($B6510,Load!$A$2:$P$8785,D$1)</f>
        <v>0.69343675816643824</v>
      </c>
      <c r="E6510" s="15">
        <f>VLOOKUP($B6510,Load!$A$2:$P$8785,E$1)</f>
        <v>0.79395449657785588</v>
      </c>
      <c r="F6510" s="15">
        <f>VLOOKUP($B6510,Load!$A$2:$P$8785,F$1)</f>
        <v>0.69343675816643824</v>
      </c>
      <c r="G6510" s="15">
        <f>VLOOKUP($B6510,Load!$A$2:$P$8785,G$1)</f>
        <v>0.70054164298371724</v>
      </c>
      <c r="H6510" s="15">
        <f>VLOOKUP($B6510,Load!$A$2:$P$8785,H$1)</f>
        <v>0.71751134245419057</v>
      </c>
      <c r="I6510" s="15">
        <f>VLOOKUP($B6510,Load!$A$2:$P$8785,I$1)</f>
        <v>0.71561214082228397</v>
      </c>
      <c r="J6510" s="15">
        <f>VLOOKUP($B6510,Load!$A$2:$P$8785,J$1)</f>
        <v>0.677641399900481</v>
      </c>
      <c r="K6510" s="15">
        <f>VLOOKUP($B6510,Load!$A$2:$P$8785,K$1)</f>
        <v>0.7888511495331888</v>
      </c>
      <c r="L6510" s="15">
        <f>VLOOKUP($B6510,Load!$A$2:$P$8785,L$1)</f>
        <v>0.78086920679083904</v>
      </c>
      <c r="M6510" s="15">
        <f>VLOOKUP($B6510,Load!$A$2:$P$8785,M$1)</f>
        <v>0.78643377901434941</v>
      </c>
      <c r="N6510" s="15">
        <f>VLOOKUP($B6510,Load!$A$2:$P$8785,N$1)</f>
        <v>0.58599488981156178</v>
      </c>
      <c r="O6510" s="15">
        <f>VLOOKUP($B6510,Load!$A$2:$P$8785,O$1)</f>
        <v>0.59778331257783313</v>
      </c>
      <c r="P6510" s="15">
        <f>VLOOKUP($B6510,Load!$A$2:$P$8785,P$1)</f>
        <v>0.5912271484806263</v>
      </c>
    </row>
    <row r="6511" spans="1:16" x14ac:dyDescent="0.25">
      <c r="A6511" s="15">
        <v>6509</v>
      </c>
      <c r="B6511" s="15">
        <v>5032</v>
      </c>
      <c r="C6511" s="15">
        <v>102838825074.244</v>
      </c>
      <c r="D6511" s="15">
        <f>VLOOKUP($B6511,Load!$A$2:$P$8785,D$1)</f>
        <v>0.83200708816744129</v>
      </c>
      <c r="E6511" s="15">
        <f>VLOOKUP($B6511,Load!$A$2:$P$8785,E$1)</f>
        <v>0.80315417569851</v>
      </c>
      <c r="F6511" s="15">
        <f>VLOOKUP($B6511,Load!$A$2:$P$8785,F$1)</f>
        <v>0.83200708816744129</v>
      </c>
      <c r="G6511" s="15">
        <f>VLOOKUP($B6511,Load!$A$2:$P$8785,G$1)</f>
        <v>0.82523655087097525</v>
      </c>
      <c r="H6511" s="15">
        <f>VLOOKUP($B6511,Load!$A$2:$P$8785,H$1)</f>
        <v>0.80536700313016563</v>
      </c>
      <c r="I6511" s="15">
        <f>VLOOKUP($B6511,Load!$A$2:$P$8785,I$1)</f>
        <v>0.80607041114198286</v>
      </c>
      <c r="J6511" s="15">
        <f>VLOOKUP($B6511,Load!$A$2:$P$8785,J$1)</f>
        <v>0.72366893348814065</v>
      </c>
      <c r="K6511" s="15">
        <f>VLOOKUP($B6511,Load!$A$2:$P$8785,K$1)</f>
        <v>0.80815511444127741</v>
      </c>
      <c r="L6511" s="15">
        <f>VLOOKUP($B6511,Load!$A$2:$P$8785,L$1)</f>
        <v>0.71303810186258598</v>
      </c>
      <c r="M6511" s="15">
        <f>VLOOKUP($B6511,Load!$A$2:$P$8785,M$1)</f>
        <v>0.71265167323595335</v>
      </c>
      <c r="N6511" s="15">
        <f>VLOOKUP($B6511,Load!$A$2:$P$8785,N$1)</f>
        <v>0.76099222825508361</v>
      </c>
      <c r="O6511" s="15">
        <f>VLOOKUP($B6511,Load!$A$2:$P$8785,O$1)</f>
        <v>0.75947696139476961</v>
      </c>
      <c r="P6511" s="15">
        <f>VLOOKUP($B6511,Load!$A$2:$P$8785,P$1)</f>
        <v>0.73159505699079463</v>
      </c>
    </row>
    <row r="6512" spans="1:16" x14ac:dyDescent="0.25">
      <c r="A6512" s="15">
        <v>6510</v>
      </c>
      <c r="B6512" s="15">
        <v>4299</v>
      </c>
      <c r="C6512" s="15">
        <v>102845403081.021</v>
      </c>
      <c r="D6512" s="15">
        <f>VLOOKUP($B6512,Load!$A$2:$P$8785,D$1)</f>
        <v>0.46557892273228796</v>
      </c>
      <c r="E6512" s="15">
        <f>VLOOKUP($B6512,Load!$A$2:$P$8785,E$1)</f>
        <v>0.47631808018570038</v>
      </c>
      <c r="F6512" s="15">
        <f>VLOOKUP($B6512,Load!$A$2:$P$8785,F$1)</f>
        <v>0.46557892273228796</v>
      </c>
      <c r="G6512" s="15">
        <f>VLOOKUP($B6512,Load!$A$2:$P$8785,G$1)</f>
        <v>0.47166404761108699</v>
      </c>
      <c r="H6512" s="15">
        <f>VLOOKUP($B6512,Load!$A$2:$P$8785,H$1)</f>
        <v>0.50673513171315021</v>
      </c>
      <c r="I6512" s="15">
        <f>VLOOKUP($B6512,Load!$A$2:$P$8785,I$1)</f>
        <v>0.49006436183308127</v>
      </c>
      <c r="J6512" s="15">
        <f>VLOOKUP($B6512,Load!$A$2:$P$8785,J$1)</f>
        <v>0.43025377342842924</v>
      </c>
      <c r="K6512" s="15">
        <f>VLOOKUP($B6512,Load!$A$2:$P$8785,K$1)</f>
        <v>0.46771578282612775</v>
      </c>
      <c r="L6512" s="15">
        <f>VLOOKUP($B6512,Load!$A$2:$P$8785,L$1)</f>
        <v>0.45070458819589354</v>
      </c>
      <c r="M6512" s="15">
        <f>VLOOKUP($B6512,Load!$A$2:$P$8785,M$1)</f>
        <v>0.45840739882010462</v>
      </c>
      <c r="N6512" s="15">
        <f>VLOOKUP($B6512,Load!$A$2:$P$8785,N$1)</f>
        <v>0.70139997870754822</v>
      </c>
      <c r="O6512" s="15">
        <f>VLOOKUP($B6512,Load!$A$2:$P$8785,O$1)</f>
        <v>0.66199252801992525</v>
      </c>
      <c r="P6512" s="15">
        <f>VLOOKUP($B6512,Load!$A$2:$P$8785,P$1)</f>
        <v>0.66253607132795789</v>
      </c>
    </row>
    <row r="6513" spans="1:16" x14ac:dyDescent="0.25">
      <c r="A6513" s="15">
        <v>6511</v>
      </c>
      <c r="B6513" s="15">
        <v>8170</v>
      </c>
      <c r="C6513" s="15">
        <v>102849250954.53101</v>
      </c>
      <c r="D6513" s="15">
        <f>VLOOKUP($B6513,Load!$A$2:$P$8785,D$1)</f>
        <v>0.69749908054431775</v>
      </c>
      <c r="E6513" s="15">
        <f>VLOOKUP($B6513,Load!$A$2:$P$8785,E$1)</f>
        <v>0.53166976736247418</v>
      </c>
      <c r="F6513" s="15">
        <f>VLOOKUP($B6513,Load!$A$2:$P$8785,F$1)</f>
        <v>0.69749908054431775</v>
      </c>
      <c r="G6513" s="15">
        <f>VLOOKUP($B6513,Load!$A$2:$P$8785,G$1)</f>
        <v>0.6940720184559831</v>
      </c>
      <c r="H6513" s="15">
        <f>VLOOKUP($B6513,Load!$A$2:$P$8785,H$1)</f>
        <v>0.67615095135933601</v>
      </c>
      <c r="I6513" s="15">
        <f>VLOOKUP($B6513,Load!$A$2:$P$8785,I$1)</f>
        <v>0.70288045580839165</v>
      </c>
      <c r="J6513" s="15">
        <f>VLOOKUP($B6513,Load!$A$2:$P$8785,J$1)</f>
        <v>0.74431912423287439</v>
      </c>
      <c r="K6513" s="15">
        <f>VLOOKUP($B6513,Load!$A$2:$P$8785,K$1)</f>
        <v>0.5390602331495673</v>
      </c>
      <c r="L6513" s="15">
        <f>VLOOKUP($B6513,Load!$A$2:$P$8785,L$1)</f>
        <v>0.58142051163150166</v>
      </c>
      <c r="M6513" s="15">
        <f>VLOOKUP($B6513,Load!$A$2:$P$8785,M$1)</f>
        <v>0.57887008269572615</v>
      </c>
      <c r="N6513" s="15">
        <f>VLOOKUP($B6513,Load!$A$2:$P$8785,N$1)</f>
        <v>0.78971042265516878</v>
      </c>
      <c r="O6513" s="15">
        <f>VLOOKUP($B6513,Load!$A$2:$P$8785,O$1)</f>
        <v>0.61454545454545451</v>
      </c>
      <c r="P6513" s="15">
        <f>VLOOKUP($B6513,Load!$A$2:$P$8785,P$1)</f>
        <v>0.6589574910345144</v>
      </c>
    </row>
    <row r="6514" spans="1:16" x14ac:dyDescent="0.25">
      <c r="A6514" s="15">
        <v>6512</v>
      </c>
      <c r="B6514" s="15">
        <v>173</v>
      </c>
      <c r="C6514" s="15">
        <v>102852495331.033</v>
      </c>
      <c r="D6514" s="15">
        <f>VLOOKUP($B6514,Load!$A$2:$P$8785,D$1)</f>
        <v>0.64744725667859171</v>
      </c>
      <c r="E6514" s="15">
        <f>VLOOKUP($B6514,Load!$A$2:$P$8785,E$1)</f>
        <v>0.49505879943334075</v>
      </c>
      <c r="F6514" s="15">
        <f>VLOOKUP($B6514,Load!$A$2:$P$8785,F$1)</f>
        <v>0.64744725667859171</v>
      </c>
      <c r="G6514" s="15">
        <f>VLOOKUP($B6514,Load!$A$2:$P$8785,G$1)</f>
        <v>0.63524357216891236</v>
      </c>
      <c r="H6514" s="15">
        <f>VLOOKUP($B6514,Load!$A$2:$P$8785,H$1)</f>
        <v>0.55337108289663417</v>
      </c>
      <c r="I6514" s="15">
        <f>VLOOKUP($B6514,Load!$A$2:$P$8785,I$1)</f>
        <v>0.54932648682868501</v>
      </c>
      <c r="J6514" s="15">
        <f>VLOOKUP($B6514,Load!$A$2:$P$8785,J$1)</f>
        <v>0.57899319953557804</v>
      </c>
      <c r="K6514" s="15">
        <f>VLOOKUP($B6514,Load!$A$2:$P$8785,K$1)</f>
        <v>0.52979228182764682</v>
      </c>
      <c r="L6514" s="15">
        <f>VLOOKUP($B6514,Load!$A$2:$P$8785,L$1)</f>
        <v>0.54288069660200433</v>
      </c>
      <c r="M6514" s="15">
        <f>VLOOKUP($B6514,Load!$A$2:$P$8785,M$1)</f>
        <v>0.51959193137027593</v>
      </c>
      <c r="N6514" s="15">
        <f>VLOOKUP($B6514,Load!$A$2:$P$8785,N$1)</f>
        <v>0.81656552752049394</v>
      </c>
      <c r="O6514" s="15">
        <f>VLOOKUP($B6514,Load!$A$2:$P$8785,O$1)</f>
        <v>0.61658779576587797</v>
      </c>
      <c r="P6514" s="15">
        <f>VLOOKUP($B6514,Load!$A$2:$P$8785,P$1)</f>
        <v>0.65941052407166312</v>
      </c>
    </row>
    <row r="6515" spans="1:16" x14ac:dyDescent="0.25">
      <c r="A6515" s="15">
        <v>6513</v>
      </c>
      <c r="B6515" s="15">
        <v>6230</v>
      </c>
      <c r="C6515" s="15">
        <v>102854180854.67</v>
      </c>
      <c r="D6515" s="15">
        <f>VLOOKUP($B6515,Load!$A$2:$P$8785,D$1)</f>
        <v>0.75863452472499915</v>
      </c>
      <c r="E6515" s="15">
        <f>VLOOKUP($B6515,Load!$A$2:$P$8785,E$1)</f>
        <v>0.87224564338015664</v>
      </c>
      <c r="F6515" s="15">
        <f>VLOOKUP($B6515,Load!$A$2:$P$8785,F$1)</f>
        <v>0.75863452472499915</v>
      </c>
      <c r="G6515" s="15">
        <f>VLOOKUP($B6515,Load!$A$2:$P$8785,G$1)</f>
        <v>0.75005851081614228</v>
      </c>
      <c r="H6515" s="15">
        <f>VLOOKUP($B6515,Load!$A$2:$P$8785,H$1)</f>
        <v>0.79984525023740016</v>
      </c>
      <c r="I6515" s="15">
        <f>VLOOKUP($B6515,Load!$A$2:$P$8785,I$1)</f>
        <v>0.81422994407906302</v>
      </c>
      <c r="J6515" s="15">
        <f>VLOOKUP($B6515,Load!$A$2:$P$8785,J$1)</f>
        <v>0.75232210980262071</v>
      </c>
      <c r="K6515" s="15">
        <f>VLOOKUP($B6515,Load!$A$2:$P$8785,K$1)</f>
        <v>0.90450425847855398</v>
      </c>
      <c r="L6515" s="15">
        <f>VLOOKUP($B6515,Load!$A$2:$P$8785,L$1)</f>
        <v>0.79119973207615224</v>
      </c>
      <c r="M6515" s="15">
        <f>VLOOKUP($B6515,Load!$A$2:$P$8785,M$1)</f>
        <v>0.76528325218332172</v>
      </c>
      <c r="N6515" s="15">
        <f>VLOOKUP($B6515,Load!$A$2:$P$8785,N$1)</f>
        <v>0.68646864686468645</v>
      </c>
      <c r="O6515" s="15">
        <f>VLOOKUP($B6515,Load!$A$2:$P$8785,O$1)</f>
        <v>0.80423412204234124</v>
      </c>
      <c r="P6515" s="15">
        <f>VLOOKUP($B6515,Load!$A$2:$P$8785,P$1)</f>
        <v>0.79588767826278961</v>
      </c>
    </row>
    <row r="6516" spans="1:16" x14ac:dyDescent="0.25">
      <c r="A6516" s="15">
        <v>6514</v>
      </c>
      <c r="B6516" s="15">
        <v>8733</v>
      </c>
      <c r="C6516" s="15">
        <v>102854236212.901</v>
      </c>
      <c r="D6516" s="15">
        <f>VLOOKUP($B6516,Load!$A$2:$P$8785,D$1)</f>
        <v>0.72605235882175934</v>
      </c>
      <c r="E6516" s="15">
        <f>VLOOKUP($B6516,Load!$A$2:$P$8785,E$1)</f>
        <v>0.52704432572667226</v>
      </c>
      <c r="F6516" s="15">
        <f>VLOOKUP($B6516,Load!$A$2:$P$8785,F$1)</f>
        <v>0.72605235882175934</v>
      </c>
      <c r="G6516" s="15">
        <f>VLOOKUP($B6516,Load!$A$2:$P$8785,G$1)</f>
        <v>0.74469223310709154</v>
      </c>
      <c r="H6516" s="15">
        <f>VLOOKUP($B6516,Load!$A$2:$P$8785,H$1)</f>
        <v>0.78788731403650691</v>
      </c>
      <c r="I6516" s="15">
        <f>VLOOKUP($B6516,Load!$A$2:$P$8785,I$1)</f>
        <v>0.76780501529912426</v>
      </c>
      <c r="J6516" s="15">
        <f>VLOOKUP($B6516,Load!$A$2:$P$8785,J$1)</f>
        <v>0.74543871288770935</v>
      </c>
      <c r="K6516" s="15">
        <f>VLOOKUP($B6516,Load!$A$2:$P$8785,K$1)</f>
        <v>0.50733072761098497</v>
      </c>
      <c r="L6516" s="15">
        <f>VLOOKUP($B6516,Load!$A$2:$P$8785,L$1)</f>
        <v>0.54762088775536488</v>
      </c>
      <c r="M6516" s="15">
        <f>VLOOKUP($B6516,Load!$A$2:$P$8785,M$1)</f>
        <v>0.56477831877785512</v>
      </c>
      <c r="N6516" s="15">
        <f>VLOOKUP($B6516,Load!$A$2:$P$8785,N$1)</f>
        <v>0.58181624614074312</v>
      </c>
      <c r="O6516" s="15">
        <f>VLOOKUP($B6516,Load!$A$2:$P$8785,O$1)</f>
        <v>0.49220423412204234</v>
      </c>
      <c r="P6516" s="15">
        <f>VLOOKUP($B6516,Load!$A$2:$P$8785,P$1)</f>
        <v>0.44499645948970978</v>
      </c>
    </row>
    <row r="6517" spans="1:16" x14ac:dyDescent="0.25">
      <c r="A6517" s="15">
        <v>6515</v>
      </c>
      <c r="B6517" s="15">
        <v>7796</v>
      </c>
      <c r="C6517" s="15">
        <v>102857349483.34801</v>
      </c>
      <c r="D6517" s="15">
        <f>VLOOKUP($B6517,Load!$A$2:$P$8785,D$1)</f>
        <v>0.60792737971847943</v>
      </c>
      <c r="E6517" s="15">
        <f>VLOOKUP($B6517,Load!$A$2:$P$8785,E$1)</f>
        <v>0.51458464899554524</v>
      </c>
      <c r="F6517" s="15">
        <f>VLOOKUP($B6517,Load!$A$2:$P$8785,F$1)</f>
        <v>0.60792737971847943</v>
      </c>
      <c r="G6517" s="15">
        <f>VLOOKUP($B6517,Load!$A$2:$P$8785,G$1)</f>
        <v>0.62297301815507033</v>
      </c>
      <c r="H6517" s="15">
        <f>VLOOKUP($B6517,Load!$A$2:$P$8785,H$1)</f>
        <v>0.68941019238209122</v>
      </c>
      <c r="I6517" s="15">
        <f>VLOOKUP($B6517,Load!$A$2:$P$8785,I$1)</f>
        <v>0.68135617064678367</v>
      </c>
      <c r="J6517" s="15">
        <f>VLOOKUP($B6517,Load!$A$2:$P$8785,J$1)</f>
        <v>0.64894675733952567</v>
      </c>
      <c r="K6517" s="15">
        <f>VLOOKUP($B6517,Load!$A$2:$P$8785,K$1)</f>
        <v>0.50407073000051206</v>
      </c>
      <c r="L6517" s="15">
        <f>VLOOKUP($B6517,Load!$A$2:$P$8785,L$1)</f>
        <v>0.50848854883169747</v>
      </c>
      <c r="M6517" s="15">
        <f>VLOOKUP($B6517,Load!$A$2:$P$8785,M$1)</f>
        <v>0.51938583610273847</v>
      </c>
      <c r="N6517" s="15">
        <f>VLOOKUP($B6517,Load!$A$2:$P$8785,N$1)</f>
        <v>0.58133716597466201</v>
      </c>
      <c r="O6517" s="15">
        <f>VLOOKUP($B6517,Load!$A$2:$P$8785,O$1)</f>
        <v>0.48856787048567868</v>
      </c>
      <c r="P6517" s="15">
        <f>VLOOKUP($B6517,Load!$A$2:$P$8785,P$1)</f>
        <v>0.41050503666141303</v>
      </c>
    </row>
    <row r="6518" spans="1:16" x14ac:dyDescent="0.25">
      <c r="A6518" s="15">
        <v>6516</v>
      </c>
      <c r="B6518" s="15">
        <v>7555</v>
      </c>
      <c r="C6518" s="15">
        <v>102867997627.078</v>
      </c>
      <c r="D6518" s="15">
        <f>VLOOKUP($B6518,Load!$A$2:$P$8785,D$1)</f>
        <v>0.72187301481159516</v>
      </c>
      <c r="E6518" s="15">
        <f>VLOOKUP($B6518,Load!$A$2:$P$8785,E$1)</f>
        <v>0.58732867944494704</v>
      </c>
      <c r="F6518" s="15">
        <f>VLOOKUP($B6518,Load!$A$2:$P$8785,F$1)</f>
        <v>0.72187301481159516</v>
      </c>
      <c r="G6518" s="15">
        <f>VLOOKUP($B6518,Load!$A$2:$P$8785,G$1)</f>
        <v>0.71717543214417068</v>
      </c>
      <c r="H6518" s="15">
        <f>VLOOKUP($B6518,Load!$A$2:$P$8785,H$1)</f>
        <v>0.7144163472021946</v>
      </c>
      <c r="I6518" s="15">
        <f>VLOOKUP($B6518,Load!$A$2:$P$8785,I$1)</f>
        <v>0.76520240565540043</v>
      </c>
      <c r="J6518" s="15">
        <f>VLOOKUP($B6518,Load!$A$2:$P$8785,J$1)</f>
        <v>0.77492121413169679</v>
      </c>
      <c r="K6518" s="15">
        <f>VLOOKUP($B6518,Load!$A$2:$P$8785,K$1)</f>
        <v>0.57463005000938738</v>
      </c>
      <c r="L6518" s="15">
        <f>VLOOKUP($B6518,Load!$A$2:$P$8785,L$1)</f>
        <v>0.56848803359352862</v>
      </c>
      <c r="M6518" s="15">
        <f>VLOOKUP($B6518,Load!$A$2:$P$8785,M$1)</f>
        <v>0.57577865368266479</v>
      </c>
      <c r="N6518" s="15">
        <f>VLOOKUP($B6518,Load!$A$2:$P$8785,N$1)</f>
        <v>0.54543276908335991</v>
      </c>
      <c r="O6518" s="15">
        <f>VLOOKUP($B6518,Load!$A$2:$P$8785,O$1)</f>
        <v>0.48072229140722289</v>
      </c>
      <c r="P6518" s="15">
        <f>VLOOKUP($B6518,Load!$A$2:$P$8785,P$1)</f>
        <v>0.45634512742030037</v>
      </c>
    </row>
    <row r="6519" spans="1:16" x14ac:dyDescent="0.25">
      <c r="A6519" s="15">
        <v>6517</v>
      </c>
      <c r="B6519" s="15">
        <v>5335</v>
      </c>
      <c r="C6519" s="15">
        <v>102890126402.522</v>
      </c>
      <c r="D6519" s="15">
        <f>VLOOKUP($B6519,Load!$A$2:$P$8785,D$1)</f>
        <v>0.63417366010231035</v>
      </c>
      <c r="E6519" s="15">
        <f>VLOOKUP($B6519,Load!$A$2:$P$8785,E$1)</f>
        <v>0.58183276724299782</v>
      </c>
      <c r="F6519" s="15">
        <f>VLOOKUP($B6519,Load!$A$2:$P$8785,F$1)</f>
        <v>0.63417366010231035</v>
      </c>
      <c r="G6519" s="15">
        <f>VLOOKUP($B6519,Load!$A$2:$P$8785,G$1)</f>
        <v>0.5844227490053161</v>
      </c>
      <c r="H6519" s="15">
        <f>VLOOKUP($B6519,Load!$A$2:$P$8785,H$1)</f>
        <v>0.55330074209545244</v>
      </c>
      <c r="I6519" s="15">
        <f>VLOOKUP($B6519,Load!$A$2:$P$8785,I$1)</f>
        <v>0.59891675166180147</v>
      </c>
      <c r="J6519" s="15">
        <f>VLOOKUP($B6519,Load!$A$2:$P$8785,J$1)</f>
        <v>0.56634599436059052</v>
      </c>
      <c r="K6519" s="15">
        <f>VLOOKUP($B6519,Load!$A$2:$P$8785,K$1)</f>
        <v>0.60456741026472549</v>
      </c>
      <c r="L6519" s="15">
        <f>VLOOKUP($B6519,Load!$A$2:$P$8785,L$1)</f>
        <v>0.5774274158229642</v>
      </c>
      <c r="M6519" s="15">
        <f>VLOOKUP($B6519,Load!$A$2:$P$8785,M$1)</f>
        <v>0.55035165005023567</v>
      </c>
      <c r="N6519" s="15">
        <f>VLOOKUP($B6519,Load!$A$2:$P$8785,N$1)</f>
        <v>0.80892686042797823</v>
      </c>
      <c r="O6519" s="15">
        <f>VLOOKUP($B6519,Load!$A$2:$P$8785,O$1)</f>
        <v>0.90742216687422161</v>
      </c>
      <c r="P6519" s="15">
        <f>VLOOKUP($B6519,Load!$A$2:$P$8785,P$1)</f>
        <v>0.87584991281969271</v>
      </c>
    </row>
    <row r="6520" spans="1:16" x14ac:dyDescent="0.25">
      <c r="A6520" s="15">
        <v>6518</v>
      </c>
      <c r="B6520" s="15">
        <v>8559</v>
      </c>
      <c r="C6520" s="15">
        <v>102894979019.46001</v>
      </c>
      <c r="D6520" s="15">
        <f>VLOOKUP($B6520,Load!$A$2:$P$8785,D$1)</f>
        <v>0.65600655321140788</v>
      </c>
      <c r="E6520" s="15">
        <f>VLOOKUP($B6520,Load!$A$2:$P$8785,E$1)</f>
        <v>0.64556486712522831</v>
      </c>
      <c r="F6520" s="15">
        <f>VLOOKUP($B6520,Load!$A$2:$P$8785,F$1)</f>
        <v>0.65600655321140788</v>
      </c>
      <c r="G6520" s="15">
        <f>VLOOKUP($B6520,Load!$A$2:$P$8785,G$1)</f>
        <v>0.66635460898057441</v>
      </c>
      <c r="H6520" s="15">
        <f>VLOOKUP($B6520,Load!$A$2:$P$8785,H$1)</f>
        <v>0.7254950233883164</v>
      </c>
      <c r="I6520" s="15">
        <f>VLOOKUP($B6520,Load!$A$2:$P$8785,I$1)</f>
        <v>0.72050082650441394</v>
      </c>
      <c r="J6520" s="15">
        <f>VLOOKUP($B6520,Load!$A$2:$P$8785,J$1)</f>
        <v>0.70326754022225912</v>
      </c>
      <c r="K6520" s="15">
        <f>VLOOKUP($B6520,Load!$A$2:$P$8785,K$1)</f>
        <v>0.64928570209424974</v>
      </c>
      <c r="L6520" s="15">
        <f>VLOOKUP($B6520,Load!$A$2:$P$8785,L$1)</f>
        <v>0.66877914315892517</v>
      </c>
      <c r="M6520" s="15">
        <f>VLOOKUP($B6520,Load!$A$2:$P$8785,M$1)</f>
        <v>0.67022181003168713</v>
      </c>
      <c r="N6520" s="15">
        <f>VLOOKUP($B6520,Load!$A$2:$P$8785,N$1)</f>
        <v>0.83093793250292769</v>
      </c>
      <c r="O6520" s="15">
        <f>VLOOKUP($B6520,Load!$A$2:$P$8785,O$1)</f>
        <v>0.73036114570361144</v>
      </c>
      <c r="P6520" s="15">
        <f>VLOOKUP($B6520,Load!$A$2:$P$8785,P$1)</f>
        <v>0.68779171139892037</v>
      </c>
    </row>
    <row r="6521" spans="1:16" x14ac:dyDescent="0.25">
      <c r="A6521" s="15">
        <v>6519</v>
      </c>
      <c r="B6521" s="15">
        <v>978</v>
      </c>
      <c r="C6521" s="15">
        <v>102908536688.868</v>
      </c>
      <c r="D6521" s="15">
        <f>VLOOKUP($B6521,Load!$A$2:$P$8785,D$1)</f>
        <v>0.69696412451101675</v>
      </c>
      <c r="E6521" s="15">
        <f>VLOOKUP($B6521,Load!$A$2:$P$8785,E$1)</f>
        <v>0.57857276963252491</v>
      </c>
      <c r="F6521" s="15">
        <f>VLOOKUP($B6521,Load!$A$2:$P$8785,F$1)</f>
        <v>0.69696412451101675</v>
      </c>
      <c r="G6521" s="15">
        <f>VLOOKUP($B6521,Load!$A$2:$P$8785,G$1)</f>
        <v>0.6568089872613595</v>
      </c>
      <c r="H6521" s="15">
        <f>VLOOKUP($B6521,Load!$A$2:$P$8785,H$1)</f>
        <v>0.68680758273836739</v>
      </c>
      <c r="I6521" s="15">
        <f>VLOOKUP($B6521,Load!$A$2:$P$8785,I$1)</f>
        <v>0.69950409735166885</v>
      </c>
      <c r="J6521" s="15">
        <f>VLOOKUP($B6521,Load!$A$2:$P$8785,J$1)</f>
        <v>0.75140985238016256</v>
      </c>
      <c r="K6521" s="15">
        <f>VLOOKUP($B6521,Load!$A$2:$P$8785,K$1)</f>
        <v>0.60697400535936785</v>
      </c>
      <c r="L6521" s="15">
        <f>VLOOKUP($B6521,Load!$A$2:$P$8785,L$1)</f>
        <v>0.59865522837931839</v>
      </c>
      <c r="M6521" s="15">
        <f>VLOOKUP($B6521,Load!$A$2:$P$8785,M$1)</f>
        <v>0.56330988999665099</v>
      </c>
      <c r="N6521" s="15">
        <f>VLOOKUP($B6521,Load!$A$2:$P$8785,N$1)</f>
        <v>0.63877355477483233</v>
      </c>
      <c r="O6521" s="15">
        <f>VLOOKUP($B6521,Load!$A$2:$P$8785,O$1)</f>
        <v>0.54722291407222912</v>
      </c>
      <c r="P6521" s="15">
        <f>VLOOKUP($B6521,Load!$A$2:$P$8785,P$1)</f>
        <v>0.49885028590572339</v>
      </c>
    </row>
    <row r="6522" spans="1:16" x14ac:dyDescent="0.25">
      <c r="A6522" s="15">
        <v>6520</v>
      </c>
      <c r="B6522" s="15">
        <v>5529</v>
      </c>
      <c r="C6522" s="15">
        <v>102916676553.52901</v>
      </c>
      <c r="D6522" s="15">
        <f>VLOOKUP($B6522,Load!$A$2:$P$8785,D$1)</f>
        <v>0.71291250125380323</v>
      </c>
      <c r="E6522" s="15">
        <f>VLOOKUP($B6522,Load!$A$2:$P$8785,E$1)</f>
        <v>0.59350731365956066</v>
      </c>
      <c r="F6522" s="15">
        <f>VLOOKUP($B6522,Load!$A$2:$P$8785,F$1)</f>
        <v>0.71291250125380323</v>
      </c>
      <c r="G6522" s="15">
        <f>VLOOKUP($B6522,Load!$A$2:$P$8785,G$1)</f>
        <v>0.67551573105085427</v>
      </c>
      <c r="H6522" s="15">
        <f>VLOOKUP($B6522,Load!$A$2:$P$8785,H$1)</f>
        <v>0.66109801990644679</v>
      </c>
      <c r="I6522" s="15">
        <f>VLOOKUP($B6522,Load!$A$2:$P$8785,I$1)</f>
        <v>0.7194808848872789</v>
      </c>
      <c r="J6522" s="15">
        <f>VLOOKUP($B6522,Load!$A$2:$P$8785,J$1)</f>
        <v>0.68319787692818046</v>
      </c>
      <c r="K6522" s="15">
        <f>VLOOKUP($B6522,Load!$A$2:$P$8785,K$1)</f>
        <v>0.6393520968099814</v>
      </c>
      <c r="L6522" s="15">
        <f>VLOOKUP($B6522,Load!$A$2:$P$8785,L$1)</f>
        <v>0.65790761779632634</v>
      </c>
      <c r="M6522" s="15">
        <f>VLOOKUP($B6522,Load!$A$2:$P$8785,M$1)</f>
        <v>0.61406084962774043</v>
      </c>
      <c r="N6522" s="15">
        <f>VLOOKUP($B6522,Load!$A$2:$P$8785,N$1)</f>
        <v>0.80418928989673166</v>
      </c>
      <c r="O6522" s="15">
        <f>VLOOKUP($B6522,Load!$A$2:$P$8785,O$1)</f>
        <v>0.8497633872976339</v>
      </c>
      <c r="P6522" s="15">
        <f>VLOOKUP($B6522,Load!$A$2:$P$8785,P$1)</f>
        <v>0.86587176500148488</v>
      </c>
    </row>
    <row r="6523" spans="1:16" x14ac:dyDescent="0.25">
      <c r="A6523" s="15">
        <v>6521</v>
      </c>
      <c r="B6523" s="15">
        <v>6392</v>
      </c>
      <c r="C6523" s="15">
        <v>102923699876.342</v>
      </c>
      <c r="D6523" s="15">
        <f>VLOOKUP($B6523,Load!$A$2:$P$8785,D$1)</f>
        <v>0.63997458958841824</v>
      </c>
      <c r="E6523" s="15">
        <f>VLOOKUP($B6523,Load!$A$2:$P$8785,E$1)</f>
        <v>0.57413507655020568</v>
      </c>
      <c r="F6523" s="15">
        <f>VLOOKUP($B6523,Load!$A$2:$P$8785,F$1)</f>
        <v>0.63997458958841824</v>
      </c>
      <c r="G6523" s="15">
        <f>VLOOKUP($B6523,Load!$A$2:$P$8785,G$1)</f>
        <v>0.61414624360560366</v>
      </c>
      <c r="H6523" s="15">
        <f>VLOOKUP($B6523,Load!$A$2:$P$8785,H$1)</f>
        <v>0.5963493124186684</v>
      </c>
      <c r="I6523" s="15">
        <f>VLOOKUP($B6523,Load!$A$2:$P$8785,I$1)</f>
        <v>0.65385291738472906</v>
      </c>
      <c r="J6523" s="15">
        <f>VLOOKUP($B6523,Load!$A$2:$P$8785,J$1)</f>
        <v>0.64882235860009951</v>
      </c>
      <c r="K6523" s="15">
        <f>VLOOKUP($B6523,Load!$A$2:$P$8785,K$1)</f>
        <v>0.58289098636262782</v>
      </c>
      <c r="L6523" s="15">
        <f>VLOOKUP($B6523,Load!$A$2:$P$8785,L$1)</f>
        <v>0.57160522451503204</v>
      </c>
      <c r="M6523" s="15">
        <f>VLOOKUP($B6523,Load!$A$2:$P$8785,M$1)</f>
        <v>0.55936831800499776</v>
      </c>
      <c r="N6523" s="15">
        <f>VLOOKUP($B6523,Load!$A$2:$P$8785,N$1)</f>
        <v>0.65359842435856486</v>
      </c>
      <c r="O6523" s="15">
        <f>VLOOKUP($B6523,Load!$A$2:$P$8785,O$1)</f>
        <v>0.65987546699875466</v>
      </c>
      <c r="P6523" s="15">
        <f>VLOOKUP($B6523,Load!$A$2:$P$8785,P$1)</f>
        <v>0.81501785483146405</v>
      </c>
    </row>
    <row r="6524" spans="1:16" x14ac:dyDescent="0.25">
      <c r="A6524" s="15">
        <v>6522</v>
      </c>
      <c r="B6524" s="15">
        <v>3569</v>
      </c>
      <c r="C6524" s="15">
        <v>102938548432.46899</v>
      </c>
      <c r="D6524" s="15">
        <f>VLOOKUP($B6524,Load!$A$2:$P$8785,D$1)</f>
        <v>0.73539737202848643</v>
      </c>
      <c r="E6524" s="15">
        <f>VLOOKUP($B6524,Load!$A$2:$P$8785,E$1)</f>
        <v>0.81040809708307016</v>
      </c>
      <c r="F6524" s="15">
        <f>VLOOKUP($B6524,Load!$A$2:$P$8785,F$1)</f>
        <v>0.73539737202848643</v>
      </c>
      <c r="G6524" s="15">
        <f>VLOOKUP($B6524,Load!$A$2:$P$8785,G$1)</f>
        <v>0.74735029589755597</v>
      </c>
      <c r="H6524" s="15">
        <f>VLOOKUP($B6524,Load!$A$2:$P$8785,H$1)</f>
        <v>0.70984419512538244</v>
      </c>
      <c r="I6524" s="15">
        <f>VLOOKUP($B6524,Load!$A$2:$P$8785,I$1)</f>
        <v>0.70013716456230435</v>
      </c>
      <c r="J6524" s="15">
        <f>VLOOKUP($B6524,Load!$A$2:$P$8785,J$1)</f>
        <v>0.65450323436722513</v>
      </c>
      <c r="K6524" s="15">
        <f>VLOOKUP($B6524,Load!$A$2:$P$8785,K$1)</f>
        <v>0.80559490689378555</v>
      </c>
      <c r="L6524" s="15">
        <f>VLOOKUP($B6524,Load!$A$2:$P$8785,L$1)</f>
        <v>0.75144910734987247</v>
      </c>
      <c r="M6524" s="15">
        <f>VLOOKUP($B6524,Load!$A$2:$P$8785,M$1)</f>
        <v>0.75995053713579097</v>
      </c>
      <c r="N6524" s="15">
        <f>VLOOKUP($B6524,Load!$A$2:$P$8785,N$1)</f>
        <v>0.57612051527733421</v>
      </c>
      <c r="O6524" s="15">
        <f>VLOOKUP($B6524,Load!$A$2:$P$8785,O$1)</f>
        <v>0.60565379825653798</v>
      </c>
      <c r="P6524" s="15">
        <f>VLOOKUP($B6524,Load!$A$2:$P$8785,P$1)</f>
        <v>0.58373497186626777</v>
      </c>
    </row>
    <row r="6525" spans="1:16" x14ac:dyDescent="0.25">
      <c r="A6525" s="15">
        <v>6523</v>
      </c>
      <c r="B6525" s="15">
        <v>4546</v>
      </c>
      <c r="C6525" s="15">
        <v>102939571384.008</v>
      </c>
      <c r="D6525" s="15">
        <f>VLOOKUP($B6525,Load!$A$2:$P$8785,D$1)</f>
        <v>0.82988398141027786</v>
      </c>
      <c r="E6525" s="15">
        <f>VLOOKUP($B6525,Load!$A$2:$P$8785,E$1)</f>
        <v>0.69132431002406591</v>
      </c>
      <c r="F6525" s="15">
        <f>VLOOKUP($B6525,Load!$A$2:$P$8785,F$1)</f>
        <v>0.82988398141027786</v>
      </c>
      <c r="G6525" s="15">
        <f>VLOOKUP($B6525,Load!$A$2:$P$8785,G$1)</f>
        <v>0.78867564947005919</v>
      </c>
      <c r="H6525" s="15">
        <f>VLOOKUP($B6525,Load!$A$2:$P$8785,H$1)</f>
        <v>0.78289311715260435</v>
      </c>
      <c r="I6525" s="15">
        <f>VLOOKUP($B6525,Load!$A$2:$P$8785,I$1)</f>
        <v>0.82699679949354621</v>
      </c>
      <c r="J6525" s="15">
        <f>VLOOKUP($B6525,Load!$A$2:$P$8785,J$1)</f>
        <v>0.74755349145795325</v>
      </c>
      <c r="K6525" s="15">
        <f>VLOOKUP($B6525,Load!$A$2:$P$8785,K$1)</f>
        <v>0.74466196726347944</v>
      </c>
      <c r="L6525" s="15">
        <f>VLOOKUP($B6525,Load!$A$2:$P$8785,L$1)</f>
        <v>0.74137620114898106</v>
      </c>
      <c r="M6525" s="15">
        <f>VLOOKUP($B6525,Load!$A$2:$P$8785,M$1)</f>
        <v>0.69077981296854474</v>
      </c>
      <c r="N6525" s="15">
        <f>VLOOKUP($B6525,Load!$A$2:$P$8785,N$1)</f>
        <v>0.74600766528265727</v>
      </c>
      <c r="O6525" s="15">
        <f>VLOOKUP($B6525,Load!$A$2:$P$8785,O$1)</f>
        <v>0.91312577833125774</v>
      </c>
      <c r="P6525" s="15">
        <f>VLOOKUP($B6525,Load!$A$2:$P$8785,P$1)</f>
        <v>0.76970693711596894</v>
      </c>
    </row>
    <row r="6526" spans="1:16" x14ac:dyDescent="0.25">
      <c r="A6526" s="15">
        <v>6524</v>
      </c>
      <c r="B6526" s="15">
        <v>5426</v>
      </c>
      <c r="C6526" s="15">
        <v>102944238085.32201</v>
      </c>
      <c r="D6526" s="15">
        <f>VLOOKUP($B6526,Load!$A$2:$P$8785,D$1)</f>
        <v>0.50700458056103515</v>
      </c>
      <c r="E6526" s="15">
        <f>VLOOKUP($B6526,Load!$A$2:$P$8785,E$1)</f>
        <v>0.48568843980952053</v>
      </c>
      <c r="F6526" s="15">
        <f>VLOOKUP($B6526,Load!$A$2:$P$8785,F$1)</f>
        <v>0.50700458056103515</v>
      </c>
      <c r="G6526" s="15">
        <f>VLOOKUP($B6526,Load!$A$2:$P$8785,G$1)</f>
        <v>0.53167942759704434</v>
      </c>
      <c r="H6526" s="15">
        <f>VLOOKUP($B6526,Load!$A$2:$P$8785,H$1)</f>
        <v>0.59842436605352933</v>
      </c>
      <c r="I6526" s="15">
        <f>VLOOKUP($B6526,Load!$A$2:$P$8785,I$1)</f>
        <v>0.56360566946857527</v>
      </c>
      <c r="J6526" s="15">
        <f>VLOOKUP($B6526,Load!$A$2:$P$8785,J$1)</f>
        <v>0.55390612041797982</v>
      </c>
      <c r="K6526" s="15">
        <f>VLOOKUP($B6526,Load!$A$2:$P$8785,K$1)</f>
        <v>0.46223693867449522</v>
      </c>
      <c r="L6526" s="15">
        <f>VLOOKUP($B6526,Load!$A$2:$P$8785,L$1)</f>
        <v>0.44104387253007704</v>
      </c>
      <c r="M6526" s="15">
        <f>VLOOKUP($B6526,Load!$A$2:$P$8785,M$1)</f>
        <v>0.45830435118633589</v>
      </c>
      <c r="N6526" s="15">
        <f>VLOOKUP($B6526,Load!$A$2:$P$8785,N$1)</f>
        <v>0.58599488981156178</v>
      </c>
      <c r="O6526" s="15">
        <f>VLOOKUP($B6526,Load!$A$2:$P$8785,O$1)</f>
        <v>0.57713574097135745</v>
      </c>
      <c r="P6526" s="15">
        <f>VLOOKUP($B6526,Load!$A$2:$P$8785,P$1)</f>
        <v>0.53796340711299939</v>
      </c>
    </row>
    <row r="6527" spans="1:16" x14ac:dyDescent="0.25">
      <c r="A6527" s="15">
        <v>6525</v>
      </c>
      <c r="B6527" s="15">
        <v>8431</v>
      </c>
      <c r="C6527" s="15">
        <v>102945769498.38901</v>
      </c>
      <c r="D6527" s="15">
        <f>VLOOKUP($B6527,Load!$A$2:$P$8785,D$1)</f>
        <v>0.69005984820622557</v>
      </c>
      <c r="E6527" s="15">
        <f>VLOOKUP($B6527,Load!$A$2:$P$8785,E$1)</f>
        <v>0.61224803290720098</v>
      </c>
      <c r="F6527" s="15">
        <f>VLOOKUP($B6527,Load!$A$2:$P$8785,F$1)</f>
        <v>0.69005984820622557</v>
      </c>
      <c r="G6527" s="15">
        <f>VLOOKUP($B6527,Load!$A$2:$P$8785,G$1)</f>
        <v>0.61145474606305794</v>
      </c>
      <c r="H6527" s="15">
        <f>VLOOKUP($B6527,Load!$A$2:$P$8785,H$1)</f>
        <v>0.5180248303028171</v>
      </c>
      <c r="I6527" s="15">
        <f>VLOOKUP($B6527,Load!$A$2:$P$8785,I$1)</f>
        <v>0.5532304012942707</v>
      </c>
      <c r="J6527" s="15">
        <f>VLOOKUP($B6527,Load!$A$2:$P$8785,J$1)</f>
        <v>0.66159396251451319</v>
      </c>
      <c r="K6527" s="15">
        <f>VLOOKUP($B6527,Load!$A$2:$P$8785,K$1)</f>
        <v>0.63489733567734563</v>
      </c>
      <c r="L6527" s="15">
        <f>VLOOKUP($B6527,Load!$A$2:$P$8785,L$1)</f>
        <v>0.64726794960970713</v>
      </c>
      <c r="M6527" s="15">
        <f>VLOOKUP($B6527,Load!$A$2:$P$8785,M$1)</f>
        <v>0.60751732488342736</v>
      </c>
      <c r="N6527" s="15">
        <f>VLOOKUP($B6527,Load!$A$2:$P$8785,N$1)</f>
        <v>0.7511710848504205</v>
      </c>
      <c r="O6527" s="15">
        <f>VLOOKUP($B6527,Load!$A$2:$P$8785,O$1)</f>
        <v>0.60821917808219184</v>
      </c>
      <c r="P6527" s="15">
        <f>VLOOKUP($B6527,Load!$A$2:$P$8785,P$1)</f>
        <v>0.65133206940922972</v>
      </c>
    </row>
    <row r="6528" spans="1:16" x14ac:dyDescent="0.25">
      <c r="A6528" s="15">
        <v>6526</v>
      </c>
      <c r="B6528" s="15">
        <v>197</v>
      </c>
      <c r="C6528" s="15">
        <v>102950533338.25999</v>
      </c>
      <c r="D6528" s="15">
        <f>VLOOKUP($B6528,Load!$A$2:$P$8785,D$1)</f>
        <v>0.60185897221572104</v>
      </c>
      <c r="E6528" s="15">
        <f>VLOOKUP($B6528,Load!$A$2:$P$8785,E$1)</f>
        <v>0.44904333577975386</v>
      </c>
      <c r="F6528" s="15">
        <f>VLOOKUP($B6528,Load!$A$2:$P$8785,F$1)</f>
        <v>0.60185897221572104</v>
      </c>
      <c r="G6528" s="15">
        <f>VLOOKUP($B6528,Load!$A$2:$P$8785,G$1)</f>
        <v>0.58825102811862651</v>
      </c>
      <c r="H6528" s="15">
        <f>VLOOKUP($B6528,Load!$A$2:$P$8785,H$1)</f>
        <v>0.55460204691731441</v>
      </c>
      <c r="I6528" s="15">
        <f>VLOOKUP($B6528,Load!$A$2:$P$8785,I$1)</f>
        <v>0.55326557169486157</v>
      </c>
      <c r="J6528" s="15">
        <f>VLOOKUP($B6528,Load!$A$2:$P$8785,J$1)</f>
        <v>0.60076297893514674</v>
      </c>
      <c r="K6528" s="15">
        <f>VLOOKUP($B6528,Load!$A$2:$P$8785,K$1)</f>
        <v>0.49254979603679871</v>
      </c>
      <c r="L6528" s="15">
        <f>VLOOKUP($B6528,Load!$A$2:$P$8785,L$1)</f>
        <v>0.5336579333797048</v>
      </c>
      <c r="M6528" s="15">
        <f>VLOOKUP($B6528,Load!$A$2:$P$8785,M$1)</f>
        <v>0.50694283432516685</v>
      </c>
      <c r="N6528" s="15">
        <f>VLOOKUP($B6528,Load!$A$2:$P$8785,N$1)</f>
        <v>0.78976365378473334</v>
      </c>
      <c r="O6528" s="15">
        <f>VLOOKUP($B6528,Load!$A$2:$P$8785,O$1)</f>
        <v>0.6127521793275218</v>
      </c>
      <c r="P6528" s="15">
        <f>VLOOKUP($B6528,Load!$A$2:$P$8785,P$1)</f>
        <v>0.66723010271286853</v>
      </c>
    </row>
    <row r="6529" spans="1:16" x14ac:dyDescent="0.25">
      <c r="A6529" s="15">
        <v>6527</v>
      </c>
      <c r="B6529" s="15">
        <v>7589</v>
      </c>
      <c r="C6529" s="15">
        <v>102957065703.069</v>
      </c>
      <c r="D6529" s="15">
        <f>VLOOKUP($B6529,Load!$A$2:$P$8785,D$1)</f>
        <v>0.48846501053194691</v>
      </c>
      <c r="E6529" s="15">
        <f>VLOOKUP($B6529,Load!$A$2:$P$8785,E$1)</f>
        <v>0.41202273464302175</v>
      </c>
      <c r="F6529" s="15">
        <f>VLOOKUP($B6529,Load!$A$2:$P$8785,F$1)</f>
        <v>0.48846501053194691</v>
      </c>
      <c r="G6529" s="15">
        <f>VLOOKUP($B6529,Load!$A$2:$P$8785,G$1)</f>
        <v>0.47582667424521047</v>
      </c>
      <c r="H6529" s="15">
        <f>VLOOKUP($B6529,Load!$A$2:$P$8785,H$1)</f>
        <v>0.48507016494917876</v>
      </c>
      <c r="I6529" s="15">
        <f>VLOOKUP($B6529,Load!$A$2:$P$8785,I$1)</f>
        <v>0.48042767207118486</v>
      </c>
      <c r="J6529" s="15">
        <f>VLOOKUP($B6529,Load!$A$2:$P$8785,J$1)</f>
        <v>0.46740753027035992</v>
      </c>
      <c r="K6529" s="15">
        <f>VLOOKUP($B6529,Load!$A$2:$P$8785,K$1)</f>
        <v>0.44882145112563793</v>
      </c>
      <c r="L6529" s="15">
        <f>VLOOKUP($B6529,Load!$A$2:$P$8785,L$1)</f>
        <v>0.47958368755957442</v>
      </c>
      <c r="M6529" s="15">
        <f>VLOOKUP($B6529,Load!$A$2:$P$8785,M$1)</f>
        <v>0.45634644614473041</v>
      </c>
      <c r="N6529" s="15">
        <f>VLOOKUP($B6529,Load!$A$2:$P$8785,N$1)</f>
        <v>0.73373788991802402</v>
      </c>
      <c r="O6529" s="15">
        <f>VLOOKUP($B6529,Load!$A$2:$P$8785,O$1)</f>
        <v>0.59222914072229138</v>
      </c>
      <c r="P6529" s="15">
        <f>VLOOKUP($B6529,Load!$A$2:$P$8785,P$1)</f>
        <v>0.62845580453337591</v>
      </c>
    </row>
    <row r="6530" spans="1:16" x14ac:dyDescent="0.25">
      <c r="A6530" s="15">
        <v>6528</v>
      </c>
      <c r="B6530" s="15">
        <v>8491</v>
      </c>
      <c r="C6530" s="15">
        <v>102977112376.56799</v>
      </c>
      <c r="D6530" s="15">
        <f>VLOOKUP($B6530,Load!$A$2:$P$8785,D$1)</f>
        <v>0.76744458189842524</v>
      </c>
      <c r="E6530" s="15">
        <f>VLOOKUP($B6530,Load!$A$2:$P$8785,E$1)</f>
        <v>0.55095666422024614</v>
      </c>
      <c r="F6530" s="15">
        <f>VLOOKUP($B6530,Load!$A$2:$P$8785,F$1)</f>
        <v>0.76744458189842524</v>
      </c>
      <c r="G6530" s="15">
        <f>VLOOKUP($B6530,Load!$A$2:$P$8785,G$1)</f>
        <v>0.75183055267645194</v>
      </c>
      <c r="H6530" s="15">
        <f>VLOOKUP($B6530,Load!$A$2:$P$8785,H$1)</f>
        <v>0.71037175113424544</v>
      </c>
      <c r="I6530" s="15">
        <f>VLOOKUP($B6530,Load!$A$2:$P$8785,I$1)</f>
        <v>0.7640769528364928</v>
      </c>
      <c r="J6530" s="15">
        <f>VLOOKUP($B6530,Load!$A$2:$P$8785,J$1)</f>
        <v>0.7660889036324432</v>
      </c>
      <c r="K6530" s="15">
        <f>VLOOKUP($B6530,Load!$A$2:$P$8785,K$1)</f>
        <v>0.56252880233490932</v>
      </c>
      <c r="L6530" s="15">
        <f>VLOOKUP($B6530,Load!$A$2:$P$8785,L$1)</f>
        <v>0.62848751835535976</v>
      </c>
      <c r="M6530" s="15">
        <f>VLOOKUP($B6530,Load!$A$2:$P$8785,M$1)</f>
        <v>0.61395780199397176</v>
      </c>
      <c r="N6530" s="15">
        <f>VLOOKUP($B6530,Load!$A$2:$P$8785,N$1)</f>
        <v>0.59712019589055676</v>
      </c>
      <c r="O6530" s="15">
        <f>VLOOKUP($B6530,Load!$A$2:$P$8785,O$1)</f>
        <v>0.51638854296388548</v>
      </c>
      <c r="P6530" s="15">
        <f>VLOOKUP($B6530,Load!$A$2:$P$8785,P$1)</f>
        <v>0.45439975026077961</v>
      </c>
    </row>
    <row r="6531" spans="1:16" x14ac:dyDescent="0.25">
      <c r="A6531" s="15">
        <v>6529</v>
      </c>
      <c r="B6531" s="15">
        <v>573</v>
      </c>
      <c r="C6531" s="15">
        <v>102980240643.136</v>
      </c>
      <c r="D6531" s="15">
        <f>VLOOKUP($B6531,Load!$A$2:$P$8785,D$1)</f>
        <v>0.80128055100471429</v>
      </c>
      <c r="E6531" s="15">
        <f>VLOOKUP($B6531,Load!$A$2:$P$8785,E$1)</f>
        <v>0.48720749628769905</v>
      </c>
      <c r="F6531" s="15">
        <f>VLOOKUP($B6531,Load!$A$2:$P$8785,F$1)</f>
        <v>0.80128055100471429</v>
      </c>
      <c r="G6531" s="15">
        <f>VLOOKUP($B6531,Load!$A$2:$P$8785,G$1)</f>
        <v>0.80917115249590421</v>
      </c>
      <c r="H6531" s="15">
        <f>VLOOKUP($B6531,Load!$A$2:$P$8785,H$1)</f>
        <v>0.78440544437801152</v>
      </c>
      <c r="I6531" s="15">
        <f>VLOOKUP($B6531,Load!$A$2:$P$8785,I$1)</f>
        <v>0.77167375936411919</v>
      </c>
      <c r="J6531" s="15">
        <f>VLOOKUP($B6531,Load!$A$2:$P$8785,J$1)</f>
        <v>0.78636589815889868</v>
      </c>
      <c r="K6531" s="15">
        <f>VLOOKUP($B6531,Load!$A$2:$P$8785,K$1)</f>
        <v>0.47382614483947499</v>
      </c>
      <c r="L6531" s="15">
        <f>VLOOKUP($B6531,Load!$A$2:$P$8785,L$1)</f>
        <v>0.5136666924285751</v>
      </c>
      <c r="M6531" s="15">
        <f>VLOOKUP($B6531,Load!$A$2:$P$8785,M$1)</f>
        <v>0.5264703609243373</v>
      </c>
      <c r="N6531" s="15">
        <f>VLOOKUP($B6531,Load!$A$2:$P$8785,N$1)</f>
        <v>0.59208985414670501</v>
      </c>
      <c r="O6531" s="15">
        <f>VLOOKUP($B6531,Load!$A$2:$P$8785,O$1)</f>
        <v>0.49359900373599003</v>
      </c>
      <c r="P6531" s="15">
        <f>VLOOKUP($B6531,Load!$A$2:$P$8785,P$1)</f>
        <v>0.41708353320084973</v>
      </c>
    </row>
    <row r="6532" spans="1:16" x14ac:dyDescent="0.25">
      <c r="A6532" s="15">
        <v>6530</v>
      </c>
      <c r="B6532" s="15">
        <v>8227</v>
      </c>
      <c r="C6532" s="15">
        <v>102982400717.099</v>
      </c>
      <c r="D6532" s="15">
        <f>VLOOKUP($B6532,Load!$A$2:$P$8785,D$1)</f>
        <v>0.72690494499983282</v>
      </c>
      <c r="E6532" s="15">
        <f>VLOOKUP($B6532,Load!$A$2:$P$8785,E$1)</f>
        <v>0.58154261038761546</v>
      </c>
      <c r="F6532" s="15">
        <f>VLOOKUP($B6532,Load!$A$2:$P$8785,F$1)</f>
        <v>0.72690494499983282</v>
      </c>
      <c r="G6532" s="15">
        <f>VLOOKUP($B6532,Load!$A$2:$P$8785,G$1)</f>
        <v>0.72193988431575784</v>
      </c>
      <c r="H6532" s="15">
        <f>VLOOKUP($B6532,Load!$A$2:$P$8785,H$1)</f>
        <v>0.72908240424858439</v>
      </c>
      <c r="I6532" s="15">
        <f>VLOOKUP($B6532,Load!$A$2:$P$8785,I$1)</f>
        <v>0.77986846270179022</v>
      </c>
      <c r="J6532" s="15">
        <f>VLOOKUP($B6532,Load!$A$2:$P$8785,J$1)</f>
        <v>0.78748548681373365</v>
      </c>
      <c r="K6532" s="15">
        <f>VLOOKUP($B6532,Load!$A$2:$P$8785,K$1)</f>
        <v>0.57766816296574441</v>
      </c>
      <c r="L6532" s="15">
        <f>VLOOKUP($B6532,Load!$A$2:$P$8785,L$1)</f>
        <v>0.61364865909266564</v>
      </c>
      <c r="M6532" s="15">
        <f>VLOOKUP($B6532,Load!$A$2:$P$8785,M$1)</f>
        <v>0.61403508771929827</v>
      </c>
      <c r="N6532" s="15">
        <f>VLOOKUP($B6532,Load!$A$2:$P$8785,N$1)</f>
        <v>0.58343979559246251</v>
      </c>
      <c r="O6532" s="15">
        <f>VLOOKUP($B6532,Load!$A$2:$P$8785,O$1)</f>
        <v>0.5268742216687422</v>
      </c>
      <c r="P6532" s="15">
        <f>VLOOKUP($B6532,Load!$A$2:$P$8785,P$1)</f>
        <v>0.48495473476628831</v>
      </c>
    </row>
    <row r="6533" spans="1:16" x14ac:dyDescent="0.25">
      <c r="A6533" s="15">
        <v>6531</v>
      </c>
      <c r="B6533" s="15">
        <v>3424</v>
      </c>
      <c r="C6533" s="15">
        <v>102986358012.427</v>
      </c>
      <c r="D6533" s="15">
        <f>VLOOKUP($B6533,Load!$A$2:$P$8785,D$1)</f>
        <v>0.79663312046541179</v>
      </c>
      <c r="E6533" s="15">
        <f>VLOOKUP($B6533,Load!$A$2:$P$8785,E$1)</f>
        <v>0.69100001706805037</v>
      </c>
      <c r="F6533" s="15">
        <f>VLOOKUP($B6533,Load!$A$2:$P$8785,F$1)</f>
        <v>0.79663312046541179</v>
      </c>
      <c r="G6533" s="15">
        <f>VLOOKUP($B6533,Load!$A$2:$P$8785,G$1)</f>
        <v>0.78514828312548057</v>
      </c>
      <c r="H6533" s="15">
        <f>VLOOKUP($B6533,Load!$A$2:$P$8785,H$1)</f>
        <v>0.68905848837618255</v>
      </c>
      <c r="I6533" s="15">
        <f>VLOOKUP($B6533,Load!$A$2:$P$8785,I$1)</f>
        <v>0.68691309394014</v>
      </c>
      <c r="J6533" s="15">
        <f>VLOOKUP($B6533,Load!$A$2:$P$8785,J$1)</f>
        <v>0.5752197711063195</v>
      </c>
      <c r="K6533" s="15">
        <f>VLOOKUP($B6533,Load!$A$2:$P$8785,K$1)</f>
        <v>0.70002901568553821</v>
      </c>
      <c r="L6533" s="15">
        <f>VLOOKUP($B6533,Load!$A$2:$P$8785,L$1)</f>
        <v>0.68462271685086429</v>
      </c>
      <c r="M6533" s="15">
        <f>VLOOKUP($B6533,Load!$A$2:$P$8785,M$1)</f>
        <v>0.67805343019810904</v>
      </c>
      <c r="N6533" s="15">
        <f>VLOOKUP($B6533,Load!$A$2:$P$8785,N$1)</f>
        <v>0.60207069094006171</v>
      </c>
      <c r="O6533" s="15">
        <f>VLOOKUP($B6533,Load!$A$2:$P$8785,O$1)</f>
        <v>0.60767123287671232</v>
      </c>
      <c r="P6533" s="15">
        <f>VLOOKUP($B6533,Load!$A$2:$P$8785,P$1)</f>
        <v>0.60406435353327703</v>
      </c>
    </row>
    <row r="6534" spans="1:16" x14ac:dyDescent="0.25">
      <c r="A6534" s="15">
        <v>6532</v>
      </c>
      <c r="B6534" s="15">
        <v>3719</v>
      </c>
      <c r="C6534" s="15">
        <v>103011193557.69701</v>
      </c>
      <c r="D6534" s="15">
        <f>VLOOKUP($B6534,Load!$A$2:$P$8785,D$1)</f>
        <v>0.55929653281620917</v>
      </c>
      <c r="E6534" s="15">
        <f>VLOOKUP($B6534,Load!$A$2:$P$8785,E$1)</f>
        <v>0.63419754561436448</v>
      </c>
      <c r="F6534" s="15">
        <f>VLOOKUP($B6534,Load!$A$2:$P$8785,F$1)</f>
        <v>0.55929653281620917</v>
      </c>
      <c r="G6534" s="15">
        <f>VLOOKUP($B6534,Load!$A$2:$P$8785,G$1)</f>
        <v>0.623624995820656</v>
      </c>
      <c r="H6534" s="15">
        <f>VLOOKUP($B6534,Load!$A$2:$P$8785,H$1)</f>
        <v>0.67186016248725078</v>
      </c>
      <c r="I6534" s="15">
        <f>VLOOKUP($B6534,Load!$A$2:$P$8785,I$1)</f>
        <v>0.61678331516195972</v>
      </c>
      <c r="J6534" s="15">
        <f>VLOOKUP($B6534,Load!$A$2:$P$8785,J$1)</f>
        <v>0.56522640570575555</v>
      </c>
      <c r="K6534" s="15">
        <f>VLOOKUP($B6534,Load!$A$2:$P$8785,K$1)</f>
        <v>0.57536397617300172</v>
      </c>
      <c r="L6534" s="15">
        <f>VLOOKUP($B6534,Load!$A$2:$P$8785,L$1)</f>
        <v>0.53407012391477959</v>
      </c>
      <c r="M6534" s="15">
        <f>VLOOKUP($B6534,Load!$A$2:$P$8785,M$1)</f>
        <v>0.58979313187520932</v>
      </c>
      <c r="N6534" s="15">
        <f>VLOOKUP($B6534,Load!$A$2:$P$8785,N$1)</f>
        <v>0.51514425636111993</v>
      </c>
      <c r="O6534" s="15">
        <f>VLOOKUP($B6534,Load!$A$2:$P$8785,O$1)</f>
        <v>0.52714819427148196</v>
      </c>
      <c r="P6534" s="15">
        <f>VLOOKUP($B6534,Load!$A$2:$P$8785,P$1)</f>
        <v>0.47263147475578088</v>
      </c>
    </row>
    <row r="6535" spans="1:16" x14ac:dyDescent="0.25">
      <c r="A6535" s="15">
        <v>6533</v>
      </c>
      <c r="B6535" s="15">
        <v>954</v>
      </c>
      <c r="C6535" s="15">
        <v>103013811984.72099</v>
      </c>
      <c r="D6535" s="15">
        <f>VLOOKUP($B6535,Load!$A$2:$P$8785,D$1)</f>
        <v>0.75609348356681938</v>
      </c>
      <c r="E6535" s="15">
        <f>VLOOKUP($B6535,Load!$A$2:$P$8785,E$1)</f>
        <v>0.53938452610558296</v>
      </c>
      <c r="F6535" s="15">
        <f>VLOOKUP($B6535,Load!$A$2:$P$8785,F$1)</f>
        <v>0.75609348356681938</v>
      </c>
      <c r="G6535" s="15">
        <f>VLOOKUP($B6535,Load!$A$2:$P$8785,G$1)</f>
        <v>0.71440034772142169</v>
      </c>
      <c r="H6535" s="15">
        <f>VLOOKUP($B6535,Load!$A$2:$P$8785,H$1)</f>
        <v>0.71016072873070024</v>
      </c>
      <c r="I6535" s="15">
        <f>VLOOKUP($B6535,Load!$A$2:$P$8785,I$1)</f>
        <v>0.72493229697886263</v>
      </c>
      <c r="J6535" s="15">
        <f>VLOOKUP($B6535,Load!$A$2:$P$8785,J$1)</f>
        <v>0.7977276496931498</v>
      </c>
      <c r="K6535" s="15">
        <f>VLOOKUP($B6535,Load!$A$2:$P$8785,K$1)</f>
        <v>0.5702094249773848</v>
      </c>
      <c r="L6535" s="15">
        <f>VLOOKUP($B6535,Load!$A$2:$P$8785,L$1)</f>
        <v>0.60177241930082181</v>
      </c>
      <c r="M6535" s="15">
        <f>VLOOKUP($B6535,Load!$A$2:$P$8785,M$1)</f>
        <v>0.56452069969343333</v>
      </c>
      <c r="N6535" s="15">
        <f>VLOOKUP($B6535,Load!$A$2:$P$8785,N$1)</f>
        <v>0.64564037048866174</v>
      </c>
      <c r="O6535" s="15">
        <f>VLOOKUP($B6535,Load!$A$2:$P$8785,O$1)</f>
        <v>0.55559153175591536</v>
      </c>
      <c r="P6535" s="15">
        <f>VLOOKUP($B6535,Load!$A$2:$P$8785,P$1)</f>
        <v>0.4995507739631635</v>
      </c>
    </row>
    <row r="6536" spans="1:16" x14ac:dyDescent="0.25">
      <c r="A6536" s="15">
        <v>6534</v>
      </c>
      <c r="B6536" s="15">
        <v>5328</v>
      </c>
      <c r="C6536" s="15">
        <v>103023909106.819</v>
      </c>
      <c r="D6536" s="15">
        <f>VLOOKUP($B6536,Load!$A$2:$P$8785,D$1)</f>
        <v>0.57679962553077668</v>
      </c>
      <c r="E6536" s="15">
        <f>VLOOKUP($B6536,Load!$A$2:$P$8785,E$1)</f>
        <v>0.65316014951612078</v>
      </c>
      <c r="F6536" s="15">
        <f>VLOOKUP($B6536,Load!$A$2:$P$8785,F$1)</f>
        <v>0.57679962553077668</v>
      </c>
      <c r="G6536" s="15">
        <f>VLOOKUP($B6536,Load!$A$2:$P$8785,G$1)</f>
        <v>0.6359791367147013</v>
      </c>
      <c r="H6536" s="15">
        <f>VLOOKUP($B6536,Load!$A$2:$P$8785,H$1)</f>
        <v>0.71198958956142511</v>
      </c>
      <c r="I6536" s="15">
        <f>VLOOKUP($B6536,Load!$A$2:$P$8785,I$1)</f>
        <v>0.6484366756937362</v>
      </c>
      <c r="J6536" s="15">
        <f>VLOOKUP($B6536,Load!$A$2:$P$8785,J$1)</f>
        <v>0.57874440205672584</v>
      </c>
      <c r="K6536" s="15">
        <f>VLOOKUP($B6536,Load!$A$2:$P$8785,K$1)</f>
        <v>0.60079537114475412</v>
      </c>
      <c r="L6536" s="15">
        <f>VLOOKUP($B6536,Load!$A$2:$P$8785,L$1)</f>
        <v>0.58479532163742687</v>
      </c>
      <c r="M6536" s="15">
        <f>VLOOKUP($B6536,Load!$A$2:$P$8785,M$1)</f>
        <v>0.63188809026972714</v>
      </c>
      <c r="N6536" s="15">
        <f>VLOOKUP($B6536,Load!$A$2:$P$8785,N$1)</f>
        <v>0.57117002022782926</v>
      </c>
      <c r="O6536" s="15">
        <f>VLOOKUP($B6536,Load!$A$2:$P$8785,O$1)</f>
        <v>0.61098381070983809</v>
      </c>
      <c r="P6536" s="15">
        <f>VLOOKUP($B6536,Load!$A$2:$P$8785,P$1)</f>
        <v>0.54105469136648465</v>
      </c>
    </row>
    <row r="6537" spans="1:16" x14ac:dyDescent="0.25">
      <c r="A6537" s="15">
        <v>6535</v>
      </c>
      <c r="B6537" s="15">
        <v>351</v>
      </c>
      <c r="C6537" s="15">
        <v>103051400755.67</v>
      </c>
      <c r="D6537" s="15">
        <f>VLOOKUP($B6537,Load!$A$2:$P$8785,D$1)</f>
        <v>0.7798823096726738</v>
      </c>
      <c r="E6537" s="15">
        <f>VLOOKUP($B6537,Load!$A$2:$P$8785,E$1)</f>
        <v>0.49845534144634657</v>
      </c>
      <c r="F6537" s="15">
        <f>VLOOKUP($B6537,Load!$A$2:$P$8785,F$1)</f>
        <v>0.7798823096726738</v>
      </c>
      <c r="G6537" s="15">
        <f>VLOOKUP($B6537,Load!$A$2:$P$8785,G$1)</f>
        <v>0.78900999699087226</v>
      </c>
      <c r="H6537" s="15">
        <f>VLOOKUP($B6537,Load!$A$2:$P$8785,H$1)</f>
        <v>0.7982274118102205</v>
      </c>
      <c r="I6537" s="15">
        <f>VLOOKUP($B6537,Load!$A$2:$P$8785,I$1)</f>
        <v>0.80670347835261846</v>
      </c>
      <c r="J6537" s="15">
        <f>VLOOKUP($B6537,Load!$A$2:$P$8785,J$1)</f>
        <v>0.82327085752197715</v>
      </c>
      <c r="K6537" s="15">
        <f>VLOOKUP($B6537,Load!$A$2:$P$8785,K$1)</f>
        <v>0.49639010735803651</v>
      </c>
      <c r="L6537" s="15">
        <f>VLOOKUP($B6537,Load!$A$2:$P$8785,L$1)</f>
        <v>0.52621274183991551</v>
      </c>
      <c r="M6537" s="15">
        <f>VLOOKUP($B6537,Load!$A$2:$P$8785,M$1)</f>
        <v>0.53038617100754826</v>
      </c>
      <c r="N6537" s="15">
        <f>VLOOKUP($B6537,Load!$A$2:$P$8785,N$1)</f>
        <v>0.76093899712551905</v>
      </c>
      <c r="O6537" s="15">
        <f>VLOOKUP($B6537,Load!$A$2:$P$8785,O$1)</f>
        <v>0.62929016189290166</v>
      </c>
      <c r="P6537" s="15">
        <f>VLOOKUP($B6537,Load!$A$2:$P$8785,P$1)</f>
        <v>0.66823895779559461</v>
      </c>
    </row>
    <row r="6538" spans="1:16" x14ac:dyDescent="0.25">
      <c r="A6538" s="15">
        <v>6536</v>
      </c>
      <c r="B6538" s="15">
        <v>7054</v>
      </c>
      <c r="C6538" s="15">
        <v>103054210437.56</v>
      </c>
      <c r="D6538" s="15">
        <f>VLOOKUP($B6538,Load!$A$2:$P$8785,D$1)</f>
        <v>0.57708382092346788</v>
      </c>
      <c r="E6538" s="15">
        <f>VLOOKUP($B6538,Load!$A$2:$P$8785,E$1)</f>
        <v>0.70002901568553821</v>
      </c>
      <c r="F6538" s="15">
        <f>VLOOKUP($B6538,Load!$A$2:$P$8785,F$1)</f>
        <v>0.57708382092346788</v>
      </c>
      <c r="G6538" s="15">
        <f>VLOOKUP($B6538,Load!$A$2:$P$8785,G$1)</f>
        <v>0.63036209836504065</v>
      </c>
      <c r="H6538" s="15">
        <f>VLOOKUP($B6538,Load!$A$2:$P$8785,H$1)</f>
        <v>0.69211831322758766</v>
      </c>
      <c r="I6538" s="15">
        <f>VLOOKUP($B6538,Load!$A$2:$P$8785,I$1)</f>
        <v>0.65473217739950063</v>
      </c>
      <c r="J6538" s="15">
        <f>VLOOKUP($B6538,Load!$A$2:$P$8785,J$1)</f>
        <v>0.63629955216453804</v>
      </c>
      <c r="K6538" s="15">
        <f>VLOOKUP($B6538,Load!$A$2:$P$8785,K$1)</f>
        <v>0.64155387530082442</v>
      </c>
      <c r="L6538" s="15">
        <f>VLOOKUP($B6538,Load!$A$2:$P$8785,L$1)</f>
        <v>0.50658216760697627</v>
      </c>
      <c r="M6538" s="15">
        <f>VLOOKUP($B6538,Load!$A$2:$P$8785,M$1)</f>
        <v>0.544143030115671</v>
      </c>
      <c r="N6538" s="15">
        <f>VLOOKUP($B6538,Load!$A$2:$P$8785,N$1)</f>
        <v>0.48802299584797187</v>
      </c>
      <c r="O6538" s="15">
        <f>VLOOKUP($B6538,Load!$A$2:$P$8785,O$1)</f>
        <v>0.44</v>
      </c>
      <c r="P6538" s="15">
        <f>VLOOKUP($B6538,Load!$A$2:$P$8785,P$1)</f>
        <v>0.41319658588212005</v>
      </c>
    </row>
    <row r="6539" spans="1:16" x14ac:dyDescent="0.25">
      <c r="A6539" s="15">
        <v>6537</v>
      </c>
      <c r="B6539" s="15">
        <v>6063</v>
      </c>
      <c r="C6539" s="15">
        <v>103056394027.07201</v>
      </c>
      <c r="D6539" s="15">
        <f>VLOOKUP($B6539,Load!$A$2:$P$8785,D$1)</f>
        <v>0.83428065130897056</v>
      </c>
      <c r="E6539" s="15">
        <f>VLOOKUP($B6539,Load!$A$2:$P$8785,E$1)</f>
        <v>0.73710082097322027</v>
      </c>
      <c r="F6539" s="15">
        <f>VLOOKUP($B6539,Load!$A$2:$P$8785,F$1)</f>
        <v>0.83428065130897056</v>
      </c>
      <c r="G6539" s="15">
        <f>VLOOKUP($B6539,Load!$A$2:$P$8785,G$1)</f>
        <v>0.84173660102310344</v>
      </c>
      <c r="H6539" s="15">
        <f>VLOOKUP($B6539,Load!$A$2:$P$8785,H$1)</f>
        <v>0.87690359793198047</v>
      </c>
      <c r="I6539" s="15">
        <f>VLOOKUP($B6539,Load!$A$2:$P$8785,I$1)</f>
        <v>0.88126472760524743</v>
      </c>
      <c r="J6539" s="15">
        <f>VLOOKUP($B6539,Load!$A$2:$P$8785,J$1)</f>
        <v>0.84557969812572564</v>
      </c>
      <c r="K6539" s="15">
        <f>VLOOKUP($B6539,Load!$A$2:$P$8785,K$1)</f>
        <v>0.76710645342982475</v>
      </c>
      <c r="L6539" s="15">
        <f>VLOOKUP($B6539,Load!$A$2:$P$8785,L$1)</f>
        <v>0.73418862869361368</v>
      </c>
      <c r="M6539" s="15">
        <f>VLOOKUP($B6539,Load!$A$2:$P$8785,M$1)</f>
        <v>0.71051343483525264</v>
      </c>
      <c r="N6539" s="15">
        <f>VLOOKUP($B6539,Load!$A$2:$P$8785,N$1)</f>
        <v>0.70821356329181306</v>
      </c>
      <c r="O6539" s="15">
        <f>VLOOKUP($B6539,Load!$A$2:$P$8785,O$1)</f>
        <v>0.78241594022415939</v>
      </c>
      <c r="P6539" s="15">
        <f>VLOOKUP($B6539,Load!$A$2:$P$8785,P$1)</f>
        <v>0.85154602282677405</v>
      </c>
    </row>
    <row r="6540" spans="1:16" x14ac:dyDescent="0.25">
      <c r="A6540" s="15">
        <v>6538</v>
      </c>
      <c r="B6540" s="15">
        <v>8041</v>
      </c>
      <c r="C6540" s="15">
        <v>103061361937.533</v>
      </c>
      <c r="D6540" s="15">
        <f>VLOOKUP($B6540,Load!$A$2:$P$8785,D$1)</f>
        <v>0.51967635159985293</v>
      </c>
      <c r="E6540" s="15">
        <f>VLOOKUP($B6540,Load!$A$2:$P$8785,E$1)</f>
        <v>0.52794893239345264</v>
      </c>
      <c r="F6540" s="15">
        <f>VLOOKUP($B6540,Load!$A$2:$P$8785,F$1)</f>
        <v>0.51967635159985293</v>
      </c>
      <c r="G6540" s="15">
        <f>VLOOKUP($B6540,Load!$A$2:$P$8785,G$1)</f>
        <v>0.55744090407569624</v>
      </c>
      <c r="H6540" s="15">
        <f>VLOOKUP($B6540,Load!$A$2:$P$8785,H$1)</f>
        <v>0.62350086167481444</v>
      </c>
      <c r="I6540" s="15">
        <f>VLOOKUP($B6540,Load!$A$2:$P$8785,I$1)</f>
        <v>0.5625153870502585</v>
      </c>
      <c r="J6540" s="15">
        <f>VLOOKUP($B6540,Load!$A$2:$P$8785,J$1)</f>
        <v>0.48697959860673412</v>
      </c>
      <c r="K6540" s="15">
        <f>VLOOKUP($B6540,Load!$A$2:$P$8785,K$1)</f>
        <v>0.51903941012818111</v>
      </c>
      <c r="L6540" s="15">
        <f>VLOOKUP($B6540,Load!$A$2:$P$8785,L$1)</f>
        <v>0.52299250328464331</v>
      </c>
      <c r="M6540" s="15">
        <f>VLOOKUP($B6540,Load!$A$2:$P$8785,M$1)</f>
        <v>0.53265321895045981</v>
      </c>
      <c r="N6540" s="15">
        <f>VLOOKUP($B6540,Load!$A$2:$P$8785,N$1)</f>
        <v>0.79796124773767696</v>
      </c>
      <c r="O6540" s="15">
        <f>VLOOKUP($B6540,Load!$A$2:$P$8785,O$1)</f>
        <v>0.68991282689912825</v>
      </c>
      <c r="P6540" s="15">
        <f>VLOOKUP($B6540,Load!$A$2:$P$8785,P$1)</f>
        <v>0.60271286842245531</v>
      </c>
    </row>
    <row r="6541" spans="1:16" x14ac:dyDescent="0.25">
      <c r="A6541" s="15">
        <v>6539</v>
      </c>
      <c r="B6541" s="15">
        <v>6330</v>
      </c>
      <c r="C6541" s="15">
        <v>103071019483.084</v>
      </c>
      <c r="D6541" s="15">
        <f>VLOOKUP($B6541,Load!$A$2:$P$8785,D$1)</f>
        <v>0.63303687853154567</v>
      </c>
      <c r="E6541" s="15">
        <f>VLOOKUP($B6541,Load!$A$2:$P$8785,E$1)</f>
        <v>0.84980115721381144</v>
      </c>
      <c r="F6541" s="15">
        <f>VLOOKUP($B6541,Load!$A$2:$P$8785,F$1)</f>
        <v>0.63303687853154567</v>
      </c>
      <c r="G6541" s="15">
        <f>VLOOKUP($B6541,Load!$A$2:$P$8785,G$1)</f>
        <v>0.64157945768832125</v>
      </c>
      <c r="H6541" s="15">
        <f>VLOOKUP($B6541,Load!$A$2:$P$8785,H$1)</f>
        <v>0.69380649245594905</v>
      </c>
      <c r="I6541" s="15">
        <f>VLOOKUP($B6541,Load!$A$2:$P$8785,I$1)</f>
        <v>0.69018394119509019</v>
      </c>
      <c r="J6541" s="15">
        <f>VLOOKUP($B6541,Load!$A$2:$P$8785,J$1)</f>
        <v>0.67212638911925693</v>
      </c>
      <c r="K6541" s="15">
        <f>VLOOKUP($B6541,Load!$A$2:$P$8785,K$1)</f>
        <v>0.8154943760774207</v>
      </c>
      <c r="L6541" s="15">
        <f>VLOOKUP($B6541,Load!$A$2:$P$8785,L$1)</f>
        <v>0.75044439292062759</v>
      </c>
      <c r="M6541" s="15">
        <f>VLOOKUP($B6541,Load!$A$2:$P$8785,M$1)</f>
        <v>0.77496972975758049</v>
      </c>
      <c r="N6541" s="15">
        <f>VLOOKUP($B6541,Load!$A$2:$P$8785,N$1)</f>
        <v>0.51972213350367291</v>
      </c>
      <c r="O6541" s="15">
        <f>VLOOKUP($B6541,Load!$A$2:$P$8785,O$1)</f>
        <v>0.51070983810709836</v>
      </c>
      <c r="P6541" s="15">
        <f>VLOOKUP($B6541,Load!$A$2:$P$8785,P$1)</f>
        <v>0.52317701790051563</v>
      </c>
    </row>
    <row r="6542" spans="1:16" x14ac:dyDescent="0.25">
      <c r="A6542" s="15">
        <v>6540</v>
      </c>
      <c r="B6542" s="15">
        <v>5526</v>
      </c>
      <c r="C6542" s="15">
        <v>103081433262.918</v>
      </c>
      <c r="D6542" s="15">
        <f>VLOOKUP($B6542,Load!$A$2:$P$8785,D$1)</f>
        <v>0.59164465545487976</v>
      </c>
      <c r="E6542" s="15">
        <f>VLOOKUP($B6542,Load!$A$2:$P$8785,E$1)</f>
        <v>0.50291010257898239</v>
      </c>
      <c r="F6542" s="15">
        <f>VLOOKUP($B6542,Load!$A$2:$P$8785,F$1)</f>
        <v>0.59164465545487976</v>
      </c>
      <c r="G6542" s="15">
        <f>VLOOKUP($B6542,Load!$A$2:$P$8785,G$1)</f>
        <v>0.54438463338794341</v>
      </c>
      <c r="H6542" s="15">
        <f>VLOOKUP($B6542,Load!$A$2:$P$8785,H$1)</f>
        <v>0.51355818942777753</v>
      </c>
      <c r="I6542" s="15">
        <f>VLOOKUP($B6542,Load!$A$2:$P$8785,I$1)</f>
        <v>0.54144831709633168</v>
      </c>
      <c r="J6542" s="15">
        <f>VLOOKUP($B6542,Load!$A$2:$P$8785,J$1)</f>
        <v>0.50016586498590143</v>
      </c>
      <c r="K6542" s="15">
        <f>VLOOKUP($B6542,Load!$A$2:$P$8785,K$1)</f>
        <v>0.55312430661045586</v>
      </c>
      <c r="L6542" s="15">
        <f>VLOOKUP($B6542,Load!$A$2:$P$8785,L$1)</f>
        <v>0.55738465105495016</v>
      </c>
      <c r="M6542" s="15">
        <f>VLOOKUP($B6542,Load!$A$2:$P$8785,M$1)</f>
        <v>0.51899940747610585</v>
      </c>
      <c r="N6542" s="15">
        <f>VLOOKUP($B6542,Load!$A$2:$P$8785,N$1)</f>
        <v>0.75588203981688495</v>
      </c>
      <c r="O6542" s="15">
        <f>VLOOKUP($B6542,Load!$A$2:$P$8785,O$1)</f>
        <v>0.79636363636363638</v>
      </c>
      <c r="P6542" s="15">
        <f>VLOOKUP($B6542,Load!$A$2:$P$8785,P$1)</f>
        <v>0.79047031681856617</v>
      </c>
    </row>
    <row r="6543" spans="1:16" x14ac:dyDescent="0.25">
      <c r="A6543" s="15">
        <v>6541</v>
      </c>
      <c r="B6543" s="15">
        <v>4177</v>
      </c>
      <c r="C6543" s="15">
        <v>103083629635.354</v>
      </c>
      <c r="D6543" s="15">
        <f>VLOOKUP($B6543,Load!$A$2:$P$8785,D$1)</f>
        <v>0.56151994382961645</v>
      </c>
      <c r="E6543" s="15">
        <f>VLOOKUP($B6543,Load!$A$2:$P$8785,E$1)</f>
        <v>0.51859564081994913</v>
      </c>
      <c r="F6543" s="15">
        <f>VLOOKUP($B6543,Load!$A$2:$P$8785,F$1)</f>
        <v>0.56151994382961645</v>
      </c>
      <c r="G6543" s="15">
        <f>VLOOKUP($B6543,Load!$A$2:$P$8785,G$1)</f>
        <v>0.59376776221204319</v>
      </c>
      <c r="H6543" s="15">
        <f>VLOOKUP($B6543,Load!$A$2:$P$8785,H$1)</f>
        <v>0.63327823303907427</v>
      </c>
      <c r="I6543" s="15">
        <f>VLOOKUP($B6543,Load!$A$2:$P$8785,I$1)</f>
        <v>0.58185910737523305</v>
      </c>
      <c r="J6543" s="15">
        <f>VLOOKUP($B6543,Load!$A$2:$P$8785,J$1)</f>
        <v>0.52425775418809084</v>
      </c>
      <c r="K6543" s="15">
        <f>VLOOKUP($B6543,Load!$A$2:$P$8785,K$1)</f>
        <v>0.48903377767157657</v>
      </c>
      <c r="L6543" s="15">
        <f>VLOOKUP($B6543,Load!$A$2:$P$8785,L$1)</f>
        <v>0.46611020944431564</v>
      </c>
      <c r="M6543" s="15">
        <f>VLOOKUP($B6543,Load!$A$2:$P$8785,M$1)</f>
        <v>0.49509235644176519</v>
      </c>
      <c r="N6543" s="15">
        <f>VLOOKUP($B6543,Load!$A$2:$P$8785,N$1)</f>
        <v>0.61692217608857658</v>
      </c>
      <c r="O6543" s="15">
        <f>VLOOKUP($B6543,Load!$A$2:$P$8785,O$1)</f>
        <v>0.57143212951432132</v>
      </c>
      <c r="P6543" s="15">
        <f>VLOOKUP($B6543,Load!$A$2:$P$8785,P$1)</f>
        <v>0.54552030273266494</v>
      </c>
    </row>
    <row r="6544" spans="1:16" x14ac:dyDescent="0.25">
      <c r="A6544" s="15">
        <v>6542</v>
      </c>
      <c r="B6544" s="15">
        <v>1054</v>
      </c>
      <c r="C6544" s="15">
        <v>103087985453.94701</v>
      </c>
      <c r="D6544" s="15">
        <f>VLOOKUP($B6544,Load!$A$2:$P$8785,D$1)</f>
        <v>0.68910695777190811</v>
      </c>
      <c r="E6544" s="15">
        <f>VLOOKUP($B6544,Load!$A$2:$P$8785,E$1)</f>
        <v>0.64998549215723089</v>
      </c>
      <c r="F6544" s="15">
        <f>VLOOKUP($B6544,Load!$A$2:$P$8785,F$1)</f>
        <v>0.68910695777190811</v>
      </c>
      <c r="G6544" s="15">
        <f>VLOOKUP($B6544,Load!$A$2:$P$8785,G$1)</f>
        <v>0.71088969875288377</v>
      </c>
      <c r="H6544" s="15">
        <f>VLOOKUP($B6544,Load!$A$2:$P$8785,H$1)</f>
        <v>0.72929342665212959</v>
      </c>
      <c r="I6544" s="15">
        <f>VLOOKUP($B6544,Load!$A$2:$P$8785,I$1)</f>
        <v>0.70769880068933988</v>
      </c>
      <c r="J6544" s="15">
        <f>VLOOKUP($B6544,Load!$A$2:$P$8785,J$1)</f>
        <v>0.66773096699286782</v>
      </c>
      <c r="K6544" s="15">
        <f>VLOOKUP($B6544,Load!$A$2:$P$8785,K$1)</f>
        <v>0.61999692775094306</v>
      </c>
      <c r="L6544" s="15">
        <f>VLOOKUP($B6544,Load!$A$2:$P$8785,L$1)</f>
        <v>0.58000360666718187</v>
      </c>
      <c r="M6544" s="15">
        <f>VLOOKUP($B6544,Load!$A$2:$P$8785,M$1)</f>
        <v>0.60290594327227764</v>
      </c>
      <c r="N6544" s="15">
        <f>VLOOKUP($B6544,Load!$A$2:$P$8785,N$1)</f>
        <v>0.58439795592462473</v>
      </c>
      <c r="O6544" s="15">
        <f>VLOOKUP($B6544,Load!$A$2:$P$8785,O$1)</f>
        <v>0.53932752179327526</v>
      </c>
      <c r="P6544" s="15">
        <f>VLOOKUP($B6544,Load!$A$2:$P$8785,P$1)</f>
        <v>0.42895756717452055</v>
      </c>
    </row>
    <row r="6545" spans="1:16" x14ac:dyDescent="0.25">
      <c r="A6545" s="15">
        <v>6543</v>
      </c>
      <c r="B6545" s="15">
        <v>7243</v>
      </c>
      <c r="C6545" s="15">
        <v>103093041234.498</v>
      </c>
      <c r="D6545" s="15">
        <f>VLOOKUP($B6545,Load!$A$2:$P$8785,D$1)</f>
        <v>0.66115550503193021</v>
      </c>
      <c r="E6545" s="15">
        <f>VLOOKUP($B6545,Load!$A$2:$P$8785,E$1)</f>
        <v>0.72136407858130369</v>
      </c>
      <c r="F6545" s="15">
        <f>VLOOKUP($B6545,Load!$A$2:$P$8785,F$1)</f>
        <v>0.66115550503193021</v>
      </c>
      <c r="G6545" s="15">
        <f>VLOOKUP($B6545,Load!$A$2:$P$8785,G$1)</f>
        <v>0.65485305426460261</v>
      </c>
      <c r="H6545" s="15">
        <f>VLOOKUP($B6545,Load!$A$2:$P$8785,H$1)</f>
        <v>0.6793162874125136</v>
      </c>
      <c r="I6545" s="15">
        <f>VLOOKUP($B6545,Load!$A$2:$P$8785,I$1)</f>
        <v>0.71480322160869414</v>
      </c>
      <c r="J6545" s="15">
        <f>VLOOKUP($B6545,Load!$A$2:$P$8785,J$1)</f>
        <v>0.71935644385470232</v>
      </c>
      <c r="K6545" s="15">
        <f>VLOOKUP($B6545,Load!$A$2:$P$8785,K$1)</f>
        <v>0.72730376009148479</v>
      </c>
      <c r="L6545" s="15">
        <f>VLOOKUP($B6545,Load!$A$2:$P$8785,L$1)</f>
        <v>0.61967694566813514</v>
      </c>
      <c r="M6545" s="15">
        <f>VLOOKUP($B6545,Load!$A$2:$P$8785,M$1)</f>
        <v>0.61040265862895127</v>
      </c>
      <c r="N6545" s="15">
        <f>VLOOKUP($B6545,Load!$A$2:$P$8785,N$1)</f>
        <v>0.53558501011391457</v>
      </c>
      <c r="O6545" s="15">
        <f>VLOOKUP($B6545,Load!$A$2:$P$8785,O$1)</f>
        <v>0.45277708592777088</v>
      </c>
      <c r="P6545" s="15">
        <f>VLOOKUP($B6545,Load!$A$2:$P$8785,P$1)</f>
        <v>0.45396955922550392</v>
      </c>
    </row>
    <row r="6546" spans="1:16" x14ac:dyDescent="0.25">
      <c r="A6546" s="15">
        <v>6544</v>
      </c>
      <c r="B6546" s="15">
        <v>5677</v>
      </c>
      <c r="C6546" s="15">
        <v>103116801743.92799</v>
      </c>
      <c r="D6546" s="15">
        <f>VLOOKUP($B6546,Load!$A$2:$P$8785,D$1)</f>
        <v>0.83596910628907684</v>
      </c>
      <c r="E6546" s="15">
        <f>VLOOKUP($B6546,Load!$A$2:$P$8785,E$1)</f>
        <v>0.84519278362832617</v>
      </c>
      <c r="F6546" s="15">
        <f>VLOOKUP($B6546,Load!$A$2:$P$8785,F$1)</f>
        <v>0.83596910628907684</v>
      </c>
      <c r="G6546" s="15">
        <f>VLOOKUP($B6546,Load!$A$2:$P$8785,G$1)</f>
        <v>0.81661038483399651</v>
      </c>
      <c r="H6546" s="15">
        <f>VLOOKUP($B6546,Load!$A$2:$P$8785,H$1)</f>
        <v>0.79509724615763377</v>
      </c>
      <c r="I6546" s="15">
        <f>VLOOKUP($B6546,Load!$A$2:$P$8785,I$1)</f>
        <v>0.8018147926704885</v>
      </c>
      <c r="J6546" s="15">
        <f>VLOOKUP($B6546,Load!$A$2:$P$8785,J$1)</f>
        <v>0.75576380826007628</v>
      </c>
      <c r="K6546" s="15">
        <f>VLOOKUP($B6546,Load!$A$2:$P$8785,K$1)</f>
        <v>0.88765809281605768</v>
      </c>
      <c r="L6546" s="15">
        <f>VLOOKUP($B6546,Load!$A$2:$P$8785,L$1)</f>
        <v>0.81976968853852694</v>
      </c>
      <c r="M6546" s="15">
        <f>VLOOKUP($B6546,Load!$A$2:$P$8785,M$1)</f>
        <v>0.79058144627353999</v>
      </c>
      <c r="N6546" s="15">
        <f>VLOOKUP($B6546,Load!$A$2:$P$8785,N$1)</f>
        <v>0.66389864792930908</v>
      </c>
      <c r="O6546" s="15">
        <f>VLOOKUP($B6546,Load!$A$2:$P$8785,O$1)</f>
        <v>0.76286425902864263</v>
      </c>
      <c r="P6546" s="15">
        <f>VLOOKUP($B6546,Load!$A$2:$P$8785,P$1)</f>
        <v>0.73090979693460334</v>
      </c>
    </row>
    <row r="6547" spans="1:16" x14ac:dyDescent="0.25">
      <c r="A6547" s="15">
        <v>6545</v>
      </c>
      <c r="B6547" s="15">
        <v>7583</v>
      </c>
      <c r="C6547" s="15">
        <v>103123725731.571</v>
      </c>
      <c r="D6547" s="15">
        <f>VLOOKUP($B6547,Load!$A$2:$P$8785,D$1)</f>
        <v>0.58559296532816207</v>
      </c>
      <c r="E6547" s="15">
        <f>VLOOKUP($B6547,Load!$A$2:$P$8785,E$1)</f>
        <v>0.48164331188448345</v>
      </c>
      <c r="F6547" s="15">
        <f>VLOOKUP($B6547,Load!$A$2:$P$8785,F$1)</f>
        <v>0.58559296532816207</v>
      </c>
      <c r="G6547" s="15">
        <f>VLOOKUP($B6547,Load!$A$2:$P$8785,G$1)</f>
        <v>0.63302016115550508</v>
      </c>
      <c r="H6547" s="15">
        <f>VLOOKUP($B6547,Load!$A$2:$P$8785,H$1)</f>
        <v>0.69531881968135623</v>
      </c>
      <c r="I6547" s="15">
        <f>VLOOKUP($B6547,Load!$A$2:$P$8785,I$1)</f>
        <v>0.65933949987690355</v>
      </c>
      <c r="J6547" s="15">
        <f>VLOOKUP($B6547,Load!$A$2:$P$8785,J$1)</f>
        <v>0.57638082600762974</v>
      </c>
      <c r="K6547" s="15">
        <f>VLOOKUP($B6547,Load!$A$2:$P$8785,K$1)</f>
        <v>0.4421307754015259</v>
      </c>
      <c r="L6547" s="15">
        <f>VLOOKUP($B6547,Load!$A$2:$P$8785,L$1)</f>
        <v>0.49434526109694205</v>
      </c>
      <c r="M6547" s="15">
        <f>VLOOKUP($B6547,Load!$A$2:$P$8785,M$1)</f>
        <v>0.53036040909910609</v>
      </c>
      <c r="N6547" s="15">
        <f>VLOOKUP($B6547,Load!$A$2:$P$8785,N$1)</f>
        <v>0.56808261471308419</v>
      </c>
      <c r="O6547" s="15">
        <f>VLOOKUP($B6547,Load!$A$2:$P$8785,O$1)</f>
        <v>0.47589041095890411</v>
      </c>
      <c r="P6547" s="15">
        <f>VLOOKUP($B6547,Load!$A$2:$P$8785,P$1)</f>
        <v>0.42851976213862053</v>
      </c>
    </row>
    <row r="6548" spans="1:16" x14ac:dyDescent="0.25">
      <c r="A6548" s="15">
        <v>6546</v>
      </c>
      <c r="B6548" s="15">
        <v>119</v>
      </c>
      <c r="C6548" s="15">
        <v>103139104729.20799</v>
      </c>
      <c r="D6548" s="15">
        <f>VLOOKUP($B6548,Load!$A$2:$P$8785,D$1)</f>
        <v>0.63469189875957066</v>
      </c>
      <c r="E6548" s="15">
        <f>VLOOKUP($B6548,Load!$A$2:$P$8785,E$1)</f>
        <v>0.61197494410213527</v>
      </c>
      <c r="F6548" s="15">
        <f>VLOOKUP($B6548,Load!$A$2:$P$8785,F$1)</f>
        <v>0.63469189875957066</v>
      </c>
      <c r="G6548" s="15">
        <f>VLOOKUP($B6548,Load!$A$2:$P$8785,G$1)</f>
        <v>0.68374068006285738</v>
      </c>
      <c r="H6548" s="15">
        <f>VLOOKUP($B6548,Load!$A$2:$P$8785,H$1)</f>
        <v>0.73136848028699042</v>
      </c>
      <c r="I6548" s="15">
        <f>VLOOKUP($B6548,Load!$A$2:$P$8785,I$1)</f>
        <v>0.69092251960749829</v>
      </c>
      <c r="J6548" s="15">
        <f>VLOOKUP($B6548,Load!$A$2:$P$8785,J$1)</f>
        <v>0.61797147122242491</v>
      </c>
      <c r="K6548" s="15">
        <f>VLOOKUP($B6548,Load!$A$2:$P$8785,K$1)</f>
        <v>0.57317926573247535</v>
      </c>
      <c r="L6548" s="15">
        <f>VLOOKUP($B6548,Load!$A$2:$P$8785,L$1)</f>
        <v>0.61022232526985598</v>
      </c>
      <c r="M6548" s="15">
        <f>VLOOKUP($B6548,Load!$A$2:$P$8785,M$1)</f>
        <v>0.64639204472267309</v>
      </c>
      <c r="N6548" s="15">
        <f>VLOOKUP($B6548,Load!$A$2:$P$8785,N$1)</f>
        <v>0.78068774619397419</v>
      </c>
      <c r="O6548" s="15">
        <f>VLOOKUP($B6548,Load!$A$2:$P$8785,O$1)</f>
        <v>0.59135740971357409</v>
      </c>
      <c r="P6548" s="15">
        <f>VLOOKUP($B6548,Load!$A$2:$P$8785,P$1)</f>
        <v>0.47196524970115056</v>
      </c>
    </row>
    <row r="6549" spans="1:16" x14ac:dyDescent="0.25">
      <c r="A6549" s="15">
        <v>6547</v>
      </c>
      <c r="B6549" s="15">
        <v>4537</v>
      </c>
      <c r="C6549" s="15">
        <v>103139539850.856</v>
      </c>
      <c r="D6549" s="15">
        <f>VLOOKUP($B6549,Load!$A$2:$P$8785,D$1)</f>
        <v>0.58591059547293456</v>
      </c>
      <c r="E6549" s="15">
        <f>VLOOKUP($B6549,Load!$A$2:$P$8785,E$1)</f>
        <v>0.60707641366126752</v>
      </c>
      <c r="F6549" s="15">
        <f>VLOOKUP($B6549,Load!$A$2:$P$8785,F$1)</f>
        <v>0.58591059547293456</v>
      </c>
      <c r="G6549" s="15">
        <f>VLOOKUP($B6549,Load!$A$2:$P$8785,G$1)</f>
        <v>0.62260523588217598</v>
      </c>
      <c r="H6549" s="15">
        <f>VLOOKUP($B6549,Load!$A$2:$P$8785,H$1)</f>
        <v>0.69271621003763229</v>
      </c>
      <c r="I6549" s="15">
        <f>VLOOKUP($B6549,Load!$A$2:$P$8785,I$1)</f>
        <v>0.63802623711884077</v>
      </c>
      <c r="J6549" s="15">
        <f>VLOOKUP($B6549,Load!$A$2:$P$8785,J$1)</f>
        <v>0.54685685851716703</v>
      </c>
      <c r="K6549" s="15">
        <f>VLOOKUP($B6549,Load!$A$2:$P$8785,K$1)</f>
        <v>0.57167727730461348</v>
      </c>
      <c r="L6549" s="15">
        <f>VLOOKUP($B6549,Load!$A$2:$P$8785,L$1)</f>
        <v>0.54844526882551459</v>
      </c>
      <c r="M6549" s="15">
        <f>VLOOKUP($B6549,Load!$A$2:$P$8785,M$1)</f>
        <v>0.57848365406909341</v>
      </c>
      <c r="N6549" s="15">
        <f>VLOOKUP($B6549,Load!$A$2:$P$8785,N$1)</f>
        <v>0.60308208240178851</v>
      </c>
      <c r="O6549" s="15">
        <f>VLOOKUP($B6549,Load!$A$2:$P$8785,O$1)</f>
        <v>0.60283935242839348</v>
      </c>
      <c r="P6549" s="15">
        <f>VLOOKUP($B6549,Load!$A$2:$P$8785,P$1)</f>
        <v>0.55100619018250763</v>
      </c>
    </row>
    <row r="6550" spans="1:16" x14ac:dyDescent="0.25">
      <c r="A6550" s="15">
        <v>6548</v>
      </c>
      <c r="B6550" s="15">
        <v>6157</v>
      </c>
      <c r="C6550" s="15">
        <v>103139619259.62399</v>
      </c>
      <c r="D6550" s="15">
        <f>VLOOKUP($B6550,Load!$A$2:$P$8785,D$1)</f>
        <v>0.80072887759537259</v>
      </c>
      <c r="E6550" s="15">
        <f>VLOOKUP($B6550,Load!$A$2:$P$8785,E$1)</f>
        <v>0.78659816689139594</v>
      </c>
      <c r="F6550" s="15">
        <f>VLOOKUP($B6550,Load!$A$2:$P$8785,F$1)</f>
        <v>0.80072887759537259</v>
      </c>
      <c r="G6550" s="15">
        <f>VLOOKUP($B6550,Load!$A$2:$P$8785,G$1)</f>
        <v>0.77727439901033135</v>
      </c>
      <c r="H6550" s="15">
        <f>VLOOKUP($B6550,Load!$A$2:$P$8785,H$1)</f>
        <v>0.8018147926704885</v>
      </c>
      <c r="I6550" s="15">
        <f>VLOOKUP($B6550,Load!$A$2:$P$8785,I$1)</f>
        <v>0.81556641930151585</v>
      </c>
      <c r="J6550" s="15">
        <f>VLOOKUP($B6550,Load!$A$2:$P$8785,J$1)</f>
        <v>0.76729142478022894</v>
      </c>
      <c r="K6550" s="15">
        <f>VLOOKUP($B6550,Load!$A$2:$P$8785,K$1)</f>
        <v>0.82554745771390536</v>
      </c>
      <c r="L6550" s="15">
        <f>VLOOKUP($B6550,Load!$A$2:$P$8785,L$1)</f>
        <v>0.81216992554808465</v>
      </c>
      <c r="M6550" s="15">
        <f>VLOOKUP($B6550,Load!$A$2:$P$8785,M$1)</f>
        <v>0.7739650153283355</v>
      </c>
      <c r="N6550" s="15">
        <f>VLOOKUP($B6550,Load!$A$2:$P$8785,N$1)</f>
        <v>0.66341956776322797</v>
      </c>
      <c r="O6550" s="15">
        <f>VLOOKUP($B6550,Load!$A$2:$P$8785,O$1)</f>
        <v>0.83539227895392276</v>
      </c>
      <c r="P6550" s="15">
        <f>VLOOKUP($B6550,Load!$A$2:$P$8785,P$1)</f>
        <v>0.76584663879942438</v>
      </c>
    </row>
    <row r="6551" spans="1:16" x14ac:dyDescent="0.25">
      <c r="A6551" s="15">
        <v>6549</v>
      </c>
      <c r="B6551" s="15">
        <v>980</v>
      </c>
      <c r="C6551" s="15">
        <v>103149293917.59801</v>
      </c>
      <c r="D6551" s="15">
        <f>VLOOKUP($B6551,Load!$A$2:$P$8785,D$1)</f>
        <v>0.73859039085225187</v>
      </c>
      <c r="E6551" s="15">
        <f>VLOOKUP($B6551,Load!$A$2:$P$8785,E$1)</f>
        <v>0.60354332724572868</v>
      </c>
      <c r="F6551" s="15">
        <f>VLOOKUP($B6551,Load!$A$2:$P$8785,F$1)</f>
        <v>0.73859039085225187</v>
      </c>
      <c r="G6551" s="15">
        <f>VLOOKUP($B6551,Load!$A$2:$P$8785,G$1)</f>
        <v>0.74001136781570764</v>
      </c>
      <c r="H6551" s="15">
        <f>VLOOKUP($B6551,Load!$A$2:$P$8785,H$1)</f>
        <v>0.74082931804593255</v>
      </c>
      <c r="I6551" s="15">
        <f>VLOOKUP($B6551,Load!$A$2:$P$8785,I$1)</f>
        <v>0.76615200647135373</v>
      </c>
      <c r="J6551" s="15">
        <f>VLOOKUP($B6551,Load!$A$2:$P$8785,J$1)</f>
        <v>0.75962016918228559</v>
      </c>
      <c r="K6551" s="15">
        <f>VLOOKUP($B6551,Load!$A$2:$P$8785,K$1)</f>
        <v>0.59598218095546951</v>
      </c>
      <c r="L6551" s="15">
        <f>VLOOKUP($B6551,Load!$A$2:$P$8785,L$1)</f>
        <v>0.6084705154957879</v>
      </c>
      <c r="M6551" s="15">
        <f>VLOOKUP($B6551,Load!$A$2:$P$8785,M$1)</f>
        <v>0.61199989695236623</v>
      </c>
      <c r="N6551" s="15">
        <f>VLOOKUP($B6551,Load!$A$2:$P$8785,N$1)</f>
        <v>0.60175130416267431</v>
      </c>
      <c r="O6551" s="15">
        <f>VLOOKUP($B6551,Load!$A$2:$P$8785,O$1)</f>
        <v>0.51955168119551676</v>
      </c>
      <c r="P6551" s="15">
        <f>VLOOKUP($B6551,Load!$A$2:$P$8785,P$1)</f>
        <v>0.44012730609043921</v>
      </c>
    </row>
    <row r="6552" spans="1:16" x14ac:dyDescent="0.25">
      <c r="A6552" s="15">
        <v>6550</v>
      </c>
      <c r="B6552" s="15">
        <v>1855</v>
      </c>
      <c r="C6552" s="15">
        <v>103159300556.314</v>
      </c>
      <c r="D6552" s="15">
        <f>VLOOKUP($B6552,Load!$A$2:$P$8785,D$1)</f>
        <v>0.67656892574141558</v>
      </c>
      <c r="E6552" s="15">
        <f>VLOOKUP($B6552,Load!$A$2:$P$8785,E$1)</f>
        <v>0.43996313301131612</v>
      </c>
      <c r="F6552" s="15">
        <f>VLOOKUP($B6552,Load!$A$2:$P$8785,F$1)</f>
        <v>0.67656892574141558</v>
      </c>
      <c r="G6552" s="15">
        <f>VLOOKUP($B6552,Load!$A$2:$P$8785,G$1)</f>
        <v>0.61551706844093756</v>
      </c>
      <c r="H6552" s="15">
        <f>VLOOKUP($B6552,Load!$A$2:$P$8785,H$1)</f>
        <v>0.51257341821123348</v>
      </c>
      <c r="I6552" s="15">
        <f>VLOOKUP($B6552,Load!$A$2:$P$8785,I$1)</f>
        <v>0.54640734357964338</v>
      </c>
      <c r="J6552" s="15">
        <f>VLOOKUP($B6552,Load!$A$2:$P$8785,J$1)</f>
        <v>0.6421048266710897</v>
      </c>
      <c r="K6552" s="15">
        <f>VLOOKUP($B6552,Load!$A$2:$P$8785,K$1)</f>
        <v>0.46157128471214731</v>
      </c>
      <c r="L6552" s="15">
        <f>VLOOKUP($B6552,Load!$A$2:$P$8785,L$1)</f>
        <v>0.49408764201252031</v>
      </c>
      <c r="M6552" s="15">
        <f>VLOOKUP($B6552,Load!$A$2:$P$8785,M$1)</f>
        <v>0.46884097173918643</v>
      </c>
      <c r="N6552" s="15">
        <f>VLOOKUP($B6552,Load!$A$2:$P$8785,N$1)</f>
        <v>0.65519535824550201</v>
      </c>
      <c r="O6552" s="15">
        <f>VLOOKUP($B6552,Load!$A$2:$P$8785,O$1)</f>
        <v>0.60762141967621419</v>
      </c>
      <c r="P6552" s="15">
        <f>VLOOKUP($B6552,Load!$A$2:$P$8785,P$1)</f>
        <v>0.68967998355375848</v>
      </c>
    </row>
    <row r="6553" spans="1:16" x14ac:dyDescent="0.25">
      <c r="A6553" s="15">
        <v>6551</v>
      </c>
      <c r="B6553" s="15">
        <v>295</v>
      </c>
      <c r="C6553" s="15">
        <v>103168232550.52901</v>
      </c>
      <c r="D6553" s="15">
        <f>VLOOKUP($B6553,Load!$A$2:$P$8785,D$1)</f>
        <v>0.68619813434083388</v>
      </c>
      <c r="E6553" s="15">
        <f>VLOOKUP($B6553,Load!$A$2:$P$8785,E$1)</f>
        <v>0.5026882179248664</v>
      </c>
      <c r="F6553" s="15">
        <f>VLOOKUP($B6553,Load!$A$2:$P$8785,F$1)</f>
        <v>0.68619813434083388</v>
      </c>
      <c r="G6553" s="15">
        <f>VLOOKUP($B6553,Load!$A$2:$P$8785,G$1)</f>
        <v>0.60675716339563346</v>
      </c>
      <c r="H6553" s="15">
        <f>VLOOKUP($B6553,Load!$A$2:$P$8785,H$1)</f>
        <v>0.51848204551049837</v>
      </c>
      <c r="I6553" s="15">
        <f>VLOOKUP($B6553,Load!$A$2:$P$8785,I$1)</f>
        <v>0.55284352688777127</v>
      </c>
      <c r="J6553" s="15">
        <f>VLOOKUP($B6553,Load!$A$2:$P$8785,J$1)</f>
        <v>0.68722010283629131</v>
      </c>
      <c r="K6553" s="15">
        <f>VLOOKUP($B6553,Load!$A$2:$P$8785,K$1)</f>
        <v>0.52928024031814846</v>
      </c>
      <c r="L6553" s="15">
        <f>VLOOKUP($B6553,Load!$A$2:$P$8785,L$1)</f>
        <v>0.58219336888476703</v>
      </c>
      <c r="M6553" s="15">
        <f>VLOOKUP($B6553,Load!$A$2:$P$8785,M$1)</f>
        <v>0.53940283896231034</v>
      </c>
      <c r="N6553" s="15">
        <f>VLOOKUP($B6553,Load!$A$2:$P$8785,N$1)</f>
        <v>0.73421697008410514</v>
      </c>
      <c r="O6553" s="15">
        <f>VLOOKUP($B6553,Load!$A$2:$P$8785,O$1)</f>
        <v>0.58809464508094644</v>
      </c>
      <c r="P6553" s="15">
        <f>VLOOKUP($B6553,Load!$A$2:$P$8785,P$1)</f>
        <v>0.66719964671037113</v>
      </c>
    </row>
    <row r="6554" spans="1:16" x14ac:dyDescent="0.25">
      <c r="A6554" s="15">
        <v>6552</v>
      </c>
      <c r="B6554" s="15">
        <v>1110</v>
      </c>
      <c r="C6554" s="15">
        <v>103184760161.147</v>
      </c>
      <c r="D6554" s="15">
        <f>VLOOKUP($B6554,Load!$A$2:$P$8785,D$1)</f>
        <v>0.68128322578488076</v>
      </c>
      <c r="E6554" s="15">
        <f>VLOOKUP($B6554,Load!$A$2:$P$8785,E$1)</f>
        <v>0.54564850057177972</v>
      </c>
      <c r="F6554" s="15">
        <f>VLOOKUP($B6554,Load!$A$2:$P$8785,F$1)</f>
        <v>0.68128322578488076</v>
      </c>
      <c r="G6554" s="15">
        <f>VLOOKUP($B6554,Load!$A$2:$P$8785,G$1)</f>
        <v>0.64771473469524221</v>
      </c>
      <c r="H6554" s="15">
        <f>VLOOKUP($B6554,Load!$A$2:$P$8785,H$1)</f>
        <v>0.55140154046354584</v>
      </c>
      <c r="I6554" s="15">
        <f>VLOOKUP($B6554,Load!$A$2:$P$8785,I$1)</f>
        <v>0.55646607814863014</v>
      </c>
      <c r="J6554" s="15">
        <f>VLOOKUP($B6554,Load!$A$2:$P$8785,J$1)</f>
        <v>0.60279482501243986</v>
      </c>
      <c r="K6554" s="15">
        <f>VLOOKUP($B6554,Load!$A$2:$P$8785,K$1)</f>
        <v>0.60862960624007922</v>
      </c>
      <c r="L6554" s="15">
        <f>VLOOKUP($B6554,Load!$A$2:$P$8785,L$1)</f>
        <v>0.59118427493108694</v>
      </c>
      <c r="M6554" s="15">
        <f>VLOOKUP($B6554,Load!$A$2:$P$8785,M$1)</f>
        <v>0.54543112553777984</v>
      </c>
      <c r="N6554" s="15">
        <f>VLOOKUP($B6554,Load!$A$2:$P$8785,N$1)</f>
        <v>0.77829234536356862</v>
      </c>
      <c r="O6554" s="15">
        <f>VLOOKUP($B6554,Load!$A$2:$P$8785,O$1)</f>
        <v>0.60829389788293897</v>
      </c>
      <c r="P6554" s="15">
        <f>VLOOKUP($B6554,Load!$A$2:$P$8785,P$1)</f>
        <v>0.60198953836314206</v>
      </c>
    </row>
    <row r="6555" spans="1:16" x14ac:dyDescent="0.25">
      <c r="A6555" s="15">
        <v>6553</v>
      </c>
      <c r="B6555" s="15">
        <v>329</v>
      </c>
      <c r="C6555" s="15">
        <v>103192078562.86501</v>
      </c>
      <c r="D6555" s="15">
        <f>VLOOKUP($B6555,Load!$A$2:$P$8785,D$1)</f>
        <v>0.80206626767862521</v>
      </c>
      <c r="E6555" s="15">
        <f>VLOOKUP($B6555,Load!$A$2:$P$8785,E$1)</f>
        <v>0.48850466811176158</v>
      </c>
      <c r="F6555" s="15">
        <f>VLOOKUP($B6555,Load!$A$2:$P$8785,F$1)</f>
        <v>0.80206626767862521</v>
      </c>
      <c r="G6555" s="15">
        <f>VLOOKUP($B6555,Load!$A$2:$P$8785,G$1)</f>
        <v>0.77252666421478489</v>
      </c>
      <c r="H6555" s="15">
        <f>VLOOKUP($B6555,Load!$A$2:$P$8785,H$1)</f>
        <v>0.78806316603946114</v>
      </c>
      <c r="I6555" s="15">
        <f>VLOOKUP($B6555,Load!$A$2:$P$8785,I$1)</f>
        <v>0.79414764534168047</v>
      </c>
      <c r="J6555" s="15">
        <f>VLOOKUP($B6555,Load!$A$2:$P$8785,J$1)</f>
        <v>0.87497926687676231</v>
      </c>
      <c r="K6555" s="15">
        <f>VLOOKUP($B6555,Load!$A$2:$P$8785,K$1)</f>
        <v>0.50540203792520777</v>
      </c>
      <c r="L6555" s="15">
        <f>VLOOKUP($B6555,Load!$A$2:$P$8785,L$1)</f>
        <v>0.53855269598371847</v>
      </c>
      <c r="M6555" s="15">
        <f>VLOOKUP($B6555,Load!$A$2:$P$8785,M$1)</f>
        <v>0.5168869309838473</v>
      </c>
      <c r="N6555" s="15">
        <f>VLOOKUP($B6555,Load!$A$2:$P$8785,N$1)</f>
        <v>0.6657085063345044</v>
      </c>
      <c r="O6555" s="15">
        <f>VLOOKUP($B6555,Load!$A$2:$P$8785,O$1)</f>
        <v>0.55858032378580325</v>
      </c>
      <c r="P6555" s="15">
        <f>VLOOKUP($B6555,Load!$A$2:$P$8785,P$1)</f>
        <v>0.57978711254254323</v>
      </c>
    </row>
    <row r="6556" spans="1:16" x14ac:dyDescent="0.25">
      <c r="A6556" s="15">
        <v>6554</v>
      </c>
      <c r="B6556" s="15">
        <v>3879</v>
      </c>
      <c r="C6556" s="15">
        <v>103202711273.244</v>
      </c>
      <c r="D6556" s="15">
        <f>VLOOKUP($B6556,Load!$A$2:$P$8785,D$1)</f>
        <v>0.89986291751646663</v>
      </c>
      <c r="E6556" s="15">
        <f>VLOOKUP($B6556,Load!$A$2:$P$8785,E$1)</f>
        <v>0.78175084060147815</v>
      </c>
      <c r="F6556" s="15">
        <f>VLOOKUP($B6556,Load!$A$2:$P$8785,F$1)</f>
        <v>0.89986291751646663</v>
      </c>
      <c r="G6556" s="15">
        <f>VLOOKUP($B6556,Load!$A$2:$P$8785,G$1)</f>
        <v>0.90029756929352367</v>
      </c>
      <c r="H6556" s="15">
        <f>VLOOKUP($B6556,Load!$A$2:$P$8785,H$1)</f>
        <v>0.82822776351422644</v>
      </c>
      <c r="I6556" s="15">
        <f>VLOOKUP($B6556,Load!$A$2:$P$8785,I$1)</f>
        <v>0.81911862976119298</v>
      </c>
      <c r="J6556" s="15">
        <f>VLOOKUP($B6556,Load!$A$2:$P$8785,J$1)</f>
        <v>0.72259081107978107</v>
      </c>
      <c r="K6556" s="15">
        <f>VLOOKUP($B6556,Load!$A$2:$P$8785,K$1)</f>
        <v>0.79851166601239143</v>
      </c>
      <c r="L6556" s="15">
        <f>VLOOKUP($B6556,Load!$A$2:$P$8785,L$1)</f>
        <v>0.74508591596465468</v>
      </c>
      <c r="M6556" s="15">
        <f>VLOOKUP($B6556,Load!$A$2:$P$8785,M$1)</f>
        <v>0.72988638998376998</v>
      </c>
      <c r="N6556" s="15">
        <f>VLOOKUP($B6556,Load!$A$2:$P$8785,N$1)</f>
        <v>0.65221441498988608</v>
      </c>
      <c r="O6556" s="15">
        <f>VLOOKUP($B6556,Load!$A$2:$P$8785,O$1)</f>
        <v>0.69957658779576593</v>
      </c>
      <c r="P6556" s="15">
        <f>VLOOKUP($B6556,Load!$A$2:$P$8785,P$1)</f>
        <v>0.66550172457114143</v>
      </c>
    </row>
    <row r="6557" spans="1:16" x14ac:dyDescent="0.25">
      <c r="A6557" s="15">
        <v>6555</v>
      </c>
      <c r="B6557" s="15">
        <v>5280</v>
      </c>
      <c r="C6557" s="15">
        <v>103211868597.502</v>
      </c>
      <c r="D6557" s="15">
        <f>VLOOKUP($B6557,Load!$A$2:$P$8785,D$1)</f>
        <v>0.4633889464709619</v>
      </c>
      <c r="E6557" s="15">
        <f>VLOOKUP($B6557,Load!$A$2:$P$8785,E$1)</f>
        <v>0.6090392394476779</v>
      </c>
      <c r="F6557" s="15">
        <f>VLOOKUP($B6557,Load!$A$2:$P$8785,F$1)</f>
        <v>0.4633889464709619</v>
      </c>
      <c r="G6557" s="15">
        <f>VLOOKUP($B6557,Load!$A$2:$P$8785,G$1)</f>
        <v>0.49928115283025176</v>
      </c>
      <c r="H6557" s="15">
        <f>VLOOKUP($B6557,Load!$A$2:$P$8785,H$1)</f>
        <v>0.58129638096577918</v>
      </c>
      <c r="I6557" s="15">
        <f>VLOOKUP($B6557,Load!$A$2:$P$8785,I$1)</f>
        <v>0.54130763549396832</v>
      </c>
      <c r="J6557" s="15">
        <f>VLOOKUP($B6557,Load!$A$2:$P$8785,J$1)</f>
        <v>0.50008293249295077</v>
      </c>
      <c r="K6557" s="15">
        <f>VLOOKUP($B6557,Load!$A$2:$P$8785,K$1)</f>
        <v>0.5639625185615047</v>
      </c>
      <c r="L6557" s="15">
        <f>VLOOKUP($B6557,Load!$A$2:$P$8785,L$1)</f>
        <v>0.52662493237499031</v>
      </c>
      <c r="M6557" s="15">
        <f>VLOOKUP($B6557,Load!$A$2:$P$8785,M$1)</f>
        <v>0.56673622381946054</v>
      </c>
      <c r="N6557" s="15">
        <f>VLOOKUP($B6557,Load!$A$2:$P$8785,N$1)</f>
        <v>0.48568082614713082</v>
      </c>
      <c r="O6557" s="15">
        <f>VLOOKUP($B6557,Load!$A$2:$P$8785,O$1)</f>
        <v>0.53985056039850565</v>
      </c>
      <c r="P6557" s="15">
        <f>VLOOKUP($B6557,Load!$A$2:$P$8785,P$1)</f>
        <v>0.47210230171238876</v>
      </c>
    </row>
    <row r="6558" spans="1:16" x14ac:dyDescent="0.25">
      <c r="A6558" s="15">
        <v>6556</v>
      </c>
      <c r="B6558" s="15">
        <v>7242</v>
      </c>
      <c r="C6558" s="15">
        <v>103215815799.465</v>
      </c>
      <c r="D6558" s="15">
        <f>VLOOKUP($B6558,Load!$A$2:$P$8785,D$1)</f>
        <v>0.65485305426460261</v>
      </c>
      <c r="E6558" s="15">
        <f>VLOOKUP($B6558,Load!$A$2:$P$8785,E$1)</f>
        <v>0.74350133984194988</v>
      </c>
      <c r="F6558" s="15">
        <f>VLOOKUP($B6558,Load!$A$2:$P$8785,F$1)</f>
        <v>0.65485305426460261</v>
      </c>
      <c r="G6558" s="15">
        <f>VLOOKUP($B6558,Load!$A$2:$P$8785,G$1)</f>
        <v>0.61782406633454812</v>
      </c>
      <c r="H6558" s="15">
        <f>VLOOKUP($B6558,Load!$A$2:$P$8785,H$1)</f>
        <v>0.66714732880807515</v>
      </c>
      <c r="I6558" s="15">
        <f>VLOOKUP($B6558,Load!$A$2:$P$8785,I$1)</f>
        <v>0.6793162874125136</v>
      </c>
      <c r="J6558" s="15">
        <f>VLOOKUP($B6558,Load!$A$2:$P$8785,J$1)</f>
        <v>0.66943108309835797</v>
      </c>
      <c r="K6558" s="15">
        <f>VLOOKUP($B6558,Load!$A$2:$P$8785,K$1)</f>
        <v>0.72136407858130369</v>
      </c>
      <c r="L6558" s="15">
        <f>VLOOKUP($B6558,Load!$A$2:$P$8785,L$1)</f>
        <v>0.61040265862895127</v>
      </c>
      <c r="M6558" s="15">
        <f>VLOOKUP($B6558,Load!$A$2:$P$8785,M$1)</f>
        <v>0.61303037329005328</v>
      </c>
      <c r="N6558" s="15">
        <f>VLOOKUP($B6558,Load!$A$2:$P$8785,N$1)</f>
        <v>0.56677845203875221</v>
      </c>
      <c r="O6558" s="15">
        <f>VLOOKUP($B6558,Load!$A$2:$P$8785,O$1)</f>
        <v>0.47514321295143214</v>
      </c>
      <c r="P6558" s="15">
        <f>VLOOKUP($B6558,Load!$A$2:$P$8785,P$1)</f>
        <v>0.49540114362289372</v>
      </c>
    </row>
    <row r="6559" spans="1:16" x14ac:dyDescent="0.25">
      <c r="A6559" s="15">
        <v>6557</v>
      </c>
      <c r="B6559" s="15">
        <v>5407</v>
      </c>
      <c r="C6559" s="15">
        <v>103231536967.993</v>
      </c>
      <c r="D6559" s="15">
        <f>VLOOKUP($B6559,Load!$A$2:$P$8785,D$1)</f>
        <v>0.67299140726871509</v>
      </c>
      <c r="E6559" s="15">
        <f>VLOOKUP($B6559,Load!$A$2:$P$8785,E$1)</f>
        <v>0.50697229855433612</v>
      </c>
      <c r="F6559" s="15">
        <f>VLOOKUP($B6559,Load!$A$2:$P$8785,F$1)</f>
        <v>0.67299140726871509</v>
      </c>
      <c r="G6559" s="15">
        <f>VLOOKUP($B6559,Load!$A$2:$P$8785,G$1)</f>
        <v>0.62788792671102345</v>
      </c>
      <c r="H6559" s="15">
        <f>VLOOKUP($B6559,Load!$A$2:$P$8785,H$1)</f>
        <v>0.5930784651637182</v>
      </c>
      <c r="I6559" s="15">
        <f>VLOOKUP($B6559,Load!$A$2:$P$8785,I$1)</f>
        <v>0.64636162205887526</v>
      </c>
      <c r="J6559" s="15">
        <f>VLOOKUP($B6559,Load!$A$2:$P$8785,J$1)</f>
        <v>0.65168352960690001</v>
      </c>
      <c r="K6559" s="15">
        <f>VLOOKUP($B6559,Load!$A$2:$P$8785,K$1)</f>
        <v>0.52293092560036869</v>
      </c>
      <c r="L6559" s="15">
        <f>VLOOKUP($B6559,Load!$A$2:$P$8785,L$1)</f>
        <v>0.51052373959862951</v>
      </c>
      <c r="M6559" s="15">
        <f>VLOOKUP($B6559,Load!$A$2:$P$8785,M$1)</f>
        <v>0.48604992657856094</v>
      </c>
      <c r="N6559" s="15">
        <f>VLOOKUP($B6559,Load!$A$2:$P$8785,N$1)</f>
        <v>0.8001703396146066</v>
      </c>
      <c r="O6559" s="15">
        <f>VLOOKUP($B6559,Load!$A$2:$P$8785,O$1)</f>
        <v>0.85240348692403489</v>
      </c>
      <c r="P6559" s="15">
        <f>VLOOKUP($B6559,Load!$A$2:$P$8785,P$1)</f>
        <v>0.81974614921918421</v>
      </c>
    </row>
    <row r="6560" spans="1:16" x14ac:dyDescent="0.25">
      <c r="A6560" s="15">
        <v>6558</v>
      </c>
      <c r="B6560" s="15">
        <v>3997</v>
      </c>
      <c r="C6560" s="15">
        <v>103234037073.52499</v>
      </c>
      <c r="D6560" s="15">
        <f>VLOOKUP($B6560,Load!$A$2:$P$8785,D$1)</f>
        <v>0.90614865090775354</v>
      </c>
      <c r="E6560" s="15">
        <f>VLOOKUP($B6560,Load!$A$2:$P$8785,E$1)</f>
        <v>0.69967058662888937</v>
      </c>
      <c r="F6560" s="15">
        <f>VLOOKUP($B6560,Load!$A$2:$P$8785,F$1)</f>
        <v>0.90614865090775354</v>
      </c>
      <c r="G6560" s="15">
        <f>VLOOKUP($B6560,Load!$A$2:$P$8785,G$1)</f>
        <v>0.87423518004613998</v>
      </c>
      <c r="H6560" s="15">
        <f>VLOOKUP($B6560,Load!$A$2:$P$8785,H$1)</f>
        <v>0.86241339288854502</v>
      </c>
      <c r="I6560" s="15">
        <f>VLOOKUP($B6560,Load!$A$2:$P$8785,I$1)</f>
        <v>0.882143987620019</v>
      </c>
      <c r="J6560" s="15">
        <f>VLOOKUP($B6560,Load!$A$2:$P$8785,J$1)</f>
        <v>0.83683032011942282</v>
      </c>
      <c r="K6560" s="15">
        <f>VLOOKUP($B6560,Load!$A$2:$P$8785,K$1)</f>
        <v>0.73254365153868473</v>
      </c>
      <c r="L6560" s="15">
        <f>VLOOKUP($B6560,Load!$A$2:$P$8785,L$1)</f>
        <v>0.76286163278975705</v>
      </c>
      <c r="M6560" s="15">
        <f>VLOOKUP($B6560,Load!$A$2:$P$8785,M$1)</f>
        <v>0.74240667748666822</v>
      </c>
      <c r="N6560" s="15">
        <f>VLOOKUP($B6560,Load!$A$2:$P$8785,N$1)</f>
        <v>0.6935217715319919</v>
      </c>
      <c r="O6560" s="15">
        <f>VLOOKUP($B6560,Load!$A$2:$P$8785,O$1)</f>
        <v>0.81377334993773354</v>
      </c>
      <c r="P6560" s="15">
        <f>VLOOKUP($B6560,Load!$A$2:$P$8785,P$1)</f>
        <v>0.78281063219047198</v>
      </c>
    </row>
    <row r="6561" spans="1:16" x14ac:dyDescent="0.25">
      <c r="A6561" s="15">
        <v>6559</v>
      </c>
      <c r="B6561" s="15">
        <v>4710</v>
      </c>
      <c r="C6561" s="15">
        <v>103236756461.795</v>
      </c>
      <c r="D6561" s="15">
        <f>VLOOKUP($B6561,Load!$A$2:$P$8785,D$1)</f>
        <v>0.57695008191514263</v>
      </c>
      <c r="E6561" s="15">
        <f>VLOOKUP($B6561,Load!$A$2:$P$8785,E$1)</f>
        <v>0.53694379491030741</v>
      </c>
      <c r="F6561" s="15">
        <f>VLOOKUP($B6561,Load!$A$2:$P$8785,F$1)</f>
        <v>0.57695008191514263</v>
      </c>
      <c r="G6561" s="15">
        <f>VLOOKUP($B6561,Load!$A$2:$P$8785,G$1)</f>
        <v>0.53310040456050023</v>
      </c>
      <c r="H6561" s="15">
        <f>VLOOKUP($B6561,Load!$A$2:$P$8785,H$1)</f>
        <v>0.513698871030141</v>
      </c>
      <c r="I6561" s="15">
        <f>VLOOKUP($B6561,Load!$A$2:$P$8785,I$1)</f>
        <v>0.53571554180002112</v>
      </c>
      <c r="J6561" s="15">
        <f>VLOOKUP($B6561,Load!$A$2:$P$8785,J$1)</f>
        <v>0.4996268037817217</v>
      </c>
      <c r="K6561" s="15">
        <f>VLOOKUP($B6561,Load!$A$2:$P$8785,K$1)</f>
        <v>0.56341634095137316</v>
      </c>
      <c r="L6561" s="15">
        <f>VLOOKUP($B6561,Load!$A$2:$P$8785,L$1)</f>
        <v>0.59466213257078082</v>
      </c>
      <c r="M6561" s="15">
        <f>VLOOKUP($B6561,Load!$A$2:$P$8785,M$1)</f>
        <v>0.57129608161372591</v>
      </c>
      <c r="N6561" s="15">
        <f>VLOOKUP($B6561,Load!$A$2:$P$8785,N$1)</f>
        <v>0.78007558820398171</v>
      </c>
      <c r="O6561" s="15">
        <f>VLOOKUP($B6561,Load!$A$2:$P$8785,O$1)</f>
        <v>0.88742216687422171</v>
      </c>
      <c r="P6561" s="15">
        <f>VLOOKUP($B6561,Load!$A$2:$P$8785,P$1)</f>
        <v>0.81102431150399357</v>
      </c>
    </row>
    <row r="6562" spans="1:16" x14ac:dyDescent="0.25">
      <c r="A6562" s="15">
        <v>6560</v>
      </c>
      <c r="B6562" s="15">
        <v>6690</v>
      </c>
      <c r="C6562" s="15">
        <v>103241490563.257</v>
      </c>
      <c r="D6562" s="15">
        <f>VLOOKUP($B6562,Load!$A$2:$P$8785,D$1)</f>
        <v>0.6219866929686716</v>
      </c>
      <c r="E6562" s="15">
        <f>VLOOKUP($B6562,Load!$A$2:$P$8785,E$1)</f>
        <v>0.64165628360272409</v>
      </c>
      <c r="F6562" s="15">
        <f>VLOOKUP($B6562,Load!$A$2:$P$8785,F$1)</f>
        <v>0.6219866929686716</v>
      </c>
      <c r="G6562" s="15">
        <f>VLOOKUP($B6562,Load!$A$2:$P$8785,G$1)</f>
        <v>0.61433013474205089</v>
      </c>
      <c r="H6562" s="15">
        <f>VLOOKUP($B6562,Load!$A$2:$P$8785,H$1)</f>
        <v>0.66225864312594518</v>
      </c>
      <c r="I6562" s="15">
        <f>VLOOKUP($B6562,Load!$A$2:$P$8785,I$1)</f>
        <v>0.66289171033658079</v>
      </c>
      <c r="J6562" s="15">
        <f>VLOOKUP($B6562,Load!$A$2:$P$8785,J$1)</f>
        <v>0.65632774921214132</v>
      </c>
      <c r="K6562" s="15">
        <f>VLOOKUP($B6562,Load!$A$2:$P$8785,K$1)</f>
        <v>0.62795063919848437</v>
      </c>
      <c r="L6562" s="15">
        <f>VLOOKUP($B6562,Load!$A$2:$P$8785,L$1)</f>
        <v>0.58379060720818199</v>
      </c>
      <c r="M6562" s="15">
        <f>VLOOKUP($B6562,Load!$A$2:$P$8785,M$1)</f>
        <v>0.5938635134090734</v>
      </c>
      <c r="N6562" s="15">
        <f>VLOOKUP($B6562,Load!$A$2:$P$8785,N$1)</f>
        <v>0.52507186202491218</v>
      </c>
      <c r="O6562" s="15">
        <f>VLOOKUP($B6562,Load!$A$2:$P$8785,O$1)</f>
        <v>0.50221668742216685</v>
      </c>
      <c r="P6562" s="15">
        <f>VLOOKUP($B6562,Load!$A$2:$P$8785,P$1)</f>
        <v>0.50796805165338033</v>
      </c>
    </row>
    <row r="6563" spans="1:16" x14ac:dyDescent="0.25">
      <c r="A6563" s="15">
        <v>6561</v>
      </c>
      <c r="B6563" s="15">
        <v>679</v>
      </c>
      <c r="C6563" s="15">
        <v>103253756641.905</v>
      </c>
      <c r="D6563" s="15">
        <f>VLOOKUP($B6563,Load!$A$2:$P$8785,D$1)</f>
        <v>0.78009963556120232</v>
      </c>
      <c r="E6563" s="15">
        <f>VLOOKUP($B6563,Load!$A$2:$P$8785,E$1)</f>
        <v>0.56519141818430085</v>
      </c>
      <c r="F6563" s="15">
        <f>VLOOKUP($B6563,Load!$A$2:$P$8785,F$1)</f>
        <v>0.78009963556120232</v>
      </c>
      <c r="G6563" s="15">
        <f>VLOOKUP($B6563,Load!$A$2:$P$8785,G$1)</f>
        <v>0.70905078738841154</v>
      </c>
      <c r="H6563" s="15">
        <f>VLOOKUP($B6563,Load!$A$2:$P$8785,H$1)</f>
        <v>0.56216368304434983</v>
      </c>
      <c r="I6563" s="15">
        <f>VLOOKUP($B6563,Load!$A$2:$P$8785,I$1)</f>
        <v>0.59568107480744203</v>
      </c>
      <c r="J6563" s="15">
        <f>VLOOKUP($B6563,Load!$A$2:$P$8785,J$1)</f>
        <v>0.71239011444684031</v>
      </c>
      <c r="K6563" s="15">
        <f>VLOOKUP($B6563,Load!$A$2:$P$8785,K$1)</f>
        <v>0.58874532762122578</v>
      </c>
      <c r="L6563" s="15">
        <f>VLOOKUP($B6563,Load!$A$2:$P$8785,L$1)</f>
        <v>0.65226575984748947</v>
      </c>
      <c r="M6563" s="15">
        <f>VLOOKUP($B6563,Load!$A$2:$P$8785,M$1)</f>
        <v>0.61436999252904656</v>
      </c>
      <c r="N6563" s="15">
        <f>VLOOKUP($B6563,Load!$A$2:$P$8785,N$1)</f>
        <v>0.71601192377302247</v>
      </c>
      <c r="O6563" s="15">
        <f>VLOOKUP($B6563,Load!$A$2:$P$8785,O$1)</f>
        <v>0.59845579078455791</v>
      </c>
      <c r="P6563" s="15">
        <f>VLOOKUP($B6563,Load!$A$2:$P$8785,P$1)</f>
        <v>0.62710051242224218</v>
      </c>
    </row>
    <row r="6564" spans="1:16" x14ac:dyDescent="0.25">
      <c r="A6564" s="15">
        <v>6562</v>
      </c>
      <c r="B6564" s="15">
        <v>7222</v>
      </c>
      <c r="C6564" s="15">
        <v>103261190255.485</v>
      </c>
      <c r="D6564" s="15">
        <f>VLOOKUP($B6564,Load!$A$2:$P$8785,D$1)</f>
        <v>0.5772844294359557</v>
      </c>
      <c r="E6564" s="15">
        <f>VLOOKUP($B6564,Load!$A$2:$P$8785,E$1)</f>
        <v>0.66114799706429539</v>
      </c>
      <c r="F6564" s="15">
        <f>VLOOKUP($B6564,Load!$A$2:$P$8785,F$1)</f>
        <v>0.5772844294359557</v>
      </c>
      <c r="G6564" s="15">
        <f>VLOOKUP($B6564,Load!$A$2:$P$8785,G$1)</f>
        <v>0.62439399511852622</v>
      </c>
      <c r="H6564" s="15">
        <f>VLOOKUP($B6564,Load!$A$2:$P$8785,H$1)</f>
        <v>0.69141490521577043</v>
      </c>
      <c r="I6564" s="15">
        <f>VLOOKUP($B6564,Load!$A$2:$P$8785,I$1)</f>
        <v>0.65466183659831889</v>
      </c>
      <c r="J6564" s="15">
        <f>VLOOKUP($B6564,Load!$A$2:$P$8785,J$1)</f>
        <v>0.63741914081937301</v>
      </c>
      <c r="K6564" s="15">
        <f>VLOOKUP($B6564,Load!$A$2:$P$8785,K$1)</f>
        <v>0.61233337315878411</v>
      </c>
      <c r="L6564" s="15">
        <f>VLOOKUP($B6564,Load!$A$2:$P$8785,L$1)</f>
        <v>0.52662493237499031</v>
      </c>
      <c r="M6564" s="15">
        <f>VLOOKUP($B6564,Load!$A$2:$P$8785,M$1)</f>
        <v>0.56395393770770541</v>
      </c>
      <c r="N6564" s="15">
        <f>VLOOKUP($B6564,Load!$A$2:$P$8785,N$1)</f>
        <v>0.52728095390184182</v>
      </c>
      <c r="O6564" s="15">
        <f>VLOOKUP($B6564,Load!$A$2:$P$8785,O$1)</f>
        <v>0.43858032378580325</v>
      </c>
      <c r="P6564" s="15">
        <f>VLOOKUP($B6564,Load!$A$2:$P$8785,P$1)</f>
        <v>0.41768884625048536</v>
      </c>
    </row>
    <row r="6565" spans="1:16" x14ac:dyDescent="0.25">
      <c r="A6565" s="15">
        <v>6563</v>
      </c>
      <c r="B6565" s="15">
        <v>368</v>
      </c>
      <c r="C6565" s="15">
        <v>103266808139.69099</v>
      </c>
      <c r="D6565" s="15">
        <f>VLOOKUP($B6565,Load!$A$2:$P$8785,D$1)</f>
        <v>0.89882644020194591</v>
      </c>
      <c r="E6565" s="15">
        <f>VLOOKUP($B6565,Load!$A$2:$P$8785,E$1)</f>
        <v>0.50531669767362475</v>
      </c>
      <c r="F6565" s="15">
        <f>VLOOKUP($B6565,Load!$A$2:$P$8785,F$1)</f>
        <v>0.89882644020194591</v>
      </c>
      <c r="G6565" s="15">
        <f>VLOOKUP($B6565,Load!$A$2:$P$8785,G$1)</f>
        <v>0.86091143134173664</v>
      </c>
      <c r="H6565" s="15">
        <f>VLOOKUP($B6565,Load!$A$2:$P$8785,H$1)</f>
        <v>0.65838989906095036</v>
      </c>
      <c r="I6565" s="15">
        <f>VLOOKUP($B6565,Load!$A$2:$P$8785,I$1)</f>
        <v>0.72025463370027787</v>
      </c>
      <c r="J6565" s="15">
        <f>VLOOKUP($B6565,Load!$A$2:$P$8785,J$1)</f>
        <v>0.85325095372366888</v>
      </c>
      <c r="K6565" s="15">
        <f>VLOOKUP($B6565,Load!$A$2:$P$8785,K$1)</f>
        <v>0.50103261704415503</v>
      </c>
      <c r="L6565" s="15">
        <f>VLOOKUP($B6565,Load!$A$2:$P$8785,L$1)</f>
        <v>0.56650436664348092</v>
      </c>
      <c r="M6565" s="15">
        <f>VLOOKUP($B6565,Load!$A$2:$P$8785,M$1)</f>
        <v>0.56047608006801142</v>
      </c>
      <c r="N6565" s="15">
        <f>VLOOKUP($B6565,Load!$A$2:$P$8785,N$1)</f>
        <v>0.71659746619823272</v>
      </c>
      <c r="O6565" s="15">
        <f>VLOOKUP($B6565,Load!$A$2:$P$8785,O$1)</f>
        <v>0.58433374844333752</v>
      </c>
      <c r="P6565" s="15">
        <f>VLOOKUP($B6565,Load!$A$2:$P$8785,P$1)</f>
        <v>0.66002725812223506</v>
      </c>
    </row>
    <row r="6566" spans="1:16" x14ac:dyDescent="0.25">
      <c r="A6566" s="15">
        <v>6564</v>
      </c>
      <c r="B6566" s="15">
        <v>1363</v>
      </c>
      <c r="C6566" s="15">
        <v>103282888475.554</v>
      </c>
      <c r="D6566" s="15">
        <f>VLOOKUP($B6566,Load!$A$2:$P$8785,D$1)</f>
        <v>0.75517402788458321</v>
      </c>
      <c r="E6566" s="15">
        <f>VLOOKUP($B6566,Load!$A$2:$P$8785,E$1)</f>
        <v>0.51779344245506831</v>
      </c>
      <c r="F6566" s="15">
        <f>VLOOKUP($B6566,Load!$A$2:$P$8785,F$1)</f>
        <v>0.75517402788458321</v>
      </c>
      <c r="G6566" s="15">
        <f>VLOOKUP($B6566,Load!$A$2:$P$8785,G$1)</f>
        <v>0.71724230164833325</v>
      </c>
      <c r="H6566" s="15">
        <f>VLOOKUP($B6566,Load!$A$2:$P$8785,H$1)</f>
        <v>0.69760489571976225</v>
      </c>
      <c r="I6566" s="15">
        <f>VLOOKUP($B6566,Load!$A$2:$P$8785,I$1)</f>
        <v>0.72658530580663316</v>
      </c>
      <c r="J6566" s="15">
        <f>VLOOKUP($B6566,Load!$A$2:$P$8785,J$1)</f>
        <v>0.77094045447006132</v>
      </c>
      <c r="K6566" s="15">
        <f>VLOOKUP($B6566,Load!$A$2:$P$8785,K$1)</f>
        <v>0.55018860195599861</v>
      </c>
      <c r="L6566" s="15">
        <f>VLOOKUP($B6566,Load!$A$2:$P$8785,L$1)</f>
        <v>0.57505732024628387</v>
      </c>
      <c r="M6566" s="15">
        <f>VLOOKUP($B6566,Load!$A$2:$P$8785,M$1)</f>
        <v>0.55212922173274592</v>
      </c>
      <c r="N6566" s="15">
        <f>VLOOKUP($B6566,Load!$A$2:$P$8785,N$1)</f>
        <v>0.55666453742148403</v>
      </c>
      <c r="O6566" s="15">
        <f>VLOOKUP($B6566,Load!$A$2:$P$8785,O$1)</f>
        <v>0.4811706102117061</v>
      </c>
      <c r="P6566" s="15">
        <f>VLOOKUP($B6566,Load!$A$2:$P$8785,P$1)</f>
        <v>0.45552662235318309</v>
      </c>
    </row>
    <row r="6567" spans="1:16" x14ac:dyDescent="0.25">
      <c r="A6567" s="15">
        <v>6565</v>
      </c>
      <c r="B6567" s="15">
        <v>334</v>
      </c>
      <c r="C6567" s="15">
        <v>103304958849.95799</v>
      </c>
      <c r="D6567" s="15">
        <f>VLOOKUP($B6567,Load!$A$2:$P$8785,D$1)</f>
        <v>0.800177204186031</v>
      </c>
      <c r="E6567" s="15">
        <f>VLOOKUP($B6567,Load!$A$2:$P$8785,E$1)</f>
        <v>0.49270340848964822</v>
      </c>
      <c r="F6567" s="15">
        <f>VLOOKUP($B6567,Load!$A$2:$P$8785,F$1)</f>
        <v>0.800177204186031</v>
      </c>
      <c r="G6567" s="15">
        <f>VLOOKUP($B6567,Load!$A$2:$P$8785,G$1)</f>
        <v>0.83760740914106124</v>
      </c>
      <c r="H6567" s="15">
        <f>VLOOKUP($B6567,Load!$A$2:$P$8785,H$1)</f>
        <v>0.84623500861674816</v>
      </c>
      <c r="I6567" s="15">
        <f>VLOOKUP($B6567,Load!$A$2:$P$8785,I$1)</f>
        <v>0.82073646818837265</v>
      </c>
      <c r="J6567" s="15">
        <f>VLOOKUP($B6567,Load!$A$2:$P$8785,J$1)</f>
        <v>0.82186100514181459</v>
      </c>
      <c r="K6567" s="15">
        <f>VLOOKUP($B6567,Load!$A$2:$P$8785,K$1)</f>
        <v>0.45404427452252127</v>
      </c>
      <c r="L6567" s="15">
        <f>VLOOKUP($B6567,Load!$A$2:$P$8785,L$1)</f>
        <v>0.51714455006826909</v>
      </c>
      <c r="M6567" s="15">
        <f>VLOOKUP($B6567,Load!$A$2:$P$8785,M$1)</f>
        <v>0.54816188783265063</v>
      </c>
      <c r="N6567" s="15">
        <f>VLOOKUP($B6567,Load!$A$2:$P$8785,N$1)</f>
        <v>0.56848184818481851</v>
      </c>
      <c r="O6567" s="15">
        <f>VLOOKUP($B6567,Load!$A$2:$P$8785,O$1)</f>
        <v>0.48831880448318804</v>
      </c>
      <c r="P6567" s="15">
        <f>VLOOKUP($B6567,Load!$A$2:$P$8785,P$1)</f>
        <v>0.45617381240625265</v>
      </c>
    </row>
    <row r="6568" spans="1:16" x14ac:dyDescent="0.25">
      <c r="A6568" s="15">
        <v>6566</v>
      </c>
      <c r="B6568" s="15">
        <v>4309</v>
      </c>
      <c r="C6568" s="15">
        <v>103308132508.129</v>
      </c>
      <c r="D6568" s="15">
        <f>VLOOKUP($B6568,Load!$A$2:$P$8785,D$1)</f>
        <v>0.76008893644053632</v>
      </c>
      <c r="E6568" s="15">
        <f>VLOOKUP($B6568,Load!$A$2:$P$8785,E$1)</f>
        <v>0.71603884688252062</v>
      </c>
      <c r="F6568" s="15">
        <f>VLOOKUP($B6568,Load!$A$2:$P$8785,F$1)</f>
        <v>0.76008893644053632</v>
      </c>
      <c r="G6568" s="15">
        <f>VLOOKUP($B6568,Load!$A$2:$P$8785,G$1)</f>
        <v>0.75139590089939479</v>
      </c>
      <c r="H6568" s="15">
        <f>VLOOKUP($B6568,Load!$A$2:$P$8785,H$1)</f>
        <v>0.77244750817711816</v>
      </c>
      <c r="I6568" s="15">
        <f>VLOOKUP($B6568,Load!$A$2:$P$8785,I$1)</f>
        <v>0.77596454823620442</v>
      </c>
      <c r="J6568" s="15">
        <f>VLOOKUP($B6568,Load!$A$2:$P$8785,J$1)</f>
        <v>0.74614363907779069</v>
      </c>
      <c r="K6568" s="15">
        <f>VLOOKUP($B6568,Load!$A$2:$P$8785,K$1)</f>
        <v>0.73310689719913291</v>
      </c>
      <c r="L6568" s="15">
        <f>VLOOKUP($B6568,Load!$A$2:$P$8785,L$1)</f>
        <v>0.70461395780199398</v>
      </c>
      <c r="M6568" s="15">
        <f>VLOOKUP($B6568,Load!$A$2:$P$8785,M$1)</f>
        <v>0.68539557410412966</v>
      </c>
      <c r="N6568" s="15">
        <f>VLOOKUP($B6568,Load!$A$2:$P$8785,N$1)</f>
        <v>0.7564675822420952</v>
      </c>
      <c r="O6568" s="15">
        <f>VLOOKUP($B6568,Load!$A$2:$P$8785,O$1)</f>
        <v>0.79414694894146953</v>
      </c>
      <c r="P6568" s="15">
        <f>VLOOKUP($B6568,Load!$A$2:$P$8785,P$1)</f>
        <v>0.72386684635708154</v>
      </c>
    </row>
    <row r="6569" spans="1:16" x14ac:dyDescent="0.25">
      <c r="A6569" s="15">
        <v>6567</v>
      </c>
      <c r="B6569" s="15">
        <v>8071</v>
      </c>
      <c r="C6569" s="15">
        <v>103315887575.903</v>
      </c>
      <c r="D6569" s="15">
        <f>VLOOKUP($B6569,Load!$A$2:$P$8785,D$1)</f>
        <v>0.66433180647965495</v>
      </c>
      <c r="E6569" s="15">
        <f>VLOOKUP($B6569,Load!$A$2:$P$8785,E$1)</f>
        <v>0.60820290498216389</v>
      </c>
      <c r="F6569" s="15">
        <f>VLOOKUP($B6569,Load!$A$2:$P$8785,F$1)</f>
        <v>0.66433180647965495</v>
      </c>
      <c r="G6569" s="15">
        <f>VLOOKUP($B6569,Load!$A$2:$P$8785,G$1)</f>
        <v>0.58510816142298305</v>
      </c>
      <c r="H6569" s="15">
        <f>VLOOKUP($B6569,Load!$A$2:$P$8785,H$1)</f>
        <v>0.49259663067562337</v>
      </c>
      <c r="I6569" s="15">
        <f>VLOOKUP($B6569,Load!$A$2:$P$8785,I$1)</f>
        <v>0.52790771286884952</v>
      </c>
      <c r="J6569" s="15">
        <f>VLOOKUP($B6569,Load!$A$2:$P$8785,J$1)</f>
        <v>0.62431580693315636</v>
      </c>
      <c r="K6569" s="15">
        <f>VLOOKUP($B6569,Load!$A$2:$P$8785,K$1)</f>
        <v>0.62265954360033449</v>
      </c>
      <c r="L6569" s="15">
        <f>VLOOKUP($B6569,Load!$A$2:$P$8785,L$1)</f>
        <v>0.62766313728521006</v>
      </c>
      <c r="M6569" s="15">
        <f>VLOOKUP($B6569,Load!$A$2:$P$8785,M$1)</f>
        <v>0.59190560836746786</v>
      </c>
      <c r="N6569" s="15">
        <f>VLOOKUP($B6569,Load!$A$2:$P$8785,N$1)</f>
        <v>0.77270307675928884</v>
      </c>
      <c r="O6569" s="15">
        <f>VLOOKUP($B6569,Load!$A$2:$P$8785,O$1)</f>
        <v>0.62430884184308844</v>
      </c>
      <c r="P6569" s="15">
        <f>VLOOKUP($B6569,Load!$A$2:$P$8785,P$1)</f>
        <v>0.65250081850506714</v>
      </c>
    </row>
    <row r="6570" spans="1:16" x14ac:dyDescent="0.25">
      <c r="A6570" s="15">
        <v>6568</v>
      </c>
      <c r="B6570" s="15">
        <v>522</v>
      </c>
      <c r="C6570" s="15">
        <v>103328725453.577</v>
      </c>
      <c r="D6570" s="15">
        <f>VLOOKUP($B6570,Load!$A$2:$P$8785,D$1)</f>
        <v>0.79598114279982612</v>
      </c>
      <c r="E6570" s="15">
        <f>VLOOKUP($B6570,Load!$A$2:$P$8785,E$1)</f>
        <v>0.51845909641741628</v>
      </c>
      <c r="F6570" s="15">
        <f>VLOOKUP($B6570,Load!$A$2:$P$8785,F$1)</f>
        <v>0.79598114279982612</v>
      </c>
      <c r="G6570" s="15">
        <f>VLOOKUP($B6570,Load!$A$2:$P$8785,G$1)</f>
        <v>0.74109799725835035</v>
      </c>
      <c r="H6570" s="15">
        <f>VLOOKUP($B6570,Load!$A$2:$P$8785,H$1)</f>
        <v>0.73572960996025749</v>
      </c>
      <c r="I6570" s="15">
        <f>VLOOKUP($B6570,Load!$A$2:$P$8785,I$1)</f>
        <v>0.75844968874195473</v>
      </c>
      <c r="J6570" s="15">
        <f>VLOOKUP($B6570,Load!$A$2:$P$8785,J$1)</f>
        <v>0.83160557306352634</v>
      </c>
      <c r="K6570" s="15">
        <f>VLOOKUP($B6570,Load!$A$2:$P$8785,K$1)</f>
        <v>0.55865435491303828</v>
      </c>
      <c r="L6570" s="15">
        <f>VLOOKUP($B6570,Load!$A$2:$P$8785,L$1)</f>
        <v>0.59345132287399849</v>
      </c>
      <c r="M6570" s="15">
        <f>VLOOKUP($B6570,Load!$A$2:$P$8785,M$1)</f>
        <v>0.55815750830821542</v>
      </c>
      <c r="N6570" s="15">
        <f>VLOOKUP($B6570,Load!$A$2:$P$8785,N$1)</f>
        <v>0.6376557010539764</v>
      </c>
      <c r="O6570" s="15">
        <f>VLOOKUP($B6570,Load!$A$2:$P$8785,O$1)</f>
        <v>0.5374595267745953</v>
      </c>
      <c r="P6570" s="15">
        <f>VLOOKUP($B6570,Load!$A$2:$P$8785,P$1)</f>
        <v>0.52828981931976526</v>
      </c>
    </row>
    <row r="6571" spans="1:16" x14ac:dyDescent="0.25">
      <c r="A6571" s="15">
        <v>6569</v>
      </c>
      <c r="B6571" s="15">
        <v>1821</v>
      </c>
      <c r="C6571" s="15">
        <v>103368231967.463</v>
      </c>
      <c r="D6571" s="15">
        <f>VLOOKUP($B6571,Load!$A$2:$P$8785,D$1)</f>
        <v>0.7541208331940219</v>
      </c>
      <c r="E6571" s="15">
        <f>VLOOKUP($B6571,Load!$A$2:$P$8785,E$1)</f>
        <v>0.5235795115123999</v>
      </c>
      <c r="F6571" s="15">
        <f>VLOOKUP($B6571,Load!$A$2:$P$8785,F$1)</f>
        <v>0.7541208331940219</v>
      </c>
      <c r="G6571" s="15">
        <f>VLOOKUP($B6571,Load!$A$2:$P$8785,G$1)</f>
        <v>0.77690661673743688</v>
      </c>
      <c r="H6571" s="15">
        <f>VLOOKUP($B6571,Load!$A$2:$P$8785,H$1)</f>
        <v>0.77867266908170085</v>
      </c>
      <c r="I6571" s="15">
        <f>VLOOKUP($B6571,Load!$A$2:$P$8785,I$1)</f>
        <v>0.76907114972039536</v>
      </c>
      <c r="J6571" s="15">
        <f>VLOOKUP($B6571,Load!$A$2:$P$8785,J$1)</f>
        <v>0.74386299552164536</v>
      </c>
      <c r="K6571" s="15">
        <f>VLOOKUP($B6571,Load!$A$2:$P$8785,K$1)</f>
        <v>0.49947942446534332</v>
      </c>
      <c r="L6571" s="15">
        <f>VLOOKUP($B6571,Load!$A$2:$P$8785,L$1)</f>
        <v>0.53600226704794296</v>
      </c>
      <c r="M6571" s="15">
        <f>VLOOKUP($B6571,Load!$A$2:$P$8785,M$1)</f>
        <v>0.55220650745807254</v>
      </c>
      <c r="N6571" s="15">
        <f>VLOOKUP($B6571,Load!$A$2:$P$8785,N$1)</f>
        <v>0.49065793676141806</v>
      </c>
      <c r="O6571" s="15">
        <f>VLOOKUP($B6571,Load!$A$2:$P$8785,O$1)</f>
        <v>0.4536986301369863</v>
      </c>
      <c r="P6571" s="15">
        <f>VLOOKUP($B6571,Load!$A$2:$P$8785,P$1)</f>
        <v>0.41663811416432539</v>
      </c>
    </row>
    <row r="6572" spans="1:16" x14ac:dyDescent="0.25">
      <c r="A6572" s="15">
        <v>6570</v>
      </c>
      <c r="B6572" s="15">
        <v>2709</v>
      </c>
      <c r="C6572" s="15">
        <v>103368507646.88</v>
      </c>
      <c r="D6572" s="15">
        <f>VLOOKUP($B6572,Load!$A$2:$P$8785,D$1)</f>
        <v>0.64759771306295766</v>
      </c>
      <c r="E6572" s="15">
        <f>VLOOKUP($B6572,Load!$A$2:$P$8785,E$1)</f>
        <v>0.6436703135400843</v>
      </c>
      <c r="F6572" s="15">
        <f>VLOOKUP($B6572,Load!$A$2:$P$8785,F$1)</f>
        <v>0.64759771306295766</v>
      </c>
      <c r="G6572" s="15">
        <f>VLOOKUP($B6572,Load!$A$2:$P$8785,G$1)</f>
        <v>0.67182119094586912</v>
      </c>
      <c r="H6572" s="15">
        <f>VLOOKUP($B6572,Load!$A$2:$P$8785,H$1)</f>
        <v>0.65902296627158585</v>
      </c>
      <c r="I6572" s="15">
        <f>VLOOKUP($B6572,Load!$A$2:$P$8785,I$1)</f>
        <v>0.67520135054338271</v>
      </c>
      <c r="J6572" s="15">
        <f>VLOOKUP($B6572,Load!$A$2:$P$8785,J$1)</f>
        <v>0.65591308674738757</v>
      </c>
      <c r="K6572" s="15">
        <f>VLOOKUP($B6572,Load!$A$2:$P$8785,K$1)</f>
        <v>0.62880404171431492</v>
      </c>
      <c r="L6572" s="15">
        <f>VLOOKUP($B6572,Load!$A$2:$P$8785,L$1)</f>
        <v>0.56374784244016796</v>
      </c>
      <c r="M6572" s="15">
        <f>VLOOKUP($B6572,Load!$A$2:$P$8785,M$1)</f>
        <v>0.57899889223793699</v>
      </c>
      <c r="N6572" s="15">
        <f>VLOOKUP($B6572,Load!$A$2:$P$8785,N$1)</f>
        <v>0.47540721814116893</v>
      </c>
      <c r="O6572" s="15">
        <f>VLOOKUP($B6572,Load!$A$2:$P$8785,O$1)</f>
        <v>0.45691158156911582</v>
      </c>
      <c r="P6572" s="15">
        <f>VLOOKUP($B6572,Load!$A$2:$P$8785,P$1)</f>
        <v>0.44359929037514179</v>
      </c>
    </row>
    <row r="6573" spans="1:16" x14ac:dyDescent="0.25">
      <c r="A6573" s="15">
        <v>6571</v>
      </c>
      <c r="B6573" s="15">
        <v>3687</v>
      </c>
      <c r="C6573" s="15">
        <v>103371168541.588</v>
      </c>
      <c r="D6573" s="15">
        <f>VLOOKUP($B6573,Load!$A$2:$P$8785,D$1)</f>
        <v>0.72754020528937779</v>
      </c>
      <c r="E6573" s="15">
        <f>VLOOKUP($B6573,Load!$A$2:$P$8785,E$1)</f>
        <v>0.83647100991653722</v>
      </c>
      <c r="F6573" s="15">
        <f>VLOOKUP($B6573,Load!$A$2:$P$8785,F$1)</f>
        <v>0.72754020528937779</v>
      </c>
      <c r="G6573" s="15">
        <f>VLOOKUP($B6573,Load!$A$2:$P$8785,G$1)</f>
        <v>0.72045203784813938</v>
      </c>
      <c r="H6573" s="15">
        <f>VLOOKUP($B6573,Load!$A$2:$P$8785,H$1)</f>
        <v>0.7231737769493195</v>
      </c>
      <c r="I6573" s="15">
        <f>VLOOKUP($B6573,Load!$A$2:$P$8785,I$1)</f>
        <v>0.72493229697886263</v>
      </c>
      <c r="J6573" s="15">
        <f>VLOOKUP($B6573,Load!$A$2:$P$8785,J$1)</f>
        <v>0.69240338364571241</v>
      </c>
      <c r="K6573" s="15">
        <f>VLOOKUP($B6573,Load!$A$2:$P$8785,K$1)</f>
        <v>0.85483623205721215</v>
      </c>
      <c r="L6573" s="15">
        <f>VLOOKUP($B6573,Load!$A$2:$P$8785,L$1)</f>
        <v>0.70912229177937502</v>
      </c>
      <c r="M6573" s="15">
        <f>VLOOKUP($B6573,Load!$A$2:$P$8785,M$1)</f>
        <v>0.72782543730839577</v>
      </c>
      <c r="N6573" s="15">
        <f>VLOOKUP($B6573,Load!$A$2:$P$8785,N$1)</f>
        <v>0.69711487277760031</v>
      </c>
      <c r="O6573" s="15">
        <f>VLOOKUP($B6573,Load!$A$2:$P$8785,O$1)</f>
        <v>0.79063511830635114</v>
      </c>
      <c r="P6573" s="15">
        <f>VLOOKUP($B6573,Load!$A$2:$P$8785,P$1)</f>
        <v>0.73974584465915938</v>
      </c>
    </row>
    <row r="6574" spans="1:16" x14ac:dyDescent="0.25">
      <c r="A6574" s="15">
        <v>6572</v>
      </c>
      <c r="B6574" s="15">
        <v>5499</v>
      </c>
      <c r="C6574" s="15">
        <v>103374677152.73199</v>
      </c>
      <c r="D6574" s="15">
        <f>VLOOKUP($B6574,Load!$A$2:$P$8785,D$1)</f>
        <v>0.49134039921093986</v>
      </c>
      <c r="E6574" s="15">
        <f>VLOOKUP($B6574,Load!$A$2:$P$8785,E$1)</f>
        <v>0.47314342282681049</v>
      </c>
      <c r="F6574" s="15">
        <f>VLOOKUP($B6574,Load!$A$2:$P$8785,F$1)</f>
        <v>0.49134039921093986</v>
      </c>
      <c r="G6574" s="15">
        <f>VLOOKUP($B6574,Load!$A$2:$P$8785,G$1)</f>
        <v>0.50362767060082247</v>
      </c>
      <c r="H6574" s="15">
        <f>VLOOKUP($B6574,Load!$A$2:$P$8785,H$1)</f>
        <v>0.53276122815038862</v>
      </c>
      <c r="I6574" s="15">
        <f>VLOOKUP($B6574,Load!$A$2:$P$8785,I$1)</f>
        <v>0.51317131502127811</v>
      </c>
      <c r="J6574" s="15">
        <f>VLOOKUP($B6574,Load!$A$2:$P$8785,J$1)</f>
        <v>0.45865815226405704</v>
      </c>
      <c r="K6574" s="15">
        <f>VLOOKUP($B6574,Load!$A$2:$P$8785,K$1)</f>
        <v>0.46029118093840143</v>
      </c>
      <c r="L6574" s="15">
        <f>VLOOKUP($B6574,Load!$A$2:$P$8785,L$1)</f>
        <v>0.47669835381405057</v>
      </c>
      <c r="M6574" s="15">
        <f>VLOOKUP($B6574,Load!$A$2:$P$8785,M$1)</f>
        <v>0.48924440322539092</v>
      </c>
      <c r="N6574" s="15">
        <f>VLOOKUP($B6574,Load!$A$2:$P$8785,N$1)</f>
        <v>0.69644948365804327</v>
      </c>
      <c r="O6574" s="15">
        <f>VLOOKUP($B6574,Load!$A$2:$P$8785,O$1)</f>
        <v>0.68712328767123287</v>
      </c>
      <c r="P6574" s="15">
        <f>VLOOKUP($B6574,Load!$A$2:$P$8785,P$1)</f>
        <v>0.68034902578862</v>
      </c>
    </row>
    <row r="6575" spans="1:16" x14ac:dyDescent="0.25">
      <c r="A6575" s="15">
        <v>6573</v>
      </c>
      <c r="B6575" s="15">
        <v>4500</v>
      </c>
      <c r="C6575" s="15">
        <v>103377160682.461</v>
      </c>
      <c r="D6575" s="15">
        <f>VLOOKUP($B6575,Load!$A$2:$P$8785,D$1)</f>
        <v>0.83692199672339429</v>
      </c>
      <c r="E6575" s="15">
        <f>VLOOKUP($B6575,Load!$A$2:$P$8785,E$1)</f>
        <v>0.75626824147877592</v>
      </c>
      <c r="F6575" s="15">
        <f>VLOOKUP($B6575,Load!$A$2:$P$8785,F$1)</f>
        <v>0.83692199672339429</v>
      </c>
      <c r="G6575" s="15">
        <f>VLOOKUP($B6575,Load!$A$2:$P$8785,G$1)</f>
        <v>0.81806479654953357</v>
      </c>
      <c r="H6575" s="15">
        <f>VLOOKUP($B6575,Load!$A$2:$P$8785,H$1)</f>
        <v>0.7925298069145007</v>
      </c>
      <c r="I6575" s="15">
        <f>VLOOKUP($B6575,Load!$A$2:$P$8785,I$1)</f>
        <v>0.81138114163120323</v>
      </c>
      <c r="J6575" s="15">
        <f>VLOOKUP($B6575,Load!$A$2:$P$8785,J$1)</f>
        <v>0.79781058218610046</v>
      </c>
      <c r="K6575" s="15">
        <f>VLOOKUP($B6575,Load!$A$2:$P$8785,K$1)</f>
        <v>0.79060915871579984</v>
      </c>
      <c r="L6575" s="15">
        <f>VLOOKUP($B6575,Load!$A$2:$P$8785,L$1)</f>
        <v>0.72589329417523252</v>
      </c>
      <c r="M6575" s="15">
        <f>VLOOKUP($B6575,Load!$A$2:$P$8785,M$1)</f>
        <v>0.69760671870572177</v>
      </c>
      <c r="N6575" s="15">
        <f>VLOOKUP($B6575,Load!$A$2:$P$8785,N$1)</f>
        <v>0.78694240391781112</v>
      </c>
      <c r="O6575" s="15">
        <f>VLOOKUP($B6575,Load!$A$2:$P$8785,O$1)</f>
        <v>0.87616438356164383</v>
      </c>
      <c r="P6575" s="15">
        <f>VLOOKUP($B6575,Load!$A$2:$P$8785,P$1)</f>
        <v>0.79476080617038602</v>
      </c>
    </row>
    <row r="6576" spans="1:16" x14ac:dyDescent="0.25">
      <c r="A6576" s="15">
        <v>6574</v>
      </c>
      <c r="B6576" s="15">
        <v>7775</v>
      </c>
      <c r="C6576" s="15">
        <v>103382240841.605</v>
      </c>
      <c r="D6576" s="15">
        <f>VLOOKUP($B6576,Load!$A$2:$P$8785,D$1)</f>
        <v>0.56121903106088467</v>
      </c>
      <c r="E6576" s="15">
        <f>VLOOKUP($B6576,Load!$A$2:$P$8785,E$1)</f>
        <v>0.47502090836163785</v>
      </c>
      <c r="F6576" s="15">
        <f>VLOOKUP($B6576,Load!$A$2:$P$8785,F$1)</f>
        <v>0.56121903106088467</v>
      </c>
      <c r="G6576" s="15">
        <f>VLOOKUP($B6576,Load!$A$2:$P$8785,G$1)</f>
        <v>0.59991975659500485</v>
      </c>
      <c r="H6576" s="15">
        <f>VLOOKUP($B6576,Load!$A$2:$P$8785,H$1)</f>
        <v>0.67597509935638167</v>
      </c>
      <c r="I6576" s="15">
        <f>VLOOKUP($B6576,Load!$A$2:$P$8785,I$1)</f>
        <v>0.64421622762283259</v>
      </c>
      <c r="J6576" s="15">
        <f>VLOOKUP($B6576,Load!$A$2:$P$8785,J$1)</f>
        <v>0.56908276662796486</v>
      </c>
      <c r="K6576" s="15">
        <f>VLOOKUP($B6576,Load!$A$2:$P$8785,K$1)</f>
        <v>0.4431548584205226</v>
      </c>
      <c r="L6576" s="15">
        <f>VLOOKUP($B6576,Load!$A$2:$P$8785,L$1)</f>
        <v>0.46077749439678489</v>
      </c>
      <c r="M6576" s="15">
        <f>VLOOKUP($B6576,Load!$A$2:$P$8785,M$1)</f>
        <v>0.49063554628126854</v>
      </c>
      <c r="N6576" s="15">
        <f>VLOOKUP($B6576,Load!$A$2:$P$8785,N$1)</f>
        <v>0.60449270733524962</v>
      </c>
      <c r="O6576" s="15">
        <f>VLOOKUP($B6576,Load!$A$2:$P$8785,O$1)</f>
        <v>0.4790535491905355</v>
      </c>
      <c r="P6576" s="15">
        <f>VLOOKUP($B6576,Load!$A$2:$P$8785,P$1)</f>
        <v>0.39927438574049956</v>
      </c>
    </row>
    <row r="6577" spans="1:16" x14ac:dyDescent="0.25">
      <c r="A6577" s="15">
        <v>6575</v>
      </c>
      <c r="B6577" s="15">
        <v>4972</v>
      </c>
      <c r="C6577" s="15">
        <v>103398233406.62199</v>
      </c>
      <c r="D6577" s="15">
        <f>VLOOKUP($B6577,Load!$A$2:$P$8785,D$1)</f>
        <v>0.49087231268180148</v>
      </c>
      <c r="E6577" s="15">
        <f>VLOOKUP($B6577,Load!$A$2:$P$8785,E$1)</f>
        <v>0.46283432043557665</v>
      </c>
      <c r="F6577" s="15">
        <f>VLOOKUP($B6577,Load!$A$2:$P$8785,F$1)</f>
        <v>0.49087231268180148</v>
      </c>
      <c r="G6577" s="15">
        <f>VLOOKUP($B6577,Load!$A$2:$P$8785,G$1)</f>
        <v>0.48665953391955596</v>
      </c>
      <c r="H6577" s="15">
        <f>VLOOKUP($B6577,Load!$A$2:$P$8785,H$1)</f>
        <v>0.50226849083811065</v>
      </c>
      <c r="I6577" s="15">
        <f>VLOOKUP($B6577,Load!$A$2:$P$8785,I$1)</f>
        <v>0.49358140189216754</v>
      </c>
      <c r="J6577" s="15">
        <f>VLOOKUP($B6577,Load!$A$2:$P$8785,J$1)</f>
        <v>0.43746890031514346</v>
      </c>
      <c r="K6577" s="15">
        <f>VLOOKUP($B6577,Load!$A$2:$P$8785,K$1)</f>
        <v>0.46367065490109066</v>
      </c>
      <c r="L6577" s="15">
        <f>VLOOKUP($B6577,Load!$A$2:$P$8785,L$1)</f>
        <v>0.44408377772625396</v>
      </c>
      <c r="M6577" s="15">
        <f>VLOOKUP($B6577,Load!$A$2:$P$8785,M$1)</f>
        <v>0.44039982481902257</v>
      </c>
      <c r="N6577" s="15">
        <f>VLOOKUP($B6577,Load!$A$2:$P$8785,N$1)</f>
        <v>0.7339508144362823</v>
      </c>
      <c r="O6577" s="15">
        <f>VLOOKUP($B6577,Load!$A$2:$P$8785,O$1)</f>
        <v>0.74391033623910341</v>
      </c>
      <c r="P6577" s="15">
        <f>VLOOKUP($B6577,Load!$A$2:$P$8785,P$1)</f>
        <v>0.75168840463844921</v>
      </c>
    </row>
    <row r="6578" spans="1:16" x14ac:dyDescent="0.25">
      <c r="A6578" s="15">
        <v>6576</v>
      </c>
      <c r="B6578" s="15">
        <v>4068</v>
      </c>
      <c r="C6578" s="15">
        <v>103399223750.554</v>
      </c>
      <c r="D6578" s="15">
        <f>VLOOKUP($B6578,Load!$A$2:$P$8785,D$1)</f>
        <v>0.92074292019124682</v>
      </c>
      <c r="E6578" s="15">
        <f>VLOOKUP($B6578,Load!$A$2:$P$8785,E$1)</f>
        <v>0.77186843946815953</v>
      </c>
      <c r="F6578" s="15">
        <f>VLOOKUP($B6578,Load!$A$2:$P$8785,F$1)</f>
        <v>0.92074292019124682</v>
      </c>
      <c r="G6578" s="15">
        <f>VLOOKUP($B6578,Load!$A$2:$P$8785,G$1)</f>
        <v>0.89364405362934229</v>
      </c>
      <c r="H6578" s="15">
        <f>VLOOKUP($B6578,Load!$A$2:$P$8785,H$1)</f>
        <v>0.86811099778426482</v>
      </c>
      <c r="I6578" s="15">
        <f>VLOOKUP($B6578,Load!$A$2:$P$8785,I$1)</f>
        <v>0.89336334540850415</v>
      </c>
      <c r="J6578" s="15">
        <f>VLOOKUP($B6578,Load!$A$2:$P$8785,J$1)</f>
        <v>0.81182617349477526</v>
      </c>
      <c r="K6578" s="15">
        <f>VLOOKUP($B6578,Load!$A$2:$P$8785,K$1)</f>
        <v>0.80972537507040576</v>
      </c>
      <c r="L6578" s="15">
        <f>VLOOKUP($B6578,Load!$A$2:$P$8785,L$1)</f>
        <v>0.72823762784347068</v>
      </c>
      <c r="M6578" s="15">
        <f>VLOOKUP($B6578,Load!$A$2:$P$8785,M$1)</f>
        <v>0.7055929103227967</v>
      </c>
      <c r="N6578" s="15">
        <f>VLOOKUP($B6578,Load!$A$2:$P$8785,N$1)</f>
        <v>0.74025870328968379</v>
      </c>
      <c r="O6578" s="15">
        <f>VLOOKUP($B6578,Load!$A$2:$P$8785,O$1)</f>
        <v>0.7937484433374844</v>
      </c>
      <c r="P6578" s="15">
        <f>VLOOKUP($B6578,Load!$A$2:$P$8785,P$1)</f>
        <v>0.71104867630599145</v>
      </c>
    </row>
    <row r="6579" spans="1:16" x14ac:dyDescent="0.25">
      <c r="A6579" s="15">
        <v>6577</v>
      </c>
      <c r="B6579" s="15">
        <v>872</v>
      </c>
      <c r="C6579" s="15">
        <v>103400735251.12601</v>
      </c>
      <c r="D6579" s="15">
        <f>VLOOKUP($B6579,Load!$A$2:$P$8785,D$1)</f>
        <v>0.73949312915844734</v>
      </c>
      <c r="E6579" s="15">
        <f>VLOOKUP($B6579,Load!$A$2:$P$8785,E$1)</f>
        <v>0.62583420095922437</v>
      </c>
      <c r="F6579" s="15">
        <f>VLOOKUP($B6579,Load!$A$2:$P$8785,F$1)</f>
        <v>0.73949312915844734</v>
      </c>
      <c r="G6579" s="15">
        <f>VLOOKUP($B6579,Load!$A$2:$P$8785,G$1)</f>
        <v>0.69425590959243033</v>
      </c>
      <c r="H6579" s="15">
        <f>VLOOKUP($B6579,Load!$A$2:$P$8785,H$1)</f>
        <v>0.56754475433475182</v>
      </c>
      <c r="I6579" s="15">
        <f>VLOOKUP($B6579,Load!$A$2:$P$8785,I$1)</f>
        <v>0.63007772658530581</v>
      </c>
      <c r="J6579" s="15">
        <f>VLOOKUP($B6579,Load!$A$2:$P$8785,J$1)</f>
        <v>0.72026870127716036</v>
      </c>
      <c r="K6579" s="15">
        <f>VLOOKUP($B6579,Load!$A$2:$P$8785,K$1)</f>
        <v>0.60852719793817955</v>
      </c>
      <c r="L6579" s="15">
        <f>VLOOKUP($B6579,Load!$A$2:$P$8785,L$1)</f>
        <v>0.64154880593554375</v>
      </c>
      <c r="M6579" s="15">
        <f>VLOOKUP($B6579,Load!$A$2:$P$8785,M$1)</f>
        <v>0.63106370919957755</v>
      </c>
      <c r="N6579" s="15">
        <f>VLOOKUP($B6579,Load!$A$2:$P$8785,N$1)</f>
        <v>0.72793569679548598</v>
      </c>
      <c r="O6579" s="15">
        <f>VLOOKUP($B6579,Load!$A$2:$P$8785,O$1)</f>
        <v>0.59731008717310086</v>
      </c>
      <c r="P6579" s="15">
        <f>VLOOKUP($B6579,Load!$A$2:$P$8785,P$1)</f>
        <v>0.64206963764971037</v>
      </c>
    </row>
    <row r="6580" spans="1:16" x14ac:dyDescent="0.25">
      <c r="A6580" s="15">
        <v>6578</v>
      </c>
      <c r="B6580" s="15">
        <v>4249</v>
      </c>
      <c r="C6580" s="15">
        <v>103409786512.19299</v>
      </c>
      <c r="D6580" s="15">
        <f>VLOOKUP($B6580,Load!$A$2:$P$8785,D$1)</f>
        <v>0.53549098933431405</v>
      </c>
      <c r="E6580" s="15">
        <f>VLOOKUP($B6580,Load!$A$2:$P$8785,E$1)</f>
        <v>0.48995545238867366</v>
      </c>
      <c r="F6580" s="15">
        <f>VLOOKUP($B6580,Load!$A$2:$P$8785,F$1)</f>
        <v>0.53549098933431405</v>
      </c>
      <c r="G6580" s="15">
        <f>VLOOKUP($B6580,Load!$A$2:$P$8785,G$1)</f>
        <v>0.56576615734394331</v>
      </c>
      <c r="H6580" s="15">
        <f>VLOOKUP($B6580,Load!$A$2:$P$8785,H$1)</f>
        <v>0.61411036471705416</v>
      </c>
      <c r="I6580" s="15">
        <f>VLOOKUP($B6580,Load!$A$2:$P$8785,I$1)</f>
        <v>0.56786128794006963</v>
      </c>
      <c r="J6580" s="15">
        <f>VLOOKUP($B6580,Load!$A$2:$P$8785,J$1)</f>
        <v>0.52210150937137167</v>
      </c>
      <c r="K6580" s="15">
        <f>VLOOKUP($B6580,Load!$A$2:$P$8785,K$1)</f>
        <v>0.47346771578282615</v>
      </c>
      <c r="L6580" s="15">
        <f>VLOOKUP($B6580,Load!$A$2:$P$8785,L$1)</f>
        <v>0.47067006723858101</v>
      </c>
      <c r="M6580" s="15">
        <f>VLOOKUP($B6580,Load!$A$2:$P$8785,M$1)</f>
        <v>0.49939459515160883</v>
      </c>
      <c r="N6580" s="15">
        <f>VLOOKUP($B6580,Load!$A$2:$P$8785,N$1)</f>
        <v>0.54088150750558928</v>
      </c>
      <c r="O6580" s="15">
        <f>VLOOKUP($B6580,Load!$A$2:$P$8785,O$1)</f>
        <v>0.52986301369863009</v>
      </c>
      <c r="P6580" s="15">
        <f>VLOOKUP($B6580,Load!$A$2:$P$8785,P$1)</f>
        <v>0.47951453132019162</v>
      </c>
    </row>
    <row r="6581" spans="1:16" x14ac:dyDescent="0.25">
      <c r="A6581" s="15">
        <v>6579</v>
      </c>
      <c r="B6581" s="15">
        <v>3992</v>
      </c>
      <c r="C6581" s="15">
        <v>103415625961.716</v>
      </c>
      <c r="D6581" s="15">
        <f>VLOOKUP($B6581,Load!$A$2:$P$8785,D$1)</f>
        <v>0.73111772376207829</v>
      </c>
      <c r="E6581" s="15">
        <f>VLOOKUP($B6581,Load!$A$2:$P$8785,E$1)</f>
        <v>0.57348649063817436</v>
      </c>
      <c r="F6581" s="15">
        <f>VLOOKUP($B6581,Load!$A$2:$P$8785,F$1)</f>
        <v>0.73111772376207829</v>
      </c>
      <c r="G6581" s="15">
        <f>VLOOKUP($B6581,Load!$A$2:$P$8785,G$1)</f>
        <v>0.68395800595138589</v>
      </c>
      <c r="H6581" s="15">
        <f>VLOOKUP($B6581,Load!$A$2:$P$8785,H$1)</f>
        <v>0.62089825203109061</v>
      </c>
      <c r="I6581" s="15">
        <f>VLOOKUP($B6581,Load!$A$2:$P$8785,I$1)</f>
        <v>0.70421693103084448</v>
      </c>
      <c r="J6581" s="15">
        <f>VLOOKUP($B6581,Load!$A$2:$P$8785,J$1)</f>
        <v>0.67527782385138502</v>
      </c>
      <c r="K6581" s="15">
        <f>VLOOKUP($B6581,Load!$A$2:$P$8785,K$1)</f>
        <v>0.59777432623871374</v>
      </c>
      <c r="L6581" s="15">
        <f>VLOOKUP($B6581,Load!$A$2:$P$8785,L$1)</f>
        <v>0.63155318545997885</v>
      </c>
      <c r="M6581" s="15">
        <f>VLOOKUP($B6581,Load!$A$2:$P$8785,M$1)</f>
        <v>0.60009789525208024</v>
      </c>
      <c r="N6581" s="15">
        <f>VLOOKUP($B6581,Load!$A$2:$P$8785,N$1)</f>
        <v>0.70424784413925268</v>
      </c>
      <c r="O6581" s="15">
        <f>VLOOKUP($B6581,Load!$A$2:$P$8785,O$1)</f>
        <v>0.84024906600249061</v>
      </c>
      <c r="P6581" s="15">
        <f>VLOOKUP($B6581,Load!$A$2:$P$8785,P$1)</f>
        <v>0.80534807403854214</v>
      </c>
    </row>
    <row r="6582" spans="1:16" x14ac:dyDescent="0.25">
      <c r="A6582" s="15">
        <v>6580</v>
      </c>
      <c r="B6582" s="15">
        <v>1269</v>
      </c>
      <c r="C6582" s="15">
        <v>103416865991.286</v>
      </c>
      <c r="D6582" s="15">
        <f>VLOOKUP($B6582,Load!$A$2:$P$8785,D$1)</f>
        <v>0.67220569059480428</v>
      </c>
      <c r="E6582" s="15">
        <f>VLOOKUP($B6582,Load!$A$2:$P$8785,E$1)</f>
        <v>0.47420164194644043</v>
      </c>
      <c r="F6582" s="15">
        <f>VLOOKUP($B6582,Load!$A$2:$P$8785,F$1)</f>
        <v>0.67220569059480428</v>
      </c>
      <c r="G6582" s="15">
        <f>VLOOKUP($B6582,Load!$A$2:$P$8785,G$1)</f>
        <v>0.68338961516600349</v>
      </c>
      <c r="H6582" s="15">
        <f>VLOOKUP($B6582,Load!$A$2:$P$8785,H$1)</f>
        <v>0.69894137094221498</v>
      </c>
      <c r="I6582" s="15">
        <f>VLOOKUP($B6582,Load!$A$2:$P$8785,I$1)</f>
        <v>0.69542433088312872</v>
      </c>
      <c r="J6582" s="15">
        <f>VLOOKUP($B6582,Load!$A$2:$P$8785,J$1)</f>
        <v>0.67531929009786029</v>
      </c>
      <c r="K6582" s="15">
        <f>VLOOKUP($B6582,Load!$A$2:$P$8785,K$1)</f>
        <v>0.46221987062417857</v>
      </c>
      <c r="L6582" s="15">
        <f>VLOOKUP($B6582,Load!$A$2:$P$8785,L$1)</f>
        <v>0.49751397583532986</v>
      </c>
      <c r="M6582" s="15">
        <f>VLOOKUP($B6582,Load!$A$2:$P$8785,M$1)</f>
        <v>0.50910683463430972</v>
      </c>
      <c r="N6582" s="15">
        <f>VLOOKUP($B6582,Load!$A$2:$P$8785,N$1)</f>
        <v>0.52895773448312577</v>
      </c>
      <c r="O6582" s="15">
        <f>VLOOKUP($B6582,Load!$A$2:$P$8785,O$1)</f>
        <v>0.47813200498132002</v>
      </c>
      <c r="P6582" s="15">
        <f>VLOOKUP($B6582,Load!$A$2:$P$8785,P$1)</f>
        <v>0.41375621492800962</v>
      </c>
    </row>
    <row r="6583" spans="1:16" x14ac:dyDescent="0.25">
      <c r="A6583" s="15">
        <v>6581</v>
      </c>
      <c r="B6583" s="15">
        <v>1006</v>
      </c>
      <c r="C6583" s="15">
        <v>103445432580.677</v>
      </c>
      <c r="D6583" s="15">
        <f>VLOOKUP($B6583,Load!$A$2:$P$8785,D$1)</f>
        <v>0.72934568190176874</v>
      </c>
      <c r="E6583" s="15">
        <f>VLOOKUP($B6583,Load!$A$2:$P$8785,E$1)</f>
        <v>0.59903736196214308</v>
      </c>
      <c r="F6583" s="15">
        <f>VLOOKUP($B6583,Load!$A$2:$P$8785,F$1)</f>
        <v>0.72934568190176874</v>
      </c>
      <c r="G6583" s="15">
        <f>VLOOKUP($B6583,Load!$A$2:$P$8785,G$1)</f>
        <v>0.75733056939382792</v>
      </c>
      <c r="H6583" s="15">
        <f>VLOOKUP($B6583,Load!$A$2:$P$8785,H$1)</f>
        <v>0.76949319452748566</v>
      </c>
      <c r="I6583" s="15">
        <f>VLOOKUP($B6583,Load!$A$2:$P$8785,I$1)</f>
        <v>0.74754686455878727</v>
      </c>
      <c r="J6583" s="15">
        <f>VLOOKUP($B6583,Load!$A$2:$P$8785,J$1)</f>
        <v>0.7183612539392934</v>
      </c>
      <c r="K6583" s="15">
        <f>VLOOKUP($B6583,Load!$A$2:$P$8785,K$1)</f>
        <v>0.55416545767976921</v>
      </c>
      <c r="L6583" s="15">
        <f>VLOOKUP($B6583,Load!$A$2:$P$8785,L$1)</f>
        <v>0.58412551201793028</v>
      </c>
      <c r="M6583" s="15">
        <f>VLOOKUP($B6583,Load!$A$2:$P$8785,M$1)</f>
        <v>0.61534894504984927</v>
      </c>
      <c r="N6583" s="15">
        <f>VLOOKUP($B6583,Load!$A$2:$P$8785,N$1)</f>
        <v>0.6086713510060684</v>
      </c>
      <c r="O6583" s="15">
        <f>VLOOKUP($B6583,Load!$A$2:$P$8785,O$1)</f>
        <v>0.55140722291407218</v>
      </c>
      <c r="P6583" s="15">
        <f>VLOOKUP($B6583,Load!$A$2:$P$8785,P$1)</f>
        <v>0.4365944098007416</v>
      </c>
    </row>
    <row r="6584" spans="1:16" x14ac:dyDescent="0.25">
      <c r="A6584" s="15">
        <v>6582</v>
      </c>
      <c r="B6584" s="15">
        <v>6184</v>
      </c>
      <c r="C6584" s="15">
        <v>103459179417.09801</v>
      </c>
      <c r="D6584" s="15">
        <f>VLOOKUP($B6584,Load!$A$2:$P$8785,D$1)</f>
        <v>0.72377879568023007</v>
      </c>
      <c r="E6584" s="15">
        <f>VLOOKUP($B6584,Load!$A$2:$P$8785,E$1)</f>
        <v>0.82083667582652031</v>
      </c>
      <c r="F6584" s="15">
        <f>VLOOKUP($B6584,Load!$A$2:$P$8785,F$1)</f>
        <v>0.72377879568023007</v>
      </c>
      <c r="G6584" s="15">
        <f>VLOOKUP($B6584,Load!$A$2:$P$8785,G$1)</f>
        <v>0.72491557725099465</v>
      </c>
      <c r="H6584" s="15">
        <f>VLOOKUP($B6584,Load!$A$2:$P$8785,H$1)</f>
        <v>0.77075932894875676</v>
      </c>
      <c r="I6584" s="15">
        <f>VLOOKUP($B6584,Load!$A$2:$P$8785,I$1)</f>
        <v>0.77234199697534556</v>
      </c>
      <c r="J6584" s="15">
        <f>VLOOKUP($B6584,Load!$A$2:$P$8785,J$1)</f>
        <v>0.71010947089069498</v>
      </c>
      <c r="K6584" s="15">
        <f>VLOOKUP($B6584,Load!$A$2:$P$8785,K$1)</f>
        <v>0.80999846387547147</v>
      </c>
      <c r="L6584" s="15">
        <f>VLOOKUP($B6584,Load!$A$2:$P$8785,L$1)</f>
        <v>0.87572455367493629</v>
      </c>
      <c r="M6584" s="15">
        <f>VLOOKUP($B6584,Load!$A$2:$P$8785,M$1)</f>
        <v>0.86961898137414018</v>
      </c>
      <c r="N6584" s="15">
        <f>VLOOKUP($B6584,Load!$A$2:$P$8785,N$1)</f>
        <v>0.63007026509102526</v>
      </c>
      <c r="O6584" s="15">
        <f>VLOOKUP($B6584,Load!$A$2:$P$8785,O$1)</f>
        <v>0.70841843088418432</v>
      </c>
      <c r="P6584" s="15">
        <f>VLOOKUP($B6584,Load!$A$2:$P$8785,P$1)</f>
        <v>0.71068320427602283</v>
      </c>
    </row>
    <row r="6585" spans="1:16" x14ac:dyDescent="0.25">
      <c r="A6585" s="15">
        <v>6583</v>
      </c>
      <c r="B6585" s="15">
        <v>8446</v>
      </c>
      <c r="C6585" s="15">
        <v>103464262520.968</v>
      </c>
      <c r="D6585" s="15">
        <f>VLOOKUP($B6585,Load!$A$2:$P$8785,D$1)</f>
        <v>0.73188672305994851</v>
      </c>
      <c r="E6585" s="15">
        <f>VLOOKUP($B6585,Load!$A$2:$P$8785,E$1)</f>
        <v>0.56606188875044805</v>
      </c>
      <c r="F6585" s="15">
        <f>VLOOKUP($B6585,Load!$A$2:$P$8785,F$1)</f>
        <v>0.73188672305994851</v>
      </c>
      <c r="G6585" s="15">
        <f>VLOOKUP($B6585,Load!$A$2:$P$8785,G$1)</f>
        <v>0.75315122538366375</v>
      </c>
      <c r="H6585" s="15">
        <f>VLOOKUP($B6585,Load!$A$2:$P$8785,H$1)</f>
        <v>0.77962226989765415</v>
      </c>
      <c r="I6585" s="15">
        <f>VLOOKUP($B6585,Load!$A$2:$P$8785,I$1)</f>
        <v>0.7590124151514086</v>
      </c>
      <c r="J6585" s="15">
        <f>VLOOKUP($B6585,Load!$A$2:$P$8785,J$1)</f>
        <v>0.73320617017747558</v>
      </c>
      <c r="K6585" s="15">
        <f>VLOOKUP($B6585,Load!$A$2:$P$8785,K$1)</f>
        <v>0.54612640598064488</v>
      </c>
      <c r="L6585" s="15">
        <f>VLOOKUP($B6585,Load!$A$2:$P$8785,L$1)</f>
        <v>0.57621660612618186</v>
      </c>
      <c r="M6585" s="15">
        <f>VLOOKUP($B6585,Load!$A$2:$P$8785,M$1)</f>
        <v>0.59821727593580132</v>
      </c>
      <c r="N6585" s="15">
        <f>VLOOKUP($B6585,Load!$A$2:$P$8785,N$1)</f>
        <v>0.57404450122431594</v>
      </c>
      <c r="O6585" s="15">
        <f>VLOOKUP($B6585,Load!$A$2:$P$8785,O$1)</f>
        <v>0.52022415940224165</v>
      </c>
      <c r="P6585" s="15">
        <f>VLOOKUP($B6585,Load!$A$2:$P$8785,P$1)</f>
        <v>0.43444345462436335</v>
      </c>
    </row>
    <row r="6586" spans="1:16" x14ac:dyDescent="0.25">
      <c r="A6586" s="15">
        <v>6584</v>
      </c>
      <c r="B6586" s="15">
        <v>8661</v>
      </c>
      <c r="C6586" s="15">
        <v>103475549620.64101</v>
      </c>
      <c r="D6586" s="15">
        <f>VLOOKUP($B6586,Load!$A$2:$P$8785,D$1)</f>
        <v>0.74582901467785612</v>
      </c>
      <c r="E6586" s="15">
        <f>VLOOKUP($B6586,Load!$A$2:$P$8785,E$1)</f>
        <v>0.55399477717660317</v>
      </c>
      <c r="F6586" s="15">
        <f>VLOOKUP($B6586,Load!$A$2:$P$8785,F$1)</f>
        <v>0.74582901467785612</v>
      </c>
      <c r="G6586" s="15">
        <f>VLOOKUP($B6586,Load!$A$2:$P$8785,G$1)</f>
        <v>0.7565782874719984</v>
      </c>
      <c r="H6586" s="15">
        <f>VLOOKUP($B6586,Load!$A$2:$P$8785,H$1)</f>
        <v>0.75377202546337008</v>
      </c>
      <c r="I6586" s="15">
        <f>VLOOKUP($B6586,Load!$A$2:$P$8785,I$1)</f>
        <v>0.74515527731860864</v>
      </c>
      <c r="J6586" s="15">
        <f>VLOOKUP($B6586,Load!$A$2:$P$8785,J$1)</f>
        <v>0.74440205672582516</v>
      </c>
      <c r="K6586" s="15">
        <f>VLOOKUP($B6586,Load!$A$2:$P$8785,K$1)</f>
        <v>0.55087132396866301</v>
      </c>
      <c r="L6586" s="15">
        <f>VLOOKUP($B6586,Load!$A$2:$P$8785,L$1)</f>
        <v>0.57163098642347421</v>
      </c>
      <c r="M6586" s="15">
        <f>VLOOKUP($B6586,Load!$A$2:$P$8785,M$1)</f>
        <v>0.57804570162557645</v>
      </c>
      <c r="N6586" s="15">
        <f>VLOOKUP($B6586,Load!$A$2:$P$8785,N$1)</f>
        <v>0.56920046843394012</v>
      </c>
      <c r="O6586" s="15">
        <f>VLOOKUP($B6586,Load!$A$2:$P$8785,O$1)</f>
        <v>0.50677459526774593</v>
      </c>
      <c r="P6586" s="15">
        <f>VLOOKUP($B6586,Load!$A$2:$P$8785,P$1)</f>
        <v>0.41756321524018364</v>
      </c>
    </row>
    <row r="6587" spans="1:16" x14ac:dyDescent="0.25">
      <c r="A6587" s="15">
        <v>6585</v>
      </c>
      <c r="B6587" s="15">
        <v>5249</v>
      </c>
      <c r="C6587" s="15">
        <v>103489172272.59801</v>
      </c>
      <c r="D6587" s="15">
        <f>VLOOKUP($B6587,Load!$A$2:$P$8785,D$1)</f>
        <v>0.65647463974054632</v>
      </c>
      <c r="E6587" s="15">
        <f>VLOOKUP($B6587,Load!$A$2:$P$8785,E$1)</f>
        <v>0.89323934526958981</v>
      </c>
      <c r="F6587" s="15">
        <f>VLOOKUP($B6587,Load!$A$2:$P$8785,F$1)</f>
        <v>0.65647463974054632</v>
      </c>
      <c r="G6587" s="15">
        <f>VLOOKUP($B6587,Load!$A$2:$P$8785,G$1)</f>
        <v>0.66779230332007089</v>
      </c>
      <c r="H6587" s="15">
        <f>VLOOKUP($B6587,Load!$A$2:$P$8785,H$1)</f>
        <v>0.73017268666690116</v>
      </c>
      <c r="I6587" s="15">
        <f>VLOOKUP($B6587,Load!$A$2:$P$8785,I$1)</f>
        <v>0.72183730172686666</v>
      </c>
      <c r="J6587" s="15">
        <f>VLOOKUP($B6587,Load!$A$2:$P$8785,J$1)</f>
        <v>0.70459446010947091</v>
      </c>
      <c r="K6587" s="15">
        <f>VLOOKUP($B6587,Load!$A$2:$P$8785,K$1)</f>
        <v>0.87704176551912472</v>
      </c>
      <c r="L6587" s="15">
        <f>VLOOKUP($B6587,Load!$A$2:$P$8785,L$1)</f>
        <v>0.74503439214777034</v>
      </c>
      <c r="M6587" s="15">
        <f>VLOOKUP($B6587,Load!$A$2:$P$8785,M$1)</f>
        <v>0.75799263209418555</v>
      </c>
      <c r="N6587" s="15">
        <f>VLOOKUP($B6587,Load!$A$2:$P$8785,N$1)</f>
        <v>0.6240285318854466</v>
      </c>
      <c r="O6587" s="15">
        <f>VLOOKUP($B6587,Load!$A$2:$P$8785,O$1)</f>
        <v>0.70132004981320051</v>
      </c>
      <c r="P6587" s="15">
        <f>VLOOKUP($B6587,Load!$A$2:$P$8785,P$1)</f>
        <v>0.6541302146386776</v>
      </c>
    </row>
    <row r="6588" spans="1:16" x14ac:dyDescent="0.25">
      <c r="A6588" s="15">
        <v>6586</v>
      </c>
      <c r="B6588" s="15">
        <v>4635</v>
      </c>
      <c r="C6588" s="15">
        <v>103502585138.403</v>
      </c>
      <c r="D6588" s="15">
        <f>VLOOKUP($B6588,Load!$A$2:$P$8785,D$1)</f>
        <v>0.56860811127085498</v>
      </c>
      <c r="E6588" s="15">
        <f>VLOOKUP($B6588,Load!$A$2:$P$8785,E$1)</f>
        <v>0.5011350253460547</v>
      </c>
      <c r="F6588" s="15">
        <f>VLOOKUP($B6588,Load!$A$2:$P$8785,F$1)</f>
        <v>0.56860811127085498</v>
      </c>
      <c r="G6588" s="15">
        <f>VLOOKUP($B6588,Load!$A$2:$P$8785,G$1)</f>
        <v>0.58014310073890807</v>
      </c>
      <c r="H6588" s="15">
        <f>VLOOKUP($B6588,Load!$A$2:$P$8785,H$1)</f>
        <v>0.58776773467449794</v>
      </c>
      <c r="I6588" s="15">
        <f>VLOOKUP($B6588,Load!$A$2:$P$8785,I$1)</f>
        <v>0.56881088875602293</v>
      </c>
      <c r="J6588" s="15">
        <f>VLOOKUP($B6588,Load!$A$2:$P$8785,J$1)</f>
        <v>0.46023386963012108</v>
      </c>
      <c r="K6588" s="15">
        <f>VLOOKUP($B6588,Load!$A$2:$P$8785,K$1)</f>
        <v>0.48725870043864888</v>
      </c>
      <c r="L6588" s="15">
        <f>VLOOKUP($B6588,Load!$A$2:$P$8785,L$1)</f>
        <v>0.53618260040703813</v>
      </c>
      <c r="M6588" s="15">
        <f>VLOOKUP($B6588,Load!$A$2:$P$8785,M$1)</f>
        <v>0.54978488806450787</v>
      </c>
      <c r="N6588" s="15">
        <f>VLOOKUP($B6588,Load!$A$2:$P$8785,N$1)</f>
        <v>0.69977642925582884</v>
      </c>
      <c r="O6588" s="15">
        <f>VLOOKUP($B6588,Load!$A$2:$P$8785,O$1)</f>
        <v>0.76276463262764638</v>
      </c>
      <c r="P6588" s="15">
        <f>VLOOKUP($B6588,Load!$A$2:$P$8785,P$1)</f>
        <v>0.67765366956760087</v>
      </c>
    </row>
    <row r="6589" spans="1:16" x14ac:dyDescent="0.25">
      <c r="A6589" s="15">
        <v>6587</v>
      </c>
      <c r="B6589" s="15">
        <v>5339</v>
      </c>
      <c r="C6589" s="15">
        <v>103515968576.767</v>
      </c>
      <c r="D6589" s="15">
        <f>VLOOKUP($B6589,Load!$A$2:$P$8785,D$1)</f>
        <v>0.81268180146444213</v>
      </c>
      <c r="E6589" s="15">
        <f>VLOOKUP($B6589,Load!$A$2:$P$8785,E$1)</f>
        <v>0.72764512109781698</v>
      </c>
      <c r="F6589" s="15">
        <f>VLOOKUP($B6589,Load!$A$2:$P$8785,F$1)</f>
        <v>0.81268180146444213</v>
      </c>
      <c r="G6589" s="15">
        <f>VLOOKUP($B6589,Load!$A$2:$P$8785,G$1)</f>
        <v>0.77364672840950888</v>
      </c>
      <c r="H6589" s="15">
        <f>VLOOKUP($B6589,Load!$A$2:$P$8785,H$1)</f>
        <v>0.77835613547638305</v>
      </c>
      <c r="I6589" s="15">
        <f>VLOOKUP($B6589,Load!$A$2:$P$8785,I$1)</f>
        <v>0.81243625364892902</v>
      </c>
      <c r="J6589" s="15">
        <f>VLOOKUP($B6589,Load!$A$2:$P$8785,J$1)</f>
        <v>0.79499087742577546</v>
      </c>
      <c r="K6589" s="15">
        <f>VLOOKUP($B6589,Load!$A$2:$P$8785,K$1)</f>
        <v>0.77994162726791716</v>
      </c>
      <c r="L6589" s="15">
        <f>VLOOKUP($B6589,Load!$A$2:$P$8785,L$1)</f>
        <v>0.7264858180694026</v>
      </c>
      <c r="M6589" s="15">
        <f>VLOOKUP($B6589,Load!$A$2:$P$8785,M$1)</f>
        <v>0.68714738387819774</v>
      </c>
      <c r="N6589" s="15">
        <f>VLOOKUP($B6589,Load!$A$2:$P$8785,N$1)</f>
        <v>0.8577398062386884</v>
      </c>
      <c r="O6589" s="15">
        <f>VLOOKUP($B6589,Load!$A$2:$P$8785,O$1)</f>
        <v>0.96744707347447079</v>
      </c>
      <c r="P6589" s="15">
        <f>VLOOKUP($B6589,Load!$A$2:$P$8785,P$1)</f>
        <v>0.95566367436442134</v>
      </c>
    </row>
    <row r="6590" spans="1:16" x14ac:dyDescent="0.25">
      <c r="A6590" s="15">
        <v>6588</v>
      </c>
      <c r="B6590" s="15">
        <v>342</v>
      </c>
      <c r="C6590" s="15">
        <v>103520963639.097</v>
      </c>
      <c r="D6590" s="15">
        <f>VLOOKUP($B6590,Load!$A$2:$P$8785,D$1)</f>
        <v>0.69649603798187831</v>
      </c>
      <c r="E6590" s="15">
        <f>VLOOKUP($B6590,Load!$A$2:$P$8785,E$1)</f>
        <v>0.40978682005154549</v>
      </c>
      <c r="F6590" s="15">
        <f>VLOOKUP($B6590,Load!$A$2:$P$8785,F$1)</f>
        <v>0.69649603798187831</v>
      </c>
      <c r="G6590" s="15">
        <f>VLOOKUP($B6590,Load!$A$2:$P$8785,G$1)</f>
        <v>0.65262964325119532</v>
      </c>
      <c r="H6590" s="15">
        <f>VLOOKUP($B6590,Load!$A$2:$P$8785,H$1)</f>
        <v>0.5900186403123131</v>
      </c>
      <c r="I6590" s="15">
        <f>VLOOKUP($B6590,Load!$A$2:$P$8785,I$1)</f>
        <v>0.59754510603875777</v>
      </c>
      <c r="J6590" s="15">
        <f>VLOOKUP($B6590,Load!$A$2:$P$8785,J$1)</f>
        <v>0.68995687510366566</v>
      </c>
      <c r="K6590" s="15">
        <f>VLOOKUP($B6590,Load!$A$2:$P$8785,K$1)</f>
        <v>0.4760620594309512</v>
      </c>
      <c r="L6590" s="15">
        <f>VLOOKUP($B6590,Load!$A$2:$P$8785,L$1)</f>
        <v>0.54190174408120151</v>
      </c>
      <c r="M6590" s="15">
        <f>VLOOKUP($B6590,Load!$A$2:$P$8785,M$1)</f>
        <v>0.487363783909112</v>
      </c>
      <c r="N6590" s="15">
        <f>VLOOKUP($B6590,Load!$A$2:$P$8785,N$1)</f>
        <v>0.74334610880442886</v>
      </c>
      <c r="O6590" s="15">
        <f>VLOOKUP($B6590,Load!$A$2:$P$8785,O$1)</f>
        <v>0.59818181818181815</v>
      </c>
      <c r="P6590" s="15">
        <f>VLOOKUP($B6590,Load!$A$2:$P$8785,P$1)</f>
        <v>0.66930111088269117</v>
      </c>
    </row>
    <row r="6591" spans="1:16" x14ac:dyDescent="0.25">
      <c r="A6591" s="15">
        <v>6589</v>
      </c>
      <c r="B6591" s="15">
        <v>546</v>
      </c>
      <c r="C6591" s="15">
        <v>103568635241.045</v>
      </c>
      <c r="D6591" s="15">
        <f>VLOOKUP($B6591,Load!$A$2:$P$8785,D$1)</f>
        <v>0.86025945367615098</v>
      </c>
      <c r="E6591" s="15">
        <f>VLOOKUP($B6591,Load!$A$2:$P$8785,E$1)</f>
        <v>0.50214204031473486</v>
      </c>
      <c r="F6591" s="15">
        <f>VLOOKUP($B6591,Load!$A$2:$P$8785,F$1)</f>
        <v>0.86025945367615098</v>
      </c>
      <c r="G6591" s="15">
        <f>VLOOKUP($B6591,Load!$A$2:$P$8785,G$1)</f>
        <v>0.80504196061386202</v>
      </c>
      <c r="H6591" s="15">
        <f>VLOOKUP($B6591,Load!$A$2:$P$8785,H$1)</f>
        <v>0.7610171279850878</v>
      </c>
      <c r="I6591" s="15">
        <f>VLOOKUP($B6591,Load!$A$2:$P$8785,I$1)</f>
        <v>0.77775823866633842</v>
      </c>
      <c r="J6591" s="15">
        <f>VLOOKUP($B6591,Load!$A$2:$P$8785,J$1)</f>
        <v>0.85694144965997676</v>
      </c>
      <c r="K6591" s="15">
        <f>VLOOKUP($B6591,Load!$A$2:$P$8785,K$1)</f>
        <v>0.52503029578931204</v>
      </c>
      <c r="L6591" s="15">
        <f>VLOOKUP($B6591,Load!$A$2:$P$8785,L$1)</f>
        <v>0.54499317309426287</v>
      </c>
      <c r="M6591" s="15">
        <f>VLOOKUP($B6591,Load!$A$2:$P$8785,M$1)</f>
        <v>0.5184584073988201</v>
      </c>
      <c r="N6591" s="15">
        <f>VLOOKUP($B6591,Load!$A$2:$P$8785,N$1)</f>
        <v>0.62245821356329178</v>
      </c>
      <c r="O6591" s="15">
        <f>VLOOKUP($B6591,Load!$A$2:$P$8785,O$1)</f>
        <v>0.52762141967621423</v>
      </c>
      <c r="P6591" s="15">
        <f>VLOOKUP($B6591,Load!$A$2:$P$8785,P$1)</f>
        <v>0.52521757006784076</v>
      </c>
    </row>
    <row r="6592" spans="1:16" x14ac:dyDescent="0.25">
      <c r="A6592" s="15">
        <v>6590</v>
      </c>
      <c r="B6592" s="15">
        <v>309</v>
      </c>
      <c r="C6592" s="15">
        <v>103584203205.873</v>
      </c>
      <c r="D6592" s="15">
        <f>VLOOKUP($B6592,Load!$A$2:$P$8785,D$1)</f>
        <v>0.78937777926376673</v>
      </c>
      <c r="E6592" s="15">
        <f>VLOOKUP($B6592,Load!$A$2:$P$8785,E$1)</f>
        <v>0.51673522333543842</v>
      </c>
      <c r="F6592" s="15">
        <f>VLOOKUP($B6592,Load!$A$2:$P$8785,F$1)</f>
        <v>0.78937777926376673</v>
      </c>
      <c r="G6592" s="15">
        <f>VLOOKUP($B6592,Load!$A$2:$P$8785,G$1)</f>
        <v>0.80076231234745399</v>
      </c>
      <c r="H6592" s="15">
        <f>VLOOKUP($B6592,Load!$A$2:$P$8785,H$1)</f>
        <v>0.82819259311363558</v>
      </c>
      <c r="I6592" s="15">
        <f>VLOOKUP($B6592,Load!$A$2:$P$8785,I$1)</f>
        <v>0.81169767523652092</v>
      </c>
      <c r="J6592" s="15">
        <f>VLOOKUP($B6592,Load!$A$2:$P$8785,J$1)</f>
        <v>0.82099021396583183</v>
      </c>
      <c r="K6592" s="15">
        <f>VLOOKUP($B6592,Load!$A$2:$P$8785,K$1)</f>
        <v>0.49430780521940981</v>
      </c>
      <c r="L6592" s="15">
        <f>VLOOKUP($B6592,Load!$A$2:$P$8785,L$1)</f>
        <v>0.55364917433083438</v>
      </c>
      <c r="M6592" s="15">
        <f>VLOOKUP($B6592,Load!$A$2:$P$8785,M$1)</f>
        <v>0.57067779581111366</v>
      </c>
      <c r="N6592" s="15">
        <f>VLOOKUP($B6592,Load!$A$2:$P$8785,N$1)</f>
        <v>0.56624614074310653</v>
      </c>
      <c r="O6592" s="15">
        <f>VLOOKUP($B6592,Load!$A$2:$P$8785,O$1)</f>
        <v>0.47925280199252801</v>
      </c>
      <c r="P6592" s="15">
        <f>VLOOKUP($B6592,Load!$A$2:$P$8785,P$1)</f>
        <v>0.46030821474527372</v>
      </c>
    </row>
    <row r="6593" spans="1:16" x14ac:dyDescent="0.25">
      <c r="A6593" s="15">
        <v>6591</v>
      </c>
      <c r="B6593" s="15">
        <v>1847</v>
      </c>
      <c r="C6593" s="15">
        <v>103592181905.25101</v>
      </c>
      <c r="D6593" s="15">
        <f>VLOOKUP($B6593,Load!$A$2:$P$8785,D$1)</f>
        <v>0.65854759436958776</v>
      </c>
      <c r="E6593" s="15">
        <f>VLOOKUP($B6593,Load!$A$2:$P$8785,E$1)</f>
        <v>0.48259912270221372</v>
      </c>
      <c r="F6593" s="15">
        <f>VLOOKUP($B6593,Load!$A$2:$P$8785,F$1)</f>
        <v>0.65854759436958776</v>
      </c>
      <c r="G6593" s="15">
        <f>VLOOKUP($B6593,Load!$A$2:$P$8785,G$1)</f>
        <v>0.70737904978434585</v>
      </c>
      <c r="H6593" s="15">
        <f>VLOOKUP($B6593,Load!$A$2:$P$8785,H$1)</f>
        <v>0.7248619561776809</v>
      </c>
      <c r="I6593" s="15">
        <f>VLOOKUP($B6593,Load!$A$2:$P$8785,I$1)</f>
        <v>0.68824956916259272</v>
      </c>
      <c r="J6593" s="15">
        <f>VLOOKUP($B6593,Load!$A$2:$P$8785,J$1)</f>
        <v>0.62406700945430416</v>
      </c>
      <c r="K6593" s="15">
        <f>VLOOKUP($B6593,Load!$A$2:$P$8785,K$1)</f>
        <v>0.4400484732628992</v>
      </c>
      <c r="L6593" s="15">
        <f>VLOOKUP($B6593,Load!$A$2:$P$8785,L$1)</f>
        <v>0.45356416003297523</v>
      </c>
      <c r="M6593" s="15">
        <f>VLOOKUP($B6593,Load!$A$2:$P$8785,M$1)</f>
        <v>0.48754411726820723</v>
      </c>
      <c r="N6593" s="15">
        <f>VLOOKUP($B6593,Load!$A$2:$P$8785,N$1)</f>
        <v>0.51064622591291386</v>
      </c>
      <c r="O6593" s="15">
        <f>VLOOKUP($B6593,Load!$A$2:$P$8785,O$1)</f>
        <v>0.46749688667496886</v>
      </c>
      <c r="P6593" s="15">
        <f>VLOOKUP($B6593,Load!$A$2:$P$8785,P$1)</f>
        <v>0.42827230711832925</v>
      </c>
    </row>
    <row r="6594" spans="1:16" x14ac:dyDescent="0.25">
      <c r="A6594" s="15">
        <v>6592</v>
      </c>
      <c r="B6594" s="15">
        <v>702</v>
      </c>
      <c r="C6594" s="15">
        <v>103607413571.494</v>
      </c>
      <c r="D6594" s="15">
        <f>VLOOKUP($B6594,Load!$A$2:$P$8785,D$1)</f>
        <v>0.69915410077234275</v>
      </c>
      <c r="E6594" s="15">
        <f>VLOOKUP($B6594,Load!$A$2:$P$8785,E$1)</f>
        <v>0.5012886377989042</v>
      </c>
      <c r="F6594" s="15">
        <f>VLOOKUP($B6594,Load!$A$2:$P$8785,F$1)</f>
        <v>0.69915410077234275</v>
      </c>
      <c r="G6594" s="15">
        <f>VLOOKUP($B6594,Load!$A$2:$P$8785,G$1)</f>
        <v>0.65836370323314053</v>
      </c>
      <c r="H6594" s="15">
        <f>VLOOKUP($B6594,Load!$A$2:$P$8785,H$1)</f>
        <v>0.57060457918615692</v>
      </c>
      <c r="I6594" s="15">
        <f>VLOOKUP($B6594,Load!$A$2:$P$8785,I$1)</f>
        <v>0.57303133682692642</v>
      </c>
      <c r="J6594" s="15">
        <f>VLOOKUP($B6594,Load!$A$2:$P$8785,J$1)</f>
        <v>0.64301708409354785</v>
      </c>
      <c r="K6594" s="15">
        <f>VLOOKUP($B6594,Load!$A$2:$P$8785,K$1)</f>
        <v>0.57118230384543178</v>
      </c>
      <c r="L6594" s="15">
        <f>VLOOKUP($B6594,Load!$A$2:$P$8785,L$1)</f>
        <v>0.6381997578380606</v>
      </c>
      <c r="M6594" s="15">
        <f>VLOOKUP($B6594,Load!$A$2:$P$8785,M$1)</f>
        <v>0.58391941675039283</v>
      </c>
      <c r="N6594" s="15">
        <f>VLOOKUP($B6594,Load!$A$2:$P$8785,N$1)</f>
        <v>0.74025870328968379</v>
      </c>
      <c r="O6594" s="15">
        <f>VLOOKUP($B6594,Load!$A$2:$P$8785,O$1)</f>
        <v>0.59955168119551683</v>
      </c>
      <c r="P6594" s="15">
        <f>VLOOKUP($B6594,Load!$A$2:$P$8785,P$1)</f>
        <v>0.62823499851526987</v>
      </c>
    </row>
    <row r="6595" spans="1:16" x14ac:dyDescent="0.25">
      <c r="A6595" s="15">
        <v>6593</v>
      </c>
      <c r="B6595" s="15">
        <v>3787</v>
      </c>
      <c r="C6595" s="15">
        <v>103615982785.52499</v>
      </c>
      <c r="D6595" s="15">
        <f>VLOOKUP($B6595,Load!$A$2:$P$8785,D$1)</f>
        <v>0.54707613093048912</v>
      </c>
      <c r="E6595" s="15">
        <f>VLOOKUP($B6595,Load!$A$2:$P$8785,E$1)</f>
        <v>0.7547491850005974</v>
      </c>
      <c r="F6595" s="15">
        <f>VLOOKUP($B6595,Load!$A$2:$P$8785,F$1)</f>
        <v>0.54707613093048912</v>
      </c>
      <c r="G6595" s="15">
        <f>VLOOKUP($B6595,Load!$A$2:$P$8785,G$1)</f>
        <v>0.54486943729312243</v>
      </c>
      <c r="H6595" s="15">
        <f>VLOOKUP($B6595,Load!$A$2:$P$8785,H$1)</f>
        <v>0.58228115218232335</v>
      </c>
      <c r="I6595" s="15">
        <f>VLOOKUP($B6595,Load!$A$2:$P$8785,I$1)</f>
        <v>0.58520029543136498</v>
      </c>
      <c r="J6595" s="15">
        <f>VLOOKUP($B6595,Load!$A$2:$P$8785,J$1)</f>
        <v>0.57642229225410513</v>
      </c>
      <c r="K6595" s="15">
        <f>VLOOKUP($B6595,Load!$A$2:$P$8785,K$1)</f>
        <v>0.72967621908549385</v>
      </c>
      <c r="L6595" s="15">
        <f>VLOOKUP($B6595,Load!$A$2:$P$8785,L$1)</f>
        <v>0.71435195919313699</v>
      </c>
      <c r="M6595" s="15">
        <f>VLOOKUP($B6595,Load!$A$2:$P$8785,M$1)</f>
        <v>0.73411134296828706</v>
      </c>
      <c r="N6595" s="15">
        <f>VLOOKUP($B6595,Load!$A$2:$P$8785,N$1)</f>
        <v>0.51511764079633771</v>
      </c>
      <c r="O6595" s="15">
        <f>VLOOKUP($B6595,Load!$A$2:$P$8785,O$1)</f>
        <v>0.58787048567870481</v>
      </c>
      <c r="P6595" s="15">
        <f>VLOOKUP($B6595,Load!$A$2:$P$8785,P$1)</f>
        <v>0.49306364543121894</v>
      </c>
    </row>
    <row r="6596" spans="1:16" x14ac:dyDescent="0.25">
      <c r="A6596" s="15">
        <v>6594</v>
      </c>
      <c r="B6596" s="15">
        <v>5472</v>
      </c>
      <c r="C6596" s="15">
        <v>103619218572.681</v>
      </c>
      <c r="D6596" s="15">
        <f>VLOOKUP($B6596,Load!$A$2:$P$8785,D$1)</f>
        <v>0.54202748336621087</v>
      </c>
      <c r="E6596" s="15">
        <f>VLOOKUP($B6596,Load!$A$2:$P$8785,E$1)</f>
        <v>0.54696274044615889</v>
      </c>
      <c r="F6596" s="15">
        <f>VLOOKUP($B6596,Load!$A$2:$P$8785,F$1)</f>
        <v>0.54202748336621087</v>
      </c>
      <c r="G6596" s="15">
        <f>VLOOKUP($B6596,Load!$A$2:$P$8785,G$1)</f>
        <v>0.58425557524490956</v>
      </c>
      <c r="H6596" s="15">
        <f>VLOOKUP($B6596,Load!$A$2:$P$8785,H$1)</f>
        <v>0.65350121337882039</v>
      </c>
      <c r="I6596" s="15">
        <f>VLOOKUP($B6596,Load!$A$2:$P$8785,I$1)</f>
        <v>0.61087468786269472</v>
      </c>
      <c r="J6596" s="15">
        <f>VLOOKUP($B6596,Load!$A$2:$P$8785,J$1)</f>
        <v>0.53226073975783716</v>
      </c>
      <c r="K6596" s="15">
        <f>VLOOKUP($B6596,Load!$A$2:$P$8785,K$1)</f>
        <v>0.49867722610046256</v>
      </c>
      <c r="L6596" s="15">
        <f>VLOOKUP($B6596,Load!$A$2:$P$8785,L$1)</f>
        <v>0.47368421052631576</v>
      </c>
      <c r="M6596" s="15">
        <f>VLOOKUP($B6596,Load!$A$2:$P$8785,M$1)</f>
        <v>0.50787026302908522</v>
      </c>
      <c r="N6596" s="15">
        <f>VLOOKUP($B6596,Load!$A$2:$P$8785,N$1)</f>
        <v>0.57447035026083249</v>
      </c>
      <c r="O6596" s="15">
        <f>VLOOKUP($B6596,Load!$A$2:$P$8785,O$1)</f>
        <v>0.56615193026151933</v>
      </c>
      <c r="P6596" s="15">
        <f>VLOOKUP($B6596,Load!$A$2:$P$8785,P$1)</f>
        <v>0.52540030608282517</v>
      </c>
    </row>
    <row r="6597" spans="1:16" x14ac:dyDescent="0.25">
      <c r="A6597" s="15">
        <v>6595</v>
      </c>
      <c r="B6597" s="15">
        <v>4290</v>
      </c>
      <c r="C6597" s="15">
        <v>103623540739.702</v>
      </c>
      <c r="D6597" s="15">
        <f>VLOOKUP($B6597,Load!$A$2:$P$8785,D$1)</f>
        <v>0.64736366979838844</v>
      </c>
      <c r="E6597" s="15">
        <f>VLOOKUP($B6597,Load!$A$2:$P$8785,E$1)</f>
        <v>0.70414241581184178</v>
      </c>
      <c r="F6597" s="15">
        <f>VLOOKUP($B6597,Load!$A$2:$P$8785,F$1)</f>
        <v>0.64736366979838844</v>
      </c>
      <c r="G6597" s="15">
        <f>VLOOKUP($B6597,Load!$A$2:$P$8785,G$1)</f>
        <v>0.65279681701160186</v>
      </c>
      <c r="H6597" s="15">
        <f>VLOOKUP($B6597,Load!$A$2:$P$8785,H$1)</f>
        <v>0.63352442584321034</v>
      </c>
      <c r="I6597" s="15">
        <f>VLOOKUP($B6597,Load!$A$2:$P$8785,I$1)</f>
        <v>0.63707663630288747</v>
      </c>
      <c r="J6597" s="15">
        <f>VLOOKUP($B6597,Load!$A$2:$P$8785,J$1)</f>
        <v>0.60880743075136834</v>
      </c>
      <c r="K6597" s="15">
        <f>VLOOKUP($B6597,Load!$A$2:$P$8785,K$1)</f>
        <v>0.69791257744627833</v>
      </c>
      <c r="L6597" s="15">
        <f>VLOOKUP($B6597,Load!$A$2:$P$8785,L$1)</f>
        <v>0.64067290104850971</v>
      </c>
      <c r="M6597" s="15">
        <f>VLOOKUP($B6597,Load!$A$2:$P$8785,M$1)</f>
        <v>0.64796352113764588</v>
      </c>
      <c r="N6597" s="15">
        <f>VLOOKUP($B6597,Load!$A$2:$P$8785,N$1)</f>
        <v>0.5781432982007878</v>
      </c>
      <c r="O6597" s="15">
        <f>VLOOKUP($B6597,Load!$A$2:$P$8785,O$1)</f>
        <v>0.60009962640099623</v>
      </c>
      <c r="P6597" s="15">
        <f>VLOOKUP($B6597,Load!$A$2:$P$8785,P$1)</f>
        <v>0.54279829750946051</v>
      </c>
    </row>
    <row r="6598" spans="1:16" x14ac:dyDescent="0.25">
      <c r="A6598" s="15">
        <v>6596</v>
      </c>
      <c r="B6598" s="15">
        <v>4834</v>
      </c>
      <c r="C6598" s="15">
        <v>103633658523.155</v>
      </c>
      <c r="D6598" s="15">
        <f>VLOOKUP($B6598,Load!$A$2:$P$8785,D$1)</f>
        <v>0.79099936473971044</v>
      </c>
      <c r="E6598" s="15">
        <f>VLOOKUP($B6598,Load!$A$2:$P$8785,E$1)</f>
        <v>0.66867500725392137</v>
      </c>
      <c r="F6598" s="15">
        <f>VLOOKUP($B6598,Load!$A$2:$P$8785,F$1)</f>
        <v>0.79099936473971044</v>
      </c>
      <c r="G6598" s="15">
        <f>VLOOKUP($B6598,Load!$A$2:$P$8785,G$1)</f>
        <v>0.74646427496740109</v>
      </c>
      <c r="H6598" s="15">
        <f>VLOOKUP($B6598,Load!$A$2:$P$8785,H$1)</f>
        <v>0.75936411915731716</v>
      </c>
      <c r="I6598" s="15">
        <f>VLOOKUP($B6598,Load!$A$2:$P$8785,I$1)</f>
        <v>0.80631660394611893</v>
      </c>
      <c r="J6598" s="15">
        <f>VLOOKUP($B6598,Load!$A$2:$P$8785,J$1)</f>
        <v>0.79760325095372364</v>
      </c>
      <c r="K6598" s="15">
        <f>VLOOKUP($B6598,Load!$A$2:$P$8785,K$1)</f>
        <v>0.72542627455665742</v>
      </c>
      <c r="L6598" s="15">
        <f>VLOOKUP($B6598,Load!$A$2:$P$8785,L$1)</f>
        <v>0.7823891593889275</v>
      </c>
      <c r="M6598" s="15">
        <f>VLOOKUP($B6598,Load!$A$2:$P$8785,M$1)</f>
        <v>0.72607362753432769</v>
      </c>
      <c r="N6598" s="15">
        <f>VLOOKUP($B6598,Load!$A$2:$P$8785,N$1)</f>
        <v>0.80003726179069523</v>
      </c>
      <c r="O6598" s="15">
        <f>VLOOKUP($B6598,Load!$A$2:$P$8785,O$1)</f>
        <v>0.98087173100871727</v>
      </c>
      <c r="P6598" s="15">
        <f>VLOOKUP($B6598,Load!$A$2:$P$8785,P$1)</f>
        <v>0.95200134006411008</v>
      </c>
    </row>
    <row r="6599" spans="1:16" x14ac:dyDescent="0.25">
      <c r="A6599" s="15">
        <v>6597</v>
      </c>
      <c r="B6599" s="15">
        <v>5425</v>
      </c>
      <c r="C6599" s="15">
        <v>103634816429.463</v>
      </c>
      <c r="D6599" s="15">
        <f>VLOOKUP($B6599,Load!$A$2:$P$8785,D$1)</f>
        <v>0.53167942759704434</v>
      </c>
      <c r="E6599" s="15">
        <f>VLOOKUP($B6599,Load!$A$2:$P$8785,E$1)</f>
        <v>0.52108757616617452</v>
      </c>
      <c r="F6599" s="15">
        <f>VLOOKUP($B6599,Load!$A$2:$P$8785,F$1)</f>
        <v>0.53167942759704434</v>
      </c>
      <c r="G6599" s="15">
        <f>VLOOKUP($B6599,Load!$A$2:$P$8785,G$1)</f>
        <v>0.56700324317095185</v>
      </c>
      <c r="H6599" s="15">
        <f>VLOOKUP($B6599,Load!$A$2:$P$8785,H$1)</f>
        <v>0.64963246931382546</v>
      </c>
      <c r="I6599" s="15">
        <f>VLOOKUP($B6599,Load!$A$2:$P$8785,I$1)</f>
        <v>0.59842436605352933</v>
      </c>
      <c r="J6599" s="15">
        <f>VLOOKUP($B6599,Load!$A$2:$P$8785,J$1)</f>
        <v>0.58794990877425779</v>
      </c>
      <c r="K6599" s="15">
        <f>VLOOKUP($B6599,Load!$A$2:$P$8785,K$1)</f>
        <v>0.48568843980952053</v>
      </c>
      <c r="L6599" s="15">
        <f>VLOOKUP($B6599,Load!$A$2:$P$8785,L$1)</f>
        <v>0.45830435118633589</v>
      </c>
      <c r="M6599" s="15">
        <f>VLOOKUP($B6599,Load!$A$2:$P$8785,M$1)</f>
        <v>0.48388592626941807</v>
      </c>
      <c r="N6599" s="15">
        <f>VLOOKUP($B6599,Load!$A$2:$P$8785,N$1)</f>
        <v>0.54729585861811991</v>
      </c>
      <c r="O6599" s="15">
        <f>VLOOKUP($B6599,Load!$A$2:$P$8785,O$1)</f>
        <v>0.54801992528019927</v>
      </c>
      <c r="P6599" s="15">
        <f>VLOOKUP($B6599,Load!$A$2:$P$8785,P$1)</f>
        <v>0.51265827603797864</v>
      </c>
    </row>
    <row r="6600" spans="1:16" x14ac:dyDescent="0.25">
      <c r="A6600" s="15">
        <v>6598</v>
      </c>
      <c r="B6600" s="15">
        <v>5140</v>
      </c>
      <c r="C6600" s="15">
        <v>103636485217.938</v>
      </c>
      <c r="D6600" s="15">
        <f>VLOOKUP($B6600,Load!$A$2:$P$8785,D$1)</f>
        <v>0.56944398007288777</v>
      </c>
      <c r="E6600" s="15">
        <f>VLOOKUP($B6600,Load!$A$2:$P$8785,E$1)</f>
        <v>0.54924985918858493</v>
      </c>
      <c r="F6600" s="15">
        <f>VLOOKUP($B6600,Load!$A$2:$P$8785,F$1)</f>
        <v>0.56944398007288777</v>
      </c>
      <c r="G6600" s="15">
        <f>VLOOKUP($B6600,Load!$A$2:$P$8785,G$1)</f>
        <v>0.56544852719917083</v>
      </c>
      <c r="H6600" s="15">
        <f>VLOOKUP($B6600,Load!$A$2:$P$8785,H$1)</f>
        <v>0.59585692681039637</v>
      </c>
      <c r="I6600" s="15">
        <f>VLOOKUP($B6600,Load!$A$2:$P$8785,I$1)</f>
        <v>0.58396933141068474</v>
      </c>
      <c r="J6600" s="15">
        <f>VLOOKUP($B6600,Load!$A$2:$P$8785,J$1)</f>
        <v>0.54084425277823855</v>
      </c>
      <c r="K6600" s="15">
        <f>VLOOKUP($B6600,Load!$A$2:$P$8785,K$1)</f>
        <v>0.54639949478571059</v>
      </c>
      <c r="L6600" s="15">
        <f>VLOOKUP($B6600,Load!$A$2:$P$8785,L$1)</f>
        <v>0.55006826905737172</v>
      </c>
      <c r="M6600" s="15">
        <f>VLOOKUP($B6600,Load!$A$2:$P$8785,M$1)</f>
        <v>0.55473117448540588</v>
      </c>
      <c r="N6600" s="15">
        <f>VLOOKUP($B6600,Load!$A$2:$P$8785,N$1)</f>
        <v>0.72913339721068882</v>
      </c>
      <c r="O6600" s="15">
        <f>VLOOKUP($B6600,Load!$A$2:$P$8785,O$1)</f>
        <v>0.7833125778331258</v>
      </c>
      <c r="P6600" s="15">
        <f>VLOOKUP($B6600,Load!$A$2:$P$8785,P$1)</f>
        <v>0.69055940062587096</v>
      </c>
    </row>
    <row r="6601" spans="1:16" x14ac:dyDescent="0.25">
      <c r="A6601" s="15">
        <v>6599</v>
      </c>
      <c r="B6601" s="15">
        <v>5528</v>
      </c>
      <c r="C6601" s="15">
        <v>103636811028.101</v>
      </c>
      <c r="D6601" s="15">
        <f>VLOOKUP($B6601,Load!$A$2:$P$8785,D$1)</f>
        <v>0.67551573105085427</v>
      </c>
      <c r="E6601" s="15">
        <f>VLOOKUP($B6601,Load!$A$2:$P$8785,E$1)</f>
        <v>0.56961204321630343</v>
      </c>
      <c r="F6601" s="15">
        <f>VLOOKUP($B6601,Load!$A$2:$P$8785,F$1)</f>
        <v>0.67551573105085427</v>
      </c>
      <c r="G6601" s="15">
        <f>VLOOKUP($B6601,Load!$A$2:$P$8785,G$1)</f>
        <v>0.63457487712728611</v>
      </c>
      <c r="H6601" s="15">
        <f>VLOOKUP($B6601,Load!$A$2:$P$8785,H$1)</f>
        <v>0.59343016916962688</v>
      </c>
      <c r="I6601" s="15">
        <f>VLOOKUP($B6601,Load!$A$2:$P$8785,I$1)</f>
        <v>0.66109801990644679</v>
      </c>
      <c r="J6601" s="15">
        <f>VLOOKUP($B6601,Load!$A$2:$P$8785,J$1)</f>
        <v>0.62949908774257757</v>
      </c>
      <c r="K6601" s="15">
        <f>VLOOKUP($B6601,Load!$A$2:$P$8785,K$1)</f>
        <v>0.59350731365956066</v>
      </c>
      <c r="L6601" s="15">
        <f>VLOOKUP($B6601,Load!$A$2:$P$8785,L$1)</f>
        <v>0.61406084962774043</v>
      </c>
      <c r="M6601" s="15">
        <f>VLOOKUP($B6601,Load!$A$2:$P$8785,M$1)</f>
        <v>0.58170389262436561</v>
      </c>
      <c r="N6601" s="15">
        <f>VLOOKUP($B6601,Load!$A$2:$P$8785,N$1)</f>
        <v>0.79125412541254125</v>
      </c>
      <c r="O6601" s="15">
        <f>VLOOKUP($B6601,Load!$A$2:$P$8785,O$1)</f>
        <v>0.83885429638854292</v>
      </c>
      <c r="P6601" s="15">
        <f>VLOOKUP($B6601,Load!$A$2:$P$8785,P$1)</f>
        <v>0.84447261624675474</v>
      </c>
    </row>
    <row r="6602" spans="1:16" x14ac:dyDescent="0.25">
      <c r="A6602" s="15">
        <v>6600</v>
      </c>
      <c r="B6602" s="15">
        <v>5126</v>
      </c>
      <c r="C6602" s="15">
        <v>103644067647.386</v>
      </c>
      <c r="D6602" s="15">
        <f>VLOOKUP($B6602,Load!$A$2:$P$8785,D$1)</f>
        <v>0.79051456083453142</v>
      </c>
      <c r="E6602" s="15">
        <f>VLOOKUP($B6602,Load!$A$2:$P$8785,E$1)</f>
        <v>0.85461434740309616</v>
      </c>
      <c r="F6602" s="15">
        <f>VLOOKUP($B6602,Load!$A$2:$P$8785,F$1)</f>
        <v>0.79051456083453142</v>
      </c>
      <c r="G6602" s="15">
        <f>VLOOKUP($B6602,Load!$A$2:$P$8785,G$1)</f>
        <v>0.77665585609682708</v>
      </c>
      <c r="H6602" s="15">
        <f>VLOOKUP($B6602,Load!$A$2:$P$8785,H$1)</f>
        <v>0.77255301937889076</v>
      </c>
      <c r="I6602" s="15">
        <f>VLOOKUP($B6602,Load!$A$2:$P$8785,I$1)</f>
        <v>0.78109942672247035</v>
      </c>
      <c r="J6602" s="15">
        <f>VLOOKUP($B6602,Load!$A$2:$P$8785,J$1)</f>
        <v>0.78989052910930502</v>
      </c>
      <c r="K6602" s="15">
        <f>VLOOKUP($B6602,Load!$A$2:$P$8785,K$1)</f>
        <v>0.88185495570840944</v>
      </c>
      <c r="L6602" s="15">
        <f>VLOOKUP($B6602,Load!$A$2:$P$8785,L$1)</f>
        <v>0.82932735657057477</v>
      </c>
      <c r="M6602" s="15">
        <f>VLOOKUP($B6602,Load!$A$2:$P$8785,M$1)</f>
        <v>0.80031944766468299</v>
      </c>
      <c r="N6602" s="15">
        <f>VLOOKUP($B6602,Load!$A$2:$P$8785,N$1)</f>
        <v>0.72846800809113166</v>
      </c>
      <c r="O6602" s="15">
        <f>VLOOKUP($B6602,Load!$A$2:$P$8785,O$1)</f>
        <v>0.83462017434620173</v>
      </c>
      <c r="P6602" s="15">
        <f>VLOOKUP($B6602,Load!$A$2:$P$8785,P$1)</f>
        <v>0.64762405110517218</v>
      </c>
    </row>
    <row r="6603" spans="1:16" x14ac:dyDescent="0.25">
      <c r="A6603" s="15">
        <v>6601</v>
      </c>
      <c r="B6603" s="15">
        <v>8543</v>
      </c>
      <c r="C6603" s="15">
        <v>103651557731.849</v>
      </c>
      <c r="D6603" s="15">
        <f>VLOOKUP($B6603,Load!$A$2:$P$8785,D$1)</f>
        <v>0.7373867397773245</v>
      </c>
      <c r="E6603" s="15">
        <f>VLOOKUP($B6603,Load!$A$2:$P$8785,E$1)</f>
        <v>0.51576234446739144</v>
      </c>
      <c r="F6603" s="15">
        <f>VLOOKUP($B6603,Load!$A$2:$P$8785,F$1)</f>
        <v>0.7373867397773245</v>
      </c>
      <c r="G6603" s="15">
        <f>VLOOKUP($B6603,Load!$A$2:$P$8785,G$1)</f>
        <v>0.78971212678457992</v>
      </c>
      <c r="H6603" s="15">
        <f>VLOOKUP($B6603,Load!$A$2:$P$8785,H$1)</f>
        <v>0.806562796750255</v>
      </c>
      <c r="I6603" s="15">
        <f>VLOOKUP($B6603,Load!$A$2:$P$8785,I$1)</f>
        <v>0.77051313614462069</v>
      </c>
      <c r="J6603" s="15">
        <f>VLOOKUP($B6603,Load!$A$2:$P$8785,J$1)</f>
        <v>0.70911428097528617</v>
      </c>
      <c r="K6603" s="15">
        <f>VLOOKUP($B6603,Load!$A$2:$P$8785,K$1)</f>
        <v>0.4764375565379167</v>
      </c>
      <c r="L6603" s="15">
        <f>VLOOKUP($B6603,Load!$A$2:$P$8785,L$1)</f>
        <v>0.55151093593013367</v>
      </c>
      <c r="M6603" s="15">
        <f>VLOOKUP($B6603,Load!$A$2:$P$8785,M$1)</f>
        <v>0.58922636988948141</v>
      </c>
      <c r="N6603" s="15">
        <f>VLOOKUP($B6603,Load!$A$2:$P$8785,N$1)</f>
        <v>0.63007026509102526</v>
      </c>
      <c r="O6603" s="15">
        <f>VLOOKUP($B6603,Load!$A$2:$P$8785,O$1)</f>
        <v>0.55579078455790787</v>
      </c>
      <c r="P6603" s="15">
        <f>VLOOKUP($B6603,Load!$A$2:$P$8785,P$1)</f>
        <v>0.44547994852935585</v>
      </c>
    </row>
    <row r="6604" spans="1:16" x14ac:dyDescent="0.25">
      <c r="A6604" s="15">
        <v>6602</v>
      </c>
      <c r="B6604" s="15">
        <v>1122</v>
      </c>
      <c r="C6604" s="15">
        <v>103654883158.53101</v>
      </c>
      <c r="D6604" s="15">
        <f>VLOOKUP($B6604,Load!$A$2:$P$8785,D$1)</f>
        <v>0.74297034337490386</v>
      </c>
      <c r="E6604" s="15">
        <f>VLOOKUP($B6604,Load!$A$2:$P$8785,E$1)</f>
        <v>0.47961221389680658</v>
      </c>
      <c r="F6604" s="15">
        <f>VLOOKUP($B6604,Load!$A$2:$P$8785,F$1)</f>
        <v>0.74297034337490386</v>
      </c>
      <c r="G6604" s="15">
        <f>VLOOKUP($B6604,Load!$A$2:$P$8785,G$1)</f>
        <v>0.70105988164097766</v>
      </c>
      <c r="H6604" s="15">
        <f>VLOOKUP($B6604,Load!$A$2:$P$8785,H$1)</f>
        <v>0.67966799141842227</v>
      </c>
      <c r="I6604" s="15">
        <f>VLOOKUP($B6604,Load!$A$2:$P$8785,I$1)</f>
        <v>0.69412302606126686</v>
      </c>
      <c r="J6604" s="15">
        <f>VLOOKUP($B6604,Load!$A$2:$P$8785,J$1)</f>
        <v>0.77131365068833968</v>
      </c>
      <c r="K6604" s="15">
        <f>VLOOKUP($B6604,Load!$A$2:$P$8785,K$1)</f>
        <v>0.51448224069364556</v>
      </c>
      <c r="L6604" s="15">
        <f>VLOOKUP($B6604,Load!$A$2:$P$8785,L$1)</f>
        <v>0.58541360744003912</v>
      </c>
      <c r="M6604" s="15">
        <f>VLOOKUP($B6604,Load!$A$2:$P$8785,M$1)</f>
        <v>0.55591622227374604</v>
      </c>
      <c r="N6604" s="15">
        <f>VLOOKUP($B6604,Load!$A$2:$P$8785,N$1)</f>
        <v>0.61170552539124878</v>
      </c>
      <c r="O6604" s="15">
        <f>VLOOKUP($B6604,Load!$A$2:$P$8785,O$1)</f>
        <v>0.5261519302615193</v>
      </c>
      <c r="P6604" s="15">
        <f>VLOOKUP($B6604,Load!$A$2:$P$8785,P$1)</f>
        <v>0.4890662951034363</v>
      </c>
    </row>
    <row r="6605" spans="1:16" x14ac:dyDescent="0.25">
      <c r="A6605" s="15">
        <v>6603</v>
      </c>
      <c r="B6605" s="15">
        <v>4901</v>
      </c>
      <c r="C6605" s="15">
        <v>103657266510.92</v>
      </c>
      <c r="D6605" s="15">
        <f>VLOOKUP($B6605,Load!$A$2:$P$8785,D$1)</f>
        <v>0.62491223377578653</v>
      </c>
      <c r="E6605" s="15">
        <f>VLOOKUP($B6605,Load!$A$2:$P$8785,E$1)</f>
        <v>0.53134547440645852</v>
      </c>
      <c r="F6605" s="15">
        <f>VLOOKUP($B6605,Load!$A$2:$P$8785,F$1)</f>
        <v>0.62491223377578653</v>
      </c>
      <c r="G6605" s="15">
        <f>VLOOKUP($B6605,Load!$A$2:$P$8785,G$1)</f>
        <v>0.59933464843358186</v>
      </c>
      <c r="H6605" s="15">
        <f>VLOOKUP($B6605,Load!$A$2:$P$8785,H$1)</f>
        <v>0.62659585692681041</v>
      </c>
      <c r="I6605" s="15">
        <f>VLOOKUP($B6605,Load!$A$2:$P$8785,I$1)</f>
        <v>0.62786199134808141</v>
      </c>
      <c r="J6605" s="15">
        <f>VLOOKUP($B6605,Load!$A$2:$P$8785,J$1)</f>
        <v>0.56340189086083925</v>
      </c>
      <c r="K6605" s="15">
        <f>VLOOKUP($B6605,Load!$A$2:$P$8785,K$1)</f>
        <v>0.54643363088634389</v>
      </c>
      <c r="L6605" s="15">
        <f>VLOOKUP($B6605,Load!$A$2:$P$8785,L$1)</f>
        <v>0.56712265244609317</v>
      </c>
      <c r="M6605" s="15">
        <f>VLOOKUP($B6605,Load!$A$2:$P$8785,M$1)</f>
        <v>0.55666331761856913</v>
      </c>
      <c r="N6605" s="15">
        <f>VLOOKUP($B6605,Load!$A$2:$P$8785,N$1)</f>
        <v>0.78018205046311084</v>
      </c>
      <c r="O6605" s="15">
        <f>VLOOKUP($B6605,Load!$A$2:$P$8785,O$1)</f>
        <v>0.8054047322540473</v>
      </c>
      <c r="P6605" s="15">
        <f>VLOOKUP($B6605,Load!$A$2:$P$8785,P$1)</f>
        <v>0.76944806109474118</v>
      </c>
    </row>
    <row r="6606" spans="1:16" x14ac:dyDescent="0.25">
      <c r="A6606" s="15">
        <v>6604</v>
      </c>
      <c r="B6606" s="15">
        <v>882</v>
      </c>
      <c r="C6606" s="15">
        <v>103660326800.519</v>
      </c>
      <c r="D6606" s="15">
        <f>VLOOKUP($B6606,Load!$A$2:$P$8785,D$1)</f>
        <v>0.77536861814169644</v>
      </c>
      <c r="E6606" s="15">
        <f>VLOOKUP($B6606,Load!$A$2:$P$8785,E$1)</f>
        <v>0.52564474560071006</v>
      </c>
      <c r="F6606" s="15">
        <f>VLOOKUP($B6606,Load!$A$2:$P$8785,F$1)</f>
        <v>0.77536861814169644</v>
      </c>
      <c r="G6606" s="15">
        <f>VLOOKUP($B6606,Load!$A$2:$P$8785,G$1)</f>
        <v>0.74872112073288977</v>
      </c>
      <c r="H6606" s="15">
        <f>VLOOKUP($B6606,Load!$A$2:$P$8785,H$1)</f>
        <v>0.74526078852038125</v>
      </c>
      <c r="I6606" s="15">
        <f>VLOOKUP($B6606,Load!$A$2:$P$8785,I$1)</f>
        <v>0.75334998065627967</v>
      </c>
      <c r="J6606" s="15">
        <f>VLOOKUP($B6606,Load!$A$2:$P$8785,J$1)</f>
        <v>0.80859180626969651</v>
      </c>
      <c r="K6606" s="15">
        <f>VLOOKUP($B6606,Load!$A$2:$P$8785,K$1)</f>
        <v>0.57374251139292354</v>
      </c>
      <c r="L6606" s="15">
        <f>VLOOKUP($B6606,Load!$A$2:$P$8785,L$1)</f>
        <v>0.63755571012700618</v>
      </c>
      <c r="M6606" s="15">
        <f>VLOOKUP($B6606,Load!$A$2:$P$8785,M$1)</f>
        <v>0.61295308756472677</v>
      </c>
      <c r="N6606" s="15">
        <f>VLOOKUP($B6606,Load!$A$2:$P$8785,N$1)</f>
        <v>0.62195251783242844</v>
      </c>
      <c r="O6606" s="15">
        <f>VLOOKUP($B6606,Load!$A$2:$P$8785,O$1)</f>
        <v>0.56642590286425898</v>
      </c>
      <c r="P6606" s="15">
        <f>VLOOKUP($B6606,Load!$A$2:$P$8785,P$1)</f>
        <v>0.52233947783183732</v>
      </c>
    </row>
    <row r="6607" spans="1:16" x14ac:dyDescent="0.25">
      <c r="A6607" s="15">
        <v>6605</v>
      </c>
      <c r="B6607" s="15">
        <v>1074</v>
      </c>
      <c r="C6607" s="15">
        <v>103664104515.40601</v>
      </c>
      <c r="D6607" s="15">
        <f>VLOOKUP($B6607,Load!$A$2:$P$8785,D$1)</f>
        <v>0.64721321341402249</v>
      </c>
      <c r="E6607" s="15">
        <f>VLOOKUP($B6607,Load!$A$2:$P$8785,E$1)</f>
        <v>0.56819539504002459</v>
      </c>
      <c r="F6607" s="15">
        <f>VLOOKUP($B6607,Load!$A$2:$P$8785,F$1)</f>
        <v>0.64721321341402249</v>
      </c>
      <c r="G6607" s="15">
        <f>VLOOKUP($B6607,Load!$A$2:$P$8785,G$1)</f>
        <v>0.61367815707646522</v>
      </c>
      <c r="H6607" s="15">
        <f>VLOOKUP($B6607,Load!$A$2:$P$8785,H$1)</f>
        <v>0.61421587591882676</v>
      </c>
      <c r="I6607" s="15">
        <f>VLOOKUP($B6607,Load!$A$2:$P$8785,I$1)</f>
        <v>0.62540006330672104</v>
      </c>
      <c r="J6607" s="15">
        <f>VLOOKUP($B6607,Load!$A$2:$P$8785,J$1)</f>
        <v>0.66843589318294905</v>
      </c>
      <c r="K6607" s="15">
        <f>VLOOKUP($B6607,Load!$A$2:$P$8785,K$1)</f>
        <v>0.60169997781153461</v>
      </c>
      <c r="L6607" s="15">
        <f>VLOOKUP($B6607,Load!$A$2:$P$8785,L$1)</f>
        <v>0.57116727207151508</v>
      </c>
      <c r="M6607" s="15">
        <f>VLOOKUP($B6607,Load!$A$2:$P$8785,M$1)</f>
        <v>0.54481283973516759</v>
      </c>
      <c r="N6607" s="15">
        <f>VLOOKUP($B6607,Load!$A$2:$P$8785,N$1)</f>
        <v>0.5993292877674864</v>
      </c>
      <c r="O6607" s="15">
        <f>VLOOKUP($B6607,Load!$A$2:$P$8785,O$1)</f>
        <v>0.54510585305105852</v>
      </c>
      <c r="P6607" s="15">
        <f>VLOOKUP($B6607,Load!$A$2:$P$8785,P$1)</f>
        <v>0.47759199616254366</v>
      </c>
    </row>
    <row r="6608" spans="1:16" x14ac:dyDescent="0.25">
      <c r="A6608" s="15">
        <v>6606</v>
      </c>
      <c r="B6608" s="15">
        <v>777</v>
      </c>
      <c r="C6608" s="15">
        <v>103674973164.17799</v>
      </c>
      <c r="D6608" s="15">
        <f>VLOOKUP($B6608,Load!$A$2:$P$8785,D$1)</f>
        <v>0.8149720819820121</v>
      </c>
      <c r="E6608" s="15">
        <f>VLOOKUP($B6608,Load!$A$2:$P$8785,E$1)</f>
        <v>0.594241239823175</v>
      </c>
      <c r="F6608" s="15">
        <f>VLOOKUP($B6608,Load!$A$2:$P$8785,F$1)</f>
        <v>0.8149720819820121</v>
      </c>
      <c r="G6608" s="15">
        <f>VLOOKUP($B6608,Load!$A$2:$P$8785,G$1)</f>
        <v>0.82513624661473139</v>
      </c>
      <c r="H6608" s="15">
        <f>VLOOKUP($B6608,Load!$A$2:$P$8785,H$1)</f>
        <v>0.65842506946154111</v>
      </c>
      <c r="I6608" s="15">
        <f>VLOOKUP($B6608,Load!$A$2:$P$8785,I$1)</f>
        <v>0.70910561671297434</v>
      </c>
      <c r="J6608" s="15">
        <f>VLOOKUP($B6608,Load!$A$2:$P$8785,J$1)</f>
        <v>0.75667606568253443</v>
      </c>
      <c r="K6608" s="15">
        <f>VLOOKUP($B6608,Load!$A$2:$P$8785,K$1)</f>
        <v>0.5843247025892232</v>
      </c>
      <c r="L6608" s="15">
        <f>VLOOKUP($B6608,Load!$A$2:$P$8785,L$1)</f>
        <v>0.62446866063838014</v>
      </c>
      <c r="M6608" s="15">
        <f>VLOOKUP($B6608,Load!$A$2:$P$8785,M$1)</f>
        <v>0.6225107555967746</v>
      </c>
      <c r="N6608" s="15">
        <f>VLOOKUP($B6608,Load!$A$2:$P$8785,N$1)</f>
        <v>0.7564675822420952</v>
      </c>
      <c r="O6608" s="15">
        <f>VLOOKUP($B6608,Load!$A$2:$P$8785,O$1)</f>
        <v>0.59148194271481946</v>
      </c>
      <c r="P6608" s="15">
        <f>VLOOKUP($B6608,Load!$A$2:$P$8785,P$1)</f>
        <v>0.65646009882972811</v>
      </c>
    </row>
    <row r="6609" spans="1:16" x14ac:dyDescent="0.25">
      <c r="A6609" s="15">
        <v>6607</v>
      </c>
      <c r="B6609" s="15">
        <v>8710</v>
      </c>
      <c r="C6609" s="15">
        <v>103675615108.392</v>
      </c>
      <c r="D6609" s="15">
        <f>VLOOKUP($B6609,Load!$A$2:$P$8785,D$1)</f>
        <v>0.76898258049416568</v>
      </c>
      <c r="E6609" s="15">
        <f>VLOOKUP($B6609,Load!$A$2:$P$8785,E$1)</f>
        <v>0.51680349553670479</v>
      </c>
      <c r="F6609" s="15">
        <f>VLOOKUP($B6609,Load!$A$2:$P$8785,F$1)</f>
        <v>0.76898258049416568</v>
      </c>
      <c r="G6609" s="15">
        <f>VLOOKUP($B6609,Load!$A$2:$P$8785,G$1)</f>
        <v>0.80109665986826706</v>
      </c>
      <c r="H6609" s="15">
        <f>VLOOKUP($B6609,Load!$A$2:$P$8785,H$1)</f>
        <v>0.80737171596384483</v>
      </c>
      <c r="I6609" s="15">
        <f>VLOOKUP($B6609,Load!$A$2:$P$8785,I$1)</f>
        <v>0.78043118911124398</v>
      </c>
      <c r="J6609" s="15">
        <f>VLOOKUP($B6609,Load!$A$2:$P$8785,J$1)</f>
        <v>0.74129208824017245</v>
      </c>
      <c r="K6609" s="15">
        <f>VLOOKUP($B6609,Load!$A$2:$P$8785,K$1)</f>
        <v>0.48514226219938894</v>
      </c>
      <c r="L6609" s="15">
        <f>VLOOKUP($B6609,Load!$A$2:$P$8785,L$1)</f>
        <v>0.53559007651286805</v>
      </c>
      <c r="M6609" s="15">
        <f>VLOOKUP($B6609,Load!$A$2:$P$8785,M$1)</f>
        <v>0.56276888991936524</v>
      </c>
      <c r="N6609" s="15">
        <f>VLOOKUP($B6609,Load!$A$2:$P$8785,N$1)</f>
        <v>0.60081975939529442</v>
      </c>
      <c r="O6609" s="15">
        <f>VLOOKUP($B6609,Load!$A$2:$P$8785,O$1)</f>
        <v>0.49227895392278953</v>
      </c>
      <c r="P6609" s="15">
        <f>VLOOKUP($B6609,Load!$A$2:$P$8785,P$1)</f>
        <v>0.43829613894028346</v>
      </c>
    </row>
    <row r="6610" spans="1:16" x14ac:dyDescent="0.25">
      <c r="A6610" s="15">
        <v>6608</v>
      </c>
      <c r="B6610" s="15">
        <v>4524</v>
      </c>
      <c r="C6610" s="15">
        <v>103676824667.571</v>
      </c>
      <c r="D6610" s="15">
        <f>VLOOKUP($B6610,Load!$A$2:$P$8785,D$1)</f>
        <v>0.89170483800862621</v>
      </c>
      <c r="E6610" s="15">
        <f>VLOOKUP($B6610,Load!$A$2:$P$8785,E$1)</f>
        <v>0.76318080185700388</v>
      </c>
      <c r="F6610" s="15">
        <f>VLOOKUP($B6610,Load!$A$2:$P$8785,F$1)</f>
        <v>0.89170483800862621</v>
      </c>
      <c r="G6610" s="15">
        <f>VLOOKUP($B6610,Load!$A$2:$P$8785,G$1)</f>
        <v>0.86064395332508614</v>
      </c>
      <c r="H6610" s="15">
        <f>VLOOKUP($B6610,Load!$A$2:$P$8785,H$1)</f>
        <v>0.82604719867759291</v>
      </c>
      <c r="I6610" s="15">
        <f>VLOOKUP($B6610,Load!$A$2:$P$8785,I$1)</f>
        <v>0.84943551507051662</v>
      </c>
      <c r="J6610" s="15">
        <f>VLOOKUP($B6610,Load!$A$2:$P$8785,J$1)</f>
        <v>0.79706418974954385</v>
      </c>
      <c r="K6610" s="15">
        <f>VLOOKUP($B6610,Load!$A$2:$P$8785,K$1)</f>
        <v>0.79832391745890863</v>
      </c>
      <c r="L6610" s="15">
        <f>VLOOKUP($B6610,Load!$A$2:$P$8785,L$1)</f>
        <v>0.72810881830125973</v>
      </c>
      <c r="M6610" s="15">
        <f>VLOOKUP($B6610,Load!$A$2:$P$8785,M$1)</f>
        <v>0.69742638534662649</v>
      </c>
      <c r="N6610" s="15">
        <f>VLOOKUP($B6610,Load!$A$2:$P$8785,N$1)</f>
        <v>0.74009900990099009</v>
      </c>
      <c r="O6610" s="15">
        <f>VLOOKUP($B6610,Load!$A$2:$P$8785,O$1)</f>
        <v>0.88453300124532996</v>
      </c>
      <c r="P6610" s="15">
        <f>VLOOKUP($B6610,Load!$A$2:$P$8785,P$1)</f>
        <v>0.76780724396019406</v>
      </c>
    </row>
    <row r="6611" spans="1:16" x14ac:dyDescent="0.25">
      <c r="A6611" s="15">
        <v>6609</v>
      </c>
      <c r="B6611" s="15">
        <v>7003</v>
      </c>
      <c r="C6611" s="15">
        <v>103677170720.269</v>
      </c>
      <c r="D6611" s="15">
        <f>VLOOKUP($B6611,Load!$A$2:$P$8785,D$1)</f>
        <v>0.67330903741348758</v>
      </c>
      <c r="E6611" s="15">
        <f>VLOOKUP($B6611,Load!$A$2:$P$8785,E$1)</f>
        <v>0.76446090563074975</v>
      </c>
      <c r="F6611" s="15">
        <f>VLOOKUP($B6611,Load!$A$2:$P$8785,F$1)</f>
        <v>0.67330903741348758</v>
      </c>
      <c r="G6611" s="15">
        <f>VLOOKUP($B6611,Load!$A$2:$P$8785,G$1)</f>
        <v>0.66436524123173624</v>
      </c>
      <c r="H6611" s="15">
        <f>VLOOKUP($B6611,Load!$A$2:$P$8785,H$1)</f>
        <v>0.67959765061724053</v>
      </c>
      <c r="I6611" s="15">
        <f>VLOOKUP($B6611,Load!$A$2:$P$8785,I$1)</f>
        <v>0.71339640558505957</v>
      </c>
      <c r="J6611" s="15">
        <f>VLOOKUP($B6611,Load!$A$2:$P$8785,J$1)</f>
        <v>0.7134267706087245</v>
      </c>
      <c r="K6611" s="15">
        <f>VLOOKUP($B6611,Load!$A$2:$P$8785,K$1)</f>
        <v>0.76154226902660904</v>
      </c>
      <c r="L6611" s="15">
        <f>VLOOKUP($B6611,Load!$A$2:$P$8785,L$1)</f>
        <v>0.60378184815931168</v>
      </c>
      <c r="M6611" s="15">
        <f>VLOOKUP($B6611,Load!$A$2:$P$8785,M$1)</f>
        <v>0.59175103691681474</v>
      </c>
      <c r="N6611" s="15">
        <f>VLOOKUP($B6611,Load!$A$2:$P$8785,N$1)</f>
        <v>0.51804535292238907</v>
      </c>
      <c r="O6611" s="15">
        <f>VLOOKUP($B6611,Load!$A$2:$P$8785,O$1)</f>
        <v>0.45748443337484435</v>
      </c>
      <c r="P6611" s="15">
        <f>VLOOKUP($B6611,Load!$A$2:$P$8785,P$1)</f>
        <v>0.45098867798107167</v>
      </c>
    </row>
    <row r="6612" spans="1:16" x14ac:dyDescent="0.25">
      <c r="A6612" s="15">
        <v>6610</v>
      </c>
      <c r="B6612" s="15">
        <v>4417</v>
      </c>
      <c r="C6612" s="15">
        <v>103682671746.343</v>
      </c>
      <c r="D6612" s="15">
        <f>VLOOKUP($B6612,Load!$A$2:$P$8785,D$1)</f>
        <v>0.57033000100304254</v>
      </c>
      <c r="E6612" s="15">
        <f>VLOOKUP($B6612,Load!$A$2:$P$8785,E$1)</f>
        <v>0.5965112905152844</v>
      </c>
      <c r="F6612" s="15">
        <f>VLOOKUP($B6612,Load!$A$2:$P$8785,F$1)</f>
        <v>0.57033000100304254</v>
      </c>
      <c r="G6612" s="15">
        <f>VLOOKUP($B6612,Load!$A$2:$P$8785,G$1)</f>
        <v>0.61648667625129561</v>
      </c>
      <c r="H6612" s="15">
        <f>VLOOKUP($B6612,Load!$A$2:$P$8785,H$1)</f>
        <v>0.66345443674603455</v>
      </c>
      <c r="I6612" s="15">
        <f>VLOOKUP($B6612,Load!$A$2:$P$8785,I$1)</f>
        <v>0.60661906939120036</v>
      </c>
      <c r="J6612" s="15">
        <f>VLOOKUP($B6612,Load!$A$2:$P$8785,J$1)</f>
        <v>0.52865317631448006</v>
      </c>
      <c r="K6612" s="15">
        <f>VLOOKUP($B6612,Load!$A$2:$P$8785,K$1)</f>
        <v>0.5594565532779191</v>
      </c>
      <c r="L6612" s="15">
        <f>VLOOKUP($B6612,Load!$A$2:$P$8785,L$1)</f>
        <v>0.52747507535358218</v>
      </c>
      <c r="M6612" s="15">
        <f>VLOOKUP($B6612,Load!$A$2:$P$8785,M$1)</f>
        <v>0.55978050854007266</v>
      </c>
      <c r="N6612" s="15">
        <f>VLOOKUP($B6612,Load!$A$2:$P$8785,N$1)</f>
        <v>0.52206430320451402</v>
      </c>
      <c r="O6612" s="15">
        <f>VLOOKUP($B6612,Load!$A$2:$P$8785,O$1)</f>
        <v>0.50535491905354923</v>
      </c>
      <c r="P6612" s="15">
        <f>VLOOKUP($B6612,Load!$A$2:$P$8785,P$1)</f>
        <v>0.47079269360500092</v>
      </c>
    </row>
    <row r="6613" spans="1:16" x14ac:dyDescent="0.25">
      <c r="A6613" s="15">
        <v>6611</v>
      </c>
      <c r="B6613" s="15">
        <v>7818</v>
      </c>
      <c r="C6613" s="15">
        <v>103715021379.034</v>
      </c>
      <c r="D6613" s="15">
        <f>VLOOKUP($B6613,Load!$A$2:$P$8785,D$1)</f>
        <v>0.62290614865090776</v>
      </c>
      <c r="E6613" s="15">
        <f>VLOOKUP($B6613,Load!$A$2:$P$8785,E$1)</f>
        <v>0.52194097868200517</v>
      </c>
      <c r="F6613" s="15">
        <f>VLOOKUP($B6613,Load!$A$2:$P$8785,F$1)</f>
        <v>0.62290614865090776</v>
      </c>
      <c r="G6613" s="15">
        <f>VLOOKUP($B6613,Load!$A$2:$P$8785,G$1)</f>
        <v>0.57315523755391351</v>
      </c>
      <c r="H6613" s="15">
        <f>VLOOKUP($B6613,Load!$A$2:$P$8785,H$1)</f>
        <v>0.60626736538529169</v>
      </c>
      <c r="I6613" s="15">
        <f>VLOOKUP($B6613,Load!$A$2:$P$8785,I$1)</f>
        <v>0.6393627123412936</v>
      </c>
      <c r="J6613" s="15">
        <f>VLOOKUP($B6613,Load!$A$2:$P$8785,J$1)</f>
        <v>0.69887211809586991</v>
      </c>
      <c r="K6613" s="15">
        <f>VLOOKUP($B6613,Load!$A$2:$P$8785,K$1)</f>
        <v>0.53155029101025786</v>
      </c>
      <c r="L6613" s="15">
        <f>VLOOKUP($B6613,Load!$A$2:$P$8785,L$1)</f>
        <v>0.54697684004431046</v>
      </c>
      <c r="M6613" s="15">
        <f>VLOOKUP($B6613,Load!$A$2:$P$8785,M$1)</f>
        <v>0.53440502872452789</v>
      </c>
      <c r="N6613" s="15">
        <f>VLOOKUP($B6613,Load!$A$2:$P$8785,N$1)</f>
        <v>0.59980836793356751</v>
      </c>
      <c r="O6613" s="15">
        <f>VLOOKUP($B6613,Load!$A$2:$P$8785,O$1)</f>
        <v>0.52231631382316313</v>
      </c>
      <c r="P6613" s="15">
        <f>VLOOKUP($B6613,Load!$A$2:$P$8785,P$1)</f>
        <v>0.46850849341769651</v>
      </c>
    </row>
    <row r="6614" spans="1:16" x14ac:dyDescent="0.25">
      <c r="A6614" s="15">
        <v>6612</v>
      </c>
      <c r="B6614" s="15">
        <v>4382</v>
      </c>
      <c r="C6614" s="15">
        <v>103753116816.21001</v>
      </c>
      <c r="D6614" s="15">
        <f>VLOOKUP($B6614,Load!$A$2:$P$8785,D$1)</f>
        <v>0.87450265806279048</v>
      </c>
      <c r="E6614" s="15">
        <f>VLOOKUP($B6614,Load!$A$2:$P$8785,E$1)</f>
        <v>0.76881325846148596</v>
      </c>
      <c r="F6614" s="15">
        <f>VLOOKUP($B6614,Load!$A$2:$P$8785,F$1)</f>
        <v>0.87450265806279048</v>
      </c>
      <c r="G6614" s="15">
        <f>VLOOKUP($B6614,Load!$A$2:$P$8785,G$1)</f>
        <v>0.86059380119696416</v>
      </c>
      <c r="H6614" s="15">
        <f>VLOOKUP($B6614,Load!$A$2:$P$8785,H$1)</f>
        <v>0.86167481447613692</v>
      </c>
      <c r="I6614" s="15">
        <f>VLOOKUP($B6614,Load!$A$2:$P$8785,I$1)</f>
        <v>0.87310519466816727</v>
      </c>
      <c r="J6614" s="15">
        <f>VLOOKUP($B6614,Load!$A$2:$P$8785,J$1)</f>
        <v>0.84014761983745234</v>
      </c>
      <c r="K6614" s="15">
        <f>VLOOKUP($B6614,Load!$A$2:$P$8785,K$1)</f>
        <v>0.79764119544624412</v>
      </c>
      <c r="L6614" s="15">
        <f>VLOOKUP($B6614,Load!$A$2:$P$8785,L$1)</f>
        <v>0.72676919906226656</v>
      </c>
      <c r="M6614" s="15">
        <f>VLOOKUP($B6614,Load!$A$2:$P$8785,M$1)</f>
        <v>0.70729319627998044</v>
      </c>
      <c r="N6614" s="15">
        <f>VLOOKUP($B6614,Load!$A$2:$P$8785,N$1)</f>
        <v>0.74220163951879059</v>
      </c>
      <c r="O6614" s="15">
        <f>VLOOKUP($B6614,Load!$A$2:$P$8785,O$1)</f>
        <v>0.77917808219178086</v>
      </c>
      <c r="P6614" s="15">
        <f>VLOOKUP($B6614,Load!$A$2:$P$8785,P$1)</f>
        <v>0.66957902190547991</v>
      </c>
    </row>
    <row r="6615" spans="1:16" x14ac:dyDescent="0.25">
      <c r="A6615" s="15">
        <v>6613</v>
      </c>
      <c r="B6615" s="15">
        <v>8635</v>
      </c>
      <c r="C6615" s="15">
        <v>103761331372.34</v>
      </c>
      <c r="D6615" s="15">
        <f>VLOOKUP($B6615,Load!$A$2:$P$8785,D$1)</f>
        <v>0.6899762613260223</v>
      </c>
      <c r="E6615" s="15">
        <f>VLOOKUP($B6615,Load!$A$2:$P$8785,E$1)</f>
        <v>0.56283602724060833</v>
      </c>
      <c r="F6615" s="15">
        <f>VLOOKUP($B6615,Load!$A$2:$P$8785,F$1)</f>
        <v>0.6899762613260223</v>
      </c>
      <c r="G6615" s="15">
        <f>VLOOKUP($B6615,Load!$A$2:$P$8785,G$1)</f>
        <v>0.67792303320070879</v>
      </c>
      <c r="H6615" s="15">
        <f>VLOOKUP($B6615,Load!$A$2:$P$8785,H$1)</f>
        <v>0.63264516582843877</v>
      </c>
      <c r="I6615" s="15">
        <f>VLOOKUP($B6615,Load!$A$2:$P$8785,I$1)</f>
        <v>0.68005486582492169</v>
      </c>
      <c r="J6615" s="15">
        <f>VLOOKUP($B6615,Load!$A$2:$P$8785,J$1)</f>
        <v>0.67129706418974955</v>
      </c>
      <c r="K6615" s="15">
        <f>VLOOKUP($B6615,Load!$A$2:$P$8785,K$1)</f>
        <v>0.58519517315537051</v>
      </c>
      <c r="L6615" s="15">
        <f>VLOOKUP($B6615,Load!$A$2:$P$8785,L$1)</f>
        <v>0.5690805574876987</v>
      </c>
      <c r="M6615" s="15">
        <f>VLOOKUP($B6615,Load!$A$2:$P$8785,M$1)</f>
        <v>0.55218074554963037</v>
      </c>
      <c r="N6615" s="15">
        <f>VLOOKUP($B6615,Load!$A$2:$P$8785,N$1)</f>
        <v>0.57196848717129778</v>
      </c>
      <c r="O6615" s="15">
        <f>VLOOKUP($B6615,Load!$A$2:$P$8785,O$1)</f>
        <v>0.53838107098381072</v>
      </c>
      <c r="P6615" s="15">
        <f>VLOOKUP($B6615,Load!$A$2:$P$8785,P$1)</f>
        <v>0.44692660864798195</v>
      </c>
    </row>
    <row r="6616" spans="1:16" x14ac:dyDescent="0.25">
      <c r="A6616" s="15">
        <v>6614</v>
      </c>
      <c r="B6616" s="15">
        <v>6263</v>
      </c>
      <c r="C6616" s="15">
        <v>103766664928.34399</v>
      </c>
      <c r="D6616" s="15">
        <f>VLOOKUP($B6616,Load!$A$2:$P$8785,D$1)</f>
        <v>0.62619947173091717</v>
      </c>
      <c r="E6616" s="15">
        <f>VLOOKUP($B6616,Load!$A$2:$P$8785,E$1)</f>
        <v>0.72033999556230688</v>
      </c>
      <c r="F6616" s="15">
        <f>VLOOKUP($B6616,Load!$A$2:$P$8785,F$1)</f>
        <v>0.62619947173091717</v>
      </c>
      <c r="G6616" s="15">
        <f>VLOOKUP($B6616,Load!$A$2:$P$8785,G$1)</f>
        <v>0.67665251262161896</v>
      </c>
      <c r="H6616" s="15">
        <f>VLOOKUP($B6616,Load!$A$2:$P$8785,H$1)</f>
        <v>0.72356065135581893</v>
      </c>
      <c r="I6616" s="15">
        <f>VLOOKUP($B6616,Load!$A$2:$P$8785,I$1)</f>
        <v>0.68177821545387407</v>
      </c>
      <c r="J6616" s="15">
        <f>VLOOKUP($B6616,Load!$A$2:$P$8785,J$1)</f>
        <v>0.65143473212804781</v>
      </c>
      <c r="K6616" s="15">
        <f>VLOOKUP($B6616,Load!$A$2:$P$8785,K$1)</f>
        <v>0.66166003857379374</v>
      </c>
      <c r="L6616" s="15">
        <f>VLOOKUP($B6616,Load!$A$2:$P$8785,L$1)</f>
        <v>0.62841023263003326</v>
      </c>
      <c r="M6616" s="15">
        <f>VLOOKUP($B6616,Load!$A$2:$P$8785,M$1)</f>
        <v>0.68266481180925886</v>
      </c>
      <c r="N6616" s="15">
        <f>VLOOKUP($B6616,Load!$A$2:$P$8785,N$1)</f>
        <v>0.4772170765463643</v>
      </c>
      <c r="O6616" s="15">
        <f>VLOOKUP($B6616,Load!$A$2:$P$8785,O$1)</f>
        <v>0.51270236612702369</v>
      </c>
      <c r="P6616" s="15">
        <f>VLOOKUP($B6616,Load!$A$2:$P$8785,P$1)</f>
        <v>0.46875594843798779</v>
      </c>
    </row>
    <row r="6617" spans="1:16" x14ac:dyDescent="0.25">
      <c r="A6617" s="15">
        <v>6615</v>
      </c>
      <c r="B6617" s="15">
        <v>3137</v>
      </c>
      <c r="C6617" s="15">
        <v>103772571691.229</v>
      </c>
      <c r="D6617" s="15">
        <f>VLOOKUP($B6617,Load!$A$2:$P$8785,D$1)</f>
        <v>0.75340198602427366</v>
      </c>
      <c r="E6617" s="15">
        <f>VLOOKUP($B6617,Load!$A$2:$P$8785,E$1)</f>
        <v>0.68046903002270054</v>
      </c>
      <c r="F6617" s="15">
        <f>VLOOKUP($B6617,Load!$A$2:$P$8785,F$1)</f>
        <v>0.75340198602427366</v>
      </c>
      <c r="G6617" s="15">
        <f>VLOOKUP($B6617,Load!$A$2:$P$8785,G$1)</f>
        <v>0.75208131331706174</v>
      </c>
      <c r="H6617" s="15">
        <f>VLOOKUP($B6617,Load!$A$2:$P$8785,H$1)</f>
        <v>0.69545950128371958</v>
      </c>
      <c r="I6617" s="15">
        <f>VLOOKUP($B6617,Load!$A$2:$P$8785,I$1)</f>
        <v>0.68990257799036336</v>
      </c>
      <c r="J6617" s="15">
        <f>VLOOKUP($B6617,Load!$A$2:$P$8785,J$1)</f>
        <v>0.64658318129042958</v>
      </c>
      <c r="K6617" s="15">
        <f>VLOOKUP($B6617,Load!$A$2:$P$8785,K$1)</f>
        <v>0.67753332536824318</v>
      </c>
      <c r="L6617" s="15">
        <f>VLOOKUP($B6617,Load!$A$2:$P$8785,L$1)</f>
        <v>0.6533992838189453</v>
      </c>
      <c r="M6617" s="15">
        <f>VLOOKUP($B6617,Load!$A$2:$P$8785,M$1)</f>
        <v>0.66087023726717675</v>
      </c>
      <c r="N6617" s="15">
        <f>VLOOKUP($B6617,Load!$A$2:$P$8785,N$1)</f>
        <v>0.5973065048440328</v>
      </c>
      <c r="O6617" s="15">
        <f>VLOOKUP($B6617,Load!$A$2:$P$8785,O$1)</f>
        <v>0.60669987546699877</v>
      </c>
      <c r="P6617" s="15">
        <f>VLOOKUP($B6617,Load!$A$2:$P$8785,P$1)</f>
        <v>0.58668920410851477</v>
      </c>
    </row>
    <row r="6618" spans="1:16" x14ac:dyDescent="0.25">
      <c r="A6618" s="15">
        <v>6616</v>
      </c>
      <c r="B6618" s="15">
        <v>4831</v>
      </c>
      <c r="C6618" s="15">
        <v>103776967553.38699</v>
      </c>
      <c r="D6618" s="15">
        <f>VLOOKUP($B6618,Load!$A$2:$P$8785,D$1)</f>
        <v>0.64729680029422587</v>
      </c>
      <c r="E6618" s="15">
        <f>VLOOKUP($B6618,Load!$A$2:$P$8785,E$1)</f>
        <v>0.55551383365478157</v>
      </c>
      <c r="F6618" s="15">
        <f>VLOOKUP($B6618,Load!$A$2:$P$8785,F$1)</f>
        <v>0.64729680029422587</v>
      </c>
      <c r="G6618" s="15">
        <f>VLOOKUP($B6618,Load!$A$2:$P$8785,G$1)</f>
        <v>0.58764920258116282</v>
      </c>
      <c r="H6618" s="15">
        <f>VLOOKUP($B6618,Load!$A$2:$P$8785,H$1)</f>
        <v>0.56930327436429506</v>
      </c>
      <c r="I6618" s="15">
        <f>VLOOKUP($B6618,Load!$A$2:$P$8785,I$1)</f>
        <v>0.62230506805472519</v>
      </c>
      <c r="J6618" s="15">
        <f>VLOOKUP($B6618,Load!$A$2:$P$8785,J$1)</f>
        <v>0.61349311660308514</v>
      </c>
      <c r="K6618" s="15">
        <f>VLOOKUP($B6618,Load!$A$2:$P$8785,K$1)</f>
        <v>0.57623444673914903</v>
      </c>
      <c r="L6618" s="15">
        <f>VLOOKUP($B6618,Load!$A$2:$P$8785,L$1)</f>
        <v>0.62446866063838014</v>
      </c>
      <c r="M6618" s="15">
        <f>VLOOKUP($B6618,Load!$A$2:$P$8785,M$1)</f>
        <v>0.5855166550738079</v>
      </c>
      <c r="N6618" s="15">
        <f>VLOOKUP($B6618,Load!$A$2:$P$8785,N$1)</f>
        <v>0.77869157883530293</v>
      </c>
      <c r="O6618" s="15">
        <f>VLOOKUP($B6618,Load!$A$2:$P$8785,O$1)</f>
        <v>0.93880448318804488</v>
      </c>
      <c r="P6618" s="15">
        <f>VLOOKUP($B6618,Load!$A$2:$P$8785,P$1)</f>
        <v>0.88546258860793237</v>
      </c>
    </row>
    <row r="6619" spans="1:16" x14ac:dyDescent="0.25">
      <c r="A6619" s="15">
        <v>6617</v>
      </c>
      <c r="B6619" s="15">
        <v>4568</v>
      </c>
      <c r="C6619" s="15">
        <v>103800355628.42101</v>
      </c>
      <c r="D6619" s="15">
        <f>VLOOKUP($B6619,Load!$A$2:$P$8785,D$1)</f>
        <v>0.69967233942960316</v>
      </c>
      <c r="E6619" s="15">
        <f>VLOOKUP($B6619,Load!$A$2:$P$8785,E$1)</f>
        <v>0.59096417416238545</v>
      </c>
      <c r="F6619" s="15">
        <f>VLOOKUP($B6619,Load!$A$2:$P$8785,F$1)</f>
        <v>0.69967233942960316</v>
      </c>
      <c r="G6619" s="15">
        <f>VLOOKUP($B6619,Load!$A$2:$P$8785,G$1)</f>
        <v>0.6510414925273329</v>
      </c>
      <c r="H6619" s="15">
        <f>VLOOKUP($B6619,Load!$A$2:$P$8785,H$1)</f>
        <v>0.61020645025146836</v>
      </c>
      <c r="I6619" s="15">
        <f>VLOOKUP($B6619,Load!$A$2:$P$8785,I$1)</f>
        <v>0.67755776738297047</v>
      </c>
      <c r="J6619" s="15">
        <f>VLOOKUP($B6619,Load!$A$2:$P$8785,J$1)</f>
        <v>0.64873942610714874</v>
      </c>
      <c r="K6619" s="15">
        <f>VLOOKUP($B6619,Load!$A$2:$P$8785,K$1)</f>
        <v>0.62429807643072932</v>
      </c>
      <c r="L6619" s="15">
        <f>VLOOKUP($B6619,Load!$A$2:$P$8785,L$1)</f>
        <v>0.61939356467527118</v>
      </c>
      <c r="M6619" s="15">
        <f>VLOOKUP($B6619,Load!$A$2:$P$8785,M$1)</f>
        <v>0.58456346446144736</v>
      </c>
      <c r="N6619" s="15">
        <f>VLOOKUP($B6619,Load!$A$2:$P$8785,N$1)</f>
        <v>0.74741829021611839</v>
      </c>
      <c r="O6619" s="15">
        <f>VLOOKUP($B6619,Load!$A$2:$P$8785,O$1)</f>
        <v>0.84443337484433378</v>
      </c>
      <c r="P6619" s="15">
        <f>VLOOKUP($B6619,Load!$A$2:$P$8785,P$1)</f>
        <v>0.75891028423064333</v>
      </c>
    </row>
    <row r="6620" spans="1:16" x14ac:dyDescent="0.25">
      <c r="A6620" s="15">
        <v>6618</v>
      </c>
      <c r="B6620" s="15">
        <v>2181</v>
      </c>
      <c r="C6620" s="15">
        <v>103800701548.91</v>
      </c>
      <c r="D6620" s="15">
        <f>VLOOKUP($B6620,Load!$A$2:$P$8785,D$1)</f>
        <v>0.67880905413086357</v>
      </c>
      <c r="E6620" s="15">
        <f>VLOOKUP($B6620,Load!$A$2:$P$8785,E$1)</f>
        <v>0.54807216371673861</v>
      </c>
      <c r="F6620" s="15">
        <f>VLOOKUP($B6620,Load!$A$2:$P$8785,F$1)</f>
        <v>0.67880905413086357</v>
      </c>
      <c r="G6620" s="15">
        <f>VLOOKUP($B6620,Load!$A$2:$P$8785,G$1)</f>
        <v>0.69495803938613798</v>
      </c>
      <c r="H6620" s="15">
        <f>VLOOKUP($B6620,Load!$A$2:$P$8785,H$1)</f>
        <v>0.71202475996201597</v>
      </c>
      <c r="I6620" s="15">
        <f>VLOOKUP($B6620,Load!$A$2:$P$8785,I$1)</f>
        <v>0.71040692153483631</v>
      </c>
      <c r="J6620" s="15">
        <f>VLOOKUP($B6620,Load!$A$2:$P$8785,J$1)</f>
        <v>0.70289434400398076</v>
      </c>
      <c r="K6620" s="15">
        <f>VLOOKUP($B6620,Load!$A$2:$P$8785,K$1)</f>
        <v>0.51678642748638826</v>
      </c>
      <c r="L6620" s="15">
        <f>VLOOKUP($B6620,Load!$A$2:$P$8785,L$1)</f>
        <v>0.52853131359971151</v>
      </c>
      <c r="M6620" s="15">
        <f>VLOOKUP($B6620,Load!$A$2:$P$8785,M$1)</f>
        <v>0.54494164927737843</v>
      </c>
      <c r="N6620" s="15">
        <f>VLOOKUP($B6620,Load!$A$2:$P$8785,N$1)</f>
        <v>0.52249015224103057</v>
      </c>
      <c r="O6620" s="15">
        <f>VLOOKUP($B6620,Load!$A$2:$P$8785,O$1)</f>
        <v>0.46027397260273972</v>
      </c>
      <c r="P6620" s="15">
        <f>VLOOKUP($B6620,Load!$A$2:$P$8785,P$1)</f>
        <v>0.4175936712426811</v>
      </c>
    </row>
    <row r="6621" spans="1:16" x14ac:dyDescent="0.25">
      <c r="A6621" s="15">
        <v>6619</v>
      </c>
      <c r="B6621" s="15">
        <v>694</v>
      </c>
      <c r="C6621" s="15">
        <v>103819728968.11</v>
      </c>
      <c r="D6621" s="15">
        <f>VLOOKUP($B6621,Load!$A$2:$P$8785,D$1)</f>
        <v>0.79069845197097866</v>
      </c>
      <c r="E6621" s="15">
        <f>VLOOKUP($B6621,Load!$A$2:$P$8785,E$1)</f>
        <v>0.53795080987898747</v>
      </c>
      <c r="F6621" s="15">
        <f>VLOOKUP($B6621,Load!$A$2:$P$8785,F$1)</f>
        <v>0.79069845197097866</v>
      </c>
      <c r="G6621" s="15">
        <f>VLOOKUP($B6621,Load!$A$2:$P$8785,G$1)</f>
        <v>0.82304657460964925</v>
      </c>
      <c r="H6621" s="15">
        <f>VLOOKUP($B6621,Load!$A$2:$P$8785,H$1)</f>
        <v>0.81792283614110362</v>
      </c>
      <c r="I6621" s="15">
        <f>VLOOKUP($B6621,Load!$A$2:$P$8785,I$1)</f>
        <v>0.7944290085464073</v>
      </c>
      <c r="J6621" s="15">
        <f>VLOOKUP($B6621,Load!$A$2:$P$8785,J$1)</f>
        <v>0.77388455796981259</v>
      </c>
      <c r="K6621" s="15">
        <f>VLOOKUP($B6621,Load!$A$2:$P$8785,K$1)</f>
        <v>0.50140811415112052</v>
      </c>
      <c r="L6621" s="15">
        <f>VLOOKUP($B6621,Load!$A$2:$P$8785,L$1)</f>
        <v>0.61668856428884256</v>
      </c>
      <c r="M6621" s="15">
        <f>VLOOKUP($B6621,Load!$A$2:$P$8785,M$1)</f>
        <v>0.6497668547285983</v>
      </c>
      <c r="N6621" s="15">
        <f>VLOOKUP($B6621,Load!$A$2:$P$8785,N$1)</f>
        <v>0.54702970297029707</v>
      </c>
      <c r="O6621" s="15">
        <f>VLOOKUP($B6621,Load!$A$2:$P$8785,O$1)</f>
        <v>0.5079452054794521</v>
      </c>
      <c r="P6621" s="15">
        <f>VLOOKUP($B6621,Load!$A$2:$P$8785,P$1)</f>
        <v>0.42528761887358479</v>
      </c>
    </row>
    <row r="6622" spans="1:16" x14ac:dyDescent="0.25">
      <c r="A6622" s="15">
        <v>6620</v>
      </c>
      <c r="B6622" s="15">
        <v>8551</v>
      </c>
      <c r="C6622" s="15">
        <v>103828180827.604</v>
      </c>
      <c r="D6622" s="15">
        <f>VLOOKUP($B6622,Load!$A$2:$P$8785,D$1)</f>
        <v>0.71762680129726841</v>
      </c>
      <c r="E6622" s="15">
        <f>VLOOKUP($B6622,Load!$A$2:$P$8785,E$1)</f>
        <v>0.53602212019321038</v>
      </c>
      <c r="F6622" s="15">
        <f>VLOOKUP($B6622,Load!$A$2:$P$8785,F$1)</f>
        <v>0.71762680129726841</v>
      </c>
      <c r="G6622" s="15">
        <f>VLOOKUP($B6622,Load!$A$2:$P$8785,G$1)</f>
        <v>0.64204754421745958</v>
      </c>
      <c r="H6622" s="15">
        <f>VLOOKUP($B6622,Load!$A$2:$P$8785,H$1)</f>
        <v>0.54616115077550731</v>
      </c>
      <c r="I6622" s="15">
        <f>VLOOKUP($B6622,Load!$A$2:$P$8785,I$1)</f>
        <v>0.58041712095100761</v>
      </c>
      <c r="J6622" s="15">
        <f>VLOOKUP($B6622,Load!$A$2:$P$8785,J$1)</f>
        <v>0.70484325758832311</v>
      </c>
      <c r="K6622" s="15">
        <f>VLOOKUP($B6622,Load!$A$2:$P$8785,K$1)</f>
        <v>0.57416921265083887</v>
      </c>
      <c r="L6622" s="15">
        <f>VLOOKUP($B6622,Load!$A$2:$P$8785,L$1)</f>
        <v>0.62735399438390393</v>
      </c>
      <c r="M6622" s="15">
        <f>VLOOKUP($B6622,Load!$A$2:$P$8785,M$1)</f>
        <v>0.58621222660174666</v>
      </c>
      <c r="N6622" s="15">
        <f>VLOOKUP($B6622,Load!$A$2:$P$8785,N$1)</f>
        <v>0.77225061215798996</v>
      </c>
      <c r="O6622" s="15">
        <f>VLOOKUP($B6622,Load!$A$2:$P$8785,O$1)</f>
        <v>0.63661270236612699</v>
      </c>
      <c r="P6622" s="15">
        <f>VLOOKUP($B6622,Load!$A$2:$P$8785,P$1)</f>
        <v>0.6388032313818649</v>
      </c>
    </row>
    <row r="6623" spans="1:16" x14ac:dyDescent="0.25">
      <c r="A6623" s="15">
        <v>6621</v>
      </c>
      <c r="B6623" s="15">
        <v>4010</v>
      </c>
      <c r="C6623" s="15">
        <v>103846355110.701</v>
      </c>
      <c r="D6623" s="15">
        <f>VLOOKUP($B6623,Load!$A$2:$P$8785,D$1)</f>
        <v>0.58042729613159916</v>
      </c>
      <c r="E6623" s="15">
        <f>VLOOKUP($B6623,Load!$A$2:$P$8785,E$1)</f>
        <v>0.48976770383519092</v>
      </c>
      <c r="F6623" s="15">
        <f>VLOOKUP($B6623,Load!$A$2:$P$8785,F$1)</f>
        <v>0.58042729613159916</v>
      </c>
      <c r="G6623" s="15">
        <f>VLOOKUP($B6623,Load!$A$2:$P$8785,G$1)</f>
        <v>0.60560366444882807</v>
      </c>
      <c r="H6623" s="15">
        <f>VLOOKUP($B6623,Load!$A$2:$P$8785,H$1)</f>
        <v>0.65191854535223159</v>
      </c>
      <c r="I6623" s="15">
        <f>VLOOKUP($B6623,Load!$A$2:$P$8785,I$1)</f>
        <v>0.61446206872296272</v>
      </c>
      <c r="J6623" s="15">
        <f>VLOOKUP($B6623,Load!$A$2:$P$8785,J$1)</f>
        <v>0.54872283960855861</v>
      </c>
      <c r="K6623" s="15">
        <f>VLOOKUP($B6623,Load!$A$2:$P$8785,K$1)</f>
        <v>0.46990049326665417</v>
      </c>
      <c r="L6623" s="15">
        <f>VLOOKUP($B6623,Load!$A$2:$P$8785,L$1)</f>
        <v>0.53394131437256875</v>
      </c>
      <c r="M6623" s="15">
        <f>VLOOKUP($B6623,Load!$A$2:$P$8785,M$1)</f>
        <v>0.55236107890872554</v>
      </c>
      <c r="N6623" s="15">
        <f>VLOOKUP($B6623,Load!$A$2:$P$8785,N$1)</f>
        <v>0.66030554668370067</v>
      </c>
      <c r="O6623" s="15">
        <f>VLOOKUP($B6623,Load!$A$2:$P$8785,O$1)</f>
        <v>0.62475716064757159</v>
      </c>
      <c r="P6623" s="15">
        <f>VLOOKUP($B6623,Load!$A$2:$P$8785,P$1)</f>
        <v>0.61826446469768614</v>
      </c>
    </row>
    <row r="6624" spans="1:16" x14ac:dyDescent="0.25">
      <c r="A6624" s="15">
        <v>6622</v>
      </c>
      <c r="B6624" s="15">
        <v>617</v>
      </c>
      <c r="C6624" s="15">
        <v>103849344105.925</v>
      </c>
      <c r="D6624" s="15">
        <f>VLOOKUP($B6624,Load!$A$2:$P$8785,D$1)</f>
        <v>0.84467885920625896</v>
      </c>
      <c r="E6624" s="15">
        <f>VLOOKUP($B6624,Load!$A$2:$P$8785,E$1)</f>
        <v>0.53144788270835819</v>
      </c>
      <c r="F6624" s="15">
        <f>VLOOKUP($B6624,Load!$A$2:$P$8785,F$1)</f>
        <v>0.84467885920625896</v>
      </c>
      <c r="G6624" s="15">
        <f>VLOOKUP($B6624,Load!$A$2:$P$8785,G$1)</f>
        <v>0.82883078671971644</v>
      </c>
      <c r="H6624" s="15">
        <f>VLOOKUP($B6624,Load!$A$2:$P$8785,H$1)</f>
        <v>0.79386628213695354</v>
      </c>
      <c r="I6624" s="15">
        <f>VLOOKUP($B6624,Load!$A$2:$P$8785,I$1)</f>
        <v>0.79731298139485807</v>
      </c>
      <c r="J6624" s="15">
        <f>VLOOKUP($B6624,Load!$A$2:$P$8785,J$1)</f>
        <v>0.83222756676065679</v>
      </c>
      <c r="K6624" s="15">
        <f>VLOOKUP($B6624,Load!$A$2:$P$8785,K$1)</f>
        <v>0.55641844032156207</v>
      </c>
      <c r="L6624" s="15">
        <f>VLOOKUP($B6624,Load!$A$2:$P$8785,L$1)</f>
        <v>0.63856042455625117</v>
      </c>
      <c r="M6624" s="15">
        <f>VLOOKUP($B6624,Load!$A$2:$P$8785,M$1)</f>
        <v>0.61748718345054998</v>
      </c>
      <c r="N6624" s="15">
        <f>VLOOKUP($B6624,Load!$A$2:$P$8785,N$1)</f>
        <v>0.67784520387522629</v>
      </c>
      <c r="O6624" s="15">
        <f>VLOOKUP($B6624,Load!$A$2:$P$8785,O$1)</f>
        <v>0.61302615193026155</v>
      </c>
      <c r="P6624" s="15">
        <f>VLOOKUP($B6624,Load!$A$2:$P$8785,P$1)</f>
        <v>0.55239574529645119</v>
      </c>
    </row>
    <row r="6625" spans="1:16" x14ac:dyDescent="0.25">
      <c r="A6625" s="15">
        <v>6623</v>
      </c>
      <c r="B6625" s="15">
        <v>3572</v>
      </c>
      <c r="C6625" s="15">
        <v>103859245638.679</v>
      </c>
      <c r="D6625" s="15">
        <f>VLOOKUP($B6625,Load!$A$2:$P$8785,D$1)</f>
        <v>0.67304155939683707</v>
      </c>
      <c r="E6625" s="15">
        <f>VLOOKUP($B6625,Load!$A$2:$P$8785,E$1)</f>
        <v>0.74235778047073686</v>
      </c>
      <c r="F6625" s="15">
        <f>VLOOKUP($B6625,Load!$A$2:$P$8785,F$1)</f>
        <v>0.67304155939683707</v>
      </c>
      <c r="G6625" s="15">
        <f>VLOOKUP($B6625,Load!$A$2:$P$8785,G$1)</f>
        <v>0.68131666053696216</v>
      </c>
      <c r="H6625" s="15">
        <f>VLOOKUP($B6625,Load!$A$2:$P$8785,H$1)</f>
        <v>0.66028910069285685</v>
      </c>
      <c r="I6625" s="15">
        <f>VLOOKUP($B6625,Load!$A$2:$P$8785,I$1)</f>
        <v>0.6399957795519291</v>
      </c>
      <c r="J6625" s="15">
        <f>VLOOKUP($B6625,Load!$A$2:$P$8785,J$1)</f>
        <v>0.62116437220102838</v>
      </c>
      <c r="K6625" s="15">
        <f>VLOOKUP($B6625,Load!$A$2:$P$8785,K$1)</f>
        <v>0.71450272235402545</v>
      </c>
      <c r="L6625" s="15">
        <f>VLOOKUP($B6625,Load!$A$2:$P$8785,L$1)</f>
        <v>0.67740938248705462</v>
      </c>
      <c r="M6625" s="15">
        <f>VLOOKUP($B6625,Load!$A$2:$P$8785,M$1)</f>
        <v>0.70507767215395312</v>
      </c>
      <c r="N6625" s="15">
        <f>VLOOKUP($B6625,Load!$A$2:$P$8785,N$1)</f>
        <v>0.48820930480144786</v>
      </c>
      <c r="O6625" s="15">
        <f>VLOOKUP($B6625,Load!$A$2:$P$8785,O$1)</f>
        <v>0.49872976338729763</v>
      </c>
      <c r="P6625" s="15">
        <f>VLOOKUP($B6625,Load!$A$2:$P$8785,P$1)</f>
        <v>0.4692813144810678</v>
      </c>
    </row>
    <row r="6626" spans="1:16" x14ac:dyDescent="0.25">
      <c r="A6626" s="15">
        <v>6624</v>
      </c>
      <c r="B6626" s="15">
        <v>8681</v>
      </c>
      <c r="C6626" s="15">
        <v>103871052858.892</v>
      </c>
      <c r="D6626" s="15">
        <f>VLOOKUP($B6626,Load!$A$2:$P$8785,D$1)</f>
        <v>0.76998562305660501</v>
      </c>
      <c r="E6626" s="15">
        <f>VLOOKUP($B6626,Load!$A$2:$P$8785,E$1)</f>
        <v>0.49473450647732509</v>
      </c>
      <c r="F6626" s="15">
        <f>VLOOKUP($B6626,Load!$A$2:$P$8785,F$1)</f>
        <v>0.76998562305660501</v>
      </c>
      <c r="G6626" s="15">
        <f>VLOOKUP($B6626,Load!$A$2:$P$8785,G$1)</f>
        <v>0.7357651543013809</v>
      </c>
      <c r="H6626" s="15">
        <f>VLOOKUP($B6626,Load!$A$2:$P$8785,H$1)</f>
        <v>0.73520205395139449</v>
      </c>
      <c r="I6626" s="15">
        <f>VLOOKUP($B6626,Load!$A$2:$P$8785,I$1)</f>
        <v>0.73762881159216398</v>
      </c>
      <c r="J6626" s="15">
        <f>VLOOKUP($B6626,Load!$A$2:$P$8785,J$1)</f>
        <v>0.79370542378503894</v>
      </c>
      <c r="K6626" s="15">
        <f>VLOOKUP($B6626,Load!$A$2:$P$8785,K$1)</f>
        <v>0.5310723856013928</v>
      </c>
      <c r="L6626" s="15">
        <f>VLOOKUP($B6626,Load!$A$2:$P$8785,L$1)</f>
        <v>0.57876703506195737</v>
      </c>
      <c r="M6626" s="15">
        <f>VLOOKUP($B6626,Load!$A$2:$P$8785,M$1)</f>
        <v>0.54437488729165051</v>
      </c>
      <c r="N6626" s="15">
        <f>VLOOKUP($B6626,Load!$A$2:$P$8785,N$1)</f>
        <v>0.68950282124986695</v>
      </c>
      <c r="O6626" s="15">
        <f>VLOOKUP($B6626,Load!$A$2:$P$8785,O$1)</f>
        <v>0.60478206724782069</v>
      </c>
      <c r="P6626" s="15">
        <f>VLOOKUP($B6626,Load!$A$2:$P$8785,P$1)</f>
        <v>0.56403374525076722</v>
      </c>
    </row>
    <row r="6627" spans="1:16" x14ac:dyDescent="0.25">
      <c r="A6627" s="15">
        <v>6625</v>
      </c>
      <c r="B6627" s="15">
        <v>4756</v>
      </c>
      <c r="C6627" s="15">
        <v>103871434038.39999</v>
      </c>
      <c r="D6627" s="15">
        <f>VLOOKUP($B6627,Load!$A$2:$P$8785,D$1)</f>
        <v>0.49048781303286637</v>
      </c>
      <c r="E6627" s="15">
        <f>VLOOKUP($B6627,Load!$A$2:$P$8785,E$1)</f>
        <v>0.5548823157930669</v>
      </c>
      <c r="F6627" s="15">
        <f>VLOOKUP($B6627,Load!$A$2:$P$8785,F$1)</f>
        <v>0.49048781303286637</v>
      </c>
      <c r="G6627" s="15">
        <f>VLOOKUP($B6627,Load!$A$2:$P$8785,G$1)</f>
        <v>0.49668995954394995</v>
      </c>
      <c r="H6627" s="15">
        <f>VLOOKUP($B6627,Load!$A$2:$P$8785,H$1)</f>
        <v>0.53381634016811452</v>
      </c>
      <c r="I6627" s="15">
        <f>VLOOKUP($B6627,Load!$A$2:$P$8785,I$1)</f>
        <v>0.51848204551049837</v>
      </c>
      <c r="J6627" s="15">
        <f>VLOOKUP($B6627,Load!$A$2:$P$8785,J$1)</f>
        <v>0.47317133853043625</v>
      </c>
      <c r="K6627" s="15">
        <f>VLOOKUP($B6627,Load!$A$2:$P$8785,K$1)</f>
        <v>0.5404939493761628</v>
      </c>
      <c r="L6627" s="15">
        <f>VLOOKUP($B6627,Load!$A$2:$P$8785,L$1)</f>
        <v>0.53850117216683413</v>
      </c>
      <c r="M6627" s="15">
        <f>VLOOKUP($B6627,Load!$A$2:$P$8785,M$1)</f>
        <v>0.54844526882551459</v>
      </c>
      <c r="N6627" s="15">
        <f>VLOOKUP($B6627,Load!$A$2:$P$8785,N$1)</f>
        <v>0.6925902267646119</v>
      </c>
      <c r="O6627" s="15">
        <f>VLOOKUP($B6627,Load!$A$2:$P$8785,O$1)</f>
        <v>0.71621419676214193</v>
      </c>
      <c r="P6627" s="15">
        <f>VLOOKUP($B6627,Load!$A$2:$P$8785,P$1)</f>
        <v>0.65308709655314201</v>
      </c>
    </row>
    <row r="6628" spans="1:16" x14ac:dyDescent="0.25">
      <c r="A6628" s="15">
        <v>6626</v>
      </c>
      <c r="B6628" s="15">
        <v>5556</v>
      </c>
      <c r="C6628" s="15">
        <v>103900669267.879</v>
      </c>
      <c r="D6628" s="15">
        <f>VLOOKUP($B6628,Load!$A$2:$P$8785,D$1)</f>
        <v>0.84324116486676248</v>
      </c>
      <c r="E6628" s="15">
        <f>VLOOKUP($B6628,Load!$A$2:$P$8785,E$1)</f>
        <v>0.73163904487190423</v>
      </c>
      <c r="F6628" s="15">
        <f>VLOOKUP($B6628,Load!$A$2:$P$8785,F$1)</f>
        <v>0.84324116486676248</v>
      </c>
      <c r="G6628" s="15">
        <f>VLOOKUP($B6628,Load!$A$2:$P$8785,G$1)</f>
        <v>0.81736266675582603</v>
      </c>
      <c r="H6628" s="15">
        <f>VLOOKUP($B6628,Load!$A$2:$P$8785,H$1)</f>
        <v>0.83733689726725991</v>
      </c>
      <c r="I6628" s="15">
        <f>VLOOKUP($B6628,Load!$A$2:$P$8785,I$1)</f>
        <v>0.85045545668765166</v>
      </c>
      <c r="J6628" s="15">
        <f>VLOOKUP($B6628,Load!$A$2:$P$8785,J$1)</f>
        <v>0.85441200862497924</v>
      </c>
      <c r="K6628" s="15">
        <f>VLOOKUP($B6628,Load!$A$2:$P$8785,K$1)</f>
        <v>0.7446448992131629</v>
      </c>
      <c r="L6628" s="15">
        <f>VLOOKUP($B6628,Load!$A$2:$P$8785,L$1)</f>
        <v>0.69714300435376253</v>
      </c>
      <c r="M6628" s="15">
        <f>VLOOKUP($B6628,Load!$A$2:$P$8785,M$1)</f>
        <v>0.68658062189246982</v>
      </c>
      <c r="N6628" s="15">
        <f>VLOOKUP($B6628,Load!$A$2:$P$8785,N$1)</f>
        <v>0.80091557542851055</v>
      </c>
      <c r="O6628" s="15">
        <f>VLOOKUP($B6628,Load!$A$2:$P$8785,O$1)</f>
        <v>0.79325031133250312</v>
      </c>
      <c r="P6628" s="15">
        <f>VLOOKUP($B6628,Load!$A$2:$P$8785,P$1)</f>
        <v>0.81608381491887294</v>
      </c>
    </row>
    <row r="6629" spans="1:16" x14ac:dyDescent="0.25">
      <c r="A6629" s="15">
        <v>6627</v>
      </c>
      <c r="B6629" s="15">
        <v>8537</v>
      </c>
      <c r="C6629" s="15">
        <v>103907513878.936</v>
      </c>
      <c r="D6629" s="15">
        <f>VLOOKUP($B6629,Load!$A$2:$P$8785,D$1)</f>
        <v>0.76460262797151357</v>
      </c>
      <c r="E6629" s="15">
        <f>VLOOKUP($B6629,Load!$A$2:$P$8785,E$1)</f>
        <v>0.50898632849169634</v>
      </c>
      <c r="F6629" s="15">
        <f>VLOOKUP($B6629,Load!$A$2:$P$8785,F$1)</f>
        <v>0.76460262797151357</v>
      </c>
      <c r="G6629" s="15">
        <f>VLOOKUP($B6629,Load!$A$2:$P$8785,G$1)</f>
        <v>0.72969674679862251</v>
      </c>
      <c r="H6629" s="15">
        <f>VLOOKUP($B6629,Load!$A$2:$P$8785,H$1)</f>
        <v>0.74856680617592231</v>
      </c>
      <c r="I6629" s="15">
        <f>VLOOKUP($B6629,Load!$A$2:$P$8785,I$1)</f>
        <v>0.75257623184328071</v>
      </c>
      <c r="J6629" s="15">
        <f>VLOOKUP($B6629,Load!$A$2:$P$8785,J$1)</f>
        <v>0.83853043622491297</v>
      </c>
      <c r="K6629" s="15">
        <f>VLOOKUP($B6629,Load!$A$2:$P$8785,K$1)</f>
        <v>0.53151615490962467</v>
      </c>
      <c r="L6629" s="15">
        <f>VLOOKUP($B6629,Load!$A$2:$P$8785,L$1)</f>
        <v>0.61318494474070639</v>
      </c>
      <c r="M6629" s="15">
        <f>VLOOKUP($B6629,Load!$A$2:$P$8785,M$1)</f>
        <v>0.58111136873019553</v>
      </c>
      <c r="N6629" s="15">
        <f>VLOOKUP($B6629,Load!$A$2:$P$8785,N$1)</f>
        <v>0.7223464281912062</v>
      </c>
      <c r="O6629" s="15">
        <f>VLOOKUP($B6629,Load!$A$2:$P$8785,O$1)</f>
        <v>0.63965130759651312</v>
      </c>
      <c r="P6629" s="15">
        <f>VLOOKUP($B6629,Load!$A$2:$P$8785,P$1)</f>
        <v>0.59225503856491324</v>
      </c>
    </row>
    <row r="6630" spans="1:16" x14ac:dyDescent="0.25">
      <c r="A6630" s="15">
        <v>6628</v>
      </c>
      <c r="B6630" s="15">
        <v>670</v>
      </c>
      <c r="C6630" s="15">
        <v>103926329691.64</v>
      </c>
      <c r="D6630" s="15">
        <f>VLOOKUP($B6630,Load!$A$2:$P$8785,D$1)</f>
        <v>0.8026346584640075</v>
      </c>
      <c r="E6630" s="15">
        <f>VLOOKUP($B6630,Load!$A$2:$P$8785,E$1)</f>
        <v>0.56892932120363893</v>
      </c>
      <c r="F6630" s="15">
        <f>VLOOKUP($B6630,Load!$A$2:$P$8785,F$1)</f>
        <v>0.8026346584640075</v>
      </c>
      <c r="G6630" s="15">
        <f>VLOOKUP($B6630,Load!$A$2:$P$8785,G$1)</f>
        <v>0.83698886622755697</v>
      </c>
      <c r="H6630" s="15">
        <f>VLOOKUP($B6630,Load!$A$2:$P$8785,H$1)</f>
        <v>0.80663313755143673</v>
      </c>
      <c r="I6630" s="15">
        <f>VLOOKUP($B6630,Load!$A$2:$P$8785,I$1)</f>
        <v>0.77796926106988362</v>
      </c>
      <c r="J6630" s="15">
        <f>VLOOKUP($B6630,Load!$A$2:$P$8785,J$1)</f>
        <v>0.74767789019737929</v>
      </c>
      <c r="K6630" s="15">
        <f>VLOOKUP($B6630,Load!$A$2:$P$8785,K$1)</f>
        <v>0.53134547440645852</v>
      </c>
      <c r="L6630" s="15">
        <f>VLOOKUP($B6630,Load!$A$2:$P$8785,L$1)</f>
        <v>0.59339979905711415</v>
      </c>
      <c r="M6630" s="15">
        <f>VLOOKUP($B6630,Load!$A$2:$P$8785,M$1)</f>
        <v>0.62508694644099239</v>
      </c>
      <c r="N6630" s="15">
        <f>VLOOKUP($B6630,Load!$A$2:$P$8785,N$1)</f>
        <v>0.5426115192164378</v>
      </c>
      <c r="O6630" s="15">
        <f>VLOOKUP($B6630,Load!$A$2:$P$8785,O$1)</f>
        <v>0.5189041095890411</v>
      </c>
      <c r="P6630" s="15">
        <f>VLOOKUP($B6630,Load!$A$2:$P$8785,P$1)</f>
        <v>0.4187586133382063</v>
      </c>
    </row>
    <row r="6631" spans="1:16" x14ac:dyDescent="0.25">
      <c r="A6631" s="15">
        <v>6629</v>
      </c>
      <c r="B6631" s="15">
        <v>773</v>
      </c>
      <c r="C6631" s="15">
        <v>103933725980.099</v>
      </c>
      <c r="D6631" s="15">
        <f>VLOOKUP($B6631,Load!$A$2:$P$8785,D$1)</f>
        <v>0.65767829081547358</v>
      </c>
      <c r="E6631" s="15">
        <f>VLOOKUP($B6631,Load!$A$2:$P$8785,E$1)</f>
        <v>0.45097202546553106</v>
      </c>
      <c r="F6631" s="15">
        <f>VLOOKUP($B6631,Load!$A$2:$P$8785,F$1)</f>
        <v>0.65767829081547358</v>
      </c>
      <c r="G6631" s="15">
        <f>VLOOKUP($B6631,Load!$A$2:$P$8785,G$1)</f>
        <v>0.63831956936039325</v>
      </c>
      <c r="H6631" s="15">
        <f>VLOOKUP($B6631,Load!$A$2:$P$8785,H$1)</f>
        <v>0.55017057644286571</v>
      </c>
      <c r="I6631" s="15">
        <f>VLOOKUP($B6631,Load!$A$2:$P$8785,I$1)</f>
        <v>0.54908029402454894</v>
      </c>
      <c r="J6631" s="15">
        <f>VLOOKUP($B6631,Load!$A$2:$P$8785,J$1)</f>
        <v>0.5500497594957704</v>
      </c>
      <c r="K6631" s="15">
        <f>VLOOKUP($B6631,Load!$A$2:$P$8785,K$1)</f>
        <v>0.49840413729539673</v>
      </c>
      <c r="L6631" s="15">
        <f>VLOOKUP($B6631,Load!$A$2:$P$8785,L$1)</f>
        <v>0.51227554937269748</v>
      </c>
      <c r="M6631" s="15">
        <f>VLOOKUP($B6631,Load!$A$2:$P$8785,M$1)</f>
        <v>0.48347373573434321</v>
      </c>
      <c r="N6631" s="15">
        <f>VLOOKUP($B6631,Load!$A$2:$P$8785,N$1)</f>
        <v>0.80567976152453957</v>
      </c>
      <c r="O6631" s="15">
        <f>VLOOKUP($B6631,Load!$A$2:$P$8785,O$1)</f>
        <v>0.64396014943960145</v>
      </c>
      <c r="P6631" s="15">
        <f>VLOOKUP($B6631,Load!$A$2:$P$8785,P$1)</f>
        <v>0.67522099636812172</v>
      </c>
    </row>
    <row r="6632" spans="1:16" x14ac:dyDescent="0.25">
      <c r="A6632" s="15">
        <v>6630</v>
      </c>
      <c r="B6632" s="15">
        <v>1342</v>
      </c>
      <c r="C6632" s="15">
        <v>103935533544.786</v>
      </c>
      <c r="D6632" s="15">
        <f>VLOOKUP($B6632,Load!$A$2:$P$8785,D$1)</f>
        <v>0.72245812297301815</v>
      </c>
      <c r="E6632" s="15">
        <f>VLOOKUP($B6632,Load!$A$2:$P$8785,E$1)</f>
        <v>0.61050709177490659</v>
      </c>
      <c r="F6632" s="15">
        <f>VLOOKUP($B6632,Load!$A$2:$P$8785,F$1)</f>
        <v>0.72245812297301815</v>
      </c>
      <c r="G6632" s="15">
        <f>VLOOKUP($B6632,Load!$A$2:$P$8785,G$1)</f>
        <v>0.74855394697248323</v>
      </c>
      <c r="H6632" s="15">
        <f>VLOOKUP($B6632,Load!$A$2:$P$8785,H$1)</f>
        <v>0.75922343755495381</v>
      </c>
      <c r="I6632" s="15">
        <f>VLOOKUP($B6632,Load!$A$2:$P$8785,I$1)</f>
        <v>0.73864875320929901</v>
      </c>
      <c r="J6632" s="15">
        <f>VLOOKUP($B6632,Load!$A$2:$P$8785,J$1)</f>
        <v>0.69530602089898819</v>
      </c>
      <c r="K6632" s="15">
        <f>VLOOKUP($B6632,Load!$A$2:$P$8785,K$1)</f>
        <v>0.57328167403437502</v>
      </c>
      <c r="L6632" s="15">
        <f>VLOOKUP($B6632,Load!$A$2:$P$8785,L$1)</f>
        <v>0.5678439858824742</v>
      </c>
      <c r="M6632" s="15">
        <f>VLOOKUP($B6632,Load!$A$2:$P$8785,M$1)</f>
        <v>0.59752170440786256</v>
      </c>
      <c r="N6632" s="15">
        <f>VLOOKUP($B6632,Load!$A$2:$P$8785,N$1)</f>
        <v>0.55373682529543278</v>
      </c>
      <c r="O6632" s="15">
        <f>VLOOKUP($B6632,Load!$A$2:$P$8785,O$1)</f>
        <v>0.48398505603985054</v>
      </c>
      <c r="P6632" s="15">
        <f>VLOOKUP($B6632,Load!$A$2:$P$8785,P$1)</f>
        <v>0.41800102027608366</v>
      </c>
    </row>
    <row r="6633" spans="1:16" x14ac:dyDescent="0.25">
      <c r="A6633" s="15">
        <v>6631</v>
      </c>
      <c r="B6633" s="15">
        <v>4176</v>
      </c>
      <c r="C6633" s="15">
        <v>103948109806.325</v>
      </c>
      <c r="D6633" s="15">
        <f>VLOOKUP($B6633,Load!$A$2:$P$8785,D$1)</f>
        <v>0.59376776221204319</v>
      </c>
      <c r="E6633" s="15">
        <f>VLOOKUP($B6633,Load!$A$2:$P$8785,E$1)</f>
        <v>0.56546450698936657</v>
      </c>
      <c r="F6633" s="15">
        <f>VLOOKUP($B6633,Load!$A$2:$P$8785,F$1)</f>
        <v>0.59376776221204319</v>
      </c>
      <c r="G6633" s="15">
        <f>VLOOKUP($B6633,Load!$A$2:$P$8785,G$1)</f>
        <v>0.64574208432244473</v>
      </c>
      <c r="H6633" s="15">
        <f>VLOOKUP($B6633,Load!$A$2:$P$8785,H$1)</f>
        <v>0.69767523652094399</v>
      </c>
      <c r="I6633" s="15">
        <f>VLOOKUP($B6633,Load!$A$2:$P$8785,I$1)</f>
        <v>0.63327823303907427</v>
      </c>
      <c r="J6633" s="15">
        <f>VLOOKUP($B6633,Load!$A$2:$P$8785,J$1)</f>
        <v>0.57289766130369879</v>
      </c>
      <c r="K6633" s="15">
        <f>VLOOKUP($B6633,Load!$A$2:$P$8785,K$1)</f>
        <v>0.51859564081994913</v>
      </c>
      <c r="L6633" s="15">
        <f>VLOOKUP($B6633,Load!$A$2:$P$8785,L$1)</f>
        <v>0.49509235644176519</v>
      </c>
      <c r="M6633" s="15">
        <f>VLOOKUP($B6633,Load!$A$2:$P$8785,M$1)</f>
        <v>0.53780560063889538</v>
      </c>
      <c r="N6633" s="15">
        <f>VLOOKUP($B6633,Load!$A$2:$P$8785,N$1)</f>
        <v>0.56542105823485578</v>
      </c>
      <c r="O6633" s="15">
        <f>VLOOKUP($B6633,Load!$A$2:$P$8785,O$1)</f>
        <v>0.53608966376089662</v>
      </c>
      <c r="P6633" s="15">
        <f>VLOOKUP($B6633,Load!$A$2:$P$8785,P$1)</f>
        <v>0.5000571050046827</v>
      </c>
    </row>
    <row r="6634" spans="1:16" x14ac:dyDescent="0.25">
      <c r="A6634" s="15">
        <v>6632</v>
      </c>
      <c r="B6634" s="15">
        <v>768</v>
      </c>
      <c r="C6634" s="15">
        <v>103972444495.67799</v>
      </c>
      <c r="D6634" s="15">
        <f>VLOOKUP($B6634,Load!$A$2:$P$8785,D$1)</f>
        <v>0.66956434518038044</v>
      </c>
      <c r="E6634" s="15">
        <f>VLOOKUP($B6634,Load!$A$2:$P$8785,E$1)</f>
        <v>0.44173821024424381</v>
      </c>
      <c r="F6634" s="15">
        <f>VLOOKUP($B6634,Load!$A$2:$P$8785,F$1)</f>
        <v>0.66956434518038044</v>
      </c>
      <c r="G6634" s="15">
        <f>VLOOKUP($B6634,Load!$A$2:$P$8785,G$1)</f>
        <v>0.69895349225985492</v>
      </c>
      <c r="H6634" s="15">
        <f>VLOOKUP($B6634,Load!$A$2:$P$8785,H$1)</f>
        <v>0.68209474905919176</v>
      </c>
      <c r="I6634" s="15">
        <f>VLOOKUP($B6634,Load!$A$2:$P$8785,I$1)</f>
        <v>0.65431013259241022</v>
      </c>
      <c r="J6634" s="15">
        <f>VLOOKUP($B6634,Load!$A$2:$P$8785,J$1)</f>
        <v>0.60246309504063689</v>
      </c>
      <c r="K6634" s="15">
        <f>VLOOKUP($B6634,Load!$A$2:$P$8785,K$1)</f>
        <v>0.42009592244277938</v>
      </c>
      <c r="L6634" s="15">
        <f>VLOOKUP($B6634,Load!$A$2:$P$8785,L$1)</f>
        <v>0.48337068810057449</v>
      </c>
      <c r="M6634" s="15">
        <f>VLOOKUP($B6634,Load!$A$2:$P$8785,M$1)</f>
        <v>0.50707164386737769</v>
      </c>
      <c r="N6634" s="15">
        <f>VLOOKUP($B6634,Load!$A$2:$P$8785,N$1)</f>
        <v>0.68646864686468645</v>
      </c>
      <c r="O6634" s="15">
        <f>VLOOKUP($B6634,Load!$A$2:$P$8785,O$1)</f>
        <v>0.59711083437110835</v>
      </c>
      <c r="P6634" s="15">
        <f>VLOOKUP($B6634,Load!$A$2:$P$8785,P$1)</f>
        <v>0.50021319201748171</v>
      </c>
    </row>
    <row r="6635" spans="1:16" x14ac:dyDescent="0.25">
      <c r="A6635" s="15">
        <v>6633</v>
      </c>
      <c r="B6635" s="15">
        <v>847</v>
      </c>
      <c r="C6635" s="15">
        <v>103997210354.077</v>
      </c>
      <c r="D6635" s="15">
        <f>VLOOKUP($B6635,Load!$A$2:$P$8785,D$1)</f>
        <v>0.74375606004881478</v>
      </c>
      <c r="E6635" s="15">
        <f>VLOOKUP($B6635,Load!$A$2:$P$8785,E$1)</f>
        <v>0.57631978699073205</v>
      </c>
      <c r="F6635" s="15">
        <f>VLOOKUP($B6635,Load!$A$2:$P$8785,F$1)</f>
        <v>0.74375606004881478</v>
      </c>
      <c r="G6635" s="15">
        <f>VLOOKUP($B6635,Load!$A$2:$P$8785,G$1)</f>
        <v>0.66627102210037115</v>
      </c>
      <c r="H6635" s="15">
        <f>VLOOKUP($B6635,Load!$A$2:$P$8785,H$1)</f>
        <v>0.54028769387683329</v>
      </c>
      <c r="I6635" s="15">
        <f>VLOOKUP($B6635,Load!$A$2:$P$8785,I$1)</f>
        <v>0.57588013927478632</v>
      </c>
      <c r="J6635" s="15">
        <f>VLOOKUP($B6635,Load!$A$2:$P$8785,J$1)</f>
        <v>0.69157405871620503</v>
      </c>
      <c r="K6635" s="15">
        <f>VLOOKUP($B6635,Load!$A$2:$P$8785,K$1)</f>
        <v>0.6005222823396883</v>
      </c>
      <c r="L6635" s="15">
        <f>VLOOKUP($B6635,Load!$A$2:$P$8785,L$1)</f>
        <v>0.62336089857536647</v>
      </c>
      <c r="M6635" s="15">
        <f>VLOOKUP($B6635,Load!$A$2:$P$8785,M$1)</f>
        <v>0.58381636911662416</v>
      </c>
      <c r="N6635" s="15">
        <f>VLOOKUP($B6635,Load!$A$2:$P$8785,N$1)</f>
        <v>0.73788991802406045</v>
      </c>
      <c r="O6635" s="15">
        <f>VLOOKUP($B6635,Load!$A$2:$P$8785,O$1)</f>
        <v>0.61748443337484438</v>
      </c>
      <c r="P6635" s="15">
        <f>VLOOKUP($B6635,Load!$A$2:$P$8785,P$1)</f>
        <v>0.6552037887267107</v>
      </c>
    </row>
    <row r="6636" spans="1:16" x14ac:dyDescent="0.25">
      <c r="A6636" s="15">
        <v>6634</v>
      </c>
      <c r="B6636" s="15">
        <v>4127</v>
      </c>
      <c r="C6636" s="15">
        <v>104018043584.61099</v>
      </c>
      <c r="D6636" s="15">
        <f>VLOOKUP($B6636,Load!$A$2:$P$8785,D$1)</f>
        <v>0.52216724062991071</v>
      </c>
      <c r="E6636" s="15">
        <f>VLOOKUP($B6636,Load!$A$2:$P$8785,E$1)</f>
        <v>0.69813446210039432</v>
      </c>
      <c r="F6636" s="15">
        <f>VLOOKUP($B6636,Load!$A$2:$P$8785,F$1)</f>
        <v>0.52216724062991071</v>
      </c>
      <c r="G6636" s="15">
        <f>VLOOKUP($B6636,Load!$A$2:$P$8785,G$1)</f>
        <v>0.57257012939249052</v>
      </c>
      <c r="H6636" s="15">
        <f>VLOOKUP($B6636,Load!$A$2:$P$8785,H$1)</f>
        <v>0.63194175781662154</v>
      </c>
      <c r="I6636" s="15">
        <f>VLOOKUP($B6636,Load!$A$2:$P$8785,I$1)</f>
        <v>0.60148419090493443</v>
      </c>
      <c r="J6636" s="15">
        <f>VLOOKUP($B6636,Load!$A$2:$P$8785,J$1)</f>
        <v>0.54640072980593801</v>
      </c>
      <c r="K6636" s="15">
        <f>VLOOKUP($B6636,Load!$A$2:$P$8785,K$1)</f>
        <v>0.63626277970267453</v>
      </c>
      <c r="L6636" s="15">
        <f>VLOOKUP($B6636,Load!$A$2:$P$8785,L$1)</f>
        <v>0.54896050699435817</v>
      </c>
      <c r="M6636" s="15">
        <f>VLOOKUP($B6636,Load!$A$2:$P$8785,M$1)</f>
        <v>0.5955895612746992</v>
      </c>
      <c r="N6636" s="15">
        <f>VLOOKUP($B6636,Load!$A$2:$P$8785,N$1)</f>
        <v>0.51564995209198339</v>
      </c>
      <c r="O6636" s="15">
        <f>VLOOKUP($B6636,Load!$A$2:$P$8785,O$1)</f>
        <v>0.50428393524283932</v>
      </c>
      <c r="P6636" s="15">
        <f>VLOOKUP($B6636,Load!$A$2:$P$8785,P$1)</f>
        <v>0.45916992165193365</v>
      </c>
    </row>
    <row r="6637" spans="1:16" x14ac:dyDescent="0.25">
      <c r="A6637" s="15">
        <v>6635</v>
      </c>
      <c r="B6637" s="15">
        <v>8202</v>
      </c>
      <c r="C6637" s="15">
        <v>104027585761.86</v>
      </c>
      <c r="D6637" s="15">
        <f>VLOOKUP($B6637,Load!$A$2:$P$8785,D$1)</f>
        <v>0.75074392323380923</v>
      </c>
      <c r="E6637" s="15">
        <f>VLOOKUP($B6637,Load!$A$2:$P$8785,E$1)</f>
        <v>0.53276212258273736</v>
      </c>
      <c r="F6637" s="15">
        <f>VLOOKUP($B6637,Load!$A$2:$P$8785,F$1)</f>
        <v>0.75074392323380923</v>
      </c>
      <c r="G6637" s="15">
        <f>VLOOKUP($B6637,Load!$A$2:$P$8785,G$1)</f>
        <v>0.71371493530375474</v>
      </c>
      <c r="H6637" s="15">
        <f>VLOOKUP($B6637,Load!$A$2:$P$8785,H$1)</f>
        <v>0.73724193718566455</v>
      </c>
      <c r="I6637" s="15">
        <f>VLOOKUP($B6637,Load!$A$2:$P$8785,I$1)</f>
        <v>0.77403017620370695</v>
      </c>
      <c r="J6637" s="15">
        <f>VLOOKUP($B6637,Load!$A$2:$P$8785,J$1)</f>
        <v>0.84101841101343511</v>
      </c>
      <c r="K6637" s="15">
        <f>VLOOKUP($B6637,Load!$A$2:$P$8785,K$1)</f>
        <v>0.5697144515182031</v>
      </c>
      <c r="L6637" s="15">
        <f>VLOOKUP($B6637,Load!$A$2:$P$8785,L$1)</f>
        <v>0.60919184893216893</v>
      </c>
      <c r="M6637" s="15">
        <f>VLOOKUP($B6637,Load!$A$2:$P$8785,M$1)</f>
        <v>0.58062189246979412</v>
      </c>
      <c r="N6637" s="15">
        <f>VLOOKUP($B6637,Load!$A$2:$P$8785,N$1)</f>
        <v>0.63834770573831578</v>
      </c>
      <c r="O6637" s="15">
        <f>VLOOKUP($B6637,Load!$A$2:$P$8785,O$1)</f>
        <v>0.567148194271482</v>
      </c>
      <c r="P6637" s="15">
        <f>VLOOKUP($B6637,Load!$A$2:$P$8785,P$1)</f>
        <v>0.54302291052787865</v>
      </c>
    </row>
    <row r="6638" spans="1:16" x14ac:dyDescent="0.25">
      <c r="A6638" s="15">
        <v>6636</v>
      </c>
      <c r="B6638" s="15">
        <v>5701</v>
      </c>
      <c r="C6638" s="15">
        <v>104050621476.526</v>
      </c>
      <c r="D6638" s="15">
        <f>VLOOKUP($B6638,Load!$A$2:$P$8785,D$1)</f>
        <v>0.81007389080209968</v>
      </c>
      <c r="E6638" s="15">
        <f>VLOOKUP($B6638,Load!$A$2:$P$8785,E$1)</f>
        <v>0.855194661113861</v>
      </c>
      <c r="F6638" s="15">
        <f>VLOOKUP($B6638,Load!$A$2:$P$8785,F$1)</f>
        <v>0.81007389080209968</v>
      </c>
      <c r="G6638" s="15">
        <f>VLOOKUP($B6638,Load!$A$2:$P$8785,G$1)</f>
        <v>0.78869236684609989</v>
      </c>
      <c r="H6638" s="15">
        <f>VLOOKUP($B6638,Load!$A$2:$P$8785,H$1)</f>
        <v>0.79421798614286221</v>
      </c>
      <c r="I6638" s="15">
        <f>VLOOKUP($B6638,Load!$A$2:$P$8785,I$1)</f>
        <v>0.8038195055041677</v>
      </c>
      <c r="J6638" s="15">
        <f>VLOOKUP($B6638,Load!$A$2:$P$8785,J$1)</f>
        <v>0.75406369215458613</v>
      </c>
      <c r="K6638" s="15">
        <f>VLOOKUP($B6638,Load!$A$2:$P$8785,K$1)</f>
        <v>0.89595316526993118</v>
      </c>
      <c r="L6638" s="15">
        <f>VLOOKUP($B6638,Load!$A$2:$P$8785,L$1)</f>
        <v>0.85503774119586784</v>
      </c>
      <c r="M6638" s="15">
        <f>VLOOKUP($B6638,Load!$A$2:$P$8785,M$1)</f>
        <v>0.82703454671922094</v>
      </c>
      <c r="N6638" s="15">
        <f>VLOOKUP($B6638,Load!$A$2:$P$8785,N$1)</f>
        <v>0.66203555839454908</v>
      </c>
      <c r="O6638" s="15">
        <f>VLOOKUP($B6638,Load!$A$2:$P$8785,O$1)</f>
        <v>0.81367372353673728</v>
      </c>
      <c r="P6638" s="15">
        <f>VLOOKUP($B6638,Load!$A$2:$P$8785,P$1)</f>
        <v>0.75834684818444154</v>
      </c>
    </row>
    <row r="6639" spans="1:16" x14ac:dyDescent="0.25">
      <c r="A6639" s="15">
        <v>6637</v>
      </c>
      <c r="B6639" s="15">
        <v>3958</v>
      </c>
      <c r="C6639" s="15">
        <v>104066683719.32001</v>
      </c>
      <c r="D6639" s="15">
        <f>VLOOKUP($B6639,Load!$A$2:$P$8785,D$1)</f>
        <v>0.57145006519776653</v>
      </c>
      <c r="E6639" s="15">
        <f>VLOOKUP($B6639,Load!$A$2:$P$8785,E$1)</f>
        <v>0.71124272474355255</v>
      </c>
      <c r="F6639" s="15">
        <f>VLOOKUP($B6639,Load!$A$2:$P$8785,F$1)</f>
        <v>0.57145006519776653</v>
      </c>
      <c r="G6639" s="15">
        <f>VLOOKUP($B6639,Load!$A$2:$P$8785,G$1)</f>
        <v>0.60200942860008688</v>
      </c>
      <c r="H6639" s="15">
        <f>VLOOKUP($B6639,Load!$A$2:$P$8785,H$1)</f>
        <v>0.61337178630464606</v>
      </c>
      <c r="I6639" s="15">
        <f>VLOOKUP($B6639,Load!$A$2:$P$8785,I$1)</f>
        <v>0.62262160166004288</v>
      </c>
      <c r="J6639" s="15">
        <f>VLOOKUP($B6639,Load!$A$2:$P$8785,J$1)</f>
        <v>0.59856526787195219</v>
      </c>
      <c r="K6639" s="15">
        <f>VLOOKUP($B6639,Load!$A$2:$P$8785,K$1)</f>
        <v>0.66544914574408165</v>
      </c>
      <c r="L6639" s="15">
        <f>VLOOKUP($B6639,Load!$A$2:$P$8785,L$1)</f>
        <v>0.65267795038256438</v>
      </c>
      <c r="M6639" s="15">
        <f>VLOOKUP($B6639,Load!$A$2:$P$8785,M$1)</f>
        <v>0.69168147976402095</v>
      </c>
      <c r="N6639" s="15">
        <f>VLOOKUP($B6639,Load!$A$2:$P$8785,N$1)</f>
        <v>0.47766954114766313</v>
      </c>
      <c r="O6639" s="15">
        <f>VLOOKUP($B6639,Load!$A$2:$P$8785,O$1)</f>
        <v>0.50772104607721047</v>
      </c>
      <c r="P6639" s="15">
        <f>VLOOKUP($B6639,Load!$A$2:$P$8785,P$1)</f>
        <v>0.45350129818710644</v>
      </c>
    </row>
    <row r="6640" spans="1:16" x14ac:dyDescent="0.25">
      <c r="A6640" s="15">
        <v>6638</v>
      </c>
      <c r="B6640" s="15">
        <v>743</v>
      </c>
      <c r="C6640" s="15">
        <v>104070334946.834</v>
      </c>
      <c r="D6640" s="15">
        <f>VLOOKUP($B6640,Load!$A$2:$P$8785,D$1)</f>
        <v>0.74404025544150587</v>
      </c>
      <c r="E6640" s="15">
        <f>VLOOKUP($B6640,Load!$A$2:$P$8785,E$1)</f>
        <v>0.48775367389783064</v>
      </c>
      <c r="F6640" s="15">
        <f>VLOOKUP($B6640,Load!$A$2:$P$8785,F$1)</f>
        <v>0.74404025544150587</v>
      </c>
      <c r="G6640" s="15">
        <f>VLOOKUP($B6640,Load!$A$2:$P$8785,G$1)</f>
        <v>0.77349627202514293</v>
      </c>
      <c r="H6640" s="15">
        <f>VLOOKUP($B6640,Load!$A$2:$P$8785,H$1)</f>
        <v>0.72394752576231847</v>
      </c>
      <c r="I6640" s="15">
        <f>VLOOKUP($B6640,Load!$A$2:$P$8785,I$1)</f>
        <v>0.70594028065979675</v>
      </c>
      <c r="J6640" s="15">
        <f>VLOOKUP($B6640,Load!$A$2:$P$8785,J$1)</f>
        <v>0.66748216951401562</v>
      </c>
      <c r="K6640" s="15">
        <f>VLOOKUP($B6640,Load!$A$2:$P$8785,K$1)</f>
        <v>0.4591817576678216</v>
      </c>
      <c r="L6640" s="15">
        <f>VLOOKUP($B6640,Load!$A$2:$P$8785,L$1)</f>
        <v>0.52335317000283377</v>
      </c>
      <c r="M6640" s="15">
        <f>VLOOKUP($B6640,Load!$A$2:$P$8785,M$1)</f>
        <v>0.555040317386712</v>
      </c>
      <c r="N6640" s="15">
        <f>VLOOKUP($B6640,Load!$A$2:$P$8785,N$1)</f>
        <v>0.59166400511018846</v>
      </c>
      <c r="O6640" s="15">
        <f>VLOOKUP($B6640,Load!$A$2:$P$8785,O$1)</f>
        <v>0.51459526774595266</v>
      </c>
      <c r="P6640" s="15">
        <f>VLOOKUP($B6640,Load!$A$2:$P$8785,P$1)</f>
        <v>0.42583201991822572</v>
      </c>
    </row>
    <row r="6641" spans="1:16" x14ac:dyDescent="0.25">
      <c r="A6641" s="15">
        <v>6639</v>
      </c>
      <c r="B6641" s="15">
        <v>3353</v>
      </c>
      <c r="C6641" s="15">
        <v>104072596587.05701</v>
      </c>
      <c r="D6641" s="15">
        <f>VLOOKUP($B6641,Load!$A$2:$P$8785,D$1)</f>
        <v>0.70704470226353267</v>
      </c>
      <c r="E6641" s="15">
        <f>VLOOKUP($B6641,Load!$A$2:$P$8785,E$1)</f>
        <v>0.80112307771083313</v>
      </c>
      <c r="F6641" s="15">
        <f>VLOOKUP($B6641,Load!$A$2:$P$8785,F$1)</f>
        <v>0.70704470226353267</v>
      </c>
      <c r="G6641" s="15">
        <f>VLOOKUP($B6641,Load!$A$2:$P$8785,G$1)</f>
        <v>0.70717844127185792</v>
      </c>
      <c r="H6641" s="15">
        <f>VLOOKUP($B6641,Load!$A$2:$P$8785,H$1)</f>
        <v>0.72313860654872864</v>
      </c>
      <c r="I6641" s="15">
        <f>VLOOKUP($B6641,Load!$A$2:$P$8785,I$1)</f>
        <v>0.72046565610382307</v>
      </c>
      <c r="J6641" s="15">
        <f>VLOOKUP($B6641,Load!$A$2:$P$8785,J$1)</f>
        <v>0.67507049261900809</v>
      </c>
      <c r="K6641" s="15">
        <f>VLOOKUP($B6641,Load!$A$2:$P$8785,K$1)</f>
        <v>0.79840925771049176</v>
      </c>
      <c r="L6641" s="15">
        <f>VLOOKUP($B6641,Load!$A$2:$P$8785,L$1)</f>
        <v>0.74297343947239614</v>
      </c>
      <c r="M6641" s="15">
        <f>VLOOKUP($B6641,Load!$A$2:$P$8785,M$1)</f>
        <v>0.74962001185047789</v>
      </c>
      <c r="N6641" s="15">
        <f>VLOOKUP($B6641,Load!$A$2:$P$8785,N$1)</f>
        <v>0.5952837219205791</v>
      </c>
      <c r="O6641" s="15">
        <f>VLOOKUP($B6641,Load!$A$2:$P$8785,O$1)</f>
        <v>0.6104607721046077</v>
      </c>
      <c r="P6641" s="15">
        <f>VLOOKUP($B6641,Load!$A$2:$P$8785,P$1)</f>
        <v>0.59712419196418376</v>
      </c>
    </row>
    <row r="6642" spans="1:16" x14ac:dyDescent="0.25">
      <c r="A6642" s="15">
        <v>6640</v>
      </c>
      <c r="B6642" s="15">
        <v>718</v>
      </c>
      <c r="C6642" s="15">
        <v>104082858511.12</v>
      </c>
      <c r="D6642" s="15">
        <f>VLOOKUP($B6642,Load!$A$2:$P$8785,D$1)</f>
        <v>0.80918786987194491</v>
      </c>
      <c r="E6642" s="15">
        <f>VLOOKUP($B6642,Load!$A$2:$P$8785,E$1)</f>
        <v>0.55433613818293537</v>
      </c>
      <c r="F6642" s="15">
        <f>VLOOKUP($B6642,Load!$A$2:$P$8785,F$1)</f>
        <v>0.80918786987194491</v>
      </c>
      <c r="G6642" s="15">
        <f>VLOOKUP($B6642,Load!$A$2:$P$8785,G$1)</f>
        <v>0.83402989066836064</v>
      </c>
      <c r="H6642" s="15">
        <f>VLOOKUP($B6642,Load!$A$2:$P$8785,H$1)</f>
        <v>0.7965392325818591</v>
      </c>
      <c r="I6642" s="15">
        <f>VLOOKUP($B6642,Load!$A$2:$P$8785,I$1)</f>
        <v>0.77223648577357296</v>
      </c>
      <c r="J6642" s="15">
        <f>VLOOKUP($B6642,Load!$A$2:$P$8785,J$1)</f>
        <v>0.74353126554984239</v>
      </c>
      <c r="K6642" s="15">
        <f>VLOOKUP($B6642,Load!$A$2:$P$8785,K$1)</f>
        <v>0.53329123214255236</v>
      </c>
      <c r="L6642" s="15">
        <f>VLOOKUP($B6642,Load!$A$2:$P$8785,L$1)</f>
        <v>0.59669732333771286</v>
      </c>
      <c r="M6642" s="15">
        <f>VLOOKUP($B6642,Load!$A$2:$P$8785,M$1)</f>
        <v>0.61892985032331194</v>
      </c>
      <c r="N6642" s="15">
        <f>VLOOKUP($B6642,Load!$A$2:$P$8785,N$1)</f>
        <v>0.58269455977855855</v>
      </c>
      <c r="O6642" s="15">
        <f>VLOOKUP($B6642,Load!$A$2:$P$8785,O$1)</f>
        <v>0.48784557907845577</v>
      </c>
      <c r="P6642" s="15">
        <f>VLOOKUP($B6642,Load!$A$2:$P$8785,P$1)</f>
        <v>0.42139686455454295</v>
      </c>
    </row>
    <row r="6643" spans="1:16" x14ac:dyDescent="0.25">
      <c r="A6643" s="15">
        <v>6641</v>
      </c>
      <c r="B6643" s="15">
        <v>5523</v>
      </c>
      <c r="C6643" s="15">
        <v>104089383702.274</v>
      </c>
      <c r="D6643" s="15">
        <f>VLOOKUP($B6643,Load!$A$2:$P$8785,D$1)</f>
        <v>0.50889364405362936</v>
      </c>
      <c r="E6643" s="15">
        <f>VLOOKUP($B6643,Load!$A$2:$P$8785,E$1)</f>
        <v>0.49724350987386712</v>
      </c>
      <c r="F6643" s="15">
        <f>VLOOKUP($B6643,Load!$A$2:$P$8785,F$1)</f>
        <v>0.50889364405362936</v>
      </c>
      <c r="G6643" s="15">
        <f>VLOOKUP($B6643,Load!$A$2:$P$8785,G$1)</f>
        <v>0.51900765655822667</v>
      </c>
      <c r="H6643" s="15">
        <f>VLOOKUP($B6643,Load!$A$2:$P$8785,H$1)</f>
        <v>0.53937326346147085</v>
      </c>
      <c r="I6643" s="15">
        <f>VLOOKUP($B6643,Load!$A$2:$P$8785,I$1)</f>
        <v>0.52168255196426683</v>
      </c>
      <c r="J6643" s="15">
        <f>VLOOKUP($B6643,Load!$A$2:$P$8785,J$1)</f>
        <v>0.46686846906618013</v>
      </c>
      <c r="K6643" s="15">
        <f>VLOOKUP($B6643,Load!$A$2:$P$8785,K$1)</f>
        <v>0.48292341565822938</v>
      </c>
      <c r="L6643" s="15">
        <f>VLOOKUP($B6643,Load!$A$2:$P$8785,L$1)</f>
        <v>0.50562897699461573</v>
      </c>
      <c r="M6643" s="15">
        <f>VLOOKUP($B6643,Load!$A$2:$P$8785,M$1)</f>
        <v>0.51964345518716026</v>
      </c>
      <c r="N6643" s="15">
        <f>VLOOKUP($B6643,Load!$A$2:$P$8785,N$1)</f>
        <v>0.69288299797721709</v>
      </c>
      <c r="O6643" s="15">
        <f>VLOOKUP($B6643,Load!$A$2:$P$8785,O$1)</f>
        <v>0.68971357409713574</v>
      </c>
      <c r="P6643" s="15">
        <f>VLOOKUP($B6643,Load!$A$2:$P$8785,P$1)</f>
        <v>0.67474892832941225</v>
      </c>
    </row>
    <row r="6644" spans="1:16" x14ac:dyDescent="0.25">
      <c r="A6644" s="15">
        <v>6642</v>
      </c>
      <c r="B6644" s="15">
        <v>5998</v>
      </c>
      <c r="C6644" s="15">
        <v>104096105023.10899</v>
      </c>
      <c r="D6644" s="15">
        <f>VLOOKUP($B6644,Load!$A$2:$P$8785,D$1)</f>
        <v>0.59054130863619647</v>
      </c>
      <c r="E6644" s="15">
        <f>VLOOKUP($B6644,Load!$A$2:$P$8785,E$1)</f>
        <v>0.6760654730410145</v>
      </c>
      <c r="F6644" s="15">
        <f>VLOOKUP($B6644,Load!$A$2:$P$8785,F$1)</f>
        <v>0.59054130863619647</v>
      </c>
      <c r="G6644" s="15">
        <f>VLOOKUP($B6644,Load!$A$2:$P$8785,G$1)</f>
        <v>0.63927245979471059</v>
      </c>
      <c r="H6644" s="15">
        <f>VLOOKUP($B6644,Load!$A$2:$P$8785,H$1)</f>
        <v>0.70235289979952875</v>
      </c>
      <c r="I6644" s="15">
        <f>VLOOKUP($B6644,Load!$A$2:$P$8785,I$1)</f>
        <v>0.67601026975697254</v>
      </c>
      <c r="J6644" s="15">
        <f>VLOOKUP($B6644,Load!$A$2:$P$8785,J$1)</f>
        <v>0.61365898158898657</v>
      </c>
      <c r="K6644" s="15">
        <f>VLOOKUP($B6644,Load!$A$2:$P$8785,K$1)</f>
        <v>0.61765860485756707</v>
      </c>
      <c r="L6644" s="15">
        <f>VLOOKUP($B6644,Load!$A$2:$P$8785,L$1)</f>
        <v>0.57915346368859</v>
      </c>
      <c r="M6644" s="15">
        <f>VLOOKUP($B6644,Load!$A$2:$P$8785,M$1)</f>
        <v>0.63248061416389723</v>
      </c>
      <c r="N6644" s="15">
        <f>VLOOKUP($B6644,Load!$A$2:$P$8785,N$1)</f>
        <v>0.46598530820824019</v>
      </c>
      <c r="O6644" s="15">
        <f>VLOOKUP($B6644,Load!$A$2:$P$8785,O$1)</f>
        <v>0.48151930261519305</v>
      </c>
      <c r="P6644" s="15">
        <f>VLOOKUP($B6644,Load!$A$2:$P$8785,P$1)</f>
        <v>0.49262584039531893</v>
      </c>
    </row>
    <row r="6645" spans="1:16" x14ac:dyDescent="0.25">
      <c r="A6645" s="15">
        <v>6643</v>
      </c>
      <c r="B6645" s="15">
        <v>5799</v>
      </c>
      <c r="C6645" s="15">
        <v>104096792439.342</v>
      </c>
      <c r="D6645" s="15">
        <f>VLOOKUP($B6645,Load!$A$2:$P$8785,D$1)</f>
        <v>0.87662576481995391</v>
      </c>
      <c r="E6645" s="15">
        <f>VLOOKUP($B6645,Load!$A$2:$P$8785,E$1)</f>
        <v>0.75491986550376355</v>
      </c>
      <c r="F6645" s="15">
        <f>VLOOKUP($B6645,Load!$A$2:$P$8785,F$1)</f>
        <v>0.87662576481995391</v>
      </c>
      <c r="G6645" s="15">
        <f>VLOOKUP($B6645,Load!$A$2:$P$8785,G$1)</f>
        <v>0.86659533919555987</v>
      </c>
      <c r="H6645" s="15">
        <f>VLOOKUP($B6645,Load!$A$2:$P$8785,H$1)</f>
        <v>0.84760665423979176</v>
      </c>
      <c r="I6645" s="15">
        <f>VLOOKUP($B6645,Load!$A$2:$P$8785,I$1)</f>
        <v>0.84816938064924563</v>
      </c>
      <c r="J6645" s="15">
        <f>VLOOKUP($B6645,Load!$A$2:$P$8785,J$1)</f>
        <v>0.86092220932161223</v>
      </c>
      <c r="K6645" s="15">
        <f>VLOOKUP($B6645,Load!$A$2:$P$8785,K$1)</f>
        <v>0.7658775538070286</v>
      </c>
      <c r="L6645" s="15">
        <f>VLOOKUP($B6645,Load!$A$2:$P$8785,L$1)</f>
        <v>0.71551124507303498</v>
      </c>
      <c r="M6645" s="15">
        <f>VLOOKUP($B6645,Load!$A$2:$P$8785,M$1)</f>
        <v>0.69670505191024557</v>
      </c>
      <c r="N6645" s="15">
        <f>VLOOKUP($B6645,Load!$A$2:$P$8785,N$1)</f>
        <v>0.68351431917385286</v>
      </c>
      <c r="O6645" s="15">
        <f>VLOOKUP($B6645,Load!$A$2:$P$8785,O$1)</f>
        <v>0.76943960149439605</v>
      </c>
      <c r="P6645" s="15">
        <f>VLOOKUP($B6645,Load!$A$2:$P$8785,P$1)</f>
        <v>0.72863321074792342</v>
      </c>
    </row>
    <row r="6646" spans="1:16" x14ac:dyDescent="0.25">
      <c r="A6646" s="15">
        <v>6644</v>
      </c>
      <c r="B6646" s="15">
        <v>5412</v>
      </c>
      <c r="C6646" s="15">
        <v>104116314396.757</v>
      </c>
      <c r="D6646" s="15">
        <f>VLOOKUP($B6646,Load!$A$2:$P$8785,D$1)</f>
        <v>0.78185496004547128</v>
      </c>
      <c r="E6646" s="15">
        <f>VLOOKUP($B6646,Load!$A$2:$P$8785,E$1)</f>
        <v>0.65701752888767517</v>
      </c>
      <c r="F6646" s="15">
        <f>VLOOKUP($B6646,Load!$A$2:$P$8785,F$1)</f>
        <v>0.78185496004547128</v>
      </c>
      <c r="G6646" s="15">
        <f>VLOOKUP($B6646,Load!$A$2:$P$8785,G$1)</f>
        <v>0.78223945969440634</v>
      </c>
      <c r="H6646" s="15">
        <f>VLOOKUP($B6646,Load!$A$2:$P$8785,H$1)</f>
        <v>0.84423029578306896</v>
      </c>
      <c r="I6646" s="15">
        <f>VLOOKUP($B6646,Load!$A$2:$P$8785,I$1)</f>
        <v>0.86030316885309321</v>
      </c>
      <c r="J6646" s="15">
        <f>VLOOKUP($B6646,Load!$A$2:$P$8785,J$1)</f>
        <v>0.87717697793995686</v>
      </c>
      <c r="K6646" s="15">
        <f>VLOOKUP($B6646,Load!$A$2:$P$8785,K$1)</f>
        <v>0.69089760876615069</v>
      </c>
      <c r="L6646" s="15">
        <f>VLOOKUP($B6646,Load!$A$2:$P$8785,L$1)</f>
        <v>0.62727670865857743</v>
      </c>
      <c r="M6646" s="15">
        <f>VLOOKUP($B6646,Load!$A$2:$P$8785,M$1)</f>
        <v>0.60870237267176752</v>
      </c>
      <c r="N6646" s="15">
        <f>VLOOKUP($B6646,Load!$A$2:$P$8785,N$1)</f>
        <v>0.82699882891514953</v>
      </c>
      <c r="O6646" s="15">
        <f>VLOOKUP($B6646,Load!$A$2:$P$8785,O$1)</f>
        <v>0.83056039850560404</v>
      </c>
      <c r="P6646" s="15">
        <f>VLOOKUP($B6646,Load!$A$2:$P$8785,P$1)</f>
        <v>0.84395105720398667</v>
      </c>
    </row>
    <row r="6647" spans="1:16" x14ac:dyDescent="0.25">
      <c r="A6647" s="15">
        <v>6645</v>
      </c>
      <c r="B6647" s="15">
        <v>6503</v>
      </c>
      <c r="C6647" s="15">
        <v>104139476015.384</v>
      </c>
      <c r="D6647" s="15">
        <f>VLOOKUP($B6647,Load!$A$2:$P$8785,D$1)</f>
        <v>0.5638938112273898</v>
      </c>
      <c r="E6647" s="15">
        <f>VLOOKUP($B6647,Load!$A$2:$P$8785,E$1)</f>
        <v>0.5911348546655516</v>
      </c>
      <c r="F6647" s="15">
        <f>VLOOKUP($B6647,Load!$A$2:$P$8785,F$1)</f>
        <v>0.5638938112273898</v>
      </c>
      <c r="G6647" s="15">
        <f>VLOOKUP($B6647,Load!$A$2:$P$8785,G$1)</f>
        <v>0.6173225450533284</v>
      </c>
      <c r="H6647" s="15">
        <f>VLOOKUP($B6647,Load!$A$2:$P$8785,H$1)</f>
        <v>0.70390039742552668</v>
      </c>
      <c r="I6647" s="15">
        <f>VLOOKUP($B6647,Load!$A$2:$P$8785,I$1)</f>
        <v>0.64544719164351283</v>
      </c>
      <c r="J6647" s="15">
        <f>VLOOKUP($B6647,Load!$A$2:$P$8785,J$1)</f>
        <v>0.58388621661967155</v>
      </c>
      <c r="K6647" s="15">
        <f>VLOOKUP($B6647,Load!$A$2:$P$8785,K$1)</f>
        <v>0.53260851012988786</v>
      </c>
      <c r="L6647" s="15">
        <f>VLOOKUP($B6647,Load!$A$2:$P$8785,L$1)</f>
        <v>0.51230131128113976</v>
      </c>
      <c r="M6647" s="15">
        <f>VLOOKUP($B6647,Load!$A$2:$P$8785,M$1)</f>
        <v>0.56555117603112037</v>
      </c>
      <c r="N6647" s="15">
        <f>VLOOKUP($B6647,Load!$A$2:$P$8785,N$1)</f>
        <v>0.49193548387096775</v>
      </c>
      <c r="O6647" s="15">
        <f>VLOOKUP($B6647,Load!$A$2:$P$8785,O$1)</f>
        <v>0.48567870485678705</v>
      </c>
      <c r="P6647" s="15">
        <f>VLOOKUP($B6647,Load!$A$2:$P$8785,P$1)</f>
        <v>0.45097344997982292</v>
      </c>
    </row>
    <row r="6648" spans="1:16" x14ac:dyDescent="0.25">
      <c r="A6648" s="15">
        <v>6646</v>
      </c>
      <c r="B6648" s="15">
        <v>5895</v>
      </c>
      <c r="C6648" s="15">
        <v>104147424907.22501</v>
      </c>
      <c r="D6648" s="15">
        <f>VLOOKUP($B6648,Load!$A$2:$P$8785,D$1)</f>
        <v>0.81776388378080178</v>
      </c>
      <c r="E6648" s="15">
        <f>VLOOKUP($B6648,Load!$A$2:$P$8785,E$1)</f>
        <v>0.74049736298622604</v>
      </c>
      <c r="F6648" s="15">
        <f>VLOOKUP($B6648,Load!$A$2:$P$8785,F$1)</f>
        <v>0.81776388378080178</v>
      </c>
      <c r="G6648" s="15">
        <f>VLOOKUP($B6648,Load!$A$2:$P$8785,G$1)</f>
        <v>0.80873650071884717</v>
      </c>
      <c r="H6648" s="15">
        <f>VLOOKUP($B6648,Load!$A$2:$P$8785,H$1)</f>
        <v>0.81022051841170473</v>
      </c>
      <c r="I6648" s="15">
        <f>VLOOKUP($B6648,Load!$A$2:$P$8785,I$1)</f>
        <v>0.81542573769915239</v>
      </c>
      <c r="J6648" s="15">
        <f>VLOOKUP($B6648,Load!$A$2:$P$8785,J$1)</f>
        <v>0.7676231547520318</v>
      </c>
      <c r="K6648" s="15">
        <f>VLOOKUP($B6648,Load!$A$2:$P$8785,K$1)</f>
        <v>0.75323012852241888</v>
      </c>
      <c r="L6648" s="15">
        <f>VLOOKUP($B6648,Load!$A$2:$P$8785,L$1)</f>
        <v>0.80315325759332257</v>
      </c>
      <c r="M6648" s="15">
        <f>VLOOKUP($B6648,Load!$A$2:$P$8785,M$1)</f>
        <v>0.78870082695726096</v>
      </c>
      <c r="N6648" s="15">
        <f>VLOOKUP($B6648,Load!$A$2:$P$8785,N$1)</f>
        <v>0.68194400085169804</v>
      </c>
      <c r="O6648" s="15">
        <f>VLOOKUP($B6648,Load!$A$2:$P$8785,O$1)</f>
        <v>0.82804483188044831</v>
      </c>
      <c r="P6648" s="15">
        <f>VLOOKUP($B6648,Load!$A$2:$P$8785,P$1)</f>
        <v>0.79493212118443402</v>
      </c>
    </row>
    <row r="6649" spans="1:16" x14ac:dyDescent="0.25">
      <c r="A6649" s="15">
        <v>6647</v>
      </c>
      <c r="B6649" s="15">
        <v>2229</v>
      </c>
      <c r="C6649" s="15">
        <v>104164401962.855</v>
      </c>
      <c r="D6649" s="15">
        <f>VLOOKUP($B6649,Load!$A$2:$P$8785,D$1)</f>
        <v>0.66242602561102004</v>
      </c>
      <c r="E6649" s="15">
        <f>VLOOKUP($B6649,Load!$A$2:$P$8785,E$1)</f>
        <v>0.51898820597723128</v>
      </c>
      <c r="F6649" s="15">
        <f>VLOOKUP($B6649,Load!$A$2:$P$8785,F$1)</f>
        <v>0.66242602561102004</v>
      </c>
      <c r="G6649" s="15">
        <f>VLOOKUP($B6649,Load!$A$2:$P$8785,G$1)</f>
        <v>0.67991240094954697</v>
      </c>
      <c r="H6649" s="15">
        <f>VLOOKUP($B6649,Load!$A$2:$P$8785,H$1)</f>
        <v>0.69046530439981713</v>
      </c>
      <c r="I6649" s="15">
        <f>VLOOKUP($B6649,Load!$A$2:$P$8785,I$1)</f>
        <v>0.68722962754545769</v>
      </c>
      <c r="J6649" s="15">
        <f>VLOOKUP($B6649,Load!$A$2:$P$8785,J$1)</f>
        <v>0.67519489135843425</v>
      </c>
      <c r="K6649" s="15">
        <f>VLOOKUP($B6649,Load!$A$2:$P$8785,K$1)</f>
        <v>0.49526361603714009</v>
      </c>
      <c r="L6649" s="15">
        <f>VLOOKUP($B6649,Load!$A$2:$P$8785,L$1)</f>
        <v>0.50714892959270419</v>
      </c>
      <c r="M6649" s="15">
        <f>VLOOKUP($B6649,Load!$A$2:$P$8785,M$1)</f>
        <v>0.5244866939742896</v>
      </c>
      <c r="N6649" s="15">
        <f>VLOOKUP($B6649,Load!$A$2:$P$8785,N$1)</f>
        <v>0.47357074417119133</v>
      </c>
      <c r="O6649" s="15">
        <f>VLOOKUP($B6649,Load!$A$2:$P$8785,O$1)</f>
        <v>0.42199252801992526</v>
      </c>
      <c r="P6649" s="15">
        <f>VLOOKUP($B6649,Load!$A$2:$P$8785,P$1)</f>
        <v>0.41610894112093322</v>
      </c>
    </row>
    <row r="6650" spans="1:16" x14ac:dyDescent="0.25">
      <c r="A6650" s="15">
        <v>6648</v>
      </c>
      <c r="B6650" s="15">
        <v>3214</v>
      </c>
      <c r="C6650" s="15">
        <v>104169209350.032</v>
      </c>
      <c r="D6650" s="15">
        <f>VLOOKUP($B6650,Load!$A$2:$P$8785,D$1)</f>
        <v>0.7198502123106757</v>
      </c>
      <c r="E6650" s="15">
        <f>VLOOKUP($B6650,Load!$A$2:$P$8785,E$1)</f>
        <v>0.55170765843417702</v>
      </c>
      <c r="F6650" s="15">
        <f>VLOOKUP($B6650,Load!$A$2:$P$8785,F$1)</f>
        <v>0.7198502123106757</v>
      </c>
      <c r="G6650" s="15">
        <f>VLOOKUP($B6650,Load!$A$2:$P$8785,G$1)</f>
        <v>0.78992945267310843</v>
      </c>
      <c r="H6650" s="15">
        <f>VLOOKUP($B6650,Load!$A$2:$P$8785,H$1)</f>
        <v>0.74410016530088274</v>
      </c>
      <c r="I6650" s="15">
        <f>VLOOKUP($B6650,Load!$A$2:$P$8785,I$1)</f>
        <v>0.71807406886364433</v>
      </c>
      <c r="J6650" s="15">
        <f>VLOOKUP($B6650,Load!$A$2:$P$8785,J$1)</f>
        <v>0.63862166196715875</v>
      </c>
      <c r="K6650" s="15">
        <f>VLOOKUP($B6650,Load!$A$2:$P$8785,K$1)</f>
        <v>0.51067606547304101</v>
      </c>
      <c r="L6650" s="15">
        <f>VLOOKUP($B6650,Load!$A$2:$P$8785,L$1)</f>
        <v>0.49022335574619369</v>
      </c>
      <c r="M6650" s="15">
        <f>VLOOKUP($B6650,Load!$A$2:$P$8785,M$1)</f>
        <v>0.52471855115026922</v>
      </c>
      <c r="N6650" s="15">
        <f>VLOOKUP($B6650,Load!$A$2:$P$8785,N$1)</f>
        <v>0.48581390397104224</v>
      </c>
      <c r="O6650" s="15">
        <f>VLOOKUP($B6650,Load!$A$2:$P$8785,O$1)</f>
        <v>0.46821917808219177</v>
      </c>
      <c r="P6650" s="15">
        <f>VLOOKUP($B6650,Load!$A$2:$P$8785,P$1)</f>
        <v>0.46516594714360771</v>
      </c>
    </row>
    <row r="6651" spans="1:16" x14ac:dyDescent="0.25">
      <c r="A6651" s="15">
        <v>6649</v>
      </c>
      <c r="B6651" s="15">
        <v>5532</v>
      </c>
      <c r="C6651" s="15">
        <v>104189582061.092</v>
      </c>
      <c r="D6651" s="15">
        <f>VLOOKUP($B6651,Load!$A$2:$P$8785,D$1)</f>
        <v>0.80994015179377443</v>
      </c>
      <c r="E6651" s="15">
        <f>VLOOKUP($B6651,Load!$A$2:$P$8785,E$1)</f>
        <v>0.73947327996722934</v>
      </c>
      <c r="F6651" s="15">
        <f>VLOOKUP($B6651,Load!$A$2:$P$8785,F$1)</f>
        <v>0.80994015179377443</v>
      </c>
      <c r="G6651" s="15">
        <f>VLOOKUP($B6651,Load!$A$2:$P$8785,G$1)</f>
        <v>0.78364371928182153</v>
      </c>
      <c r="H6651" s="15">
        <f>VLOOKUP($B6651,Load!$A$2:$P$8785,H$1)</f>
        <v>0.79573031336826927</v>
      </c>
      <c r="I6651" s="15">
        <f>VLOOKUP($B6651,Load!$A$2:$P$8785,I$1)</f>
        <v>0.81721942812928638</v>
      </c>
      <c r="J6651" s="15">
        <f>VLOOKUP($B6651,Load!$A$2:$P$8785,J$1)</f>
        <v>0.78338032841267213</v>
      </c>
      <c r="K6651" s="15">
        <f>VLOOKUP($B6651,Load!$A$2:$P$8785,K$1)</f>
        <v>0.78140947959514584</v>
      </c>
      <c r="L6651" s="15">
        <f>VLOOKUP($B6651,Load!$A$2:$P$8785,L$1)</f>
        <v>0.79076177963263516</v>
      </c>
      <c r="M6651" s="15">
        <f>VLOOKUP($B6651,Load!$A$2:$P$8785,M$1)</f>
        <v>0.7501867738362058</v>
      </c>
      <c r="N6651" s="15">
        <f>VLOOKUP($B6651,Load!$A$2:$P$8785,N$1)</f>
        <v>0.80687746193974241</v>
      </c>
      <c r="O6651" s="15">
        <f>VLOOKUP($B6651,Load!$A$2:$P$8785,O$1)</f>
        <v>0.81750933997509345</v>
      </c>
      <c r="P6651" s="15">
        <f>VLOOKUP($B6651,Load!$A$2:$P$8785,P$1)</f>
        <v>0.85359799599503572</v>
      </c>
    </row>
    <row r="6652" spans="1:16" x14ac:dyDescent="0.25">
      <c r="A6652" s="15">
        <v>6650</v>
      </c>
      <c r="B6652" s="15">
        <v>5221</v>
      </c>
      <c r="C6652" s="15">
        <v>104193976345.623</v>
      </c>
      <c r="D6652" s="15">
        <f>VLOOKUP($B6652,Load!$A$2:$P$8785,D$1)</f>
        <v>0.77306162024808589</v>
      </c>
      <c r="E6652" s="15">
        <f>VLOOKUP($B6652,Load!$A$2:$P$8785,E$1)</f>
        <v>0.90032258615098393</v>
      </c>
      <c r="F6652" s="15">
        <f>VLOOKUP($B6652,Load!$A$2:$P$8785,F$1)</f>
        <v>0.77306162024808589</v>
      </c>
      <c r="G6652" s="15">
        <f>VLOOKUP($B6652,Load!$A$2:$P$8785,G$1)</f>
        <v>0.76440201945902575</v>
      </c>
      <c r="H6652" s="15">
        <f>VLOOKUP($B6652,Load!$A$2:$P$8785,H$1)</f>
        <v>0.79175605810150174</v>
      </c>
      <c r="I6652" s="15">
        <f>VLOOKUP($B6652,Load!$A$2:$P$8785,I$1)</f>
        <v>0.78619913480814552</v>
      </c>
      <c r="J6652" s="15">
        <f>VLOOKUP($B6652,Load!$A$2:$P$8785,J$1)</f>
        <v>0.75762978935146785</v>
      </c>
      <c r="K6652" s="15">
        <f>VLOOKUP($B6652,Load!$A$2:$P$8785,K$1)</f>
        <v>0.94502380993019164</v>
      </c>
      <c r="L6652" s="15">
        <f>VLOOKUP($B6652,Load!$A$2:$P$8785,L$1)</f>
        <v>0.81018625859803695</v>
      </c>
      <c r="M6652" s="15">
        <f>VLOOKUP($B6652,Load!$A$2:$P$8785,M$1)</f>
        <v>0.78548058840198887</v>
      </c>
      <c r="N6652" s="15">
        <f>VLOOKUP($B6652,Load!$A$2:$P$8785,N$1)</f>
        <v>0.73003832641328648</v>
      </c>
      <c r="O6652" s="15">
        <f>VLOOKUP($B6652,Load!$A$2:$P$8785,O$1)</f>
        <v>0.83882938978829391</v>
      </c>
      <c r="P6652" s="15">
        <f>VLOOKUP($B6652,Load!$A$2:$P$8785,P$1)</f>
        <v>0.74855524338153001</v>
      </c>
    </row>
    <row r="6653" spans="1:16" x14ac:dyDescent="0.25">
      <c r="A6653" s="15">
        <v>6651</v>
      </c>
      <c r="B6653" s="15">
        <v>4906</v>
      </c>
      <c r="C6653" s="15">
        <v>104194523893.04601</v>
      </c>
      <c r="D6653" s="15">
        <f>VLOOKUP($B6653,Load!$A$2:$P$8785,D$1)</f>
        <v>0.82836270019057812</v>
      </c>
      <c r="E6653" s="15">
        <f>VLOOKUP($B6653,Load!$A$2:$P$8785,E$1)</f>
        <v>0.69183635153356438</v>
      </c>
      <c r="F6653" s="15">
        <f>VLOOKUP($B6653,Load!$A$2:$P$8785,F$1)</f>
        <v>0.82836270019057812</v>
      </c>
      <c r="G6653" s="15">
        <f>VLOOKUP($B6653,Load!$A$2:$P$8785,G$1)</f>
        <v>0.80049483433080348</v>
      </c>
      <c r="H6653" s="15">
        <f>VLOOKUP($B6653,Load!$A$2:$P$8785,H$1)</f>
        <v>0.82632856188231985</v>
      </c>
      <c r="I6653" s="15">
        <f>VLOOKUP($B6653,Load!$A$2:$P$8785,I$1)</f>
        <v>0.86600077374881301</v>
      </c>
      <c r="J6653" s="15">
        <f>VLOOKUP($B6653,Load!$A$2:$P$8785,J$1)</f>
        <v>0.83952562614032178</v>
      </c>
      <c r="K6653" s="15">
        <f>VLOOKUP($B6653,Load!$A$2:$P$8785,K$1)</f>
        <v>0.75063578487429383</v>
      </c>
      <c r="L6653" s="15">
        <f>VLOOKUP($B6653,Load!$A$2:$P$8785,L$1)</f>
        <v>0.74469948733802205</v>
      </c>
      <c r="M6653" s="15">
        <f>VLOOKUP($B6653,Load!$A$2:$P$8785,M$1)</f>
        <v>0.69500476595306182</v>
      </c>
      <c r="N6653" s="15">
        <f>VLOOKUP($B6653,Load!$A$2:$P$8785,N$1)</f>
        <v>0.85380070265091024</v>
      </c>
      <c r="O6653" s="15">
        <f>VLOOKUP($B6653,Load!$A$2:$P$8785,O$1)</f>
        <v>0.83447073474470734</v>
      </c>
      <c r="P6653" s="15">
        <f>VLOOKUP($B6653,Load!$A$2:$P$8785,P$1)</f>
        <v>0.868825997243732</v>
      </c>
    </row>
    <row r="6654" spans="1:16" x14ac:dyDescent="0.25">
      <c r="A6654" s="15">
        <v>6652</v>
      </c>
      <c r="B6654" s="15">
        <v>5859</v>
      </c>
      <c r="C6654" s="15">
        <v>104216384651.42599</v>
      </c>
      <c r="D6654" s="15">
        <f>VLOOKUP($B6654,Load!$A$2:$P$8785,D$1)</f>
        <v>0.50217325888528541</v>
      </c>
      <c r="E6654" s="15">
        <f>VLOOKUP($B6654,Load!$A$2:$P$8785,E$1)</f>
        <v>0.46416562836027242</v>
      </c>
      <c r="F6654" s="15">
        <f>VLOOKUP($B6654,Load!$A$2:$P$8785,F$1)</f>
        <v>0.50217325888528541</v>
      </c>
      <c r="G6654" s="15">
        <f>VLOOKUP($B6654,Load!$A$2:$P$8785,G$1)</f>
        <v>0.51303955331171225</v>
      </c>
      <c r="H6654" s="15">
        <f>VLOOKUP($B6654,Load!$A$2:$P$8785,H$1)</f>
        <v>0.56877571835543206</v>
      </c>
      <c r="I6654" s="15">
        <f>VLOOKUP($B6654,Load!$A$2:$P$8785,I$1)</f>
        <v>0.54598529877255297</v>
      </c>
      <c r="J6654" s="15">
        <f>VLOOKUP($B6654,Load!$A$2:$P$8785,J$1)</f>
        <v>0.49664123403549509</v>
      </c>
      <c r="K6654" s="15">
        <f>VLOOKUP($B6654,Load!$A$2:$P$8785,K$1)</f>
        <v>0.45317380395637408</v>
      </c>
      <c r="L6654" s="15">
        <f>VLOOKUP($B6654,Load!$A$2:$P$8785,L$1)</f>
        <v>0.48285544993173096</v>
      </c>
      <c r="M6654" s="15">
        <f>VLOOKUP($B6654,Load!$A$2:$P$8785,M$1)</f>
        <v>0.49547878506839788</v>
      </c>
      <c r="N6654" s="15">
        <f>VLOOKUP($B6654,Load!$A$2:$P$8785,N$1)</f>
        <v>0.67502395400830406</v>
      </c>
      <c r="O6654" s="15">
        <f>VLOOKUP($B6654,Load!$A$2:$P$8785,O$1)</f>
        <v>0.69429638854296394</v>
      </c>
      <c r="P6654" s="15">
        <f>VLOOKUP($B6654,Load!$A$2:$P$8785,P$1)</f>
        <v>0.68819906043232315</v>
      </c>
    </row>
    <row r="6655" spans="1:16" x14ac:dyDescent="0.25">
      <c r="A6655" s="15">
        <v>6653</v>
      </c>
      <c r="B6655" s="15">
        <v>3974</v>
      </c>
      <c r="C6655" s="15">
        <v>104235628367.75101</v>
      </c>
      <c r="D6655" s="15">
        <f>VLOOKUP($B6655,Load!$A$2:$P$8785,D$1)</f>
        <v>0.79512855662175264</v>
      </c>
      <c r="E6655" s="15">
        <f>VLOOKUP($B6655,Load!$A$2:$P$8785,E$1)</f>
        <v>0.81330966563689433</v>
      </c>
      <c r="F6655" s="15">
        <f>VLOOKUP($B6655,Load!$A$2:$P$8785,F$1)</f>
        <v>0.79512855662175264</v>
      </c>
      <c r="G6655" s="15">
        <f>VLOOKUP($B6655,Load!$A$2:$P$8785,G$1)</f>
        <v>0.77705707312180283</v>
      </c>
      <c r="H6655" s="15">
        <f>VLOOKUP($B6655,Load!$A$2:$P$8785,H$1)</f>
        <v>0.78124010832483382</v>
      </c>
      <c r="I6655" s="15">
        <f>VLOOKUP($B6655,Load!$A$2:$P$8785,I$1)</f>
        <v>0.78792248443709778</v>
      </c>
      <c r="J6655" s="15">
        <f>VLOOKUP($B6655,Load!$A$2:$P$8785,J$1)</f>
        <v>0.7266545032343672</v>
      </c>
      <c r="K6655" s="15">
        <f>VLOOKUP($B6655,Load!$A$2:$P$8785,K$1)</f>
        <v>0.8403966614893581</v>
      </c>
      <c r="L6655" s="15">
        <f>VLOOKUP($B6655,Load!$A$2:$P$8785,L$1)</f>
        <v>0.8724012674858953</v>
      </c>
      <c r="M6655" s="15">
        <f>VLOOKUP($B6655,Load!$A$2:$P$8785,M$1)</f>
        <v>0.84926707370482002</v>
      </c>
      <c r="N6655" s="15">
        <f>VLOOKUP($B6655,Load!$A$2:$P$8785,N$1)</f>
        <v>0.68327477909081236</v>
      </c>
      <c r="O6655" s="15">
        <f>VLOOKUP($B6655,Load!$A$2:$P$8785,O$1)</f>
        <v>0.81153175591531757</v>
      </c>
      <c r="P6655" s="15">
        <f>VLOOKUP($B6655,Load!$A$2:$P$8785,P$1)</f>
        <v>0.72741877764833973</v>
      </c>
    </row>
    <row r="6656" spans="1:16" x14ac:dyDescent="0.25">
      <c r="A6656" s="15">
        <v>6654</v>
      </c>
      <c r="B6656" s="15">
        <v>5870</v>
      </c>
      <c r="C6656" s="15">
        <v>104236045161.88699</v>
      </c>
      <c r="D6656" s="15">
        <f>VLOOKUP($B6656,Load!$A$2:$P$8785,D$1)</f>
        <v>0.82297970510548668</v>
      </c>
      <c r="E6656" s="15">
        <f>VLOOKUP($B6656,Load!$A$2:$P$8785,E$1)</f>
        <v>0.73203161002918637</v>
      </c>
      <c r="F6656" s="15">
        <f>VLOOKUP($B6656,Load!$A$2:$P$8785,F$1)</f>
        <v>0.82297970510548668</v>
      </c>
      <c r="G6656" s="15">
        <f>VLOOKUP($B6656,Load!$A$2:$P$8785,G$1)</f>
        <v>0.80856932695844064</v>
      </c>
      <c r="H6656" s="15">
        <f>VLOOKUP($B6656,Load!$A$2:$P$8785,H$1)</f>
        <v>0.83452326521999087</v>
      </c>
      <c r="I6656" s="15">
        <f>VLOOKUP($B6656,Load!$A$2:$P$8785,I$1)</f>
        <v>0.84517989659902226</v>
      </c>
      <c r="J6656" s="15">
        <f>VLOOKUP($B6656,Load!$A$2:$P$8785,J$1)</f>
        <v>0.81812904295903133</v>
      </c>
      <c r="K6656" s="15">
        <f>VLOOKUP($B6656,Load!$A$2:$P$8785,K$1)</f>
        <v>0.75652426223352509</v>
      </c>
      <c r="L6656" s="15">
        <f>VLOOKUP($B6656,Load!$A$2:$P$8785,L$1)</f>
        <v>0.79485792307494141</v>
      </c>
      <c r="M6656" s="15">
        <f>VLOOKUP($B6656,Load!$A$2:$P$8785,M$1)</f>
        <v>0.76945668135095446</v>
      </c>
      <c r="N6656" s="15">
        <f>VLOOKUP($B6656,Load!$A$2:$P$8785,N$1)</f>
        <v>0.70837325668050677</v>
      </c>
      <c r="O6656" s="15">
        <f>VLOOKUP($B6656,Load!$A$2:$P$8785,O$1)</f>
        <v>0.87023661270236607</v>
      </c>
      <c r="P6656" s="15">
        <f>VLOOKUP($B6656,Load!$A$2:$P$8785,P$1)</f>
        <v>0.83243107425934826</v>
      </c>
    </row>
    <row r="6657" spans="1:16" x14ac:dyDescent="0.25">
      <c r="A6657" s="15">
        <v>6655</v>
      </c>
      <c r="B6657" s="15">
        <v>8032</v>
      </c>
      <c r="C6657" s="15">
        <v>104242273758.94901</v>
      </c>
      <c r="D6657" s="15">
        <f>VLOOKUP($B6657,Load!$A$2:$P$8785,D$1)</f>
        <v>0.64081045839045103</v>
      </c>
      <c r="E6657" s="15">
        <f>VLOOKUP($B6657,Load!$A$2:$P$8785,E$1)</f>
        <v>0.54730410145249109</v>
      </c>
      <c r="F6657" s="15">
        <f>VLOOKUP($B6657,Load!$A$2:$P$8785,F$1)</f>
        <v>0.64081045839045103</v>
      </c>
      <c r="G6657" s="15">
        <f>VLOOKUP($B6657,Load!$A$2:$P$8785,G$1)</f>
        <v>0.63683172289277479</v>
      </c>
      <c r="H6657" s="15">
        <f>VLOOKUP($B6657,Load!$A$2:$P$8785,H$1)</f>
        <v>0.68086378503851164</v>
      </c>
      <c r="I6657" s="15">
        <f>VLOOKUP($B6657,Load!$A$2:$P$8785,I$1)</f>
        <v>0.677417085780607</v>
      </c>
      <c r="J6657" s="15">
        <f>VLOOKUP($B6657,Load!$A$2:$P$8785,J$1)</f>
        <v>0.67146292917565098</v>
      </c>
      <c r="K6657" s="15">
        <f>VLOOKUP($B6657,Load!$A$2:$P$8785,K$1)</f>
        <v>0.55394357302565322</v>
      </c>
      <c r="L6657" s="15">
        <f>VLOOKUP($B6657,Load!$A$2:$P$8785,L$1)</f>
        <v>0.59283303707138624</v>
      </c>
      <c r="M6657" s="15">
        <f>VLOOKUP($B6657,Load!$A$2:$P$8785,M$1)</f>
        <v>0.58842775072777387</v>
      </c>
      <c r="N6657" s="15">
        <f>VLOOKUP($B6657,Load!$A$2:$P$8785,N$1)</f>
        <v>0.76517087192590227</v>
      </c>
      <c r="O6657" s="15">
        <f>VLOOKUP($B6657,Load!$A$2:$P$8785,O$1)</f>
        <v>0.69399750933997506</v>
      </c>
      <c r="P6657" s="15">
        <f>VLOOKUP($B6657,Load!$A$2:$P$8785,P$1)</f>
        <v>0.66744329473035025</v>
      </c>
    </row>
    <row r="6658" spans="1:16" x14ac:dyDescent="0.25">
      <c r="A6658" s="15">
        <v>6656</v>
      </c>
      <c r="B6658" s="15">
        <v>4716</v>
      </c>
      <c r="C6658" s="15">
        <v>104247881851.366</v>
      </c>
      <c r="D6658" s="15">
        <f>VLOOKUP($B6658,Load!$A$2:$P$8785,D$1)</f>
        <v>0.77486709686047683</v>
      </c>
      <c r="E6658" s="15">
        <f>VLOOKUP($B6658,Load!$A$2:$P$8785,E$1)</f>
        <v>0.79972349758487093</v>
      </c>
      <c r="F6658" s="15">
        <f>VLOOKUP($B6658,Load!$A$2:$P$8785,F$1)</f>
        <v>0.77486709686047683</v>
      </c>
      <c r="G6658" s="15">
        <f>VLOOKUP($B6658,Load!$A$2:$P$8785,G$1)</f>
        <v>0.76518773613293656</v>
      </c>
      <c r="H6658" s="15">
        <f>VLOOKUP($B6658,Load!$A$2:$P$8785,H$1)</f>
        <v>0.78535504519396471</v>
      </c>
      <c r="I6658" s="15">
        <f>VLOOKUP($B6658,Load!$A$2:$P$8785,I$1)</f>
        <v>0.7999155910385819</v>
      </c>
      <c r="J6658" s="15">
        <f>VLOOKUP($B6658,Load!$A$2:$P$8785,J$1)</f>
        <v>0.75758832310499258</v>
      </c>
      <c r="K6658" s="15">
        <f>VLOOKUP($B6658,Load!$A$2:$P$8785,K$1)</f>
        <v>0.85434125859803034</v>
      </c>
      <c r="L6658" s="15">
        <f>VLOOKUP($B6658,Load!$A$2:$P$8785,L$1)</f>
        <v>0.88842517453692971</v>
      </c>
      <c r="M6658" s="15">
        <f>VLOOKUP($B6658,Load!$A$2:$P$8785,M$1)</f>
        <v>0.84462993018522814</v>
      </c>
      <c r="N6658" s="15">
        <f>VLOOKUP($B6658,Load!$A$2:$P$8785,N$1)</f>
        <v>0.81701799212179282</v>
      </c>
      <c r="O6658" s="15">
        <f>VLOOKUP($B6658,Load!$A$2:$P$8785,O$1)</f>
        <v>0.90709838107098384</v>
      </c>
      <c r="P6658" s="15">
        <f>VLOOKUP($B6658,Load!$A$2:$P$8785,P$1)</f>
        <v>0.87780671098015028</v>
      </c>
    </row>
    <row r="6659" spans="1:16" x14ac:dyDescent="0.25">
      <c r="A6659" s="15">
        <v>6657</v>
      </c>
      <c r="B6659" s="15">
        <v>196</v>
      </c>
      <c r="C6659" s="15">
        <v>104257132231.03999</v>
      </c>
      <c r="D6659" s="15">
        <f>VLOOKUP($B6659,Load!$A$2:$P$8785,D$1)</f>
        <v>0.58825102811862651</v>
      </c>
      <c r="E6659" s="15">
        <f>VLOOKUP($B6659,Load!$A$2:$P$8785,E$1)</f>
        <v>0.42893717250678454</v>
      </c>
      <c r="F6659" s="15">
        <f>VLOOKUP($B6659,Load!$A$2:$P$8785,F$1)</f>
        <v>0.58825102811862651</v>
      </c>
      <c r="G6659" s="15">
        <f>VLOOKUP($B6659,Load!$A$2:$P$8785,G$1)</f>
        <v>0.5890868969206593</v>
      </c>
      <c r="H6659" s="15">
        <f>VLOOKUP($B6659,Load!$A$2:$P$8785,H$1)</f>
        <v>0.56339464706503006</v>
      </c>
      <c r="I6659" s="15">
        <f>VLOOKUP($B6659,Load!$A$2:$P$8785,I$1)</f>
        <v>0.55460204691731441</v>
      </c>
      <c r="J6659" s="15">
        <f>VLOOKUP($B6659,Load!$A$2:$P$8785,J$1)</f>
        <v>0.58417648034499914</v>
      </c>
      <c r="K6659" s="15">
        <f>VLOOKUP($B6659,Load!$A$2:$P$8785,K$1)</f>
        <v>0.44904333577975386</v>
      </c>
      <c r="L6659" s="15">
        <f>VLOOKUP($B6659,Load!$A$2:$P$8785,L$1)</f>
        <v>0.50694283432516685</v>
      </c>
      <c r="M6659" s="15">
        <f>VLOOKUP($B6659,Load!$A$2:$P$8785,M$1)</f>
        <v>0.49468016590669039</v>
      </c>
      <c r="N6659" s="15">
        <f>VLOOKUP($B6659,Load!$A$2:$P$8785,N$1)</f>
        <v>0.80762269775364637</v>
      </c>
      <c r="O6659" s="15">
        <f>VLOOKUP($B6659,Load!$A$2:$P$8785,O$1)</f>
        <v>0.62239103362391035</v>
      </c>
      <c r="P6659" s="15">
        <f>VLOOKUP($B6659,Load!$A$2:$P$8785,P$1)</f>
        <v>0.6583978619886246</v>
      </c>
    </row>
    <row r="6660" spans="1:16" x14ac:dyDescent="0.25">
      <c r="A6660" s="15">
        <v>6658</v>
      </c>
      <c r="B6660" s="15">
        <v>5379</v>
      </c>
      <c r="C6660" s="15">
        <v>104258988974.127</v>
      </c>
      <c r="D6660" s="15">
        <f>VLOOKUP($B6660,Load!$A$2:$P$8785,D$1)</f>
        <v>0.54288006954428436</v>
      </c>
      <c r="E6660" s="15">
        <f>VLOOKUP($B6660,Load!$A$2:$P$8785,E$1)</f>
        <v>0.49321544999914657</v>
      </c>
      <c r="F6660" s="15">
        <f>VLOOKUP($B6660,Load!$A$2:$P$8785,F$1)</f>
        <v>0.54288006954428436</v>
      </c>
      <c r="G6660" s="15">
        <f>VLOOKUP($B6660,Load!$A$2:$P$8785,G$1)</f>
        <v>0.55279347353639374</v>
      </c>
      <c r="H6660" s="15">
        <f>VLOOKUP($B6660,Load!$A$2:$P$8785,H$1)</f>
        <v>0.58287904899236798</v>
      </c>
      <c r="I6660" s="15">
        <f>VLOOKUP($B6660,Load!$A$2:$P$8785,I$1)</f>
        <v>0.56395737347448383</v>
      </c>
      <c r="J6660" s="15">
        <f>VLOOKUP($B6660,Load!$A$2:$P$8785,J$1)</f>
        <v>0.52624813401890858</v>
      </c>
      <c r="K6660" s="15">
        <f>VLOOKUP($B6660,Load!$A$2:$P$8785,K$1)</f>
        <v>0.47739336735564697</v>
      </c>
      <c r="L6660" s="15">
        <f>VLOOKUP($B6660,Load!$A$2:$P$8785,L$1)</f>
        <v>0.44434139681067575</v>
      </c>
      <c r="M6660" s="15">
        <f>VLOOKUP($B6660,Load!$A$2:$P$8785,M$1)</f>
        <v>0.45206996934332894</v>
      </c>
      <c r="N6660" s="15">
        <f>VLOOKUP($B6660,Load!$A$2:$P$8785,N$1)</f>
        <v>0.70640370488661774</v>
      </c>
      <c r="O6660" s="15">
        <f>VLOOKUP($B6660,Load!$A$2:$P$8785,O$1)</f>
        <v>0.72498132004981319</v>
      </c>
      <c r="P6660" s="15">
        <f>VLOOKUP($B6660,Load!$A$2:$P$8785,P$1)</f>
        <v>0.70020253241660768</v>
      </c>
    </row>
    <row r="6661" spans="1:16" x14ac:dyDescent="0.25">
      <c r="A6661" s="15">
        <v>6659</v>
      </c>
      <c r="B6661" s="15">
        <v>885</v>
      </c>
      <c r="C6661" s="15">
        <v>104271230191.269</v>
      </c>
      <c r="D6661" s="15">
        <f>VLOOKUP($B6661,Load!$A$2:$P$8785,D$1)</f>
        <v>0.73686850112006419</v>
      </c>
      <c r="E6661" s="15">
        <f>VLOOKUP($B6661,Load!$A$2:$P$8785,E$1)</f>
        <v>0.58876239567154243</v>
      </c>
      <c r="F6661" s="15">
        <f>VLOOKUP($B6661,Load!$A$2:$P$8785,F$1)</f>
        <v>0.73686850112006419</v>
      </c>
      <c r="G6661" s="15">
        <f>VLOOKUP($B6661,Load!$A$2:$P$8785,G$1)</f>
        <v>0.76082450098632515</v>
      </c>
      <c r="H6661" s="15">
        <f>VLOOKUP($B6661,Load!$A$2:$P$8785,H$1)</f>
        <v>0.77188478176766429</v>
      </c>
      <c r="I6661" s="15">
        <f>VLOOKUP($B6661,Load!$A$2:$P$8785,I$1)</f>
        <v>0.74807442056765028</v>
      </c>
      <c r="J6661" s="15">
        <f>VLOOKUP($B6661,Load!$A$2:$P$8785,J$1)</f>
        <v>0.7305523304030519</v>
      </c>
      <c r="K6661" s="15">
        <f>VLOOKUP($B6661,Load!$A$2:$P$8785,K$1)</f>
        <v>0.58258376145692881</v>
      </c>
      <c r="L6661" s="15">
        <f>VLOOKUP($B6661,Load!$A$2:$P$8785,L$1)</f>
        <v>0.62714789911636659</v>
      </c>
      <c r="M6661" s="15">
        <f>VLOOKUP($B6661,Load!$A$2:$P$8785,M$1)</f>
        <v>0.63794213875363892</v>
      </c>
      <c r="N6661" s="15">
        <f>VLOOKUP($B6661,Load!$A$2:$P$8785,N$1)</f>
        <v>0.57194187160651544</v>
      </c>
      <c r="O6661" s="15">
        <f>VLOOKUP($B6661,Load!$A$2:$P$8785,O$1)</f>
        <v>0.53210460772104606</v>
      </c>
      <c r="P6661" s="15">
        <f>VLOOKUP($B6661,Load!$A$2:$P$8785,P$1)</f>
        <v>0.45219930408034298</v>
      </c>
    </row>
    <row r="6662" spans="1:16" x14ac:dyDescent="0.25">
      <c r="A6662" s="15">
        <v>6660</v>
      </c>
      <c r="B6662" s="15">
        <v>4968</v>
      </c>
      <c r="C6662" s="15">
        <v>104278642508.992</v>
      </c>
      <c r="D6662" s="15">
        <f>VLOOKUP($B6662,Load!$A$2:$P$8785,D$1)</f>
        <v>0.53505633755725701</v>
      </c>
      <c r="E6662" s="15">
        <f>VLOOKUP($B6662,Load!$A$2:$P$8785,E$1)</f>
        <v>0.5573742511392924</v>
      </c>
      <c r="F6662" s="15">
        <f>VLOOKUP($B6662,Load!$A$2:$P$8785,F$1)</f>
        <v>0.53505633755725701</v>
      </c>
      <c r="G6662" s="15">
        <f>VLOOKUP($B6662,Load!$A$2:$P$8785,G$1)</f>
        <v>0.57561269183189012</v>
      </c>
      <c r="H6662" s="15">
        <f>VLOOKUP($B6662,Load!$A$2:$P$8785,H$1)</f>
        <v>0.6372524883058418</v>
      </c>
      <c r="I6662" s="15">
        <f>VLOOKUP($B6662,Load!$A$2:$P$8785,I$1)</f>
        <v>0.58920972109872327</v>
      </c>
      <c r="J6662" s="15">
        <f>VLOOKUP($B6662,Load!$A$2:$P$8785,J$1)</f>
        <v>0.52127218444186429</v>
      </c>
      <c r="K6662" s="15">
        <f>VLOOKUP($B6662,Load!$A$2:$P$8785,K$1)</f>
        <v>0.51659867893290545</v>
      </c>
      <c r="L6662" s="15">
        <f>VLOOKUP($B6662,Load!$A$2:$P$8785,L$1)</f>
        <v>0.47968673519334315</v>
      </c>
      <c r="M6662" s="15">
        <f>VLOOKUP($B6662,Load!$A$2:$P$8785,M$1)</f>
        <v>0.51206945410516014</v>
      </c>
      <c r="N6662" s="15">
        <f>VLOOKUP($B6662,Load!$A$2:$P$8785,N$1)</f>
        <v>0.56060364100926219</v>
      </c>
      <c r="O6662" s="15">
        <f>VLOOKUP($B6662,Load!$A$2:$P$8785,O$1)</f>
        <v>0.57753424657534247</v>
      </c>
      <c r="P6662" s="15">
        <f>VLOOKUP($B6662,Load!$A$2:$P$8785,P$1)</f>
        <v>0.54071967533901344</v>
      </c>
    </row>
    <row r="6663" spans="1:16" x14ac:dyDescent="0.25">
      <c r="A6663" s="15">
        <v>6661</v>
      </c>
      <c r="B6663" s="15">
        <v>3767</v>
      </c>
      <c r="C6663" s="15">
        <v>104297739818.235</v>
      </c>
      <c r="D6663" s="15">
        <f>VLOOKUP($B6663,Load!$A$2:$P$8785,D$1)</f>
        <v>0.49065498679327291</v>
      </c>
      <c r="E6663" s="15">
        <f>VLOOKUP($B6663,Load!$A$2:$P$8785,E$1)</f>
        <v>0.63445356636911365</v>
      </c>
      <c r="F6663" s="15">
        <f>VLOOKUP($B6663,Load!$A$2:$P$8785,F$1)</f>
        <v>0.49065498679327291</v>
      </c>
      <c r="G6663" s="15">
        <f>VLOOKUP($B6663,Load!$A$2:$P$8785,G$1)</f>
        <v>0.52766725734728681</v>
      </c>
      <c r="H6663" s="15">
        <f>VLOOKUP($B6663,Load!$A$2:$P$8785,H$1)</f>
        <v>0.59691203882812227</v>
      </c>
      <c r="I6663" s="15">
        <f>VLOOKUP($B6663,Load!$A$2:$P$8785,I$1)</f>
        <v>0.56406288467625643</v>
      </c>
      <c r="J6663" s="15">
        <f>VLOOKUP($B6663,Load!$A$2:$P$8785,J$1)</f>
        <v>0.52317963177973126</v>
      </c>
      <c r="K6663" s="15">
        <f>VLOOKUP($B6663,Load!$A$2:$P$8785,K$1)</f>
        <v>0.58480260799808836</v>
      </c>
      <c r="L6663" s="15">
        <f>VLOOKUP($B6663,Load!$A$2:$P$8785,L$1)</f>
        <v>0.52997398047247335</v>
      </c>
      <c r="M6663" s="15">
        <f>VLOOKUP($B6663,Load!$A$2:$P$8785,M$1)</f>
        <v>0.57358889146507974</v>
      </c>
      <c r="N6663" s="15">
        <f>VLOOKUP($B6663,Load!$A$2:$P$8785,N$1)</f>
        <v>0.49127009475141065</v>
      </c>
      <c r="O6663" s="15">
        <f>VLOOKUP($B6663,Load!$A$2:$P$8785,O$1)</f>
        <v>0.505653798256538</v>
      </c>
      <c r="P6663" s="15">
        <f>VLOOKUP($B6663,Load!$A$2:$P$8785,P$1)</f>
        <v>0.42456428881427166</v>
      </c>
    </row>
    <row r="6664" spans="1:16" x14ac:dyDescent="0.25">
      <c r="A6664" s="15">
        <v>6662</v>
      </c>
      <c r="B6664" s="15">
        <v>549</v>
      </c>
      <c r="C6664" s="15">
        <v>104320648349.03999</v>
      </c>
      <c r="D6664" s="15">
        <f>VLOOKUP($B6664,Load!$A$2:$P$8785,D$1)</f>
        <v>0.84258918720117693</v>
      </c>
      <c r="E6664" s="15">
        <f>VLOOKUP($B6664,Load!$A$2:$P$8785,E$1)</f>
        <v>0.50671627779958694</v>
      </c>
      <c r="F6664" s="15">
        <f>VLOOKUP($B6664,Load!$A$2:$P$8785,F$1)</f>
        <v>0.84258918720117693</v>
      </c>
      <c r="G6664" s="15">
        <f>VLOOKUP($B6664,Load!$A$2:$P$8785,G$1)</f>
        <v>0.86152997425524092</v>
      </c>
      <c r="H6664" s="15">
        <f>VLOOKUP($B6664,Load!$A$2:$P$8785,H$1)</f>
        <v>0.82685611789118274</v>
      </c>
      <c r="I6664" s="15">
        <f>VLOOKUP($B6664,Load!$A$2:$P$8785,I$1)</f>
        <v>0.80547251433193823</v>
      </c>
      <c r="J6664" s="15">
        <f>VLOOKUP($B6664,Load!$A$2:$P$8785,J$1)</f>
        <v>0.81020898988223589</v>
      </c>
      <c r="K6664" s="15">
        <f>VLOOKUP($B6664,Load!$A$2:$P$8785,K$1)</f>
        <v>0.48886309716841048</v>
      </c>
      <c r="L6664" s="15">
        <f>VLOOKUP($B6664,Load!$A$2:$P$8785,L$1)</f>
        <v>0.52621274183991551</v>
      </c>
      <c r="M6664" s="15">
        <f>VLOOKUP($B6664,Load!$A$2:$P$8785,M$1)</f>
        <v>0.53953164850452118</v>
      </c>
      <c r="N6664" s="15">
        <f>VLOOKUP($B6664,Load!$A$2:$P$8785,N$1)</f>
        <v>0.56613967848397739</v>
      </c>
      <c r="O6664" s="15">
        <f>VLOOKUP($B6664,Load!$A$2:$P$8785,O$1)</f>
        <v>0.49078455790784559</v>
      </c>
      <c r="P6664" s="15">
        <f>VLOOKUP($B6664,Load!$A$2:$P$8785,P$1)</f>
        <v>0.45754052551832319</v>
      </c>
    </row>
    <row r="6665" spans="1:16" x14ac:dyDescent="0.25">
      <c r="A6665" s="15">
        <v>6663</v>
      </c>
      <c r="B6665" s="15">
        <v>1963</v>
      </c>
      <c r="C6665" s="15">
        <v>104325638982.347</v>
      </c>
      <c r="D6665" s="15">
        <f>VLOOKUP($B6665,Load!$A$2:$P$8785,D$1)</f>
        <v>0.74230164833327761</v>
      </c>
      <c r="E6665" s="15">
        <f>VLOOKUP($B6665,Load!$A$2:$P$8785,E$1)</f>
        <v>0.50069125603782283</v>
      </c>
      <c r="F6665" s="15">
        <f>VLOOKUP($B6665,Load!$A$2:$P$8785,F$1)</f>
        <v>0.74230164833327761</v>
      </c>
      <c r="G6665" s="15">
        <f>VLOOKUP($B6665,Load!$A$2:$P$8785,G$1)</f>
        <v>0.69450667023304025</v>
      </c>
      <c r="H6665" s="15">
        <f>VLOOKUP($B6665,Load!$A$2:$P$8785,H$1)</f>
        <v>0.70031301656525868</v>
      </c>
      <c r="I6665" s="15">
        <f>VLOOKUP($B6665,Load!$A$2:$P$8785,I$1)</f>
        <v>0.714310836000422</v>
      </c>
      <c r="J6665" s="15">
        <f>VLOOKUP($B6665,Load!$A$2:$P$8785,J$1)</f>
        <v>0.78109968485652681</v>
      </c>
      <c r="K6665" s="15">
        <f>VLOOKUP($B6665,Load!$A$2:$P$8785,K$1)</f>
        <v>0.52719793817952176</v>
      </c>
      <c r="L6665" s="15">
        <f>VLOOKUP($B6665,Load!$A$2:$P$8785,L$1)</f>
        <v>0.54944998325475947</v>
      </c>
      <c r="M6665" s="15">
        <f>VLOOKUP($B6665,Load!$A$2:$P$8785,M$1)</f>
        <v>0.52376536053790868</v>
      </c>
      <c r="N6665" s="15">
        <f>VLOOKUP($B6665,Load!$A$2:$P$8785,N$1)</f>
        <v>0.47942616842329394</v>
      </c>
      <c r="O6665" s="15">
        <f>VLOOKUP($B6665,Load!$A$2:$P$8785,O$1)</f>
        <v>0.49220423412204234</v>
      </c>
      <c r="P6665" s="15">
        <f>VLOOKUP($B6665,Load!$A$2:$P$8785,P$1)</f>
        <v>0.44608145457867932</v>
      </c>
    </row>
    <row r="6666" spans="1:16" x14ac:dyDescent="0.25">
      <c r="A6666" s="15">
        <v>6664</v>
      </c>
      <c r="B6666" s="15">
        <v>6811</v>
      </c>
      <c r="C6666" s="15">
        <v>104332719012.28101</v>
      </c>
      <c r="D6666" s="15">
        <f>VLOOKUP($B6666,Load!$A$2:$P$8785,D$1)</f>
        <v>0.58228292487211208</v>
      </c>
      <c r="E6666" s="15">
        <f>VLOOKUP($B6666,Load!$A$2:$P$8785,E$1)</f>
        <v>0.54742357780470741</v>
      </c>
      <c r="F6666" s="15">
        <f>VLOOKUP($B6666,Load!$A$2:$P$8785,F$1)</f>
        <v>0.58228292487211208</v>
      </c>
      <c r="G6666" s="15">
        <f>VLOOKUP($B6666,Load!$A$2:$P$8785,G$1)</f>
        <v>0.56227222575144609</v>
      </c>
      <c r="H6666" s="15">
        <f>VLOOKUP($B6666,Load!$A$2:$P$8785,H$1)</f>
        <v>0.58428586501600255</v>
      </c>
      <c r="I6666" s="15">
        <f>VLOOKUP($B6666,Load!$A$2:$P$8785,I$1)</f>
        <v>0.60858861182428869</v>
      </c>
      <c r="J6666" s="15">
        <f>VLOOKUP($B6666,Load!$A$2:$P$8785,J$1)</f>
        <v>0.6159396251451319</v>
      </c>
      <c r="K6666" s="15">
        <f>VLOOKUP($B6666,Load!$A$2:$P$8785,K$1)</f>
        <v>0.55984911843520113</v>
      </c>
      <c r="L6666" s="15">
        <f>VLOOKUP($B6666,Load!$A$2:$P$8785,L$1)</f>
        <v>0.52428059870675214</v>
      </c>
      <c r="M6666" s="15">
        <f>VLOOKUP($B6666,Load!$A$2:$P$8785,M$1)</f>
        <v>0.50671097714918722</v>
      </c>
      <c r="N6666" s="15">
        <f>VLOOKUP($B6666,Load!$A$2:$P$8785,N$1)</f>
        <v>0.48144895134674759</v>
      </c>
      <c r="O6666" s="15">
        <f>VLOOKUP($B6666,Load!$A$2:$P$8785,O$1)</f>
        <v>0.46391033623910338</v>
      </c>
      <c r="P6666" s="15">
        <f>VLOOKUP($B6666,Load!$A$2:$P$8785,P$1)</f>
        <v>0.43222016644205363</v>
      </c>
    </row>
    <row r="6667" spans="1:16" x14ac:dyDescent="0.25">
      <c r="A6667" s="15">
        <v>6665</v>
      </c>
      <c r="B6667" s="15">
        <v>1842</v>
      </c>
      <c r="C6667" s="15">
        <v>104336521372.10001</v>
      </c>
      <c r="D6667" s="15">
        <f>VLOOKUP($B6667,Load!$A$2:$P$8785,D$1)</f>
        <v>0.72214049282824566</v>
      </c>
      <c r="E6667" s="15">
        <f>VLOOKUP($B6667,Load!$A$2:$P$8785,E$1)</f>
        <v>0.54796975541483894</v>
      </c>
      <c r="F6667" s="15">
        <f>VLOOKUP($B6667,Load!$A$2:$P$8785,F$1)</f>
        <v>0.72214049282824566</v>
      </c>
      <c r="G6667" s="15">
        <f>VLOOKUP($B6667,Load!$A$2:$P$8785,G$1)</f>
        <v>0.70217994583570165</v>
      </c>
      <c r="H6667" s="15">
        <f>VLOOKUP($B6667,Load!$A$2:$P$8785,H$1)</f>
        <v>0.70569408785566068</v>
      </c>
      <c r="I6667" s="15">
        <f>VLOOKUP($B6667,Load!$A$2:$P$8785,I$1)</f>
        <v>0.71522526641578443</v>
      </c>
      <c r="J6667" s="15">
        <f>VLOOKUP($B6667,Load!$A$2:$P$8785,J$1)</f>
        <v>0.75199037983081773</v>
      </c>
      <c r="K6667" s="15">
        <f>VLOOKUP($B6667,Load!$A$2:$P$8785,K$1)</f>
        <v>0.54267865981668917</v>
      </c>
      <c r="L6667" s="15">
        <f>VLOOKUP($B6667,Load!$A$2:$P$8785,L$1)</f>
        <v>0.52268336038333718</v>
      </c>
      <c r="M6667" s="15">
        <f>VLOOKUP($B6667,Load!$A$2:$P$8785,M$1)</f>
        <v>0.51477445449158876</v>
      </c>
      <c r="N6667" s="15">
        <f>VLOOKUP($B6667,Load!$A$2:$P$8785,N$1)</f>
        <v>0.52890450335356121</v>
      </c>
      <c r="O6667" s="15">
        <f>VLOOKUP($B6667,Load!$A$2:$P$8785,O$1)</f>
        <v>0.49887920298879201</v>
      </c>
      <c r="P6667" s="15">
        <f>VLOOKUP($B6667,Load!$A$2:$P$8785,P$1)</f>
        <v>0.49522602160853385</v>
      </c>
    </row>
    <row r="6668" spans="1:16" x14ac:dyDescent="0.25">
      <c r="A6668" s="15">
        <v>6666</v>
      </c>
      <c r="B6668" s="15">
        <v>1267</v>
      </c>
      <c r="C6668" s="15">
        <v>104360306134.19299</v>
      </c>
      <c r="D6668" s="15">
        <f>VLOOKUP($B6668,Load!$A$2:$P$8785,D$1)</f>
        <v>0.67844127185796921</v>
      </c>
      <c r="E6668" s="15">
        <f>VLOOKUP($B6668,Load!$A$2:$P$8785,E$1)</f>
        <v>0.47194865930464763</v>
      </c>
      <c r="F6668" s="15">
        <f>VLOOKUP($B6668,Load!$A$2:$P$8785,F$1)</f>
        <v>0.67844127185796921</v>
      </c>
      <c r="G6668" s="15">
        <f>VLOOKUP($B6668,Load!$A$2:$P$8785,G$1)</f>
        <v>0.62770403557457621</v>
      </c>
      <c r="H6668" s="15">
        <f>VLOOKUP($B6668,Load!$A$2:$P$8785,H$1)</f>
        <v>0.61323110470228259</v>
      </c>
      <c r="I6668" s="15">
        <f>VLOOKUP($B6668,Load!$A$2:$P$8785,I$1)</f>
        <v>0.65350121337882039</v>
      </c>
      <c r="J6668" s="15">
        <f>VLOOKUP($B6668,Load!$A$2:$P$8785,J$1)</f>
        <v>0.70977774091889201</v>
      </c>
      <c r="K6668" s="15">
        <f>VLOOKUP($B6668,Load!$A$2:$P$8785,K$1)</f>
        <v>0.48432299578419158</v>
      </c>
      <c r="L6668" s="15">
        <f>VLOOKUP($B6668,Load!$A$2:$P$8785,L$1)</f>
        <v>0.50977664425380631</v>
      </c>
      <c r="M6668" s="15">
        <f>VLOOKUP($B6668,Load!$A$2:$P$8785,M$1)</f>
        <v>0.49308292758327538</v>
      </c>
      <c r="N6668" s="15">
        <f>VLOOKUP($B6668,Load!$A$2:$P$8785,N$1)</f>
        <v>0.53867241562865964</v>
      </c>
      <c r="O6668" s="15">
        <f>VLOOKUP($B6668,Load!$A$2:$P$8785,O$1)</f>
        <v>0.48759651307596513</v>
      </c>
      <c r="P6668" s="15">
        <f>VLOOKUP($B6668,Load!$A$2:$P$8785,P$1)</f>
        <v>0.43807533292217737</v>
      </c>
    </row>
    <row r="6669" spans="1:16" x14ac:dyDescent="0.25">
      <c r="A6669" s="15">
        <v>6667</v>
      </c>
      <c r="B6669" s="15">
        <v>1851</v>
      </c>
      <c r="C6669" s="15">
        <v>104368607460.81799</v>
      </c>
      <c r="D6669" s="15">
        <f>VLOOKUP($B6669,Load!$A$2:$P$8785,D$1)</f>
        <v>0.56516433180647963</v>
      </c>
      <c r="E6669" s="15">
        <f>VLOOKUP($B6669,Load!$A$2:$P$8785,E$1)</f>
        <v>0.38104422331837035</v>
      </c>
      <c r="F6669" s="15">
        <f>VLOOKUP($B6669,Load!$A$2:$P$8785,F$1)</f>
        <v>0.56516433180647963</v>
      </c>
      <c r="G6669" s="15">
        <f>VLOOKUP($B6669,Load!$A$2:$P$8785,G$1)</f>
        <v>0.56146979170149458</v>
      </c>
      <c r="H6669" s="15">
        <f>VLOOKUP($B6669,Load!$A$2:$P$8785,H$1)</f>
        <v>0.54253859951464845</v>
      </c>
      <c r="I6669" s="15">
        <f>VLOOKUP($B6669,Load!$A$2:$P$8785,I$1)</f>
        <v>0.52161221116308509</v>
      </c>
      <c r="J6669" s="15">
        <f>VLOOKUP($B6669,Load!$A$2:$P$8785,J$1)</f>
        <v>0.50584674075302705</v>
      </c>
      <c r="K6669" s="15">
        <f>VLOOKUP($B6669,Load!$A$2:$P$8785,K$1)</f>
        <v>0.37577019577053711</v>
      </c>
      <c r="L6669" s="15">
        <f>VLOOKUP($B6669,Load!$A$2:$P$8785,L$1)</f>
        <v>0.40502872452791305</v>
      </c>
      <c r="M6669" s="15">
        <f>VLOOKUP($B6669,Load!$A$2:$P$8785,M$1)</f>
        <v>0.40526058170389262</v>
      </c>
      <c r="N6669" s="15">
        <f>VLOOKUP($B6669,Load!$A$2:$P$8785,N$1)</f>
        <v>0.68543063983817731</v>
      </c>
      <c r="O6669" s="15">
        <f>VLOOKUP($B6669,Load!$A$2:$P$8785,O$1)</f>
        <v>0.57093399750933993</v>
      </c>
      <c r="P6669" s="15">
        <f>VLOOKUP($B6669,Load!$A$2:$P$8785,P$1)</f>
        <v>0.6072431987939424</v>
      </c>
    </row>
    <row r="6670" spans="1:16" x14ac:dyDescent="0.25">
      <c r="A6670" s="15">
        <v>6668</v>
      </c>
      <c r="B6670" s="15">
        <v>4013</v>
      </c>
      <c r="C6670" s="15">
        <v>104372756710.666</v>
      </c>
      <c r="D6670" s="15">
        <f>VLOOKUP($B6670,Load!$A$2:$P$8785,D$1)</f>
        <v>0.59381791434016518</v>
      </c>
      <c r="E6670" s="15">
        <f>VLOOKUP($B6670,Load!$A$2:$P$8785,E$1)</f>
        <v>0.46189557766816297</v>
      </c>
      <c r="F6670" s="15">
        <f>VLOOKUP($B6670,Load!$A$2:$P$8785,F$1)</f>
        <v>0.59381791434016518</v>
      </c>
      <c r="G6670" s="15">
        <f>VLOOKUP($B6670,Load!$A$2:$P$8785,G$1)</f>
        <v>0.56727072118760236</v>
      </c>
      <c r="H6670" s="15">
        <f>VLOOKUP($B6670,Load!$A$2:$P$8785,H$1)</f>
        <v>0.57190588400801889</v>
      </c>
      <c r="I6670" s="15">
        <f>VLOOKUP($B6670,Load!$A$2:$P$8785,I$1)</f>
        <v>0.56947912636724929</v>
      </c>
      <c r="J6670" s="15">
        <f>VLOOKUP($B6670,Load!$A$2:$P$8785,J$1)</f>
        <v>0.515052247470559</v>
      </c>
      <c r="K6670" s="15">
        <f>VLOOKUP($B6670,Load!$A$2:$P$8785,K$1)</f>
        <v>0.47614739968253428</v>
      </c>
      <c r="L6670" s="15">
        <f>VLOOKUP($B6670,Load!$A$2:$P$8785,L$1)</f>
        <v>0.53157121879588842</v>
      </c>
      <c r="M6670" s="15">
        <f>VLOOKUP($B6670,Load!$A$2:$P$8785,M$1)</f>
        <v>0.51964345518716026</v>
      </c>
      <c r="N6670" s="15">
        <f>VLOOKUP($B6670,Load!$A$2:$P$8785,N$1)</f>
        <v>0.70480677099968059</v>
      </c>
      <c r="O6670" s="15">
        <f>VLOOKUP($B6670,Load!$A$2:$P$8785,O$1)</f>
        <v>0.73526774595267741</v>
      </c>
      <c r="P6670" s="15">
        <f>VLOOKUP($B6670,Load!$A$2:$P$8785,P$1)</f>
        <v>0.74068236673595411</v>
      </c>
    </row>
    <row r="6671" spans="1:16" x14ac:dyDescent="0.25">
      <c r="A6671" s="15">
        <v>6669</v>
      </c>
      <c r="B6671" s="15">
        <v>92</v>
      </c>
      <c r="C6671" s="15">
        <v>104374451866.35899</v>
      </c>
      <c r="D6671" s="15">
        <f>VLOOKUP($B6671,Load!$A$2:$P$8785,D$1)</f>
        <v>0.64574208432244473</v>
      </c>
      <c r="E6671" s="15">
        <f>VLOOKUP($B6671,Load!$A$2:$P$8785,E$1)</f>
        <v>0.5334960487463517</v>
      </c>
      <c r="F6671" s="15">
        <f>VLOOKUP($B6671,Load!$A$2:$P$8785,F$1)</f>
        <v>0.64574208432244473</v>
      </c>
      <c r="G6671" s="15">
        <f>VLOOKUP($B6671,Load!$A$2:$P$8785,G$1)</f>
        <v>0.65371627269383803</v>
      </c>
      <c r="H6671" s="15">
        <f>VLOOKUP($B6671,Load!$A$2:$P$8785,H$1)</f>
        <v>0.69517813807899276</v>
      </c>
      <c r="I6671" s="15">
        <f>VLOOKUP($B6671,Load!$A$2:$P$8785,I$1)</f>
        <v>0.69225899482995112</v>
      </c>
      <c r="J6671" s="15">
        <f>VLOOKUP($B6671,Load!$A$2:$P$8785,J$1)</f>
        <v>0.68116603085088734</v>
      </c>
      <c r="K6671" s="15">
        <f>VLOOKUP($B6671,Load!$A$2:$P$8785,K$1)</f>
        <v>0.52573008585229308</v>
      </c>
      <c r="L6671" s="15">
        <f>VLOOKUP($B6671,Load!$A$2:$P$8785,L$1)</f>
        <v>0.58515598835561733</v>
      </c>
      <c r="M6671" s="15">
        <f>VLOOKUP($B6671,Load!$A$2:$P$8785,M$1)</f>
        <v>0.59342556096555632</v>
      </c>
      <c r="N6671" s="15">
        <f>VLOOKUP($B6671,Load!$A$2:$P$8785,N$1)</f>
        <v>0.72330458852336843</v>
      </c>
      <c r="O6671" s="15">
        <f>VLOOKUP($B6671,Load!$A$2:$P$8785,O$1)</f>
        <v>0.55887920298879201</v>
      </c>
      <c r="P6671" s="15">
        <f>VLOOKUP($B6671,Load!$A$2:$P$8785,P$1)</f>
        <v>0.46491468512300416</v>
      </c>
    </row>
    <row r="6672" spans="1:16" x14ac:dyDescent="0.25">
      <c r="A6672" s="15">
        <v>6670</v>
      </c>
      <c r="B6672" s="15">
        <v>4021</v>
      </c>
      <c r="C6672" s="15">
        <v>104375371542.49899</v>
      </c>
      <c r="D6672" s="15">
        <f>VLOOKUP($B6672,Load!$A$2:$P$8785,D$1)</f>
        <v>0.89508174796883877</v>
      </c>
      <c r="E6672" s="15">
        <f>VLOOKUP($B6672,Load!$A$2:$P$8785,E$1)</f>
        <v>0.6997217907798392</v>
      </c>
      <c r="F6672" s="15">
        <f>VLOOKUP($B6672,Load!$A$2:$P$8785,F$1)</f>
        <v>0.89508174796883877</v>
      </c>
      <c r="G6672" s="15">
        <f>VLOOKUP($B6672,Load!$A$2:$P$8785,G$1)</f>
        <v>0.87640843893142528</v>
      </c>
      <c r="H6672" s="15">
        <f>VLOOKUP($B6672,Load!$A$2:$P$8785,H$1)</f>
        <v>0.87131150423803327</v>
      </c>
      <c r="I6672" s="15">
        <f>VLOOKUP($B6672,Load!$A$2:$P$8785,I$1)</f>
        <v>0.8833046108395175</v>
      </c>
      <c r="J6672" s="15">
        <f>VLOOKUP($B6672,Load!$A$2:$P$8785,J$1)</f>
        <v>0.85565599601924036</v>
      </c>
      <c r="K6672" s="15">
        <f>VLOOKUP($B6672,Load!$A$2:$P$8785,K$1)</f>
        <v>0.73220229053235253</v>
      </c>
      <c r="L6672" s="15">
        <f>VLOOKUP($B6672,Load!$A$2:$P$8785,L$1)</f>
        <v>0.79022077955534942</v>
      </c>
      <c r="M6672" s="15">
        <f>VLOOKUP($B6672,Load!$A$2:$P$8785,M$1)</f>
        <v>0.76399515676121288</v>
      </c>
      <c r="N6672" s="15">
        <f>VLOOKUP($B6672,Load!$A$2:$P$8785,N$1)</f>
        <v>0.71654423506866816</v>
      </c>
      <c r="O6672" s="15">
        <f>VLOOKUP($B6672,Load!$A$2:$P$8785,O$1)</f>
        <v>0.76151930261519307</v>
      </c>
      <c r="P6672" s="15">
        <f>VLOOKUP($B6672,Load!$A$2:$P$8785,P$1)</f>
        <v>0.72810403770453103</v>
      </c>
    </row>
    <row r="6673" spans="1:16" x14ac:dyDescent="0.25">
      <c r="A6673" s="15">
        <v>6671</v>
      </c>
      <c r="B6673" s="15">
        <v>4478</v>
      </c>
      <c r="C6673" s="15">
        <v>104377138504.855</v>
      </c>
      <c r="D6673" s="15">
        <f>VLOOKUP($B6673,Load!$A$2:$P$8785,D$1)</f>
        <v>0.87570630913771774</v>
      </c>
      <c r="E6673" s="15">
        <f>VLOOKUP($B6673,Load!$A$2:$P$8785,E$1)</f>
        <v>0.78509617846353408</v>
      </c>
      <c r="F6673" s="15">
        <f>VLOOKUP($B6673,Load!$A$2:$P$8785,F$1)</f>
        <v>0.87570630913771774</v>
      </c>
      <c r="G6673" s="15">
        <f>VLOOKUP($B6673,Load!$A$2:$P$8785,G$1)</f>
        <v>0.86094486609381793</v>
      </c>
      <c r="H6673" s="15">
        <f>VLOOKUP($B6673,Load!$A$2:$P$8785,H$1)</f>
        <v>0.77782857946752015</v>
      </c>
      <c r="I6673" s="15">
        <f>VLOOKUP($B6673,Load!$A$2:$P$8785,I$1)</f>
        <v>0.79411247494108961</v>
      </c>
      <c r="J6673" s="15">
        <f>VLOOKUP($B6673,Load!$A$2:$P$8785,J$1)</f>
        <v>0.67332891026704267</v>
      </c>
      <c r="K6673" s="15">
        <f>VLOOKUP($B6673,Load!$A$2:$P$8785,K$1)</f>
        <v>0.80260799808837835</v>
      </c>
      <c r="L6673" s="15">
        <f>VLOOKUP($B6673,Load!$A$2:$P$8785,L$1)</f>
        <v>0.76510291882422654</v>
      </c>
      <c r="M6673" s="15">
        <f>VLOOKUP($B6673,Load!$A$2:$P$8785,M$1)</f>
        <v>0.73983048664245044</v>
      </c>
      <c r="N6673" s="15">
        <f>VLOOKUP($B6673,Load!$A$2:$P$8785,N$1)</f>
        <v>0.71792824443734693</v>
      </c>
      <c r="O6673" s="15">
        <f>VLOOKUP($B6673,Load!$A$2:$P$8785,O$1)</f>
        <v>0.78806973848069739</v>
      </c>
      <c r="P6673" s="15">
        <f>VLOOKUP($B6673,Load!$A$2:$P$8785,P$1)</f>
        <v>0.69397047290557889</v>
      </c>
    </row>
    <row r="6674" spans="1:16" x14ac:dyDescent="0.25">
      <c r="A6674" s="15">
        <v>6672</v>
      </c>
      <c r="B6674" s="15">
        <v>7192</v>
      </c>
      <c r="C6674" s="15">
        <v>104380685752.12</v>
      </c>
      <c r="D6674" s="15">
        <f>VLOOKUP($B6674,Load!$A$2:$P$8785,D$1)</f>
        <v>0.61767360995018217</v>
      </c>
      <c r="E6674" s="15">
        <f>VLOOKUP($B6674,Load!$A$2:$P$8785,E$1)</f>
        <v>0.71709706600215062</v>
      </c>
      <c r="F6674" s="15">
        <f>VLOOKUP($B6674,Load!$A$2:$P$8785,F$1)</f>
        <v>0.61767360995018217</v>
      </c>
      <c r="G6674" s="15">
        <f>VLOOKUP($B6674,Load!$A$2:$P$8785,G$1)</f>
        <v>0.6162191982346451</v>
      </c>
      <c r="H6674" s="15">
        <f>VLOOKUP($B6674,Load!$A$2:$P$8785,H$1)</f>
        <v>0.66904653043998175</v>
      </c>
      <c r="I6674" s="15">
        <f>VLOOKUP($B6674,Load!$A$2:$P$8785,I$1)</f>
        <v>0.66633840959448531</v>
      </c>
      <c r="J6674" s="15">
        <f>VLOOKUP($B6674,Load!$A$2:$P$8785,J$1)</f>
        <v>0.64513186266379163</v>
      </c>
      <c r="K6674" s="15">
        <f>VLOOKUP($B6674,Load!$A$2:$P$8785,K$1)</f>
        <v>0.71871853078222869</v>
      </c>
      <c r="L6674" s="15">
        <f>VLOOKUP($B6674,Load!$A$2:$P$8785,L$1)</f>
        <v>0.59790813303449519</v>
      </c>
      <c r="M6674" s="15">
        <f>VLOOKUP($B6674,Load!$A$2:$P$8785,M$1)</f>
        <v>0.59705799005590332</v>
      </c>
      <c r="N6674" s="15">
        <f>VLOOKUP($B6674,Load!$A$2:$P$8785,N$1)</f>
        <v>0.67273501543702763</v>
      </c>
      <c r="O6674" s="15">
        <f>VLOOKUP($B6674,Load!$A$2:$P$8785,O$1)</f>
        <v>0.56410958904109587</v>
      </c>
      <c r="P6674" s="15">
        <f>VLOOKUP($B6674,Load!$A$2:$P$8785,P$1)</f>
        <v>0.61579372149508516</v>
      </c>
    </row>
    <row r="6675" spans="1:16" x14ac:dyDescent="0.25">
      <c r="A6675" s="15">
        <v>6673</v>
      </c>
      <c r="B6675" s="15">
        <v>4575</v>
      </c>
      <c r="C6675" s="15">
        <v>104398343259.799</v>
      </c>
      <c r="D6675" s="15">
        <f>VLOOKUP($B6675,Load!$A$2:$P$8785,D$1)</f>
        <v>0.82983382928215588</v>
      </c>
      <c r="E6675" s="15">
        <f>VLOOKUP($B6675,Load!$A$2:$P$8785,E$1)</f>
        <v>0.83816074689788189</v>
      </c>
      <c r="F6675" s="15">
        <f>VLOOKUP($B6675,Load!$A$2:$P$8785,F$1)</f>
        <v>0.82983382928215588</v>
      </c>
      <c r="G6675" s="15">
        <f>VLOOKUP($B6675,Load!$A$2:$P$8785,G$1)</f>
        <v>0.8209736199806078</v>
      </c>
      <c r="H6675" s="15">
        <f>VLOOKUP($B6675,Load!$A$2:$P$8785,H$1)</f>
        <v>0.79973973903562756</v>
      </c>
      <c r="I6675" s="15">
        <f>VLOOKUP($B6675,Load!$A$2:$P$8785,I$1)</f>
        <v>0.797594344599585</v>
      </c>
      <c r="J6675" s="15">
        <f>VLOOKUP($B6675,Load!$A$2:$P$8785,J$1)</f>
        <v>0.77040139326588153</v>
      </c>
      <c r="K6675" s="15">
        <f>VLOOKUP($B6675,Load!$A$2:$P$8785,K$1)</f>
        <v>0.85505811671132803</v>
      </c>
      <c r="L6675" s="15">
        <f>VLOOKUP($B6675,Load!$A$2:$P$8785,L$1)</f>
        <v>0.7602596800370971</v>
      </c>
      <c r="M6675" s="15">
        <f>VLOOKUP($B6675,Load!$A$2:$P$8785,M$1)</f>
        <v>0.75773501300976376</v>
      </c>
      <c r="N6675" s="15">
        <f>VLOOKUP($B6675,Load!$A$2:$P$8785,N$1)</f>
        <v>0.69256361119982968</v>
      </c>
      <c r="O6675" s="15">
        <f>VLOOKUP($B6675,Load!$A$2:$P$8785,O$1)</f>
        <v>0.79706102117061017</v>
      </c>
      <c r="P6675" s="15">
        <f>VLOOKUP($B6675,Load!$A$2:$P$8785,P$1)</f>
        <v>0.68283880399278207</v>
      </c>
    </row>
    <row r="6676" spans="1:16" x14ac:dyDescent="0.25">
      <c r="A6676" s="15">
        <v>6674</v>
      </c>
      <c r="B6676" s="15">
        <v>8176</v>
      </c>
      <c r="C6676" s="15">
        <v>104416442155.504</v>
      </c>
      <c r="D6676" s="15">
        <f>VLOOKUP($B6676,Load!$A$2:$P$8785,D$1)</f>
        <v>0.69321943227790961</v>
      </c>
      <c r="E6676" s="15">
        <f>VLOOKUP($B6676,Load!$A$2:$P$8785,E$1)</f>
        <v>0.53219887692228918</v>
      </c>
      <c r="F6676" s="15">
        <f>VLOOKUP($B6676,Load!$A$2:$P$8785,F$1)</f>
        <v>0.69321943227790961</v>
      </c>
      <c r="G6676" s="15">
        <f>VLOOKUP($B6676,Load!$A$2:$P$8785,G$1)</f>
        <v>0.69087899963221777</v>
      </c>
      <c r="H6676" s="15">
        <f>VLOOKUP($B6676,Load!$A$2:$P$8785,H$1)</f>
        <v>0.73963352442584318</v>
      </c>
      <c r="I6676" s="15">
        <f>VLOOKUP($B6676,Load!$A$2:$P$8785,I$1)</f>
        <v>0.74026659163647879</v>
      </c>
      <c r="J6676" s="15">
        <f>VLOOKUP($B6676,Load!$A$2:$P$8785,J$1)</f>
        <v>0.75895670923867975</v>
      </c>
      <c r="K6676" s="15">
        <f>VLOOKUP($B6676,Load!$A$2:$P$8785,K$1)</f>
        <v>0.54230316270972367</v>
      </c>
      <c r="L6676" s="15">
        <f>VLOOKUP($B6676,Load!$A$2:$P$8785,L$1)</f>
        <v>0.57467089161965124</v>
      </c>
      <c r="M6676" s="15">
        <f>VLOOKUP($B6676,Load!$A$2:$P$8785,M$1)</f>
        <v>0.56578303320709999</v>
      </c>
      <c r="N6676" s="15">
        <f>VLOOKUP($B6676,Load!$A$2:$P$8785,N$1)</f>
        <v>0.77919727456616628</v>
      </c>
      <c r="O6676" s="15">
        <f>VLOOKUP($B6676,Load!$A$2:$P$8785,O$1)</f>
        <v>0.68368617683686173</v>
      </c>
      <c r="P6676" s="15">
        <f>VLOOKUP($B6676,Load!$A$2:$P$8785,P$1)</f>
        <v>0.67458142031567647</v>
      </c>
    </row>
    <row r="6677" spans="1:16" x14ac:dyDescent="0.25">
      <c r="A6677" s="15">
        <v>6675</v>
      </c>
      <c r="B6677" s="15">
        <v>8384</v>
      </c>
      <c r="C6677" s="15">
        <v>104441941161.342</v>
      </c>
      <c r="D6677" s="15">
        <f>VLOOKUP($B6677,Load!$A$2:$P$8785,D$1)</f>
        <v>0.78168778628506475</v>
      </c>
      <c r="E6677" s="15">
        <f>VLOOKUP($B6677,Load!$A$2:$P$8785,E$1)</f>
        <v>0.73634982675928928</v>
      </c>
      <c r="F6677" s="15">
        <f>VLOOKUP($B6677,Load!$A$2:$P$8785,F$1)</f>
        <v>0.78168778628506475</v>
      </c>
      <c r="G6677" s="15">
        <f>VLOOKUP($B6677,Load!$A$2:$P$8785,G$1)</f>
        <v>0.74618007957471</v>
      </c>
      <c r="H6677" s="15">
        <f>VLOOKUP($B6677,Load!$A$2:$P$8785,H$1)</f>
        <v>0.58224598178173248</v>
      </c>
      <c r="I6677" s="15">
        <f>VLOOKUP($B6677,Load!$A$2:$P$8785,I$1)</f>
        <v>0.66102767910526505</v>
      </c>
      <c r="J6677" s="15">
        <f>VLOOKUP($B6677,Load!$A$2:$P$8785,J$1)</f>
        <v>0.76666943108309837</v>
      </c>
      <c r="K6677" s="15">
        <f>VLOOKUP($B6677,Load!$A$2:$P$8785,K$1)</f>
        <v>0.69781016914437866</v>
      </c>
      <c r="L6677" s="15">
        <f>VLOOKUP($B6677,Load!$A$2:$P$8785,L$1)</f>
        <v>0.6932014323621094</v>
      </c>
      <c r="M6677" s="15">
        <f>VLOOKUP($B6677,Load!$A$2:$P$8785,M$1)</f>
        <v>0.6996419094726537</v>
      </c>
      <c r="N6677" s="15">
        <f>VLOOKUP($B6677,Load!$A$2:$P$8785,N$1)</f>
        <v>0.7123655913978495</v>
      </c>
      <c r="O6677" s="15">
        <f>VLOOKUP($B6677,Load!$A$2:$P$8785,O$1)</f>
        <v>0.60082191780821914</v>
      </c>
      <c r="P6677" s="15">
        <f>VLOOKUP($B6677,Load!$A$2:$P$8785,P$1)</f>
        <v>0.65085619437020792</v>
      </c>
    </row>
    <row r="6678" spans="1:16" x14ac:dyDescent="0.25">
      <c r="A6678" s="15">
        <v>6676</v>
      </c>
      <c r="B6678" s="15">
        <v>5858</v>
      </c>
      <c r="C6678" s="15">
        <v>104462171076.758</v>
      </c>
      <c r="D6678" s="15">
        <f>VLOOKUP($B6678,Load!$A$2:$P$8785,D$1)</f>
        <v>0.51303955331171225</v>
      </c>
      <c r="E6678" s="15">
        <f>VLOOKUP($B6678,Load!$A$2:$P$8785,E$1)</f>
        <v>0.48469849289115702</v>
      </c>
      <c r="F6678" s="15">
        <f>VLOOKUP($B6678,Load!$A$2:$P$8785,F$1)</f>
        <v>0.51303955331171225</v>
      </c>
      <c r="G6678" s="15">
        <f>VLOOKUP($B6678,Load!$A$2:$P$8785,G$1)</f>
        <v>0.53554114146243603</v>
      </c>
      <c r="H6678" s="15">
        <f>VLOOKUP($B6678,Load!$A$2:$P$8785,H$1)</f>
        <v>0.60528259416874763</v>
      </c>
      <c r="I6678" s="15">
        <f>VLOOKUP($B6678,Load!$A$2:$P$8785,I$1)</f>
        <v>0.56877571835543206</v>
      </c>
      <c r="J6678" s="15">
        <f>VLOOKUP($B6678,Load!$A$2:$P$8785,J$1)</f>
        <v>0.5153010449494112</v>
      </c>
      <c r="K6678" s="15">
        <f>VLOOKUP($B6678,Load!$A$2:$P$8785,K$1)</f>
        <v>0.46416562836027242</v>
      </c>
      <c r="L6678" s="15">
        <f>VLOOKUP($B6678,Load!$A$2:$P$8785,L$1)</f>
        <v>0.49547878506839788</v>
      </c>
      <c r="M6678" s="15">
        <f>VLOOKUP($B6678,Load!$A$2:$P$8785,M$1)</f>
        <v>0.51580493082927581</v>
      </c>
      <c r="N6678" s="15">
        <f>VLOOKUP($B6678,Load!$A$2:$P$8785,N$1)</f>
        <v>0.65423719791333967</v>
      </c>
      <c r="O6678" s="15">
        <f>VLOOKUP($B6678,Load!$A$2:$P$8785,O$1)</f>
        <v>0.65399750933997514</v>
      </c>
      <c r="P6678" s="15">
        <f>VLOOKUP($B6678,Load!$A$2:$P$8785,P$1)</f>
        <v>0.63845679435345715</v>
      </c>
    </row>
    <row r="6679" spans="1:16" x14ac:dyDescent="0.25">
      <c r="A6679" s="15">
        <v>6677</v>
      </c>
      <c r="B6679" s="15">
        <v>4739</v>
      </c>
      <c r="C6679" s="15">
        <v>104502366471.797</v>
      </c>
      <c r="D6679" s="15">
        <f>VLOOKUP($B6679,Load!$A$2:$P$8785,D$1)</f>
        <v>0.76599017018288806</v>
      </c>
      <c r="E6679" s="15">
        <f>VLOOKUP($B6679,Load!$A$2:$P$8785,E$1)</f>
        <v>0.76178122173104168</v>
      </c>
      <c r="F6679" s="15">
        <f>VLOOKUP($B6679,Load!$A$2:$P$8785,F$1)</f>
        <v>0.76599017018288806</v>
      </c>
      <c r="G6679" s="15">
        <f>VLOOKUP($B6679,Load!$A$2:$P$8785,G$1)</f>
        <v>0.74302049550302585</v>
      </c>
      <c r="H6679" s="15">
        <f>VLOOKUP($B6679,Load!$A$2:$P$8785,H$1)</f>
        <v>0.74476840291210922</v>
      </c>
      <c r="I6679" s="15">
        <f>VLOOKUP($B6679,Load!$A$2:$P$8785,I$1)</f>
        <v>0.77515562902261459</v>
      </c>
      <c r="J6679" s="15">
        <f>VLOOKUP($B6679,Load!$A$2:$P$8785,J$1)</f>
        <v>0.76865981091391611</v>
      </c>
      <c r="K6679" s="15">
        <f>VLOOKUP($B6679,Load!$A$2:$P$8785,K$1)</f>
        <v>0.81713290890781543</v>
      </c>
      <c r="L6679" s="15">
        <f>VLOOKUP($B6679,Load!$A$2:$P$8785,L$1)</f>
        <v>0.79408506582167604</v>
      </c>
      <c r="M6679" s="15">
        <f>VLOOKUP($B6679,Load!$A$2:$P$8785,M$1)</f>
        <v>0.76033696576242371</v>
      </c>
      <c r="N6679" s="15">
        <f>VLOOKUP($B6679,Load!$A$2:$P$8785,N$1)</f>
        <v>0.82710529117427867</v>
      </c>
      <c r="O6679" s="15">
        <f>VLOOKUP($B6679,Load!$A$2:$P$8785,O$1)</f>
        <v>0.87828144458281443</v>
      </c>
      <c r="P6679" s="15">
        <f>VLOOKUP($B6679,Load!$A$2:$P$8785,P$1)</f>
        <v>0.88614784866412366</v>
      </c>
    </row>
    <row r="6680" spans="1:16" x14ac:dyDescent="0.25">
      <c r="A6680" s="15">
        <v>6678</v>
      </c>
      <c r="B6680" s="15">
        <v>8062</v>
      </c>
      <c r="C6680" s="15">
        <v>104536712190.161</v>
      </c>
      <c r="D6680" s="15">
        <f>VLOOKUP($B6680,Load!$A$2:$P$8785,D$1)</f>
        <v>0.68797017620114342</v>
      </c>
      <c r="E6680" s="15">
        <f>VLOOKUP($B6680,Load!$A$2:$P$8785,E$1)</f>
        <v>0.58881359982249226</v>
      </c>
      <c r="F6680" s="15">
        <f>VLOOKUP($B6680,Load!$A$2:$P$8785,F$1)</f>
        <v>0.68797017620114342</v>
      </c>
      <c r="G6680" s="15">
        <f>VLOOKUP($B6680,Load!$A$2:$P$8785,G$1)</f>
        <v>0.7173760406566585</v>
      </c>
      <c r="H6680" s="15">
        <f>VLOOKUP($B6680,Load!$A$2:$P$8785,H$1)</f>
        <v>0.75391270706573343</v>
      </c>
      <c r="I6680" s="15">
        <f>VLOOKUP($B6680,Load!$A$2:$P$8785,I$1)</f>
        <v>0.72883621144444832</v>
      </c>
      <c r="J6680" s="15">
        <f>VLOOKUP($B6680,Load!$A$2:$P$8785,J$1)</f>
        <v>0.67158732791507714</v>
      </c>
      <c r="K6680" s="15">
        <f>VLOOKUP($B6680,Load!$A$2:$P$8785,K$1)</f>
        <v>0.55047875881138097</v>
      </c>
      <c r="L6680" s="15">
        <f>VLOOKUP($B6680,Load!$A$2:$P$8785,L$1)</f>
        <v>0.58051884483602545</v>
      </c>
      <c r="M6680" s="15">
        <f>VLOOKUP($B6680,Load!$A$2:$P$8785,M$1)</f>
        <v>0.61223175412834585</v>
      </c>
      <c r="N6680" s="15">
        <f>VLOOKUP($B6680,Load!$A$2:$P$8785,N$1)</f>
        <v>0.61418077291600126</v>
      </c>
      <c r="O6680" s="15">
        <f>VLOOKUP($B6680,Load!$A$2:$P$8785,O$1)</f>
        <v>0.56719800747198013</v>
      </c>
      <c r="P6680" s="15">
        <f>VLOOKUP($B6680,Load!$A$2:$P$8785,P$1)</f>
        <v>0.46825342439678086</v>
      </c>
    </row>
    <row r="6681" spans="1:16" x14ac:dyDescent="0.25">
      <c r="A6681" s="15">
        <v>6679</v>
      </c>
      <c r="B6681" s="15">
        <v>8383</v>
      </c>
      <c r="C6681" s="15">
        <v>104537447292.93201</v>
      </c>
      <c r="D6681" s="15">
        <f>VLOOKUP($B6681,Load!$A$2:$P$8785,D$1)</f>
        <v>0.74618007957471</v>
      </c>
      <c r="E6681" s="15">
        <f>VLOOKUP($B6681,Load!$A$2:$P$8785,E$1)</f>
        <v>0.72177371178890237</v>
      </c>
      <c r="F6681" s="15">
        <f>VLOOKUP($B6681,Load!$A$2:$P$8785,F$1)</f>
        <v>0.74618007957471</v>
      </c>
      <c r="G6681" s="15">
        <f>VLOOKUP($B6681,Load!$A$2:$P$8785,G$1)</f>
        <v>0.66704002139824137</v>
      </c>
      <c r="H6681" s="15">
        <f>VLOOKUP($B6681,Load!$A$2:$P$8785,H$1)</f>
        <v>0.54605563957373471</v>
      </c>
      <c r="I6681" s="15">
        <f>VLOOKUP($B6681,Load!$A$2:$P$8785,I$1)</f>
        <v>0.58224598178173248</v>
      </c>
      <c r="J6681" s="15">
        <f>VLOOKUP($B6681,Load!$A$2:$P$8785,J$1)</f>
        <v>0.71205838447503733</v>
      </c>
      <c r="K6681" s="15">
        <f>VLOOKUP($B6681,Load!$A$2:$P$8785,K$1)</f>
        <v>0.73634982675928928</v>
      </c>
      <c r="L6681" s="15">
        <f>VLOOKUP($B6681,Load!$A$2:$P$8785,L$1)</f>
        <v>0.6996419094726537</v>
      </c>
      <c r="M6681" s="15">
        <f>VLOOKUP($B6681,Load!$A$2:$P$8785,M$1)</f>
        <v>0.66254476131591833</v>
      </c>
      <c r="N6681" s="15">
        <f>VLOOKUP($B6681,Load!$A$2:$P$8785,N$1)</f>
        <v>0.72032364526775261</v>
      </c>
      <c r="O6681" s="15">
        <f>VLOOKUP($B6681,Load!$A$2:$P$8785,O$1)</f>
        <v>0.60488169364881694</v>
      </c>
      <c r="P6681" s="15">
        <f>VLOOKUP($B6681,Load!$A$2:$P$8785,P$1)</f>
        <v>0.65146531442015576</v>
      </c>
    </row>
    <row r="6682" spans="1:16" x14ac:dyDescent="0.25">
      <c r="A6682" s="15">
        <v>6680</v>
      </c>
      <c r="B6682" s="15">
        <v>5896</v>
      </c>
      <c r="C6682" s="15">
        <v>104544005572.631</v>
      </c>
      <c r="D6682" s="15">
        <f>VLOOKUP($B6682,Load!$A$2:$P$8785,D$1)</f>
        <v>0.82030492493898155</v>
      </c>
      <c r="E6682" s="15">
        <f>VLOOKUP($B6682,Load!$A$2:$P$8785,E$1)</f>
        <v>0.75323012852241888</v>
      </c>
      <c r="F6682" s="15">
        <f>VLOOKUP($B6682,Load!$A$2:$P$8785,F$1)</f>
        <v>0.82030492493898155</v>
      </c>
      <c r="G6682" s="15">
        <f>VLOOKUP($B6682,Load!$A$2:$P$8785,G$1)</f>
        <v>0.81776388378080178</v>
      </c>
      <c r="H6682" s="15">
        <f>VLOOKUP($B6682,Load!$A$2:$P$8785,H$1)</f>
        <v>0.81542573769915239</v>
      </c>
      <c r="I6682" s="15">
        <f>VLOOKUP($B6682,Load!$A$2:$P$8785,I$1)</f>
        <v>0.81598846410860615</v>
      </c>
      <c r="J6682" s="15">
        <f>VLOOKUP($B6682,Load!$A$2:$P$8785,J$1)</f>
        <v>0.76683529606899981</v>
      </c>
      <c r="K6682" s="15">
        <f>VLOOKUP($B6682,Load!$A$2:$P$8785,K$1)</f>
        <v>0.76231033129085668</v>
      </c>
      <c r="L6682" s="15">
        <f>VLOOKUP($B6682,Load!$A$2:$P$8785,L$1)</f>
        <v>0.80771311538758794</v>
      </c>
      <c r="M6682" s="15">
        <f>VLOOKUP($B6682,Load!$A$2:$P$8785,M$1)</f>
        <v>0.80315325759332257</v>
      </c>
      <c r="N6682" s="15">
        <f>VLOOKUP($B6682,Load!$A$2:$P$8785,N$1)</f>
        <v>0.6505908655381667</v>
      </c>
      <c r="O6682" s="15">
        <f>VLOOKUP($B6682,Load!$A$2:$P$8785,O$1)</f>
        <v>0.77703611457036115</v>
      </c>
      <c r="P6682" s="15">
        <f>VLOOKUP($B6682,Load!$A$2:$P$8785,P$1)</f>
        <v>0.74595886916862741</v>
      </c>
    </row>
    <row r="6683" spans="1:16" x14ac:dyDescent="0.25">
      <c r="A6683" s="15">
        <v>6681</v>
      </c>
      <c r="B6683" s="15">
        <v>5550</v>
      </c>
      <c r="C6683" s="15">
        <v>104546880898.735</v>
      </c>
      <c r="D6683" s="15">
        <f>VLOOKUP($B6683,Load!$A$2:$P$8785,D$1)</f>
        <v>0.63118124979103285</v>
      </c>
      <c r="E6683" s="15">
        <f>VLOOKUP($B6683,Load!$A$2:$P$8785,E$1)</f>
        <v>0.55221969994367548</v>
      </c>
      <c r="F6683" s="15">
        <f>VLOOKUP($B6683,Load!$A$2:$P$8785,F$1)</f>
        <v>0.63118124979103285</v>
      </c>
      <c r="G6683" s="15">
        <f>VLOOKUP($B6683,Load!$A$2:$P$8785,G$1)</f>
        <v>0.57908990604834665</v>
      </c>
      <c r="H6683" s="15">
        <f>VLOOKUP($B6683,Load!$A$2:$P$8785,H$1)</f>
        <v>0.56142510463194173</v>
      </c>
      <c r="I6683" s="15">
        <f>VLOOKUP($B6683,Load!$A$2:$P$8785,I$1)</f>
        <v>0.58913938029754154</v>
      </c>
      <c r="J6683" s="15">
        <f>VLOOKUP($B6683,Load!$A$2:$P$8785,J$1)</f>
        <v>0.55092055067175316</v>
      </c>
      <c r="K6683" s="15">
        <f>VLOOKUP($B6683,Load!$A$2:$P$8785,K$1)</f>
        <v>0.60876615064261208</v>
      </c>
      <c r="L6683" s="15">
        <f>VLOOKUP($B6683,Load!$A$2:$P$8785,L$1)</f>
        <v>0.57521189169693687</v>
      </c>
      <c r="M6683" s="15">
        <f>VLOOKUP($B6683,Load!$A$2:$P$8785,M$1)</f>
        <v>0.53453383826673884</v>
      </c>
      <c r="N6683" s="15">
        <f>VLOOKUP($B6683,Load!$A$2:$P$8785,N$1)</f>
        <v>0.76088576599595448</v>
      </c>
      <c r="O6683" s="15">
        <f>VLOOKUP($B6683,Load!$A$2:$P$8785,O$1)</f>
        <v>0.73387297633872972</v>
      </c>
      <c r="P6683" s="15">
        <f>VLOOKUP($B6683,Load!$A$2:$P$8785,P$1)</f>
        <v>0.78496539436716251</v>
      </c>
    </row>
    <row r="6684" spans="1:16" x14ac:dyDescent="0.25">
      <c r="A6684" s="15">
        <v>6682</v>
      </c>
      <c r="B6684" s="15">
        <v>4667</v>
      </c>
      <c r="C6684" s="15">
        <v>104548572353.20599</v>
      </c>
      <c r="D6684" s="15">
        <f>VLOOKUP($B6684,Load!$A$2:$P$8785,D$1)</f>
        <v>0.76443545421110703</v>
      </c>
      <c r="E6684" s="15">
        <f>VLOOKUP($B6684,Load!$A$2:$P$8785,E$1)</f>
        <v>0.73377255116148088</v>
      </c>
      <c r="F6684" s="15">
        <f>VLOOKUP($B6684,Load!$A$2:$P$8785,F$1)</f>
        <v>0.76443545421110703</v>
      </c>
      <c r="G6684" s="15">
        <f>VLOOKUP($B6684,Load!$A$2:$P$8785,G$1)</f>
        <v>0.74708281788090536</v>
      </c>
      <c r="H6684" s="15">
        <f>VLOOKUP($B6684,Load!$A$2:$P$8785,H$1)</f>
        <v>0.74132170365420458</v>
      </c>
      <c r="I6684" s="15">
        <f>VLOOKUP($B6684,Load!$A$2:$P$8785,I$1)</f>
        <v>0.7621777512045862</v>
      </c>
      <c r="J6684" s="15">
        <f>VLOOKUP($B6684,Load!$A$2:$P$8785,J$1)</f>
        <v>0.7251202521147786</v>
      </c>
      <c r="K6684" s="15">
        <f>VLOOKUP($B6684,Load!$A$2:$P$8785,K$1)</f>
        <v>0.78586424072778172</v>
      </c>
      <c r="L6684" s="15">
        <f>VLOOKUP($B6684,Load!$A$2:$P$8785,L$1)</f>
        <v>0.85125074065486772</v>
      </c>
      <c r="M6684" s="15">
        <f>VLOOKUP($B6684,Load!$A$2:$P$8785,M$1)</f>
        <v>0.80057706674910478</v>
      </c>
      <c r="N6684" s="15">
        <f>VLOOKUP($B6684,Load!$A$2:$P$8785,N$1)</f>
        <v>0.84012030235281587</v>
      </c>
      <c r="O6684" s="15">
        <f>VLOOKUP($B6684,Load!$A$2:$P$8785,O$1)</f>
        <v>0.98767123287671232</v>
      </c>
      <c r="P6684" s="15">
        <f>VLOOKUP($B6684,Load!$A$2:$P$8785,P$1)</f>
        <v>0.88786480580491423</v>
      </c>
    </row>
    <row r="6685" spans="1:16" x14ac:dyDescent="0.25">
      <c r="A6685" s="15">
        <v>6683</v>
      </c>
      <c r="B6685" s="15">
        <v>217</v>
      </c>
      <c r="C6685" s="15">
        <v>104569770683.076</v>
      </c>
      <c r="D6685" s="15">
        <f>VLOOKUP($B6685,Load!$A$2:$P$8785,D$1)</f>
        <v>0.6998395131900097</v>
      </c>
      <c r="E6685" s="15">
        <f>VLOOKUP($B6685,Load!$A$2:$P$8785,E$1)</f>
        <v>0.47988530270187235</v>
      </c>
      <c r="F6685" s="15">
        <f>VLOOKUP($B6685,Load!$A$2:$P$8785,F$1)</f>
        <v>0.6998395131900097</v>
      </c>
      <c r="G6685" s="15">
        <f>VLOOKUP($B6685,Load!$A$2:$P$8785,G$1)</f>
        <v>0.72939583402989072</v>
      </c>
      <c r="H6685" s="15">
        <f>VLOOKUP($B6685,Load!$A$2:$P$8785,H$1)</f>
        <v>0.7185312840713256</v>
      </c>
      <c r="I6685" s="15">
        <f>VLOOKUP($B6685,Load!$A$2:$P$8785,I$1)</f>
        <v>0.67027749446066187</v>
      </c>
      <c r="J6685" s="15">
        <f>VLOOKUP($B6685,Load!$A$2:$P$8785,J$1)</f>
        <v>0.65292751700116103</v>
      </c>
      <c r="K6685" s="15">
        <f>VLOOKUP($B6685,Load!$A$2:$P$8785,K$1)</f>
        <v>0.4759084469781017</v>
      </c>
      <c r="L6685" s="15">
        <f>VLOOKUP($B6685,Load!$A$2:$P$8785,L$1)</f>
        <v>0.51974650282092894</v>
      </c>
      <c r="M6685" s="15">
        <f>VLOOKUP($B6685,Load!$A$2:$P$8785,M$1)</f>
        <v>0.52938145657830327</v>
      </c>
      <c r="N6685" s="15">
        <f>VLOOKUP($B6685,Load!$A$2:$P$8785,N$1)</f>
        <v>0.65727137229852017</v>
      </c>
      <c r="O6685" s="15">
        <f>VLOOKUP($B6685,Load!$A$2:$P$8785,O$1)</f>
        <v>0.53865504358655047</v>
      </c>
      <c r="P6685" s="15">
        <f>VLOOKUP($B6685,Load!$A$2:$P$8785,P$1)</f>
        <v>0.48359944265515431</v>
      </c>
    </row>
    <row r="6686" spans="1:16" x14ac:dyDescent="0.25">
      <c r="A6686" s="15">
        <v>6684</v>
      </c>
      <c r="B6686" s="15">
        <v>2227</v>
      </c>
      <c r="C6686" s="15">
        <v>104610177747.117</v>
      </c>
      <c r="D6686" s="15">
        <f>VLOOKUP($B6686,Load!$A$2:$P$8785,D$1)</f>
        <v>0.67905981477147348</v>
      </c>
      <c r="E6686" s="15">
        <f>VLOOKUP($B6686,Load!$A$2:$P$8785,E$1)</f>
        <v>0.52721500622983841</v>
      </c>
      <c r="F6686" s="15">
        <f>VLOOKUP($B6686,Load!$A$2:$P$8785,F$1)</f>
        <v>0.67905981477147348</v>
      </c>
      <c r="G6686" s="15">
        <f>VLOOKUP($B6686,Load!$A$2:$P$8785,G$1)</f>
        <v>0.66414791534320772</v>
      </c>
      <c r="H6686" s="15">
        <f>VLOOKUP($B6686,Load!$A$2:$P$8785,H$1)</f>
        <v>0.67210635529138674</v>
      </c>
      <c r="I6686" s="15">
        <f>VLOOKUP($B6686,Load!$A$2:$P$8785,I$1)</f>
        <v>0.67724123377765277</v>
      </c>
      <c r="J6686" s="15">
        <f>VLOOKUP($B6686,Load!$A$2:$P$8785,J$1)</f>
        <v>0.71396583181290429</v>
      </c>
      <c r="K6686" s="15">
        <f>VLOOKUP($B6686,Load!$A$2:$P$8785,K$1)</f>
        <v>0.53446892761439857</v>
      </c>
      <c r="L6686" s="15">
        <f>VLOOKUP($B6686,Load!$A$2:$P$8785,L$1)</f>
        <v>0.52657340855810597</v>
      </c>
      <c r="M6686" s="15">
        <f>VLOOKUP($B6686,Load!$A$2:$P$8785,M$1)</f>
        <v>0.51170878738696968</v>
      </c>
      <c r="N6686" s="15">
        <f>VLOOKUP($B6686,Load!$A$2:$P$8785,N$1)</f>
        <v>0.49182902161183861</v>
      </c>
      <c r="O6686" s="15">
        <f>VLOOKUP($B6686,Load!$A$2:$P$8785,O$1)</f>
        <v>0.47501867995018682</v>
      </c>
      <c r="P6686" s="15">
        <f>VLOOKUP($B6686,Load!$A$2:$P$8785,P$1)</f>
        <v>0.45125897500323597</v>
      </c>
    </row>
    <row r="6687" spans="1:16" x14ac:dyDescent="0.25">
      <c r="A6687" s="15">
        <v>6685</v>
      </c>
      <c r="B6687" s="15">
        <v>8250</v>
      </c>
      <c r="C6687" s="15">
        <v>104610668049.90401</v>
      </c>
      <c r="D6687" s="15">
        <f>VLOOKUP($B6687,Load!$A$2:$P$8785,D$1)</f>
        <v>0.76084121836236585</v>
      </c>
      <c r="E6687" s="15">
        <f>VLOOKUP($B6687,Load!$A$2:$P$8785,E$1)</f>
        <v>0.54561436447114642</v>
      </c>
      <c r="F6687" s="15">
        <f>VLOOKUP($B6687,Load!$A$2:$P$8785,F$1)</f>
        <v>0.76084121836236585</v>
      </c>
      <c r="G6687" s="15">
        <f>VLOOKUP($B6687,Load!$A$2:$P$8785,G$1)</f>
        <v>0.72290949212611588</v>
      </c>
      <c r="H6687" s="15">
        <f>VLOOKUP($B6687,Load!$A$2:$P$8785,H$1)</f>
        <v>0.70745260788520381</v>
      </c>
      <c r="I6687" s="15">
        <f>VLOOKUP($B6687,Load!$A$2:$P$8785,I$1)</f>
        <v>0.75306861745155274</v>
      </c>
      <c r="J6687" s="15">
        <f>VLOOKUP($B6687,Load!$A$2:$P$8785,J$1)</f>
        <v>0.8018742743406867</v>
      </c>
      <c r="K6687" s="15">
        <f>VLOOKUP($B6687,Load!$A$2:$P$8785,K$1)</f>
        <v>0.57596135793408321</v>
      </c>
      <c r="L6687" s="15">
        <f>VLOOKUP($B6687,Load!$A$2:$P$8785,L$1)</f>
        <v>0.59940232372414148</v>
      </c>
      <c r="M6687" s="15">
        <f>VLOOKUP($B6687,Load!$A$2:$P$8785,M$1)</f>
        <v>0.57351160573975324</v>
      </c>
      <c r="N6687" s="15">
        <f>VLOOKUP($B6687,Load!$A$2:$P$8785,N$1)</f>
        <v>0.60364100926221653</v>
      </c>
      <c r="O6687" s="15">
        <f>VLOOKUP($B6687,Load!$A$2:$P$8785,O$1)</f>
        <v>0.55267745952677461</v>
      </c>
      <c r="P6687" s="15">
        <f>VLOOKUP($B6687,Load!$A$2:$P$8785,P$1)</f>
        <v>0.53137729657293831</v>
      </c>
    </row>
    <row r="6688" spans="1:16" x14ac:dyDescent="0.25">
      <c r="A6688" s="15">
        <v>6686</v>
      </c>
      <c r="B6688" s="15">
        <v>525</v>
      </c>
      <c r="C6688" s="15">
        <v>104629763131.364</v>
      </c>
      <c r="D6688" s="15">
        <f>VLOOKUP($B6688,Load!$A$2:$P$8785,D$1)</f>
        <v>0.81196295429469389</v>
      </c>
      <c r="E6688" s="15">
        <f>VLOOKUP($B6688,Load!$A$2:$P$8785,E$1)</f>
        <v>0.5568110054788441</v>
      </c>
      <c r="F6688" s="15">
        <f>VLOOKUP($B6688,Load!$A$2:$P$8785,F$1)</f>
        <v>0.81196295429469389</v>
      </c>
      <c r="G6688" s="15">
        <f>VLOOKUP($B6688,Load!$A$2:$P$8785,G$1)</f>
        <v>0.81868333946303784</v>
      </c>
      <c r="H6688" s="15">
        <f>VLOOKUP($B6688,Load!$A$2:$P$8785,H$1)</f>
        <v>0.81753596173460419</v>
      </c>
      <c r="I6688" s="15">
        <f>VLOOKUP($B6688,Load!$A$2:$P$8785,I$1)</f>
        <v>0.80195547427285196</v>
      </c>
      <c r="J6688" s="15">
        <f>VLOOKUP($B6688,Load!$A$2:$P$8785,J$1)</f>
        <v>0.78972466412340359</v>
      </c>
      <c r="K6688" s="15">
        <f>VLOOKUP($B6688,Load!$A$2:$P$8785,K$1)</f>
        <v>0.53752410862107225</v>
      </c>
      <c r="L6688" s="15">
        <f>VLOOKUP($B6688,Load!$A$2:$P$8785,L$1)</f>
        <v>0.59713527578122982</v>
      </c>
      <c r="M6688" s="15">
        <f>VLOOKUP($B6688,Load!$A$2:$P$8785,M$1)</f>
        <v>0.60635803900352936</v>
      </c>
      <c r="N6688" s="15">
        <f>VLOOKUP($B6688,Load!$A$2:$P$8785,N$1)</f>
        <v>0.59256893431278612</v>
      </c>
      <c r="O6688" s="15">
        <f>VLOOKUP($B6688,Load!$A$2:$P$8785,O$1)</f>
        <v>0.50450809464508095</v>
      </c>
      <c r="P6688" s="15">
        <f>VLOOKUP($B6688,Load!$A$2:$P$8785,P$1)</f>
        <v>0.46309493897378495</v>
      </c>
    </row>
    <row r="6689" spans="1:16" x14ac:dyDescent="0.25">
      <c r="A6689" s="15">
        <v>6687</v>
      </c>
      <c r="B6689" s="15">
        <v>1039</v>
      </c>
      <c r="C6689" s="15">
        <v>104630357938.02499</v>
      </c>
      <c r="D6689" s="15">
        <f>VLOOKUP($B6689,Load!$A$2:$P$8785,D$1)</f>
        <v>0.69726503727974853</v>
      </c>
      <c r="E6689" s="15">
        <f>VLOOKUP($B6689,Load!$A$2:$P$8785,E$1)</f>
        <v>0.67915479014832136</v>
      </c>
      <c r="F6689" s="15">
        <f>VLOOKUP($B6689,Load!$A$2:$P$8785,F$1)</f>
        <v>0.69726503727974853</v>
      </c>
      <c r="G6689" s="15">
        <f>VLOOKUP($B6689,Load!$A$2:$P$8785,G$1)</f>
        <v>0.62402621284563176</v>
      </c>
      <c r="H6689" s="15">
        <f>VLOOKUP($B6689,Load!$A$2:$P$8785,H$1)</f>
        <v>0.51820068230577143</v>
      </c>
      <c r="I6689" s="15">
        <f>VLOOKUP($B6689,Load!$A$2:$P$8785,I$1)</f>
        <v>0.5533359124960433</v>
      </c>
      <c r="J6689" s="15">
        <f>VLOOKUP($B6689,Load!$A$2:$P$8785,J$1)</f>
        <v>0.66507712721844414</v>
      </c>
      <c r="K6689" s="15">
        <f>VLOOKUP($B6689,Load!$A$2:$P$8785,K$1)</f>
        <v>0.7053201112836881</v>
      </c>
      <c r="L6689" s="15">
        <f>VLOOKUP($B6689,Load!$A$2:$P$8785,L$1)</f>
        <v>0.68065538295076899</v>
      </c>
      <c r="M6689" s="15">
        <f>VLOOKUP($B6689,Load!$A$2:$P$8785,M$1)</f>
        <v>0.64739675915191797</v>
      </c>
      <c r="N6689" s="15">
        <f>VLOOKUP($B6689,Load!$A$2:$P$8785,N$1)</f>
        <v>0.73900777174491639</v>
      </c>
      <c r="O6689" s="15">
        <f>VLOOKUP($B6689,Load!$A$2:$P$8785,O$1)</f>
        <v>0.6228393524283935</v>
      </c>
      <c r="P6689" s="15">
        <f>VLOOKUP($B6689,Load!$A$2:$P$8785,P$1)</f>
        <v>0.62869183855273081</v>
      </c>
    </row>
    <row r="6690" spans="1:16" x14ac:dyDescent="0.25">
      <c r="A6690" s="15">
        <v>6688</v>
      </c>
      <c r="B6690" s="15">
        <v>4812</v>
      </c>
      <c r="C6690" s="15">
        <v>104643296842.939</v>
      </c>
      <c r="D6690" s="15">
        <f>VLOOKUP($B6690,Load!$A$2:$P$8785,D$1)</f>
        <v>0.76955097127954797</v>
      </c>
      <c r="E6690" s="15">
        <f>VLOOKUP($B6690,Load!$A$2:$P$8785,E$1)</f>
        <v>0.77367765280172041</v>
      </c>
      <c r="F6690" s="15">
        <f>VLOOKUP($B6690,Load!$A$2:$P$8785,F$1)</f>
        <v>0.76955097127954797</v>
      </c>
      <c r="G6690" s="15">
        <f>VLOOKUP($B6690,Load!$A$2:$P$8785,G$1)</f>
        <v>0.7535691597846802</v>
      </c>
      <c r="H6690" s="15">
        <f>VLOOKUP($B6690,Load!$A$2:$P$8785,H$1)</f>
        <v>0.80536700313016563</v>
      </c>
      <c r="I6690" s="15">
        <f>VLOOKUP($B6690,Load!$A$2:$P$8785,I$1)</f>
        <v>0.82383146344036862</v>
      </c>
      <c r="J6690" s="15">
        <f>VLOOKUP($B6690,Load!$A$2:$P$8785,J$1)</f>
        <v>0.79967656327749215</v>
      </c>
      <c r="K6690" s="15">
        <f>VLOOKUP($B6690,Load!$A$2:$P$8785,K$1)</f>
        <v>0.82387478878287734</v>
      </c>
      <c r="L6690" s="15">
        <f>VLOOKUP($B6690,Load!$A$2:$P$8785,L$1)</f>
        <v>0.80727516294407087</v>
      </c>
      <c r="M6690" s="15">
        <f>VLOOKUP($B6690,Load!$A$2:$P$8785,M$1)</f>
        <v>0.76700930004894763</v>
      </c>
      <c r="N6690" s="15">
        <f>VLOOKUP($B6690,Load!$A$2:$P$8785,N$1)</f>
        <v>0.80804854679016291</v>
      </c>
      <c r="O6690" s="15">
        <f>VLOOKUP($B6690,Load!$A$2:$P$8785,O$1)</f>
        <v>0.95462017434620172</v>
      </c>
      <c r="P6690" s="15">
        <f>VLOOKUP($B6690,Load!$A$2:$P$8785,P$1)</f>
        <v>0.92467849882363706</v>
      </c>
    </row>
    <row r="6691" spans="1:16" x14ac:dyDescent="0.25">
      <c r="A6691" s="15">
        <v>6689</v>
      </c>
      <c r="B6691" s="15">
        <v>8492</v>
      </c>
      <c r="C6691" s="15">
        <v>104656949915.231</v>
      </c>
      <c r="D6691" s="15">
        <f>VLOOKUP($B6691,Load!$A$2:$P$8785,D$1)</f>
        <v>0.77523487913337119</v>
      </c>
      <c r="E6691" s="15">
        <f>VLOOKUP($B6691,Load!$A$2:$P$8785,E$1)</f>
        <v>0.56252880233490932</v>
      </c>
      <c r="F6691" s="15">
        <f>VLOOKUP($B6691,Load!$A$2:$P$8785,F$1)</f>
        <v>0.77523487913337119</v>
      </c>
      <c r="G6691" s="15">
        <f>VLOOKUP($B6691,Load!$A$2:$P$8785,G$1)</f>
        <v>0.76744458189842524</v>
      </c>
      <c r="H6691" s="15">
        <f>VLOOKUP($B6691,Load!$A$2:$P$8785,H$1)</f>
        <v>0.7640769528364928</v>
      </c>
      <c r="I6691" s="15">
        <f>VLOOKUP($B6691,Load!$A$2:$P$8785,I$1)</f>
        <v>0.7679808673020786</v>
      </c>
      <c r="J6691" s="15">
        <f>VLOOKUP($B6691,Load!$A$2:$P$8785,J$1)</f>
        <v>0.75572234201360089</v>
      </c>
      <c r="K6691" s="15">
        <f>VLOOKUP($B6691,Load!$A$2:$P$8785,K$1)</f>
        <v>0.56578879994538223</v>
      </c>
      <c r="L6691" s="15">
        <f>VLOOKUP($B6691,Load!$A$2:$P$8785,L$1)</f>
        <v>0.63047118530540747</v>
      </c>
      <c r="M6691" s="15">
        <f>VLOOKUP($B6691,Load!$A$2:$P$8785,M$1)</f>
        <v>0.62848751835535976</v>
      </c>
      <c r="N6691" s="15">
        <f>VLOOKUP($B6691,Load!$A$2:$P$8785,N$1)</f>
        <v>0.58365272011072078</v>
      </c>
      <c r="O6691" s="15">
        <f>VLOOKUP($B6691,Load!$A$2:$P$8785,O$1)</f>
        <v>0.50276463262764637</v>
      </c>
      <c r="P6691" s="15">
        <f>VLOOKUP($B6691,Load!$A$2:$P$8785,P$1)</f>
        <v>0.43549799371083542</v>
      </c>
    </row>
    <row r="6692" spans="1:16" x14ac:dyDescent="0.25">
      <c r="A6692" s="15">
        <v>6690</v>
      </c>
      <c r="B6692" s="15">
        <v>143</v>
      </c>
      <c r="C6692" s="15">
        <v>104659807278.828</v>
      </c>
      <c r="D6692" s="15">
        <f>VLOOKUP($B6692,Load!$A$2:$P$8785,D$1)</f>
        <v>0.7280918786987195</v>
      </c>
      <c r="E6692" s="15">
        <f>VLOOKUP($B6692,Load!$A$2:$P$8785,E$1)</f>
        <v>0.64361910938913447</v>
      </c>
      <c r="F6692" s="15">
        <f>VLOOKUP($B6692,Load!$A$2:$P$8785,F$1)</f>
        <v>0.7280918786987195</v>
      </c>
      <c r="G6692" s="15">
        <f>VLOOKUP($B6692,Load!$A$2:$P$8785,G$1)</f>
        <v>0.7741148149386472</v>
      </c>
      <c r="H6692" s="15">
        <f>VLOOKUP($B6692,Load!$A$2:$P$8785,H$1)</f>
        <v>0.76031371997327046</v>
      </c>
      <c r="I6692" s="15">
        <f>VLOOKUP($B6692,Load!$A$2:$P$8785,I$1)</f>
        <v>0.7229627545457743</v>
      </c>
      <c r="J6692" s="15">
        <f>VLOOKUP($B6692,Load!$A$2:$P$8785,J$1)</f>
        <v>0.653259246972964</v>
      </c>
      <c r="K6692" s="15">
        <f>VLOOKUP($B6692,Load!$A$2:$P$8785,K$1)</f>
        <v>0.60041987403778863</v>
      </c>
      <c r="L6692" s="15">
        <f>VLOOKUP($B6692,Load!$A$2:$P$8785,L$1)</f>
        <v>0.61236056367055669</v>
      </c>
      <c r="M6692" s="15">
        <f>VLOOKUP($B6692,Load!$A$2:$P$8785,M$1)</f>
        <v>0.6481953783136255</v>
      </c>
      <c r="N6692" s="15">
        <f>VLOOKUP($B6692,Load!$A$2:$P$8785,N$1)</f>
        <v>0.7104226551687427</v>
      </c>
      <c r="O6692" s="15">
        <f>VLOOKUP($B6692,Load!$A$2:$P$8785,O$1)</f>
        <v>0.54841843088418429</v>
      </c>
      <c r="P6692" s="15">
        <f>VLOOKUP($B6692,Load!$A$2:$P$8785,P$1)</f>
        <v>0.46176248886452409</v>
      </c>
    </row>
    <row r="6693" spans="1:16" x14ac:dyDescent="0.25">
      <c r="A6693" s="15">
        <v>6691</v>
      </c>
      <c r="B6693" s="15">
        <v>5764</v>
      </c>
      <c r="C6693" s="15">
        <v>104666639297.69</v>
      </c>
      <c r="D6693" s="15">
        <f>VLOOKUP($B6693,Load!$A$2:$P$8785,D$1)</f>
        <v>0.53923568156742119</v>
      </c>
      <c r="E6693" s="15">
        <f>VLOOKUP($B6693,Load!$A$2:$P$8785,E$1)</f>
        <v>0.55353393981805454</v>
      </c>
      <c r="F6693" s="15">
        <f>VLOOKUP($B6693,Load!$A$2:$P$8785,F$1)</f>
        <v>0.53923568156742119</v>
      </c>
      <c r="G6693" s="15">
        <f>VLOOKUP($B6693,Load!$A$2:$P$8785,G$1)</f>
        <v>0.54647430539302555</v>
      </c>
      <c r="H6693" s="15">
        <f>VLOOKUP($B6693,Load!$A$2:$P$8785,H$1)</f>
        <v>0.5909682411282664</v>
      </c>
      <c r="I6693" s="15">
        <f>VLOOKUP($B6693,Load!$A$2:$P$8785,I$1)</f>
        <v>0.57514156086237822</v>
      </c>
      <c r="J6693" s="15">
        <f>VLOOKUP($B6693,Load!$A$2:$P$8785,J$1)</f>
        <v>0.51646209985072156</v>
      </c>
      <c r="K6693" s="15">
        <f>VLOOKUP($B6693,Load!$A$2:$P$8785,K$1)</f>
        <v>0.54435132874771719</v>
      </c>
      <c r="L6693" s="15">
        <f>VLOOKUP($B6693,Load!$A$2:$P$8785,L$1)</f>
        <v>0.52737202771981351</v>
      </c>
      <c r="M6693" s="15">
        <f>VLOOKUP($B6693,Load!$A$2:$P$8785,M$1)</f>
        <v>0.53716155292784085</v>
      </c>
      <c r="N6693" s="15">
        <f>VLOOKUP($B6693,Load!$A$2:$P$8785,N$1)</f>
        <v>0.60675503034174383</v>
      </c>
      <c r="O6693" s="15">
        <f>VLOOKUP($B6693,Load!$A$2:$P$8785,O$1)</f>
        <v>0.64288916562889165</v>
      </c>
      <c r="P6693" s="15">
        <f>VLOOKUP($B6693,Load!$A$2:$P$8785,P$1)</f>
        <v>0.62139762595460535</v>
      </c>
    </row>
    <row r="6694" spans="1:16" x14ac:dyDescent="0.25">
      <c r="A6694" s="15">
        <v>6692</v>
      </c>
      <c r="B6694" s="15">
        <v>979</v>
      </c>
      <c r="C6694" s="15">
        <v>104667250896.87399</v>
      </c>
      <c r="D6694" s="15">
        <f>VLOOKUP($B6694,Load!$A$2:$P$8785,D$1)</f>
        <v>0.74001136781570764</v>
      </c>
      <c r="E6694" s="15">
        <f>VLOOKUP($B6694,Load!$A$2:$P$8785,E$1)</f>
        <v>0.60697400535936785</v>
      </c>
      <c r="F6694" s="15">
        <f>VLOOKUP($B6694,Load!$A$2:$P$8785,F$1)</f>
        <v>0.74001136781570764</v>
      </c>
      <c r="G6694" s="15">
        <f>VLOOKUP($B6694,Load!$A$2:$P$8785,G$1)</f>
        <v>0.69696412451101675</v>
      </c>
      <c r="H6694" s="15">
        <f>VLOOKUP($B6694,Load!$A$2:$P$8785,H$1)</f>
        <v>0.69950409735166885</v>
      </c>
      <c r="I6694" s="15">
        <f>VLOOKUP($B6694,Load!$A$2:$P$8785,I$1)</f>
        <v>0.74082931804593255</v>
      </c>
      <c r="J6694" s="15">
        <f>VLOOKUP($B6694,Load!$A$2:$P$8785,J$1)</f>
        <v>0.77313816553325598</v>
      </c>
      <c r="K6694" s="15">
        <f>VLOOKUP($B6694,Load!$A$2:$P$8785,K$1)</f>
        <v>0.60354332724572868</v>
      </c>
      <c r="L6694" s="15">
        <f>VLOOKUP($B6694,Load!$A$2:$P$8785,L$1)</f>
        <v>0.61199989695236623</v>
      </c>
      <c r="M6694" s="15">
        <f>VLOOKUP($B6694,Load!$A$2:$P$8785,M$1)</f>
        <v>0.59865522837931839</v>
      </c>
      <c r="N6694" s="15">
        <f>VLOOKUP($B6694,Load!$A$2:$P$8785,N$1)</f>
        <v>0.61247737676993508</v>
      </c>
      <c r="O6694" s="15">
        <f>VLOOKUP($B6694,Load!$A$2:$P$8785,O$1)</f>
        <v>0.52749688667496886</v>
      </c>
      <c r="P6694" s="15">
        <f>VLOOKUP($B6694,Load!$A$2:$P$8785,P$1)</f>
        <v>0.45928413166129889</v>
      </c>
    </row>
    <row r="6695" spans="1:16" x14ac:dyDescent="0.25">
      <c r="A6695" s="15">
        <v>6693</v>
      </c>
      <c r="B6695" s="15">
        <v>3207</v>
      </c>
      <c r="C6695" s="15">
        <v>104681970185.55</v>
      </c>
      <c r="D6695" s="15">
        <f>VLOOKUP($B6695,Load!$A$2:$P$8785,D$1)</f>
        <v>0.87986893577184122</v>
      </c>
      <c r="E6695" s="15">
        <f>VLOOKUP($B6695,Load!$A$2:$P$8785,E$1)</f>
        <v>0.61038761542269027</v>
      </c>
      <c r="F6695" s="15">
        <f>VLOOKUP($B6695,Load!$A$2:$P$8785,F$1)</f>
        <v>0.87986893577184122</v>
      </c>
      <c r="G6695" s="15">
        <f>VLOOKUP($B6695,Load!$A$2:$P$8785,G$1)</f>
        <v>0.86701327359657632</v>
      </c>
      <c r="H6695" s="15">
        <f>VLOOKUP($B6695,Load!$A$2:$P$8785,H$1)</f>
        <v>0.84517989659902226</v>
      </c>
      <c r="I6695" s="15">
        <f>VLOOKUP($B6695,Load!$A$2:$P$8785,I$1)</f>
        <v>0.84623500861674816</v>
      </c>
      <c r="J6695" s="15">
        <f>VLOOKUP($B6695,Load!$A$2:$P$8785,J$1)</f>
        <v>0.71073146458782555</v>
      </c>
      <c r="K6695" s="15">
        <f>VLOOKUP($B6695,Load!$A$2:$P$8785,K$1)</f>
        <v>0.61296489102049878</v>
      </c>
      <c r="L6695" s="15">
        <f>VLOOKUP($B6695,Load!$A$2:$P$8785,L$1)</f>
        <v>0.55769379395625629</v>
      </c>
      <c r="M6695" s="15">
        <f>VLOOKUP($B6695,Load!$A$2:$P$8785,M$1)</f>
        <v>0.56619522374217479</v>
      </c>
      <c r="N6695" s="15">
        <f>VLOOKUP($B6695,Load!$A$2:$P$8785,N$1)</f>
        <v>0.65208133716597472</v>
      </c>
      <c r="O6695" s="15">
        <f>VLOOKUP($B6695,Load!$A$2:$P$8785,O$1)</f>
        <v>0.66607721046077206</v>
      </c>
      <c r="P6695" s="15">
        <f>VLOOKUP($B6695,Load!$A$2:$P$8785,P$1)</f>
        <v>0.70269611762108153</v>
      </c>
    </row>
    <row r="6696" spans="1:16" x14ac:dyDescent="0.25">
      <c r="A6696" s="15">
        <v>6694</v>
      </c>
      <c r="B6696" s="15">
        <v>7625</v>
      </c>
      <c r="C6696" s="15">
        <v>104700661571.089</v>
      </c>
      <c r="D6696" s="15">
        <f>VLOOKUP($B6696,Load!$A$2:$P$8785,D$1)</f>
        <v>0.59637567287438564</v>
      </c>
      <c r="E6696" s="15">
        <f>VLOOKUP($B6696,Load!$A$2:$P$8785,E$1)</f>
        <v>0.489102049872843</v>
      </c>
      <c r="F6696" s="15">
        <f>VLOOKUP($B6696,Load!$A$2:$P$8785,F$1)</f>
        <v>0.59637567287438564</v>
      </c>
      <c r="G6696" s="15">
        <f>VLOOKUP($B6696,Load!$A$2:$P$8785,G$1)</f>
        <v>0.57094854391654681</v>
      </c>
      <c r="H6696" s="15">
        <f>VLOOKUP($B6696,Load!$A$2:$P$8785,H$1)</f>
        <v>0.61294974149755566</v>
      </c>
      <c r="I6696" s="15">
        <f>VLOOKUP($B6696,Load!$A$2:$P$8785,I$1)</f>
        <v>0.61270354869341959</v>
      </c>
      <c r="J6696" s="15">
        <f>VLOOKUP($B6696,Load!$A$2:$P$8785,J$1)</f>
        <v>0.66528445845082107</v>
      </c>
      <c r="K6696" s="15">
        <f>VLOOKUP($B6696,Load!$A$2:$P$8785,K$1)</f>
        <v>0.51292904811483386</v>
      </c>
      <c r="L6696" s="15">
        <f>VLOOKUP($B6696,Load!$A$2:$P$8785,L$1)</f>
        <v>0.53090140917639184</v>
      </c>
      <c r="M6696" s="15">
        <f>VLOOKUP($B6696,Load!$A$2:$P$8785,M$1)</f>
        <v>0.50310430996728239</v>
      </c>
      <c r="N6696" s="15">
        <f>VLOOKUP($B6696,Load!$A$2:$P$8785,N$1)</f>
        <v>0.59927605663792183</v>
      </c>
      <c r="O6696" s="15">
        <f>VLOOKUP($B6696,Load!$A$2:$P$8785,O$1)</f>
        <v>0.54338729763387295</v>
      </c>
      <c r="P6696" s="15">
        <f>VLOOKUP($B6696,Load!$A$2:$P$8785,P$1)</f>
        <v>0.51250980302580385</v>
      </c>
    </row>
    <row r="6697" spans="1:16" x14ac:dyDescent="0.25">
      <c r="A6697" s="15">
        <v>6695</v>
      </c>
      <c r="B6697" s="15">
        <v>4712</v>
      </c>
      <c r="C6697" s="15">
        <v>104717130309.254</v>
      </c>
      <c r="D6697" s="15">
        <f>VLOOKUP($B6697,Load!$A$2:$P$8785,D$1)</f>
        <v>0.6842254839680364</v>
      </c>
      <c r="E6697" s="15">
        <f>VLOOKUP($B6697,Load!$A$2:$P$8785,E$1)</f>
        <v>0.58649234497943303</v>
      </c>
      <c r="F6697" s="15">
        <f>VLOOKUP($B6697,Load!$A$2:$P$8785,F$1)</f>
        <v>0.6842254839680364</v>
      </c>
      <c r="G6697" s="15">
        <f>VLOOKUP($B6697,Load!$A$2:$P$8785,G$1)</f>
        <v>0.63531044167307504</v>
      </c>
      <c r="H6697" s="15">
        <f>VLOOKUP($B6697,Load!$A$2:$P$8785,H$1)</f>
        <v>0.58597404424436395</v>
      </c>
      <c r="I6697" s="15">
        <f>VLOOKUP($B6697,Load!$A$2:$P$8785,I$1)</f>
        <v>0.65990222628635742</v>
      </c>
      <c r="J6697" s="15">
        <f>VLOOKUP($B6697,Load!$A$2:$P$8785,J$1)</f>
        <v>0.63758500580527455</v>
      </c>
      <c r="K6697" s="15">
        <f>VLOOKUP($B6697,Load!$A$2:$P$8785,K$1)</f>
        <v>0.63006707743774426</v>
      </c>
      <c r="L6697" s="15">
        <f>VLOOKUP($B6697,Load!$A$2:$P$8785,L$1)</f>
        <v>0.68817786021588478</v>
      </c>
      <c r="M6697" s="15">
        <f>VLOOKUP($B6697,Load!$A$2:$P$8785,M$1)</f>
        <v>0.63348532859314222</v>
      </c>
      <c r="N6697" s="15">
        <f>VLOOKUP($B6697,Load!$A$2:$P$8785,N$1)</f>
        <v>0.8076493133184286</v>
      </c>
      <c r="O6697" s="15">
        <f>VLOOKUP($B6697,Load!$A$2:$P$8785,O$1)</f>
        <v>0.92739726027397262</v>
      </c>
      <c r="P6697" s="15">
        <f>VLOOKUP($B6697,Load!$A$2:$P$8785,P$1)</f>
        <v>0.86037064955039333</v>
      </c>
    </row>
    <row r="6698" spans="1:16" x14ac:dyDescent="0.25">
      <c r="A6698" s="15">
        <v>6696</v>
      </c>
      <c r="B6698" s="15">
        <v>8203</v>
      </c>
      <c r="C6698" s="15">
        <v>104717812917.62801</v>
      </c>
      <c r="D6698" s="15">
        <f>VLOOKUP($B6698,Load!$A$2:$P$8785,D$1)</f>
        <v>0.74612992744658801</v>
      </c>
      <c r="E6698" s="15">
        <f>VLOOKUP($B6698,Load!$A$2:$P$8785,E$1)</f>
        <v>0.5697144515182031</v>
      </c>
      <c r="F6698" s="15">
        <f>VLOOKUP($B6698,Load!$A$2:$P$8785,F$1)</f>
        <v>0.74612992744658801</v>
      </c>
      <c r="G6698" s="15">
        <f>VLOOKUP($B6698,Load!$A$2:$P$8785,G$1)</f>
        <v>0.75074392323380923</v>
      </c>
      <c r="H6698" s="15">
        <f>VLOOKUP($B6698,Load!$A$2:$P$8785,H$1)</f>
        <v>0.77403017620370695</v>
      </c>
      <c r="I6698" s="15">
        <f>VLOOKUP($B6698,Load!$A$2:$P$8785,I$1)</f>
        <v>0.80515598072662042</v>
      </c>
      <c r="J6698" s="15">
        <f>VLOOKUP($B6698,Load!$A$2:$P$8785,J$1)</f>
        <v>0.82973959197213465</v>
      </c>
      <c r="K6698" s="15">
        <f>VLOOKUP($B6698,Load!$A$2:$P$8785,K$1)</f>
        <v>0.56440628786973668</v>
      </c>
      <c r="L6698" s="15">
        <f>VLOOKUP($B6698,Load!$A$2:$P$8785,L$1)</f>
        <v>0.61029961099518248</v>
      </c>
      <c r="M6698" s="15">
        <f>VLOOKUP($B6698,Load!$A$2:$P$8785,M$1)</f>
        <v>0.60919184893216893</v>
      </c>
      <c r="N6698" s="15">
        <f>VLOOKUP($B6698,Load!$A$2:$P$8785,N$1)</f>
        <v>0.60103268391355269</v>
      </c>
      <c r="O6698" s="15">
        <f>VLOOKUP($B6698,Load!$A$2:$P$8785,O$1)</f>
        <v>0.53987546699875466</v>
      </c>
      <c r="P6698" s="15">
        <f>VLOOKUP($B6698,Load!$A$2:$P$8785,P$1)</f>
        <v>0.49268675240031373</v>
      </c>
    </row>
    <row r="6699" spans="1:16" x14ac:dyDescent="0.25">
      <c r="A6699" s="15">
        <v>6697</v>
      </c>
      <c r="B6699" s="15">
        <v>8584</v>
      </c>
      <c r="C6699" s="15">
        <v>104724050120.116</v>
      </c>
      <c r="D6699" s="15">
        <f>VLOOKUP($B6699,Load!$A$2:$P$8785,D$1)</f>
        <v>0.66018589722157206</v>
      </c>
      <c r="E6699" s="15">
        <f>VLOOKUP($B6699,Load!$A$2:$P$8785,E$1)</f>
        <v>0.62412739592756317</v>
      </c>
      <c r="F6699" s="15">
        <f>VLOOKUP($B6699,Load!$A$2:$P$8785,F$1)</f>
        <v>0.66018589722157206</v>
      </c>
      <c r="G6699" s="15">
        <f>VLOOKUP($B6699,Load!$A$2:$P$8785,G$1)</f>
        <v>0.65440168511150487</v>
      </c>
      <c r="H6699" s="15">
        <f>VLOOKUP($B6699,Load!$A$2:$P$8785,H$1)</f>
        <v>0.70597545106038762</v>
      </c>
      <c r="I6699" s="15">
        <f>VLOOKUP($B6699,Load!$A$2:$P$8785,I$1)</f>
        <v>0.70418176063025362</v>
      </c>
      <c r="J6699" s="15">
        <f>VLOOKUP($B6699,Load!$A$2:$P$8785,J$1)</f>
        <v>0.68336374191408189</v>
      </c>
      <c r="K6699" s="15">
        <f>VLOOKUP($B6699,Load!$A$2:$P$8785,K$1)</f>
        <v>0.64092235743910975</v>
      </c>
      <c r="L6699" s="15">
        <f>VLOOKUP($B6699,Load!$A$2:$P$8785,L$1)</f>
        <v>0.65218847412216296</v>
      </c>
      <c r="M6699" s="15">
        <f>VLOOKUP($B6699,Load!$A$2:$P$8785,M$1)</f>
        <v>0.64214132982971384</v>
      </c>
      <c r="N6699" s="15">
        <f>VLOOKUP($B6699,Load!$A$2:$P$8785,N$1)</f>
        <v>0.78156605983178962</v>
      </c>
      <c r="O6699" s="15">
        <f>VLOOKUP($B6699,Load!$A$2:$P$8785,O$1)</f>
        <v>0.72901618929016188</v>
      </c>
      <c r="P6699" s="15">
        <f>VLOOKUP($B6699,Load!$A$2:$P$8785,P$1)</f>
        <v>0.63372469296542489</v>
      </c>
    </row>
    <row r="6700" spans="1:16" x14ac:dyDescent="0.25">
      <c r="A6700" s="15">
        <v>6698</v>
      </c>
      <c r="B6700" s="15">
        <v>2373</v>
      </c>
      <c r="C6700" s="15">
        <v>104724968913.93201</v>
      </c>
      <c r="D6700" s="15">
        <f>VLOOKUP($B6700,Load!$A$2:$P$8785,D$1)</f>
        <v>0.62904142565782872</v>
      </c>
      <c r="E6700" s="15">
        <f>VLOOKUP($B6700,Load!$A$2:$P$8785,E$1)</f>
        <v>0.55240744849715817</v>
      </c>
      <c r="F6700" s="15">
        <f>VLOOKUP($B6700,Load!$A$2:$P$8785,F$1)</f>
        <v>0.62904142565782872</v>
      </c>
      <c r="G6700" s="15">
        <f>VLOOKUP($B6700,Load!$A$2:$P$8785,G$1)</f>
        <v>0.64900197265037285</v>
      </c>
      <c r="H6700" s="15">
        <f>VLOOKUP($B6700,Load!$A$2:$P$8785,H$1)</f>
        <v>0.65174269334927726</v>
      </c>
      <c r="I6700" s="15">
        <f>VLOOKUP($B6700,Load!$A$2:$P$8785,I$1)</f>
        <v>0.65888228466922238</v>
      </c>
      <c r="J6700" s="15">
        <f>VLOOKUP($B6700,Load!$A$2:$P$8785,J$1)</f>
        <v>0.6644136672748383</v>
      </c>
      <c r="K6700" s="15">
        <f>VLOOKUP($B6700,Load!$A$2:$P$8785,K$1)</f>
        <v>0.53496390107358038</v>
      </c>
      <c r="L6700" s="15">
        <f>VLOOKUP($B6700,Load!$A$2:$P$8785,L$1)</f>
        <v>0.52250302702424201</v>
      </c>
      <c r="M6700" s="15">
        <f>VLOOKUP($B6700,Load!$A$2:$P$8785,M$1)</f>
        <v>0.53479145735116063</v>
      </c>
      <c r="N6700" s="15">
        <f>VLOOKUP($B6700,Load!$A$2:$P$8785,N$1)</f>
        <v>0.4791600127754711</v>
      </c>
      <c r="O6700" s="15">
        <f>VLOOKUP($B6700,Load!$A$2:$P$8785,O$1)</f>
        <v>0.4490909090909091</v>
      </c>
      <c r="P6700" s="15">
        <f>VLOOKUP($B6700,Load!$A$2:$P$8785,P$1)</f>
        <v>0.43717688084850426</v>
      </c>
    </row>
    <row r="6701" spans="1:16" x14ac:dyDescent="0.25">
      <c r="A6701" s="15">
        <v>6699</v>
      </c>
      <c r="B6701" s="15">
        <v>3863</v>
      </c>
      <c r="C6701" s="15">
        <v>104748313910.616</v>
      </c>
      <c r="D6701" s="15">
        <f>VLOOKUP($B6701,Load!$A$2:$P$8785,D$1)</f>
        <v>0.75149620515563875</v>
      </c>
      <c r="E6701" s="15">
        <f>VLOOKUP($B6701,Load!$A$2:$P$8785,E$1)</f>
        <v>0.60385055215142769</v>
      </c>
      <c r="F6701" s="15">
        <f>VLOOKUP($B6701,Load!$A$2:$P$8785,F$1)</f>
        <v>0.75149620515563875</v>
      </c>
      <c r="G6701" s="15">
        <f>VLOOKUP($B6701,Load!$A$2:$P$8785,G$1)</f>
        <v>0.83648734494633725</v>
      </c>
      <c r="H6701" s="15">
        <f>VLOOKUP($B6701,Load!$A$2:$P$8785,H$1)</f>
        <v>0.88843948932578343</v>
      </c>
      <c r="I6701" s="15">
        <f>VLOOKUP($B6701,Load!$A$2:$P$8785,I$1)</f>
        <v>0.82070129778778178</v>
      </c>
      <c r="J6701" s="15">
        <f>VLOOKUP($B6701,Load!$A$2:$P$8785,J$1)</f>
        <v>0.7378089235362415</v>
      </c>
      <c r="K6701" s="15">
        <f>VLOOKUP($B6701,Load!$A$2:$P$8785,K$1)</f>
        <v>0.55645257642219526</v>
      </c>
      <c r="L6701" s="15">
        <f>VLOOKUP($B6701,Load!$A$2:$P$8785,L$1)</f>
        <v>0.57057474817734499</v>
      </c>
      <c r="M6701" s="15">
        <f>VLOOKUP($B6701,Load!$A$2:$P$8785,M$1)</f>
        <v>0.62060437437205351</v>
      </c>
      <c r="N6701" s="15">
        <f>VLOOKUP($B6701,Load!$A$2:$P$8785,N$1)</f>
        <v>0.5052166506973278</v>
      </c>
      <c r="O6701" s="15">
        <f>VLOOKUP($B6701,Load!$A$2:$P$8785,O$1)</f>
        <v>0.4945205479452055</v>
      </c>
      <c r="P6701" s="15">
        <f>VLOOKUP($B6701,Load!$A$2:$P$8785,P$1)</f>
        <v>0.45617381240625265</v>
      </c>
    </row>
    <row r="6702" spans="1:16" x14ac:dyDescent="0.25">
      <c r="A6702" s="15">
        <v>6700</v>
      </c>
      <c r="B6702" s="15">
        <v>535</v>
      </c>
      <c r="C6702" s="15">
        <v>104749097032.908</v>
      </c>
      <c r="D6702" s="15">
        <f>VLOOKUP($B6702,Load!$A$2:$P$8785,D$1)</f>
        <v>0.80614530743254542</v>
      </c>
      <c r="E6702" s="15">
        <f>VLOOKUP($B6702,Load!$A$2:$P$8785,E$1)</f>
        <v>0.55274880950349037</v>
      </c>
      <c r="F6702" s="15">
        <f>VLOOKUP($B6702,Load!$A$2:$P$8785,F$1)</f>
        <v>0.80614530743254542</v>
      </c>
      <c r="G6702" s="15">
        <f>VLOOKUP($B6702,Load!$A$2:$P$8785,G$1)</f>
        <v>0.73123474539436295</v>
      </c>
      <c r="H6702" s="15">
        <f>VLOOKUP($B6702,Load!$A$2:$P$8785,H$1)</f>
        <v>0.57862343052087362</v>
      </c>
      <c r="I6702" s="15">
        <f>VLOOKUP($B6702,Load!$A$2:$P$8785,I$1)</f>
        <v>0.61228150388632929</v>
      </c>
      <c r="J6702" s="15">
        <f>VLOOKUP($B6702,Load!$A$2:$P$8785,J$1)</f>
        <v>0.73142312157903466</v>
      </c>
      <c r="K6702" s="15">
        <f>VLOOKUP($B6702,Load!$A$2:$P$8785,K$1)</f>
        <v>0.57737800611036205</v>
      </c>
      <c r="L6702" s="15">
        <f>VLOOKUP($B6702,Load!$A$2:$P$8785,L$1)</f>
        <v>0.63312466187495164</v>
      </c>
      <c r="M6702" s="15">
        <f>VLOOKUP($B6702,Load!$A$2:$P$8785,M$1)</f>
        <v>0.59424994203570602</v>
      </c>
      <c r="N6702" s="15">
        <f>VLOOKUP($B6702,Load!$A$2:$P$8785,N$1)</f>
        <v>0.7511710848504205</v>
      </c>
      <c r="O6702" s="15">
        <f>VLOOKUP($B6702,Load!$A$2:$P$8785,O$1)</f>
        <v>0.59143212951432134</v>
      </c>
      <c r="P6702" s="15">
        <f>VLOOKUP($B6702,Load!$A$2:$P$8785,P$1)</f>
        <v>0.65233331049133159</v>
      </c>
    </row>
    <row r="6703" spans="1:16" x14ac:dyDescent="0.25">
      <c r="A6703" s="15">
        <v>6701</v>
      </c>
      <c r="B6703" s="15">
        <v>5048</v>
      </c>
      <c r="C6703" s="15">
        <v>104767970921.64999</v>
      </c>
      <c r="D6703" s="15">
        <f>VLOOKUP($B6703,Load!$A$2:$P$8785,D$1)</f>
        <v>0.68561302617941089</v>
      </c>
      <c r="E6703" s="15">
        <f>VLOOKUP($B6703,Load!$A$2:$P$8785,E$1)</f>
        <v>0.57908481114202326</v>
      </c>
      <c r="F6703" s="15">
        <f>VLOOKUP($B6703,Load!$A$2:$P$8785,F$1)</f>
        <v>0.68561302617941089</v>
      </c>
      <c r="G6703" s="15">
        <f>VLOOKUP($B6703,Load!$A$2:$P$8785,G$1)</f>
        <v>0.63729980942191311</v>
      </c>
      <c r="H6703" s="15">
        <f>VLOOKUP($B6703,Load!$A$2:$P$8785,H$1)</f>
        <v>0.59420391798262584</v>
      </c>
      <c r="I6703" s="15">
        <f>VLOOKUP($B6703,Load!$A$2:$P$8785,I$1)</f>
        <v>0.66964442725002638</v>
      </c>
      <c r="J6703" s="15">
        <f>VLOOKUP($B6703,Load!$A$2:$P$8785,J$1)</f>
        <v>0.6527616520152596</v>
      </c>
      <c r="K6703" s="15">
        <f>VLOOKUP($B6703,Load!$A$2:$P$8785,K$1)</f>
        <v>0.60745191076823291</v>
      </c>
      <c r="L6703" s="15">
        <f>VLOOKUP($B6703,Load!$A$2:$P$8785,L$1)</f>
        <v>0.58399670247571944</v>
      </c>
      <c r="M6703" s="15">
        <f>VLOOKUP($B6703,Load!$A$2:$P$8785,M$1)</f>
        <v>0.55862122266017467</v>
      </c>
      <c r="N6703" s="15">
        <f>VLOOKUP($B6703,Load!$A$2:$P$8785,N$1)</f>
        <v>0.82785052698818273</v>
      </c>
      <c r="O6703" s="15">
        <f>VLOOKUP($B6703,Load!$A$2:$P$8785,O$1)</f>
        <v>0.86792029887920297</v>
      </c>
      <c r="P6703" s="15">
        <f>VLOOKUP($B6703,Load!$A$2:$P$8785,P$1)</f>
        <v>0.80559933605914547</v>
      </c>
    </row>
    <row r="6704" spans="1:16" x14ac:dyDescent="0.25">
      <c r="A6704" s="15">
        <v>6702</v>
      </c>
      <c r="B6704" s="15">
        <v>6190</v>
      </c>
      <c r="C6704" s="15">
        <v>104773034686.86099</v>
      </c>
      <c r="D6704" s="15">
        <f>VLOOKUP($B6704,Load!$A$2:$P$8785,D$1)</f>
        <v>0.6200641947239961</v>
      </c>
      <c r="E6704" s="15">
        <f>VLOOKUP($B6704,Load!$A$2:$P$8785,E$1)</f>
        <v>0.71467340285719161</v>
      </c>
      <c r="F6704" s="15">
        <f>VLOOKUP($B6704,Load!$A$2:$P$8785,F$1)</f>
        <v>0.6200641947239961</v>
      </c>
      <c r="G6704" s="15">
        <f>VLOOKUP($B6704,Load!$A$2:$P$8785,G$1)</f>
        <v>0.68063124811929521</v>
      </c>
      <c r="H6704" s="15">
        <f>VLOOKUP($B6704,Load!$A$2:$P$8785,H$1)</f>
        <v>0.74631590053810715</v>
      </c>
      <c r="I6704" s="15">
        <f>VLOOKUP($B6704,Load!$A$2:$P$8785,I$1)</f>
        <v>0.70298596701016425</v>
      </c>
      <c r="J6704" s="15">
        <f>VLOOKUP($B6704,Load!$A$2:$P$8785,J$1)</f>
        <v>0.64571239011444681</v>
      </c>
      <c r="K6704" s="15">
        <f>VLOOKUP($B6704,Load!$A$2:$P$8785,K$1)</f>
        <v>0.65761491064875655</v>
      </c>
      <c r="L6704" s="15">
        <f>VLOOKUP($B6704,Load!$A$2:$P$8785,L$1)</f>
        <v>0.71084833964500094</v>
      </c>
      <c r="M6704" s="15">
        <f>VLOOKUP($B6704,Load!$A$2:$P$8785,M$1)</f>
        <v>0.76858077646392042</v>
      </c>
      <c r="N6704" s="15">
        <f>VLOOKUP($B6704,Load!$A$2:$P$8785,N$1)</f>
        <v>0.47532737144682208</v>
      </c>
      <c r="O6704" s="15">
        <f>VLOOKUP($B6704,Load!$A$2:$P$8785,O$1)</f>
        <v>0.50645080946450804</v>
      </c>
      <c r="P6704" s="15">
        <f>VLOOKUP($B6704,Load!$A$2:$P$8785,P$1)</f>
        <v>0.48334056663392649</v>
      </c>
    </row>
    <row r="6705" spans="1:16" x14ac:dyDescent="0.25">
      <c r="A6705" s="15">
        <v>6703</v>
      </c>
      <c r="B6705" s="15">
        <v>5510</v>
      </c>
      <c r="C6705" s="15">
        <v>104787780152.741</v>
      </c>
      <c r="D6705" s="15">
        <f>VLOOKUP($B6705,Load!$A$2:$P$8785,D$1)</f>
        <v>0.81015747768230295</v>
      </c>
      <c r="E6705" s="15">
        <f>VLOOKUP($B6705,Load!$A$2:$P$8785,E$1)</f>
        <v>0.78946559934458682</v>
      </c>
      <c r="F6705" s="15">
        <f>VLOOKUP($B6705,Load!$A$2:$P$8785,F$1)</f>
        <v>0.81015747768230295</v>
      </c>
      <c r="G6705" s="15">
        <f>VLOOKUP($B6705,Load!$A$2:$P$8785,G$1)</f>
        <v>0.79529573038215917</v>
      </c>
      <c r="H6705" s="15">
        <f>VLOOKUP($B6705,Load!$A$2:$P$8785,H$1)</f>
        <v>0.79449934934758903</v>
      </c>
      <c r="I6705" s="15">
        <f>VLOOKUP($B6705,Load!$A$2:$P$8785,I$1)</f>
        <v>0.80536700313016563</v>
      </c>
      <c r="J6705" s="15">
        <f>VLOOKUP($B6705,Load!$A$2:$P$8785,J$1)</f>
        <v>0.76488638248465746</v>
      </c>
      <c r="K6705" s="15">
        <f>VLOOKUP($B6705,Load!$A$2:$P$8785,K$1)</f>
        <v>0.8266227448838519</v>
      </c>
      <c r="L6705" s="15">
        <f>VLOOKUP($B6705,Load!$A$2:$P$8785,L$1)</f>
        <v>0.82577221320555427</v>
      </c>
      <c r="M6705" s="15">
        <f>VLOOKUP($B6705,Load!$A$2:$P$8785,M$1)</f>
        <v>0.79326068475152645</v>
      </c>
      <c r="N6705" s="15">
        <f>VLOOKUP($B6705,Load!$A$2:$P$8785,N$1)</f>
        <v>0.7596614500159693</v>
      </c>
      <c r="O6705" s="15">
        <f>VLOOKUP($B6705,Load!$A$2:$P$8785,O$1)</f>
        <v>0.80809464508094642</v>
      </c>
      <c r="P6705" s="15">
        <f>VLOOKUP($B6705,Load!$A$2:$P$8785,P$1)</f>
        <v>0.79383189809421562</v>
      </c>
    </row>
    <row r="6706" spans="1:16" x14ac:dyDescent="0.25">
      <c r="A6706" s="15">
        <v>6704</v>
      </c>
      <c r="B6706" s="15">
        <v>2708</v>
      </c>
      <c r="C6706" s="15">
        <v>104798387036.474</v>
      </c>
      <c r="D6706" s="15">
        <f>VLOOKUP($B6706,Load!$A$2:$P$8785,D$1)</f>
        <v>0.67182119094586912</v>
      </c>
      <c r="E6706" s="15">
        <f>VLOOKUP($B6706,Load!$A$2:$P$8785,E$1)</f>
        <v>0.6304596425950264</v>
      </c>
      <c r="F6706" s="15">
        <f>VLOOKUP($B6706,Load!$A$2:$P$8785,F$1)</f>
        <v>0.67182119094586912</v>
      </c>
      <c r="G6706" s="15">
        <f>VLOOKUP($B6706,Load!$A$2:$P$8785,G$1)</f>
        <v>0.65717676953425386</v>
      </c>
      <c r="H6706" s="15">
        <f>VLOOKUP($B6706,Load!$A$2:$P$8785,H$1)</f>
        <v>0.65459149579713716</v>
      </c>
      <c r="I6706" s="15">
        <f>VLOOKUP($B6706,Load!$A$2:$P$8785,I$1)</f>
        <v>0.65902296627158585</v>
      </c>
      <c r="J6706" s="15">
        <f>VLOOKUP($B6706,Load!$A$2:$P$8785,J$1)</f>
        <v>0.64127550174158232</v>
      </c>
      <c r="K6706" s="15">
        <f>VLOOKUP($B6706,Load!$A$2:$P$8785,K$1)</f>
        <v>0.6436703135400843</v>
      </c>
      <c r="L6706" s="15">
        <f>VLOOKUP($B6706,Load!$A$2:$P$8785,L$1)</f>
        <v>0.57899889223793699</v>
      </c>
      <c r="M6706" s="15">
        <f>VLOOKUP($B6706,Load!$A$2:$P$8785,M$1)</f>
        <v>0.56423731870056937</v>
      </c>
      <c r="N6706" s="15">
        <f>VLOOKUP($B6706,Load!$A$2:$P$8785,N$1)</f>
        <v>0.47955924624720536</v>
      </c>
      <c r="O6706" s="15">
        <f>VLOOKUP($B6706,Load!$A$2:$P$8785,O$1)</f>
        <v>0.46206724782067249</v>
      </c>
      <c r="P6706" s="15">
        <f>VLOOKUP($B6706,Load!$A$2:$P$8785,P$1)</f>
        <v>0.45605579539657526</v>
      </c>
    </row>
    <row r="6707" spans="1:16" x14ac:dyDescent="0.25">
      <c r="A6707" s="15">
        <v>6705</v>
      </c>
      <c r="B6707" s="15">
        <v>4853</v>
      </c>
      <c r="C6707" s="15">
        <v>104799075572.85001</v>
      </c>
      <c r="D6707" s="15">
        <f>VLOOKUP($B6707,Load!$A$2:$P$8785,D$1)</f>
        <v>0.55707312180280188</v>
      </c>
      <c r="E6707" s="15">
        <f>VLOOKUP($B6707,Load!$A$2:$P$8785,E$1)</f>
        <v>0.52279438119783572</v>
      </c>
      <c r="F6707" s="15">
        <f>VLOOKUP($B6707,Load!$A$2:$P$8785,F$1)</f>
        <v>0.55707312180280188</v>
      </c>
      <c r="G6707" s="15">
        <f>VLOOKUP($B6707,Load!$A$2:$P$8785,G$1)</f>
        <v>0.53308368718445953</v>
      </c>
      <c r="H6707" s="15">
        <f>VLOOKUP($B6707,Load!$A$2:$P$8785,H$1)</f>
        <v>0.56058101501776103</v>
      </c>
      <c r="I6707" s="15">
        <f>VLOOKUP($B6707,Load!$A$2:$P$8785,I$1)</f>
        <v>0.55794323497344633</v>
      </c>
      <c r="J6707" s="15">
        <f>VLOOKUP($B6707,Load!$A$2:$P$8785,J$1)</f>
        <v>0.52429922043456623</v>
      </c>
      <c r="K6707" s="15">
        <f>VLOOKUP($B6707,Load!$A$2:$P$8785,K$1)</f>
        <v>0.53941866220621615</v>
      </c>
      <c r="L6707" s="15">
        <f>VLOOKUP($B6707,Load!$A$2:$P$8785,L$1)</f>
        <v>0.58902027462194395</v>
      </c>
      <c r="M6707" s="15">
        <f>VLOOKUP($B6707,Load!$A$2:$P$8785,M$1)</f>
        <v>0.57765927299894371</v>
      </c>
      <c r="N6707" s="15">
        <f>VLOOKUP($B6707,Load!$A$2:$P$8785,N$1)</f>
        <v>0.75055892686042802</v>
      </c>
      <c r="O6707" s="15">
        <f>VLOOKUP($B6707,Load!$A$2:$P$8785,O$1)</f>
        <v>0.865678704856787</v>
      </c>
      <c r="P6707" s="15">
        <f>VLOOKUP($B6707,Load!$A$2:$P$8785,P$1)</f>
        <v>0.83045904809764204</v>
      </c>
    </row>
    <row r="6708" spans="1:16" x14ac:dyDescent="0.25">
      <c r="A6708" s="15">
        <v>6706</v>
      </c>
      <c r="B6708" s="15">
        <v>1328</v>
      </c>
      <c r="C6708" s="15">
        <v>104802586048.26199</v>
      </c>
      <c r="D6708" s="15">
        <f>VLOOKUP($B6708,Load!$A$2:$P$8785,D$1)</f>
        <v>0.75288374736701325</v>
      </c>
      <c r="E6708" s="15">
        <f>VLOOKUP($B6708,Load!$A$2:$P$8785,E$1)</f>
        <v>0.59014490774718809</v>
      </c>
      <c r="F6708" s="15">
        <f>VLOOKUP($B6708,Load!$A$2:$P$8785,F$1)</f>
        <v>0.75288374736701325</v>
      </c>
      <c r="G6708" s="15">
        <f>VLOOKUP($B6708,Load!$A$2:$P$8785,G$1)</f>
        <v>0.72596877194155607</v>
      </c>
      <c r="H6708" s="15">
        <f>VLOOKUP($B6708,Load!$A$2:$P$8785,H$1)</f>
        <v>0.57690008089192135</v>
      </c>
      <c r="I6708" s="15">
        <f>VLOOKUP($B6708,Load!$A$2:$P$8785,I$1)</f>
        <v>0.64741673407660116</v>
      </c>
      <c r="J6708" s="15">
        <f>VLOOKUP($B6708,Load!$A$2:$P$8785,J$1)</f>
        <v>0.72138828993199533</v>
      </c>
      <c r="K6708" s="15">
        <f>VLOOKUP($B6708,Load!$A$2:$P$8785,K$1)</f>
        <v>0.58342009592244282</v>
      </c>
      <c r="L6708" s="15">
        <f>VLOOKUP($B6708,Load!$A$2:$P$8785,L$1)</f>
        <v>0.61712651673235952</v>
      </c>
      <c r="M6708" s="15">
        <f>VLOOKUP($B6708,Load!$A$2:$P$8785,M$1)</f>
        <v>0.61166499214261794</v>
      </c>
      <c r="N6708" s="15">
        <f>VLOOKUP($B6708,Load!$A$2:$P$8785,N$1)</f>
        <v>0.72266581496859361</v>
      </c>
      <c r="O6708" s="15">
        <f>VLOOKUP($B6708,Load!$A$2:$P$8785,O$1)</f>
        <v>0.57095890410958905</v>
      </c>
      <c r="P6708" s="15">
        <f>VLOOKUP($B6708,Load!$A$2:$P$8785,P$1)</f>
        <v>0.62934283560611259</v>
      </c>
    </row>
    <row r="6709" spans="1:16" x14ac:dyDescent="0.25">
      <c r="A6709" s="15">
        <v>6707</v>
      </c>
      <c r="B6709" s="15">
        <v>4063</v>
      </c>
      <c r="C6709" s="15">
        <v>104831059001.09399</v>
      </c>
      <c r="D6709" s="15">
        <f>VLOOKUP($B6709,Load!$A$2:$P$8785,D$1)</f>
        <v>0.71871343073991112</v>
      </c>
      <c r="E6709" s="15">
        <f>VLOOKUP($B6709,Load!$A$2:$P$8785,E$1)</f>
        <v>0.56061718069944866</v>
      </c>
      <c r="F6709" s="15">
        <f>VLOOKUP($B6709,Load!$A$2:$P$8785,F$1)</f>
        <v>0.71871343073991112</v>
      </c>
      <c r="G6709" s="15">
        <f>VLOOKUP($B6709,Load!$A$2:$P$8785,G$1)</f>
        <v>0.64871777725768165</v>
      </c>
      <c r="H6709" s="15">
        <f>VLOOKUP($B6709,Load!$A$2:$P$8785,H$1)</f>
        <v>0.592867442760173</v>
      </c>
      <c r="I6709" s="15">
        <f>VLOOKUP($B6709,Load!$A$2:$P$8785,I$1)</f>
        <v>0.65796785425385995</v>
      </c>
      <c r="J6709" s="15">
        <f>VLOOKUP($B6709,Load!$A$2:$P$8785,J$1)</f>
        <v>0.60843423453309009</v>
      </c>
      <c r="K6709" s="15">
        <f>VLOOKUP($B6709,Load!$A$2:$P$8785,K$1)</f>
        <v>0.58994009114338875</v>
      </c>
      <c r="L6709" s="15">
        <f>VLOOKUP($B6709,Load!$A$2:$P$8785,L$1)</f>
        <v>0.57405260581703887</v>
      </c>
      <c r="M6709" s="15">
        <f>VLOOKUP($B6709,Load!$A$2:$P$8785,M$1)</f>
        <v>0.54076822010974568</v>
      </c>
      <c r="N6709" s="15">
        <f>VLOOKUP($B6709,Load!$A$2:$P$8785,N$1)</f>
        <v>0.74619397423613332</v>
      </c>
      <c r="O6709" s="15">
        <f>VLOOKUP($B6709,Load!$A$2:$P$8785,O$1)</f>
        <v>0.76565379825653801</v>
      </c>
      <c r="P6709" s="15">
        <f>VLOOKUP($B6709,Load!$A$2:$P$8785,P$1)</f>
        <v>0.71947737499714481</v>
      </c>
    </row>
    <row r="6710" spans="1:16" x14ac:dyDescent="0.25">
      <c r="A6710" s="15">
        <v>6708</v>
      </c>
      <c r="B6710" s="15">
        <v>4854</v>
      </c>
      <c r="C6710" s="15">
        <v>104834596734.77699</v>
      </c>
      <c r="D6710" s="15">
        <f>VLOOKUP($B6710,Load!$A$2:$P$8785,D$1)</f>
        <v>0.60115684242201339</v>
      </c>
      <c r="E6710" s="15">
        <f>VLOOKUP($B6710,Load!$A$2:$P$8785,E$1)</f>
        <v>0.53941866220621615</v>
      </c>
      <c r="F6710" s="15">
        <f>VLOOKUP($B6710,Load!$A$2:$P$8785,F$1)</f>
        <v>0.60115684242201339</v>
      </c>
      <c r="G6710" s="15">
        <f>VLOOKUP($B6710,Load!$A$2:$P$8785,G$1)</f>
        <v>0.55707312180280188</v>
      </c>
      <c r="H6710" s="15">
        <f>VLOOKUP($B6710,Load!$A$2:$P$8785,H$1)</f>
        <v>0.55794323497344633</v>
      </c>
      <c r="I6710" s="15">
        <f>VLOOKUP($B6710,Load!$A$2:$P$8785,I$1)</f>
        <v>0.57806070411141985</v>
      </c>
      <c r="J6710" s="15">
        <f>VLOOKUP($B6710,Load!$A$2:$P$8785,J$1)</f>
        <v>0.55063028694642557</v>
      </c>
      <c r="K6710" s="15">
        <f>VLOOKUP($B6710,Load!$A$2:$P$8785,K$1)</f>
        <v>0.56638618170646371</v>
      </c>
      <c r="L6710" s="15">
        <f>VLOOKUP($B6710,Load!$A$2:$P$8785,L$1)</f>
        <v>0.61166499214261794</v>
      </c>
      <c r="M6710" s="15">
        <f>VLOOKUP($B6710,Load!$A$2:$P$8785,M$1)</f>
        <v>0.58902027462194395</v>
      </c>
      <c r="N6710" s="15">
        <f>VLOOKUP($B6710,Load!$A$2:$P$8785,N$1)</f>
        <v>0.76788565953369525</v>
      </c>
      <c r="O6710" s="15">
        <f>VLOOKUP($B6710,Load!$A$2:$P$8785,O$1)</f>
        <v>0.89915317559153174</v>
      </c>
      <c r="P6710" s="15">
        <f>VLOOKUP($B6710,Load!$A$2:$P$8785,P$1)</f>
        <v>0.86721944311199439</v>
      </c>
    </row>
    <row r="6711" spans="1:16" x14ac:dyDescent="0.25">
      <c r="A6711" s="15">
        <v>6709</v>
      </c>
      <c r="B6711" s="15">
        <v>4692</v>
      </c>
      <c r="C6711" s="15">
        <v>104835490060.179</v>
      </c>
      <c r="D6711" s="15">
        <f>VLOOKUP($B6711,Load!$A$2:$P$8785,D$1)</f>
        <v>0.80746598013975723</v>
      </c>
      <c r="E6711" s="15">
        <f>VLOOKUP($B6711,Load!$A$2:$P$8785,E$1)</f>
        <v>0.79347659116899072</v>
      </c>
      <c r="F6711" s="15">
        <f>VLOOKUP($B6711,Load!$A$2:$P$8785,F$1)</f>
        <v>0.80746598013975723</v>
      </c>
      <c r="G6711" s="15">
        <f>VLOOKUP($B6711,Load!$A$2:$P$8785,G$1)</f>
        <v>0.78437928382761046</v>
      </c>
      <c r="H6711" s="15">
        <f>VLOOKUP($B6711,Load!$A$2:$P$8785,H$1)</f>
        <v>0.76129849118981463</v>
      </c>
      <c r="I6711" s="15">
        <f>VLOOKUP($B6711,Load!$A$2:$P$8785,I$1)</f>
        <v>0.77403017620370695</v>
      </c>
      <c r="J6711" s="15">
        <f>VLOOKUP($B6711,Load!$A$2:$P$8785,J$1)</f>
        <v>0.72910101177641395</v>
      </c>
      <c r="K6711" s="15">
        <f>VLOOKUP($B6711,Load!$A$2:$P$8785,K$1)</f>
        <v>0.84159142501152095</v>
      </c>
      <c r="L6711" s="15">
        <f>VLOOKUP($B6711,Load!$A$2:$P$8785,L$1)</f>
        <v>0.86894917175464359</v>
      </c>
      <c r="M6711" s="15">
        <f>VLOOKUP($B6711,Load!$A$2:$P$8785,M$1)</f>
        <v>0.8321869284076564</v>
      </c>
      <c r="N6711" s="15">
        <f>VLOOKUP($B6711,Load!$A$2:$P$8785,N$1)</f>
        <v>0.84222293197061637</v>
      </c>
      <c r="O6711" s="15">
        <f>VLOOKUP($B6711,Load!$A$2:$P$8785,O$1)</f>
        <v>0.88336239103362391</v>
      </c>
      <c r="P6711" s="15">
        <f>VLOOKUP($B6711,Load!$A$2:$P$8785,P$1)</f>
        <v>0.86273098974394113</v>
      </c>
    </row>
    <row r="6712" spans="1:16" x14ac:dyDescent="0.25">
      <c r="A6712" s="15">
        <v>6710</v>
      </c>
      <c r="B6712" s="15">
        <v>6214</v>
      </c>
      <c r="C6712" s="15">
        <v>104887320768.457</v>
      </c>
      <c r="D6712" s="15">
        <f>VLOOKUP($B6712,Load!$A$2:$P$8785,D$1)</f>
        <v>0.62340766993212748</v>
      </c>
      <c r="E6712" s="15">
        <f>VLOOKUP($B6712,Load!$A$2:$P$8785,E$1)</f>
        <v>0.77671576575807744</v>
      </c>
      <c r="F6712" s="15">
        <f>VLOOKUP($B6712,Load!$A$2:$P$8785,F$1)</f>
        <v>0.62340766993212748</v>
      </c>
      <c r="G6712" s="15">
        <f>VLOOKUP($B6712,Load!$A$2:$P$8785,G$1)</f>
        <v>0.67797318532883077</v>
      </c>
      <c r="H6712" s="15">
        <f>VLOOKUP($B6712,Load!$A$2:$P$8785,H$1)</f>
        <v>0.75123975662082787</v>
      </c>
      <c r="I6712" s="15">
        <f>VLOOKUP($B6712,Load!$A$2:$P$8785,I$1)</f>
        <v>0.71103998874547181</v>
      </c>
      <c r="J6712" s="15">
        <f>VLOOKUP($B6712,Load!$A$2:$P$8785,J$1)</f>
        <v>0.65686681041632111</v>
      </c>
      <c r="K6712" s="15">
        <f>VLOOKUP($B6712,Load!$A$2:$P$8785,K$1)</f>
        <v>0.70753895782484766</v>
      </c>
      <c r="L6712" s="15">
        <f>VLOOKUP($B6712,Load!$A$2:$P$8785,L$1)</f>
        <v>0.66391014246335367</v>
      </c>
      <c r="M6712" s="15">
        <f>VLOOKUP($B6712,Load!$A$2:$P$8785,M$1)</f>
        <v>0.72223510317644335</v>
      </c>
      <c r="N6712" s="15">
        <f>VLOOKUP($B6712,Load!$A$2:$P$8785,N$1)</f>
        <v>0.46909932928776749</v>
      </c>
      <c r="O6712" s="15">
        <f>VLOOKUP($B6712,Load!$A$2:$P$8785,O$1)</f>
        <v>0.49800747198007472</v>
      </c>
      <c r="P6712" s="15">
        <f>VLOOKUP($B6712,Load!$A$2:$P$8785,P$1)</f>
        <v>0.49518795160541212</v>
      </c>
    </row>
    <row r="6713" spans="1:16" x14ac:dyDescent="0.25">
      <c r="A6713" s="15">
        <v>6711</v>
      </c>
      <c r="B6713" s="15">
        <v>1081</v>
      </c>
      <c r="C6713" s="15">
        <v>104888132265.291</v>
      </c>
      <c r="D6713" s="15">
        <f>VLOOKUP($B6713,Load!$A$2:$P$8785,D$1)</f>
        <v>0.56391052860343038</v>
      </c>
      <c r="E6713" s="15">
        <f>VLOOKUP($B6713,Load!$A$2:$P$8785,E$1)</f>
        <v>0.54400996774138488</v>
      </c>
      <c r="F6713" s="15">
        <f>VLOOKUP($B6713,Load!$A$2:$P$8785,F$1)</f>
        <v>0.56391052860343038</v>
      </c>
      <c r="G6713" s="15">
        <f>VLOOKUP($B6713,Load!$A$2:$P$8785,G$1)</f>
        <v>0.59067504764452172</v>
      </c>
      <c r="H6713" s="15">
        <f>VLOOKUP($B6713,Load!$A$2:$P$8785,H$1)</f>
        <v>0.61386417191291809</v>
      </c>
      <c r="I6713" s="15">
        <f>VLOOKUP($B6713,Load!$A$2:$P$8785,I$1)</f>
        <v>0.57950269053564518</v>
      </c>
      <c r="J6713" s="15">
        <f>VLOOKUP($B6713,Load!$A$2:$P$8785,J$1)</f>
        <v>0.51832808094211313</v>
      </c>
      <c r="K6713" s="15">
        <f>VLOOKUP($B6713,Load!$A$2:$P$8785,K$1)</f>
        <v>0.53926504975336664</v>
      </c>
      <c r="L6713" s="15">
        <f>VLOOKUP($B6713,Load!$A$2:$P$8785,L$1)</f>
        <v>0.50709740577581985</v>
      </c>
      <c r="M6713" s="15">
        <f>VLOOKUP($B6713,Load!$A$2:$P$8785,M$1)</f>
        <v>0.51528969266043223</v>
      </c>
      <c r="N6713" s="15">
        <f>VLOOKUP($B6713,Load!$A$2:$P$8785,N$1)</f>
        <v>0.6165495581816246</v>
      </c>
      <c r="O6713" s="15">
        <f>VLOOKUP($B6713,Load!$A$2:$P$8785,O$1)</f>
        <v>0.55726027397260269</v>
      </c>
      <c r="P6713" s="15">
        <f>VLOOKUP($B6713,Load!$A$2:$P$8785,P$1)</f>
        <v>0.43541804670427975</v>
      </c>
    </row>
    <row r="6714" spans="1:16" x14ac:dyDescent="0.25">
      <c r="A6714" s="15">
        <v>6712</v>
      </c>
      <c r="B6714" s="15">
        <v>6449</v>
      </c>
      <c r="C6714" s="15">
        <v>104935254550.379</v>
      </c>
      <c r="D6714" s="15">
        <f>VLOOKUP($B6714,Load!$A$2:$P$8785,D$1)</f>
        <v>0.63144872780768335</v>
      </c>
      <c r="E6714" s="15">
        <f>VLOOKUP($B6714,Load!$A$2:$P$8785,E$1)</f>
        <v>0.68000819266415202</v>
      </c>
      <c r="F6714" s="15">
        <f>VLOOKUP($B6714,Load!$A$2:$P$8785,F$1)</f>
        <v>0.63144872780768335</v>
      </c>
      <c r="G6714" s="15">
        <f>VLOOKUP($B6714,Load!$A$2:$P$8785,G$1)</f>
        <v>0.63740011367815708</v>
      </c>
      <c r="H6714" s="15">
        <f>VLOOKUP($B6714,Load!$A$2:$P$8785,H$1)</f>
        <v>0.65311433897232085</v>
      </c>
      <c r="I6714" s="15">
        <f>VLOOKUP($B6714,Load!$A$2:$P$8785,I$1)</f>
        <v>0.65452115499595542</v>
      </c>
      <c r="J6714" s="15">
        <f>VLOOKUP($B6714,Load!$A$2:$P$8785,J$1)</f>
        <v>0.62775750539061204</v>
      </c>
      <c r="K6714" s="15">
        <f>VLOOKUP($B6714,Load!$A$2:$P$8785,K$1)</f>
        <v>0.68077625492839955</v>
      </c>
      <c r="L6714" s="15">
        <f>VLOOKUP($B6714,Load!$A$2:$P$8785,L$1)</f>
        <v>0.6497668547285983</v>
      </c>
      <c r="M6714" s="15">
        <f>VLOOKUP($B6714,Load!$A$2:$P$8785,M$1)</f>
        <v>0.65157018831955071</v>
      </c>
      <c r="N6714" s="15">
        <f>VLOOKUP($B6714,Load!$A$2:$P$8785,N$1)</f>
        <v>0.55102203768763969</v>
      </c>
      <c r="O6714" s="15">
        <f>VLOOKUP($B6714,Load!$A$2:$P$8785,O$1)</f>
        <v>0.56993773349937737</v>
      </c>
      <c r="P6714" s="15">
        <f>VLOOKUP($B6714,Load!$A$2:$P$8785,P$1)</f>
        <v>0.59754676899883519</v>
      </c>
    </row>
    <row r="6715" spans="1:16" x14ac:dyDescent="0.25">
      <c r="A6715" s="15">
        <v>6713</v>
      </c>
      <c r="B6715" s="15">
        <v>5094</v>
      </c>
      <c r="C6715" s="15">
        <v>104935364284.461</v>
      </c>
      <c r="D6715" s="15">
        <f>VLOOKUP($B6715,Load!$A$2:$P$8785,D$1)</f>
        <v>0.58848507138319572</v>
      </c>
      <c r="E6715" s="15">
        <f>VLOOKUP($B6715,Load!$A$2:$P$8785,E$1)</f>
        <v>0.50953250610182799</v>
      </c>
      <c r="F6715" s="15">
        <f>VLOOKUP($B6715,Load!$A$2:$P$8785,F$1)</f>
        <v>0.58848507138319572</v>
      </c>
      <c r="G6715" s="15">
        <f>VLOOKUP($B6715,Load!$A$2:$P$8785,G$1)</f>
        <v>0.57551238757564616</v>
      </c>
      <c r="H6715" s="15">
        <f>VLOOKUP($B6715,Load!$A$2:$P$8785,H$1)</f>
        <v>0.58312524179650405</v>
      </c>
      <c r="I6715" s="15">
        <f>VLOOKUP($B6715,Load!$A$2:$P$8785,I$1)</f>
        <v>0.58593887384377308</v>
      </c>
      <c r="J6715" s="15">
        <f>VLOOKUP($B6715,Load!$A$2:$P$8785,J$1)</f>
        <v>0.54868137336208322</v>
      </c>
      <c r="K6715" s="15">
        <f>VLOOKUP($B6715,Load!$A$2:$P$8785,K$1)</f>
        <v>0.51736674119715309</v>
      </c>
      <c r="L6715" s="15">
        <f>VLOOKUP($B6715,Load!$A$2:$P$8785,L$1)</f>
        <v>0.48579230749413915</v>
      </c>
      <c r="M6715" s="15">
        <f>VLOOKUP($B6715,Load!$A$2:$P$8785,M$1)</f>
        <v>0.48409202153695546</v>
      </c>
      <c r="N6715" s="15">
        <f>VLOOKUP($B6715,Load!$A$2:$P$8785,N$1)</f>
        <v>0.71116789098264666</v>
      </c>
      <c r="O6715" s="15">
        <f>VLOOKUP($B6715,Load!$A$2:$P$8785,O$1)</f>
        <v>0.80587795765877956</v>
      </c>
      <c r="P6715" s="15">
        <f>VLOOKUP($B6715,Load!$A$2:$P$8785,P$1)</f>
        <v>0.67107136602785189</v>
      </c>
    </row>
    <row r="6716" spans="1:16" x14ac:dyDescent="0.25">
      <c r="A6716" s="15">
        <v>6714</v>
      </c>
      <c r="B6716" s="15">
        <v>3906</v>
      </c>
      <c r="C6716" s="15">
        <v>104940227925.39999</v>
      </c>
      <c r="D6716" s="15">
        <f>VLOOKUP($B6716,Load!$A$2:$P$8785,D$1)</f>
        <v>0.62273897489050123</v>
      </c>
      <c r="E6716" s="15">
        <f>VLOOKUP($B6716,Load!$A$2:$P$8785,E$1)</f>
        <v>0.842291215074502</v>
      </c>
      <c r="F6716" s="15">
        <f>VLOOKUP($B6716,Load!$A$2:$P$8785,F$1)</f>
        <v>0.62273897489050123</v>
      </c>
      <c r="G6716" s="15">
        <f>VLOOKUP($B6716,Load!$A$2:$P$8785,G$1)</f>
        <v>0.63482563776789591</v>
      </c>
      <c r="H6716" s="15">
        <f>VLOOKUP($B6716,Load!$A$2:$P$8785,H$1)</f>
        <v>0.70379488622375408</v>
      </c>
      <c r="I6716" s="15">
        <f>VLOOKUP($B6716,Load!$A$2:$P$8785,I$1)</f>
        <v>0.68937502198150036</v>
      </c>
      <c r="J6716" s="15">
        <f>VLOOKUP($B6716,Load!$A$2:$P$8785,J$1)</f>
        <v>0.6615524962680378</v>
      </c>
      <c r="K6716" s="15">
        <f>VLOOKUP($B6716,Load!$A$2:$P$8785,K$1)</f>
        <v>0.82890986362627794</v>
      </c>
      <c r="L6716" s="15">
        <f>VLOOKUP($B6716,Load!$A$2:$P$8785,L$1)</f>
        <v>0.82175335548857464</v>
      </c>
      <c r="M6716" s="15">
        <f>VLOOKUP($B6716,Load!$A$2:$P$8785,M$1)</f>
        <v>0.83973516758121447</v>
      </c>
      <c r="N6716" s="15">
        <f>VLOOKUP($B6716,Load!$A$2:$P$8785,N$1)</f>
        <v>0.55120834664111573</v>
      </c>
      <c r="O6716" s="15">
        <f>VLOOKUP($B6716,Load!$A$2:$P$8785,O$1)</f>
        <v>0.57083437110834367</v>
      </c>
      <c r="P6716" s="15">
        <f>VLOOKUP($B6716,Load!$A$2:$P$8785,P$1)</f>
        <v>0.54464088566055258</v>
      </c>
    </row>
    <row r="6717" spans="1:16" x14ac:dyDescent="0.25">
      <c r="A6717" s="15">
        <v>6715</v>
      </c>
      <c r="B6717" s="15">
        <v>6742</v>
      </c>
      <c r="C6717" s="15">
        <v>105030615777.013</v>
      </c>
      <c r="D6717" s="15">
        <f>VLOOKUP($B6717,Load!$A$2:$P$8785,D$1)</f>
        <v>0.56369320271490186</v>
      </c>
      <c r="E6717" s="15">
        <f>VLOOKUP($B6717,Load!$A$2:$P$8785,E$1)</f>
        <v>0.61047295567427329</v>
      </c>
      <c r="F6717" s="15">
        <f>VLOOKUP($B6717,Load!$A$2:$P$8785,F$1)</f>
        <v>0.56369320271490186</v>
      </c>
      <c r="G6717" s="15">
        <f>VLOOKUP($B6717,Load!$A$2:$P$8785,G$1)</f>
        <v>0.61807482697515803</v>
      </c>
      <c r="H6717" s="15">
        <f>VLOOKUP($B6717,Load!$A$2:$P$8785,H$1)</f>
        <v>0.69436921886540293</v>
      </c>
      <c r="I6717" s="15">
        <f>VLOOKUP($B6717,Load!$A$2:$P$8785,I$1)</f>
        <v>0.65385291738472906</v>
      </c>
      <c r="J6717" s="15">
        <f>VLOOKUP($B6717,Load!$A$2:$P$8785,J$1)</f>
        <v>0.63393597611544206</v>
      </c>
      <c r="K6717" s="15">
        <f>VLOOKUP($B6717,Load!$A$2:$P$8785,K$1)</f>
        <v>0.56819539504002459</v>
      </c>
      <c r="L6717" s="15">
        <f>VLOOKUP($B6717,Load!$A$2:$P$8785,L$1)</f>
        <v>0.53641445758301776</v>
      </c>
      <c r="M6717" s="15">
        <f>VLOOKUP($B6717,Load!$A$2:$P$8785,M$1)</f>
        <v>0.57454208207744029</v>
      </c>
      <c r="N6717" s="15">
        <f>VLOOKUP($B6717,Load!$A$2:$P$8785,N$1)</f>
        <v>0.47679122750984776</v>
      </c>
      <c r="O6717" s="15">
        <f>VLOOKUP($B6717,Load!$A$2:$P$8785,O$1)</f>
        <v>0.44881693648816934</v>
      </c>
      <c r="P6717" s="15">
        <f>VLOOKUP($B6717,Load!$A$2:$P$8785,P$1)</f>
        <v>0.43155774838773547</v>
      </c>
    </row>
    <row r="6718" spans="1:16" x14ac:dyDescent="0.25">
      <c r="A6718" s="15">
        <v>6716</v>
      </c>
      <c r="B6718" s="15">
        <v>6424</v>
      </c>
      <c r="C6718" s="15">
        <v>105050592830.545</v>
      </c>
      <c r="D6718" s="15">
        <f>VLOOKUP($B6718,Load!$A$2:$P$8785,D$1)</f>
        <v>0.75380320304924942</v>
      </c>
      <c r="E6718" s="15">
        <f>VLOOKUP($B6718,Load!$A$2:$P$8785,E$1)</f>
        <v>0.79371554387342336</v>
      </c>
      <c r="F6718" s="15">
        <f>VLOOKUP($B6718,Load!$A$2:$P$8785,F$1)</f>
        <v>0.75380320304924942</v>
      </c>
      <c r="G6718" s="15">
        <f>VLOOKUP($B6718,Load!$A$2:$P$8785,G$1)</f>
        <v>0.75569226654184363</v>
      </c>
      <c r="H6718" s="15">
        <f>VLOOKUP($B6718,Load!$A$2:$P$8785,H$1)</f>
        <v>0.78883691485246021</v>
      </c>
      <c r="I6718" s="15">
        <f>VLOOKUP($B6718,Load!$A$2:$P$8785,I$1)</f>
        <v>0.78915344845777791</v>
      </c>
      <c r="J6718" s="15">
        <f>VLOOKUP($B6718,Load!$A$2:$P$8785,J$1)</f>
        <v>0.71608061038314808</v>
      </c>
      <c r="K6718" s="15">
        <f>VLOOKUP($B6718,Load!$A$2:$P$8785,K$1)</f>
        <v>0.79921145607537247</v>
      </c>
      <c r="L6718" s="15">
        <f>VLOOKUP($B6718,Load!$A$2:$P$8785,L$1)</f>
        <v>0.69794162351547007</v>
      </c>
      <c r="M6718" s="15">
        <f>VLOOKUP($B6718,Load!$A$2:$P$8785,M$1)</f>
        <v>0.69472138496019786</v>
      </c>
      <c r="N6718" s="15">
        <f>VLOOKUP($B6718,Load!$A$2:$P$8785,N$1)</f>
        <v>0.61383477057383162</v>
      </c>
      <c r="O6718" s="15">
        <f>VLOOKUP($B6718,Load!$A$2:$P$8785,O$1)</f>
        <v>0.62473225404732258</v>
      </c>
      <c r="P6718" s="15">
        <f>VLOOKUP($B6718,Load!$A$2:$P$8785,P$1)</f>
        <v>0.69238676077571448</v>
      </c>
    </row>
    <row r="6719" spans="1:16" x14ac:dyDescent="0.25">
      <c r="A6719" s="15">
        <v>6717</v>
      </c>
      <c r="B6719" s="15">
        <v>221</v>
      </c>
      <c r="C6719" s="15">
        <v>105056545540.55901</v>
      </c>
      <c r="D6719" s="15">
        <f>VLOOKUP($B6719,Load!$A$2:$P$8785,D$1)</f>
        <v>0.69387140994349528</v>
      </c>
      <c r="E6719" s="15">
        <f>VLOOKUP($B6719,Load!$A$2:$P$8785,E$1)</f>
        <v>0.49444434962194267</v>
      </c>
      <c r="F6719" s="15">
        <f>VLOOKUP($B6719,Load!$A$2:$P$8785,F$1)</f>
        <v>0.69387140994349528</v>
      </c>
      <c r="G6719" s="15">
        <f>VLOOKUP($B6719,Load!$A$2:$P$8785,G$1)</f>
        <v>0.68442609248052422</v>
      </c>
      <c r="H6719" s="15">
        <f>VLOOKUP($B6719,Load!$A$2:$P$8785,H$1)</f>
        <v>0.59378187317553544</v>
      </c>
      <c r="I6719" s="15">
        <f>VLOOKUP($B6719,Load!$A$2:$P$8785,I$1)</f>
        <v>0.58699398586149898</v>
      </c>
      <c r="J6719" s="15">
        <f>VLOOKUP($B6719,Load!$A$2:$P$8785,J$1)</f>
        <v>0.62095704096865156</v>
      </c>
      <c r="K6719" s="15">
        <f>VLOOKUP($B6719,Load!$A$2:$P$8785,K$1)</f>
        <v>0.51504548635409375</v>
      </c>
      <c r="L6719" s="15">
        <f>VLOOKUP($B6719,Load!$A$2:$P$8785,L$1)</f>
        <v>0.53190612360563672</v>
      </c>
      <c r="M6719" s="15">
        <f>VLOOKUP($B6719,Load!$A$2:$P$8785,M$1)</f>
        <v>0.51917974083520102</v>
      </c>
      <c r="N6719" s="15">
        <f>VLOOKUP($B6719,Load!$A$2:$P$8785,N$1)</f>
        <v>0.75425849036516557</v>
      </c>
      <c r="O6719" s="15">
        <f>VLOOKUP($B6719,Load!$A$2:$P$8785,O$1)</f>
        <v>0.58428393524283939</v>
      </c>
      <c r="P6719" s="15">
        <f>VLOOKUP($B6719,Load!$A$2:$P$8785,P$1)</f>
        <v>0.57461339911829878</v>
      </c>
    </row>
    <row r="6720" spans="1:16" x14ac:dyDescent="0.25">
      <c r="A6720" s="15">
        <v>6718</v>
      </c>
      <c r="B6720" s="15">
        <v>1102</v>
      </c>
      <c r="C6720" s="15">
        <v>105071617623.52499</v>
      </c>
      <c r="D6720" s="15">
        <f>VLOOKUP($B6720,Load!$A$2:$P$8785,D$1)</f>
        <v>0.70854926610719182</v>
      </c>
      <c r="E6720" s="15">
        <f>VLOOKUP($B6720,Load!$A$2:$P$8785,E$1)</f>
        <v>0.53382034170236736</v>
      </c>
      <c r="F6720" s="15">
        <f>VLOOKUP($B6720,Load!$A$2:$P$8785,F$1)</f>
        <v>0.70854926610719182</v>
      </c>
      <c r="G6720" s="15">
        <f>VLOOKUP($B6720,Load!$A$2:$P$8785,G$1)</f>
        <v>0.72489885987495406</v>
      </c>
      <c r="H6720" s="15">
        <f>VLOOKUP($B6720,Load!$A$2:$P$8785,H$1)</f>
        <v>0.70850771990292971</v>
      </c>
      <c r="I6720" s="15">
        <f>VLOOKUP($B6720,Load!$A$2:$P$8785,I$1)</f>
        <v>0.69535399008194698</v>
      </c>
      <c r="J6720" s="15">
        <f>VLOOKUP($B6720,Load!$A$2:$P$8785,J$1)</f>
        <v>0.6867225078785868</v>
      </c>
      <c r="K6720" s="15">
        <f>VLOOKUP($B6720,Load!$A$2:$P$8785,K$1)</f>
        <v>0.51497721415282727</v>
      </c>
      <c r="L6720" s="15">
        <f>VLOOKUP($B6720,Load!$A$2:$P$8785,L$1)</f>
        <v>0.55261869799314733</v>
      </c>
      <c r="M6720" s="15">
        <f>VLOOKUP($B6720,Load!$A$2:$P$8785,M$1)</f>
        <v>0.57168251024035865</v>
      </c>
      <c r="N6720" s="15">
        <f>VLOOKUP($B6720,Load!$A$2:$P$8785,N$1)</f>
        <v>0.55943255615884169</v>
      </c>
      <c r="O6720" s="15">
        <f>VLOOKUP($B6720,Load!$A$2:$P$8785,O$1)</f>
        <v>0.50488169364881696</v>
      </c>
      <c r="P6720" s="15">
        <f>VLOOKUP($B6720,Load!$A$2:$P$8785,P$1)</f>
        <v>0.41074487768108003</v>
      </c>
    </row>
    <row r="6721" spans="1:16" x14ac:dyDescent="0.25">
      <c r="A6721" s="15">
        <v>6719</v>
      </c>
      <c r="B6721" s="15">
        <v>4560</v>
      </c>
      <c r="C6721" s="15">
        <v>105076442610.89</v>
      </c>
      <c r="D6721" s="15">
        <f>VLOOKUP($B6721,Load!$A$2:$P$8785,D$1)</f>
        <v>0.61663713263566156</v>
      </c>
      <c r="E6721" s="15">
        <f>VLOOKUP($B6721,Load!$A$2:$P$8785,E$1)</f>
        <v>0.67027940398368291</v>
      </c>
      <c r="F6721" s="15">
        <f>VLOOKUP($B6721,Load!$A$2:$P$8785,F$1)</f>
        <v>0.61663713263566156</v>
      </c>
      <c r="G6721" s="15">
        <f>VLOOKUP($B6721,Load!$A$2:$P$8785,G$1)</f>
        <v>0.67691999063826946</v>
      </c>
      <c r="H6721" s="15">
        <f>VLOOKUP($B6721,Load!$A$2:$P$8785,H$1)</f>
        <v>0.76829740090739629</v>
      </c>
      <c r="I6721" s="15">
        <f>VLOOKUP($B6721,Load!$A$2:$P$8785,I$1)</f>
        <v>0.69749938451798965</v>
      </c>
      <c r="J6721" s="15">
        <f>VLOOKUP($B6721,Load!$A$2:$P$8785,J$1)</f>
        <v>0.605282799800962</v>
      </c>
      <c r="K6721" s="15">
        <f>VLOOKUP($B6721,Load!$A$2:$P$8785,K$1)</f>
        <v>0.61521787366229153</v>
      </c>
      <c r="L6721" s="15">
        <f>VLOOKUP($B6721,Load!$A$2:$P$8785,L$1)</f>
        <v>0.58636679805239977</v>
      </c>
      <c r="M6721" s="15">
        <f>VLOOKUP($B6721,Load!$A$2:$P$8785,M$1)</f>
        <v>0.62964680423525776</v>
      </c>
      <c r="N6721" s="15">
        <f>VLOOKUP($B6721,Load!$A$2:$P$8785,N$1)</f>
        <v>0.55104865325242203</v>
      </c>
      <c r="O6721" s="15">
        <f>VLOOKUP($B6721,Load!$A$2:$P$8785,O$1)</f>
        <v>0.58079701120797012</v>
      </c>
      <c r="P6721" s="15">
        <f>VLOOKUP($B6721,Load!$A$2:$P$8785,P$1)</f>
        <v>0.50232227019042619</v>
      </c>
    </row>
    <row r="6722" spans="1:16" x14ac:dyDescent="0.25">
      <c r="A6722" s="15">
        <v>6720</v>
      </c>
      <c r="B6722" s="15">
        <v>4767</v>
      </c>
      <c r="C6722" s="15">
        <v>105095890541.213</v>
      </c>
      <c r="D6722" s="15">
        <f>VLOOKUP($B6722,Load!$A$2:$P$8785,D$1)</f>
        <v>0.7795813969039419</v>
      </c>
      <c r="E6722" s="15">
        <f>VLOOKUP($B6722,Load!$A$2:$P$8785,E$1)</f>
        <v>0.86256805885063748</v>
      </c>
      <c r="F6722" s="15">
        <f>VLOOKUP($B6722,Load!$A$2:$P$8785,F$1)</f>
        <v>0.7795813969039419</v>
      </c>
      <c r="G6722" s="15">
        <f>VLOOKUP($B6722,Load!$A$2:$P$8785,G$1)</f>
        <v>0.77607074793540409</v>
      </c>
      <c r="H6722" s="15">
        <f>VLOOKUP($B6722,Load!$A$2:$P$8785,H$1)</f>
        <v>0.76274047761404007</v>
      </c>
      <c r="I6722" s="15">
        <f>VLOOKUP($B6722,Load!$A$2:$P$8785,I$1)</f>
        <v>0.76499138325185523</v>
      </c>
      <c r="J6722" s="15">
        <f>VLOOKUP($B6722,Load!$A$2:$P$8785,J$1)</f>
        <v>0.75087079117598277</v>
      </c>
      <c r="K6722" s="15">
        <f>VLOOKUP($B6722,Load!$A$2:$P$8785,K$1)</f>
        <v>0.88470532011128367</v>
      </c>
      <c r="L6722" s="15">
        <f>VLOOKUP($B6722,Load!$A$2:$P$8785,L$1)</f>
        <v>0.79138006543524742</v>
      </c>
      <c r="M6722" s="15">
        <f>VLOOKUP($B6722,Load!$A$2:$P$8785,M$1)</f>
        <v>0.77839606358039004</v>
      </c>
      <c r="N6722" s="15">
        <f>VLOOKUP($B6722,Load!$A$2:$P$8785,N$1)</f>
        <v>0.72593952943681461</v>
      </c>
      <c r="O6722" s="15">
        <f>VLOOKUP($B6722,Load!$A$2:$P$8785,O$1)</f>
        <v>0.79227895392278957</v>
      </c>
      <c r="P6722" s="15">
        <f>VLOOKUP($B6722,Load!$A$2:$P$8785,P$1)</f>
        <v>0.739125303608275</v>
      </c>
    </row>
    <row r="6723" spans="1:16" x14ac:dyDescent="0.25">
      <c r="A6723" s="15">
        <v>6721</v>
      </c>
      <c r="B6723" s="15">
        <v>7756</v>
      </c>
      <c r="C6723" s="15">
        <v>105105199724.08</v>
      </c>
      <c r="D6723" s="15">
        <f>VLOOKUP($B6723,Load!$A$2:$P$8785,D$1)</f>
        <v>0.46068073155237554</v>
      </c>
      <c r="E6723" s="15">
        <f>VLOOKUP($B6723,Load!$A$2:$P$8785,E$1)</f>
        <v>0.38044684155728892</v>
      </c>
      <c r="F6723" s="15">
        <f>VLOOKUP($B6723,Load!$A$2:$P$8785,F$1)</f>
        <v>0.46068073155237554</v>
      </c>
      <c r="G6723" s="15">
        <f>VLOOKUP($B6723,Load!$A$2:$P$8785,G$1)</f>
        <v>0.46041325353572504</v>
      </c>
      <c r="H6723" s="15">
        <f>VLOOKUP($B6723,Load!$A$2:$P$8785,H$1)</f>
        <v>0.48573840256040518</v>
      </c>
      <c r="I6723" s="15">
        <f>VLOOKUP($B6723,Load!$A$2:$P$8785,I$1)</f>
        <v>0.47114268631519712</v>
      </c>
      <c r="J6723" s="15">
        <f>VLOOKUP($B6723,Load!$A$2:$P$8785,J$1)</f>
        <v>0.43502239177309671</v>
      </c>
      <c r="K6723" s="15">
        <f>VLOOKUP($B6723,Load!$A$2:$P$8785,K$1)</f>
        <v>0.38892966256464523</v>
      </c>
      <c r="L6723" s="15">
        <f>VLOOKUP($B6723,Load!$A$2:$P$8785,L$1)</f>
        <v>0.41747172630548474</v>
      </c>
      <c r="M6723" s="15">
        <f>VLOOKUP($B6723,Load!$A$2:$P$8785,M$1)</f>
        <v>0.41134039209624651</v>
      </c>
      <c r="N6723" s="15">
        <f>VLOOKUP($B6723,Load!$A$2:$P$8785,N$1)</f>
        <v>0.75359310124560841</v>
      </c>
      <c r="O6723" s="15">
        <f>VLOOKUP($B6723,Load!$A$2:$P$8785,O$1)</f>
        <v>0.59688667496886672</v>
      </c>
      <c r="P6723" s="15">
        <f>VLOOKUP($B6723,Load!$A$2:$P$8785,P$1)</f>
        <v>0.60692341076771972</v>
      </c>
    </row>
    <row r="6724" spans="1:16" x14ac:dyDescent="0.25">
      <c r="A6724" s="15">
        <v>6722</v>
      </c>
      <c r="B6724" s="15">
        <v>6056</v>
      </c>
      <c r="C6724" s="15">
        <v>105110584224.455</v>
      </c>
      <c r="D6724" s="15">
        <f>VLOOKUP($B6724,Load!$A$2:$P$8785,D$1)</f>
        <v>0.75619378782306335</v>
      </c>
      <c r="E6724" s="15">
        <f>VLOOKUP($B6724,Load!$A$2:$P$8785,E$1)</f>
        <v>0.52192391063168853</v>
      </c>
      <c r="F6724" s="15">
        <f>VLOOKUP($B6724,Load!$A$2:$P$8785,F$1)</f>
        <v>0.75619378782306335</v>
      </c>
      <c r="G6724" s="15">
        <f>VLOOKUP($B6724,Load!$A$2:$P$8785,G$1)</f>
        <v>0.72743990103313383</v>
      </c>
      <c r="H6724" s="15">
        <f>VLOOKUP($B6724,Load!$A$2:$P$8785,H$1)</f>
        <v>0.66176625751767315</v>
      </c>
      <c r="I6724" s="15">
        <f>VLOOKUP($B6724,Load!$A$2:$P$8785,I$1)</f>
        <v>0.7277107586255408</v>
      </c>
      <c r="J6724" s="15">
        <f>VLOOKUP($B6724,Load!$A$2:$P$8785,J$1)</f>
        <v>0.71566594791839444</v>
      </c>
      <c r="K6724" s="15">
        <f>VLOOKUP($B6724,Load!$A$2:$P$8785,K$1)</f>
        <v>0.53059448019252764</v>
      </c>
      <c r="L6724" s="15">
        <f>VLOOKUP($B6724,Load!$A$2:$P$8785,L$1)</f>
        <v>0.55411288868279363</v>
      </c>
      <c r="M6724" s="15">
        <f>VLOOKUP($B6724,Load!$A$2:$P$8785,M$1)</f>
        <v>0.53507483834402447</v>
      </c>
      <c r="N6724" s="15">
        <f>VLOOKUP($B6724,Load!$A$2:$P$8785,N$1)</f>
        <v>0.70579154689662515</v>
      </c>
      <c r="O6724" s="15">
        <f>VLOOKUP($B6724,Load!$A$2:$P$8785,O$1)</f>
        <v>0.8442839352428394</v>
      </c>
      <c r="P6724" s="15">
        <f>VLOOKUP($B6724,Load!$A$2:$P$8785,P$1)</f>
        <v>0.92912126818794405</v>
      </c>
    </row>
    <row r="6725" spans="1:16" x14ac:dyDescent="0.25">
      <c r="A6725" s="15">
        <v>6723</v>
      </c>
      <c r="B6725" s="15">
        <v>4402</v>
      </c>
      <c r="C6725" s="15">
        <v>105110718015.858</v>
      </c>
      <c r="D6725" s="15">
        <f>VLOOKUP($B6725,Load!$A$2:$P$8785,D$1)</f>
        <v>0.81485506034972754</v>
      </c>
      <c r="E6725" s="15">
        <f>VLOOKUP($B6725,Load!$A$2:$P$8785,E$1)</f>
        <v>0.66246223693867445</v>
      </c>
      <c r="F6725" s="15">
        <f>VLOOKUP($B6725,Load!$A$2:$P$8785,F$1)</f>
        <v>0.81485506034972754</v>
      </c>
      <c r="G6725" s="15">
        <f>VLOOKUP($B6725,Load!$A$2:$P$8785,G$1)</f>
        <v>0.76779564679527901</v>
      </c>
      <c r="H6725" s="15">
        <f>VLOOKUP($B6725,Load!$A$2:$P$8785,H$1)</f>
        <v>0.7576407695283649</v>
      </c>
      <c r="I6725" s="15">
        <f>VLOOKUP($B6725,Load!$A$2:$P$8785,I$1)</f>
        <v>0.80512081032602967</v>
      </c>
      <c r="J6725" s="15">
        <f>VLOOKUP($B6725,Load!$A$2:$P$8785,J$1)</f>
        <v>0.77089898822358605</v>
      </c>
      <c r="K6725" s="15">
        <f>VLOOKUP($B6725,Load!$A$2:$P$8785,K$1)</f>
        <v>0.71238628411476557</v>
      </c>
      <c r="L6725" s="15">
        <f>VLOOKUP($B6725,Load!$A$2:$P$8785,L$1)</f>
        <v>0.65293556946698617</v>
      </c>
      <c r="M6725" s="15">
        <f>VLOOKUP($B6725,Load!$A$2:$P$8785,M$1)</f>
        <v>0.62441713682149569</v>
      </c>
      <c r="N6725" s="15">
        <f>VLOOKUP($B6725,Load!$A$2:$P$8785,N$1)</f>
        <v>0.75500372617906952</v>
      </c>
      <c r="O6725" s="15">
        <f>VLOOKUP($B6725,Load!$A$2:$P$8785,O$1)</f>
        <v>0.84094645080946451</v>
      </c>
      <c r="P6725" s="15">
        <f>VLOOKUP($B6725,Load!$A$2:$P$8785,P$1)</f>
        <v>0.76679838887746787</v>
      </c>
    </row>
    <row r="6726" spans="1:16" x14ac:dyDescent="0.25">
      <c r="A6726" s="15">
        <v>6724</v>
      </c>
      <c r="B6726" s="15">
        <v>287</v>
      </c>
      <c r="C6726" s="15">
        <v>105137183442.62601</v>
      </c>
      <c r="D6726" s="15">
        <f>VLOOKUP($B6726,Load!$A$2:$P$8785,D$1)</f>
        <v>0.66055367949446653</v>
      </c>
      <c r="E6726" s="15">
        <f>VLOOKUP($B6726,Load!$A$2:$P$8785,E$1)</f>
        <v>0.47169263854989846</v>
      </c>
      <c r="F6726" s="15">
        <f>VLOOKUP($B6726,Load!$A$2:$P$8785,F$1)</f>
        <v>0.66055367949446653</v>
      </c>
      <c r="G6726" s="15">
        <f>VLOOKUP($B6726,Load!$A$2:$P$8785,G$1)</f>
        <v>0.71588819418904004</v>
      </c>
      <c r="H6726" s="15">
        <f>VLOOKUP($B6726,Load!$A$2:$P$8785,H$1)</f>
        <v>0.7521541870361903</v>
      </c>
      <c r="I6726" s="15">
        <f>VLOOKUP($B6726,Load!$A$2:$P$8785,I$1)</f>
        <v>0.71223578236556118</v>
      </c>
      <c r="J6726" s="15">
        <f>VLOOKUP($B6726,Load!$A$2:$P$8785,J$1)</f>
        <v>0.65790346657820531</v>
      </c>
      <c r="K6726" s="15">
        <f>VLOOKUP($B6726,Load!$A$2:$P$8785,K$1)</f>
        <v>0.43001245967673113</v>
      </c>
      <c r="L6726" s="15">
        <f>VLOOKUP($B6726,Load!$A$2:$P$8785,L$1)</f>
        <v>0.4888064507818739</v>
      </c>
      <c r="M6726" s="15">
        <f>VLOOKUP($B6726,Load!$A$2:$P$8785,M$1)</f>
        <v>0.52629002756524201</v>
      </c>
      <c r="N6726" s="15">
        <f>VLOOKUP($B6726,Load!$A$2:$P$8785,N$1)</f>
        <v>0.61713510060683485</v>
      </c>
      <c r="O6726" s="15">
        <f>VLOOKUP($B6726,Load!$A$2:$P$8785,O$1)</f>
        <v>0.50552926525529263</v>
      </c>
      <c r="P6726" s="15">
        <f>VLOOKUP($B6726,Load!$A$2:$P$8785,P$1)</f>
        <v>0.46488422912050686</v>
      </c>
    </row>
    <row r="6727" spans="1:16" x14ac:dyDescent="0.25">
      <c r="A6727" s="15">
        <v>6725</v>
      </c>
      <c r="B6727" s="15">
        <v>6224</v>
      </c>
      <c r="C6727" s="15">
        <v>105138389152.85201</v>
      </c>
      <c r="D6727" s="15">
        <f>VLOOKUP($B6727,Load!$A$2:$P$8785,D$1)</f>
        <v>0.66600354408372064</v>
      </c>
      <c r="E6727" s="15">
        <f>VLOOKUP($B6727,Load!$A$2:$P$8785,E$1)</f>
        <v>0.60770793152298208</v>
      </c>
      <c r="F6727" s="15">
        <f>VLOOKUP($B6727,Load!$A$2:$P$8785,F$1)</f>
        <v>0.66600354408372064</v>
      </c>
      <c r="G6727" s="15">
        <f>VLOOKUP($B6727,Load!$A$2:$P$8785,G$1)</f>
        <v>0.63785148283125481</v>
      </c>
      <c r="H6727" s="15">
        <f>VLOOKUP($B6727,Load!$A$2:$P$8785,H$1)</f>
        <v>0.60158970210670704</v>
      </c>
      <c r="I6727" s="15">
        <f>VLOOKUP($B6727,Load!$A$2:$P$8785,I$1)</f>
        <v>0.66021875989167511</v>
      </c>
      <c r="J6727" s="15">
        <f>VLOOKUP($B6727,Load!$A$2:$P$8785,J$1)</f>
        <v>0.65110300215624484</v>
      </c>
      <c r="K6727" s="15">
        <f>VLOOKUP($B6727,Load!$A$2:$P$8785,K$1)</f>
        <v>0.625236819198143</v>
      </c>
      <c r="L6727" s="15">
        <f>VLOOKUP($B6727,Load!$A$2:$P$8785,L$1)</f>
        <v>0.60975861091789685</v>
      </c>
      <c r="M6727" s="15">
        <f>VLOOKUP($B6727,Load!$A$2:$P$8785,M$1)</f>
        <v>0.59229203699410049</v>
      </c>
      <c r="N6727" s="15">
        <f>VLOOKUP($B6727,Load!$A$2:$P$8785,N$1)</f>
        <v>0.6590013840093687</v>
      </c>
      <c r="O6727" s="15">
        <f>VLOOKUP($B6727,Load!$A$2:$P$8785,O$1)</f>
        <v>0.80774595267745952</v>
      </c>
      <c r="P6727" s="15">
        <f>VLOOKUP($B6727,Load!$A$2:$P$8785,P$1)</f>
        <v>0.84540533132323736</v>
      </c>
    </row>
    <row r="6728" spans="1:16" x14ac:dyDescent="0.25">
      <c r="A6728" s="15">
        <v>6726</v>
      </c>
      <c r="B6728" s="15">
        <v>8578</v>
      </c>
      <c r="C6728" s="15">
        <v>105140491136.774</v>
      </c>
      <c r="D6728" s="15">
        <f>VLOOKUP($B6728,Load!$A$2:$P$8785,D$1)</f>
        <v>0.67056738774281988</v>
      </c>
      <c r="E6728" s="15">
        <f>VLOOKUP($B6728,Load!$A$2:$P$8785,E$1)</f>
        <v>0.75386164638413355</v>
      </c>
      <c r="F6728" s="15">
        <f>VLOOKUP($B6728,Load!$A$2:$P$8785,F$1)</f>
        <v>0.67056738774281988</v>
      </c>
      <c r="G6728" s="15">
        <f>VLOOKUP($B6728,Load!$A$2:$P$8785,G$1)</f>
        <v>0.66169046106523122</v>
      </c>
      <c r="H6728" s="15">
        <f>VLOOKUP($B6728,Load!$A$2:$P$8785,H$1)</f>
        <v>0.66619772799212185</v>
      </c>
      <c r="I6728" s="15">
        <f>VLOOKUP($B6728,Load!$A$2:$P$8785,I$1)</f>
        <v>0.69493194527485669</v>
      </c>
      <c r="J6728" s="15">
        <f>VLOOKUP($B6728,Load!$A$2:$P$8785,J$1)</f>
        <v>0.7022723503068502</v>
      </c>
      <c r="K6728" s="15">
        <f>VLOOKUP($B6728,Load!$A$2:$P$8785,K$1)</f>
        <v>0.73377255116148088</v>
      </c>
      <c r="L6728" s="15">
        <f>VLOOKUP($B6728,Load!$A$2:$P$8785,L$1)</f>
        <v>0.71126053018007573</v>
      </c>
      <c r="M6728" s="15">
        <f>VLOOKUP($B6728,Load!$A$2:$P$8785,M$1)</f>
        <v>0.71533091171393981</v>
      </c>
      <c r="N6728" s="15">
        <f>VLOOKUP($B6728,Load!$A$2:$P$8785,N$1)</f>
        <v>0.75175662727563075</v>
      </c>
      <c r="O6728" s="15">
        <f>VLOOKUP($B6728,Load!$A$2:$P$8785,O$1)</f>
        <v>0.62914072229140727</v>
      </c>
      <c r="P6728" s="15">
        <f>VLOOKUP($B6728,Load!$A$2:$P$8785,P$1)</f>
        <v>0.59541865582432985</v>
      </c>
    </row>
    <row r="6729" spans="1:16" x14ac:dyDescent="0.25">
      <c r="A6729" s="15">
        <v>6727</v>
      </c>
      <c r="B6729" s="15">
        <v>8579</v>
      </c>
      <c r="C6729" s="15">
        <v>105147271289.211</v>
      </c>
      <c r="D6729" s="15">
        <f>VLOOKUP($B6729,Load!$A$2:$P$8785,D$1)</f>
        <v>0.67402788458323581</v>
      </c>
      <c r="E6729" s="15">
        <f>VLOOKUP($B6729,Load!$A$2:$P$8785,E$1)</f>
        <v>0.73377255116148088</v>
      </c>
      <c r="F6729" s="15">
        <f>VLOOKUP($B6729,Load!$A$2:$P$8785,F$1)</f>
        <v>0.67402788458323581</v>
      </c>
      <c r="G6729" s="15">
        <f>VLOOKUP($B6729,Load!$A$2:$P$8785,G$1)</f>
        <v>0.67056738774281988</v>
      </c>
      <c r="H6729" s="15">
        <f>VLOOKUP($B6729,Load!$A$2:$P$8785,H$1)</f>
        <v>0.69493194527485669</v>
      </c>
      <c r="I6729" s="15">
        <f>VLOOKUP($B6729,Load!$A$2:$P$8785,I$1)</f>
        <v>0.71420532479864951</v>
      </c>
      <c r="J6729" s="15">
        <f>VLOOKUP($B6729,Load!$A$2:$P$8785,J$1)</f>
        <v>0.70525792005307675</v>
      </c>
      <c r="K6729" s="15">
        <f>VLOOKUP($B6729,Load!$A$2:$P$8785,K$1)</f>
        <v>0.70390346310740926</v>
      </c>
      <c r="L6729" s="15">
        <f>VLOOKUP($B6729,Load!$A$2:$P$8785,L$1)</f>
        <v>0.69662776618491895</v>
      </c>
      <c r="M6729" s="15">
        <f>VLOOKUP($B6729,Load!$A$2:$P$8785,M$1)</f>
        <v>0.71126053018007573</v>
      </c>
      <c r="N6729" s="15">
        <f>VLOOKUP($B6729,Load!$A$2:$P$8785,N$1)</f>
        <v>0.80421590546151389</v>
      </c>
      <c r="O6729" s="15">
        <f>VLOOKUP($B6729,Load!$A$2:$P$8785,O$1)</f>
        <v>0.65855541718555421</v>
      </c>
      <c r="P6729" s="15">
        <f>VLOOKUP($B6729,Load!$A$2:$P$8785,P$1)</f>
        <v>0.60905913794284938</v>
      </c>
    </row>
    <row r="6730" spans="1:16" x14ac:dyDescent="0.25">
      <c r="A6730" s="15">
        <v>6728</v>
      </c>
      <c r="B6730" s="15">
        <v>4961</v>
      </c>
      <c r="C6730" s="15">
        <v>105151160468.56</v>
      </c>
      <c r="D6730" s="15">
        <f>VLOOKUP($B6730,Load!$A$2:$P$8785,D$1)</f>
        <v>0.64930288541910464</v>
      </c>
      <c r="E6730" s="15">
        <f>VLOOKUP($B6730,Load!$A$2:$P$8785,E$1)</f>
        <v>0.7338578914130639</v>
      </c>
      <c r="F6730" s="15">
        <f>VLOOKUP($B6730,Load!$A$2:$P$8785,F$1)</f>
        <v>0.64930288541910464</v>
      </c>
      <c r="G6730" s="15">
        <f>VLOOKUP($B6730,Load!$A$2:$P$8785,G$1)</f>
        <v>0.64381958607776923</v>
      </c>
      <c r="H6730" s="15">
        <f>VLOOKUP($B6730,Load!$A$2:$P$8785,H$1)</f>
        <v>0.65300882777054836</v>
      </c>
      <c r="I6730" s="15">
        <f>VLOOKUP($B6730,Load!$A$2:$P$8785,I$1)</f>
        <v>0.65744029824499706</v>
      </c>
      <c r="J6730" s="15">
        <f>VLOOKUP($B6730,Load!$A$2:$P$8785,J$1)</f>
        <v>0.62253275833471555</v>
      </c>
      <c r="K6730" s="15">
        <f>VLOOKUP($B6730,Load!$A$2:$P$8785,K$1)</f>
        <v>0.72132994248067039</v>
      </c>
      <c r="L6730" s="15">
        <f>VLOOKUP($B6730,Load!$A$2:$P$8785,L$1)</f>
        <v>0.59680037097148153</v>
      </c>
      <c r="M6730" s="15">
        <f>VLOOKUP($B6730,Load!$A$2:$P$8785,M$1)</f>
        <v>0.59587294226756315</v>
      </c>
      <c r="N6730" s="15">
        <f>VLOOKUP($B6730,Load!$A$2:$P$8785,N$1)</f>
        <v>0.65482274033855004</v>
      </c>
      <c r="O6730" s="15">
        <f>VLOOKUP($B6730,Load!$A$2:$P$8785,O$1)</f>
        <v>0.68973848069738486</v>
      </c>
      <c r="P6730" s="15">
        <f>VLOOKUP($B6730,Load!$A$2:$P$8785,P$1)</f>
        <v>0.66882523584366949</v>
      </c>
    </row>
    <row r="6731" spans="1:16" x14ac:dyDescent="0.25">
      <c r="A6731" s="15">
        <v>6729</v>
      </c>
      <c r="B6731" s="15">
        <v>6717</v>
      </c>
      <c r="C6731" s="15">
        <v>105156040517.52901</v>
      </c>
      <c r="D6731" s="15">
        <f>VLOOKUP($B6731,Load!$A$2:$P$8785,D$1)</f>
        <v>0.61401250459727841</v>
      </c>
      <c r="E6731" s="15">
        <f>VLOOKUP($B6731,Load!$A$2:$P$8785,E$1)</f>
        <v>0.66053354725289726</v>
      </c>
      <c r="F6731" s="15">
        <f>VLOOKUP($B6731,Load!$A$2:$P$8785,F$1)</f>
        <v>0.61401250459727841</v>
      </c>
      <c r="G6731" s="15">
        <f>VLOOKUP($B6731,Load!$A$2:$P$8785,G$1)</f>
        <v>0.64462202012772074</v>
      </c>
      <c r="H6731" s="15">
        <f>VLOOKUP($B6731,Load!$A$2:$P$8785,H$1)</f>
        <v>0.70302113741075511</v>
      </c>
      <c r="I6731" s="15">
        <f>VLOOKUP($B6731,Load!$A$2:$P$8785,I$1)</f>
        <v>0.68149685224914713</v>
      </c>
      <c r="J6731" s="15">
        <f>VLOOKUP($B6731,Load!$A$2:$P$8785,J$1)</f>
        <v>0.68012937468900314</v>
      </c>
      <c r="K6731" s="15">
        <f>VLOOKUP($B6731,Load!$A$2:$P$8785,K$1)</f>
        <v>0.62562938435542503</v>
      </c>
      <c r="L6731" s="15">
        <f>VLOOKUP($B6731,Load!$A$2:$P$8785,L$1)</f>
        <v>0.571888605507896</v>
      </c>
      <c r="M6731" s="15">
        <f>VLOOKUP($B6731,Load!$A$2:$P$8785,M$1)</f>
        <v>0.59574413272535232</v>
      </c>
      <c r="N6731" s="15">
        <f>VLOOKUP($B6731,Load!$A$2:$P$8785,N$1)</f>
        <v>0.47370382199510275</v>
      </c>
      <c r="O6731" s="15">
        <f>VLOOKUP($B6731,Load!$A$2:$P$8785,O$1)</f>
        <v>0.44966376089663762</v>
      </c>
      <c r="P6731" s="15">
        <f>VLOOKUP($B6731,Load!$A$2:$P$8785,P$1)</f>
        <v>0.43823522693528871</v>
      </c>
    </row>
    <row r="6732" spans="1:16" x14ac:dyDescent="0.25">
      <c r="A6732" s="15">
        <v>6730</v>
      </c>
      <c r="B6732" s="15">
        <v>6763</v>
      </c>
      <c r="C6732" s="15">
        <v>105171801639.576</v>
      </c>
      <c r="D6732" s="15">
        <f>VLOOKUP($B6732,Load!$A$2:$P$8785,D$1)</f>
        <v>0.65112507940753617</v>
      </c>
      <c r="E6732" s="15">
        <f>VLOOKUP($B6732,Load!$A$2:$P$8785,E$1)</f>
        <v>0.66676338561846082</v>
      </c>
      <c r="F6732" s="15">
        <f>VLOOKUP($B6732,Load!$A$2:$P$8785,F$1)</f>
        <v>0.65112507940753617</v>
      </c>
      <c r="G6732" s="15">
        <f>VLOOKUP($B6732,Load!$A$2:$P$8785,G$1)</f>
        <v>0.6359457019626199</v>
      </c>
      <c r="H6732" s="15">
        <f>VLOOKUP($B6732,Load!$A$2:$P$8785,H$1)</f>
        <v>0.68765167235254809</v>
      </c>
      <c r="I6732" s="15">
        <f>VLOOKUP($B6732,Load!$A$2:$P$8785,I$1)</f>
        <v>0.69278655083881402</v>
      </c>
      <c r="J6732" s="15">
        <f>VLOOKUP($B6732,Load!$A$2:$P$8785,J$1)</f>
        <v>0.68477359429424445</v>
      </c>
      <c r="K6732" s="15">
        <f>VLOOKUP($B6732,Load!$A$2:$P$8785,K$1)</f>
        <v>0.65677857618324254</v>
      </c>
      <c r="L6732" s="15">
        <f>VLOOKUP($B6732,Load!$A$2:$P$8785,L$1)</f>
        <v>0.59855218074554961</v>
      </c>
      <c r="M6732" s="15">
        <f>VLOOKUP($B6732,Load!$A$2:$P$8785,M$1)</f>
        <v>0.59752170440786256</v>
      </c>
      <c r="N6732" s="15">
        <f>VLOOKUP($B6732,Load!$A$2:$P$8785,N$1)</f>
        <v>0.50582880868732039</v>
      </c>
      <c r="O6732" s="15">
        <f>VLOOKUP($B6732,Load!$A$2:$P$8785,O$1)</f>
        <v>0.48296388542963886</v>
      </c>
      <c r="P6732" s="15">
        <f>VLOOKUP($B6732,Load!$A$2:$P$8785,P$1)</f>
        <v>0.47849044823621678</v>
      </c>
    </row>
    <row r="6733" spans="1:16" x14ac:dyDescent="0.25">
      <c r="A6733" s="15">
        <v>6731</v>
      </c>
      <c r="B6733" s="15">
        <v>8345</v>
      </c>
      <c r="C6733" s="15">
        <v>105181021661.759</v>
      </c>
      <c r="D6733" s="15">
        <f>VLOOKUP($B6733,Load!$A$2:$P$8785,D$1)</f>
        <v>0.72167240629910734</v>
      </c>
      <c r="E6733" s="15">
        <f>VLOOKUP($B6733,Load!$A$2:$P$8785,E$1)</f>
        <v>0.52885353906023314</v>
      </c>
      <c r="F6733" s="15">
        <f>VLOOKUP($B6733,Load!$A$2:$P$8785,F$1)</f>
        <v>0.72167240629910734</v>
      </c>
      <c r="G6733" s="15">
        <f>VLOOKUP($B6733,Load!$A$2:$P$8785,G$1)</f>
        <v>0.68231970309940149</v>
      </c>
      <c r="H6733" s="15">
        <f>VLOOKUP($B6733,Load!$A$2:$P$8785,H$1)</f>
        <v>0.70147363978475719</v>
      </c>
      <c r="I6733" s="15">
        <f>VLOOKUP($B6733,Load!$A$2:$P$8785,I$1)</f>
        <v>0.70878908310765665</v>
      </c>
      <c r="J6733" s="15">
        <f>VLOOKUP($B6733,Load!$A$2:$P$8785,J$1)</f>
        <v>0.77019406203350471</v>
      </c>
      <c r="K6733" s="15">
        <f>VLOOKUP($B6733,Load!$A$2:$P$8785,K$1)</f>
        <v>0.57393025994640634</v>
      </c>
      <c r="L6733" s="15">
        <f>VLOOKUP($B6733,Load!$A$2:$P$8785,L$1)</f>
        <v>0.62109385063245481</v>
      </c>
      <c r="M6733" s="15">
        <f>VLOOKUP($B6733,Load!$A$2:$P$8785,M$1)</f>
        <v>0.57843213025220908</v>
      </c>
      <c r="N6733" s="15">
        <f>VLOOKUP($B6733,Load!$A$2:$P$8785,N$1)</f>
        <v>0.67670073458958802</v>
      </c>
      <c r="O6733" s="15">
        <f>VLOOKUP($B6733,Load!$A$2:$P$8785,O$1)</f>
        <v>0.6083437110834371</v>
      </c>
      <c r="P6733" s="15">
        <f>VLOOKUP($B6733,Load!$A$2:$P$8785,P$1)</f>
        <v>0.59206088154899239</v>
      </c>
    </row>
    <row r="6734" spans="1:16" x14ac:dyDescent="0.25">
      <c r="A6734" s="15">
        <v>6732</v>
      </c>
      <c r="B6734" s="15">
        <v>6573</v>
      </c>
      <c r="C6734" s="15">
        <v>105198758972.175</v>
      </c>
      <c r="D6734" s="15">
        <f>VLOOKUP($B6734,Load!$A$2:$P$8785,D$1)</f>
        <v>0.63024507673275598</v>
      </c>
      <c r="E6734" s="15">
        <f>VLOOKUP($B6734,Load!$A$2:$P$8785,E$1)</f>
        <v>0.69886838826400866</v>
      </c>
      <c r="F6734" s="15">
        <f>VLOOKUP($B6734,Load!$A$2:$P$8785,F$1)</f>
        <v>0.63024507673275598</v>
      </c>
      <c r="G6734" s="15">
        <f>VLOOKUP($B6734,Load!$A$2:$P$8785,G$1)</f>
        <v>0.6685780199939817</v>
      </c>
      <c r="H6734" s="15">
        <f>VLOOKUP($B6734,Load!$A$2:$P$8785,H$1)</f>
        <v>0.71923469208314283</v>
      </c>
      <c r="I6734" s="15">
        <f>VLOOKUP($B6734,Load!$A$2:$P$8785,I$1)</f>
        <v>0.69985580135757741</v>
      </c>
      <c r="J6734" s="15">
        <f>VLOOKUP($B6734,Load!$A$2:$P$8785,J$1)</f>
        <v>0.68390280311826168</v>
      </c>
      <c r="K6734" s="15">
        <f>VLOOKUP($B6734,Load!$A$2:$P$8785,K$1)</f>
        <v>0.66275239379405693</v>
      </c>
      <c r="L6734" s="15">
        <f>VLOOKUP($B6734,Load!$A$2:$P$8785,L$1)</f>
        <v>0.60066465723780815</v>
      </c>
      <c r="M6734" s="15">
        <f>VLOOKUP($B6734,Load!$A$2:$P$8785,M$1)</f>
        <v>0.62828142308782231</v>
      </c>
      <c r="N6734" s="15">
        <f>VLOOKUP($B6734,Load!$A$2:$P$8785,N$1)</f>
        <v>0.47572660491855639</v>
      </c>
      <c r="O6734" s="15">
        <f>VLOOKUP($B6734,Load!$A$2:$P$8785,O$1)</f>
        <v>0.45417185554171857</v>
      </c>
      <c r="P6734" s="15">
        <f>VLOOKUP($B6734,Load!$A$2:$P$8785,P$1)</f>
        <v>0.43932783602488257</v>
      </c>
    </row>
    <row r="6735" spans="1:16" x14ac:dyDescent="0.25">
      <c r="A6735" s="15">
        <v>6733</v>
      </c>
      <c r="B6735" s="15">
        <v>5363</v>
      </c>
      <c r="C6735" s="15">
        <v>105213795215.041</v>
      </c>
      <c r="D6735" s="15">
        <f>VLOOKUP($B6735,Load!$A$2:$P$8785,D$1)</f>
        <v>0.840733558460664</v>
      </c>
      <c r="E6735" s="15">
        <f>VLOOKUP($B6735,Load!$A$2:$P$8785,E$1)</f>
        <v>0.73447234122446192</v>
      </c>
      <c r="F6735" s="15">
        <f>VLOOKUP($B6735,Load!$A$2:$P$8785,F$1)</f>
        <v>0.840733558460664</v>
      </c>
      <c r="G6735" s="15">
        <f>VLOOKUP($B6735,Load!$A$2:$P$8785,G$1)</f>
        <v>0.80714834999498475</v>
      </c>
      <c r="H6735" s="15">
        <f>VLOOKUP($B6735,Load!$A$2:$P$8785,H$1)</f>
        <v>0.81306932085956463</v>
      </c>
      <c r="I6735" s="15">
        <f>VLOOKUP($B6735,Load!$A$2:$P$8785,I$1)</f>
        <v>0.84746597263742829</v>
      </c>
      <c r="J6735" s="15">
        <f>VLOOKUP($B6735,Load!$A$2:$P$8785,J$1)</f>
        <v>0.82040968651517665</v>
      </c>
      <c r="K6735" s="15">
        <f>VLOOKUP($B6735,Load!$A$2:$P$8785,K$1)</f>
        <v>0.78239942651350936</v>
      </c>
      <c r="L6735" s="15">
        <f>VLOOKUP($B6735,Load!$A$2:$P$8785,L$1)</f>
        <v>0.64445990158950972</v>
      </c>
      <c r="M6735" s="15">
        <f>VLOOKUP($B6735,Load!$A$2:$P$8785,M$1)</f>
        <v>0.62570523224360464</v>
      </c>
      <c r="N6735" s="15">
        <f>VLOOKUP($B6735,Load!$A$2:$P$8785,N$1)</f>
        <v>0.86734802512509312</v>
      </c>
      <c r="O6735" s="15">
        <f>VLOOKUP($B6735,Load!$A$2:$P$8785,O$1)</f>
        <v>0.94754669987546702</v>
      </c>
      <c r="P6735" s="15">
        <f>VLOOKUP($B6735,Load!$A$2:$P$8785,P$1)</f>
        <v>0.96078028278398331</v>
      </c>
    </row>
    <row r="6736" spans="1:16" x14ac:dyDescent="0.25">
      <c r="A6736" s="15">
        <v>6734</v>
      </c>
      <c r="B6736" s="15">
        <v>8407</v>
      </c>
      <c r="C6736" s="15">
        <v>105214897530.388</v>
      </c>
      <c r="D6736" s="15">
        <f>VLOOKUP($B6736,Load!$A$2:$P$8785,D$1)</f>
        <v>0.76226219532582162</v>
      </c>
      <c r="E6736" s="15">
        <f>VLOOKUP($B6736,Load!$A$2:$P$8785,E$1)</f>
        <v>0.59483862158425638</v>
      </c>
      <c r="F6736" s="15">
        <f>VLOOKUP($B6736,Load!$A$2:$P$8785,F$1)</f>
        <v>0.76226219532582162</v>
      </c>
      <c r="G6736" s="15">
        <f>VLOOKUP($B6736,Load!$A$2:$P$8785,G$1)</f>
        <v>0.6789929452673108</v>
      </c>
      <c r="H6736" s="15">
        <f>VLOOKUP($B6736,Load!$A$2:$P$8785,H$1)</f>
        <v>0.54324200752646568</v>
      </c>
      <c r="I6736" s="15">
        <f>VLOOKUP($B6736,Load!$A$2:$P$8785,I$1)</f>
        <v>0.57904547532796402</v>
      </c>
      <c r="J6736" s="15">
        <f>VLOOKUP($B6736,Load!$A$2:$P$8785,J$1)</f>
        <v>0.71404876430585507</v>
      </c>
      <c r="K6736" s="15">
        <f>VLOOKUP($B6736,Load!$A$2:$P$8785,K$1)</f>
        <v>0.61557630271894037</v>
      </c>
      <c r="L6736" s="15">
        <f>VLOOKUP($B6736,Load!$A$2:$P$8785,L$1)</f>
        <v>0.65002447381302009</v>
      </c>
      <c r="M6736" s="15">
        <f>VLOOKUP($B6736,Load!$A$2:$P$8785,M$1)</f>
        <v>0.61303037329005328</v>
      </c>
      <c r="N6736" s="15">
        <f>VLOOKUP($B6736,Load!$A$2:$P$8785,N$1)</f>
        <v>0.7478175236878527</v>
      </c>
      <c r="O6736" s="15">
        <f>VLOOKUP($B6736,Load!$A$2:$P$8785,O$1)</f>
        <v>0.60557907845579073</v>
      </c>
      <c r="P6736" s="15">
        <f>VLOOKUP($B6736,Load!$A$2:$P$8785,P$1)</f>
        <v>0.64909736022598363</v>
      </c>
    </row>
    <row r="6737" spans="1:16" x14ac:dyDescent="0.25">
      <c r="A6737" s="15">
        <v>6735</v>
      </c>
      <c r="B6737" s="15">
        <v>6434</v>
      </c>
      <c r="C6737" s="15">
        <v>105215888084.427</v>
      </c>
      <c r="D6737" s="15">
        <f>VLOOKUP($B6737,Load!$A$2:$P$8785,D$1)</f>
        <v>0.45877495068374069</v>
      </c>
      <c r="E6737" s="15">
        <f>VLOOKUP($B6737,Load!$A$2:$P$8785,E$1)</f>
        <v>0.49198655037635053</v>
      </c>
      <c r="F6737" s="15">
        <f>VLOOKUP($B6737,Load!$A$2:$P$8785,F$1)</f>
        <v>0.45877495068374069</v>
      </c>
      <c r="G6737" s="15">
        <f>VLOOKUP($B6737,Load!$A$2:$P$8785,G$1)</f>
        <v>0.47815038951486177</v>
      </c>
      <c r="H6737" s="15">
        <f>VLOOKUP($B6737,Load!$A$2:$P$8785,H$1)</f>
        <v>0.53515281539056725</v>
      </c>
      <c r="I6737" s="15">
        <f>VLOOKUP($B6737,Load!$A$2:$P$8785,I$1)</f>
        <v>0.50669996131255934</v>
      </c>
      <c r="J6737" s="15">
        <f>VLOOKUP($B6737,Load!$A$2:$P$8785,J$1)</f>
        <v>0.44667440703267541</v>
      </c>
      <c r="K6737" s="15">
        <f>VLOOKUP($B6737,Load!$A$2:$P$8785,K$1)</f>
        <v>0.47128300534229978</v>
      </c>
      <c r="L6737" s="15">
        <f>VLOOKUP($B6737,Load!$A$2:$P$8785,L$1)</f>
        <v>0.44395496818404306</v>
      </c>
      <c r="M6737" s="15">
        <f>VLOOKUP($B6737,Load!$A$2:$P$8785,M$1)</f>
        <v>0.45974701805909785</v>
      </c>
      <c r="N6737" s="15">
        <f>VLOOKUP($B6737,Load!$A$2:$P$8785,N$1)</f>
        <v>0.54828063451506437</v>
      </c>
      <c r="O6737" s="15">
        <f>VLOOKUP($B6737,Load!$A$2:$P$8785,O$1)</f>
        <v>0.50961394769613944</v>
      </c>
      <c r="P6737" s="15">
        <f>VLOOKUP($B6737,Load!$A$2:$P$8785,P$1)</f>
        <v>0.49028834220364403</v>
      </c>
    </row>
    <row r="6738" spans="1:16" x14ac:dyDescent="0.25">
      <c r="A6738" s="15">
        <v>6736</v>
      </c>
      <c r="B6738" s="15">
        <v>5775</v>
      </c>
      <c r="C6738" s="15">
        <v>105222692474.839</v>
      </c>
      <c r="D6738" s="15">
        <f>VLOOKUP($B6738,Load!$A$2:$P$8785,D$1)</f>
        <v>0.91235079741883718</v>
      </c>
      <c r="E6738" s="15">
        <f>VLOOKUP($B6738,Load!$A$2:$P$8785,E$1)</f>
        <v>0.7272354878902183</v>
      </c>
      <c r="F6738" s="15">
        <f>VLOOKUP($B6738,Load!$A$2:$P$8785,F$1)</f>
        <v>0.91235079741883718</v>
      </c>
      <c r="G6738" s="15">
        <f>VLOOKUP($B6738,Load!$A$2:$P$8785,G$1)</f>
        <v>0.9043264569193219</v>
      </c>
      <c r="H6738" s="15">
        <f>VLOOKUP($B6738,Load!$A$2:$P$8785,H$1)</f>
        <v>0.87015088101853477</v>
      </c>
      <c r="I6738" s="15">
        <f>VLOOKUP($B6738,Load!$A$2:$P$8785,I$1)</f>
        <v>0.87444166989062</v>
      </c>
      <c r="J6738" s="15">
        <f>VLOOKUP($B6738,Load!$A$2:$P$8785,J$1)</f>
        <v>0.88095040636921551</v>
      </c>
      <c r="K6738" s="15">
        <f>VLOOKUP($B6738,Load!$A$2:$P$8785,K$1)</f>
        <v>0.72786700575193297</v>
      </c>
      <c r="L6738" s="15">
        <f>VLOOKUP($B6738,Load!$A$2:$P$8785,L$1)</f>
        <v>0.71182729216580365</v>
      </c>
      <c r="M6738" s="15">
        <f>VLOOKUP($B6738,Load!$A$2:$P$8785,M$1)</f>
        <v>0.6968338614524564</v>
      </c>
      <c r="N6738" s="15">
        <f>VLOOKUP($B6738,Load!$A$2:$P$8785,N$1)</f>
        <v>0.64830192696689026</v>
      </c>
      <c r="O6738" s="15">
        <f>VLOOKUP($B6738,Load!$A$2:$P$8785,O$1)</f>
        <v>0.73394769613947697</v>
      </c>
      <c r="P6738" s="15">
        <f>VLOOKUP($B6738,Load!$A$2:$P$8785,P$1)</f>
        <v>0.73281710409100265</v>
      </c>
    </row>
    <row r="6739" spans="1:16" x14ac:dyDescent="0.25">
      <c r="A6739" s="15">
        <v>6737</v>
      </c>
      <c r="B6739" s="15">
        <v>3404</v>
      </c>
      <c r="C6739" s="15">
        <v>105238391939.203</v>
      </c>
      <c r="D6739" s="15">
        <f>VLOOKUP($B6739,Load!$A$2:$P$8785,D$1)</f>
        <v>0.71787756193787822</v>
      </c>
      <c r="E6739" s="15">
        <f>VLOOKUP($B6739,Load!$A$2:$P$8785,E$1)</f>
        <v>0.70117257505675123</v>
      </c>
      <c r="F6739" s="15">
        <f>VLOOKUP($B6739,Load!$A$2:$P$8785,F$1)</f>
        <v>0.71787756193787822</v>
      </c>
      <c r="G6739" s="15">
        <f>VLOOKUP($B6739,Load!$A$2:$P$8785,G$1)</f>
        <v>0.7187468654919924</v>
      </c>
      <c r="H6739" s="15">
        <f>VLOOKUP($B6739,Load!$A$2:$P$8785,H$1)</f>
        <v>0.71065311433897227</v>
      </c>
      <c r="I6739" s="15">
        <f>VLOOKUP($B6739,Load!$A$2:$P$8785,I$1)</f>
        <v>0.69475609327190235</v>
      </c>
      <c r="J6739" s="15">
        <f>VLOOKUP($B6739,Load!$A$2:$P$8785,J$1)</f>
        <v>0.66043290761320284</v>
      </c>
      <c r="K6739" s="15">
        <f>VLOOKUP($B6739,Load!$A$2:$P$8785,K$1)</f>
        <v>0.68063971052586658</v>
      </c>
      <c r="L6739" s="15">
        <f>VLOOKUP($B6739,Load!$A$2:$P$8785,L$1)</f>
        <v>0.66841847644073471</v>
      </c>
      <c r="M6739" s="15">
        <f>VLOOKUP($B6739,Load!$A$2:$P$8785,M$1)</f>
        <v>0.68766262204704121</v>
      </c>
      <c r="N6739" s="15">
        <f>VLOOKUP($B6739,Load!$A$2:$P$8785,N$1)</f>
        <v>0.48836899819014157</v>
      </c>
      <c r="O6739" s="15">
        <f>VLOOKUP($B6739,Load!$A$2:$P$8785,O$1)</f>
        <v>0.48505603985056039</v>
      </c>
      <c r="P6739" s="15">
        <f>VLOOKUP($B6739,Load!$A$2:$P$8785,P$1)</f>
        <v>0.46893487745265999</v>
      </c>
    </row>
    <row r="6740" spans="1:16" x14ac:dyDescent="0.25">
      <c r="A6740" s="15">
        <v>6738</v>
      </c>
      <c r="B6740" s="15">
        <v>4184</v>
      </c>
      <c r="C6740" s="15">
        <v>105245278240.97</v>
      </c>
      <c r="D6740" s="15">
        <f>VLOOKUP($B6740,Load!$A$2:$P$8785,D$1)</f>
        <v>0.69179845531445383</v>
      </c>
      <c r="E6740" s="15">
        <f>VLOOKUP($B6740,Load!$A$2:$P$8785,E$1)</f>
        <v>0.53211353667070616</v>
      </c>
      <c r="F6740" s="15">
        <f>VLOOKUP($B6740,Load!$A$2:$P$8785,F$1)</f>
        <v>0.69179845531445383</v>
      </c>
      <c r="G6740" s="15">
        <f>VLOOKUP($B6740,Load!$A$2:$P$8785,G$1)</f>
        <v>0.65585609682704205</v>
      </c>
      <c r="H6740" s="15">
        <f>VLOOKUP($B6740,Load!$A$2:$P$8785,H$1)</f>
        <v>0.59965533007420957</v>
      </c>
      <c r="I6740" s="15">
        <f>VLOOKUP($B6740,Load!$A$2:$P$8785,I$1)</f>
        <v>0.67291527450497657</v>
      </c>
      <c r="J6740" s="15">
        <f>VLOOKUP($B6740,Load!$A$2:$P$8785,J$1)</f>
        <v>0.65222259081107981</v>
      </c>
      <c r="K6740" s="15">
        <f>VLOOKUP($B6740,Load!$A$2:$P$8785,K$1)</f>
        <v>0.55638430422092888</v>
      </c>
      <c r="L6740" s="15">
        <f>VLOOKUP($B6740,Load!$A$2:$P$8785,L$1)</f>
        <v>0.55493726975294333</v>
      </c>
      <c r="M6740" s="15">
        <f>VLOOKUP($B6740,Load!$A$2:$P$8785,M$1)</f>
        <v>0.51992683618002422</v>
      </c>
      <c r="N6740" s="15">
        <f>VLOOKUP($B6740,Load!$A$2:$P$8785,N$1)</f>
        <v>0.76982859576280205</v>
      </c>
      <c r="O6740" s="15">
        <f>VLOOKUP($B6740,Load!$A$2:$P$8785,O$1)</f>
        <v>0.81242839352428398</v>
      </c>
      <c r="P6740" s="15">
        <f>VLOOKUP($B6740,Load!$A$2:$P$8785,P$1)</f>
        <v>0.75920723025499304</v>
      </c>
    </row>
    <row r="6741" spans="1:16" x14ac:dyDescent="0.25">
      <c r="A6741" s="15">
        <v>6739</v>
      </c>
      <c r="B6741" s="15">
        <v>3478</v>
      </c>
      <c r="C6741" s="15">
        <v>105264425110.714</v>
      </c>
      <c r="D6741" s="15">
        <f>VLOOKUP($B6741,Load!$A$2:$P$8785,D$1)</f>
        <v>0.76933364539101945</v>
      </c>
      <c r="E6741" s="15">
        <f>VLOOKUP($B6741,Load!$A$2:$P$8785,E$1)</f>
        <v>0.70695864411408282</v>
      </c>
      <c r="F6741" s="15">
        <f>VLOOKUP($B6741,Load!$A$2:$P$8785,F$1)</f>
        <v>0.76933364539101945</v>
      </c>
      <c r="G6741" s="15">
        <f>VLOOKUP($B6741,Load!$A$2:$P$8785,G$1)</f>
        <v>0.84379283827610418</v>
      </c>
      <c r="H6741" s="15">
        <f>VLOOKUP($B6741,Load!$A$2:$P$8785,H$1)</f>
        <v>0.710723455140154</v>
      </c>
      <c r="I6741" s="15">
        <f>VLOOKUP($B6741,Load!$A$2:$P$8785,I$1)</f>
        <v>0.69612773889494606</v>
      </c>
      <c r="J6741" s="15">
        <f>VLOOKUP($B6741,Load!$A$2:$P$8785,J$1)</f>
        <v>0.62074970973627464</v>
      </c>
      <c r="K6741" s="15">
        <f>VLOOKUP($B6741,Load!$A$2:$P$8785,K$1)</f>
        <v>0.6527163802078888</v>
      </c>
      <c r="L6741" s="15">
        <f>VLOOKUP($B6741,Load!$A$2:$P$8785,L$1)</f>
        <v>0.63276399515676118</v>
      </c>
      <c r="M6741" s="15">
        <f>VLOOKUP($B6741,Load!$A$2:$P$8785,M$1)</f>
        <v>0.68096452585207512</v>
      </c>
      <c r="N6741" s="15">
        <f>VLOOKUP($B6741,Load!$A$2:$P$8785,N$1)</f>
        <v>0.47314489513467478</v>
      </c>
      <c r="O6741" s="15">
        <f>VLOOKUP($B6741,Load!$A$2:$P$8785,O$1)</f>
        <v>0.47175591531755917</v>
      </c>
      <c r="P6741" s="15">
        <f>VLOOKUP($B6741,Load!$A$2:$P$8785,P$1)</f>
        <v>0.45155211402727335</v>
      </c>
    </row>
    <row r="6742" spans="1:16" x14ac:dyDescent="0.25">
      <c r="A6742" s="15">
        <v>6740</v>
      </c>
      <c r="B6742" s="15">
        <v>3664</v>
      </c>
      <c r="C6742" s="15">
        <v>105274428194.645</v>
      </c>
      <c r="D6742" s="15">
        <f>VLOOKUP($B6742,Load!$A$2:$P$8785,D$1)</f>
        <v>0.67957805342873379</v>
      </c>
      <c r="E6742" s="15">
        <f>VLOOKUP($B6742,Load!$A$2:$P$8785,E$1)</f>
        <v>0.91303828363686013</v>
      </c>
      <c r="F6742" s="15">
        <f>VLOOKUP($B6742,Load!$A$2:$P$8785,F$1)</f>
        <v>0.67957805342873379</v>
      </c>
      <c r="G6742" s="15">
        <f>VLOOKUP($B6742,Load!$A$2:$P$8785,G$1)</f>
        <v>0.68359022367849143</v>
      </c>
      <c r="H6742" s="15">
        <f>VLOOKUP($B6742,Load!$A$2:$P$8785,H$1)</f>
        <v>0.69232933563113286</v>
      </c>
      <c r="I6742" s="15">
        <f>VLOOKUP($B6742,Load!$A$2:$P$8785,I$1)</f>
        <v>0.69208314282699679</v>
      </c>
      <c r="J6742" s="15">
        <f>VLOOKUP($B6742,Load!$A$2:$P$8785,J$1)</f>
        <v>0.6519737933322276</v>
      </c>
      <c r="K6742" s="15">
        <f>VLOOKUP($B6742,Load!$A$2:$P$8785,K$1)</f>
        <v>0.92307429722302825</v>
      </c>
      <c r="L6742" s="15">
        <f>VLOOKUP($B6742,Load!$A$2:$P$8785,L$1)</f>
        <v>0.77476363449004304</v>
      </c>
      <c r="M6742" s="15">
        <f>VLOOKUP($B6742,Load!$A$2:$P$8785,M$1)</f>
        <v>0.76121287064945775</v>
      </c>
      <c r="N6742" s="15">
        <f>VLOOKUP($B6742,Load!$A$2:$P$8785,N$1)</f>
        <v>0.67031299904183972</v>
      </c>
      <c r="O6742" s="15">
        <f>VLOOKUP($B6742,Load!$A$2:$P$8785,O$1)</f>
        <v>0.71875466998754667</v>
      </c>
      <c r="P6742" s="15">
        <f>VLOOKUP($B6742,Load!$A$2:$P$8785,P$1)</f>
        <v>0.72822205471420864</v>
      </c>
    </row>
    <row r="6743" spans="1:16" x14ac:dyDescent="0.25">
      <c r="A6743" s="15">
        <v>6741</v>
      </c>
      <c r="B6743" s="15">
        <v>8615</v>
      </c>
      <c r="C6743" s="15">
        <v>105275302047.439</v>
      </c>
      <c r="D6743" s="15">
        <f>VLOOKUP($B6743,Load!$A$2:$P$8785,D$1)</f>
        <v>0.68073155237553917</v>
      </c>
      <c r="E6743" s="15">
        <f>VLOOKUP($B6743,Load!$A$2:$P$8785,E$1)</f>
        <v>0.69385038147092459</v>
      </c>
      <c r="F6743" s="15">
        <f>VLOOKUP($B6743,Load!$A$2:$P$8785,F$1)</f>
        <v>0.68073155237553917</v>
      </c>
      <c r="G6743" s="15">
        <f>VLOOKUP($B6743,Load!$A$2:$P$8785,G$1)</f>
        <v>0.69856899261091976</v>
      </c>
      <c r="H6743" s="15">
        <f>VLOOKUP($B6743,Load!$A$2:$P$8785,H$1)</f>
        <v>0.69841381493335208</v>
      </c>
      <c r="I6743" s="15">
        <f>VLOOKUP($B6743,Load!$A$2:$P$8785,I$1)</f>
        <v>0.68455667710055212</v>
      </c>
      <c r="J6743" s="15">
        <f>VLOOKUP($B6743,Load!$A$2:$P$8785,J$1)</f>
        <v>0.63194559628462432</v>
      </c>
      <c r="K6743" s="15">
        <f>VLOOKUP($B6743,Load!$A$2:$P$8785,K$1)</f>
        <v>0.6720886173172439</v>
      </c>
      <c r="L6743" s="15">
        <f>VLOOKUP($B6743,Load!$A$2:$P$8785,L$1)</f>
        <v>0.60756884870031169</v>
      </c>
      <c r="M6743" s="15">
        <f>VLOOKUP($B6743,Load!$A$2:$P$8785,M$1)</f>
        <v>0.62900275652420334</v>
      </c>
      <c r="N6743" s="15">
        <f>VLOOKUP($B6743,Load!$A$2:$P$8785,N$1)</f>
        <v>0.58913552645587142</v>
      </c>
      <c r="O6743" s="15">
        <f>VLOOKUP($B6743,Load!$A$2:$P$8785,O$1)</f>
        <v>0.55227895392278958</v>
      </c>
      <c r="P6743" s="15">
        <f>VLOOKUP($B6743,Load!$A$2:$P$8785,P$1)</f>
        <v>0.42086388451083856</v>
      </c>
    </row>
    <row r="6744" spans="1:16" x14ac:dyDescent="0.25">
      <c r="A6744" s="15">
        <v>6742</v>
      </c>
      <c r="B6744" s="15">
        <v>4809</v>
      </c>
      <c r="C6744" s="15">
        <v>105282372643.879</v>
      </c>
      <c r="D6744" s="15">
        <f>VLOOKUP($B6744,Load!$A$2:$P$8785,D$1)</f>
        <v>0.70104316426493696</v>
      </c>
      <c r="E6744" s="15">
        <f>VLOOKUP($B6744,Load!$A$2:$P$8785,E$1)</f>
        <v>0.60804929252931439</v>
      </c>
      <c r="F6744" s="15">
        <f>VLOOKUP($B6744,Load!$A$2:$P$8785,F$1)</f>
        <v>0.70104316426493696</v>
      </c>
      <c r="G6744" s="15">
        <f>VLOOKUP($B6744,Load!$A$2:$P$8785,G$1)</f>
        <v>0.66775886856798961</v>
      </c>
      <c r="H6744" s="15">
        <f>VLOOKUP($B6744,Load!$A$2:$P$8785,H$1)</f>
        <v>0.68314986107691766</v>
      </c>
      <c r="I6744" s="15">
        <f>VLOOKUP($B6744,Load!$A$2:$P$8785,I$1)</f>
        <v>0.73794534519748178</v>
      </c>
      <c r="J6744" s="15">
        <f>VLOOKUP($B6744,Load!$A$2:$P$8785,J$1)</f>
        <v>0.73059379664952728</v>
      </c>
      <c r="K6744" s="15">
        <f>VLOOKUP($B6744,Load!$A$2:$P$8785,K$1)</f>
        <v>0.66157469832221061</v>
      </c>
      <c r="L6744" s="15">
        <f>VLOOKUP($B6744,Load!$A$2:$P$8785,L$1)</f>
        <v>0.67055671484143542</v>
      </c>
      <c r="M6744" s="15">
        <f>VLOOKUP($B6744,Load!$A$2:$P$8785,M$1)</f>
        <v>0.61998608856944126</v>
      </c>
      <c r="N6744" s="15">
        <f>VLOOKUP($B6744,Load!$A$2:$P$8785,N$1)</f>
        <v>0.81920046843394012</v>
      </c>
      <c r="O6744" s="15">
        <f>VLOOKUP($B6744,Load!$A$2:$P$8785,O$1)</f>
        <v>0.97681195516811958</v>
      </c>
      <c r="P6744" s="15">
        <f>VLOOKUP($B6744,Load!$A$2:$P$8785,P$1)</f>
        <v>0.93382672057379124</v>
      </c>
    </row>
    <row r="6745" spans="1:16" x14ac:dyDescent="0.25">
      <c r="A6745" s="15">
        <v>6743</v>
      </c>
      <c r="B6745" s="15">
        <v>5573</v>
      </c>
      <c r="C6745" s="15">
        <v>105308364653.117</v>
      </c>
      <c r="D6745" s="15">
        <f>VLOOKUP($B6745,Load!$A$2:$P$8785,D$1)</f>
        <v>0.60022066936373664</v>
      </c>
      <c r="E6745" s="15">
        <f>VLOOKUP($B6745,Load!$A$2:$P$8785,E$1)</f>
        <v>0.5066992097492703</v>
      </c>
      <c r="F6745" s="15">
        <f>VLOOKUP($B6745,Load!$A$2:$P$8785,F$1)</f>
        <v>0.60022066936373664</v>
      </c>
      <c r="G6745" s="15">
        <f>VLOOKUP($B6745,Load!$A$2:$P$8785,G$1)</f>
        <v>0.57424186699655622</v>
      </c>
      <c r="H6745" s="15">
        <f>VLOOKUP($B6745,Load!$A$2:$P$8785,H$1)</f>
        <v>0.58108535856223398</v>
      </c>
      <c r="I6745" s="15">
        <f>VLOOKUP($B6745,Load!$A$2:$P$8785,I$1)</f>
        <v>0.58066331375514368</v>
      </c>
      <c r="J6745" s="15">
        <f>VLOOKUP($B6745,Load!$A$2:$P$8785,J$1)</f>
        <v>0.53520484325758833</v>
      </c>
      <c r="K6745" s="15">
        <f>VLOOKUP($B6745,Load!$A$2:$P$8785,K$1)</f>
        <v>0.53110652170202599</v>
      </c>
      <c r="L6745" s="15">
        <f>VLOOKUP($B6745,Load!$A$2:$P$8785,L$1)</f>
        <v>0.49073859391503721</v>
      </c>
      <c r="M6745" s="15">
        <f>VLOOKUP($B6745,Load!$A$2:$P$8785,M$1)</f>
        <v>0.47023211479506399</v>
      </c>
      <c r="N6745" s="15">
        <f>VLOOKUP($B6745,Load!$A$2:$P$8785,N$1)</f>
        <v>0.74020547216011923</v>
      </c>
      <c r="O6745" s="15">
        <f>VLOOKUP($B6745,Load!$A$2:$P$8785,O$1)</f>
        <v>0.7230386052303861</v>
      </c>
      <c r="P6745" s="15">
        <f>VLOOKUP($B6745,Load!$A$2:$P$8785,P$1)</f>
        <v>0.74811363134531783</v>
      </c>
    </row>
    <row r="6746" spans="1:16" x14ac:dyDescent="0.25">
      <c r="A6746" s="15">
        <v>6744</v>
      </c>
      <c r="B6746" s="15">
        <v>6455</v>
      </c>
      <c r="C6746" s="15">
        <v>105323989806.95</v>
      </c>
      <c r="D6746" s="15">
        <f>VLOOKUP($B6746,Load!$A$2:$P$8785,D$1)</f>
        <v>0.52362165234544789</v>
      </c>
      <c r="E6746" s="15">
        <f>VLOOKUP($B6746,Load!$A$2:$P$8785,E$1)</f>
        <v>0.57908481114202326</v>
      </c>
      <c r="F6746" s="15">
        <f>VLOOKUP($B6746,Load!$A$2:$P$8785,F$1)</f>
        <v>0.52362165234544789</v>
      </c>
      <c r="G6746" s="15">
        <f>VLOOKUP($B6746,Load!$A$2:$P$8785,G$1)</f>
        <v>0.56760506870841554</v>
      </c>
      <c r="H6746" s="15">
        <f>VLOOKUP($B6746,Load!$A$2:$P$8785,H$1)</f>
        <v>0.64790911968487319</v>
      </c>
      <c r="I6746" s="15">
        <f>VLOOKUP($B6746,Load!$A$2:$P$8785,I$1)</f>
        <v>0.61073400626033125</v>
      </c>
      <c r="J6746" s="15">
        <f>VLOOKUP($B6746,Load!$A$2:$P$8785,J$1)</f>
        <v>0.5697462265715707</v>
      </c>
      <c r="K6746" s="15">
        <f>VLOOKUP($B6746,Load!$A$2:$P$8785,K$1)</f>
        <v>0.5368243185580911</v>
      </c>
      <c r="L6746" s="15">
        <f>VLOOKUP($B6746,Load!$A$2:$P$8785,L$1)</f>
        <v>0.50475307210758169</v>
      </c>
      <c r="M6746" s="15">
        <f>VLOOKUP($B6746,Load!$A$2:$P$8785,M$1)</f>
        <v>0.5422366488909498</v>
      </c>
      <c r="N6746" s="15">
        <f>VLOOKUP($B6746,Load!$A$2:$P$8785,N$1)</f>
        <v>0.4583200255509422</v>
      </c>
      <c r="O6746" s="15">
        <f>VLOOKUP($B6746,Load!$A$2:$P$8785,O$1)</f>
        <v>0.45653798256537981</v>
      </c>
      <c r="P6746" s="15">
        <f>VLOOKUP($B6746,Load!$A$2:$P$8785,P$1)</f>
        <v>0.44077068914319656</v>
      </c>
    </row>
    <row r="6747" spans="1:16" x14ac:dyDescent="0.25">
      <c r="A6747" s="15">
        <v>6745</v>
      </c>
      <c r="B6747" s="15">
        <v>5972</v>
      </c>
      <c r="C6747" s="15">
        <v>105338899471.283</v>
      </c>
      <c r="D6747" s="15">
        <f>VLOOKUP($B6747,Load!$A$2:$P$8785,D$1)</f>
        <v>0.61427998261392891</v>
      </c>
      <c r="E6747" s="15">
        <f>VLOOKUP($B6747,Load!$A$2:$P$8785,E$1)</f>
        <v>0.75956237518988201</v>
      </c>
      <c r="F6747" s="15">
        <f>VLOOKUP($B6747,Load!$A$2:$P$8785,F$1)</f>
        <v>0.61427998261392891</v>
      </c>
      <c r="G6747" s="15">
        <f>VLOOKUP($B6747,Load!$A$2:$P$8785,G$1)</f>
        <v>0.60727540205289376</v>
      </c>
      <c r="H6747" s="15">
        <f>VLOOKUP($B6747,Load!$A$2:$P$8785,H$1)</f>
        <v>0.62905778496817077</v>
      </c>
      <c r="I6747" s="15">
        <f>VLOOKUP($B6747,Load!$A$2:$P$8785,I$1)</f>
        <v>0.6378855555164773</v>
      </c>
      <c r="J6747" s="15">
        <f>VLOOKUP($B6747,Load!$A$2:$P$8785,J$1)</f>
        <v>0.59520650190744728</v>
      </c>
      <c r="K6747" s="15">
        <f>VLOOKUP($B6747,Load!$A$2:$P$8785,K$1)</f>
        <v>0.74974824625782999</v>
      </c>
      <c r="L6747" s="15">
        <f>VLOOKUP($B6747,Load!$A$2:$P$8785,L$1)</f>
        <v>0.70051781435968774</v>
      </c>
      <c r="M6747" s="15">
        <f>VLOOKUP($B6747,Load!$A$2:$P$8785,M$1)</f>
        <v>0.7101270062086199</v>
      </c>
      <c r="N6747" s="15">
        <f>VLOOKUP($B6747,Load!$A$2:$P$8785,N$1)</f>
        <v>0.46098158202917067</v>
      </c>
      <c r="O6747" s="15">
        <f>VLOOKUP($B6747,Load!$A$2:$P$8785,O$1)</f>
        <v>0.47907845579078456</v>
      </c>
      <c r="P6747" s="15">
        <f>VLOOKUP($B6747,Load!$A$2:$P$8785,P$1)</f>
        <v>0.5169373443888623</v>
      </c>
    </row>
    <row r="6748" spans="1:16" x14ac:dyDescent="0.25">
      <c r="A6748" s="15">
        <v>6746</v>
      </c>
      <c r="B6748" s="15">
        <v>8109</v>
      </c>
      <c r="C6748" s="15">
        <v>105356065238.54201</v>
      </c>
      <c r="D6748" s="15">
        <f>VLOOKUP($B6748,Load!$A$2:$P$8785,D$1)</f>
        <v>0.71182587181116053</v>
      </c>
      <c r="E6748" s="15">
        <f>VLOOKUP($B6748,Load!$A$2:$P$8785,E$1)</f>
        <v>0.56159005956749564</v>
      </c>
      <c r="F6748" s="15">
        <f>VLOOKUP($B6748,Load!$A$2:$P$8785,F$1)</f>
        <v>0.71182587181116053</v>
      </c>
      <c r="G6748" s="15">
        <f>VLOOKUP($B6748,Load!$A$2:$P$8785,G$1)</f>
        <v>0.7250493162593199</v>
      </c>
      <c r="H6748" s="15">
        <f>VLOOKUP($B6748,Load!$A$2:$P$8785,H$1)</f>
        <v>0.76235360320754053</v>
      </c>
      <c r="I6748" s="15">
        <f>VLOOKUP($B6748,Load!$A$2:$P$8785,I$1)</f>
        <v>0.74223613406956701</v>
      </c>
      <c r="J6748" s="15">
        <f>VLOOKUP($B6748,Load!$A$2:$P$8785,J$1)</f>
        <v>0.71682700281970479</v>
      </c>
      <c r="K6748" s="15">
        <f>VLOOKUP($B6748,Load!$A$2:$P$8785,K$1)</f>
        <v>0.54872074962876993</v>
      </c>
      <c r="L6748" s="15">
        <f>VLOOKUP($B6748,Load!$A$2:$P$8785,L$1)</f>
        <v>0.58585155988355619</v>
      </c>
      <c r="M6748" s="15">
        <f>VLOOKUP($B6748,Load!$A$2:$P$8785,M$1)</f>
        <v>0.59546075173248836</v>
      </c>
      <c r="N6748" s="15">
        <f>VLOOKUP($B6748,Load!$A$2:$P$8785,N$1)</f>
        <v>0.59634834451187058</v>
      </c>
      <c r="O6748" s="15">
        <f>VLOOKUP($B6748,Load!$A$2:$P$8785,O$1)</f>
        <v>0.53170610211706104</v>
      </c>
      <c r="P6748" s="15">
        <f>VLOOKUP($B6748,Load!$A$2:$P$8785,P$1)</f>
        <v>0.4588691686272719</v>
      </c>
    </row>
    <row r="6749" spans="1:16" x14ac:dyDescent="0.25">
      <c r="A6749" s="15">
        <v>6747</v>
      </c>
      <c r="B6749" s="15">
        <v>222</v>
      </c>
      <c r="C6749" s="15">
        <v>105357837702.28101</v>
      </c>
      <c r="D6749" s="15">
        <f>VLOOKUP($B6749,Load!$A$2:$P$8785,D$1)</f>
        <v>0.71150824166638804</v>
      </c>
      <c r="E6749" s="15">
        <f>VLOOKUP($B6749,Load!$A$2:$P$8785,E$1)</f>
        <v>0.51504548635409375</v>
      </c>
      <c r="F6749" s="15">
        <f>VLOOKUP($B6749,Load!$A$2:$P$8785,F$1)</f>
        <v>0.71150824166638804</v>
      </c>
      <c r="G6749" s="15">
        <f>VLOOKUP($B6749,Load!$A$2:$P$8785,G$1)</f>
        <v>0.69387140994349528</v>
      </c>
      <c r="H6749" s="15">
        <f>VLOOKUP($B6749,Load!$A$2:$P$8785,H$1)</f>
        <v>0.58699398586149898</v>
      </c>
      <c r="I6749" s="15">
        <f>VLOOKUP($B6749,Load!$A$2:$P$8785,I$1)</f>
        <v>0.58741603066858927</v>
      </c>
      <c r="J6749" s="15">
        <f>VLOOKUP($B6749,Load!$A$2:$P$8785,J$1)</f>
        <v>0.63853872947420798</v>
      </c>
      <c r="K6749" s="15">
        <f>VLOOKUP($B6749,Load!$A$2:$P$8785,K$1)</f>
        <v>0.54810629981737191</v>
      </c>
      <c r="L6749" s="15">
        <f>VLOOKUP($B6749,Load!$A$2:$P$8785,L$1)</f>
        <v>0.55287631707756912</v>
      </c>
      <c r="M6749" s="15">
        <f>VLOOKUP($B6749,Load!$A$2:$P$8785,M$1)</f>
        <v>0.53190612360563672</v>
      </c>
      <c r="N6749" s="15">
        <f>VLOOKUP($B6749,Load!$A$2:$P$8785,N$1)</f>
        <v>0.7371446822101565</v>
      </c>
      <c r="O6749" s="15">
        <f>VLOOKUP($B6749,Load!$A$2:$P$8785,O$1)</f>
        <v>0.57596513075965128</v>
      </c>
      <c r="P6749" s="15">
        <f>VLOOKUP($B6749,Load!$A$2:$P$8785,P$1)</f>
        <v>0.57851557443827706</v>
      </c>
    </row>
    <row r="6750" spans="1:16" x14ac:dyDescent="0.25">
      <c r="A6750" s="15">
        <v>6748</v>
      </c>
      <c r="B6750" s="15">
        <v>5761</v>
      </c>
      <c r="C6750" s="15">
        <v>105359613861.33099</v>
      </c>
      <c r="D6750" s="15">
        <f>VLOOKUP($B6750,Load!$A$2:$P$8785,D$1)</f>
        <v>0.58972215721020427</v>
      </c>
      <c r="E6750" s="15">
        <f>VLOOKUP($B6750,Load!$A$2:$P$8785,E$1)</f>
        <v>0.62820665995323355</v>
      </c>
      <c r="F6750" s="15">
        <f>VLOOKUP($B6750,Load!$A$2:$P$8785,F$1)</f>
        <v>0.58972215721020427</v>
      </c>
      <c r="G6750" s="15">
        <f>VLOOKUP($B6750,Load!$A$2:$P$8785,G$1)</f>
        <v>0.62907486040991001</v>
      </c>
      <c r="H6750" s="15">
        <f>VLOOKUP($B6750,Load!$A$2:$P$8785,H$1)</f>
        <v>0.70629198466570531</v>
      </c>
      <c r="I6750" s="15">
        <f>VLOOKUP($B6750,Load!$A$2:$P$8785,I$1)</f>
        <v>0.65262195336404882</v>
      </c>
      <c r="J6750" s="15">
        <f>VLOOKUP($B6750,Load!$A$2:$P$8785,J$1)</f>
        <v>0.58355448664786869</v>
      </c>
      <c r="K6750" s="15">
        <f>VLOOKUP($B6750,Load!$A$2:$P$8785,K$1)</f>
        <v>0.59466794108109033</v>
      </c>
      <c r="L6750" s="15">
        <f>VLOOKUP($B6750,Load!$A$2:$P$8785,L$1)</f>
        <v>0.58306927377180107</v>
      </c>
      <c r="M6750" s="15">
        <f>VLOOKUP($B6750,Load!$A$2:$P$8785,M$1)</f>
        <v>0.61898137414019627</v>
      </c>
      <c r="N6750" s="15">
        <f>VLOOKUP($B6750,Load!$A$2:$P$8785,N$1)</f>
        <v>0.50263494091344618</v>
      </c>
      <c r="O6750" s="15">
        <f>VLOOKUP($B6750,Load!$A$2:$P$8785,O$1)</f>
        <v>0.50896637608966377</v>
      </c>
      <c r="P6750" s="15">
        <f>VLOOKUP($B6750,Load!$A$2:$P$8785,P$1)</f>
        <v>0.50600363949229854</v>
      </c>
    </row>
    <row r="6751" spans="1:16" x14ac:dyDescent="0.25">
      <c r="A6751" s="15">
        <v>6749</v>
      </c>
      <c r="B6751" s="15">
        <v>296</v>
      </c>
      <c r="C6751" s="15">
        <v>105361000723.606</v>
      </c>
      <c r="D6751" s="15">
        <f>VLOOKUP($B6751,Load!$A$2:$P$8785,D$1)</f>
        <v>0.73335785215152627</v>
      </c>
      <c r="E6751" s="15">
        <f>VLOOKUP($B6751,Load!$A$2:$P$8785,E$1)</f>
        <v>0.52928024031814846</v>
      </c>
      <c r="F6751" s="15">
        <f>VLOOKUP($B6751,Load!$A$2:$P$8785,F$1)</f>
        <v>0.73335785215152627</v>
      </c>
      <c r="G6751" s="15">
        <f>VLOOKUP($B6751,Load!$A$2:$P$8785,G$1)</f>
        <v>0.68619813434083388</v>
      </c>
      <c r="H6751" s="15">
        <f>VLOOKUP($B6751,Load!$A$2:$P$8785,H$1)</f>
        <v>0.55284352688777127</v>
      </c>
      <c r="I6751" s="15">
        <f>VLOOKUP($B6751,Load!$A$2:$P$8785,I$1)</f>
        <v>0.62694756093271897</v>
      </c>
      <c r="J6751" s="15">
        <f>VLOOKUP($B6751,Load!$A$2:$P$8785,J$1)</f>
        <v>0.74618510532426607</v>
      </c>
      <c r="K6751" s="15">
        <f>VLOOKUP($B6751,Load!$A$2:$P$8785,K$1)</f>
        <v>0.51496014610251073</v>
      </c>
      <c r="L6751" s="15">
        <f>VLOOKUP($B6751,Load!$A$2:$P$8785,L$1)</f>
        <v>0.58407398820104595</v>
      </c>
      <c r="M6751" s="15">
        <f>VLOOKUP($B6751,Load!$A$2:$P$8785,M$1)</f>
        <v>0.58219336888476703</v>
      </c>
      <c r="N6751" s="15">
        <f>VLOOKUP($B6751,Load!$A$2:$P$8785,N$1)</f>
        <v>0.72061641648035768</v>
      </c>
      <c r="O6751" s="15">
        <f>VLOOKUP($B6751,Load!$A$2:$P$8785,O$1)</f>
        <v>0.58418430884184314</v>
      </c>
      <c r="P6751" s="15">
        <f>VLOOKUP($B6751,Load!$A$2:$P$8785,P$1)</f>
        <v>0.6614929532424223</v>
      </c>
    </row>
    <row r="6752" spans="1:16" x14ac:dyDescent="0.25">
      <c r="A6752" s="15">
        <v>6750</v>
      </c>
      <c r="B6752" s="15">
        <v>548</v>
      </c>
      <c r="C6752" s="15">
        <v>105370064030.847</v>
      </c>
      <c r="D6752" s="15">
        <f>VLOOKUP($B6752,Load!$A$2:$P$8785,D$1)</f>
        <v>0.86152997425524092</v>
      </c>
      <c r="E6752" s="15">
        <f>VLOOKUP($B6752,Load!$A$2:$P$8785,E$1)</f>
        <v>0.51700831214050424</v>
      </c>
      <c r="F6752" s="15">
        <f>VLOOKUP($B6752,Load!$A$2:$P$8785,F$1)</f>
        <v>0.86152997425524092</v>
      </c>
      <c r="G6752" s="15">
        <f>VLOOKUP($B6752,Load!$A$2:$P$8785,G$1)</f>
        <v>0.87430204955030255</v>
      </c>
      <c r="H6752" s="15">
        <f>VLOOKUP($B6752,Load!$A$2:$P$8785,H$1)</f>
        <v>0.82453487145218585</v>
      </c>
      <c r="I6752" s="15">
        <f>VLOOKUP($B6752,Load!$A$2:$P$8785,I$1)</f>
        <v>0.82685611789118274</v>
      </c>
      <c r="J6752" s="15">
        <f>VLOOKUP($B6752,Load!$A$2:$P$8785,J$1)</f>
        <v>0.83546193398573565</v>
      </c>
      <c r="K6752" s="15">
        <f>VLOOKUP($B6752,Load!$A$2:$P$8785,K$1)</f>
        <v>0.50671627779958694</v>
      </c>
      <c r="L6752" s="15">
        <f>VLOOKUP($B6752,Load!$A$2:$P$8785,L$1)</f>
        <v>0.53953164850452118</v>
      </c>
      <c r="M6752" s="15">
        <f>VLOOKUP($B6752,Load!$A$2:$P$8785,M$1)</f>
        <v>0.54736326867094309</v>
      </c>
      <c r="N6752" s="15">
        <f>VLOOKUP($B6752,Load!$A$2:$P$8785,N$1)</f>
        <v>0.57295326306824235</v>
      </c>
      <c r="O6752" s="15">
        <f>VLOOKUP($B6752,Load!$A$2:$P$8785,O$1)</f>
        <v>0.4970859277708593</v>
      </c>
      <c r="P6752" s="15">
        <f>VLOOKUP($B6752,Load!$A$2:$P$8785,P$1)</f>
        <v>0.46840951140957998</v>
      </c>
    </row>
    <row r="6753" spans="1:16" x14ac:dyDescent="0.25">
      <c r="A6753" s="15">
        <v>6751</v>
      </c>
      <c r="B6753" s="15">
        <v>6209</v>
      </c>
      <c r="C6753" s="15">
        <v>105372796050.69099</v>
      </c>
      <c r="D6753" s="15">
        <f>VLOOKUP($B6753,Load!$A$2:$P$8785,D$1)</f>
        <v>0.70099301213681497</v>
      </c>
      <c r="E6753" s="15">
        <f>VLOOKUP($B6753,Load!$A$2:$P$8785,E$1)</f>
        <v>0.9070473979757292</v>
      </c>
      <c r="F6753" s="15">
        <f>VLOOKUP($B6753,Load!$A$2:$P$8785,F$1)</f>
        <v>0.70099301213681497</v>
      </c>
      <c r="G6753" s="15">
        <f>VLOOKUP($B6753,Load!$A$2:$P$8785,G$1)</f>
        <v>0.70253101073255542</v>
      </c>
      <c r="H6753" s="15">
        <f>VLOOKUP($B6753,Load!$A$2:$P$8785,H$1)</f>
        <v>0.77357296099602579</v>
      </c>
      <c r="I6753" s="15">
        <f>VLOOKUP($B6753,Load!$A$2:$P$8785,I$1)</f>
        <v>0.77582386663384095</v>
      </c>
      <c r="J6753" s="15">
        <f>VLOOKUP($B6753,Load!$A$2:$P$8785,J$1)</f>
        <v>0.70189915408857195</v>
      </c>
      <c r="K6753" s="15">
        <f>VLOOKUP($B6753,Load!$A$2:$P$8785,K$1)</f>
        <v>0.90305347420164195</v>
      </c>
      <c r="L6753" s="15">
        <f>VLOOKUP($B6753,Load!$A$2:$P$8785,L$1)</f>
        <v>0.81255635417471728</v>
      </c>
      <c r="M6753" s="15">
        <f>VLOOKUP($B6753,Load!$A$2:$P$8785,M$1)</f>
        <v>0.8188937836514929</v>
      </c>
      <c r="N6753" s="15">
        <f>VLOOKUP($B6753,Load!$A$2:$P$8785,N$1)</f>
        <v>0.57420419461300964</v>
      </c>
      <c r="O6753" s="15">
        <f>VLOOKUP($B6753,Load!$A$2:$P$8785,O$1)</f>
        <v>0.62754669987546696</v>
      </c>
      <c r="P6753" s="15">
        <f>VLOOKUP($B6753,Load!$A$2:$P$8785,P$1)</f>
        <v>0.65698546487280829</v>
      </c>
    </row>
    <row r="6754" spans="1:16" x14ac:dyDescent="0.25">
      <c r="A6754" s="15">
        <v>6752</v>
      </c>
      <c r="B6754" s="15">
        <v>7653</v>
      </c>
      <c r="C6754" s="15">
        <v>105383764737.901</v>
      </c>
      <c r="D6754" s="15">
        <f>VLOOKUP($B6754,Load!$A$2:$P$8785,D$1)</f>
        <v>0.65152629643251192</v>
      </c>
      <c r="E6754" s="15">
        <f>VLOOKUP($B6754,Load!$A$2:$P$8785,E$1)</f>
        <v>0.52276024509720254</v>
      </c>
      <c r="F6754" s="15">
        <f>VLOOKUP($B6754,Load!$A$2:$P$8785,F$1)</f>
        <v>0.65152629643251192</v>
      </c>
      <c r="G6754" s="15">
        <f>VLOOKUP($B6754,Load!$A$2:$P$8785,G$1)</f>
        <v>0.66162359156106854</v>
      </c>
      <c r="H6754" s="15">
        <f>VLOOKUP($B6754,Load!$A$2:$P$8785,H$1)</f>
        <v>0.68765167235254809</v>
      </c>
      <c r="I6754" s="15">
        <f>VLOOKUP($B6754,Load!$A$2:$P$8785,I$1)</f>
        <v>0.6777336193859248</v>
      </c>
      <c r="J6754" s="15">
        <f>VLOOKUP($B6754,Load!$A$2:$P$8785,J$1)</f>
        <v>0.66972134682368556</v>
      </c>
      <c r="K6754" s="15">
        <f>VLOOKUP($B6754,Load!$A$2:$P$8785,K$1)</f>
        <v>0.50004267012579151</v>
      </c>
      <c r="L6754" s="15">
        <f>VLOOKUP($B6754,Load!$A$2:$P$8785,L$1)</f>
        <v>0.51745369296957522</v>
      </c>
      <c r="M6754" s="15">
        <f>VLOOKUP($B6754,Load!$A$2:$P$8785,M$1)</f>
        <v>0.53471417162583401</v>
      </c>
      <c r="N6754" s="15">
        <f>VLOOKUP($B6754,Load!$A$2:$P$8785,N$1)</f>
        <v>0.51482486958373253</v>
      </c>
      <c r="O6754" s="15">
        <f>VLOOKUP($B6754,Load!$A$2:$P$8785,O$1)</f>
        <v>0.46440846824408466</v>
      </c>
      <c r="P6754" s="15">
        <f>VLOOKUP($B6754,Load!$A$2:$P$8785,P$1)</f>
        <v>0.40619551230803208</v>
      </c>
    </row>
    <row r="6755" spans="1:16" x14ac:dyDescent="0.25">
      <c r="A6755" s="15">
        <v>6753</v>
      </c>
      <c r="B6755" s="15">
        <v>5574</v>
      </c>
      <c r="C6755" s="15">
        <v>105384623645.16</v>
      </c>
      <c r="D6755" s="15">
        <f>VLOOKUP($B6755,Load!$A$2:$P$8785,D$1)</f>
        <v>0.64502323715269649</v>
      </c>
      <c r="E6755" s="15">
        <f>VLOOKUP($B6755,Load!$A$2:$P$8785,E$1)</f>
        <v>0.53110652170202599</v>
      </c>
      <c r="F6755" s="15">
        <f>VLOOKUP($B6755,Load!$A$2:$P$8785,F$1)</f>
        <v>0.64502323715269649</v>
      </c>
      <c r="G6755" s="15">
        <f>VLOOKUP($B6755,Load!$A$2:$P$8785,G$1)</f>
        <v>0.60022066936373664</v>
      </c>
      <c r="H6755" s="15">
        <f>VLOOKUP($B6755,Load!$A$2:$P$8785,H$1)</f>
        <v>0.58066331375514368</v>
      </c>
      <c r="I6755" s="15">
        <f>VLOOKUP($B6755,Load!$A$2:$P$8785,I$1)</f>
        <v>0.60524742376815677</v>
      </c>
      <c r="J6755" s="15">
        <f>VLOOKUP($B6755,Load!$A$2:$P$8785,J$1)</f>
        <v>0.57065848399402885</v>
      </c>
      <c r="K6755" s="15">
        <f>VLOOKUP($B6755,Load!$A$2:$P$8785,K$1)</f>
        <v>0.584512451142706</v>
      </c>
      <c r="L6755" s="15">
        <f>VLOOKUP($B6755,Load!$A$2:$P$8785,L$1)</f>
        <v>0.53749645773758925</v>
      </c>
      <c r="M6755" s="15">
        <f>VLOOKUP($B6755,Load!$A$2:$P$8785,M$1)</f>
        <v>0.49073859391503721</v>
      </c>
      <c r="N6755" s="15">
        <f>VLOOKUP($B6755,Load!$A$2:$P$8785,N$1)</f>
        <v>0.75601511764079632</v>
      </c>
      <c r="O6755" s="15">
        <f>VLOOKUP($B6755,Load!$A$2:$P$8785,O$1)</f>
        <v>0.74856787048567874</v>
      </c>
      <c r="P6755" s="15">
        <f>VLOOKUP($B6755,Load!$A$2:$P$8785,P$1)</f>
        <v>0.7734187624203388</v>
      </c>
    </row>
    <row r="6756" spans="1:16" x14ac:dyDescent="0.25">
      <c r="A6756" s="15">
        <v>6754</v>
      </c>
      <c r="B6756" s="15">
        <v>6031</v>
      </c>
      <c r="C6756" s="15">
        <v>105395641876.675</v>
      </c>
      <c r="D6756" s="15">
        <f>VLOOKUP($B6756,Load!$A$2:$P$8785,D$1)</f>
        <v>0.70289879300544988</v>
      </c>
      <c r="E6756" s="15">
        <f>VLOOKUP($B6756,Load!$A$2:$P$8785,E$1)</f>
        <v>0.51723019679462012</v>
      </c>
      <c r="F6756" s="15">
        <f>VLOOKUP($B6756,Load!$A$2:$P$8785,F$1)</f>
        <v>0.70289879300544988</v>
      </c>
      <c r="G6756" s="15">
        <f>VLOOKUP($B6756,Load!$A$2:$P$8785,G$1)</f>
        <v>0.65687585676552207</v>
      </c>
      <c r="H6756" s="15">
        <f>VLOOKUP($B6756,Load!$A$2:$P$8785,H$1)</f>
        <v>0.58931523230049587</v>
      </c>
      <c r="I6756" s="15">
        <f>VLOOKUP($B6756,Load!$A$2:$P$8785,I$1)</f>
        <v>0.66000773748813002</v>
      </c>
      <c r="J6756" s="15">
        <f>VLOOKUP($B6756,Load!$A$2:$P$8785,J$1)</f>
        <v>0.64931995355780392</v>
      </c>
      <c r="K6756" s="15">
        <f>VLOOKUP($B6756,Load!$A$2:$P$8785,K$1)</f>
        <v>0.53108945365170934</v>
      </c>
      <c r="L6756" s="15">
        <f>VLOOKUP($B6756,Load!$A$2:$P$8785,L$1)</f>
        <v>0.53200917123940539</v>
      </c>
      <c r="M6756" s="15">
        <f>VLOOKUP($B6756,Load!$A$2:$P$8785,M$1)</f>
        <v>0.50993121570445943</v>
      </c>
      <c r="N6756" s="15">
        <f>VLOOKUP($B6756,Load!$A$2:$P$8785,N$1)</f>
        <v>0.6999095070797402</v>
      </c>
      <c r="O6756" s="15">
        <f>VLOOKUP($B6756,Load!$A$2:$P$8785,O$1)</f>
        <v>0.82194271481942716</v>
      </c>
      <c r="P6756" s="15">
        <f>VLOOKUP($B6756,Load!$A$2:$P$8785,P$1)</f>
        <v>0.92463662182020323</v>
      </c>
    </row>
    <row r="6757" spans="1:16" x14ac:dyDescent="0.25">
      <c r="A6757" s="15">
        <v>6755</v>
      </c>
      <c r="B6757" s="15">
        <v>8408</v>
      </c>
      <c r="C6757" s="15">
        <v>105397231657.119</v>
      </c>
      <c r="D6757" s="15">
        <f>VLOOKUP($B6757,Load!$A$2:$P$8785,D$1)</f>
        <v>0.798522183958006</v>
      </c>
      <c r="E6757" s="15">
        <f>VLOOKUP($B6757,Load!$A$2:$P$8785,E$1)</f>
        <v>0.61557630271894037</v>
      </c>
      <c r="F6757" s="15">
        <f>VLOOKUP($B6757,Load!$A$2:$P$8785,F$1)</f>
        <v>0.798522183958006</v>
      </c>
      <c r="G6757" s="15">
        <f>VLOOKUP($B6757,Load!$A$2:$P$8785,G$1)</f>
        <v>0.76226219532582162</v>
      </c>
      <c r="H6757" s="15">
        <f>VLOOKUP($B6757,Load!$A$2:$P$8785,H$1)</f>
        <v>0.57904547532796402</v>
      </c>
      <c r="I6757" s="15">
        <f>VLOOKUP($B6757,Load!$A$2:$P$8785,I$1)</f>
        <v>0.65722927584145185</v>
      </c>
      <c r="J6757" s="15">
        <f>VLOOKUP($B6757,Load!$A$2:$P$8785,J$1)</f>
        <v>0.76260573892851224</v>
      </c>
      <c r="K6757" s="15">
        <f>VLOOKUP($B6757,Load!$A$2:$P$8785,K$1)</f>
        <v>0.59760364573554758</v>
      </c>
      <c r="L6757" s="15">
        <f>VLOOKUP($B6757,Load!$A$2:$P$8785,L$1)</f>
        <v>0.64646933044799959</v>
      </c>
      <c r="M6757" s="15">
        <f>VLOOKUP($B6757,Load!$A$2:$P$8785,M$1)</f>
        <v>0.65002447381302009</v>
      </c>
      <c r="N6757" s="15">
        <f>VLOOKUP($B6757,Load!$A$2:$P$8785,N$1)</f>
        <v>0.73679867986798675</v>
      </c>
      <c r="O6757" s="15">
        <f>VLOOKUP($B6757,Load!$A$2:$P$8785,O$1)</f>
        <v>0.60097135740971352</v>
      </c>
      <c r="P6757" s="15">
        <f>VLOOKUP($B6757,Load!$A$2:$P$8785,P$1)</f>
        <v>0.6403488735086077</v>
      </c>
    </row>
    <row r="6758" spans="1:16" x14ac:dyDescent="0.25">
      <c r="A6758" s="15">
        <v>6756</v>
      </c>
      <c r="B6758" s="15">
        <v>6030</v>
      </c>
      <c r="C6758" s="15">
        <v>105405055374.806</v>
      </c>
      <c r="D6758" s="15">
        <f>VLOOKUP($B6758,Load!$A$2:$P$8785,D$1)</f>
        <v>0.65687585676552207</v>
      </c>
      <c r="E6758" s="15">
        <f>VLOOKUP($B6758,Load!$A$2:$P$8785,E$1)</f>
        <v>0.46291966068715973</v>
      </c>
      <c r="F6758" s="15">
        <f>VLOOKUP($B6758,Load!$A$2:$P$8785,F$1)</f>
        <v>0.65687585676552207</v>
      </c>
      <c r="G6758" s="15">
        <f>VLOOKUP($B6758,Load!$A$2:$P$8785,G$1)</f>
        <v>0.57833762412651712</v>
      </c>
      <c r="H6758" s="15">
        <f>VLOOKUP($B6758,Load!$A$2:$P$8785,H$1)</f>
        <v>0.5568177821545387</v>
      </c>
      <c r="I6758" s="15">
        <f>VLOOKUP($B6758,Load!$A$2:$P$8785,I$1)</f>
        <v>0.58931523230049587</v>
      </c>
      <c r="J6758" s="15">
        <f>VLOOKUP($B6758,Load!$A$2:$P$8785,J$1)</f>
        <v>0.55597943274174821</v>
      </c>
      <c r="K6758" s="15">
        <f>VLOOKUP($B6758,Load!$A$2:$P$8785,K$1)</f>
        <v>0.51723019679462012</v>
      </c>
      <c r="L6758" s="15">
        <f>VLOOKUP($B6758,Load!$A$2:$P$8785,L$1)</f>
        <v>0.50993121570445943</v>
      </c>
      <c r="M6758" s="15">
        <f>VLOOKUP($B6758,Load!$A$2:$P$8785,M$1)</f>
        <v>0.46639359043717959</v>
      </c>
      <c r="N6758" s="15">
        <f>VLOOKUP($B6758,Load!$A$2:$P$8785,N$1)</f>
        <v>0.68886404769509213</v>
      </c>
      <c r="O6758" s="15">
        <f>VLOOKUP($B6758,Load!$A$2:$P$8785,O$1)</f>
        <v>0.7900373599003736</v>
      </c>
      <c r="P6758" s="15">
        <f>VLOOKUP($B6758,Load!$A$2:$P$8785,P$1)</f>
        <v>0.8883368738436237</v>
      </c>
    </row>
    <row r="6759" spans="1:16" x14ac:dyDescent="0.25">
      <c r="A6759" s="15">
        <v>6757</v>
      </c>
      <c r="B6759" s="15">
        <v>5897</v>
      </c>
      <c r="C6759" s="15">
        <v>105416861736.024</v>
      </c>
      <c r="D6759" s="15">
        <f>VLOOKUP($B6759,Load!$A$2:$P$8785,D$1)</f>
        <v>0.80942191313651413</v>
      </c>
      <c r="E6759" s="15">
        <f>VLOOKUP($B6759,Load!$A$2:$P$8785,E$1)</f>
        <v>0.76231033129085668</v>
      </c>
      <c r="F6759" s="15">
        <f>VLOOKUP($B6759,Load!$A$2:$P$8785,F$1)</f>
        <v>0.80942191313651413</v>
      </c>
      <c r="G6759" s="15">
        <f>VLOOKUP($B6759,Load!$A$2:$P$8785,G$1)</f>
        <v>0.82030492493898155</v>
      </c>
      <c r="H6759" s="15">
        <f>VLOOKUP($B6759,Load!$A$2:$P$8785,H$1)</f>
        <v>0.81598846410860615</v>
      </c>
      <c r="I6759" s="15">
        <f>VLOOKUP($B6759,Load!$A$2:$P$8785,I$1)</f>
        <v>0.81373755847079099</v>
      </c>
      <c r="J6759" s="15">
        <f>VLOOKUP($B6759,Load!$A$2:$P$8785,J$1)</f>
        <v>0.76405705755515008</v>
      </c>
      <c r="K6759" s="15">
        <f>VLOOKUP($B6759,Load!$A$2:$P$8785,K$1)</f>
        <v>0.75328133267336872</v>
      </c>
      <c r="L6759" s="15">
        <f>VLOOKUP($B6759,Load!$A$2:$P$8785,L$1)</f>
        <v>0.79583687559574412</v>
      </c>
      <c r="M6759" s="15">
        <f>VLOOKUP($B6759,Load!$A$2:$P$8785,M$1)</f>
        <v>0.80771311538758794</v>
      </c>
      <c r="N6759" s="15">
        <f>VLOOKUP($B6759,Load!$A$2:$P$8785,N$1)</f>
        <v>0.59238262535931008</v>
      </c>
      <c r="O6759" s="15">
        <f>VLOOKUP($B6759,Load!$A$2:$P$8785,O$1)</f>
        <v>0.70881693648816935</v>
      </c>
      <c r="P6759" s="15">
        <f>VLOOKUP($B6759,Load!$A$2:$P$8785,P$1)</f>
        <v>0.66761080274408591</v>
      </c>
    </row>
    <row r="6760" spans="1:16" x14ac:dyDescent="0.25">
      <c r="A6760" s="15">
        <v>6758</v>
      </c>
      <c r="B6760" s="15">
        <v>8705</v>
      </c>
      <c r="C6760" s="15">
        <v>105419058813.437</v>
      </c>
      <c r="D6760" s="15">
        <f>VLOOKUP($B6760,Load!$A$2:$P$8785,D$1)</f>
        <v>0.77177438229295525</v>
      </c>
      <c r="E6760" s="15">
        <f>VLOOKUP($B6760,Load!$A$2:$P$8785,E$1)</f>
        <v>0.48592739251395312</v>
      </c>
      <c r="F6760" s="15">
        <f>VLOOKUP($B6760,Load!$A$2:$P$8785,F$1)</f>
        <v>0.77177438229295525</v>
      </c>
      <c r="G6760" s="15">
        <f>VLOOKUP($B6760,Load!$A$2:$P$8785,G$1)</f>
        <v>0.73859039085225187</v>
      </c>
      <c r="H6760" s="15">
        <f>VLOOKUP($B6760,Load!$A$2:$P$8785,H$1)</f>
        <v>0.74645658214047061</v>
      </c>
      <c r="I6760" s="15">
        <f>VLOOKUP($B6760,Load!$A$2:$P$8785,I$1)</f>
        <v>0.74891851018183098</v>
      </c>
      <c r="J6760" s="15">
        <f>VLOOKUP($B6760,Load!$A$2:$P$8785,J$1)</f>
        <v>0.80485984408691325</v>
      </c>
      <c r="K6760" s="15">
        <f>VLOOKUP($B6760,Load!$A$2:$P$8785,K$1)</f>
        <v>0.5113929235863387</v>
      </c>
      <c r="L6760" s="15">
        <f>VLOOKUP($B6760,Load!$A$2:$P$8785,L$1)</f>
        <v>0.55558131746399775</v>
      </c>
      <c r="M6760" s="15">
        <f>VLOOKUP($B6760,Load!$A$2:$P$8785,M$1)</f>
        <v>0.52868588505036451</v>
      </c>
      <c r="N6760" s="15">
        <f>VLOOKUP($B6760,Load!$A$2:$P$8785,N$1)</f>
        <v>0.70299691259448527</v>
      </c>
      <c r="O6760" s="15">
        <f>VLOOKUP($B6760,Load!$A$2:$P$8785,O$1)</f>
        <v>0.59464508094645085</v>
      </c>
      <c r="P6760" s="15">
        <f>VLOOKUP($B6760,Load!$A$2:$P$8785,P$1)</f>
        <v>0.57258046095159787</v>
      </c>
    </row>
    <row r="6761" spans="1:16" x14ac:dyDescent="0.25">
      <c r="A6761" s="15">
        <v>6759</v>
      </c>
      <c r="B6761" s="15">
        <v>5380</v>
      </c>
      <c r="C6761" s="15">
        <v>105425170618.868</v>
      </c>
      <c r="D6761" s="15">
        <f>VLOOKUP($B6761,Load!$A$2:$P$8785,D$1)</f>
        <v>0.54513691530977293</v>
      </c>
      <c r="E6761" s="15">
        <f>VLOOKUP($B6761,Load!$A$2:$P$8785,E$1)</f>
        <v>0.47739336735564697</v>
      </c>
      <c r="F6761" s="15">
        <f>VLOOKUP($B6761,Load!$A$2:$P$8785,F$1)</f>
        <v>0.54513691530977293</v>
      </c>
      <c r="G6761" s="15">
        <f>VLOOKUP($B6761,Load!$A$2:$P$8785,G$1)</f>
        <v>0.54288006954428436</v>
      </c>
      <c r="H6761" s="15">
        <f>VLOOKUP($B6761,Load!$A$2:$P$8785,H$1)</f>
        <v>0.56395737347448383</v>
      </c>
      <c r="I6761" s="15">
        <f>VLOOKUP($B6761,Load!$A$2:$P$8785,I$1)</f>
        <v>0.5540744909084514</v>
      </c>
      <c r="J6761" s="15">
        <f>VLOOKUP($B6761,Load!$A$2:$P$8785,J$1)</f>
        <v>0.51911593962514513</v>
      </c>
      <c r="K6761" s="15">
        <f>VLOOKUP($B6761,Load!$A$2:$P$8785,K$1)</f>
        <v>0.47215347590844697</v>
      </c>
      <c r="L6761" s="15">
        <f>VLOOKUP($B6761,Load!$A$2:$P$8785,L$1)</f>
        <v>0.44712368292243088</v>
      </c>
      <c r="M6761" s="15">
        <f>VLOOKUP($B6761,Load!$A$2:$P$8785,M$1)</f>
        <v>0.44434139681067575</v>
      </c>
      <c r="N6761" s="15">
        <f>VLOOKUP($B6761,Load!$A$2:$P$8785,N$1)</f>
        <v>0.73775684020014909</v>
      </c>
      <c r="O6761" s="15">
        <f>VLOOKUP($B6761,Load!$A$2:$P$8785,O$1)</f>
        <v>0.76092154420921543</v>
      </c>
      <c r="P6761" s="15">
        <f>VLOOKUP($B6761,Load!$A$2:$P$8785,P$1)</f>
        <v>0.74830017436061425</v>
      </c>
    </row>
    <row r="6762" spans="1:16" x14ac:dyDescent="0.25">
      <c r="A6762" s="15">
        <v>6760</v>
      </c>
      <c r="B6762" s="15">
        <v>4877</v>
      </c>
      <c r="C6762" s="15">
        <v>105433403815.306</v>
      </c>
      <c r="D6762" s="15">
        <f>VLOOKUP($B6762,Load!$A$2:$P$8785,D$1)</f>
        <v>0.59137717743822926</v>
      </c>
      <c r="E6762" s="15">
        <f>VLOOKUP($B6762,Load!$A$2:$P$8785,E$1)</f>
        <v>0.53318882384065269</v>
      </c>
      <c r="F6762" s="15">
        <f>VLOOKUP($B6762,Load!$A$2:$P$8785,F$1)</f>
        <v>0.59137717743822926</v>
      </c>
      <c r="G6762" s="15">
        <f>VLOOKUP($B6762,Load!$A$2:$P$8785,G$1)</f>
        <v>0.5668862215386673</v>
      </c>
      <c r="H6762" s="15">
        <f>VLOOKUP($B6762,Load!$A$2:$P$8785,H$1)</f>
        <v>0.59114409313122074</v>
      </c>
      <c r="I6762" s="15">
        <f>VLOOKUP($B6762,Load!$A$2:$P$8785,I$1)</f>
        <v>0.58906903949635991</v>
      </c>
      <c r="J6762" s="15">
        <f>VLOOKUP($B6762,Load!$A$2:$P$8785,J$1)</f>
        <v>0.53561950572234196</v>
      </c>
      <c r="K6762" s="15">
        <f>VLOOKUP($B6762,Load!$A$2:$P$8785,K$1)</f>
        <v>0.5509054600692963</v>
      </c>
      <c r="L6762" s="15">
        <f>VLOOKUP($B6762,Load!$A$2:$P$8785,L$1)</f>
        <v>0.58621222660174666</v>
      </c>
      <c r="M6762" s="15">
        <f>VLOOKUP($B6762,Load!$A$2:$P$8785,M$1)</f>
        <v>0.575521034598243</v>
      </c>
      <c r="N6762" s="15">
        <f>VLOOKUP($B6762,Load!$A$2:$P$8785,N$1)</f>
        <v>0.76336101352070695</v>
      </c>
      <c r="O6762" s="15">
        <f>VLOOKUP($B6762,Load!$A$2:$P$8785,O$1)</f>
        <v>0.8313823163138232</v>
      </c>
      <c r="P6762" s="15">
        <f>VLOOKUP($B6762,Load!$A$2:$P$8785,P$1)</f>
        <v>0.80266794581877166</v>
      </c>
    </row>
    <row r="6763" spans="1:16" x14ac:dyDescent="0.25">
      <c r="A6763" s="15">
        <v>6761</v>
      </c>
      <c r="B6763" s="15">
        <v>7864</v>
      </c>
      <c r="C6763" s="15">
        <v>105436245792.912</v>
      </c>
      <c r="D6763" s="15">
        <f>VLOOKUP($B6763,Load!$A$2:$P$8785,D$1)</f>
        <v>0.64358554281320002</v>
      </c>
      <c r="E6763" s="15">
        <f>VLOOKUP($B6763,Load!$A$2:$P$8785,E$1)</f>
        <v>0.56676167881342909</v>
      </c>
      <c r="F6763" s="15">
        <f>VLOOKUP($B6763,Load!$A$2:$P$8785,F$1)</f>
        <v>0.64358554281320002</v>
      </c>
      <c r="G6763" s="15">
        <f>VLOOKUP($B6763,Load!$A$2:$P$8785,G$1)</f>
        <v>0.63987428533217428</v>
      </c>
      <c r="H6763" s="15">
        <f>VLOOKUP($B6763,Load!$A$2:$P$8785,H$1)</f>
        <v>0.67945696901487707</v>
      </c>
      <c r="I6763" s="15">
        <f>VLOOKUP($B6763,Load!$A$2:$P$8785,I$1)</f>
        <v>0.67829634579537856</v>
      </c>
      <c r="J6763" s="15">
        <f>VLOOKUP($B6763,Load!$A$2:$P$8785,J$1)</f>
        <v>0.65636921545861671</v>
      </c>
      <c r="K6763" s="15">
        <f>VLOOKUP($B6763,Load!$A$2:$P$8785,K$1)</f>
        <v>0.56389424636023822</v>
      </c>
      <c r="L6763" s="15">
        <f>VLOOKUP($B6763,Load!$A$2:$P$8785,L$1)</f>
        <v>0.55978050854007266</v>
      </c>
      <c r="M6763" s="15">
        <f>VLOOKUP($B6763,Load!$A$2:$P$8785,M$1)</f>
        <v>0.55411288868279363</v>
      </c>
      <c r="N6763" s="15">
        <f>VLOOKUP($B6763,Load!$A$2:$P$8785,N$1)</f>
        <v>0.70086766741190243</v>
      </c>
      <c r="O6763" s="15">
        <f>VLOOKUP($B6763,Load!$A$2:$P$8785,O$1)</f>
        <v>0.62465753424657533</v>
      </c>
      <c r="P6763" s="15">
        <f>VLOOKUP($B6763,Load!$A$2:$P$8785,P$1)</f>
        <v>0.61589651050351391</v>
      </c>
    </row>
    <row r="6764" spans="1:16" x14ac:dyDescent="0.25">
      <c r="A6764" s="15">
        <v>6762</v>
      </c>
      <c r="B6764" s="15">
        <v>8087</v>
      </c>
      <c r="C6764" s="15">
        <v>105454964978.076</v>
      </c>
      <c r="D6764" s="15">
        <f>VLOOKUP($B6764,Load!$A$2:$P$8785,D$1)</f>
        <v>0.6537831421980006</v>
      </c>
      <c r="E6764" s="15">
        <f>VLOOKUP($B6764,Load!$A$2:$P$8785,E$1)</f>
        <v>0.53486149277168071</v>
      </c>
      <c r="F6764" s="15">
        <f>VLOOKUP($B6764,Load!$A$2:$P$8785,F$1)</f>
        <v>0.6537831421980006</v>
      </c>
      <c r="G6764" s="15">
        <f>VLOOKUP($B6764,Load!$A$2:$P$8785,G$1)</f>
        <v>0.70492159550636935</v>
      </c>
      <c r="H6764" s="15">
        <f>VLOOKUP($B6764,Load!$A$2:$P$8785,H$1)</f>
        <v>0.73077058347694579</v>
      </c>
      <c r="I6764" s="15">
        <f>VLOOKUP($B6764,Load!$A$2:$P$8785,I$1)</f>
        <v>0.69500228607603842</v>
      </c>
      <c r="J6764" s="15">
        <f>VLOOKUP($B6764,Load!$A$2:$P$8785,J$1)</f>
        <v>0.62054237850389782</v>
      </c>
      <c r="K6764" s="15">
        <f>VLOOKUP($B6764,Load!$A$2:$P$8785,K$1)</f>
        <v>0.49560497704347234</v>
      </c>
      <c r="L6764" s="15">
        <f>VLOOKUP($B6764,Load!$A$2:$P$8785,L$1)</f>
        <v>0.54295798232733083</v>
      </c>
      <c r="M6764" s="15">
        <f>VLOOKUP($B6764,Load!$A$2:$P$8785,M$1)</f>
        <v>0.58067341628667857</v>
      </c>
      <c r="N6764" s="15">
        <f>VLOOKUP($B6764,Load!$A$2:$P$8785,N$1)</f>
        <v>0.63757585435962949</v>
      </c>
      <c r="O6764" s="15">
        <f>VLOOKUP($B6764,Load!$A$2:$P$8785,O$1)</f>
        <v>0.57623910336239104</v>
      </c>
      <c r="P6764" s="15">
        <f>VLOOKUP($B6764,Load!$A$2:$P$8785,P$1)</f>
        <v>0.47500323595026545</v>
      </c>
    </row>
    <row r="6765" spans="1:16" x14ac:dyDescent="0.25">
      <c r="A6765" s="15">
        <v>6763</v>
      </c>
      <c r="B6765" s="15">
        <v>5663</v>
      </c>
      <c r="C6765" s="15">
        <v>105461989647.61501</v>
      </c>
      <c r="D6765" s="15">
        <f>VLOOKUP($B6765,Load!$A$2:$P$8785,D$1)</f>
        <v>0.62731953592564116</v>
      </c>
      <c r="E6765" s="15">
        <f>VLOOKUP($B6765,Load!$A$2:$P$8785,E$1)</f>
        <v>0.71663622864360199</v>
      </c>
      <c r="F6765" s="15">
        <f>VLOOKUP($B6765,Load!$A$2:$P$8785,F$1)</f>
        <v>0.62731953592564116</v>
      </c>
      <c r="G6765" s="15">
        <f>VLOOKUP($B6765,Load!$A$2:$P$8785,G$1)</f>
        <v>0.69072854324785182</v>
      </c>
      <c r="H6765" s="15">
        <f>VLOOKUP($B6765,Load!$A$2:$P$8785,H$1)</f>
        <v>0.76674990328139836</v>
      </c>
      <c r="I6765" s="15">
        <f>VLOOKUP($B6765,Load!$A$2:$P$8785,I$1)</f>
        <v>0.71311504238033274</v>
      </c>
      <c r="J6765" s="15">
        <f>VLOOKUP($B6765,Load!$A$2:$P$8785,J$1)</f>
        <v>0.65466909935312656</v>
      </c>
      <c r="K6765" s="15">
        <f>VLOOKUP($B6765,Load!$A$2:$P$8785,K$1)</f>
        <v>0.65123145983034358</v>
      </c>
      <c r="L6765" s="15">
        <f>VLOOKUP($B6765,Load!$A$2:$P$8785,L$1)</f>
        <v>0.62841023263003326</v>
      </c>
      <c r="M6765" s="15">
        <f>VLOOKUP($B6765,Load!$A$2:$P$8785,M$1)</f>
        <v>0.68964628899708891</v>
      </c>
      <c r="N6765" s="15">
        <f>VLOOKUP($B6765,Load!$A$2:$P$8785,N$1)</f>
        <v>0.50314063664430964</v>
      </c>
      <c r="O6765" s="15">
        <f>VLOOKUP($B6765,Load!$A$2:$P$8785,O$1)</f>
        <v>0.52901618929016192</v>
      </c>
      <c r="P6765" s="15">
        <f>VLOOKUP($B6765,Load!$A$2:$P$8785,P$1)</f>
        <v>0.48310453261457165</v>
      </c>
    </row>
    <row r="6766" spans="1:16" x14ac:dyDescent="0.25">
      <c r="A6766" s="15">
        <v>6764</v>
      </c>
      <c r="B6766" s="15">
        <v>4878</v>
      </c>
      <c r="C6766" s="15">
        <v>105473351771.59</v>
      </c>
      <c r="D6766" s="15">
        <f>VLOOKUP($B6766,Load!$A$2:$P$8785,D$1)</f>
        <v>0.63226787923367544</v>
      </c>
      <c r="E6766" s="15">
        <f>VLOOKUP($B6766,Load!$A$2:$P$8785,E$1)</f>
        <v>0.5509054600692963</v>
      </c>
      <c r="F6766" s="15">
        <f>VLOOKUP($B6766,Load!$A$2:$P$8785,F$1)</f>
        <v>0.63226787923367544</v>
      </c>
      <c r="G6766" s="15">
        <f>VLOOKUP($B6766,Load!$A$2:$P$8785,G$1)</f>
        <v>0.59137717743822926</v>
      </c>
      <c r="H6766" s="15">
        <f>VLOOKUP($B6766,Load!$A$2:$P$8785,H$1)</f>
        <v>0.58906903949635991</v>
      </c>
      <c r="I6766" s="15">
        <f>VLOOKUP($B6766,Load!$A$2:$P$8785,I$1)</f>
        <v>0.60851827102310696</v>
      </c>
      <c r="J6766" s="15">
        <f>VLOOKUP($B6766,Load!$A$2:$P$8785,J$1)</f>
        <v>0.56394095206501904</v>
      </c>
      <c r="K6766" s="15">
        <f>VLOOKUP($B6766,Load!$A$2:$P$8785,K$1)</f>
        <v>0.58026250661386947</v>
      </c>
      <c r="L6766" s="15">
        <f>VLOOKUP($B6766,Load!$A$2:$P$8785,L$1)</f>
        <v>0.61035113481206693</v>
      </c>
      <c r="M6766" s="15">
        <f>VLOOKUP($B6766,Load!$A$2:$P$8785,M$1)</f>
        <v>0.58621222660174666</v>
      </c>
      <c r="N6766" s="15">
        <f>VLOOKUP($B6766,Load!$A$2:$P$8785,N$1)</f>
        <v>0.78659640157564148</v>
      </c>
      <c r="O6766" s="15">
        <f>VLOOKUP($B6766,Load!$A$2:$P$8785,O$1)</f>
        <v>0.85935242839352433</v>
      </c>
      <c r="P6766" s="15">
        <f>VLOOKUP($B6766,Load!$A$2:$P$8785,P$1)</f>
        <v>0.83005931306486391</v>
      </c>
    </row>
    <row r="6767" spans="1:16" x14ac:dyDescent="0.25">
      <c r="A6767" s="15">
        <v>6765</v>
      </c>
      <c r="B6767" s="15">
        <v>3909</v>
      </c>
      <c r="C6767" s="15">
        <v>105484904327.582</v>
      </c>
      <c r="D6767" s="15">
        <f>VLOOKUP($B6767,Load!$A$2:$P$8785,D$1)</f>
        <v>0.61056872513290317</v>
      </c>
      <c r="E6767" s="15">
        <f>VLOOKUP($B6767,Load!$A$2:$P$8785,E$1)</f>
        <v>0.7822287460103432</v>
      </c>
      <c r="F6767" s="15">
        <f>VLOOKUP($B6767,Load!$A$2:$P$8785,F$1)</f>
        <v>0.61056872513290317</v>
      </c>
      <c r="G6767" s="15">
        <f>VLOOKUP($B6767,Load!$A$2:$P$8785,G$1)</f>
        <v>0.6121067237286435</v>
      </c>
      <c r="H6767" s="15">
        <f>VLOOKUP($B6767,Load!$A$2:$P$8785,H$1)</f>
        <v>0.64565821404705803</v>
      </c>
      <c r="I6767" s="15">
        <f>VLOOKUP($B6767,Load!$A$2:$P$8785,I$1)</f>
        <v>0.64150810677733616</v>
      </c>
      <c r="J6767" s="15">
        <f>VLOOKUP($B6767,Load!$A$2:$P$8785,J$1)</f>
        <v>0.62572565931331892</v>
      </c>
      <c r="K6767" s="15">
        <f>VLOOKUP($B6767,Load!$A$2:$P$8785,K$1)</f>
        <v>0.75044803632081103</v>
      </c>
      <c r="L6767" s="15">
        <f>VLOOKUP($B6767,Load!$A$2:$P$8785,L$1)</f>
        <v>0.74773939253419897</v>
      </c>
      <c r="M6767" s="15">
        <f>VLOOKUP($B6767,Load!$A$2:$P$8785,M$1)</f>
        <v>0.76425277584563467</v>
      </c>
      <c r="N6767" s="15">
        <f>VLOOKUP($B6767,Load!$A$2:$P$8785,N$1)</f>
        <v>0.4871446822101565</v>
      </c>
      <c r="O6767" s="15">
        <f>VLOOKUP($B6767,Load!$A$2:$P$8785,O$1)</f>
        <v>0.49337484433374845</v>
      </c>
      <c r="P6767" s="15">
        <f>VLOOKUP($B6767,Load!$A$2:$P$8785,P$1)</f>
        <v>0.4581686805698319</v>
      </c>
    </row>
    <row r="6768" spans="1:16" x14ac:dyDescent="0.25">
      <c r="A6768" s="15">
        <v>6766</v>
      </c>
      <c r="B6768" s="15">
        <v>6406</v>
      </c>
      <c r="C6768" s="15">
        <v>105505499283.907</v>
      </c>
      <c r="D6768" s="15">
        <f>VLOOKUP($B6768,Load!$A$2:$P$8785,D$1)</f>
        <v>0.65731050854257911</v>
      </c>
      <c r="E6768" s="15">
        <f>VLOOKUP($B6768,Load!$A$2:$P$8785,E$1)</f>
        <v>0.70695864411408282</v>
      </c>
      <c r="F6768" s="15">
        <f>VLOOKUP($B6768,Load!$A$2:$P$8785,F$1)</f>
        <v>0.65731050854257911</v>
      </c>
      <c r="G6768" s="15">
        <f>VLOOKUP($B6768,Load!$A$2:$P$8785,G$1)</f>
        <v>0.72076966799291187</v>
      </c>
      <c r="H6768" s="15">
        <f>VLOOKUP($B6768,Load!$A$2:$P$8785,H$1)</f>
        <v>0.78053670031301658</v>
      </c>
      <c r="I6768" s="15">
        <f>VLOOKUP($B6768,Load!$A$2:$P$8785,I$1)</f>
        <v>0.73368972672598742</v>
      </c>
      <c r="J6768" s="15">
        <f>VLOOKUP($B6768,Load!$A$2:$P$8785,J$1)</f>
        <v>0.67113119920384812</v>
      </c>
      <c r="K6768" s="15">
        <f>VLOOKUP($B6768,Load!$A$2:$P$8785,K$1)</f>
        <v>0.64619638498694298</v>
      </c>
      <c r="L6768" s="15">
        <f>VLOOKUP($B6768,Load!$A$2:$P$8785,L$1)</f>
        <v>0.58069917819512074</v>
      </c>
      <c r="M6768" s="15">
        <f>VLOOKUP($B6768,Load!$A$2:$P$8785,M$1)</f>
        <v>0.62686451812350263</v>
      </c>
      <c r="N6768" s="15">
        <f>VLOOKUP($B6768,Load!$A$2:$P$8785,N$1)</f>
        <v>0.46971148727776002</v>
      </c>
      <c r="O6768" s="15">
        <f>VLOOKUP($B6768,Load!$A$2:$P$8785,O$1)</f>
        <v>0.4586301369863014</v>
      </c>
      <c r="P6768" s="15">
        <f>VLOOKUP($B6768,Load!$A$2:$P$8785,P$1)</f>
        <v>0.47098685062092183</v>
      </c>
    </row>
    <row r="6769" spans="1:16" x14ac:dyDescent="0.25">
      <c r="A6769" s="15">
        <v>6767</v>
      </c>
      <c r="B6769" s="15">
        <v>4374</v>
      </c>
      <c r="C6769" s="15">
        <v>105515596426.686</v>
      </c>
      <c r="D6769" s="15">
        <f>VLOOKUP($B6769,Load!$A$2:$P$8785,D$1)</f>
        <v>0.57290447691330371</v>
      </c>
      <c r="E6769" s="15">
        <f>VLOOKUP($B6769,Load!$A$2:$P$8785,E$1)</f>
        <v>0.49328372220041306</v>
      </c>
      <c r="F6769" s="15">
        <f>VLOOKUP($B6769,Load!$A$2:$P$8785,F$1)</f>
        <v>0.57290447691330371</v>
      </c>
      <c r="G6769" s="15">
        <f>VLOOKUP($B6769,Load!$A$2:$P$8785,G$1)</f>
        <v>0.53119462369186532</v>
      </c>
      <c r="H6769" s="15">
        <f>VLOOKUP($B6769,Load!$A$2:$P$8785,H$1)</f>
        <v>0.5277318608658953</v>
      </c>
      <c r="I6769" s="15">
        <f>VLOOKUP($B6769,Load!$A$2:$P$8785,I$1)</f>
        <v>0.54454331234832765</v>
      </c>
      <c r="J6769" s="15">
        <f>VLOOKUP($B6769,Load!$A$2:$P$8785,J$1)</f>
        <v>0.49398739426107147</v>
      </c>
      <c r="K6769" s="15">
        <f>VLOOKUP($B6769,Load!$A$2:$P$8785,K$1)</f>
        <v>0.52782945604123643</v>
      </c>
      <c r="L6769" s="15">
        <f>VLOOKUP($B6769,Load!$A$2:$P$8785,L$1)</f>
        <v>0.51835535976505143</v>
      </c>
      <c r="M6769" s="15">
        <f>VLOOKUP($B6769,Load!$A$2:$P$8785,M$1)</f>
        <v>0.48927016513383309</v>
      </c>
      <c r="N6769" s="15">
        <f>VLOOKUP($B6769,Load!$A$2:$P$8785,N$1)</f>
        <v>0.74286702863834775</v>
      </c>
      <c r="O6769" s="15">
        <f>VLOOKUP($B6769,Load!$A$2:$P$8785,O$1)</f>
        <v>0.7440846824408468</v>
      </c>
      <c r="P6769" s="15">
        <f>VLOOKUP($B6769,Load!$A$2:$P$8785,P$1)</f>
        <v>0.71911190296717598</v>
      </c>
    </row>
    <row r="6770" spans="1:16" x14ac:dyDescent="0.25">
      <c r="A6770" s="15">
        <v>6768</v>
      </c>
      <c r="B6770" s="15">
        <v>6088</v>
      </c>
      <c r="C6770" s="15">
        <v>105519665273.54201</v>
      </c>
      <c r="D6770" s="15">
        <f>VLOOKUP($B6770,Load!$A$2:$P$8785,D$1)</f>
        <v>0.80250091945568225</v>
      </c>
      <c r="E6770" s="15">
        <f>VLOOKUP($B6770,Load!$A$2:$P$8785,E$1)</f>
        <v>0.81870316953694378</v>
      </c>
      <c r="F6770" s="15">
        <f>VLOOKUP($B6770,Load!$A$2:$P$8785,F$1)</f>
        <v>0.80250091945568225</v>
      </c>
      <c r="G6770" s="15">
        <f>VLOOKUP($B6770,Load!$A$2:$P$8785,G$1)</f>
        <v>0.80278511484837345</v>
      </c>
      <c r="H6770" s="15">
        <f>VLOOKUP($B6770,Load!$A$2:$P$8785,H$1)</f>
        <v>0.81795800654169448</v>
      </c>
      <c r="I6770" s="15">
        <f>VLOOKUP($B6770,Load!$A$2:$P$8785,I$1)</f>
        <v>0.82101783139309958</v>
      </c>
      <c r="J6770" s="15">
        <f>VLOOKUP($B6770,Load!$A$2:$P$8785,J$1)</f>
        <v>0.76758168850555653</v>
      </c>
      <c r="K6770" s="15">
        <f>VLOOKUP($B6770,Load!$A$2:$P$8785,K$1)</f>
        <v>0.82805646111044739</v>
      </c>
      <c r="L6770" s="15">
        <f>VLOOKUP($B6770,Load!$A$2:$P$8785,L$1)</f>
        <v>0.77154339593477084</v>
      </c>
      <c r="M6770" s="15">
        <f>VLOOKUP($B6770,Load!$A$2:$P$8785,M$1)</f>
        <v>0.76281010897287271</v>
      </c>
      <c r="N6770" s="15">
        <f>VLOOKUP($B6770,Load!$A$2:$P$8785,N$1)</f>
        <v>0.65000532311295645</v>
      </c>
      <c r="O6770" s="15">
        <f>VLOOKUP($B6770,Load!$A$2:$P$8785,O$1)</f>
        <v>0.71902864259028643</v>
      </c>
      <c r="P6770" s="15">
        <f>VLOOKUP($B6770,Load!$A$2:$P$8785,P$1)</f>
        <v>0.77928915690171086</v>
      </c>
    </row>
    <row r="6771" spans="1:16" x14ac:dyDescent="0.25">
      <c r="A6771" s="15">
        <v>6769</v>
      </c>
      <c r="B6771" s="15">
        <v>429</v>
      </c>
      <c r="C6771" s="15">
        <v>105535867296.73199</v>
      </c>
      <c r="D6771" s="15">
        <f>VLOOKUP($B6771,Load!$A$2:$P$8785,D$1)</f>
        <v>0.7184626700993012</v>
      </c>
      <c r="E6771" s="15">
        <f>VLOOKUP($B6771,Load!$A$2:$P$8785,E$1)</f>
        <v>0.58649234497943303</v>
      </c>
      <c r="F6771" s="15">
        <f>VLOOKUP($B6771,Load!$A$2:$P$8785,F$1)</f>
        <v>0.7184626700993012</v>
      </c>
      <c r="G6771" s="15">
        <f>VLOOKUP($B6771,Load!$A$2:$P$8785,G$1)</f>
        <v>0.73041559396837075</v>
      </c>
      <c r="H6771" s="15">
        <f>VLOOKUP($B6771,Load!$A$2:$P$8785,H$1)</f>
        <v>0.73175535469348996</v>
      </c>
      <c r="I6771" s="15">
        <f>VLOOKUP($B6771,Load!$A$2:$P$8785,I$1)</f>
        <v>0.7175816832553723</v>
      </c>
      <c r="J6771" s="15">
        <f>VLOOKUP($B6771,Load!$A$2:$P$8785,J$1)</f>
        <v>0.70778736108807427</v>
      </c>
      <c r="K6771" s="15">
        <f>VLOOKUP($B6771,Load!$A$2:$P$8785,K$1)</f>
        <v>0.57596135793408321</v>
      </c>
      <c r="L6771" s="15">
        <f>VLOOKUP($B6771,Load!$A$2:$P$8785,L$1)</f>
        <v>0.57910193987170566</v>
      </c>
      <c r="M6771" s="15">
        <f>VLOOKUP($B6771,Load!$A$2:$P$8785,M$1)</f>
        <v>0.5866759409537059</v>
      </c>
      <c r="N6771" s="15">
        <f>VLOOKUP($B6771,Load!$A$2:$P$8785,N$1)</f>
        <v>0.55426913659107846</v>
      </c>
      <c r="O6771" s="15">
        <f>VLOOKUP($B6771,Load!$A$2:$P$8785,O$1)</f>
        <v>0.49252801992528022</v>
      </c>
      <c r="P6771" s="15">
        <f>VLOOKUP($B6771,Load!$A$2:$P$8785,P$1)</f>
        <v>0.44143310719751477</v>
      </c>
    </row>
    <row r="6772" spans="1:16" x14ac:dyDescent="0.25">
      <c r="A6772" s="15">
        <v>6770</v>
      </c>
      <c r="B6772" s="15">
        <v>4902</v>
      </c>
      <c r="C6772" s="15">
        <v>105536359286.011</v>
      </c>
      <c r="D6772" s="15">
        <f>VLOOKUP($B6772,Load!$A$2:$P$8785,D$1)</f>
        <v>0.67003243170951887</v>
      </c>
      <c r="E6772" s="15">
        <f>VLOOKUP($B6772,Load!$A$2:$P$8785,E$1)</f>
        <v>0.54643363088634389</v>
      </c>
      <c r="F6772" s="15">
        <f>VLOOKUP($B6772,Load!$A$2:$P$8785,F$1)</f>
        <v>0.67003243170951887</v>
      </c>
      <c r="G6772" s="15">
        <f>VLOOKUP($B6772,Load!$A$2:$P$8785,G$1)</f>
        <v>0.62491223377578653</v>
      </c>
      <c r="H6772" s="15">
        <f>VLOOKUP($B6772,Load!$A$2:$P$8785,H$1)</f>
        <v>0.62786199134808141</v>
      </c>
      <c r="I6772" s="15">
        <f>VLOOKUP($B6772,Load!$A$2:$P$8785,I$1)</f>
        <v>0.64903457250378083</v>
      </c>
      <c r="J6772" s="15">
        <f>VLOOKUP($B6772,Load!$A$2:$P$8785,J$1)</f>
        <v>0.59653342179465918</v>
      </c>
      <c r="K6772" s="15">
        <f>VLOOKUP($B6772,Load!$A$2:$P$8785,K$1)</f>
        <v>0.57311099353120898</v>
      </c>
      <c r="L6772" s="15">
        <f>VLOOKUP($B6772,Load!$A$2:$P$8785,L$1)</f>
        <v>0.59358013241620944</v>
      </c>
      <c r="M6772" s="15">
        <f>VLOOKUP($B6772,Load!$A$2:$P$8785,M$1)</f>
        <v>0.56712265244609317</v>
      </c>
      <c r="N6772" s="15">
        <f>VLOOKUP($B6772,Load!$A$2:$P$8785,N$1)</f>
        <v>0.80410944320238475</v>
      </c>
      <c r="O6772" s="15">
        <f>VLOOKUP($B6772,Load!$A$2:$P$8785,O$1)</f>
        <v>0.82473225404732253</v>
      </c>
      <c r="P6772" s="15">
        <f>VLOOKUP($B6772,Load!$A$2:$P$8785,P$1)</f>
        <v>0.79638258830337239</v>
      </c>
    </row>
    <row r="6773" spans="1:16" x14ac:dyDescent="0.25">
      <c r="A6773" s="15">
        <v>6771</v>
      </c>
      <c r="B6773" s="15">
        <v>4976</v>
      </c>
      <c r="C6773" s="15">
        <v>105538072034.205</v>
      </c>
      <c r="D6773" s="15">
        <f>VLOOKUP($B6773,Load!$A$2:$P$8785,D$1)</f>
        <v>0.66082115751111703</v>
      </c>
      <c r="E6773" s="15">
        <f>VLOOKUP($B6773,Load!$A$2:$P$8785,E$1)</f>
        <v>0.53250610182798819</v>
      </c>
      <c r="F6773" s="15">
        <f>VLOOKUP($B6773,Load!$A$2:$P$8785,F$1)</f>
        <v>0.66082115751111703</v>
      </c>
      <c r="G6773" s="15">
        <f>VLOOKUP($B6773,Load!$A$2:$P$8785,G$1)</f>
        <v>0.61633621986692966</v>
      </c>
      <c r="H6773" s="15">
        <f>VLOOKUP($B6773,Load!$A$2:$P$8785,H$1)</f>
        <v>0.57078043118911126</v>
      </c>
      <c r="I6773" s="15">
        <f>VLOOKUP($B6773,Load!$A$2:$P$8785,I$1)</f>
        <v>0.64425139802342346</v>
      </c>
      <c r="J6773" s="15">
        <f>VLOOKUP($B6773,Load!$A$2:$P$8785,J$1)</f>
        <v>0.61793000497594963</v>
      </c>
      <c r="K6773" s="15">
        <f>VLOOKUP($B6773,Load!$A$2:$P$8785,K$1)</f>
        <v>0.55469456723958421</v>
      </c>
      <c r="L6773" s="15">
        <f>VLOOKUP($B6773,Load!$A$2:$P$8785,L$1)</f>
        <v>0.55586469845686171</v>
      </c>
      <c r="M6773" s="15">
        <f>VLOOKUP($B6773,Load!$A$2:$P$8785,M$1)</f>
        <v>0.52214236030605143</v>
      </c>
      <c r="N6773" s="15">
        <f>VLOOKUP($B6773,Load!$A$2:$P$8785,N$1)</f>
        <v>0.80525391248802303</v>
      </c>
      <c r="O6773" s="15">
        <f>VLOOKUP($B6773,Load!$A$2:$P$8785,O$1)</f>
        <v>0.86386052303860528</v>
      </c>
      <c r="P6773" s="15">
        <f>VLOOKUP($B6773,Load!$A$2:$P$8785,P$1)</f>
        <v>0.89685694054226928</v>
      </c>
    </row>
    <row r="6774" spans="1:16" x14ac:dyDescent="0.25">
      <c r="A6774" s="15">
        <v>6772</v>
      </c>
      <c r="B6774" s="15">
        <v>8010</v>
      </c>
      <c r="C6774" s="15">
        <v>105539068797.86301</v>
      </c>
      <c r="D6774" s="15">
        <f>VLOOKUP($B6774,Load!$A$2:$P$8785,D$1)</f>
        <v>0.71888060450031765</v>
      </c>
      <c r="E6774" s="15">
        <f>VLOOKUP($B6774,Load!$A$2:$P$8785,E$1)</f>
        <v>0.59891788560992676</v>
      </c>
      <c r="F6774" s="15">
        <f>VLOOKUP($B6774,Load!$A$2:$P$8785,F$1)</f>
        <v>0.71888060450031765</v>
      </c>
      <c r="G6774" s="15">
        <f>VLOOKUP($B6774,Load!$A$2:$P$8785,G$1)</f>
        <v>0.6581630947206526</v>
      </c>
      <c r="H6774" s="15">
        <f>VLOOKUP($B6774,Load!$A$2:$P$8785,H$1)</f>
        <v>0.6813210002461928</v>
      </c>
      <c r="I6774" s="15">
        <f>VLOOKUP($B6774,Load!$A$2:$P$8785,I$1)</f>
        <v>0.72155593852213973</v>
      </c>
      <c r="J6774" s="15">
        <f>VLOOKUP($B6774,Load!$A$2:$P$8785,J$1)</f>
        <v>0.78072648863824845</v>
      </c>
      <c r="K6774" s="15">
        <f>VLOOKUP($B6774,Load!$A$2:$P$8785,K$1)</f>
        <v>0.62231818259400229</v>
      </c>
      <c r="L6774" s="15">
        <f>VLOOKUP($B6774,Load!$A$2:$P$8785,L$1)</f>
        <v>0.63575237653605376</v>
      </c>
      <c r="M6774" s="15">
        <f>VLOOKUP($B6774,Load!$A$2:$P$8785,M$1)</f>
        <v>0.6220985650616998</v>
      </c>
      <c r="N6774" s="15">
        <f>VLOOKUP($B6774,Load!$A$2:$P$8785,N$1)</f>
        <v>0.6634461833280102</v>
      </c>
      <c r="O6774" s="15">
        <f>VLOOKUP($B6774,Load!$A$2:$P$8785,O$1)</f>
        <v>0.60049813200498137</v>
      </c>
      <c r="P6774" s="15">
        <f>VLOOKUP($B6774,Load!$A$2:$P$8785,P$1)</f>
        <v>0.53339881373870279</v>
      </c>
    </row>
    <row r="6775" spans="1:16" x14ac:dyDescent="0.25">
      <c r="A6775" s="15">
        <v>6773</v>
      </c>
      <c r="B6775" s="15">
        <v>4849</v>
      </c>
      <c r="C6775" s="15">
        <v>105569198348.01199</v>
      </c>
      <c r="D6775" s="15">
        <f>VLOOKUP($B6775,Load!$A$2:$P$8785,D$1)</f>
        <v>0.5740245411080277</v>
      </c>
      <c r="E6775" s="15">
        <f>VLOOKUP($B6775,Load!$A$2:$P$8785,E$1)</f>
        <v>0.61156531089453647</v>
      </c>
      <c r="F6775" s="15">
        <f>VLOOKUP($B6775,Load!$A$2:$P$8785,F$1)</f>
        <v>0.5740245411080277</v>
      </c>
      <c r="G6775" s="15">
        <f>VLOOKUP($B6775,Load!$A$2:$P$8785,G$1)</f>
        <v>0.61038483399645593</v>
      </c>
      <c r="H6775" s="15">
        <f>VLOOKUP($B6775,Load!$A$2:$P$8785,H$1)</f>
        <v>0.69830830373157948</v>
      </c>
      <c r="I6775" s="15">
        <f>VLOOKUP($B6775,Load!$A$2:$P$8785,I$1)</f>
        <v>0.63792072591706817</v>
      </c>
      <c r="J6775" s="15">
        <f>VLOOKUP($B6775,Load!$A$2:$P$8785,J$1)</f>
        <v>0.59375518328080945</v>
      </c>
      <c r="K6775" s="15">
        <f>VLOOKUP($B6775,Load!$A$2:$P$8785,K$1)</f>
        <v>0.57304272132994249</v>
      </c>
      <c r="L6775" s="15">
        <f>VLOOKUP($B6775,Load!$A$2:$P$8785,L$1)</f>
        <v>0.63253213798078156</v>
      </c>
      <c r="M6775" s="15">
        <f>VLOOKUP($B6775,Load!$A$2:$P$8785,M$1)</f>
        <v>0.672231238890177</v>
      </c>
      <c r="N6775" s="15">
        <f>VLOOKUP($B6775,Load!$A$2:$P$8785,N$1)</f>
        <v>0.6068082614713084</v>
      </c>
      <c r="O6775" s="15">
        <f>VLOOKUP($B6775,Load!$A$2:$P$8785,O$1)</f>
        <v>0.65496886674968868</v>
      </c>
      <c r="P6775" s="15">
        <f>VLOOKUP($B6775,Load!$A$2:$P$8785,P$1)</f>
        <v>0.59530444581496467</v>
      </c>
    </row>
    <row r="6776" spans="1:16" x14ac:dyDescent="0.25">
      <c r="A6776" s="15">
        <v>6774</v>
      </c>
      <c r="B6776" s="15">
        <v>1053</v>
      </c>
      <c r="C6776" s="15">
        <v>105590023260.80299</v>
      </c>
      <c r="D6776" s="15">
        <f>VLOOKUP($B6776,Load!$A$2:$P$8785,D$1)</f>
        <v>0.71088969875288377</v>
      </c>
      <c r="E6776" s="15">
        <f>VLOOKUP($B6776,Load!$A$2:$P$8785,E$1)</f>
        <v>0.66884568775708753</v>
      </c>
      <c r="F6776" s="15">
        <f>VLOOKUP($B6776,Load!$A$2:$P$8785,F$1)</f>
        <v>0.71088969875288377</v>
      </c>
      <c r="G6776" s="15">
        <f>VLOOKUP($B6776,Load!$A$2:$P$8785,G$1)</f>
        <v>0.72187301481159516</v>
      </c>
      <c r="H6776" s="15">
        <f>VLOOKUP($B6776,Load!$A$2:$P$8785,H$1)</f>
        <v>0.74519044771919951</v>
      </c>
      <c r="I6776" s="15">
        <f>VLOOKUP($B6776,Load!$A$2:$P$8785,I$1)</f>
        <v>0.72929342665212959</v>
      </c>
      <c r="J6776" s="15">
        <f>VLOOKUP($B6776,Load!$A$2:$P$8785,J$1)</f>
        <v>0.70388953391938958</v>
      </c>
      <c r="K6776" s="15">
        <f>VLOOKUP($B6776,Load!$A$2:$P$8785,K$1)</f>
        <v>0.64998549215723089</v>
      </c>
      <c r="L6776" s="15">
        <f>VLOOKUP($B6776,Load!$A$2:$P$8785,L$1)</f>
        <v>0.60290594327227764</v>
      </c>
      <c r="M6776" s="15">
        <f>VLOOKUP($B6776,Load!$A$2:$P$8785,M$1)</f>
        <v>0.61674008810572689</v>
      </c>
      <c r="N6776" s="15">
        <f>VLOOKUP($B6776,Load!$A$2:$P$8785,N$1)</f>
        <v>0.58301394655594596</v>
      </c>
      <c r="O6776" s="15">
        <f>VLOOKUP($B6776,Load!$A$2:$P$8785,O$1)</f>
        <v>0.54191780821917812</v>
      </c>
      <c r="P6776" s="15">
        <f>VLOOKUP($B6776,Load!$A$2:$P$8785,P$1)</f>
        <v>0.43338510853757894</v>
      </c>
    </row>
    <row r="6777" spans="1:16" x14ac:dyDescent="0.25">
      <c r="A6777" s="15">
        <v>6775</v>
      </c>
      <c r="B6777" s="15">
        <v>4494</v>
      </c>
      <c r="C6777" s="15">
        <v>105607081876.672</v>
      </c>
      <c r="D6777" s="15">
        <f>VLOOKUP($B6777,Load!$A$2:$P$8785,D$1)</f>
        <v>0.61235748436925341</v>
      </c>
      <c r="E6777" s="15">
        <f>VLOOKUP($B6777,Load!$A$2:$P$8785,E$1)</f>
        <v>0.53656829780334192</v>
      </c>
      <c r="F6777" s="15">
        <f>VLOOKUP($B6777,Load!$A$2:$P$8785,F$1)</f>
        <v>0.61235748436925341</v>
      </c>
      <c r="G6777" s="15">
        <f>VLOOKUP($B6777,Load!$A$2:$P$8785,G$1)</f>
        <v>0.57198502123106754</v>
      </c>
      <c r="H6777" s="15">
        <f>VLOOKUP($B6777,Load!$A$2:$P$8785,H$1)</f>
        <v>0.55938522139767177</v>
      </c>
      <c r="I6777" s="15">
        <f>VLOOKUP($B6777,Load!$A$2:$P$8785,I$1)</f>
        <v>0.57028804558083912</v>
      </c>
      <c r="J6777" s="15">
        <f>VLOOKUP($B6777,Load!$A$2:$P$8785,J$1)</f>
        <v>0.50124398739426113</v>
      </c>
      <c r="K6777" s="15">
        <f>VLOOKUP($B6777,Load!$A$2:$P$8785,K$1)</f>
        <v>0.5662325692536142</v>
      </c>
      <c r="L6777" s="15">
        <f>VLOOKUP($B6777,Load!$A$2:$P$8785,L$1)</f>
        <v>0.53981502949738513</v>
      </c>
      <c r="M6777" s="15">
        <f>VLOOKUP($B6777,Load!$A$2:$P$8785,M$1)</f>
        <v>0.5172218357935956</v>
      </c>
      <c r="N6777" s="15">
        <f>VLOOKUP($B6777,Load!$A$2:$P$8785,N$1)</f>
        <v>0.7595816033216225</v>
      </c>
      <c r="O6777" s="15">
        <f>VLOOKUP($B6777,Load!$A$2:$P$8785,O$1)</f>
        <v>0.78044831880448318</v>
      </c>
      <c r="P6777" s="15">
        <f>VLOOKUP($B6777,Load!$A$2:$P$8785,P$1)</f>
        <v>0.76839732900858104</v>
      </c>
    </row>
    <row r="6778" spans="1:16" x14ac:dyDescent="0.25">
      <c r="A6778" s="15">
        <v>6776</v>
      </c>
      <c r="B6778" s="15">
        <v>7759</v>
      </c>
      <c r="C6778" s="15">
        <v>105640693084.265</v>
      </c>
      <c r="D6778" s="15">
        <f>VLOOKUP($B6778,Load!$A$2:$P$8785,D$1)</f>
        <v>0.5874318766926343</v>
      </c>
      <c r="E6778" s="15">
        <f>VLOOKUP($B6778,Load!$A$2:$P$8785,E$1)</f>
        <v>0.48126781477751795</v>
      </c>
      <c r="F6778" s="15">
        <f>VLOOKUP($B6778,Load!$A$2:$P$8785,F$1)</f>
        <v>0.5874318766926343</v>
      </c>
      <c r="G6778" s="15">
        <f>VLOOKUP($B6778,Load!$A$2:$P$8785,G$1)</f>
        <v>0.51166872847637834</v>
      </c>
      <c r="H6778" s="15">
        <f>VLOOKUP($B6778,Load!$A$2:$P$8785,H$1)</f>
        <v>0.47107234551401539</v>
      </c>
      <c r="I6778" s="15">
        <f>VLOOKUP($B6778,Load!$A$2:$P$8785,I$1)</f>
        <v>0.50532831568951575</v>
      </c>
      <c r="J6778" s="15">
        <f>VLOOKUP($B6778,Load!$A$2:$P$8785,J$1)</f>
        <v>0.58666445513352128</v>
      </c>
      <c r="K6778" s="15">
        <f>VLOOKUP($B6778,Load!$A$2:$P$8785,K$1)</f>
        <v>0.50195429176125206</v>
      </c>
      <c r="L6778" s="15">
        <f>VLOOKUP($B6778,Load!$A$2:$P$8785,L$1)</f>
        <v>0.52440940824896309</v>
      </c>
      <c r="M6778" s="15">
        <f>VLOOKUP($B6778,Load!$A$2:$P$8785,M$1)</f>
        <v>0.48720921245845894</v>
      </c>
      <c r="N6778" s="15">
        <f>VLOOKUP($B6778,Load!$A$2:$P$8785,N$1)</f>
        <v>0.70203875226232304</v>
      </c>
      <c r="O6778" s="15">
        <f>VLOOKUP($B6778,Load!$A$2:$P$8785,O$1)</f>
        <v>0.58480697384806979</v>
      </c>
      <c r="P6778" s="15">
        <f>VLOOKUP($B6778,Load!$A$2:$P$8785,P$1)</f>
        <v>0.62223516602328355</v>
      </c>
    </row>
    <row r="6779" spans="1:16" x14ac:dyDescent="0.25">
      <c r="A6779" s="15">
        <v>6777</v>
      </c>
      <c r="B6779" s="15">
        <v>848</v>
      </c>
      <c r="C6779" s="15">
        <v>105661686075.12601</v>
      </c>
      <c r="D6779" s="15">
        <f>VLOOKUP($B6779,Load!$A$2:$P$8785,D$1)</f>
        <v>0.77844461533317733</v>
      </c>
      <c r="E6779" s="15">
        <f>VLOOKUP($B6779,Load!$A$2:$P$8785,E$1)</f>
        <v>0.6005222823396883</v>
      </c>
      <c r="F6779" s="15">
        <f>VLOOKUP($B6779,Load!$A$2:$P$8785,F$1)</f>
        <v>0.77844461533317733</v>
      </c>
      <c r="G6779" s="15">
        <f>VLOOKUP($B6779,Load!$A$2:$P$8785,G$1)</f>
        <v>0.74375606004881478</v>
      </c>
      <c r="H6779" s="15">
        <f>VLOOKUP($B6779,Load!$A$2:$P$8785,H$1)</f>
        <v>0.57588013927478632</v>
      </c>
      <c r="I6779" s="15">
        <f>VLOOKUP($B6779,Load!$A$2:$P$8785,I$1)</f>
        <v>0.65353638377941126</v>
      </c>
      <c r="J6779" s="15">
        <f>VLOOKUP($B6779,Load!$A$2:$P$8785,J$1)</f>
        <v>0.7427434068668104</v>
      </c>
      <c r="K6779" s="15">
        <f>VLOOKUP($B6779,Load!$A$2:$P$8785,K$1)</f>
        <v>0.58543412585980303</v>
      </c>
      <c r="L6779" s="15">
        <f>VLOOKUP($B6779,Load!$A$2:$P$8785,L$1)</f>
        <v>0.6284617564469176</v>
      </c>
      <c r="M6779" s="15">
        <f>VLOOKUP($B6779,Load!$A$2:$P$8785,M$1)</f>
        <v>0.62336089857536647</v>
      </c>
      <c r="N6779" s="15">
        <f>VLOOKUP($B6779,Load!$A$2:$P$8785,N$1)</f>
        <v>0.72503460023421695</v>
      </c>
      <c r="O6779" s="15">
        <f>VLOOKUP($B6779,Load!$A$2:$P$8785,O$1)</f>
        <v>0.61305105853051056</v>
      </c>
      <c r="P6779" s="15">
        <f>VLOOKUP($B6779,Load!$A$2:$P$8785,P$1)</f>
        <v>0.65232569649070726</v>
      </c>
    </row>
    <row r="6780" spans="1:16" x14ac:dyDescent="0.25">
      <c r="A6780" s="15">
        <v>6778</v>
      </c>
      <c r="B6780" s="15">
        <v>4040</v>
      </c>
      <c r="C6780" s="15">
        <v>105664698624.843</v>
      </c>
      <c r="D6780" s="15">
        <f>VLOOKUP($B6780,Load!$A$2:$P$8785,D$1)</f>
        <v>0.77702363836972144</v>
      </c>
      <c r="E6780" s="15">
        <f>VLOOKUP($B6780,Load!$A$2:$P$8785,E$1)</f>
        <v>0.57478366246223689</v>
      </c>
      <c r="F6780" s="15">
        <f>VLOOKUP($B6780,Load!$A$2:$P$8785,F$1)</f>
        <v>0.77702363836972144</v>
      </c>
      <c r="G6780" s="15">
        <f>VLOOKUP($B6780,Load!$A$2:$P$8785,G$1)</f>
        <v>0.72722257514460531</v>
      </c>
      <c r="H6780" s="15">
        <f>VLOOKUP($B6780,Load!$A$2:$P$8785,H$1)</f>
        <v>0.66271585833362645</v>
      </c>
      <c r="I6780" s="15">
        <f>VLOOKUP($B6780,Load!$A$2:$P$8785,I$1)</f>
        <v>0.74322090528611118</v>
      </c>
      <c r="J6780" s="15">
        <f>VLOOKUP($B6780,Load!$A$2:$P$8785,J$1)</f>
        <v>0.70766296234864823</v>
      </c>
      <c r="K6780" s="15">
        <f>VLOOKUP($B6780,Load!$A$2:$P$8785,K$1)</f>
        <v>0.6114629025926368</v>
      </c>
      <c r="L6780" s="15">
        <f>VLOOKUP($B6780,Load!$A$2:$P$8785,L$1)</f>
        <v>0.6071566581652369</v>
      </c>
      <c r="M6780" s="15">
        <f>VLOOKUP($B6780,Load!$A$2:$P$8785,M$1)</f>
        <v>0.56975036710719529</v>
      </c>
      <c r="N6780" s="15">
        <f>VLOOKUP($B6780,Load!$A$2:$P$8785,N$1)</f>
        <v>0.74004577877142552</v>
      </c>
      <c r="O6780" s="15">
        <f>VLOOKUP($B6780,Load!$A$2:$P$8785,O$1)</f>
        <v>0.78308841843088417</v>
      </c>
      <c r="P6780" s="15">
        <f>VLOOKUP($B6780,Load!$A$2:$P$8785,P$1)</f>
        <v>0.74985343048798137</v>
      </c>
    </row>
    <row r="6781" spans="1:16" x14ac:dyDescent="0.25">
      <c r="A6781" s="15">
        <v>6779</v>
      </c>
      <c r="B6781" s="15">
        <v>5100</v>
      </c>
      <c r="C6781" s="15">
        <v>105669650229.42101</v>
      </c>
      <c r="D6781" s="15">
        <f>VLOOKUP($B6781,Load!$A$2:$P$8785,D$1)</f>
        <v>0.85725032598883277</v>
      </c>
      <c r="E6781" s="15">
        <f>VLOOKUP($B6781,Load!$A$2:$P$8785,E$1)</f>
        <v>0.75480038915154724</v>
      </c>
      <c r="F6781" s="15">
        <f>VLOOKUP($B6781,Load!$A$2:$P$8785,F$1)</f>
        <v>0.85725032598883277</v>
      </c>
      <c r="G6781" s="15">
        <f>VLOOKUP($B6781,Load!$A$2:$P$8785,G$1)</f>
        <v>0.83591895416095485</v>
      </c>
      <c r="H6781" s="15">
        <f>VLOOKUP($B6781,Load!$A$2:$P$8785,H$1)</f>
        <v>0.79059543488200335</v>
      </c>
      <c r="I6781" s="15">
        <f>VLOOKUP($B6781,Load!$A$2:$P$8785,I$1)</f>
        <v>0.81658636091865089</v>
      </c>
      <c r="J6781" s="15">
        <f>VLOOKUP($B6781,Load!$A$2:$P$8785,J$1)</f>
        <v>0.83231049925360756</v>
      </c>
      <c r="K6781" s="15">
        <f>VLOOKUP($B6781,Load!$A$2:$P$8785,K$1)</f>
        <v>0.79970642953455429</v>
      </c>
      <c r="L6781" s="15">
        <f>VLOOKUP($B6781,Load!$A$2:$P$8785,L$1)</f>
        <v>0.73434320014426668</v>
      </c>
      <c r="M6781" s="15">
        <f>VLOOKUP($B6781,Load!$A$2:$P$8785,M$1)</f>
        <v>0.69660200427647678</v>
      </c>
      <c r="N6781" s="15">
        <f>VLOOKUP($B6781,Load!$A$2:$P$8785,N$1)</f>
        <v>0.76157777068029386</v>
      </c>
      <c r="O6781" s="15">
        <f>VLOOKUP($B6781,Load!$A$2:$P$8785,O$1)</f>
        <v>0.88709838107098382</v>
      </c>
      <c r="P6781" s="15">
        <f>VLOOKUP($B6781,Load!$A$2:$P$8785,P$1)</f>
        <v>0.70568461286613815</v>
      </c>
    </row>
    <row r="6782" spans="1:16" x14ac:dyDescent="0.25">
      <c r="A6782" s="15">
        <v>6780</v>
      </c>
      <c r="B6782" s="15">
        <v>8591</v>
      </c>
      <c r="C6782" s="15">
        <v>105681374313.972</v>
      </c>
      <c r="D6782" s="15">
        <f>VLOOKUP($B6782,Load!$A$2:$P$8785,D$1)</f>
        <v>0.65764485606339229</v>
      </c>
      <c r="E6782" s="15">
        <f>VLOOKUP($B6782,Load!$A$2:$P$8785,E$1)</f>
        <v>0.71820648927273034</v>
      </c>
      <c r="F6782" s="15">
        <f>VLOOKUP($B6782,Load!$A$2:$P$8785,F$1)</f>
        <v>0.65764485606339229</v>
      </c>
      <c r="G6782" s="15">
        <f>VLOOKUP($B6782,Load!$A$2:$P$8785,G$1)</f>
        <v>0.69375438831121072</v>
      </c>
      <c r="H6782" s="15">
        <f>VLOOKUP($B6782,Load!$A$2:$P$8785,H$1)</f>
        <v>0.73615165476734779</v>
      </c>
      <c r="I6782" s="15">
        <f>VLOOKUP($B6782,Load!$A$2:$P$8785,I$1)</f>
        <v>0.70762845988815815</v>
      </c>
      <c r="J6782" s="15">
        <f>VLOOKUP($B6782,Load!$A$2:$P$8785,J$1)</f>
        <v>0.60200696632940787</v>
      </c>
      <c r="K6782" s="15">
        <f>VLOOKUP($B6782,Load!$A$2:$P$8785,K$1)</f>
        <v>0.69093174486678388</v>
      </c>
      <c r="L6782" s="15">
        <f>VLOOKUP($B6782,Load!$A$2:$P$8785,L$1)</f>
        <v>0.65146714068578204</v>
      </c>
      <c r="M6782" s="15">
        <f>VLOOKUP($B6782,Load!$A$2:$P$8785,M$1)</f>
        <v>0.68694128861066028</v>
      </c>
      <c r="N6782" s="15">
        <f>VLOOKUP($B6782,Load!$A$2:$P$8785,N$1)</f>
        <v>0.62221867348025128</v>
      </c>
      <c r="O6782" s="15">
        <f>VLOOKUP($B6782,Load!$A$2:$P$8785,O$1)</f>
        <v>0.58465753424657529</v>
      </c>
      <c r="P6782" s="15">
        <f>VLOOKUP($B6782,Load!$A$2:$P$8785,P$1)</f>
        <v>0.43574164173081464</v>
      </c>
    </row>
    <row r="6783" spans="1:16" x14ac:dyDescent="0.25">
      <c r="A6783" s="15">
        <v>6781</v>
      </c>
      <c r="B6783" s="15">
        <v>3525</v>
      </c>
      <c r="C6783" s="15">
        <v>105685063349.20599</v>
      </c>
      <c r="D6783" s="15">
        <f>VLOOKUP($B6783,Load!$A$2:$P$8785,D$1)</f>
        <v>0.70799759269785012</v>
      </c>
      <c r="E6783" s="15">
        <f>VLOOKUP($B6783,Load!$A$2:$P$8785,E$1)</f>
        <v>0.72709894348768545</v>
      </c>
      <c r="F6783" s="15">
        <f>VLOOKUP($B6783,Load!$A$2:$P$8785,F$1)</f>
        <v>0.70799759269785012</v>
      </c>
      <c r="G6783" s="15">
        <f>VLOOKUP($B6783,Load!$A$2:$P$8785,G$1)</f>
        <v>0.72757364004145908</v>
      </c>
      <c r="H6783" s="15">
        <f>VLOOKUP($B6783,Load!$A$2:$P$8785,H$1)</f>
        <v>0.66067597509935638</v>
      </c>
      <c r="I6783" s="15">
        <f>VLOOKUP($B6783,Load!$A$2:$P$8785,I$1)</f>
        <v>0.66612738719094011</v>
      </c>
      <c r="J6783" s="15">
        <f>VLOOKUP($B6783,Load!$A$2:$P$8785,J$1)</f>
        <v>0.66200862497926682</v>
      </c>
      <c r="K6783" s="15">
        <f>VLOOKUP($B6783,Load!$A$2:$P$8785,K$1)</f>
        <v>0.71405895304579359</v>
      </c>
      <c r="L6783" s="15">
        <f>VLOOKUP($B6783,Load!$A$2:$P$8785,L$1)</f>
        <v>0.64646933044799959</v>
      </c>
      <c r="M6783" s="15">
        <f>VLOOKUP($B6783,Load!$A$2:$P$8785,M$1)</f>
        <v>0.6497668547285983</v>
      </c>
      <c r="N6783" s="15">
        <f>VLOOKUP($B6783,Load!$A$2:$P$8785,N$1)</f>
        <v>0.48150218247631216</v>
      </c>
      <c r="O6783" s="15">
        <f>VLOOKUP($B6783,Load!$A$2:$P$8785,O$1)</f>
        <v>0.47564134495641347</v>
      </c>
      <c r="P6783" s="15">
        <f>VLOOKUP($B6783,Load!$A$2:$P$8785,P$1)</f>
        <v>0.47625573905297064</v>
      </c>
    </row>
    <row r="6784" spans="1:16" x14ac:dyDescent="0.25">
      <c r="A6784" s="15">
        <v>6782</v>
      </c>
      <c r="B6784" s="15">
        <v>547</v>
      </c>
      <c r="C6784" s="15">
        <v>105691218967.826</v>
      </c>
      <c r="D6784" s="15">
        <f>VLOOKUP($B6784,Load!$A$2:$P$8785,D$1)</f>
        <v>0.87430204955030255</v>
      </c>
      <c r="E6784" s="15">
        <f>VLOOKUP($B6784,Load!$A$2:$P$8785,E$1)</f>
        <v>0.52503029578931204</v>
      </c>
      <c r="F6784" s="15">
        <f>VLOOKUP($B6784,Load!$A$2:$P$8785,F$1)</f>
        <v>0.87430204955030255</v>
      </c>
      <c r="G6784" s="15">
        <f>VLOOKUP($B6784,Load!$A$2:$P$8785,G$1)</f>
        <v>0.86025945367615098</v>
      </c>
      <c r="H6784" s="15">
        <f>VLOOKUP($B6784,Load!$A$2:$P$8785,H$1)</f>
        <v>0.77775823866633842</v>
      </c>
      <c r="I6784" s="15">
        <f>VLOOKUP($B6784,Load!$A$2:$P$8785,I$1)</f>
        <v>0.82453487145218585</v>
      </c>
      <c r="J6784" s="15">
        <f>VLOOKUP($B6784,Load!$A$2:$P$8785,J$1)</f>
        <v>0.85648532094874774</v>
      </c>
      <c r="K6784" s="15">
        <f>VLOOKUP($B6784,Load!$A$2:$P$8785,K$1)</f>
        <v>0.51700831214050424</v>
      </c>
      <c r="L6784" s="15">
        <f>VLOOKUP($B6784,Load!$A$2:$P$8785,L$1)</f>
        <v>0.54736326867094309</v>
      </c>
      <c r="M6784" s="15">
        <f>VLOOKUP($B6784,Load!$A$2:$P$8785,M$1)</f>
        <v>0.54499317309426287</v>
      </c>
      <c r="N6784" s="15">
        <f>VLOOKUP($B6784,Load!$A$2:$P$8785,N$1)</f>
        <v>0.58862983072500796</v>
      </c>
      <c r="O6784" s="15">
        <f>VLOOKUP($B6784,Load!$A$2:$P$8785,O$1)</f>
        <v>0.50851805728518062</v>
      </c>
      <c r="P6784" s="15">
        <f>VLOOKUP($B6784,Load!$A$2:$P$8785,P$1)</f>
        <v>0.48908152310468483</v>
      </c>
    </row>
    <row r="6785" spans="1:16" x14ac:dyDescent="0.25">
      <c r="A6785" s="15">
        <v>6783</v>
      </c>
      <c r="B6785" s="15">
        <v>632</v>
      </c>
      <c r="C6785" s="15">
        <v>105702475933.224</v>
      </c>
      <c r="D6785" s="15">
        <f>VLOOKUP($B6785,Load!$A$2:$P$8785,D$1)</f>
        <v>0.80246748470360096</v>
      </c>
      <c r="E6785" s="15">
        <f>VLOOKUP($B6785,Load!$A$2:$P$8785,E$1)</f>
        <v>0.71272764512109776</v>
      </c>
      <c r="F6785" s="15">
        <f>VLOOKUP($B6785,Load!$A$2:$P$8785,F$1)</f>
        <v>0.80246748470360096</v>
      </c>
      <c r="G6785" s="15">
        <f>VLOOKUP($B6785,Load!$A$2:$P$8785,G$1)</f>
        <v>0.76065732722591861</v>
      </c>
      <c r="H6785" s="15">
        <f>VLOOKUP($B6785,Load!$A$2:$P$8785,H$1)</f>
        <v>0.61196497028101149</v>
      </c>
      <c r="I6785" s="15">
        <f>VLOOKUP($B6785,Load!$A$2:$P$8785,I$1)</f>
        <v>0.68385326908873489</v>
      </c>
      <c r="J6785" s="15">
        <f>VLOOKUP($B6785,Load!$A$2:$P$8785,J$1)</f>
        <v>0.80842594128379497</v>
      </c>
      <c r="K6785" s="15">
        <f>VLOOKUP($B6785,Load!$A$2:$P$8785,K$1)</f>
        <v>0.68017887316731807</v>
      </c>
      <c r="L6785" s="15">
        <f>VLOOKUP($B6785,Load!$A$2:$P$8785,L$1)</f>
        <v>0.70391838627405523</v>
      </c>
      <c r="M6785" s="15">
        <f>VLOOKUP($B6785,Load!$A$2:$P$8785,M$1)</f>
        <v>0.70623695803385111</v>
      </c>
      <c r="N6785" s="15">
        <f>VLOOKUP($B6785,Load!$A$2:$P$8785,N$1)</f>
        <v>0.71808793782604063</v>
      </c>
      <c r="O6785" s="15">
        <f>VLOOKUP($B6785,Load!$A$2:$P$8785,O$1)</f>
        <v>0.60749688667496882</v>
      </c>
      <c r="P6785" s="15">
        <f>VLOOKUP($B6785,Load!$A$2:$P$8785,P$1)</f>
        <v>0.6327729428873814</v>
      </c>
    </row>
    <row r="6786" spans="1:16" x14ac:dyDescent="0.25">
      <c r="A6786" s="15">
        <v>6784</v>
      </c>
      <c r="B6786" s="15">
        <v>2205</v>
      </c>
      <c r="C6786" s="15">
        <v>105730937073.70599</v>
      </c>
      <c r="D6786" s="15">
        <f>VLOOKUP($B6786,Load!$A$2:$P$8785,D$1)</f>
        <v>0.67824066334548128</v>
      </c>
      <c r="E6786" s="15">
        <f>VLOOKUP($B6786,Load!$A$2:$P$8785,E$1)</f>
        <v>0.56737612862482723</v>
      </c>
      <c r="F6786" s="15">
        <f>VLOOKUP($B6786,Load!$A$2:$P$8785,F$1)</f>
        <v>0.67824066334548128</v>
      </c>
      <c r="G6786" s="15">
        <f>VLOOKUP($B6786,Load!$A$2:$P$8785,G$1)</f>
        <v>0.69393827944765785</v>
      </c>
      <c r="H6786" s="15">
        <f>VLOOKUP($B6786,Load!$A$2:$P$8785,H$1)</f>
        <v>0.7164210600358738</v>
      </c>
      <c r="I6786" s="15">
        <f>VLOOKUP($B6786,Load!$A$2:$P$8785,I$1)</f>
        <v>0.71402947279569517</v>
      </c>
      <c r="J6786" s="15">
        <f>VLOOKUP($B6786,Load!$A$2:$P$8785,J$1)</f>
        <v>0.70869961851053243</v>
      </c>
      <c r="K6786" s="15">
        <f>VLOOKUP($B6786,Load!$A$2:$P$8785,K$1)</f>
        <v>0.5354247384321289</v>
      </c>
      <c r="L6786" s="15">
        <f>VLOOKUP($B6786,Load!$A$2:$P$8785,L$1)</f>
        <v>0.53270474276734425</v>
      </c>
      <c r="M6786" s="15">
        <f>VLOOKUP($B6786,Load!$A$2:$P$8785,M$1)</f>
        <v>0.55212922173274592</v>
      </c>
      <c r="N6786" s="15">
        <f>VLOOKUP($B6786,Load!$A$2:$P$8785,N$1)</f>
        <v>0.51969551793889068</v>
      </c>
      <c r="O6786" s="15">
        <f>VLOOKUP($B6786,Load!$A$2:$P$8785,O$1)</f>
        <v>0.45594022415940222</v>
      </c>
      <c r="P6786" s="15">
        <f>VLOOKUP($B6786,Load!$A$2:$P$8785,P$1)</f>
        <v>0.41914692737004805</v>
      </c>
    </row>
    <row r="6787" spans="1:16" x14ac:dyDescent="0.25">
      <c r="A6787" s="15">
        <v>6785</v>
      </c>
      <c r="B6787" s="15">
        <v>6055</v>
      </c>
      <c r="C6787" s="15">
        <v>105754349005.759</v>
      </c>
      <c r="D6787" s="15">
        <f>VLOOKUP($B6787,Load!$A$2:$P$8785,D$1)</f>
        <v>0.72743990103313383</v>
      </c>
      <c r="E6787" s="15">
        <f>VLOOKUP($B6787,Load!$A$2:$P$8785,E$1)</f>
        <v>0.50436088685589442</v>
      </c>
      <c r="F6787" s="15">
        <f>VLOOKUP($B6787,Load!$A$2:$P$8785,F$1)</f>
        <v>0.72743990103313383</v>
      </c>
      <c r="G6787" s="15">
        <f>VLOOKUP($B6787,Load!$A$2:$P$8785,G$1)</f>
        <v>0.67855829349025376</v>
      </c>
      <c r="H6787" s="15">
        <f>VLOOKUP($B6787,Load!$A$2:$P$8785,H$1)</f>
        <v>0.58463756902191111</v>
      </c>
      <c r="I6787" s="15">
        <f>VLOOKUP($B6787,Load!$A$2:$P$8785,I$1)</f>
        <v>0.66176625751767315</v>
      </c>
      <c r="J6787" s="15">
        <f>VLOOKUP($B6787,Load!$A$2:$P$8785,J$1)</f>
        <v>0.64583678885387297</v>
      </c>
      <c r="K6787" s="15">
        <f>VLOOKUP($B6787,Load!$A$2:$P$8785,K$1)</f>
        <v>0.52192391063168853</v>
      </c>
      <c r="L6787" s="15">
        <f>VLOOKUP($B6787,Load!$A$2:$P$8785,L$1)</f>
        <v>0.53507483834402447</v>
      </c>
      <c r="M6787" s="15">
        <f>VLOOKUP($B6787,Load!$A$2:$P$8785,M$1)</f>
        <v>0.5125074065486771</v>
      </c>
      <c r="N6787" s="15">
        <f>VLOOKUP($B6787,Load!$A$2:$P$8785,N$1)</f>
        <v>0.69804641754498031</v>
      </c>
      <c r="O6787" s="15">
        <f>VLOOKUP($B6787,Load!$A$2:$P$8785,O$1)</f>
        <v>0.82592777085927771</v>
      </c>
      <c r="P6787" s="15">
        <f>VLOOKUP($B6787,Load!$A$2:$P$8785,P$1)</f>
        <v>0.89206392714924232</v>
      </c>
    </row>
    <row r="6788" spans="1:16" x14ac:dyDescent="0.25">
      <c r="A6788" s="15">
        <v>6786</v>
      </c>
      <c r="B6788" s="15">
        <v>502</v>
      </c>
      <c r="C6788" s="15">
        <v>105758930648.70799</v>
      </c>
      <c r="D6788" s="15">
        <f>VLOOKUP($B6788,Load!$A$2:$P$8785,D$1)</f>
        <v>0.80530943863051252</v>
      </c>
      <c r="E6788" s="15">
        <f>VLOOKUP($B6788,Load!$A$2:$P$8785,E$1)</f>
        <v>0.56049770434723245</v>
      </c>
      <c r="F6788" s="15">
        <f>VLOOKUP($B6788,Load!$A$2:$P$8785,F$1)</f>
        <v>0.80530943863051252</v>
      </c>
      <c r="G6788" s="15">
        <f>VLOOKUP($B6788,Load!$A$2:$P$8785,G$1)</f>
        <v>0.83565147614430435</v>
      </c>
      <c r="H6788" s="15">
        <f>VLOOKUP($B6788,Load!$A$2:$P$8785,H$1)</f>
        <v>0.81127563042943063</v>
      </c>
      <c r="I6788" s="15">
        <f>VLOOKUP($B6788,Load!$A$2:$P$8785,I$1)</f>
        <v>0.78616396440755465</v>
      </c>
      <c r="J6788" s="15">
        <f>VLOOKUP($B6788,Load!$A$2:$P$8785,J$1)</f>
        <v>0.76326919887211808</v>
      </c>
      <c r="K6788" s="15">
        <f>VLOOKUP($B6788,Load!$A$2:$P$8785,K$1)</f>
        <v>0.52574715390260973</v>
      </c>
      <c r="L6788" s="15">
        <f>VLOOKUP($B6788,Load!$A$2:$P$8785,L$1)</f>
        <v>0.5610686039621815</v>
      </c>
      <c r="M6788" s="15">
        <f>VLOOKUP($B6788,Load!$A$2:$P$8785,M$1)</f>
        <v>0.59090089393822298</v>
      </c>
      <c r="N6788" s="15">
        <f>VLOOKUP($B6788,Load!$A$2:$P$8785,N$1)</f>
        <v>0.60742041946130099</v>
      </c>
      <c r="O6788" s="15">
        <f>VLOOKUP($B6788,Load!$A$2:$P$8785,O$1)</f>
        <v>0.51257783312577831</v>
      </c>
      <c r="P6788" s="15">
        <f>VLOOKUP($B6788,Load!$A$2:$P$8785,P$1)</f>
        <v>0.46284748395349379</v>
      </c>
    </row>
    <row r="6789" spans="1:16" x14ac:dyDescent="0.25">
      <c r="A6789" s="15">
        <v>6787</v>
      </c>
      <c r="B6789" s="15">
        <v>4637</v>
      </c>
      <c r="C6789" s="15">
        <v>105760561667.536</v>
      </c>
      <c r="D6789" s="15">
        <f>VLOOKUP($B6789,Load!$A$2:$P$8785,D$1)</f>
        <v>0.59941823531378513</v>
      </c>
      <c r="E6789" s="15">
        <f>VLOOKUP($B6789,Load!$A$2:$P$8785,E$1)</f>
        <v>0.48626875352028537</v>
      </c>
      <c r="F6789" s="15">
        <f>VLOOKUP($B6789,Load!$A$2:$P$8785,F$1)</f>
        <v>0.59941823531378513</v>
      </c>
      <c r="G6789" s="15">
        <f>VLOOKUP($B6789,Load!$A$2:$P$8785,G$1)</f>
        <v>0.57031328362700195</v>
      </c>
      <c r="H6789" s="15">
        <f>VLOOKUP($B6789,Load!$A$2:$P$8785,H$1)</f>
        <v>0.55935005099708091</v>
      </c>
      <c r="I6789" s="15">
        <f>VLOOKUP($B6789,Load!$A$2:$P$8785,I$1)</f>
        <v>0.5611437414272149</v>
      </c>
      <c r="J6789" s="15">
        <f>VLOOKUP($B6789,Load!$A$2:$P$8785,J$1)</f>
        <v>0.46400729805937968</v>
      </c>
      <c r="K6789" s="15">
        <f>VLOOKUP($B6789,Load!$A$2:$P$8785,K$1)</f>
        <v>0.50408779805082871</v>
      </c>
      <c r="L6789" s="15">
        <f>VLOOKUP($B6789,Load!$A$2:$P$8785,L$1)</f>
        <v>0.54867712600149421</v>
      </c>
      <c r="M6789" s="15">
        <f>VLOOKUP($B6789,Load!$A$2:$P$8785,M$1)</f>
        <v>0.53355488574593601</v>
      </c>
      <c r="N6789" s="15">
        <f>VLOOKUP($B6789,Load!$A$2:$P$8785,N$1)</f>
        <v>0.75348663898647927</v>
      </c>
      <c r="O6789" s="15">
        <f>VLOOKUP($B6789,Load!$A$2:$P$8785,O$1)</f>
        <v>0.8731008717310087</v>
      </c>
      <c r="P6789" s="15">
        <f>VLOOKUP($B6789,Load!$A$2:$P$8785,P$1)</f>
        <v>0.75927956326092427</v>
      </c>
    </row>
    <row r="6790" spans="1:16" x14ac:dyDescent="0.25">
      <c r="A6790" s="15">
        <v>6788</v>
      </c>
      <c r="B6790" s="15">
        <v>1856</v>
      </c>
      <c r="C6790" s="15">
        <v>105776532541.483</v>
      </c>
      <c r="D6790" s="15">
        <f>VLOOKUP($B6790,Load!$A$2:$P$8785,D$1)</f>
        <v>0.72279247049383133</v>
      </c>
      <c r="E6790" s="15">
        <f>VLOOKUP($B6790,Load!$A$2:$P$8785,E$1)</f>
        <v>0.46157128471214731</v>
      </c>
      <c r="F6790" s="15">
        <f>VLOOKUP($B6790,Load!$A$2:$P$8785,F$1)</f>
        <v>0.72279247049383133</v>
      </c>
      <c r="G6790" s="15">
        <f>VLOOKUP($B6790,Load!$A$2:$P$8785,G$1)</f>
        <v>0.67656892574141558</v>
      </c>
      <c r="H6790" s="15">
        <f>VLOOKUP($B6790,Load!$A$2:$P$8785,H$1)</f>
        <v>0.54640734357964338</v>
      </c>
      <c r="I6790" s="15">
        <f>VLOOKUP($B6790,Load!$A$2:$P$8785,I$1)</f>
        <v>0.60640804698765516</v>
      </c>
      <c r="J6790" s="15">
        <f>VLOOKUP($B6790,Load!$A$2:$P$8785,J$1)</f>
        <v>0.6981257256593133</v>
      </c>
      <c r="K6790" s="15">
        <f>VLOOKUP($B6790,Load!$A$2:$P$8785,K$1)</f>
        <v>0.48085818156991927</v>
      </c>
      <c r="L6790" s="15">
        <f>VLOOKUP($B6790,Load!$A$2:$P$8785,L$1)</f>
        <v>0.50859159646546614</v>
      </c>
      <c r="M6790" s="15">
        <f>VLOOKUP($B6790,Load!$A$2:$P$8785,M$1)</f>
        <v>0.49408764201252031</v>
      </c>
      <c r="N6790" s="15">
        <f>VLOOKUP($B6790,Load!$A$2:$P$8785,N$1)</f>
        <v>0.65093686788033644</v>
      </c>
      <c r="O6790" s="15">
        <f>VLOOKUP($B6790,Load!$A$2:$P$8785,O$1)</f>
        <v>0.61701120797011211</v>
      </c>
      <c r="P6790" s="15">
        <f>VLOOKUP($B6790,Load!$A$2:$P$8785,P$1)</f>
        <v>0.70064033745250776</v>
      </c>
    </row>
    <row r="6791" spans="1:16" x14ac:dyDescent="0.25">
      <c r="A6791" s="15">
        <v>6789</v>
      </c>
      <c r="B6791" s="15">
        <v>7755</v>
      </c>
      <c r="C6791" s="15">
        <v>105788591076.45799</v>
      </c>
      <c r="D6791" s="15">
        <f>VLOOKUP($B6791,Load!$A$2:$P$8785,D$1)</f>
        <v>0.46041325353572504</v>
      </c>
      <c r="E6791" s="15">
        <f>VLOOKUP($B6791,Load!$A$2:$P$8785,E$1)</f>
        <v>0.38140265237501919</v>
      </c>
      <c r="F6791" s="15">
        <f>VLOOKUP($B6791,Load!$A$2:$P$8785,F$1)</f>
        <v>0.46041325353572504</v>
      </c>
      <c r="G6791" s="15">
        <f>VLOOKUP($B6791,Load!$A$2:$P$8785,G$1)</f>
        <v>0.47019291851950917</v>
      </c>
      <c r="H6791" s="15">
        <f>VLOOKUP($B6791,Load!$A$2:$P$8785,H$1)</f>
        <v>0.5109555797840537</v>
      </c>
      <c r="I6791" s="15">
        <f>VLOOKUP($B6791,Load!$A$2:$P$8785,I$1)</f>
        <v>0.48573840256040518</v>
      </c>
      <c r="J6791" s="15">
        <f>VLOOKUP($B6791,Load!$A$2:$P$8785,J$1)</f>
        <v>0.43730303532924197</v>
      </c>
      <c r="K6791" s="15">
        <f>VLOOKUP($B6791,Load!$A$2:$P$8785,K$1)</f>
        <v>0.38044684155728892</v>
      </c>
      <c r="L6791" s="15">
        <f>VLOOKUP($B6791,Load!$A$2:$P$8785,L$1)</f>
        <v>0.41134039209624651</v>
      </c>
      <c r="M6791" s="15">
        <f>VLOOKUP($B6791,Load!$A$2:$P$8785,M$1)</f>
        <v>0.41448334492619215</v>
      </c>
      <c r="N6791" s="15">
        <f>VLOOKUP($B6791,Load!$A$2:$P$8785,N$1)</f>
        <v>0.77696156712445441</v>
      </c>
      <c r="O6791" s="15">
        <f>VLOOKUP($B6791,Load!$A$2:$P$8785,O$1)</f>
        <v>0.5972104607721046</v>
      </c>
      <c r="P6791" s="15">
        <f>VLOOKUP($B6791,Load!$A$2:$P$8785,P$1)</f>
        <v>0.59123476248125062</v>
      </c>
    </row>
    <row r="6792" spans="1:16" x14ac:dyDescent="0.25">
      <c r="A6792" s="15">
        <v>6790</v>
      </c>
      <c r="B6792" s="15">
        <v>5860</v>
      </c>
      <c r="C6792" s="15">
        <v>105807931436.909</v>
      </c>
      <c r="D6792" s="15">
        <f>VLOOKUP($B6792,Load!$A$2:$P$8785,D$1)</f>
        <v>0.50474773479554647</v>
      </c>
      <c r="E6792" s="15">
        <f>VLOOKUP($B6792,Load!$A$2:$P$8785,E$1)</f>
        <v>0.45317380395637408</v>
      </c>
      <c r="F6792" s="15">
        <f>VLOOKUP($B6792,Load!$A$2:$P$8785,F$1)</f>
        <v>0.50474773479554647</v>
      </c>
      <c r="G6792" s="15">
        <f>VLOOKUP($B6792,Load!$A$2:$P$8785,G$1)</f>
        <v>0.50217325888528541</v>
      </c>
      <c r="H6792" s="15">
        <f>VLOOKUP($B6792,Load!$A$2:$P$8785,H$1)</f>
        <v>0.54598529877255297</v>
      </c>
      <c r="I6792" s="15">
        <f>VLOOKUP($B6792,Load!$A$2:$P$8785,I$1)</f>
        <v>0.53276122815038862</v>
      </c>
      <c r="J6792" s="15">
        <f>VLOOKUP($B6792,Load!$A$2:$P$8785,J$1)</f>
        <v>0.48726986233206171</v>
      </c>
      <c r="K6792" s="15">
        <f>VLOOKUP($B6792,Load!$A$2:$P$8785,K$1)</f>
        <v>0.4511597740190138</v>
      </c>
      <c r="L6792" s="15">
        <f>VLOOKUP($B6792,Load!$A$2:$P$8785,L$1)</f>
        <v>0.48107787824922071</v>
      </c>
      <c r="M6792" s="15">
        <f>VLOOKUP($B6792,Load!$A$2:$P$8785,M$1)</f>
        <v>0.48285544993173096</v>
      </c>
      <c r="N6792" s="15">
        <f>VLOOKUP($B6792,Load!$A$2:$P$8785,N$1)</f>
        <v>0.69746087511977006</v>
      </c>
      <c r="O6792" s="15">
        <f>VLOOKUP($B6792,Load!$A$2:$P$8785,O$1)</f>
        <v>0.73838107098381067</v>
      </c>
      <c r="P6792" s="15">
        <f>VLOOKUP($B6792,Load!$A$2:$P$8785,P$1)</f>
        <v>0.73537160130047152</v>
      </c>
    </row>
    <row r="6793" spans="1:16" x14ac:dyDescent="0.25">
      <c r="A6793" s="15">
        <v>6791</v>
      </c>
      <c r="B6793" s="15">
        <v>2349</v>
      </c>
      <c r="C6793" s="15">
        <v>105812753080.55701</v>
      </c>
      <c r="D6793" s="15">
        <f>VLOOKUP($B6793,Load!$A$2:$P$8785,D$1)</f>
        <v>0.61518272092012438</v>
      </c>
      <c r="E6793" s="15">
        <f>VLOOKUP($B6793,Load!$A$2:$P$8785,E$1)</f>
        <v>0.56787110208400893</v>
      </c>
      <c r="F6793" s="15">
        <f>VLOOKUP($B6793,Load!$A$2:$P$8785,F$1)</f>
        <v>0.61518272092012438</v>
      </c>
      <c r="G6793" s="15">
        <f>VLOOKUP($B6793,Load!$A$2:$P$8785,G$1)</f>
        <v>0.63574509345013208</v>
      </c>
      <c r="H6793" s="15">
        <f>VLOOKUP($B6793,Load!$A$2:$P$8785,H$1)</f>
        <v>0.6511799669398235</v>
      </c>
      <c r="I6793" s="15">
        <f>VLOOKUP($B6793,Load!$A$2:$P$8785,I$1)</f>
        <v>0.67020715365948014</v>
      </c>
      <c r="J6793" s="15">
        <f>VLOOKUP($B6793,Load!$A$2:$P$8785,J$1)</f>
        <v>0.68481506054071983</v>
      </c>
      <c r="K6793" s="15">
        <f>VLOOKUP($B6793,Load!$A$2:$P$8785,K$1)</f>
        <v>0.55141750157879466</v>
      </c>
      <c r="L6793" s="15">
        <f>VLOOKUP($B6793,Load!$A$2:$P$8785,L$1)</f>
        <v>0.53417317154854826</v>
      </c>
      <c r="M6793" s="15">
        <f>VLOOKUP($B6793,Load!$A$2:$P$8785,M$1)</f>
        <v>0.54566298271375946</v>
      </c>
      <c r="N6793" s="15">
        <f>VLOOKUP($B6793,Load!$A$2:$P$8785,N$1)</f>
        <v>0.48371127435324179</v>
      </c>
      <c r="O6793" s="15">
        <f>VLOOKUP($B6793,Load!$A$2:$P$8785,O$1)</f>
        <v>0.44744707347447071</v>
      </c>
      <c r="P6793" s="15">
        <f>VLOOKUP($B6793,Load!$A$2:$P$8785,P$1)</f>
        <v>0.43278740948856764</v>
      </c>
    </row>
    <row r="6794" spans="1:16" x14ac:dyDescent="0.25">
      <c r="A6794" s="15">
        <v>6792</v>
      </c>
      <c r="B6794" s="15">
        <v>640</v>
      </c>
      <c r="C6794" s="15">
        <v>105818728413.08099</v>
      </c>
      <c r="D6794" s="15">
        <f>VLOOKUP($B6794,Load!$A$2:$P$8785,D$1)</f>
        <v>0.80440670032431705</v>
      </c>
      <c r="E6794" s="15">
        <f>VLOOKUP($B6794,Load!$A$2:$P$8785,E$1)</f>
        <v>0.52794893239345264</v>
      </c>
      <c r="F6794" s="15">
        <f>VLOOKUP($B6794,Load!$A$2:$P$8785,F$1)</f>
        <v>0.80440670032431705</v>
      </c>
      <c r="G6794" s="15">
        <f>VLOOKUP($B6794,Load!$A$2:$P$8785,G$1)</f>
        <v>0.80582767728777294</v>
      </c>
      <c r="H6794" s="15">
        <f>VLOOKUP($B6794,Load!$A$2:$P$8785,H$1)</f>
        <v>0.78296345795378608</v>
      </c>
      <c r="I6794" s="15">
        <f>VLOOKUP($B6794,Load!$A$2:$P$8785,I$1)</f>
        <v>0.77835613547638305</v>
      </c>
      <c r="J6794" s="15">
        <f>VLOOKUP($B6794,Load!$A$2:$P$8785,J$1)</f>
        <v>0.78877094045447005</v>
      </c>
      <c r="K6794" s="15">
        <f>VLOOKUP($B6794,Load!$A$2:$P$8785,K$1)</f>
        <v>0.52752223113553742</v>
      </c>
      <c r="L6794" s="15">
        <f>VLOOKUP($B6794,Load!$A$2:$P$8785,L$1)</f>
        <v>0.59875827601308707</v>
      </c>
      <c r="M6794" s="15">
        <f>VLOOKUP($B6794,Load!$A$2:$P$8785,M$1)</f>
        <v>0.6020300383852436</v>
      </c>
      <c r="N6794" s="15">
        <f>VLOOKUP($B6794,Load!$A$2:$P$8785,N$1)</f>
        <v>0.71388267859043963</v>
      </c>
      <c r="O6794" s="15">
        <f>VLOOKUP($B6794,Load!$A$2:$P$8785,O$1)</f>
        <v>0.64453300124532997</v>
      </c>
      <c r="P6794" s="15">
        <f>VLOOKUP($B6794,Load!$A$2:$P$8785,P$1)</f>
        <v>0.6149980584298409</v>
      </c>
    </row>
    <row r="6795" spans="1:16" x14ac:dyDescent="0.25">
      <c r="A6795" s="15">
        <v>6793</v>
      </c>
      <c r="B6795" s="15">
        <v>5139</v>
      </c>
      <c r="C6795" s="15">
        <v>105829784703.299</v>
      </c>
      <c r="D6795" s="15">
        <f>VLOOKUP($B6795,Load!$A$2:$P$8785,D$1)</f>
        <v>0.56544852719917083</v>
      </c>
      <c r="E6795" s="15">
        <f>VLOOKUP($B6795,Load!$A$2:$P$8785,E$1)</f>
        <v>0.56307497994504085</v>
      </c>
      <c r="F6795" s="15">
        <f>VLOOKUP($B6795,Load!$A$2:$P$8785,F$1)</f>
        <v>0.56544852719917083</v>
      </c>
      <c r="G6795" s="15">
        <f>VLOOKUP($B6795,Load!$A$2:$P$8785,G$1)</f>
        <v>0.57609749573706914</v>
      </c>
      <c r="H6795" s="15">
        <f>VLOOKUP($B6795,Load!$A$2:$P$8785,H$1)</f>
        <v>0.61815496078500332</v>
      </c>
      <c r="I6795" s="15">
        <f>VLOOKUP($B6795,Load!$A$2:$P$8785,I$1)</f>
        <v>0.59585692681039637</v>
      </c>
      <c r="J6795" s="15">
        <f>VLOOKUP($B6795,Load!$A$2:$P$8785,J$1)</f>
        <v>0.54698125725659308</v>
      </c>
      <c r="K6795" s="15">
        <f>VLOOKUP($B6795,Load!$A$2:$P$8785,K$1)</f>
        <v>0.54924985918858493</v>
      </c>
      <c r="L6795" s="15">
        <f>VLOOKUP($B6795,Load!$A$2:$P$8785,L$1)</f>
        <v>0.55473117448540588</v>
      </c>
      <c r="M6795" s="15">
        <f>VLOOKUP($B6795,Load!$A$2:$P$8785,M$1)</f>
        <v>0.57134760543061025</v>
      </c>
      <c r="N6795" s="15">
        <f>VLOOKUP($B6795,Load!$A$2:$P$8785,N$1)</f>
        <v>0.69708825721281809</v>
      </c>
      <c r="O6795" s="15">
        <f>VLOOKUP($B6795,Load!$A$2:$P$8785,O$1)</f>
        <v>0.73003735990037355</v>
      </c>
      <c r="P6795" s="15">
        <f>VLOOKUP($B6795,Load!$A$2:$P$8785,P$1)</f>
        <v>0.65317085056000979</v>
      </c>
    </row>
    <row r="6796" spans="1:16" x14ac:dyDescent="0.25">
      <c r="A6796" s="15">
        <v>6794</v>
      </c>
      <c r="B6796" s="15">
        <v>8660</v>
      </c>
      <c r="C6796" s="15">
        <v>105856839830.371</v>
      </c>
      <c r="D6796" s="15">
        <f>VLOOKUP($B6796,Load!$A$2:$P$8785,D$1)</f>
        <v>0.7565782874719984</v>
      </c>
      <c r="E6796" s="15">
        <f>VLOOKUP($B6796,Load!$A$2:$P$8785,E$1)</f>
        <v>0.54837938862243762</v>
      </c>
      <c r="F6796" s="15">
        <f>VLOOKUP($B6796,Load!$A$2:$P$8785,F$1)</f>
        <v>0.7565782874719984</v>
      </c>
      <c r="G6796" s="15">
        <f>VLOOKUP($B6796,Load!$A$2:$P$8785,G$1)</f>
        <v>0.75743087365007189</v>
      </c>
      <c r="H6796" s="15">
        <f>VLOOKUP($B6796,Load!$A$2:$P$8785,H$1)</f>
        <v>0.75218935743678117</v>
      </c>
      <c r="I6796" s="15">
        <f>VLOOKUP($B6796,Load!$A$2:$P$8785,I$1)</f>
        <v>0.75377202546337008</v>
      </c>
      <c r="J6796" s="15">
        <f>VLOOKUP($B6796,Load!$A$2:$P$8785,J$1)</f>
        <v>0.77363576049096039</v>
      </c>
      <c r="K6796" s="15">
        <f>VLOOKUP($B6796,Load!$A$2:$P$8785,K$1)</f>
        <v>0.55399477717660317</v>
      </c>
      <c r="L6796" s="15">
        <f>VLOOKUP($B6796,Load!$A$2:$P$8785,L$1)</f>
        <v>0.57804570162557645</v>
      </c>
      <c r="M6796" s="15">
        <f>VLOOKUP($B6796,Load!$A$2:$P$8785,M$1)</f>
        <v>0.57644846330216137</v>
      </c>
      <c r="N6796" s="15">
        <f>VLOOKUP($B6796,Load!$A$2:$P$8785,N$1)</f>
        <v>0.5726072607260726</v>
      </c>
      <c r="O6796" s="15">
        <f>VLOOKUP($B6796,Load!$A$2:$P$8785,O$1)</f>
        <v>0.51359900373598999</v>
      </c>
      <c r="P6796" s="15">
        <f>VLOOKUP($B6796,Load!$A$2:$P$8785,P$1)</f>
        <v>0.42782308108149275</v>
      </c>
    </row>
    <row r="6797" spans="1:16" x14ac:dyDescent="0.25">
      <c r="A6797" s="15">
        <v>6795</v>
      </c>
      <c r="B6797" s="15">
        <v>5572</v>
      </c>
      <c r="C6797" s="15">
        <v>105861887406.13</v>
      </c>
      <c r="D6797" s="15">
        <f>VLOOKUP($B6797,Load!$A$2:$P$8785,D$1)</f>
        <v>0.57424186699655622</v>
      </c>
      <c r="E6797" s="15">
        <f>VLOOKUP($B6797,Load!$A$2:$P$8785,E$1)</f>
        <v>0.50611889603850557</v>
      </c>
      <c r="F6797" s="15">
        <f>VLOOKUP($B6797,Load!$A$2:$P$8785,F$1)</f>
        <v>0.57424186699655622</v>
      </c>
      <c r="G6797" s="15">
        <f>VLOOKUP($B6797,Load!$A$2:$P$8785,G$1)</f>
        <v>0.57633153900163825</v>
      </c>
      <c r="H6797" s="15">
        <f>VLOOKUP($B6797,Load!$A$2:$P$8785,H$1)</f>
        <v>0.59037034431822177</v>
      </c>
      <c r="I6797" s="15">
        <f>VLOOKUP($B6797,Load!$A$2:$P$8785,I$1)</f>
        <v>0.58108535856223398</v>
      </c>
      <c r="J6797" s="15">
        <f>VLOOKUP($B6797,Load!$A$2:$P$8785,J$1)</f>
        <v>0.53068502239177306</v>
      </c>
      <c r="K6797" s="15">
        <f>VLOOKUP($B6797,Load!$A$2:$P$8785,K$1)</f>
        <v>0.5066992097492703</v>
      </c>
      <c r="L6797" s="15">
        <f>VLOOKUP($B6797,Load!$A$2:$P$8785,L$1)</f>
        <v>0.47023211479506399</v>
      </c>
      <c r="M6797" s="15">
        <f>VLOOKUP($B6797,Load!$A$2:$P$8785,M$1)</f>
        <v>0.46912435273205039</v>
      </c>
      <c r="N6797" s="15">
        <f>VLOOKUP($B6797,Load!$A$2:$P$8785,N$1)</f>
        <v>0.71747577983604816</v>
      </c>
      <c r="O6797" s="15">
        <f>VLOOKUP($B6797,Load!$A$2:$P$8785,O$1)</f>
        <v>0.69559153175591537</v>
      </c>
      <c r="P6797" s="15">
        <f>VLOOKUP($B6797,Load!$A$2:$P$8785,P$1)</f>
        <v>0.70914517614990447</v>
      </c>
    </row>
    <row r="6798" spans="1:16" x14ac:dyDescent="0.25">
      <c r="A6798" s="15">
        <v>6796</v>
      </c>
      <c r="B6798" s="15">
        <v>4295</v>
      </c>
      <c r="C6798" s="15">
        <v>105868935621.76601</v>
      </c>
      <c r="D6798" s="15">
        <f>VLOOKUP($B6798,Load!$A$2:$P$8785,D$1)</f>
        <v>0.55831020762981043</v>
      </c>
      <c r="E6798" s="15">
        <f>VLOOKUP($B6798,Load!$A$2:$P$8785,E$1)</f>
        <v>0.62151598422912147</v>
      </c>
      <c r="F6798" s="15">
        <f>VLOOKUP($B6798,Load!$A$2:$P$8785,F$1)</f>
        <v>0.55831020762981043</v>
      </c>
      <c r="G6798" s="15">
        <f>VLOOKUP($B6798,Load!$A$2:$P$8785,G$1)</f>
        <v>0.60901400916112203</v>
      </c>
      <c r="H6798" s="15">
        <f>VLOOKUP($B6798,Load!$A$2:$P$8785,H$1)</f>
        <v>0.65089860373509656</v>
      </c>
      <c r="I6798" s="15">
        <f>VLOOKUP($B6798,Load!$A$2:$P$8785,I$1)</f>
        <v>0.62149614884113535</v>
      </c>
      <c r="J6798" s="15">
        <f>VLOOKUP($B6798,Load!$A$2:$P$8785,J$1)</f>
        <v>0.56389948581854366</v>
      </c>
      <c r="K6798" s="15">
        <f>VLOOKUP($B6798,Load!$A$2:$P$8785,K$1)</f>
        <v>0.56590827629759854</v>
      </c>
      <c r="L6798" s="15">
        <f>VLOOKUP($B6798,Load!$A$2:$P$8785,L$1)</f>
        <v>0.53378674292191564</v>
      </c>
      <c r="M6798" s="15">
        <f>VLOOKUP($B6798,Load!$A$2:$P$8785,M$1)</f>
        <v>0.58201303552567174</v>
      </c>
      <c r="N6798" s="15">
        <f>VLOOKUP($B6798,Load!$A$2:$P$8785,N$1)</f>
        <v>0.51913659107846266</v>
      </c>
      <c r="O6798" s="15">
        <f>VLOOKUP($B6798,Load!$A$2:$P$8785,O$1)</f>
        <v>0.52821917808219176</v>
      </c>
      <c r="P6798" s="15">
        <f>VLOOKUP($B6798,Load!$A$2:$P$8785,P$1)</f>
        <v>0.4698485575275817</v>
      </c>
    </row>
    <row r="6799" spans="1:16" x14ac:dyDescent="0.25">
      <c r="A6799" s="15">
        <v>6797</v>
      </c>
      <c r="B6799" s="15">
        <v>5279</v>
      </c>
      <c r="C6799" s="15">
        <v>105869804341.216</v>
      </c>
      <c r="D6799" s="15">
        <f>VLOOKUP($B6799,Load!$A$2:$P$8785,D$1)</f>
        <v>0.49928115283025176</v>
      </c>
      <c r="E6799" s="15">
        <f>VLOOKUP($B6799,Load!$A$2:$P$8785,E$1)</f>
        <v>0.6595265322842172</v>
      </c>
      <c r="F6799" s="15">
        <f>VLOOKUP($B6799,Load!$A$2:$P$8785,F$1)</f>
        <v>0.49928115283025176</v>
      </c>
      <c r="G6799" s="15">
        <f>VLOOKUP($B6799,Load!$A$2:$P$8785,G$1)</f>
        <v>0.54075696278712093</v>
      </c>
      <c r="H6799" s="15">
        <f>VLOOKUP($B6799,Load!$A$2:$P$8785,H$1)</f>
        <v>0.61245735588928363</v>
      </c>
      <c r="I6799" s="15">
        <f>VLOOKUP($B6799,Load!$A$2:$P$8785,I$1)</f>
        <v>0.58129638096577918</v>
      </c>
      <c r="J6799" s="15">
        <f>VLOOKUP($B6799,Load!$A$2:$P$8785,J$1)</f>
        <v>0.54938629955216456</v>
      </c>
      <c r="K6799" s="15">
        <f>VLOOKUP($B6799,Load!$A$2:$P$8785,K$1)</f>
        <v>0.6090392394476779</v>
      </c>
      <c r="L6799" s="15">
        <f>VLOOKUP($B6799,Load!$A$2:$P$8785,L$1)</f>
        <v>0.56673622381946054</v>
      </c>
      <c r="M6799" s="15">
        <f>VLOOKUP($B6799,Load!$A$2:$P$8785,M$1)</f>
        <v>0.61261818275497848</v>
      </c>
      <c r="N6799" s="15">
        <f>VLOOKUP($B6799,Load!$A$2:$P$8785,N$1)</f>
        <v>0.48275311402107951</v>
      </c>
      <c r="O6799" s="15">
        <f>VLOOKUP($B6799,Load!$A$2:$P$8785,O$1)</f>
        <v>0.54463262764632625</v>
      </c>
      <c r="P6799" s="15">
        <f>VLOOKUP($B6799,Load!$A$2:$P$8785,P$1)</f>
        <v>0.4697724175213383</v>
      </c>
    </row>
    <row r="6800" spans="1:16" x14ac:dyDescent="0.25">
      <c r="A6800" s="15">
        <v>6798</v>
      </c>
      <c r="B6800" s="15">
        <v>4608</v>
      </c>
      <c r="C6800" s="15">
        <v>105874229728.364</v>
      </c>
      <c r="D6800" s="15">
        <f>VLOOKUP($B6800,Load!$A$2:$P$8785,D$1)</f>
        <v>0.58801698485405729</v>
      </c>
      <c r="E6800" s="15">
        <f>VLOOKUP($B6800,Load!$A$2:$P$8785,E$1)</f>
        <v>0.60963662120875928</v>
      </c>
      <c r="F6800" s="15">
        <f>VLOOKUP($B6800,Load!$A$2:$P$8785,F$1)</f>
        <v>0.58801698485405729</v>
      </c>
      <c r="G6800" s="15">
        <f>VLOOKUP($B6800,Load!$A$2:$P$8785,G$1)</f>
        <v>0.63915543816242604</v>
      </c>
      <c r="H6800" s="15">
        <f>VLOOKUP($B6800,Load!$A$2:$P$8785,H$1)</f>
        <v>0.70175500298948401</v>
      </c>
      <c r="I6800" s="15">
        <f>VLOOKUP($B6800,Load!$A$2:$P$8785,I$1)</f>
        <v>0.65638518622727116</v>
      </c>
      <c r="J6800" s="15">
        <f>VLOOKUP($B6800,Load!$A$2:$P$8785,J$1)</f>
        <v>0.57032675402222588</v>
      </c>
      <c r="K6800" s="15">
        <f>VLOOKUP($B6800,Load!$A$2:$P$8785,K$1)</f>
        <v>0.56372356585707217</v>
      </c>
      <c r="L6800" s="15">
        <f>VLOOKUP($B6800,Load!$A$2:$P$8785,L$1)</f>
        <v>0.59857794265399178</v>
      </c>
      <c r="M6800" s="15">
        <f>VLOOKUP($B6800,Load!$A$2:$P$8785,M$1)</f>
        <v>0.64639204472267309</v>
      </c>
      <c r="N6800" s="15">
        <f>VLOOKUP($B6800,Load!$A$2:$P$8785,N$1)</f>
        <v>0.50034600234216975</v>
      </c>
      <c r="O6800" s="15">
        <f>VLOOKUP($B6800,Load!$A$2:$P$8785,O$1)</f>
        <v>0.54719800747198011</v>
      </c>
      <c r="P6800" s="15">
        <f>VLOOKUP($B6800,Load!$A$2:$P$8785,P$1)</f>
        <v>0.45507358931603437</v>
      </c>
    </row>
    <row r="6801" spans="1:16" x14ac:dyDescent="0.25">
      <c r="A6801" s="15">
        <v>6799</v>
      </c>
      <c r="B6801" s="15">
        <v>690</v>
      </c>
      <c r="C6801" s="15">
        <v>105876210898.345</v>
      </c>
      <c r="D6801" s="15">
        <f>VLOOKUP($B6801,Load!$A$2:$P$8785,D$1)</f>
        <v>0.81279882309672669</v>
      </c>
      <c r="E6801" s="15">
        <f>VLOOKUP($B6801,Load!$A$2:$P$8785,E$1)</f>
        <v>0.53064568434347748</v>
      </c>
      <c r="F6801" s="15">
        <f>VLOOKUP($B6801,Load!$A$2:$P$8785,F$1)</f>
        <v>0.81279882309672669</v>
      </c>
      <c r="G6801" s="15">
        <f>VLOOKUP($B6801,Load!$A$2:$P$8785,G$1)</f>
        <v>0.75664515697616097</v>
      </c>
      <c r="H6801" s="15">
        <f>VLOOKUP($B6801,Load!$A$2:$P$8785,H$1)</f>
        <v>0.75802764393486444</v>
      </c>
      <c r="I6801" s="15">
        <f>VLOOKUP($B6801,Load!$A$2:$P$8785,I$1)</f>
        <v>0.77624591144093136</v>
      </c>
      <c r="J6801" s="15">
        <f>VLOOKUP($B6801,Load!$A$2:$P$8785,J$1)</f>
        <v>0.84881406535080439</v>
      </c>
      <c r="K6801" s="15">
        <f>VLOOKUP($B6801,Load!$A$2:$P$8785,K$1)</f>
        <v>0.56300670774377448</v>
      </c>
      <c r="L6801" s="15">
        <f>VLOOKUP($B6801,Load!$A$2:$P$8785,L$1)</f>
        <v>0.66612566658938099</v>
      </c>
      <c r="M6801" s="15">
        <f>VLOOKUP($B6801,Load!$A$2:$P$8785,M$1)</f>
        <v>0.63781332921142797</v>
      </c>
      <c r="N6801" s="15">
        <f>VLOOKUP($B6801,Load!$A$2:$P$8785,N$1)</f>
        <v>0.58061854572554028</v>
      </c>
      <c r="O6801" s="15">
        <f>VLOOKUP($B6801,Load!$A$2:$P$8785,O$1)</f>
        <v>0.53325031133250311</v>
      </c>
      <c r="P6801" s="15">
        <f>VLOOKUP($B6801,Load!$A$2:$P$8785,P$1)</f>
        <v>0.49636050770156159</v>
      </c>
    </row>
    <row r="6802" spans="1:16" x14ac:dyDescent="0.25">
      <c r="A6802" s="15">
        <v>6800</v>
      </c>
      <c r="B6802" s="15">
        <v>3402</v>
      </c>
      <c r="C6802" s="15">
        <v>105897020604.386</v>
      </c>
      <c r="D6802" s="15">
        <f>VLOOKUP($B6802,Load!$A$2:$P$8785,D$1)</f>
        <v>0.7417666922999766</v>
      </c>
      <c r="E6802" s="15">
        <f>VLOOKUP($B6802,Load!$A$2:$P$8785,E$1)</f>
        <v>0.76772090324122277</v>
      </c>
      <c r="F6802" s="15">
        <f>VLOOKUP($B6802,Load!$A$2:$P$8785,F$1)</f>
        <v>0.7417666922999766</v>
      </c>
      <c r="G6802" s="15">
        <f>VLOOKUP($B6802,Load!$A$2:$P$8785,G$1)</f>
        <v>0.75920291551038144</v>
      </c>
      <c r="H6802" s="15">
        <f>VLOOKUP($B6802,Load!$A$2:$P$8785,H$1)</f>
        <v>0.751204586220237</v>
      </c>
      <c r="I6802" s="15">
        <f>VLOOKUP($B6802,Load!$A$2:$P$8785,I$1)</f>
        <v>0.73587029156262085</v>
      </c>
      <c r="J6802" s="15">
        <f>VLOOKUP($B6802,Load!$A$2:$P$8785,J$1)</f>
        <v>0.69563775087079116</v>
      </c>
      <c r="K6802" s="15">
        <f>VLOOKUP($B6802,Load!$A$2:$P$8785,K$1)</f>
        <v>0.74071924764034203</v>
      </c>
      <c r="L6802" s="15">
        <f>VLOOKUP($B6802,Load!$A$2:$P$8785,L$1)</f>
        <v>0.72032872195172215</v>
      </c>
      <c r="M6802" s="15">
        <f>VLOOKUP($B6802,Load!$A$2:$P$8785,M$1)</f>
        <v>0.74374629672566139</v>
      </c>
      <c r="N6802" s="15">
        <f>VLOOKUP($B6802,Load!$A$2:$P$8785,N$1)</f>
        <v>0.53390822953263073</v>
      </c>
      <c r="O6802" s="15">
        <f>VLOOKUP($B6802,Load!$A$2:$P$8785,O$1)</f>
        <v>0.53845579078455785</v>
      </c>
      <c r="P6802" s="15">
        <f>VLOOKUP($B6802,Load!$A$2:$P$8785,P$1)</f>
        <v>0.53144582257855744</v>
      </c>
    </row>
    <row r="6803" spans="1:16" x14ac:dyDescent="0.25">
      <c r="A6803" s="15">
        <v>6801</v>
      </c>
      <c r="B6803" s="15">
        <v>195</v>
      </c>
      <c r="C6803" s="15">
        <v>105902293321.841</v>
      </c>
      <c r="D6803" s="15">
        <f>VLOOKUP($B6803,Load!$A$2:$P$8785,D$1)</f>
        <v>0.5890868969206593</v>
      </c>
      <c r="E6803" s="15">
        <f>VLOOKUP($B6803,Load!$A$2:$P$8785,E$1)</f>
        <v>0.42176859137380734</v>
      </c>
      <c r="F6803" s="15">
        <f>VLOOKUP($B6803,Load!$A$2:$P$8785,F$1)</f>
        <v>0.5890868969206593</v>
      </c>
      <c r="G6803" s="15">
        <f>VLOOKUP($B6803,Load!$A$2:$P$8785,G$1)</f>
        <v>0.59615834698585712</v>
      </c>
      <c r="H6803" s="15">
        <f>VLOOKUP($B6803,Load!$A$2:$P$8785,H$1)</f>
        <v>0.58228115218232335</v>
      </c>
      <c r="I6803" s="15">
        <f>VLOOKUP($B6803,Load!$A$2:$P$8785,I$1)</f>
        <v>0.56339464706503006</v>
      </c>
      <c r="J6803" s="15">
        <f>VLOOKUP($B6803,Load!$A$2:$P$8785,J$1)</f>
        <v>0.58318129042959033</v>
      </c>
      <c r="K6803" s="15">
        <f>VLOOKUP($B6803,Load!$A$2:$P$8785,K$1)</f>
        <v>0.42893717250678454</v>
      </c>
      <c r="L6803" s="15">
        <f>VLOOKUP($B6803,Load!$A$2:$P$8785,L$1)</f>
        <v>0.49468016590669039</v>
      </c>
      <c r="M6803" s="15">
        <f>VLOOKUP($B6803,Load!$A$2:$P$8785,M$1)</f>
        <v>0.49274802277352708</v>
      </c>
      <c r="N6803" s="15">
        <f>VLOOKUP($B6803,Load!$A$2:$P$8785,N$1)</f>
        <v>0.81800276801873739</v>
      </c>
      <c r="O6803" s="15">
        <f>VLOOKUP($B6803,Load!$A$2:$P$8785,O$1)</f>
        <v>0.6323785803237858</v>
      </c>
      <c r="P6803" s="15">
        <f>VLOOKUP($B6803,Load!$A$2:$P$8785,P$1)</f>
        <v>0.64296047572275894</v>
      </c>
    </row>
    <row r="6804" spans="1:16" x14ac:dyDescent="0.25">
      <c r="A6804" s="15">
        <v>6802</v>
      </c>
      <c r="B6804" s="15">
        <v>7757</v>
      </c>
      <c r="C6804" s="15">
        <v>105906146666.73199</v>
      </c>
      <c r="D6804" s="15">
        <f>VLOOKUP($B6804,Load!$A$2:$P$8785,D$1)</f>
        <v>0.47143000434651777</v>
      </c>
      <c r="E6804" s="15">
        <f>VLOOKUP($B6804,Load!$A$2:$P$8785,E$1)</f>
        <v>0.38892966256464523</v>
      </c>
      <c r="F6804" s="15">
        <f>VLOOKUP($B6804,Load!$A$2:$P$8785,F$1)</f>
        <v>0.47143000434651777</v>
      </c>
      <c r="G6804" s="15">
        <f>VLOOKUP($B6804,Load!$A$2:$P$8785,G$1)</f>
        <v>0.46068073155237554</v>
      </c>
      <c r="H6804" s="15">
        <f>VLOOKUP($B6804,Load!$A$2:$P$8785,H$1)</f>
        <v>0.47114268631519712</v>
      </c>
      <c r="I6804" s="15">
        <f>VLOOKUP($B6804,Load!$A$2:$P$8785,I$1)</f>
        <v>0.46537474061829565</v>
      </c>
      <c r="J6804" s="15">
        <f>VLOOKUP($B6804,Load!$A$2:$P$8785,J$1)</f>
        <v>0.44671587327915074</v>
      </c>
      <c r="K6804" s="15">
        <f>VLOOKUP($B6804,Load!$A$2:$P$8785,K$1)</f>
        <v>0.42086398470702691</v>
      </c>
      <c r="L6804" s="15">
        <f>VLOOKUP($B6804,Load!$A$2:$P$8785,L$1)</f>
        <v>0.43887987222093411</v>
      </c>
      <c r="M6804" s="15">
        <f>VLOOKUP($B6804,Load!$A$2:$P$8785,M$1)</f>
        <v>0.41747172630548474</v>
      </c>
      <c r="N6804" s="15">
        <f>VLOOKUP($B6804,Load!$A$2:$P$8785,N$1)</f>
        <v>0.73552113275843711</v>
      </c>
      <c r="O6804" s="15">
        <f>VLOOKUP($B6804,Load!$A$2:$P$8785,O$1)</f>
        <v>0.59556662515566627</v>
      </c>
      <c r="P6804" s="15">
        <f>VLOOKUP($B6804,Load!$A$2:$P$8785,P$1)</f>
        <v>0.61856902472266007</v>
      </c>
    </row>
    <row r="6805" spans="1:16" x14ac:dyDescent="0.25">
      <c r="A6805" s="15">
        <v>6803</v>
      </c>
      <c r="B6805" s="15">
        <v>7577</v>
      </c>
      <c r="C6805" s="15">
        <v>105911585676.017</v>
      </c>
      <c r="D6805" s="15">
        <f>VLOOKUP($B6805,Load!$A$2:$P$8785,D$1)</f>
        <v>0.6310140760306262</v>
      </c>
      <c r="E6805" s="15">
        <f>VLOOKUP($B6805,Load!$A$2:$P$8785,E$1)</f>
        <v>0.52904128761371594</v>
      </c>
      <c r="F6805" s="15">
        <f>VLOOKUP($B6805,Load!$A$2:$P$8785,F$1)</f>
        <v>0.6310140760306262</v>
      </c>
      <c r="G6805" s="15">
        <f>VLOOKUP($B6805,Load!$A$2:$P$8785,G$1)</f>
        <v>0.61160520244742389</v>
      </c>
      <c r="H6805" s="15">
        <f>VLOOKUP($B6805,Load!$A$2:$P$8785,H$1)</f>
        <v>0.67474413533570143</v>
      </c>
      <c r="I6805" s="15">
        <f>VLOOKUP($B6805,Load!$A$2:$P$8785,I$1)</f>
        <v>0.6755178841487004</v>
      </c>
      <c r="J6805" s="15">
        <f>VLOOKUP($B6805,Load!$A$2:$P$8785,J$1)</f>
        <v>0.69551335213136511</v>
      </c>
      <c r="K6805" s="15">
        <f>VLOOKUP($B6805,Load!$A$2:$P$8785,K$1)</f>
        <v>0.54496577855911521</v>
      </c>
      <c r="L6805" s="15">
        <f>VLOOKUP($B6805,Load!$A$2:$P$8785,L$1)</f>
        <v>0.58585155988355619</v>
      </c>
      <c r="M6805" s="15">
        <f>VLOOKUP($B6805,Load!$A$2:$P$8785,M$1)</f>
        <v>0.56472679496097067</v>
      </c>
      <c r="N6805" s="15">
        <f>VLOOKUP($B6805,Load!$A$2:$P$8785,N$1)</f>
        <v>0.62700947514106253</v>
      </c>
      <c r="O6805" s="15">
        <f>VLOOKUP($B6805,Load!$A$2:$P$8785,O$1)</f>
        <v>0.54545454545454541</v>
      </c>
      <c r="P6805" s="15">
        <f>VLOOKUP($B6805,Load!$A$2:$P$8785,P$1)</f>
        <v>0.5430343315288152</v>
      </c>
    </row>
    <row r="6806" spans="1:16" x14ac:dyDescent="0.25">
      <c r="A6806" s="15">
        <v>6804</v>
      </c>
      <c r="B6806" s="15">
        <v>377</v>
      </c>
      <c r="C6806" s="15">
        <v>105927814579.321</v>
      </c>
      <c r="D6806" s="15">
        <f>VLOOKUP($B6806,Load!$A$2:$P$8785,D$1)</f>
        <v>0.80673041559396841</v>
      </c>
      <c r="E6806" s="15">
        <f>VLOOKUP($B6806,Load!$A$2:$P$8785,E$1)</f>
        <v>0.50538496987489123</v>
      </c>
      <c r="F6806" s="15">
        <f>VLOOKUP($B6806,Load!$A$2:$P$8785,F$1)</f>
        <v>0.80673041559396841</v>
      </c>
      <c r="G6806" s="15">
        <f>VLOOKUP($B6806,Load!$A$2:$P$8785,G$1)</f>
        <v>0.7927546892239794</v>
      </c>
      <c r="H6806" s="15">
        <f>VLOOKUP($B6806,Load!$A$2:$P$8785,H$1)</f>
        <v>0.79449934934758903</v>
      </c>
      <c r="I6806" s="15">
        <f>VLOOKUP($B6806,Load!$A$2:$P$8785,I$1)</f>
        <v>0.78943481166250484</v>
      </c>
      <c r="J6806" s="15">
        <f>VLOOKUP($B6806,Load!$A$2:$P$8785,J$1)</f>
        <v>0.86025874937800628</v>
      </c>
      <c r="K6806" s="15">
        <f>VLOOKUP($B6806,Load!$A$2:$P$8785,K$1)</f>
        <v>0.51897113792691463</v>
      </c>
      <c r="L6806" s="15">
        <f>VLOOKUP($B6806,Load!$A$2:$P$8785,L$1)</f>
        <v>0.55836360357575288</v>
      </c>
      <c r="M6806" s="15">
        <f>VLOOKUP($B6806,Load!$A$2:$P$8785,M$1)</f>
        <v>0.54378236339748054</v>
      </c>
      <c r="N6806" s="15">
        <f>VLOOKUP($B6806,Load!$A$2:$P$8785,N$1)</f>
        <v>0.6664803577131907</v>
      </c>
      <c r="O6806" s="15">
        <f>VLOOKUP($B6806,Load!$A$2:$P$8785,O$1)</f>
        <v>0.555865504358655</v>
      </c>
      <c r="P6806" s="15">
        <f>VLOOKUP($B6806,Load!$A$2:$P$8785,P$1)</f>
        <v>0.57413371707896477</v>
      </c>
    </row>
    <row r="6807" spans="1:16" x14ac:dyDescent="0.25">
      <c r="A6807" s="15">
        <v>6805</v>
      </c>
      <c r="B6807" s="15">
        <v>8442</v>
      </c>
      <c r="C6807" s="15">
        <v>105933417231.457</v>
      </c>
      <c r="D6807" s="15">
        <f>VLOOKUP($B6807,Load!$A$2:$P$8785,D$1)</f>
        <v>0.76497041024440804</v>
      </c>
      <c r="E6807" s="15">
        <f>VLOOKUP($B6807,Load!$A$2:$P$8785,E$1)</f>
        <v>0.53800201402993741</v>
      </c>
      <c r="F6807" s="15">
        <f>VLOOKUP($B6807,Load!$A$2:$P$8785,F$1)</f>
        <v>0.76497041024440804</v>
      </c>
      <c r="G6807" s="15">
        <f>VLOOKUP($B6807,Load!$A$2:$P$8785,G$1)</f>
        <v>0.69393827944765785</v>
      </c>
      <c r="H6807" s="15">
        <f>VLOOKUP($B6807,Load!$A$2:$P$8785,H$1)</f>
        <v>0.70850771990292971</v>
      </c>
      <c r="I6807" s="15">
        <f>VLOOKUP($B6807,Load!$A$2:$P$8785,I$1)</f>
        <v>0.74751169415819652</v>
      </c>
      <c r="J6807" s="15">
        <f>VLOOKUP($B6807,Load!$A$2:$P$8785,J$1)</f>
        <v>0.82128047769115942</v>
      </c>
      <c r="K6807" s="15">
        <f>VLOOKUP($B6807,Load!$A$2:$P$8785,K$1)</f>
        <v>0.57917015139360628</v>
      </c>
      <c r="L6807" s="15">
        <f>VLOOKUP($B6807,Load!$A$2:$P$8785,L$1)</f>
        <v>0.60870237267176752</v>
      </c>
      <c r="M6807" s="15">
        <f>VLOOKUP($B6807,Load!$A$2:$P$8785,M$1)</f>
        <v>0.58337841667310719</v>
      </c>
      <c r="N6807" s="15">
        <f>VLOOKUP($B6807,Load!$A$2:$P$8785,N$1)</f>
        <v>0.64316512296390926</v>
      </c>
      <c r="O6807" s="15">
        <f>VLOOKUP($B6807,Load!$A$2:$P$8785,O$1)</f>
        <v>0.57452054794520546</v>
      </c>
      <c r="P6807" s="15">
        <f>VLOOKUP($B6807,Load!$A$2:$P$8785,P$1)</f>
        <v>0.52578481311435477</v>
      </c>
    </row>
    <row r="6808" spans="1:16" x14ac:dyDescent="0.25">
      <c r="A6808" s="15">
        <v>6806</v>
      </c>
      <c r="B6808" s="15">
        <v>4327</v>
      </c>
      <c r="C6808" s="15">
        <v>105949678273.36301</v>
      </c>
      <c r="D6808" s="15">
        <f>VLOOKUP($B6808,Load!$A$2:$P$8785,D$1)</f>
        <v>0.6131933531712862</v>
      </c>
      <c r="E6808" s="15">
        <f>VLOOKUP($B6808,Load!$A$2:$P$8785,E$1)</f>
        <v>0.52731741453173808</v>
      </c>
      <c r="F6808" s="15">
        <f>VLOOKUP($B6808,Load!$A$2:$P$8785,F$1)</f>
        <v>0.6131933531712862</v>
      </c>
      <c r="G6808" s="15">
        <f>VLOOKUP($B6808,Load!$A$2:$P$8785,G$1)</f>
        <v>0.55807616436524121</v>
      </c>
      <c r="H6808" s="15">
        <f>VLOOKUP($B6808,Load!$A$2:$P$8785,H$1)</f>
        <v>0.5187634087152253</v>
      </c>
      <c r="I6808" s="15">
        <f>VLOOKUP($B6808,Load!$A$2:$P$8785,I$1)</f>
        <v>0.56898674075897726</v>
      </c>
      <c r="J6808" s="15">
        <f>VLOOKUP($B6808,Load!$A$2:$P$8785,J$1)</f>
        <v>0.55378172167855366</v>
      </c>
      <c r="K6808" s="15">
        <f>VLOOKUP($B6808,Load!$A$2:$P$8785,K$1)</f>
        <v>0.55273174145317383</v>
      </c>
      <c r="L6808" s="15">
        <f>VLOOKUP($B6808,Load!$A$2:$P$8785,L$1)</f>
        <v>0.53865574361748714</v>
      </c>
      <c r="M6808" s="15">
        <f>VLOOKUP($B6808,Load!$A$2:$P$8785,M$1)</f>
        <v>0.50135250019321431</v>
      </c>
      <c r="N6808" s="15">
        <f>VLOOKUP($B6808,Load!$A$2:$P$8785,N$1)</f>
        <v>0.76213669754072177</v>
      </c>
      <c r="O6808" s="15">
        <f>VLOOKUP($B6808,Load!$A$2:$P$8785,O$1)</f>
        <v>0.79178082191780819</v>
      </c>
      <c r="P6808" s="15">
        <f>VLOOKUP($B6808,Load!$A$2:$P$8785,P$1)</f>
        <v>0.73492618226394713</v>
      </c>
    </row>
    <row r="6809" spans="1:16" x14ac:dyDescent="0.25">
      <c r="A6809" s="15">
        <v>6807</v>
      </c>
      <c r="B6809" s="15">
        <v>3854</v>
      </c>
      <c r="C6809" s="15">
        <v>105959224483.739</v>
      </c>
      <c r="D6809" s="15">
        <f>VLOOKUP($B6809,Load!$A$2:$P$8785,D$1)</f>
        <v>0.97296800294225816</v>
      </c>
      <c r="E6809" s="15">
        <f>VLOOKUP($B6809,Load!$A$2:$P$8785,E$1)</f>
        <v>0.69900493266654151</v>
      </c>
      <c r="F6809" s="15">
        <f>VLOOKUP($B6809,Load!$A$2:$P$8785,F$1)</f>
        <v>0.97296800294225816</v>
      </c>
      <c r="G6809" s="15">
        <f>VLOOKUP($B6809,Load!$A$2:$P$8785,G$1)</f>
        <v>0.95076732756026616</v>
      </c>
      <c r="H6809" s="15">
        <f>VLOOKUP($B6809,Load!$A$2:$P$8785,H$1)</f>
        <v>0.93950691098371608</v>
      </c>
      <c r="I6809" s="15">
        <f>VLOOKUP($B6809,Load!$A$2:$P$8785,I$1)</f>
        <v>0.96233250096718603</v>
      </c>
      <c r="J6809" s="15">
        <f>VLOOKUP($B6809,Load!$A$2:$P$8785,J$1)</f>
        <v>0.92855365732293915</v>
      </c>
      <c r="K6809" s="15">
        <f>VLOOKUP($B6809,Load!$A$2:$P$8785,K$1)</f>
        <v>0.70641246650395129</v>
      </c>
      <c r="L6809" s="15">
        <f>VLOOKUP($B6809,Load!$A$2:$P$8785,L$1)</f>
        <v>0.695185099312157</v>
      </c>
      <c r="M6809" s="15">
        <f>VLOOKUP($B6809,Load!$A$2:$P$8785,M$1)</f>
        <v>0.69219671793286441</v>
      </c>
      <c r="N6809" s="15">
        <f>VLOOKUP($B6809,Load!$A$2:$P$8785,N$1)</f>
        <v>0.66155647822846797</v>
      </c>
      <c r="O6809" s="15">
        <f>VLOOKUP($B6809,Load!$A$2:$P$8785,O$1)</f>
        <v>0.70224159402241593</v>
      </c>
      <c r="P6809" s="15">
        <f>VLOOKUP($B6809,Load!$A$2:$P$8785,P$1)</f>
        <v>0.63970549045585035</v>
      </c>
    </row>
    <row r="6810" spans="1:16" x14ac:dyDescent="0.25">
      <c r="A6810" s="15">
        <v>6808</v>
      </c>
      <c r="B6810" s="15">
        <v>4737</v>
      </c>
      <c r="C6810" s="15">
        <v>105964829984.756</v>
      </c>
      <c r="D6810" s="15">
        <f>VLOOKUP($B6810,Load!$A$2:$P$8785,D$1)</f>
        <v>0.70980306931024106</v>
      </c>
      <c r="E6810" s="15">
        <f>VLOOKUP($B6810,Load!$A$2:$P$8785,E$1)</f>
        <v>0.64203178070968958</v>
      </c>
      <c r="F6810" s="15">
        <f>VLOOKUP($B6810,Load!$A$2:$P$8785,F$1)</f>
        <v>0.70980306931024106</v>
      </c>
      <c r="G6810" s="15">
        <f>VLOOKUP($B6810,Load!$A$2:$P$8785,G$1)</f>
        <v>0.67123608278444613</v>
      </c>
      <c r="H6810" s="15">
        <f>VLOOKUP($B6810,Load!$A$2:$P$8785,H$1)</f>
        <v>0.64713537087187423</v>
      </c>
      <c r="I6810" s="15">
        <f>VLOOKUP($B6810,Load!$A$2:$P$8785,I$1)</f>
        <v>0.70221221819716528</v>
      </c>
      <c r="J6810" s="15">
        <f>VLOOKUP($B6810,Load!$A$2:$P$8785,J$1)</f>
        <v>0.7007380991872616</v>
      </c>
      <c r="K6810" s="15">
        <f>VLOOKUP($B6810,Load!$A$2:$P$8785,K$1)</f>
        <v>0.70226493027701442</v>
      </c>
      <c r="L6810" s="15">
        <f>VLOOKUP($B6810,Load!$A$2:$P$8785,L$1)</f>
        <v>0.7197877218744364</v>
      </c>
      <c r="M6810" s="15">
        <f>VLOOKUP($B6810,Load!$A$2:$P$8785,M$1)</f>
        <v>0.67947033516242883</v>
      </c>
      <c r="N6810" s="15">
        <f>VLOOKUP($B6810,Load!$A$2:$P$8785,N$1)</f>
        <v>0.83019269668902373</v>
      </c>
      <c r="O6810" s="15">
        <f>VLOOKUP($B6810,Load!$A$2:$P$8785,O$1)</f>
        <v>0.91033623910336237</v>
      </c>
      <c r="P6810" s="15">
        <f>VLOOKUP($B6810,Load!$A$2:$P$8785,P$1)</f>
        <v>0.88402354248993065</v>
      </c>
    </row>
    <row r="6811" spans="1:16" x14ac:dyDescent="0.25">
      <c r="A6811" s="15">
        <v>6809</v>
      </c>
      <c r="B6811" s="15">
        <v>3142</v>
      </c>
      <c r="C6811" s="15">
        <v>105969827624.44701</v>
      </c>
      <c r="D6811" s="15">
        <f>VLOOKUP($B6811,Load!$A$2:$P$8785,D$1)</f>
        <v>0.66197465645792242</v>
      </c>
      <c r="E6811" s="15">
        <f>VLOOKUP($B6811,Load!$A$2:$P$8785,E$1)</f>
        <v>0.63322466674631761</v>
      </c>
      <c r="F6811" s="15">
        <f>VLOOKUP($B6811,Load!$A$2:$P$8785,F$1)</f>
        <v>0.66197465645792242</v>
      </c>
      <c r="G6811" s="15">
        <f>VLOOKUP($B6811,Load!$A$2:$P$8785,G$1)</f>
        <v>0.72687151024775154</v>
      </c>
      <c r="H6811" s="15">
        <f>VLOOKUP($B6811,Load!$A$2:$P$8785,H$1)</f>
        <v>0.6776281081841522</v>
      </c>
      <c r="I6811" s="15">
        <f>VLOOKUP($B6811,Load!$A$2:$P$8785,I$1)</f>
        <v>0.65399359898709242</v>
      </c>
      <c r="J6811" s="15">
        <f>VLOOKUP($B6811,Load!$A$2:$P$8785,J$1)</f>
        <v>0.61374191408193735</v>
      </c>
      <c r="K6811" s="15">
        <f>VLOOKUP($B6811,Load!$A$2:$P$8785,K$1)</f>
        <v>0.58348836812370919</v>
      </c>
      <c r="L6811" s="15">
        <f>VLOOKUP($B6811,Load!$A$2:$P$8785,L$1)</f>
        <v>0.55967746090630399</v>
      </c>
      <c r="M6811" s="15">
        <f>VLOOKUP($B6811,Load!$A$2:$P$8785,M$1)</f>
        <v>0.60872813458020969</v>
      </c>
      <c r="N6811" s="15">
        <f>VLOOKUP($B6811,Load!$A$2:$P$8785,N$1)</f>
        <v>0.49635366762482702</v>
      </c>
      <c r="O6811" s="15">
        <f>VLOOKUP($B6811,Load!$A$2:$P$8785,O$1)</f>
        <v>0.47768368617683687</v>
      </c>
      <c r="P6811" s="15">
        <f>VLOOKUP($B6811,Load!$A$2:$P$8785,P$1)</f>
        <v>0.4539391032230064</v>
      </c>
    </row>
    <row r="6812" spans="1:16" x14ac:dyDescent="0.25">
      <c r="A6812" s="15">
        <v>6810</v>
      </c>
      <c r="B6812" s="15">
        <v>8732</v>
      </c>
      <c r="C6812" s="15">
        <v>105977142091.905</v>
      </c>
      <c r="D6812" s="15">
        <f>VLOOKUP($B6812,Load!$A$2:$P$8785,D$1)</f>
        <v>0.74469223310709154</v>
      </c>
      <c r="E6812" s="15">
        <f>VLOOKUP($B6812,Load!$A$2:$P$8785,E$1)</f>
        <v>0.53829217088531978</v>
      </c>
      <c r="F6812" s="15">
        <f>VLOOKUP($B6812,Load!$A$2:$P$8785,F$1)</f>
        <v>0.74469223310709154</v>
      </c>
      <c r="G6812" s="15">
        <f>VLOOKUP($B6812,Load!$A$2:$P$8785,G$1)</f>
        <v>0.75612691831890066</v>
      </c>
      <c r="H6812" s="15">
        <f>VLOOKUP($B6812,Load!$A$2:$P$8785,H$1)</f>
        <v>0.79840326381317483</v>
      </c>
      <c r="I6812" s="15">
        <f>VLOOKUP($B6812,Load!$A$2:$P$8785,I$1)</f>
        <v>0.78788731403650691</v>
      </c>
      <c r="J6812" s="15">
        <f>VLOOKUP($B6812,Load!$A$2:$P$8785,J$1)</f>
        <v>0.7723088406037486</v>
      </c>
      <c r="K6812" s="15">
        <f>VLOOKUP($B6812,Load!$A$2:$P$8785,K$1)</f>
        <v>0.52704432572667226</v>
      </c>
      <c r="L6812" s="15">
        <f>VLOOKUP($B6812,Load!$A$2:$P$8785,L$1)</f>
        <v>0.56477831877785512</v>
      </c>
      <c r="M6812" s="15">
        <f>VLOOKUP($B6812,Load!$A$2:$P$8785,M$1)</f>
        <v>0.57577865368266479</v>
      </c>
      <c r="N6812" s="15">
        <f>VLOOKUP($B6812,Load!$A$2:$P$8785,N$1)</f>
        <v>0.58743213030980512</v>
      </c>
      <c r="O6812" s="15">
        <f>VLOOKUP($B6812,Load!$A$2:$P$8785,O$1)</f>
        <v>0.50102117061021167</v>
      </c>
      <c r="P6812" s="15">
        <f>VLOOKUP($B6812,Load!$A$2:$P$8785,P$1)</f>
        <v>0.45728164949709532</v>
      </c>
    </row>
    <row r="6813" spans="1:16" x14ac:dyDescent="0.25">
      <c r="A6813" s="15">
        <v>6811</v>
      </c>
      <c r="B6813" s="15">
        <v>271</v>
      </c>
      <c r="C6813" s="15">
        <v>105977222004.894</v>
      </c>
      <c r="D6813" s="15">
        <f>VLOOKUP($B6813,Load!$A$2:$P$8785,D$1)</f>
        <v>0.71919823464509014</v>
      </c>
      <c r="E6813" s="15">
        <f>VLOOKUP($B6813,Load!$A$2:$P$8785,E$1)</f>
        <v>0.55691341378074377</v>
      </c>
      <c r="F6813" s="15">
        <f>VLOOKUP($B6813,Load!$A$2:$P$8785,F$1)</f>
        <v>0.71919823464509014</v>
      </c>
      <c r="G6813" s="15">
        <f>VLOOKUP($B6813,Load!$A$2:$P$8785,G$1)</f>
        <v>0.64184693570497175</v>
      </c>
      <c r="H6813" s="15">
        <f>VLOOKUP($B6813,Load!$A$2:$P$8785,H$1)</f>
        <v>0.53916224105792565</v>
      </c>
      <c r="I6813" s="15">
        <f>VLOOKUP($B6813,Load!$A$2:$P$8785,I$1)</f>
        <v>0.57264446242042699</v>
      </c>
      <c r="J6813" s="15">
        <f>VLOOKUP($B6813,Load!$A$2:$P$8785,J$1)</f>
        <v>0.68809089401227397</v>
      </c>
      <c r="K6813" s="15">
        <f>VLOOKUP($B6813,Load!$A$2:$P$8785,K$1)</f>
        <v>0.58213999214869683</v>
      </c>
      <c r="L6813" s="15">
        <f>VLOOKUP($B6813,Load!$A$2:$P$8785,L$1)</f>
        <v>0.6016178478501687</v>
      </c>
      <c r="M6813" s="15">
        <f>VLOOKUP($B6813,Load!$A$2:$P$8785,M$1)</f>
        <v>0.55856969884329033</v>
      </c>
      <c r="N6813" s="15">
        <f>VLOOKUP($B6813,Load!$A$2:$P$8785,N$1)</f>
        <v>0.75793143830512089</v>
      </c>
      <c r="O6813" s="15">
        <f>VLOOKUP($B6813,Load!$A$2:$P$8785,O$1)</f>
        <v>0.59516811955168114</v>
      </c>
      <c r="P6813" s="15">
        <f>VLOOKUP($B6813,Load!$A$2:$P$8785,P$1)</f>
        <v>0.65561113776011337</v>
      </c>
    </row>
    <row r="6814" spans="1:16" x14ac:dyDescent="0.25">
      <c r="A6814" s="15">
        <v>6812</v>
      </c>
      <c r="B6814" s="15">
        <v>280</v>
      </c>
      <c r="C6814" s="15">
        <v>105985537439.39799</v>
      </c>
      <c r="D6814" s="15">
        <f>VLOOKUP($B6814,Load!$A$2:$P$8785,D$1)</f>
        <v>0.7299976595673543</v>
      </c>
      <c r="E6814" s="15">
        <f>VLOOKUP($B6814,Load!$A$2:$P$8785,E$1)</f>
        <v>0.48698561163358312</v>
      </c>
      <c r="F6814" s="15">
        <f>VLOOKUP($B6814,Load!$A$2:$P$8785,F$1)</f>
        <v>0.7299976595673543</v>
      </c>
      <c r="G6814" s="15">
        <f>VLOOKUP($B6814,Load!$A$2:$P$8785,G$1)</f>
        <v>0.72891103012471159</v>
      </c>
      <c r="H6814" s="15">
        <f>VLOOKUP($B6814,Load!$A$2:$P$8785,H$1)</f>
        <v>0.74747652375760565</v>
      </c>
      <c r="I6814" s="15">
        <f>VLOOKUP($B6814,Load!$A$2:$P$8785,I$1)</f>
        <v>0.74216579326838528</v>
      </c>
      <c r="J6814" s="15">
        <f>VLOOKUP($B6814,Load!$A$2:$P$8785,J$1)</f>
        <v>0.75033172997180297</v>
      </c>
      <c r="K6814" s="15">
        <f>VLOOKUP($B6814,Load!$A$2:$P$8785,K$1)</f>
        <v>0.49142330471590229</v>
      </c>
      <c r="L6814" s="15">
        <f>VLOOKUP($B6814,Load!$A$2:$P$8785,L$1)</f>
        <v>0.5305149805497591</v>
      </c>
      <c r="M6814" s="15">
        <f>VLOOKUP($B6814,Load!$A$2:$P$8785,M$1)</f>
        <v>0.52487312260092223</v>
      </c>
      <c r="N6814" s="15">
        <f>VLOOKUP($B6814,Load!$A$2:$P$8785,N$1)</f>
        <v>0.74286702863834775</v>
      </c>
      <c r="O6814" s="15">
        <f>VLOOKUP($B6814,Load!$A$2:$P$8785,O$1)</f>
        <v>0.60732254047322543</v>
      </c>
      <c r="P6814" s="15">
        <f>VLOOKUP($B6814,Load!$A$2:$P$8785,P$1)</f>
        <v>0.63273867988457189</v>
      </c>
    </row>
    <row r="6815" spans="1:16" x14ac:dyDescent="0.25">
      <c r="A6815" s="15">
        <v>6813</v>
      </c>
      <c r="B6815" s="15">
        <v>3550</v>
      </c>
      <c r="C6815" s="15">
        <v>105998433853.09599</v>
      </c>
      <c r="D6815" s="15">
        <f>VLOOKUP($B6815,Load!$A$2:$P$8785,D$1)</f>
        <v>0.67004914908555957</v>
      </c>
      <c r="E6815" s="15">
        <f>VLOOKUP($B6815,Load!$A$2:$P$8785,E$1)</f>
        <v>0.67893290549420537</v>
      </c>
      <c r="F6815" s="15">
        <f>VLOOKUP($B6815,Load!$A$2:$P$8785,F$1)</f>
        <v>0.67004914908555957</v>
      </c>
      <c r="G6815" s="15">
        <f>VLOOKUP($B6815,Load!$A$2:$P$8785,G$1)</f>
        <v>0.72728944464876788</v>
      </c>
      <c r="H6815" s="15">
        <f>VLOOKUP($B6815,Load!$A$2:$P$8785,H$1)</f>
        <v>0.67991418422255834</v>
      </c>
      <c r="I6815" s="15">
        <f>VLOOKUP($B6815,Load!$A$2:$P$8785,I$1)</f>
        <v>0.66753420321457457</v>
      </c>
      <c r="J6815" s="15">
        <f>VLOOKUP($B6815,Load!$A$2:$P$8785,J$1)</f>
        <v>0.64193896168518827</v>
      </c>
      <c r="K6815" s="15">
        <f>VLOOKUP($B6815,Load!$A$2:$P$8785,K$1)</f>
        <v>0.62631210636808954</v>
      </c>
      <c r="L6815" s="15">
        <f>VLOOKUP($B6815,Load!$A$2:$P$8785,L$1)</f>
        <v>0.60290594327227764</v>
      </c>
      <c r="M6815" s="15">
        <f>VLOOKUP($B6815,Load!$A$2:$P$8785,M$1)</f>
        <v>0.64559342556096555</v>
      </c>
      <c r="N6815" s="15">
        <f>VLOOKUP($B6815,Load!$A$2:$P$8785,N$1)</f>
        <v>0.48445651016714575</v>
      </c>
      <c r="O6815" s="15">
        <f>VLOOKUP($B6815,Load!$A$2:$P$8785,O$1)</f>
        <v>0.48009962640099624</v>
      </c>
      <c r="P6815" s="15">
        <f>VLOOKUP($B6815,Load!$A$2:$P$8785,P$1)</f>
        <v>0.45911281664725101</v>
      </c>
    </row>
    <row r="6816" spans="1:16" x14ac:dyDescent="0.25">
      <c r="A6816" s="15">
        <v>6814</v>
      </c>
      <c r="B6816" s="15">
        <v>3381</v>
      </c>
      <c r="C6816" s="15">
        <v>106008219273.927</v>
      </c>
      <c r="D6816" s="15">
        <f>VLOOKUP($B6816,Load!$A$2:$P$8785,D$1)</f>
        <v>0.67300812464475579</v>
      </c>
      <c r="E6816" s="15">
        <f>VLOOKUP($B6816,Load!$A$2:$P$8785,E$1)</f>
        <v>0.71301780197648024</v>
      </c>
      <c r="F6816" s="15">
        <f>VLOOKUP($B6816,Load!$A$2:$P$8785,F$1)</f>
        <v>0.67300812464475579</v>
      </c>
      <c r="G6816" s="15">
        <f>VLOOKUP($B6816,Load!$A$2:$P$8785,G$1)</f>
        <v>0.68323915878163766</v>
      </c>
      <c r="H6816" s="15">
        <f>VLOOKUP($B6816,Load!$A$2:$P$8785,H$1)</f>
        <v>0.66640875039566705</v>
      </c>
      <c r="I6816" s="15">
        <f>VLOOKUP($B6816,Load!$A$2:$P$8785,I$1)</f>
        <v>0.6814265114479654</v>
      </c>
      <c r="J6816" s="15">
        <f>VLOOKUP($B6816,Load!$A$2:$P$8785,J$1)</f>
        <v>0.66449659976778896</v>
      </c>
      <c r="K6816" s="15">
        <f>VLOOKUP($B6816,Load!$A$2:$P$8785,K$1)</f>
        <v>0.69830514260356036</v>
      </c>
      <c r="L6816" s="15">
        <f>VLOOKUP($B6816,Load!$A$2:$P$8785,L$1)</f>
        <v>0.70062086199345652</v>
      </c>
      <c r="M6816" s="15">
        <f>VLOOKUP($B6816,Load!$A$2:$P$8785,M$1)</f>
        <v>0.71417162583404181</v>
      </c>
      <c r="N6816" s="15">
        <f>VLOOKUP($B6816,Load!$A$2:$P$8785,N$1)</f>
        <v>0.47532737144682208</v>
      </c>
      <c r="O6816" s="15">
        <f>VLOOKUP($B6816,Load!$A$2:$P$8785,O$1)</f>
        <v>0.47793275217932751</v>
      </c>
      <c r="P6816" s="15">
        <f>VLOOKUP($B6816,Load!$A$2:$P$8785,P$1)</f>
        <v>0.46157975284953973</v>
      </c>
    </row>
    <row r="6817" spans="1:16" x14ac:dyDescent="0.25">
      <c r="A6817" s="15">
        <v>6815</v>
      </c>
      <c r="B6817" s="15">
        <v>3471</v>
      </c>
      <c r="C6817" s="15">
        <v>106011146246.155</v>
      </c>
      <c r="D6817" s="15">
        <f>VLOOKUP($B6817,Load!$A$2:$P$8785,D$1)</f>
        <v>0.93822929552977363</v>
      </c>
      <c r="E6817" s="15">
        <f>VLOOKUP($B6817,Load!$A$2:$P$8785,E$1)</f>
        <v>0.75268395091228724</v>
      </c>
      <c r="F6817" s="15">
        <f>VLOOKUP($B6817,Load!$A$2:$P$8785,F$1)</f>
        <v>0.93822929552977363</v>
      </c>
      <c r="G6817" s="15">
        <f>VLOOKUP($B6817,Load!$A$2:$P$8785,G$1)</f>
        <v>0.92671102343776124</v>
      </c>
      <c r="H6817" s="15">
        <f>VLOOKUP($B6817,Load!$A$2:$P$8785,H$1)</f>
        <v>0.77051313614462069</v>
      </c>
      <c r="I6817" s="15">
        <f>VLOOKUP($B6817,Load!$A$2:$P$8785,I$1)</f>
        <v>0.77395983540252522</v>
      </c>
      <c r="J6817" s="15">
        <f>VLOOKUP($B6817,Load!$A$2:$P$8785,J$1)</f>
        <v>0.67415823519655005</v>
      </c>
      <c r="K6817" s="15">
        <f>VLOOKUP($B6817,Load!$A$2:$P$8785,K$1)</f>
        <v>0.77536738978306508</v>
      </c>
      <c r="L6817" s="15">
        <f>VLOOKUP($B6817,Load!$A$2:$P$8785,L$1)</f>
        <v>0.769096014632764</v>
      </c>
      <c r="M6817" s="15">
        <f>VLOOKUP($B6817,Load!$A$2:$P$8785,M$1)</f>
        <v>0.75585439369348484</v>
      </c>
      <c r="N6817" s="15">
        <f>VLOOKUP($B6817,Load!$A$2:$P$8785,N$1)</f>
        <v>0.64252634940913445</v>
      </c>
      <c r="O6817" s="15">
        <f>VLOOKUP($B6817,Load!$A$2:$P$8785,O$1)</f>
        <v>0.68884184308841845</v>
      </c>
      <c r="P6817" s="15">
        <f>VLOOKUP($B6817,Load!$A$2:$P$8785,P$1)</f>
        <v>0.6667808766760317</v>
      </c>
    </row>
    <row r="6818" spans="1:16" x14ac:dyDescent="0.25">
      <c r="A6818" s="15">
        <v>6816</v>
      </c>
      <c r="B6818" s="15">
        <v>5378</v>
      </c>
      <c r="C6818" s="15">
        <v>106018076136.30701</v>
      </c>
      <c r="D6818" s="15">
        <f>VLOOKUP($B6818,Load!$A$2:$P$8785,D$1)</f>
        <v>0.55279347353639374</v>
      </c>
      <c r="E6818" s="15">
        <f>VLOOKUP($B6818,Load!$A$2:$P$8785,E$1)</f>
        <v>0.51833962006519996</v>
      </c>
      <c r="F6818" s="15">
        <f>VLOOKUP($B6818,Load!$A$2:$P$8785,F$1)</f>
        <v>0.55279347353639374</v>
      </c>
      <c r="G6818" s="15">
        <f>VLOOKUP($B6818,Load!$A$2:$P$8785,G$1)</f>
        <v>0.57069778327593701</v>
      </c>
      <c r="H6818" s="15">
        <f>VLOOKUP($B6818,Load!$A$2:$P$8785,H$1)</f>
        <v>0.61579854394541556</v>
      </c>
      <c r="I6818" s="15">
        <f>VLOOKUP($B6818,Load!$A$2:$P$8785,I$1)</f>
        <v>0.58287904899236798</v>
      </c>
      <c r="J6818" s="15">
        <f>VLOOKUP($B6818,Load!$A$2:$P$8785,J$1)</f>
        <v>0.54254436888372859</v>
      </c>
      <c r="K6818" s="15">
        <f>VLOOKUP($B6818,Load!$A$2:$P$8785,K$1)</f>
        <v>0.49321544999914657</v>
      </c>
      <c r="L6818" s="15">
        <f>VLOOKUP($B6818,Load!$A$2:$P$8785,L$1)</f>
        <v>0.45206996934332894</v>
      </c>
      <c r="M6818" s="15">
        <f>VLOOKUP($B6818,Load!$A$2:$P$8785,M$1)</f>
        <v>0.46935620990803001</v>
      </c>
      <c r="N6818" s="15">
        <f>VLOOKUP($B6818,Load!$A$2:$P$8785,N$1)</f>
        <v>0.66315341211540513</v>
      </c>
      <c r="O6818" s="15">
        <f>VLOOKUP($B6818,Load!$A$2:$P$8785,O$1)</f>
        <v>0.68682440846824411</v>
      </c>
      <c r="P6818" s="15">
        <f>VLOOKUP($B6818,Load!$A$2:$P$8785,P$1)</f>
        <v>0.64646672301027119</v>
      </c>
    </row>
    <row r="6819" spans="1:16" x14ac:dyDescent="0.25">
      <c r="A6819" s="15">
        <v>6817</v>
      </c>
      <c r="B6819" s="15">
        <v>5212</v>
      </c>
      <c r="C6819" s="15">
        <v>106018658100.342</v>
      </c>
      <c r="D6819" s="15">
        <f>VLOOKUP($B6819,Load!$A$2:$P$8785,D$1)</f>
        <v>0.5773011468119964</v>
      </c>
      <c r="E6819" s="15">
        <f>VLOOKUP($B6819,Load!$A$2:$P$8785,E$1)</f>
        <v>0.57993821365785392</v>
      </c>
      <c r="F6819" s="15">
        <f>VLOOKUP($B6819,Load!$A$2:$P$8785,F$1)</f>
        <v>0.5773011468119964</v>
      </c>
      <c r="G6819" s="15">
        <f>VLOOKUP($B6819,Load!$A$2:$P$8785,G$1)</f>
        <v>0.57910662342438735</v>
      </c>
      <c r="H6819" s="15">
        <f>VLOOKUP($B6819,Load!$A$2:$P$8785,H$1)</f>
        <v>0.60106214609784403</v>
      </c>
      <c r="I6819" s="15">
        <f>VLOOKUP($B6819,Load!$A$2:$P$8785,I$1)</f>
        <v>0.57858826012028275</v>
      </c>
      <c r="J6819" s="15">
        <f>VLOOKUP($B6819,Load!$A$2:$P$8785,J$1)</f>
        <v>0.51716702604080278</v>
      </c>
      <c r="K6819" s="15">
        <f>VLOOKUP($B6819,Load!$A$2:$P$8785,K$1)</f>
        <v>0.57396439604703953</v>
      </c>
      <c r="L6819" s="15">
        <f>VLOOKUP($B6819,Load!$A$2:$P$8785,L$1)</f>
        <v>0.55872427029394334</v>
      </c>
      <c r="M6819" s="15">
        <f>VLOOKUP($B6819,Load!$A$2:$P$8785,M$1)</f>
        <v>0.56578303320709999</v>
      </c>
      <c r="N6819" s="15">
        <f>VLOOKUP($B6819,Load!$A$2:$P$8785,N$1)</f>
        <v>0.70962418822527418</v>
      </c>
      <c r="O6819" s="15">
        <f>VLOOKUP($B6819,Load!$A$2:$P$8785,O$1)</f>
        <v>0.76234122042341224</v>
      </c>
      <c r="P6819" s="15">
        <f>VLOOKUP($B6819,Load!$A$2:$P$8785,P$1)</f>
        <v>0.69520394100672323</v>
      </c>
    </row>
    <row r="6820" spans="1:16" x14ac:dyDescent="0.25">
      <c r="A6820" s="15">
        <v>6818</v>
      </c>
      <c r="B6820" s="15">
        <v>344</v>
      </c>
      <c r="C6820" s="15">
        <v>106028027720.06799</v>
      </c>
      <c r="D6820" s="15">
        <f>VLOOKUP($B6820,Load!$A$2:$P$8785,D$1)</f>
        <v>0.81216356280718183</v>
      </c>
      <c r="E6820" s="15">
        <f>VLOOKUP($B6820,Load!$A$2:$P$8785,E$1)</f>
        <v>0.5059823516359726</v>
      </c>
      <c r="F6820" s="15">
        <f>VLOOKUP($B6820,Load!$A$2:$P$8785,F$1)</f>
        <v>0.81216356280718183</v>
      </c>
      <c r="G6820" s="15">
        <f>VLOOKUP($B6820,Load!$A$2:$P$8785,G$1)</f>
        <v>0.76657527834431105</v>
      </c>
      <c r="H6820" s="15">
        <f>VLOOKUP($B6820,Load!$A$2:$P$8785,H$1)</f>
        <v>0.62845988815812615</v>
      </c>
      <c r="I6820" s="15">
        <f>VLOOKUP($B6820,Load!$A$2:$P$8785,I$1)</f>
        <v>0.69204797242640592</v>
      </c>
      <c r="J6820" s="15">
        <f>VLOOKUP($B6820,Load!$A$2:$P$8785,J$1)</f>
        <v>0.83662298888704589</v>
      </c>
      <c r="K6820" s="15">
        <f>VLOOKUP($B6820,Load!$A$2:$P$8785,K$1)</f>
        <v>0.49898445100616157</v>
      </c>
      <c r="L6820" s="15">
        <f>VLOOKUP($B6820,Load!$A$2:$P$8785,L$1)</f>
        <v>0.5879125125589304</v>
      </c>
      <c r="M6820" s="15">
        <f>VLOOKUP($B6820,Load!$A$2:$P$8785,M$1)</f>
        <v>0.58561970270757657</v>
      </c>
      <c r="N6820" s="15">
        <f>VLOOKUP($B6820,Load!$A$2:$P$8785,N$1)</f>
        <v>0.72407643990205472</v>
      </c>
      <c r="O6820" s="15">
        <f>VLOOKUP($B6820,Load!$A$2:$P$8785,O$1)</f>
        <v>0.58533001245330007</v>
      </c>
      <c r="P6820" s="15">
        <f>VLOOKUP($B6820,Load!$A$2:$P$8785,P$1)</f>
        <v>0.6682656067977798</v>
      </c>
    </row>
    <row r="6821" spans="1:16" x14ac:dyDescent="0.25">
      <c r="A6821" s="15">
        <v>6819</v>
      </c>
      <c r="B6821" s="15">
        <v>8108</v>
      </c>
      <c r="C6821" s="15">
        <v>106042540305.409</v>
      </c>
      <c r="D6821" s="15">
        <f>VLOOKUP($B6821,Load!$A$2:$P$8785,D$1)</f>
        <v>0.7250493162593199</v>
      </c>
      <c r="E6821" s="15">
        <f>VLOOKUP($B6821,Load!$A$2:$P$8785,E$1)</f>
        <v>0.56805885063749173</v>
      </c>
      <c r="F6821" s="15">
        <f>VLOOKUP($B6821,Load!$A$2:$P$8785,F$1)</f>
        <v>0.7250493162593199</v>
      </c>
      <c r="G6821" s="15">
        <f>VLOOKUP($B6821,Load!$A$2:$P$8785,G$1)</f>
        <v>0.73718613126483667</v>
      </c>
      <c r="H6821" s="15">
        <f>VLOOKUP($B6821,Load!$A$2:$P$8785,H$1)</f>
        <v>0.77476875461611505</v>
      </c>
      <c r="I6821" s="15">
        <f>VLOOKUP($B6821,Load!$A$2:$P$8785,I$1)</f>
        <v>0.76235360320754053</v>
      </c>
      <c r="J6821" s="15">
        <f>VLOOKUP($B6821,Load!$A$2:$P$8785,J$1)</f>
        <v>0.74149941947254938</v>
      </c>
      <c r="K6821" s="15">
        <f>VLOOKUP($B6821,Load!$A$2:$P$8785,K$1)</f>
        <v>0.56159005956749564</v>
      </c>
      <c r="L6821" s="15">
        <f>VLOOKUP($B6821,Load!$A$2:$P$8785,L$1)</f>
        <v>0.59546075173248836</v>
      </c>
      <c r="M6821" s="15">
        <f>VLOOKUP($B6821,Load!$A$2:$P$8785,M$1)</f>
        <v>0.59914470463971969</v>
      </c>
      <c r="N6821" s="15">
        <f>VLOOKUP($B6821,Load!$A$2:$P$8785,N$1)</f>
        <v>0.60068668157138294</v>
      </c>
      <c r="O6821" s="15">
        <f>VLOOKUP($B6821,Load!$A$2:$P$8785,O$1)</f>
        <v>0.53668742216687426</v>
      </c>
      <c r="P6821" s="15">
        <f>VLOOKUP($B6821,Load!$A$2:$P$8785,P$1)</f>
        <v>0.47280278976982876</v>
      </c>
    </row>
    <row r="6822" spans="1:16" x14ac:dyDescent="0.25">
      <c r="A6822" s="15">
        <v>6820</v>
      </c>
      <c r="B6822" s="15">
        <v>8058</v>
      </c>
      <c r="C6822" s="15">
        <v>106043276649.718</v>
      </c>
      <c r="D6822" s="15">
        <f>VLOOKUP($B6822,Load!$A$2:$P$8785,D$1)</f>
        <v>0.73598248018990942</v>
      </c>
      <c r="E6822" s="15">
        <f>VLOOKUP($B6822,Load!$A$2:$P$8785,E$1)</f>
        <v>0.56208503302667734</v>
      </c>
      <c r="F6822" s="15">
        <f>VLOOKUP($B6822,Load!$A$2:$P$8785,F$1)</f>
        <v>0.73598248018990942</v>
      </c>
      <c r="G6822" s="15">
        <f>VLOOKUP($B6822,Load!$A$2:$P$8785,G$1)</f>
        <v>0.67738807716740779</v>
      </c>
      <c r="H6822" s="15">
        <f>VLOOKUP($B6822,Load!$A$2:$P$8785,H$1)</f>
        <v>0.70112193577884852</v>
      </c>
      <c r="I6822" s="15">
        <f>VLOOKUP($B6822,Load!$A$2:$P$8785,I$1)</f>
        <v>0.73847290120634479</v>
      </c>
      <c r="J6822" s="15">
        <f>VLOOKUP($B6822,Load!$A$2:$P$8785,J$1)</f>
        <v>0.77985569746226568</v>
      </c>
      <c r="K6822" s="15">
        <f>VLOOKUP($B6822,Load!$A$2:$P$8785,K$1)</f>
        <v>0.60239976787451566</v>
      </c>
      <c r="L6822" s="15">
        <f>VLOOKUP($B6822,Load!$A$2:$P$8785,L$1)</f>
        <v>0.62093927918180181</v>
      </c>
      <c r="M6822" s="15">
        <f>VLOOKUP($B6822,Load!$A$2:$P$8785,M$1)</f>
        <v>0.59054022722003241</v>
      </c>
      <c r="N6822" s="15">
        <f>VLOOKUP($B6822,Load!$A$2:$P$8785,N$1)</f>
        <v>0.65325242201639522</v>
      </c>
      <c r="O6822" s="15">
        <f>VLOOKUP($B6822,Load!$A$2:$P$8785,O$1)</f>
        <v>0.59442092154420922</v>
      </c>
      <c r="P6822" s="15">
        <f>VLOOKUP($B6822,Load!$A$2:$P$8785,P$1)</f>
        <v>0.54121839237990832</v>
      </c>
    </row>
    <row r="6823" spans="1:16" x14ac:dyDescent="0.25">
      <c r="A6823" s="15">
        <v>6821</v>
      </c>
      <c r="B6823" s="15">
        <v>167</v>
      </c>
      <c r="C6823" s="15">
        <v>106043998322.147</v>
      </c>
      <c r="D6823" s="15">
        <f>VLOOKUP($B6823,Load!$A$2:$P$8785,D$1)</f>
        <v>0.74696579624862081</v>
      </c>
      <c r="E6823" s="15">
        <f>VLOOKUP($B6823,Load!$A$2:$P$8785,E$1)</f>
        <v>0.58251548925566232</v>
      </c>
      <c r="F6823" s="15">
        <f>VLOOKUP($B6823,Load!$A$2:$P$8785,F$1)</f>
        <v>0.74696579624862081</v>
      </c>
      <c r="G6823" s="15">
        <f>VLOOKUP($B6823,Load!$A$2:$P$8785,G$1)</f>
        <v>0.80129726838075499</v>
      </c>
      <c r="H6823" s="15">
        <f>VLOOKUP($B6823,Load!$A$2:$P$8785,H$1)</f>
        <v>0.78461646678155661</v>
      </c>
      <c r="I6823" s="15">
        <f>VLOOKUP($B6823,Load!$A$2:$P$8785,I$1)</f>
        <v>0.74227130447015788</v>
      </c>
      <c r="J6823" s="15">
        <f>VLOOKUP($B6823,Load!$A$2:$P$8785,J$1)</f>
        <v>0.68825675899817551</v>
      </c>
      <c r="K6823" s="15">
        <f>VLOOKUP($B6823,Load!$A$2:$P$8785,K$1)</f>
        <v>0.53561248698561159</v>
      </c>
      <c r="L6823" s="15">
        <f>VLOOKUP($B6823,Load!$A$2:$P$8785,L$1)</f>
        <v>0.56060488961022237</v>
      </c>
      <c r="M6823" s="15">
        <f>VLOOKUP($B6823,Load!$A$2:$P$8785,M$1)</f>
        <v>0.60200427647680144</v>
      </c>
      <c r="N6823" s="15">
        <f>VLOOKUP($B6823,Load!$A$2:$P$8785,N$1)</f>
        <v>0.66485680826147131</v>
      </c>
      <c r="O6823" s="15">
        <f>VLOOKUP($B6823,Load!$A$2:$P$8785,O$1)</f>
        <v>0.53053549190535487</v>
      </c>
      <c r="P6823" s="15">
        <f>VLOOKUP($B6823,Load!$A$2:$P$8785,P$1)</f>
        <v>0.46186147087264062</v>
      </c>
    </row>
    <row r="6824" spans="1:16" x14ac:dyDescent="0.25">
      <c r="A6824" s="15">
        <v>6822</v>
      </c>
      <c r="B6824" s="15">
        <v>6142</v>
      </c>
      <c r="C6824" s="15">
        <v>106053876610.543</v>
      </c>
      <c r="D6824" s="15">
        <f>VLOOKUP($B6824,Load!$A$2:$P$8785,D$1)</f>
        <v>0.60660670701126751</v>
      </c>
      <c r="E6824" s="15">
        <f>VLOOKUP($B6824,Load!$A$2:$P$8785,E$1)</f>
        <v>0.72592124801583913</v>
      </c>
      <c r="F6824" s="15">
        <f>VLOOKUP($B6824,Load!$A$2:$P$8785,F$1)</f>
        <v>0.60660670701126751</v>
      </c>
      <c r="G6824" s="15">
        <f>VLOOKUP($B6824,Load!$A$2:$P$8785,G$1)</f>
        <v>0.65572235781871679</v>
      </c>
      <c r="H6824" s="15">
        <f>VLOOKUP($B6824,Load!$A$2:$P$8785,H$1)</f>
        <v>0.71402947279569517</v>
      </c>
      <c r="I6824" s="15">
        <f>VLOOKUP($B6824,Load!$A$2:$P$8785,I$1)</f>
        <v>0.68290366827278159</v>
      </c>
      <c r="J6824" s="15">
        <f>VLOOKUP($B6824,Load!$A$2:$P$8785,J$1)</f>
        <v>0.62149610217283136</v>
      </c>
      <c r="K6824" s="15">
        <f>VLOOKUP($B6824,Load!$A$2:$P$8785,K$1)</f>
        <v>0.66346925190735462</v>
      </c>
      <c r="L6824" s="15">
        <f>VLOOKUP($B6824,Load!$A$2:$P$8785,L$1)</f>
        <v>0.63366566195223739</v>
      </c>
      <c r="M6824" s="15">
        <f>VLOOKUP($B6824,Load!$A$2:$P$8785,M$1)</f>
        <v>0.68920833655357194</v>
      </c>
      <c r="N6824" s="15">
        <f>VLOOKUP($B6824,Load!$A$2:$P$8785,N$1)</f>
        <v>0.46327052060044716</v>
      </c>
      <c r="O6824" s="15">
        <f>VLOOKUP($B6824,Load!$A$2:$P$8785,O$1)</f>
        <v>0.52929016189290157</v>
      </c>
      <c r="P6824" s="15">
        <f>VLOOKUP($B6824,Load!$A$2:$P$8785,P$1)</f>
        <v>0.48000182736014985</v>
      </c>
    </row>
    <row r="6825" spans="1:16" x14ac:dyDescent="0.25">
      <c r="A6825" s="15">
        <v>6823</v>
      </c>
      <c r="B6825" s="15">
        <v>5113</v>
      </c>
      <c r="C6825" s="15">
        <v>106054885281.03999</v>
      </c>
      <c r="D6825" s="15">
        <f>VLOOKUP($B6825,Load!$A$2:$P$8785,D$1)</f>
        <v>0.62504597278411178</v>
      </c>
      <c r="E6825" s="15">
        <f>VLOOKUP($B6825,Load!$A$2:$P$8785,E$1)</f>
        <v>0.62334226561299899</v>
      </c>
      <c r="F6825" s="15">
        <f>VLOOKUP($B6825,Load!$A$2:$P$8785,F$1)</f>
        <v>0.62504597278411178</v>
      </c>
      <c r="G6825" s="15">
        <f>VLOOKUP($B6825,Load!$A$2:$P$8785,G$1)</f>
        <v>0.66122237453609278</v>
      </c>
      <c r="H6825" s="15">
        <f>VLOOKUP($B6825,Load!$A$2:$P$8785,H$1)</f>
        <v>0.72187247212745753</v>
      </c>
      <c r="I6825" s="15">
        <f>VLOOKUP($B6825,Load!$A$2:$P$8785,I$1)</f>
        <v>0.67738191538001613</v>
      </c>
      <c r="J6825" s="15">
        <f>VLOOKUP($B6825,Load!$A$2:$P$8785,J$1)</f>
        <v>0.63663128213634101</v>
      </c>
      <c r="K6825" s="15">
        <f>VLOOKUP($B6825,Load!$A$2:$P$8785,K$1)</f>
        <v>0.5864411408284832</v>
      </c>
      <c r="L6825" s="15">
        <f>VLOOKUP($B6825,Load!$A$2:$P$8785,L$1)</f>
        <v>0.54829069737486158</v>
      </c>
      <c r="M6825" s="15">
        <f>VLOOKUP($B6825,Load!$A$2:$P$8785,M$1)</f>
        <v>0.58456346446144736</v>
      </c>
      <c r="N6825" s="15">
        <f>VLOOKUP($B6825,Load!$A$2:$P$8785,N$1)</f>
        <v>0.51469179175982116</v>
      </c>
      <c r="O6825" s="15">
        <f>VLOOKUP($B6825,Load!$A$2:$P$8785,O$1)</f>
        <v>0.55785803237858034</v>
      </c>
      <c r="P6825" s="15">
        <f>VLOOKUP($B6825,Load!$A$2:$P$8785,P$1)</f>
        <v>0.46146934984048676</v>
      </c>
    </row>
    <row r="6826" spans="1:16" x14ac:dyDescent="0.25">
      <c r="A6826" s="15">
        <v>6824</v>
      </c>
      <c r="B6826" s="15">
        <v>3138</v>
      </c>
      <c r="C6826" s="15">
        <v>106056453180.54201</v>
      </c>
      <c r="D6826" s="15">
        <f>VLOOKUP($B6826,Load!$A$2:$P$8785,D$1)</f>
        <v>0.74213447457287107</v>
      </c>
      <c r="E6826" s="15">
        <f>VLOOKUP($B6826,Load!$A$2:$P$8785,E$1)</f>
        <v>0.67753332536824318</v>
      </c>
      <c r="F6826" s="15">
        <f>VLOOKUP($B6826,Load!$A$2:$P$8785,F$1)</f>
        <v>0.74213447457287107</v>
      </c>
      <c r="G6826" s="15">
        <f>VLOOKUP($B6826,Load!$A$2:$P$8785,G$1)</f>
        <v>0.75340198602427366</v>
      </c>
      <c r="H6826" s="15">
        <f>VLOOKUP($B6826,Load!$A$2:$P$8785,H$1)</f>
        <v>0.68990257799036336</v>
      </c>
      <c r="I6826" s="15">
        <f>VLOOKUP($B6826,Load!$A$2:$P$8785,I$1)</f>
        <v>0.68518974431118773</v>
      </c>
      <c r="J6826" s="15">
        <f>VLOOKUP($B6826,Load!$A$2:$P$8785,J$1)</f>
        <v>0.65031514347321284</v>
      </c>
      <c r="K6826" s="15">
        <f>VLOOKUP($B6826,Load!$A$2:$P$8785,K$1)</f>
        <v>0.66299134649848945</v>
      </c>
      <c r="L6826" s="15">
        <f>VLOOKUP($B6826,Load!$A$2:$P$8785,L$1)</f>
        <v>0.63938480562640077</v>
      </c>
      <c r="M6826" s="15">
        <f>VLOOKUP($B6826,Load!$A$2:$P$8785,M$1)</f>
        <v>0.6533992838189453</v>
      </c>
      <c r="N6826" s="15">
        <f>VLOOKUP($B6826,Load!$A$2:$P$8785,N$1)</f>
        <v>0.5458852336846588</v>
      </c>
      <c r="O6826" s="15">
        <f>VLOOKUP($B6826,Load!$A$2:$P$8785,O$1)</f>
        <v>0.55043586550435863</v>
      </c>
      <c r="P6826" s="15">
        <f>VLOOKUP($B6826,Load!$A$2:$P$8785,P$1)</f>
        <v>0.52760075226326175</v>
      </c>
    </row>
    <row r="6827" spans="1:16" x14ac:dyDescent="0.25">
      <c r="A6827" s="15">
        <v>6825</v>
      </c>
      <c r="B6827" s="15">
        <v>4231</v>
      </c>
      <c r="C6827" s="15">
        <v>106066290314.339</v>
      </c>
      <c r="D6827" s="15">
        <f>VLOOKUP($B6827,Load!$A$2:$P$8785,D$1)</f>
        <v>0.65672540038115612</v>
      </c>
      <c r="E6827" s="15">
        <f>VLOOKUP($B6827,Load!$A$2:$P$8785,E$1)</f>
        <v>0.52786359214186962</v>
      </c>
      <c r="F6827" s="15">
        <f>VLOOKUP($B6827,Load!$A$2:$P$8785,F$1)</f>
        <v>0.65672540038115612</v>
      </c>
      <c r="G6827" s="15">
        <f>VLOOKUP($B6827,Load!$A$2:$P$8785,G$1)</f>
        <v>0.5970443679160119</v>
      </c>
      <c r="H6827" s="15">
        <f>VLOOKUP($B6827,Load!$A$2:$P$8785,H$1)</f>
        <v>0.54373439313473781</v>
      </c>
      <c r="I6827" s="15">
        <f>VLOOKUP($B6827,Load!$A$2:$P$8785,I$1)</f>
        <v>0.59473147399148873</v>
      </c>
      <c r="J6827" s="15">
        <f>VLOOKUP($B6827,Load!$A$2:$P$8785,J$1)</f>
        <v>0.57090728147288106</v>
      </c>
      <c r="K6827" s="15">
        <f>VLOOKUP($B6827,Load!$A$2:$P$8785,K$1)</f>
        <v>0.55355100786837119</v>
      </c>
      <c r="L6827" s="15">
        <f>VLOOKUP($B6827,Load!$A$2:$P$8785,L$1)</f>
        <v>0.52974212329649384</v>
      </c>
      <c r="M6827" s="15">
        <f>VLOOKUP($B6827,Load!$A$2:$P$8785,M$1)</f>
        <v>0.49756549965221425</v>
      </c>
      <c r="N6827" s="15">
        <f>VLOOKUP($B6827,Load!$A$2:$P$8785,N$1)</f>
        <v>0.77339508144362823</v>
      </c>
      <c r="O6827" s="15">
        <f>VLOOKUP($B6827,Load!$A$2:$P$8785,O$1)</f>
        <v>0.81838107098381074</v>
      </c>
      <c r="P6827" s="15">
        <f>VLOOKUP($B6827,Load!$A$2:$P$8785,P$1)</f>
        <v>0.7782270038146144</v>
      </c>
    </row>
    <row r="6828" spans="1:16" x14ac:dyDescent="0.25">
      <c r="A6828" s="15">
        <v>6826</v>
      </c>
      <c r="B6828" s="15">
        <v>6007</v>
      </c>
      <c r="C6828" s="15">
        <v>106078799971.15199</v>
      </c>
      <c r="D6828" s="15">
        <f>VLOOKUP($B6828,Load!$A$2:$P$8785,D$1)</f>
        <v>0.63487578989601789</v>
      </c>
      <c r="E6828" s="15">
        <f>VLOOKUP($B6828,Load!$A$2:$P$8785,E$1)</f>
        <v>0.53692672685999077</v>
      </c>
      <c r="F6828" s="15">
        <f>VLOOKUP($B6828,Load!$A$2:$P$8785,F$1)</f>
        <v>0.63487578989601789</v>
      </c>
      <c r="G6828" s="15">
        <f>VLOOKUP($B6828,Load!$A$2:$P$8785,G$1)</f>
        <v>0.58789996322177274</v>
      </c>
      <c r="H6828" s="15">
        <f>VLOOKUP($B6828,Load!$A$2:$P$8785,H$1)</f>
        <v>0.54088559068687792</v>
      </c>
      <c r="I6828" s="15">
        <f>VLOOKUP($B6828,Load!$A$2:$P$8785,I$1)</f>
        <v>0.60591566137938313</v>
      </c>
      <c r="J6828" s="15">
        <f>VLOOKUP($B6828,Load!$A$2:$P$8785,J$1)</f>
        <v>0.56982915906452147</v>
      </c>
      <c r="K6828" s="15">
        <f>VLOOKUP($B6828,Load!$A$2:$P$8785,K$1)</f>
        <v>0.55455802283705136</v>
      </c>
      <c r="L6828" s="15">
        <f>VLOOKUP($B6828,Load!$A$2:$P$8785,L$1)</f>
        <v>0.54192750598964368</v>
      </c>
      <c r="M6828" s="15">
        <f>VLOOKUP($B6828,Load!$A$2:$P$8785,M$1)</f>
        <v>0.51547002601952752</v>
      </c>
      <c r="N6828" s="15">
        <f>VLOOKUP($B6828,Load!$A$2:$P$8785,N$1)</f>
        <v>0.69418716065154906</v>
      </c>
      <c r="O6828" s="15">
        <f>VLOOKUP($B6828,Load!$A$2:$P$8785,O$1)</f>
        <v>0.79165628891656292</v>
      </c>
      <c r="P6828" s="15">
        <f>VLOOKUP($B6828,Load!$A$2:$P$8785,P$1)</f>
        <v>0.8990459657217692</v>
      </c>
    </row>
    <row r="6829" spans="1:16" x14ac:dyDescent="0.25">
      <c r="A6829" s="15">
        <v>6827</v>
      </c>
      <c r="B6829" s="15">
        <v>5217</v>
      </c>
      <c r="C6829" s="15">
        <v>106089778123.755</v>
      </c>
      <c r="D6829" s="15">
        <f>VLOOKUP($B6829,Load!$A$2:$P$8785,D$1)</f>
        <v>0.72464809923434415</v>
      </c>
      <c r="E6829" s="15">
        <f>VLOOKUP($B6829,Load!$A$2:$P$8785,E$1)</f>
        <v>0.68024714536858455</v>
      </c>
      <c r="F6829" s="15">
        <f>VLOOKUP($B6829,Load!$A$2:$P$8785,F$1)</f>
        <v>0.72464809923434415</v>
      </c>
      <c r="G6829" s="15">
        <f>VLOOKUP($B6829,Load!$A$2:$P$8785,G$1)</f>
        <v>0.70436992209702765</v>
      </c>
      <c r="H6829" s="15">
        <f>VLOOKUP($B6829,Load!$A$2:$P$8785,H$1)</f>
        <v>0.68536559631414207</v>
      </c>
      <c r="I6829" s="15">
        <f>VLOOKUP($B6829,Load!$A$2:$P$8785,I$1)</f>
        <v>0.7277107586255408</v>
      </c>
      <c r="J6829" s="15">
        <f>VLOOKUP($B6829,Load!$A$2:$P$8785,J$1)</f>
        <v>0.70152595787029359</v>
      </c>
      <c r="K6829" s="15">
        <f>VLOOKUP($B6829,Load!$A$2:$P$8785,K$1)</f>
        <v>0.73515506323712643</v>
      </c>
      <c r="L6829" s="15">
        <f>VLOOKUP($B6829,Load!$A$2:$P$8785,L$1)</f>
        <v>0.69394852770693249</v>
      </c>
      <c r="M6829" s="15">
        <f>VLOOKUP($B6829,Load!$A$2:$P$8785,M$1)</f>
        <v>0.65734085581059842</v>
      </c>
      <c r="N6829" s="15">
        <f>VLOOKUP($B6829,Load!$A$2:$P$8785,N$1)</f>
        <v>0.75761205152773337</v>
      </c>
      <c r="O6829" s="15">
        <f>VLOOKUP($B6829,Load!$A$2:$P$8785,O$1)</f>
        <v>0.87865504358655044</v>
      </c>
      <c r="P6829" s="15">
        <f>VLOOKUP($B6829,Load!$A$2:$P$8785,P$1)</f>
        <v>0.80824900827641866</v>
      </c>
    </row>
    <row r="6830" spans="1:16" x14ac:dyDescent="0.25">
      <c r="A6830" s="15">
        <v>6828</v>
      </c>
      <c r="B6830" s="15">
        <v>6905</v>
      </c>
      <c r="C6830" s="15">
        <v>106095523740.375</v>
      </c>
      <c r="D6830" s="15">
        <f>VLOOKUP($B6830,Load!$A$2:$P$8785,D$1)</f>
        <v>0.63056270687752847</v>
      </c>
      <c r="E6830" s="15">
        <f>VLOOKUP($B6830,Load!$A$2:$P$8785,E$1)</f>
        <v>0.52421102937411457</v>
      </c>
      <c r="F6830" s="15">
        <f>VLOOKUP($B6830,Load!$A$2:$P$8785,F$1)</f>
        <v>0.63056270687752847</v>
      </c>
      <c r="G6830" s="15">
        <f>VLOOKUP($B6830,Load!$A$2:$P$8785,G$1)</f>
        <v>0.62606573272259192</v>
      </c>
      <c r="H6830" s="15">
        <f>VLOOKUP($B6830,Load!$A$2:$P$8785,H$1)</f>
        <v>0.68009003622551256</v>
      </c>
      <c r="I6830" s="15">
        <f>VLOOKUP($B6830,Load!$A$2:$P$8785,I$1)</f>
        <v>0.6850138923082334</v>
      </c>
      <c r="J6830" s="15">
        <f>VLOOKUP($B6830,Load!$A$2:$P$8785,J$1)</f>
        <v>0.66665284458450824</v>
      </c>
      <c r="K6830" s="15">
        <f>VLOOKUP($B6830,Load!$A$2:$P$8785,K$1)</f>
        <v>0.51929543088293029</v>
      </c>
      <c r="L6830" s="15">
        <f>VLOOKUP($B6830,Load!$A$2:$P$8785,L$1)</f>
        <v>0.5137439781539016</v>
      </c>
      <c r="M6830" s="15">
        <f>VLOOKUP($B6830,Load!$A$2:$P$8785,M$1)</f>
        <v>0.51763402632867039</v>
      </c>
      <c r="N6830" s="15">
        <f>VLOOKUP($B6830,Load!$A$2:$P$8785,N$1)</f>
        <v>0.57401788565953371</v>
      </c>
      <c r="O6830" s="15">
        <f>VLOOKUP($B6830,Load!$A$2:$P$8785,O$1)</f>
        <v>0.54009962640099629</v>
      </c>
      <c r="P6830" s="15">
        <f>VLOOKUP($B6830,Load!$A$2:$P$8785,P$1)</f>
        <v>0.58582501503765128</v>
      </c>
    </row>
    <row r="6831" spans="1:16" x14ac:dyDescent="0.25">
      <c r="A6831" s="15">
        <v>6829</v>
      </c>
      <c r="B6831" s="15">
        <v>5767</v>
      </c>
      <c r="C6831" s="15">
        <v>106099106424.45399</v>
      </c>
      <c r="D6831" s="15">
        <f>VLOOKUP($B6831,Load!$A$2:$P$8785,D$1)</f>
        <v>0.59034070012370854</v>
      </c>
      <c r="E6831" s="15">
        <f>VLOOKUP($B6831,Load!$A$2:$P$8785,E$1)</f>
        <v>0.54694567239584224</v>
      </c>
      <c r="F6831" s="15">
        <f>VLOOKUP($B6831,Load!$A$2:$P$8785,F$1)</f>
        <v>0.59034070012370854</v>
      </c>
      <c r="G6831" s="15">
        <f>VLOOKUP($B6831,Load!$A$2:$P$8785,G$1)</f>
        <v>0.5597479019693069</v>
      </c>
      <c r="H6831" s="15">
        <f>VLOOKUP($B6831,Load!$A$2:$P$8785,H$1)</f>
        <v>0.57257412161924526</v>
      </c>
      <c r="I6831" s="15">
        <f>VLOOKUP($B6831,Load!$A$2:$P$8785,I$1)</f>
        <v>0.58650160025322684</v>
      </c>
      <c r="J6831" s="15">
        <f>VLOOKUP($B6831,Load!$A$2:$P$8785,J$1)</f>
        <v>0.54971802952396753</v>
      </c>
      <c r="K6831" s="15">
        <f>VLOOKUP($B6831,Load!$A$2:$P$8785,K$1)</f>
        <v>0.55032514635853147</v>
      </c>
      <c r="L6831" s="15">
        <f>VLOOKUP($B6831,Load!$A$2:$P$8785,L$1)</f>
        <v>0.5433186490455213</v>
      </c>
      <c r="M6831" s="15">
        <f>VLOOKUP($B6831,Load!$A$2:$P$8785,M$1)</f>
        <v>0.53577040987196334</v>
      </c>
      <c r="N6831" s="15">
        <f>VLOOKUP($B6831,Load!$A$2:$P$8785,N$1)</f>
        <v>0.6284733312040881</v>
      </c>
      <c r="O6831" s="15">
        <f>VLOOKUP($B6831,Load!$A$2:$P$8785,O$1)</f>
        <v>0.7340224159402241</v>
      </c>
      <c r="P6831" s="15">
        <f>VLOOKUP($B6831,Load!$A$2:$P$8785,P$1)</f>
        <v>0.72859514074480169</v>
      </c>
    </row>
    <row r="6832" spans="1:16" x14ac:dyDescent="0.25">
      <c r="A6832" s="15">
        <v>6830</v>
      </c>
      <c r="B6832" s="15">
        <v>273</v>
      </c>
      <c r="C6832" s="15">
        <v>106114060590.78799</v>
      </c>
      <c r="D6832" s="15">
        <f>VLOOKUP($B6832,Load!$A$2:$P$8785,D$1)</f>
        <v>0.76139289177170755</v>
      </c>
      <c r="E6832" s="15">
        <f>VLOOKUP($B6832,Load!$A$2:$P$8785,E$1)</f>
        <v>0.56136817491337965</v>
      </c>
      <c r="F6832" s="15">
        <f>VLOOKUP($B6832,Load!$A$2:$P$8785,F$1)</f>
        <v>0.76139289177170755</v>
      </c>
      <c r="G6832" s="15">
        <f>VLOOKUP($B6832,Load!$A$2:$P$8785,G$1)</f>
        <v>0.76545521414958706</v>
      </c>
      <c r="H6832" s="15">
        <f>VLOOKUP($B6832,Load!$A$2:$P$8785,H$1)</f>
        <v>0.64449759082755953</v>
      </c>
      <c r="I6832" s="15">
        <f>VLOOKUP($B6832,Load!$A$2:$P$8785,I$1)</f>
        <v>0.70302113741075511</v>
      </c>
      <c r="J6832" s="15">
        <f>VLOOKUP($B6832,Load!$A$2:$P$8785,J$1)</f>
        <v>0.76613036987891858</v>
      </c>
      <c r="K6832" s="15">
        <f>VLOOKUP($B6832,Load!$A$2:$P$8785,K$1)</f>
        <v>0.54819164006895493</v>
      </c>
      <c r="L6832" s="15">
        <f>VLOOKUP($B6832,Load!$A$2:$P$8785,L$1)</f>
        <v>0.59337403714867198</v>
      </c>
      <c r="M6832" s="15">
        <f>VLOOKUP($B6832,Load!$A$2:$P$8785,M$1)</f>
        <v>0.60357575289177423</v>
      </c>
      <c r="N6832" s="15">
        <f>VLOOKUP($B6832,Load!$A$2:$P$8785,N$1)</f>
        <v>0.74315979985095282</v>
      </c>
      <c r="O6832" s="15">
        <f>VLOOKUP($B6832,Load!$A$2:$P$8785,O$1)</f>
        <v>0.5828891656288917</v>
      </c>
      <c r="P6832" s="15">
        <f>VLOOKUP($B6832,Load!$A$2:$P$8785,P$1)</f>
        <v>0.64722812307270627</v>
      </c>
    </row>
    <row r="6833" spans="1:16" x14ac:dyDescent="0.25">
      <c r="A6833" s="15">
        <v>6831</v>
      </c>
      <c r="B6833" s="15">
        <v>2479</v>
      </c>
      <c r="C6833" s="15">
        <v>106130553933.41</v>
      </c>
      <c r="D6833" s="15">
        <f>VLOOKUP($B6833,Load!$A$2:$P$8785,D$1)</f>
        <v>0.64988799358052762</v>
      </c>
      <c r="E6833" s="15">
        <f>VLOOKUP($B6833,Load!$A$2:$P$8785,E$1)</f>
        <v>0.5148748058509276</v>
      </c>
      <c r="F6833" s="15">
        <f>VLOOKUP($B6833,Load!$A$2:$P$8785,F$1)</f>
        <v>0.64988799358052762</v>
      </c>
      <c r="G6833" s="15">
        <f>VLOOKUP($B6833,Load!$A$2:$P$8785,G$1)</f>
        <v>0.60665685913938949</v>
      </c>
      <c r="H6833" s="15">
        <f>VLOOKUP($B6833,Load!$A$2:$P$8785,H$1)</f>
        <v>0.49548060352407414</v>
      </c>
      <c r="I6833" s="15">
        <f>VLOOKUP($B6833,Load!$A$2:$P$8785,I$1)</f>
        <v>0.55045193964759254</v>
      </c>
      <c r="J6833" s="15">
        <f>VLOOKUP($B6833,Load!$A$2:$P$8785,J$1)</f>
        <v>0.5889450986896666</v>
      </c>
      <c r="K6833" s="15">
        <f>VLOOKUP($B6833,Load!$A$2:$P$8785,K$1)</f>
        <v>0.53877007629418494</v>
      </c>
      <c r="L6833" s="15">
        <f>VLOOKUP($B6833,Load!$A$2:$P$8785,L$1)</f>
        <v>0.55599350799907254</v>
      </c>
      <c r="M6833" s="15">
        <f>VLOOKUP($B6833,Load!$A$2:$P$8785,M$1)</f>
        <v>0.52796455161398359</v>
      </c>
      <c r="N6833" s="15">
        <f>VLOOKUP($B6833,Load!$A$2:$P$8785,N$1)</f>
        <v>0.64417651442563606</v>
      </c>
      <c r="O6833" s="15">
        <f>VLOOKUP($B6833,Load!$A$2:$P$8785,O$1)</f>
        <v>0.59840597758405978</v>
      </c>
      <c r="P6833" s="15">
        <f>VLOOKUP($B6833,Load!$A$2:$P$8785,P$1)</f>
        <v>0.66952572390110943</v>
      </c>
    </row>
    <row r="6834" spans="1:16" x14ac:dyDescent="0.25">
      <c r="A6834" s="15">
        <v>6832</v>
      </c>
      <c r="B6834" s="15">
        <v>6282</v>
      </c>
      <c r="C6834" s="15">
        <v>106149319159.114</v>
      </c>
      <c r="D6834" s="15">
        <f>VLOOKUP($B6834,Load!$A$2:$P$8785,D$1)</f>
        <v>0.57469323614965395</v>
      </c>
      <c r="E6834" s="15">
        <f>VLOOKUP($B6834,Load!$A$2:$P$8785,E$1)</f>
        <v>0.84439058526344535</v>
      </c>
      <c r="F6834" s="15">
        <f>VLOOKUP($B6834,Load!$A$2:$P$8785,F$1)</f>
        <v>0.57469323614965395</v>
      </c>
      <c r="G6834" s="15">
        <f>VLOOKUP($B6834,Load!$A$2:$P$8785,G$1)</f>
        <v>0.57551238757564616</v>
      </c>
      <c r="H6834" s="15">
        <f>VLOOKUP($B6834,Load!$A$2:$P$8785,H$1)</f>
        <v>0.61892870959800228</v>
      </c>
      <c r="I6834" s="15">
        <f>VLOOKUP($B6834,Load!$A$2:$P$8785,I$1)</f>
        <v>0.61541166953891602</v>
      </c>
      <c r="J6834" s="15">
        <f>VLOOKUP($B6834,Load!$A$2:$P$8785,J$1)</f>
        <v>0.61432244153259252</v>
      </c>
      <c r="K6834" s="15">
        <f>VLOOKUP($B6834,Load!$A$2:$P$8785,K$1)</f>
        <v>0.81083479834098549</v>
      </c>
      <c r="L6834" s="15">
        <f>VLOOKUP($B6834,Load!$A$2:$P$8785,L$1)</f>
        <v>0.77630934899657367</v>
      </c>
      <c r="M6834" s="15">
        <f>VLOOKUP($B6834,Load!$A$2:$P$8785,M$1)</f>
        <v>0.8012984001854857</v>
      </c>
      <c r="N6834" s="15">
        <f>VLOOKUP($B6834,Load!$A$2:$P$8785,N$1)</f>
        <v>0.524779090812307</v>
      </c>
      <c r="O6834" s="15">
        <f>VLOOKUP($B6834,Load!$A$2:$P$8785,O$1)</f>
        <v>0.56719800747198013</v>
      </c>
      <c r="P6834" s="15">
        <f>VLOOKUP($B6834,Load!$A$2:$P$8785,P$1)</f>
        <v>0.52495869404661288</v>
      </c>
    </row>
    <row r="6835" spans="1:16" x14ac:dyDescent="0.25">
      <c r="A6835" s="15">
        <v>6833</v>
      </c>
      <c r="B6835" s="15">
        <v>5354</v>
      </c>
      <c r="C6835" s="15">
        <v>106151475661.93201</v>
      </c>
      <c r="D6835" s="15">
        <f>VLOOKUP($B6835,Load!$A$2:$P$8785,D$1)</f>
        <v>0.56748804707613099</v>
      </c>
      <c r="E6835" s="15">
        <f>VLOOKUP($B6835,Load!$A$2:$P$8785,E$1)</f>
        <v>0.57449350560685453</v>
      </c>
      <c r="F6835" s="15">
        <f>VLOOKUP($B6835,Load!$A$2:$P$8785,F$1)</f>
        <v>0.56748804707613099</v>
      </c>
      <c r="G6835" s="15">
        <f>VLOOKUP($B6835,Load!$A$2:$P$8785,G$1)</f>
        <v>0.59112641679761946</v>
      </c>
      <c r="H6835" s="15">
        <f>VLOOKUP($B6835,Load!$A$2:$P$8785,H$1)</f>
        <v>0.63123834980480431</v>
      </c>
      <c r="I6835" s="15">
        <f>VLOOKUP($B6835,Load!$A$2:$P$8785,I$1)</f>
        <v>0.598776070059438</v>
      </c>
      <c r="J6835" s="15">
        <f>VLOOKUP($B6835,Load!$A$2:$P$8785,J$1)</f>
        <v>0.5396831978769282</v>
      </c>
      <c r="K6835" s="15">
        <f>VLOOKUP($B6835,Load!$A$2:$P$8785,K$1)</f>
        <v>0.55145163767942784</v>
      </c>
      <c r="L6835" s="15">
        <f>VLOOKUP($B6835,Load!$A$2:$P$8785,L$1)</f>
        <v>0.5068913105082824</v>
      </c>
      <c r="M6835" s="15">
        <f>VLOOKUP($B6835,Load!$A$2:$P$8785,M$1)</f>
        <v>0.53041193291599043</v>
      </c>
      <c r="N6835" s="15">
        <f>VLOOKUP($B6835,Load!$A$2:$P$8785,N$1)</f>
        <v>0.66325987437453426</v>
      </c>
      <c r="O6835" s="15">
        <f>VLOOKUP($B6835,Load!$A$2:$P$8785,O$1)</f>
        <v>0.68936488169364885</v>
      </c>
      <c r="P6835" s="15">
        <f>VLOOKUP($B6835,Load!$A$2:$P$8785,P$1)</f>
        <v>0.64713294806490185</v>
      </c>
    </row>
    <row r="6836" spans="1:16" x14ac:dyDescent="0.25">
      <c r="A6836" s="15">
        <v>6834</v>
      </c>
      <c r="B6836" s="15">
        <v>5303</v>
      </c>
      <c r="C6836" s="15">
        <v>106160485701.95</v>
      </c>
      <c r="D6836" s="15">
        <f>VLOOKUP($B6836,Load!$A$2:$P$8785,D$1)</f>
        <v>0.55038617138653911</v>
      </c>
      <c r="E6836" s="15">
        <f>VLOOKUP($B6836,Load!$A$2:$P$8785,E$1)</f>
        <v>0.67724316851286082</v>
      </c>
      <c r="F6836" s="15">
        <f>VLOOKUP($B6836,Load!$A$2:$P$8785,F$1)</f>
        <v>0.55038617138653911</v>
      </c>
      <c r="G6836" s="15">
        <f>VLOOKUP($B6836,Load!$A$2:$P$8785,G$1)</f>
        <v>0.59575712996088137</v>
      </c>
      <c r="H6836" s="15">
        <f>VLOOKUP($B6836,Load!$A$2:$P$8785,H$1)</f>
        <v>0.65427496219181935</v>
      </c>
      <c r="I6836" s="15">
        <f>VLOOKUP($B6836,Load!$A$2:$P$8785,I$1)</f>
        <v>0.62248092005767941</v>
      </c>
      <c r="J6836" s="15">
        <f>VLOOKUP($B6836,Load!$A$2:$P$8785,J$1)</f>
        <v>0.56083098357936645</v>
      </c>
      <c r="K6836" s="15">
        <f>VLOOKUP($B6836,Load!$A$2:$P$8785,K$1)</f>
        <v>0.61463755995152669</v>
      </c>
      <c r="L6836" s="15">
        <f>VLOOKUP($B6836,Load!$A$2:$P$8785,L$1)</f>
        <v>0.57214622459231779</v>
      </c>
      <c r="M6836" s="15">
        <f>VLOOKUP($B6836,Load!$A$2:$P$8785,M$1)</f>
        <v>0.62099080299868614</v>
      </c>
      <c r="N6836" s="15">
        <f>VLOOKUP($B6836,Load!$A$2:$P$8785,N$1)</f>
        <v>0.51338762908548918</v>
      </c>
      <c r="O6836" s="15">
        <f>VLOOKUP($B6836,Load!$A$2:$P$8785,O$1)</f>
        <v>0.58679950186799501</v>
      </c>
      <c r="P6836" s="15">
        <f>VLOOKUP($B6836,Load!$A$2:$P$8785,P$1)</f>
        <v>0.49899875891789824</v>
      </c>
    </row>
    <row r="6837" spans="1:16" x14ac:dyDescent="0.25">
      <c r="A6837" s="15">
        <v>6835</v>
      </c>
      <c r="B6837" s="15">
        <v>4806</v>
      </c>
      <c r="C6837" s="15">
        <v>106161726679.92999</v>
      </c>
      <c r="D6837" s="15">
        <f>VLOOKUP($B6837,Load!$A$2:$P$8785,D$1)</f>
        <v>0.57093182654050623</v>
      </c>
      <c r="E6837" s="15">
        <f>VLOOKUP($B6837,Load!$A$2:$P$8785,E$1)</f>
        <v>0.51697417603987095</v>
      </c>
      <c r="F6837" s="15">
        <f>VLOOKUP($B6837,Load!$A$2:$P$8785,F$1)</f>
        <v>0.57093182654050623</v>
      </c>
      <c r="G6837" s="15">
        <f>VLOOKUP($B6837,Load!$A$2:$P$8785,G$1)</f>
        <v>0.52753351833896156</v>
      </c>
      <c r="H6837" s="15">
        <f>VLOOKUP($B6837,Load!$A$2:$P$8785,H$1)</f>
        <v>0.53096753772025462</v>
      </c>
      <c r="I6837" s="15">
        <f>VLOOKUP($B6837,Load!$A$2:$P$8785,I$1)</f>
        <v>0.5570288045580839</v>
      </c>
      <c r="J6837" s="15">
        <f>VLOOKUP($B6837,Load!$A$2:$P$8785,J$1)</f>
        <v>0.53794161552496267</v>
      </c>
      <c r="K6837" s="15">
        <f>VLOOKUP($B6837,Load!$A$2:$P$8785,K$1)</f>
        <v>0.54308829302428785</v>
      </c>
      <c r="L6837" s="15">
        <f>VLOOKUP($B6837,Load!$A$2:$P$8785,L$1)</f>
        <v>0.53595074323105851</v>
      </c>
      <c r="M6837" s="15">
        <f>VLOOKUP($B6837,Load!$A$2:$P$8785,M$1)</f>
        <v>0.51062678723239818</v>
      </c>
      <c r="N6837" s="15">
        <f>VLOOKUP($B6837,Load!$A$2:$P$8785,N$1)</f>
        <v>0.79218567017992125</v>
      </c>
      <c r="O6837" s="15">
        <f>VLOOKUP($B6837,Load!$A$2:$P$8785,O$1)</f>
        <v>0.91006226650062272</v>
      </c>
      <c r="P6837" s="15">
        <f>VLOOKUP($B6837,Load!$A$2:$P$8785,P$1)</f>
        <v>0.86671311207047541</v>
      </c>
    </row>
    <row r="6838" spans="1:16" x14ac:dyDescent="0.25">
      <c r="A6838" s="15">
        <v>6836</v>
      </c>
      <c r="B6838" s="15">
        <v>3743</v>
      </c>
      <c r="C6838" s="15">
        <v>106176750715.88499</v>
      </c>
      <c r="D6838" s="15">
        <f>VLOOKUP($B6838,Load!$A$2:$P$8785,D$1)</f>
        <v>0.5235882175933666</v>
      </c>
      <c r="E6838" s="15">
        <f>VLOOKUP($B6838,Load!$A$2:$P$8785,E$1)</f>
        <v>0.64904674938981721</v>
      </c>
      <c r="F6838" s="15">
        <f>VLOOKUP($B6838,Load!$A$2:$P$8785,F$1)</f>
        <v>0.5235882175933666</v>
      </c>
      <c r="G6838" s="15">
        <f>VLOOKUP($B6838,Load!$A$2:$P$8785,G$1)</f>
        <v>0.57218562974355547</v>
      </c>
      <c r="H6838" s="15">
        <f>VLOOKUP($B6838,Load!$A$2:$P$8785,H$1)</f>
        <v>0.638729645130658</v>
      </c>
      <c r="I6838" s="15">
        <f>VLOOKUP($B6838,Load!$A$2:$P$8785,I$1)</f>
        <v>0.59624380121689591</v>
      </c>
      <c r="J6838" s="15">
        <f>VLOOKUP($B6838,Load!$A$2:$P$8785,J$1)</f>
        <v>0.56116271355116931</v>
      </c>
      <c r="K6838" s="15">
        <f>VLOOKUP($B6838,Load!$A$2:$P$8785,K$1)</f>
        <v>0.59371213026336001</v>
      </c>
      <c r="L6838" s="15">
        <f>VLOOKUP($B6838,Load!$A$2:$P$8785,L$1)</f>
        <v>0.53767679109668443</v>
      </c>
      <c r="M6838" s="15">
        <f>VLOOKUP($B6838,Load!$A$2:$P$8785,M$1)</f>
        <v>0.58961279851611403</v>
      </c>
      <c r="N6838" s="15">
        <f>VLOOKUP($B6838,Load!$A$2:$P$8785,N$1)</f>
        <v>0.50013307782391148</v>
      </c>
      <c r="O6838" s="15">
        <f>VLOOKUP($B6838,Load!$A$2:$P$8785,O$1)</f>
        <v>0.50914072229140728</v>
      </c>
      <c r="P6838" s="15">
        <f>VLOOKUP($B6838,Load!$A$2:$P$8785,P$1)</f>
        <v>0.44244576928055301</v>
      </c>
    </row>
    <row r="6839" spans="1:16" x14ac:dyDescent="0.25">
      <c r="A6839" s="15">
        <v>6837</v>
      </c>
      <c r="B6839" s="15">
        <v>1130</v>
      </c>
      <c r="C6839" s="15">
        <v>106177015375.81799</v>
      </c>
      <c r="D6839" s="15">
        <f>VLOOKUP($B6839,Load!$A$2:$P$8785,D$1)</f>
        <v>0.62870707813701565</v>
      </c>
      <c r="E6839" s="15">
        <f>VLOOKUP($B6839,Load!$A$2:$P$8785,E$1)</f>
        <v>0.42274147024185427</v>
      </c>
      <c r="F6839" s="15">
        <f>VLOOKUP($B6839,Load!$A$2:$P$8785,F$1)</f>
        <v>0.62870707813701565</v>
      </c>
      <c r="G6839" s="15">
        <f>VLOOKUP($B6839,Load!$A$2:$P$8785,G$1)</f>
        <v>0.63935604667491386</v>
      </c>
      <c r="H6839" s="15">
        <f>VLOOKUP($B6839,Load!$A$2:$P$8785,H$1)</f>
        <v>0.61565786234305209</v>
      </c>
      <c r="I6839" s="15">
        <f>VLOOKUP($B6839,Load!$A$2:$P$8785,I$1)</f>
        <v>0.58017092814687155</v>
      </c>
      <c r="J6839" s="15">
        <f>VLOOKUP($B6839,Load!$A$2:$P$8785,J$1)</f>
        <v>0.5575551501078122</v>
      </c>
      <c r="K6839" s="15">
        <f>VLOOKUP($B6839,Load!$A$2:$P$8785,K$1)</f>
        <v>0.42364607690863471</v>
      </c>
      <c r="L6839" s="15">
        <f>VLOOKUP($B6839,Load!$A$2:$P$8785,L$1)</f>
        <v>0.48489064069866294</v>
      </c>
      <c r="M6839" s="15">
        <f>VLOOKUP($B6839,Load!$A$2:$P$8785,M$1)</f>
        <v>0.48568925986037048</v>
      </c>
      <c r="N6839" s="15">
        <f>VLOOKUP($B6839,Load!$A$2:$P$8785,N$1)</f>
        <v>0.79327690833599485</v>
      </c>
      <c r="O6839" s="15">
        <f>VLOOKUP($B6839,Load!$A$2:$P$8785,O$1)</f>
        <v>0.63202988792029891</v>
      </c>
      <c r="P6839" s="15">
        <f>VLOOKUP($B6839,Load!$A$2:$P$8785,P$1)</f>
        <v>0.58143173667740244</v>
      </c>
    </row>
    <row r="6840" spans="1:16" x14ac:dyDescent="0.25">
      <c r="A6840" s="15">
        <v>6838</v>
      </c>
      <c r="B6840" s="15">
        <v>4265</v>
      </c>
      <c r="C6840" s="15">
        <v>106188260756.14799</v>
      </c>
      <c r="D6840" s="15">
        <f>VLOOKUP($B6840,Load!$A$2:$P$8785,D$1)</f>
        <v>0.7025811628606774</v>
      </c>
      <c r="E6840" s="15">
        <f>VLOOKUP($B6840,Load!$A$2:$P$8785,E$1)</f>
        <v>0.62081619416614042</v>
      </c>
      <c r="F6840" s="15">
        <f>VLOOKUP($B6840,Load!$A$2:$P$8785,F$1)</f>
        <v>0.7025811628606774</v>
      </c>
      <c r="G6840" s="15">
        <f>VLOOKUP($B6840,Load!$A$2:$P$8785,G$1)</f>
        <v>0.70890033100404559</v>
      </c>
      <c r="H6840" s="15">
        <f>VLOOKUP($B6840,Load!$A$2:$P$8785,H$1)</f>
        <v>0.68670207153659479</v>
      </c>
      <c r="I6840" s="15">
        <f>VLOOKUP($B6840,Load!$A$2:$P$8785,I$1)</f>
        <v>0.68339605388105373</v>
      </c>
      <c r="J6840" s="15">
        <f>VLOOKUP($B6840,Load!$A$2:$P$8785,J$1)</f>
        <v>0.66379167357770774</v>
      </c>
      <c r="K6840" s="15">
        <f>VLOOKUP($B6840,Load!$A$2:$P$8785,K$1)</f>
        <v>0.61878509617846356</v>
      </c>
      <c r="L6840" s="15">
        <f>VLOOKUP($B6840,Load!$A$2:$P$8785,L$1)</f>
        <v>0.65157018831955071</v>
      </c>
      <c r="M6840" s="15">
        <f>VLOOKUP($B6840,Load!$A$2:$P$8785,M$1)</f>
        <v>0.65229152175593164</v>
      </c>
      <c r="N6840" s="15">
        <f>VLOOKUP($B6840,Load!$A$2:$P$8785,N$1)</f>
        <v>0.62943149153625044</v>
      </c>
      <c r="O6840" s="15">
        <f>VLOOKUP($B6840,Load!$A$2:$P$8785,O$1)</f>
        <v>0.66821917808219178</v>
      </c>
      <c r="P6840" s="15">
        <f>VLOOKUP($B6840,Load!$A$2:$P$8785,P$1)</f>
        <v>0.59622954689082286</v>
      </c>
    </row>
    <row r="6841" spans="1:16" x14ac:dyDescent="0.25">
      <c r="A6841" s="15">
        <v>6839</v>
      </c>
      <c r="B6841" s="15">
        <v>4094</v>
      </c>
      <c r="C6841" s="15">
        <v>106198111567.54601</v>
      </c>
      <c r="D6841" s="15">
        <f>VLOOKUP($B6841,Load!$A$2:$P$8785,D$1)</f>
        <v>0.75920291551038144</v>
      </c>
      <c r="E6841" s="15">
        <f>VLOOKUP($B6841,Load!$A$2:$P$8785,E$1)</f>
        <v>0.78531806311765007</v>
      </c>
      <c r="F6841" s="15">
        <f>VLOOKUP($B6841,Load!$A$2:$P$8785,F$1)</f>
        <v>0.75920291551038144</v>
      </c>
      <c r="G6841" s="15">
        <f>VLOOKUP($B6841,Load!$A$2:$P$8785,G$1)</f>
        <v>0.76538834464542449</v>
      </c>
      <c r="H6841" s="15">
        <f>VLOOKUP($B6841,Load!$A$2:$P$8785,H$1)</f>
        <v>0.75264657264446244</v>
      </c>
      <c r="I6841" s="15">
        <f>VLOOKUP($B6841,Load!$A$2:$P$8785,I$1)</f>
        <v>0.74684345654697004</v>
      </c>
      <c r="J6841" s="15">
        <f>VLOOKUP($B6841,Load!$A$2:$P$8785,J$1)</f>
        <v>0.70281141151102999</v>
      </c>
      <c r="K6841" s="15">
        <f>VLOOKUP($B6841,Load!$A$2:$P$8785,K$1)</f>
        <v>0.78364539418662205</v>
      </c>
      <c r="L6841" s="15">
        <f>VLOOKUP($B6841,Load!$A$2:$P$8785,L$1)</f>
        <v>0.60594584846845456</v>
      </c>
      <c r="M6841" s="15">
        <f>VLOOKUP($B6841,Load!$A$2:$P$8785,M$1)</f>
        <v>0.6016178478501687</v>
      </c>
      <c r="N6841" s="15">
        <f>VLOOKUP($B6841,Load!$A$2:$P$8785,N$1)</f>
        <v>0.67438518045352924</v>
      </c>
      <c r="O6841" s="15">
        <f>VLOOKUP($B6841,Load!$A$2:$P$8785,O$1)</f>
        <v>0.72089663760896638</v>
      </c>
      <c r="P6841" s="15">
        <f>VLOOKUP($B6841,Load!$A$2:$P$8785,P$1)</f>
        <v>0.60242353639873003</v>
      </c>
    </row>
    <row r="6842" spans="1:16" x14ac:dyDescent="0.25">
      <c r="A6842" s="15">
        <v>6840</v>
      </c>
      <c r="B6842" s="15">
        <v>91</v>
      </c>
      <c r="C6842" s="15">
        <v>106198997769.01401</v>
      </c>
      <c r="D6842" s="15">
        <f>VLOOKUP($B6842,Load!$A$2:$P$8785,D$1)</f>
        <v>0.65371627269383803</v>
      </c>
      <c r="E6842" s="15">
        <f>VLOOKUP($B6842,Load!$A$2:$P$8785,E$1)</f>
        <v>0.53521992182832956</v>
      </c>
      <c r="F6842" s="15">
        <f>VLOOKUP($B6842,Load!$A$2:$P$8785,F$1)</f>
        <v>0.65371627269383803</v>
      </c>
      <c r="G6842" s="15">
        <f>VLOOKUP($B6842,Load!$A$2:$P$8785,G$1)</f>
        <v>0.64833327760874648</v>
      </c>
      <c r="H6842" s="15">
        <f>VLOOKUP($B6842,Load!$A$2:$P$8785,H$1)</f>
        <v>0.65504871100481832</v>
      </c>
      <c r="I6842" s="15">
        <f>VLOOKUP($B6842,Load!$A$2:$P$8785,I$1)</f>
        <v>0.69517813807899276</v>
      </c>
      <c r="J6842" s="15">
        <f>VLOOKUP($B6842,Load!$A$2:$P$8785,J$1)</f>
        <v>0.70061370044783544</v>
      </c>
      <c r="K6842" s="15">
        <f>VLOOKUP($B6842,Load!$A$2:$P$8785,K$1)</f>
        <v>0.5334960487463517</v>
      </c>
      <c r="L6842" s="15">
        <f>VLOOKUP($B6842,Load!$A$2:$P$8785,L$1)</f>
        <v>0.59342556096555632</v>
      </c>
      <c r="M6842" s="15">
        <f>VLOOKUP($B6842,Load!$A$2:$P$8785,M$1)</f>
        <v>0.59461060875389649</v>
      </c>
      <c r="N6842" s="15">
        <f>VLOOKUP($B6842,Load!$A$2:$P$8785,N$1)</f>
        <v>0.72745661662940486</v>
      </c>
      <c r="O6842" s="15">
        <f>VLOOKUP($B6842,Load!$A$2:$P$8785,O$1)</f>
        <v>0.56490660024906603</v>
      </c>
      <c r="P6842" s="15">
        <f>VLOOKUP($B6842,Load!$A$2:$P$8785,P$1)</f>
        <v>0.48259820157305261</v>
      </c>
    </row>
    <row r="6843" spans="1:16" x14ac:dyDescent="0.25">
      <c r="A6843" s="15">
        <v>6841</v>
      </c>
      <c r="B6843" s="15">
        <v>4688</v>
      </c>
      <c r="C6843" s="15">
        <v>106207333934.161</v>
      </c>
      <c r="D6843" s="15">
        <f>VLOOKUP($B6843,Load!$A$2:$P$8785,D$1)</f>
        <v>0.69448995285699955</v>
      </c>
      <c r="E6843" s="15">
        <f>VLOOKUP($B6843,Load!$A$2:$P$8785,E$1)</f>
        <v>0.5850074246018877</v>
      </c>
      <c r="F6843" s="15">
        <f>VLOOKUP($B6843,Load!$A$2:$P$8785,F$1)</f>
        <v>0.69448995285699955</v>
      </c>
      <c r="G6843" s="15">
        <f>VLOOKUP($B6843,Load!$A$2:$P$8785,G$1)</f>
        <v>0.65642448761242433</v>
      </c>
      <c r="H6843" s="15">
        <f>VLOOKUP($B6843,Load!$A$2:$P$8785,H$1)</f>
        <v>0.58572785144022788</v>
      </c>
      <c r="I6843" s="15">
        <f>VLOOKUP($B6843,Load!$A$2:$P$8785,I$1)</f>
        <v>0.65353638377941126</v>
      </c>
      <c r="J6843" s="15">
        <f>VLOOKUP($B6843,Load!$A$2:$P$8785,J$1)</f>
        <v>0.62502073312323769</v>
      </c>
      <c r="K6843" s="15">
        <f>VLOOKUP($B6843,Load!$A$2:$P$8785,K$1)</f>
        <v>0.62888938196589805</v>
      </c>
      <c r="L6843" s="15">
        <f>VLOOKUP($B6843,Load!$A$2:$P$8785,L$1)</f>
        <v>0.69209367029909574</v>
      </c>
      <c r="M6843" s="15">
        <f>VLOOKUP($B6843,Load!$A$2:$P$8785,M$1)</f>
        <v>0.64327485380116955</v>
      </c>
      <c r="N6843" s="15">
        <f>VLOOKUP($B6843,Load!$A$2:$P$8785,N$1)</f>
        <v>0.83426487810071326</v>
      </c>
      <c r="O6843" s="15">
        <f>VLOOKUP($B6843,Load!$A$2:$P$8785,O$1)</f>
        <v>0.91237858032378583</v>
      </c>
      <c r="P6843" s="15">
        <f>VLOOKUP($B6843,Load!$A$2:$P$8785,P$1)</f>
        <v>0.85786945034529505</v>
      </c>
    </row>
    <row r="6844" spans="1:16" x14ac:dyDescent="0.25">
      <c r="A6844" s="15">
        <v>6842</v>
      </c>
      <c r="B6844" s="15">
        <v>7754</v>
      </c>
      <c r="C6844" s="15">
        <v>106218502163.851</v>
      </c>
      <c r="D6844" s="15">
        <f>VLOOKUP($B6844,Load!$A$2:$P$8785,D$1)</f>
        <v>0.47019291851950917</v>
      </c>
      <c r="E6844" s="15">
        <f>VLOOKUP($B6844,Load!$A$2:$P$8785,E$1)</f>
        <v>0.38978306508047583</v>
      </c>
      <c r="F6844" s="15">
        <f>VLOOKUP($B6844,Load!$A$2:$P$8785,F$1)</f>
        <v>0.47019291851950917</v>
      </c>
      <c r="G6844" s="15">
        <f>VLOOKUP($B6844,Load!$A$2:$P$8785,G$1)</f>
        <v>0.48838142365174364</v>
      </c>
      <c r="H6844" s="15">
        <f>VLOOKUP($B6844,Load!$A$2:$P$8785,H$1)</f>
        <v>0.55403932050786053</v>
      </c>
      <c r="I6844" s="15">
        <f>VLOOKUP($B6844,Load!$A$2:$P$8785,I$1)</f>
        <v>0.5109555797840537</v>
      </c>
      <c r="J6844" s="15">
        <f>VLOOKUP($B6844,Load!$A$2:$P$8785,J$1)</f>
        <v>0.44783546193398571</v>
      </c>
      <c r="K6844" s="15">
        <f>VLOOKUP($B6844,Load!$A$2:$P$8785,K$1)</f>
        <v>0.38140265237501919</v>
      </c>
      <c r="L6844" s="15">
        <f>VLOOKUP($B6844,Load!$A$2:$P$8785,L$1)</f>
        <v>0.41448334492619215</v>
      </c>
      <c r="M6844" s="15">
        <f>VLOOKUP($B6844,Load!$A$2:$P$8785,M$1)</f>
        <v>0.42234072700105624</v>
      </c>
      <c r="N6844" s="15">
        <f>VLOOKUP($B6844,Load!$A$2:$P$8785,N$1)</f>
        <v>0.79056212072820187</v>
      </c>
      <c r="O6844" s="15">
        <f>VLOOKUP($B6844,Load!$A$2:$P$8785,O$1)</f>
        <v>0.60074719800747201</v>
      </c>
      <c r="P6844" s="15">
        <f>VLOOKUP($B6844,Load!$A$2:$P$8785,P$1)</f>
        <v>0.58214364573577904</v>
      </c>
    </row>
    <row r="6845" spans="1:16" x14ac:dyDescent="0.25">
      <c r="A6845" s="15">
        <v>6843</v>
      </c>
      <c r="B6845" s="15">
        <v>4096</v>
      </c>
      <c r="C6845" s="15">
        <v>106247783413.56799</v>
      </c>
      <c r="D6845" s="15">
        <f>VLOOKUP($B6845,Load!$A$2:$P$8785,D$1)</f>
        <v>0.74387308168109934</v>
      </c>
      <c r="E6845" s="15">
        <f>VLOOKUP($B6845,Load!$A$2:$P$8785,E$1)</f>
        <v>0.78245063066445919</v>
      </c>
      <c r="F6845" s="15">
        <f>VLOOKUP($B6845,Load!$A$2:$P$8785,F$1)</f>
        <v>0.74387308168109934</v>
      </c>
      <c r="G6845" s="15">
        <f>VLOOKUP($B6845,Load!$A$2:$P$8785,G$1)</f>
        <v>0.75126216189106954</v>
      </c>
      <c r="H6845" s="15">
        <f>VLOOKUP($B6845,Load!$A$2:$P$8785,H$1)</f>
        <v>0.74184925966306758</v>
      </c>
      <c r="I6845" s="15">
        <f>VLOOKUP($B6845,Load!$A$2:$P$8785,I$1)</f>
        <v>0.73312700031653355</v>
      </c>
      <c r="J6845" s="15">
        <f>VLOOKUP($B6845,Load!$A$2:$P$8785,J$1)</f>
        <v>0.6952645546525128</v>
      </c>
      <c r="K6845" s="15">
        <f>VLOOKUP($B6845,Load!$A$2:$P$8785,K$1)</f>
        <v>0.78644455443854644</v>
      </c>
      <c r="L6845" s="15">
        <f>VLOOKUP($B6845,Load!$A$2:$P$8785,L$1)</f>
        <v>0.61552927840894456</v>
      </c>
      <c r="M6845" s="15">
        <f>VLOOKUP($B6845,Load!$A$2:$P$8785,M$1)</f>
        <v>0.61125280160754314</v>
      </c>
      <c r="N6845" s="15">
        <f>VLOOKUP($B6845,Load!$A$2:$P$8785,N$1)</f>
        <v>0.66429788140104329</v>
      </c>
      <c r="O6845" s="15">
        <f>VLOOKUP($B6845,Load!$A$2:$P$8785,O$1)</f>
        <v>0.68077210460772108</v>
      </c>
      <c r="P6845" s="15">
        <f>VLOOKUP($B6845,Load!$A$2:$P$8785,P$1)</f>
        <v>0.61727083761620871</v>
      </c>
    </row>
    <row r="6846" spans="1:16" x14ac:dyDescent="0.25">
      <c r="A6846" s="15">
        <v>6844</v>
      </c>
      <c r="B6846" s="15">
        <v>7608</v>
      </c>
      <c r="C6846" s="15">
        <v>106260886235.189</v>
      </c>
      <c r="D6846" s="15">
        <f>VLOOKUP($B6846,Load!$A$2:$P$8785,D$1)</f>
        <v>0.56325855093784483</v>
      </c>
      <c r="E6846" s="15">
        <f>VLOOKUP($B6846,Load!$A$2:$P$8785,E$1)</f>
        <v>0.45232040144054347</v>
      </c>
      <c r="F6846" s="15">
        <f>VLOOKUP($B6846,Load!$A$2:$P$8785,F$1)</f>
        <v>0.56325855093784483</v>
      </c>
      <c r="G6846" s="15">
        <f>VLOOKUP($B6846,Load!$A$2:$P$8785,G$1)</f>
        <v>0.6055200775686248</v>
      </c>
      <c r="H6846" s="15">
        <f>VLOOKUP($B6846,Load!$A$2:$P$8785,H$1)</f>
        <v>0.66690113600393908</v>
      </c>
      <c r="I6846" s="15">
        <f>VLOOKUP($B6846,Load!$A$2:$P$8785,I$1)</f>
        <v>0.62469665529490381</v>
      </c>
      <c r="J6846" s="15">
        <f>VLOOKUP($B6846,Load!$A$2:$P$8785,J$1)</f>
        <v>0.5521230718195389</v>
      </c>
      <c r="K6846" s="15">
        <f>VLOOKUP($B6846,Load!$A$2:$P$8785,K$1)</f>
        <v>0.42719623137449009</v>
      </c>
      <c r="L6846" s="15">
        <f>VLOOKUP($B6846,Load!$A$2:$P$8785,L$1)</f>
        <v>0.46678001906381222</v>
      </c>
      <c r="M6846" s="15">
        <f>VLOOKUP($B6846,Load!$A$2:$P$8785,M$1)</f>
        <v>0.48883221269031613</v>
      </c>
      <c r="N6846" s="15">
        <f>VLOOKUP($B6846,Load!$A$2:$P$8785,N$1)</f>
        <v>0.55365697860108587</v>
      </c>
      <c r="O6846" s="15">
        <f>VLOOKUP($B6846,Load!$A$2:$P$8785,O$1)</f>
        <v>0.49412204234122042</v>
      </c>
      <c r="P6846" s="15">
        <f>VLOOKUP($B6846,Load!$A$2:$P$8785,P$1)</f>
        <v>0.42662387598315782</v>
      </c>
    </row>
    <row r="6847" spans="1:16" x14ac:dyDescent="0.25">
      <c r="A6847" s="15">
        <v>6845</v>
      </c>
      <c r="B6847" s="15">
        <v>8013</v>
      </c>
      <c r="C6847" s="15">
        <v>106279576537.91</v>
      </c>
      <c r="D6847" s="15">
        <f>VLOOKUP($B6847,Load!$A$2:$P$8785,D$1)</f>
        <v>0.70243070647631145</v>
      </c>
      <c r="E6847" s="15">
        <f>VLOOKUP($B6847,Load!$A$2:$P$8785,E$1)</f>
        <v>0.60316783013876329</v>
      </c>
      <c r="F6847" s="15">
        <f>VLOOKUP($B6847,Load!$A$2:$P$8785,F$1)</f>
        <v>0.70243070647631145</v>
      </c>
      <c r="G6847" s="15">
        <f>VLOOKUP($B6847,Load!$A$2:$P$8785,G$1)</f>
        <v>0.71878030024407369</v>
      </c>
      <c r="H6847" s="15">
        <f>VLOOKUP($B6847,Load!$A$2:$P$8785,H$1)</f>
        <v>0.76875461611507756</v>
      </c>
      <c r="I6847" s="15">
        <f>VLOOKUP($B6847,Load!$A$2:$P$8785,I$1)</f>
        <v>0.75050117820841977</v>
      </c>
      <c r="J6847" s="15">
        <f>VLOOKUP($B6847,Load!$A$2:$P$8785,J$1)</f>
        <v>0.73042793166362585</v>
      </c>
      <c r="K6847" s="15">
        <f>VLOOKUP($B6847,Load!$A$2:$P$8785,K$1)</f>
        <v>0.57684889655054705</v>
      </c>
      <c r="L6847" s="15">
        <f>VLOOKUP($B6847,Load!$A$2:$P$8785,L$1)</f>
        <v>0.59978875235077411</v>
      </c>
      <c r="M6847" s="15">
        <f>VLOOKUP($B6847,Load!$A$2:$P$8785,M$1)</f>
        <v>0.62016642192853644</v>
      </c>
      <c r="N6847" s="15">
        <f>VLOOKUP($B6847,Load!$A$2:$P$8785,N$1)</f>
        <v>0.61141275417864371</v>
      </c>
      <c r="O6847" s="15">
        <f>VLOOKUP($B6847,Load!$A$2:$P$8785,O$1)</f>
        <v>0.56550435865504356</v>
      </c>
      <c r="P6847" s="15">
        <f>VLOOKUP($B6847,Load!$A$2:$P$8785,P$1)</f>
        <v>0.46192618987794765</v>
      </c>
    </row>
    <row r="6848" spans="1:16" x14ac:dyDescent="0.25">
      <c r="A6848" s="15">
        <v>6846</v>
      </c>
      <c r="B6848" s="15">
        <v>6908</v>
      </c>
      <c r="C6848" s="15">
        <v>106322812518.5</v>
      </c>
      <c r="D6848" s="15">
        <f>VLOOKUP($B6848,Load!$A$2:$P$8785,D$1)</f>
        <v>0.64816610384833995</v>
      </c>
      <c r="E6848" s="15">
        <f>VLOOKUP($B6848,Load!$A$2:$P$8785,E$1)</f>
        <v>0.52876819880865011</v>
      </c>
      <c r="F6848" s="15">
        <f>VLOOKUP($B6848,Load!$A$2:$P$8785,F$1)</f>
        <v>0.64816610384833995</v>
      </c>
      <c r="G6848" s="15">
        <f>VLOOKUP($B6848,Load!$A$2:$P$8785,G$1)</f>
        <v>0.66299441639640244</v>
      </c>
      <c r="H6848" s="15">
        <f>VLOOKUP($B6848,Load!$A$2:$P$8785,H$1)</f>
        <v>0.71002004712833677</v>
      </c>
      <c r="I6848" s="15">
        <f>VLOOKUP($B6848,Load!$A$2:$P$8785,I$1)</f>
        <v>0.71174339675728904</v>
      </c>
      <c r="J6848" s="15">
        <f>VLOOKUP($B6848,Load!$A$2:$P$8785,J$1)</f>
        <v>0.71114612705257918</v>
      </c>
      <c r="K6848" s="15">
        <f>VLOOKUP($B6848,Load!$A$2:$P$8785,K$1)</f>
        <v>0.52525218044342792</v>
      </c>
      <c r="L6848" s="15">
        <f>VLOOKUP($B6848,Load!$A$2:$P$8785,L$1)</f>
        <v>0.54880593554370505</v>
      </c>
      <c r="M6848" s="15">
        <f>VLOOKUP($B6848,Load!$A$2:$P$8785,M$1)</f>
        <v>0.54865136409305204</v>
      </c>
      <c r="N6848" s="15">
        <f>VLOOKUP($B6848,Load!$A$2:$P$8785,N$1)</f>
        <v>0.48001171084850419</v>
      </c>
      <c r="O6848" s="15">
        <f>VLOOKUP($B6848,Load!$A$2:$P$8785,O$1)</f>
        <v>0.45526774595267744</v>
      </c>
      <c r="P6848" s="15">
        <f>VLOOKUP($B6848,Load!$A$2:$P$8785,P$1)</f>
        <v>0.44979708688336117</v>
      </c>
    </row>
    <row r="6849" spans="1:16" x14ac:dyDescent="0.25">
      <c r="A6849" s="15">
        <v>6847</v>
      </c>
      <c r="B6849" s="15">
        <v>8252</v>
      </c>
      <c r="C6849" s="15">
        <v>106325078268.02499</v>
      </c>
      <c r="D6849" s="15">
        <f>VLOOKUP($B6849,Load!$A$2:$P$8785,D$1)</f>
        <v>0.74363903841653012</v>
      </c>
      <c r="E6849" s="15">
        <f>VLOOKUP($B6849,Load!$A$2:$P$8785,E$1)</f>
        <v>0.56758094522862657</v>
      </c>
      <c r="F6849" s="15">
        <f>VLOOKUP($B6849,Load!$A$2:$P$8785,F$1)</f>
        <v>0.74363903841653012</v>
      </c>
      <c r="G6849" s="15">
        <f>VLOOKUP($B6849,Load!$A$2:$P$8785,G$1)</f>
        <v>0.75559196228559966</v>
      </c>
      <c r="H6849" s="15">
        <f>VLOOKUP($B6849,Load!$A$2:$P$8785,H$1)</f>
        <v>0.78961066366545918</v>
      </c>
      <c r="I6849" s="15">
        <f>VLOOKUP($B6849,Load!$A$2:$P$8785,I$1)</f>
        <v>0.78166215313192422</v>
      </c>
      <c r="J6849" s="15">
        <f>VLOOKUP($B6849,Load!$A$2:$P$8785,J$1)</f>
        <v>0.77716039144136673</v>
      </c>
      <c r="K6849" s="15">
        <f>VLOOKUP($B6849,Load!$A$2:$P$8785,K$1)</f>
        <v>0.55943948522760245</v>
      </c>
      <c r="L6849" s="15">
        <f>VLOOKUP($B6849,Load!$A$2:$P$8785,L$1)</f>
        <v>0.59445603730324348</v>
      </c>
      <c r="M6849" s="15">
        <f>VLOOKUP($B6849,Load!$A$2:$P$8785,M$1)</f>
        <v>0.60009789525208024</v>
      </c>
      <c r="N6849" s="15">
        <f>VLOOKUP($B6849,Load!$A$2:$P$8785,N$1)</f>
        <v>0.54687000958160337</v>
      </c>
      <c r="O6849" s="15">
        <f>VLOOKUP($B6849,Load!$A$2:$P$8785,O$1)</f>
        <v>0.50971357409713569</v>
      </c>
      <c r="P6849" s="15">
        <f>VLOOKUP($B6849,Load!$A$2:$P$8785,P$1)</f>
        <v>0.45979807670344236</v>
      </c>
    </row>
    <row r="6850" spans="1:16" x14ac:dyDescent="0.25">
      <c r="A6850" s="15">
        <v>6848</v>
      </c>
      <c r="B6850" s="15">
        <v>6255</v>
      </c>
      <c r="C6850" s="15">
        <v>106330467070.718</v>
      </c>
      <c r="D6850" s="15">
        <f>VLOOKUP($B6850,Load!$A$2:$P$8785,D$1)</f>
        <v>0.76843090708482398</v>
      </c>
      <c r="E6850" s="15">
        <f>VLOOKUP($B6850,Load!$A$2:$P$8785,E$1)</f>
        <v>0.93205209168956626</v>
      </c>
      <c r="F6850" s="15">
        <f>VLOOKUP($B6850,Load!$A$2:$P$8785,F$1)</f>
        <v>0.76843090708482398</v>
      </c>
      <c r="G6850" s="15">
        <f>VLOOKUP($B6850,Load!$A$2:$P$8785,G$1)</f>
        <v>0.76665886522451432</v>
      </c>
      <c r="H6850" s="15">
        <f>VLOOKUP($B6850,Load!$A$2:$P$8785,H$1)</f>
        <v>0.7971722997924946</v>
      </c>
      <c r="I6850" s="15">
        <f>VLOOKUP($B6850,Load!$A$2:$P$8785,I$1)</f>
        <v>0.79404213413990787</v>
      </c>
      <c r="J6850" s="15">
        <f>VLOOKUP($B6850,Load!$A$2:$P$8785,J$1)</f>
        <v>0.79337369381323608</v>
      </c>
      <c r="K6850" s="15">
        <f>VLOOKUP($B6850,Load!$A$2:$P$8785,K$1)</f>
        <v>0.94642339005615383</v>
      </c>
      <c r="L6850" s="15">
        <f>VLOOKUP($B6850,Load!$A$2:$P$8785,L$1)</f>
        <v>0.84290388231960223</v>
      </c>
      <c r="M6850" s="15">
        <f>VLOOKUP($B6850,Load!$A$2:$P$8785,M$1)</f>
        <v>0.82548883221269032</v>
      </c>
      <c r="N6850" s="15">
        <f>VLOOKUP($B6850,Load!$A$2:$P$8785,N$1)</f>
        <v>0.65290641967422547</v>
      </c>
      <c r="O6850" s="15">
        <f>VLOOKUP($B6850,Load!$A$2:$P$8785,O$1)</f>
        <v>0.74946450809464504</v>
      </c>
      <c r="P6850" s="15">
        <f>VLOOKUP($B6850,Load!$A$2:$P$8785,P$1)</f>
        <v>0.72918903279350067</v>
      </c>
    </row>
    <row r="6851" spans="1:16" x14ac:dyDescent="0.25">
      <c r="A6851" s="15">
        <v>6849</v>
      </c>
      <c r="B6851" s="15">
        <v>3190</v>
      </c>
      <c r="C6851" s="15">
        <v>106362256415.992</v>
      </c>
      <c r="D6851" s="15">
        <f>VLOOKUP($B6851,Load!$A$2:$P$8785,D$1)</f>
        <v>0.70908422214049283</v>
      </c>
      <c r="E6851" s="15">
        <f>VLOOKUP($B6851,Load!$A$2:$P$8785,E$1)</f>
        <v>0.68229531140657806</v>
      </c>
      <c r="F6851" s="15">
        <f>VLOOKUP($B6851,Load!$A$2:$P$8785,F$1)</f>
        <v>0.70908422214049283</v>
      </c>
      <c r="G6851" s="15">
        <f>VLOOKUP($B6851,Load!$A$2:$P$8785,G$1)</f>
        <v>0.77817713731652682</v>
      </c>
      <c r="H6851" s="15">
        <f>VLOOKUP($B6851,Load!$A$2:$P$8785,H$1)</f>
        <v>0.75581190869764003</v>
      </c>
      <c r="I6851" s="15">
        <f>VLOOKUP($B6851,Load!$A$2:$P$8785,I$1)</f>
        <v>0.73164984349171736</v>
      </c>
      <c r="J6851" s="15">
        <f>VLOOKUP($B6851,Load!$A$2:$P$8785,J$1)</f>
        <v>0.70264554652512856</v>
      </c>
      <c r="K6851" s="15">
        <f>VLOOKUP($B6851,Load!$A$2:$P$8785,K$1)</f>
        <v>0.63141545341275662</v>
      </c>
      <c r="L6851" s="15">
        <f>VLOOKUP($B6851,Load!$A$2:$P$8785,L$1)</f>
        <v>0.56941546229744699</v>
      </c>
      <c r="M6851" s="15">
        <f>VLOOKUP($B6851,Load!$A$2:$P$8785,M$1)</f>
        <v>0.60877965839709403</v>
      </c>
      <c r="N6851" s="15">
        <f>VLOOKUP($B6851,Load!$A$2:$P$8785,N$1)</f>
        <v>0.48938038965186842</v>
      </c>
      <c r="O6851" s="15">
        <f>VLOOKUP($B6851,Load!$A$2:$P$8785,O$1)</f>
        <v>0.4658032378580324</v>
      </c>
      <c r="P6851" s="15">
        <f>VLOOKUP($B6851,Load!$A$2:$P$8785,P$1)</f>
        <v>0.45210032207222645</v>
      </c>
    </row>
    <row r="6852" spans="1:16" x14ac:dyDescent="0.25">
      <c r="A6852" s="15">
        <v>6850</v>
      </c>
      <c r="B6852" s="15">
        <v>523</v>
      </c>
      <c r="C6852" s="15">
        <v>106368191270.285</v>
      </c>
      <c r="D6852" s="15">
        <f>VLOOKUP($B6852,Load!$A$2:$P$8785,D$1)</f>
        <v>0.8182319703099401</v>
      </c>
      <c r="E6852" s="15">
        <f>VLOOKUP($B6852,Load!$A$2:$P$8785,E$1)</f>
        <v>0.55865435491303828</v>
      </c>
      <c r="F6852" s="15">
        <f>VLOOKUP($B6852,Load!$A$2:$P$8785,F$1)</f>
        <v>0.8182319703099401</v>
      </c>
      <c r="G6852" s="15">
        <f>VLOOKUP($B6852,Load!$A$2:$P$8785,G$1)</f>
        <v>0.79598114279982612</v>
      </c>
      <c r="H6852" s="15">
        <f>VLOOKUP($B6852,Load!$A$2:$P$8785,H$1)</f>
        <v>0.75844968874195473</v>
      </c>
      <c r="I6852" s="15">
        <f>VLOOKUP($B6852,Load!$A$2:$P$8785,I$1)</f>
        <v>0.80983364400520519</v>
      </c>
      <c r="J6852" s="15">
        <f>VLOOKUP($B6852,Load!$A$2:$P$8785,J$1)</f>
        <v>0.831688505556477</v>
      </c>
      <c r="K6852" s="15">
        <f>VLOOKUP($B6852,Load!$A$2:$P$8785,K$1)</f>
        <v>0.56034409189438295</v>
      </c>
      <c r="L6852" s="15">
        <f>VLOOKUP($B6852,Load!$A$2:$P$8785,L$1)</f>
        <v>0.60759461060875386</v>
      </c>
      <c r="M6852" s="15">
        <f>VLOOKUP($B6852,Load!$A$2:$P$8785,M$1)</f>
        <v>0.59345132287399849</v>
      </c>
      <c r="N6852" s="15">
        <f>VLOOKUP($B6852,Load!$A$2:$P$8785,N$1)</f>
        <v>0.60941658681997235</v>
      </c>
      <c r="O6852" s="15">
        <f>VLOOKUP($B6852,Load!$A$2:$P$8785,O$1)</f>
        <v>0.51843088418430883</v>
      </c>
      <c r="P6852" s="15">
        <f>VLOOKUP($B6852,Load!$A$2:$P$8785,P$1)</f>
        <v>0.49301796142747284</v>
      </c>
    </row>
    <row r="6853" spans="1:16" x14ac:dyDescent="0.25">
      <c r="A6853" s="15">
        <v>6851</v>
      </c>
      <c r="B6853" s="15">
        <v>5340</v>
      </c>
      <c r="C6853" s="15">
        <v>106370249228.905</v>
      </c>
      <c r="D6853" s="15">
        <f>VLOOKUP($B6853,Load!$A$2:$P$8785,D$1)</f>
        <v>0.84257246982513623</v>
      </c>
      <c r="E6853" s="15">
        <f>VLOOKUP($B6853,Load!$A$2:$P$8785,E$1)</f>
        <v>0.77994162726791716</v>
      </c>
      <c r="F6853" s="15">
        <f>VLOOKUP($B6853,Load!$A$2:$P$8785,F$1)</f>
        <v>0.84257246982513623</v>
      </c>
      <c r="G6853" s="15">
        <f>VLOOKUP($B6853,Load!$A$2:$P$8785,G$1)</f>
        <v>0.81268180146444213</v>
      </c>
      <c r="H6853" s="15">
        <f>VLOOKUP($B6853,Load!$A$2:$P$8785,H$1)</f>
        <v>0.81243625364892902</v>
      </c>
      <c r="I6853" s="15">
        <f>VLOOKUP($B6853,Load!$A$2:$P$8785,I$1)</f>
        <v>0.84553160060493093</v>
      </c>
      <c r="J6853" s="15">
        <f>VLOOKUP($B6853,Load!$A$2:$P$8785,J$1)</f>
        <v>0.82219273511361757</v>
      </c>
      <c r="K6853" s="15">
        <f>VLOOKUP($B6853,Load!$A$2:$P$8785,K$1)</f>
        <v>0.82244107255628185</v>
      </c>
      <c r="L6853" s="15">
        <f>VLOOKUP($B6853,Load!$A$2:$P$8785,L$1)</f>
        <v>0.76183115645207</v>
      </c>
      <c r="M6853" s="15">
        <f>VLOOKUP($B6853,Load!$A$2:$P$8785,M$1)</f>
        <v>0.7264858180694026</v>
      </c>
      <c r="N6853" s="15">
        <f>VLOOKUP($B6853,Load!$A$2:$P$8785,N$1)</f>
        <v>0.85635579687000962</v>
      </c>
      <c r="O6853" s="15">
        <f>VLOOKUP($B6853,Load!$A$2:$P$8785,O$1)</f>
        <v>0.94430884184308839</v>
      </c>
      <c r="P6853" s="15">
        <f>VLOOKUP($B6853,Load!$A$2:$P$8785,P$1)</f>
        <v>0.9356045897195765</v>
      </c>
    </row>
    <row r="6854" spans="1:16" x14ac:dyDescent="0.25">
      <c r="A6854" s="15">
        <v>6852</v>
      </c>
      <c r="B6854" s="15">
        <v>4215</v>
      </c>
      <c r="C6854" s="15">
        <v>106376671843.075</v>
      </c>
      <c r="D6854" s="15">
        <f>VLOOKUP($B6854,Load!$A$2:$P$8785,D$1)</f>
        <v>0.8700558360359758</v>
      </c>
      <c r="E6854" s="15">
        <f>VLOOKUP($B6854,Load!$A$2:$P$8785,E$1)</f>
        <v>0.75439075594394855</v>
      </c>
      <c r="F6854" s="15">
        <f>VLOOKUP($B6854,Load!$A$2:$P$8785,F$1)</f>
        <v>0.8700558360359758</v>
      </c>
      <c r="G6854" s="15">
        <f>VLOOKUP($B6854,Load!$A$2:$P$8785,G$1)</f>
        <v>0.85798589053462171</v>
      </c>
      <c r="H6854" s="15">
        <f>VLOOKUP($B6854,Load!$A$2:$P$8785,H$1)</f>
        <v>0.85404283754791965</v>
      </c>
      <c r="I6854" s="15">
        <f>VLOOKUP($B6854,Load!$A$2:$P$8785,I$1)</f>
        <v>0.85893152323004962</v>
      </c>
      <c r="J6854" s="15">
        <f>VLOOKUP($B6854,Load!$A$2:$P$8785,J$1)</f>
        <v>0.80850887377674574</v>
      </c>
      <c r="K6854" s="15">
        <f>VLOOKUP($B6854,Load!$A$2:$P$8785,K$1)</f>
        <v>0.77046885934219733</v>
      </c>
      <c r="L6854" s="15">
        <f>VLOOKUP($B6854,Load!$A$2:$P$8785,L$1)</f>
        <v>0.78682020764098204</v>
      </c>
      <c r="M6854" s="15">
        <f>VLOOKUP($B6854,Load!$A$2:$P$8785,M$1)</f>
        <v>0.77144034830100217</v>
      </c>
      <c r="N6854" s="15">
        <f>VLOOKUP($B6854,Load!$A$2:$P$8785,N$1)</f>
        <v>0.73631959970190564</v>
      </c>
      <c r="O6854" s="15">
        <f>VLOOKUP($B6854,Load!$A$2:$P$8785,O$1)</f>
        <v>0.78767123287671237</v>
      </c>
      <c r="P6854" s="15">
        <f>VLOOKUP($B6854,Load!$A$2:$P$8785,P$1)</f>
        <v>0.70586734888112268</v>
      </c>
    </row>
    <row r="6855" spans="1:16" x14ac:dyDescent="0.25">
      <c r="A6855" s="15">
        <v>6853</v>
      </c>
      <c r="B6855" s="15">
        <v>5311</v>
      </c>
      <c r="C6855" s="15">
        <v>106400668917.36301</v>
      </c>
      <c r="D6855" s="15">
        <f>VLOOKUP($B6855,Load!$A$2:$P$8785,D$1)</f>
        <v>0.59176167708716443</v>
      </c>
      <c r="E6855" s="15">
        <f>VLOOKUP($B6855,Load!$A$2:$P$8785,E$1)</f>
        <v>0.56698356346754508</v>
      </c>
      <c r="F6855" s="15">
        <f>VLOOKUP($B6855,Load!$A$2:$P$8785,F$1)</f>
        <v>0.59176167708716443</v>
      </c>
      <c r="G6855" s="15">
        <f>VLOOKUP($B6855,Load!$A$2:$P$8785,G$1)</f>
        <v>0.53880102979036415</v>
      </c>
      <c r="H6855" s="15">
        <f>VLOOKUP($B6855,Load!$A$2:$P$8785,H$1)</f>
        <v>0.52052192874476844</v>
      </c>
      <c r="I6855" s="15">
        <f>VLOOKUP($B6855,Load!$A$2:$P$8785,I$1)</f>
        <v>0.56554004150107273</v>
      </c>
      <c r="J6855" s="15">
        <f>VLOOKUP($B6855,Load!$A$2:$P$8785,J$1)</f>
        <v>0.52836291258915247</v>
      </c>
      <c r="K6855" s="15">
        <f>VLOOKUP($B6855,Load!$A$2:$P$8785,K$1)</f>
        <v>0.58620218812405056</v>
      </c>
      <c r="L6855" s="15">
        <f>VLOOKUP($B6855,Load!$A$2:$P$8785,L$1)</f>
        <v>0.5686683669526239</v>
      </c>
      <c r="M6855" s="15">
        <f>VLOOKUP($B6855,Load!$A$2:$P$8785,M$1)</f>
        <v>0.53602802895638513</v>
      </c>
      <c r="N6855" s="15">
        <f>VLOOKUP($B6855,Load!$A$2:$P$8785,N$1)</f>
        <v>0.8075694666240818</v>
      </c>
      <c r="O6855" s="15">
        <f>VLOOKUP($B6855,Load!$A$2:$P$8785,O$1)</f>
        <v>0.90946450809464507</v>
      </c>
      <c r="P6855" s="15">
        <f>VLOOKUP($B6855,Load!$A$2:$P$8785,P$1)</f>
        <v>0.85774762633530544</v>
      </c>
    </row>
    <row r="6856" spans="1:16" x14ac:dyDescent="0.25">
      <c r="A6856" s="15">
        <v>6854</v>
      </c>
      <c r="B6856" s="15">
        <v>8012</v>
      </c>
      <c r="C6856" s="15">
        <v>106426432257.95599</v>
      </c>
      <c r="D6856" s="15">
        <f>VLOOKUP($B6856,Load!$A$2:$P$8785,D$1)</f>
        <v>0.71878030024407369</v>
      </c>
      <c r="E6856" s="15">
        <f>VLOOKUP($B6856,Load!$A$2:$P$8785,E$1)</f>
        <v>0.61610541227875537</v>
      </c>
      <c r="F6856" s="15">
        <f>VLOOKUP($B6856,Load!$A$2:$P$8785,F$1)</f>
        <v>0.71878030024407369</v>
      </c>
      <c r="G6856" s="15">
        <f>VLOOKUP($B6856,Load!$A$2:$P$8785,G$1)</f>
        <v>0.72494901200307604</v>
      </c>
      <c r="H6856" s="15">
        <f>VLOOKUP($B6856,Load!$A$2:$P$8785,H$1)</f>
        <v>0.77599971863679529</v>
      </c>
      <c r="I6856" s="15">
        <f>VLOOKUP($B6856,Load!$A$2:$P$8785,I$1)</f>
        <v>0.76875461611507756</v>
      </c>
      <c r="J6856" s="15">
        <f>VLOOKUP($B6856,Load!$A$2:$P$8785,J$1)</f>
        <v>0.76132028528777573</v>
      </c>
      <c r="K6856" s="15">
        <f>VLOOKUP($B6856,Load!$A$2:$P$8785,K$1)</f>
        <v>0.60316783013876329</v>
      </c>
      <c r="L6856" s="15">
        <f>VLOOKUP($B6856,Load!$A$2:$P$8785,L$1)</f>
        <v>0.62016642192853644</v>
      </c>
      <c r="M6856" s="15">
        <f>VLOOKUP($B6856,Load!$A$2:$P$8785,M$1)</f>
        <v>0.63059999484761831</v>
      </c>
      <c r="N6856" s="15">
        <f>VLOOKUP($B6856,Load!$A$2:$P$8785,N$1)</f>
        <v>0.61508570211859892</v>
      </c>
      <c r="O6856" s="15">
        <f>VLOOKUP($B6856,Load!$A$2:$P$8785,O$1)</f>
        <v>0.56759651307596515</v>
      </c>
      <c r="P6856" s="15">
        <f>VLOOKUP($B6856,Load!$A$2:$P$8785,P$1)</f>
        <v>0.47158074266962091</v>
      </c>
    </row>
    <row r="6857" spans="1:16" x14ac:dyDescent="0.25">
      <c r="A6857" s="15">
        <v>6855</v>
      </c>
      <c r="B6857" s="15">
        <v>4375</v>
      </c>
      <c r="C6857" s="15">
        <v>106432839945.88499</v>
      </c>
      <c r="D6857" s="15">
        <f>VLOOKUP($B6857,Load!$A$2:$P$8785,D$1)</f>
        <v>0.6335049650606841</v>
      </c>
      <c r="E6857" s="15">
        <f>VLOOKUP($B6857,Load!$A$2:$P$8785,E$1)</f>
        <v>0.52782945604123643</v>
      </c>
      <c r="F6857" s="15">
        <f>VLOOKUP($B6857,Load!$A$2:$P$8785,F$1)</f>
        <v>0.6335049650606841</v>
      </c>
      <c r="G6857" s="15">
        <f>VLOOKUP($B6857,Load!$A$2:$P$8785,G$1)</f>
        <v>0.57290447691330371</v>
      </c>
      <c r="H6857" s="15">
        <f>VLOOKUP($B6857,Load!$A$2:$P$8785,H$1)</f>
        <v>0.54454331234832765</v>
      </c>
      <c r="I6857" s="15">
        <f>VLOOKUP($B6857,Load!$A$2:$P$8785,I$1)</f>
        <v>0.59652516442162273</v>
      </c>
      <c r="J6857" s="15">
        <f>VLOOKUP($B6857,Load!$A$2:$P$8785,J$1)</f>
        <v>0.55983579366395753</v>
      </c>
      <c r="K6857" s="15">
        <f>VLOOKUP($B6857,Load!$A$2:$P$8785,K$1)</f>
        <v>0.55133216132721163</v>
      </c>
      <c r="L6857" s="15">
        <f>VLOOKUP($B6857,Load!$A$2:$P$8785,L$1)</f>
        <v>0.55323698379575958</v>
      </c>
      <c r="M6857" s="15">
        <f>VLOOKUP($B6857,Load!$A$2:$P$8785,M$1)</f>
        <v>0.51835535976505143</v>
      </c>
      <c r="N6857" s="15">
        <f>VLOOKUP($B6857,Load!$A$2:$P$8785,N$1)</f>
        <v>0.75524326626211014</v>
      </c>
      <c r="O6857" s="15">
        <f>VLOOKUP($B6857,Load!$A$2:$P$8785,O$1)</f>
        <v>0.77138231631382315</v>
      </c>
      <c r="P6857" s="15">
        <f>VLOOKUP($B6857,Load!$A$2:$P$8785,P$1)</f>
        <v>0.72964967983127382</v>
      </c>
    </row>
    <row r="6858" spans="1:16" x14ac:dyDescent="0.25">
      <c r="A6858" s="15">
        <v>6856</v>
      </c>
      <c r="B6858" s="15">
        <v>4403</v>
      </c>
      <c r="C6858" s="15">
        <v>106455040024.492</v>
      </c>
      <c r="D6858" s="15">
        <f>VLOOKUP($B6858,Load!$A$2:$P$8785,D$1)</f>
        <v>0.85159985288709084</v>
      </c>
      <c r="E6858" s="15">
        <f>VLOOKUP($B6858,Load!$A$2:$P$8785,E$1)</f>
        <v>0.71238628411476557</v>
      </c>
      <c r="F6858" s="15">
        <f>VLOOKUP($B6858,Load!$A$2:$P$8785,F$1)</f>
        <v>0.85159985288709084</v>
      </c>
      <c r="G6858" s="15">
        <f>VLOOKUP($B6858,Load!$A$2:$P$8785,G$1)</f>
        <v>0.81485506034972754</v>
      </c>
      <c r="H6858" s="15">
        <f>VLOOKUP($B6858,Load!$A$2:$P$8785,H$1)</f>
        <v>0.80512081032602967</v>
      </c>
      <c r="I6858" s="15">
        <f>VLOOKUP($B6858,Load!$A$2:$P$8785,I$1)</f>
        <v>0.84152217493757253</v>
      </c>
      <c r="J6858" s="15">
        <f>VLOOKUP($B6858,Load!$A$2:$P$8785,J$1)</f>
        <v>0.81141151103002152</v>
      </c>
      <c r="K6858" s="15">
        <f>VLOOKUP($B6858,Load!$A$2:$P$8785,K$1)</f>
        <v>0.75394698663571658</v>
      </c>
      <c r="L6858" s="15">
        <f>VLOOKUP($B6858,Load!$A$2:$P$8785,L$1)</f>
        <v>0.67604400133961928</v>
      </c>
      <c r="M6858" s="15">
        <f>VLOOKUP($B6858,Load!$A$2:$P$8785,M$1)</f>
        <v>0.65293556946698617</v>
      </c>
      <c r="N6858" s="15">
        <f>VLOOKUP($B6858,Load!$A$2:$P$8785,N$1)</f>
        <v>0.75231555413605877</v>
      </c>
      <c r="O6858" s="15">
        <f>VLOOKUP($B6858,Load!$A$2:$P$8785,O$1)</f>
        <v>0.84440846824408466</v>
      </c>
      <c r="P6858" s="15">
        <f>VLOOKUP($B6858,Load!$A$2:$P$8785,P$1)</f>
        <v>0.76015136633241198</v>
      </c>
    </row>
    <row r="6859" spans="1:16" x14ac:dyDescent="0.25">
      <c r="A6859" s="15">
        <v>6857</v>
      </c>
      <c r="B6859" s="15">
        <v>8184</v>
      </c>
      <c r="C6859" s="15">
        <v>106477402063.379</v>
      </c>
      <c r="D6859" s="15">
        <f>VLOOKUP($B6859,Load!$A$2:$P$8785,D$1)</f>
        <v>0.57664916914641073</v>
      </c>
      <c r="E6859" s="15">
        <f>VLOOKUP($B6859,Load!$A$2:$P$8785,E$1)</f>
        <v>0.46104217515233237</v>
      </c>
      <c r="F6859" s="15">
        <f>VLOOKUP($B6859,Load!$A$2:$P$8785,F$1)</f>
        <v>0.57664916914641073</v>
      </c>
      <c r="G6859" s="15">
        <f>VLOOKUP($B6859,Load!$A$2:$P$8785,G$1)</f>
        <v>0.64047611086963785</v>
      </c>
      <c r="H6859" s="15">
        <f>VLOOKUP($B6859,Load!$A$2:$P$8785,H$1)</f>
        <v>0.72338479935286459</v>
      </c>
      <c r="I6859" s="15">
        <f>VLOOKUP($B6859,Load!$A$2:$P$8785,I$1)</f>
        <v>0.65937467027749441</v>
      </c>
      <c r="J6859" s="15">
        <f>VLOOKUP($B6859,Load!$A$2:$P$8785,J$1)</f>
        <v>0.58471554154917893</v>
      </c>
      <c r="K6859" s="15">
        <f>VLOOKUP($B6859,Load!$A$2:$P$8785,K$1)</f>
        <v>0.42548942634282888</v>
      </c>
      <c r="L6859" s="15">
        <f>VLOOKUP($B6859,Load!$A$2:$P$8785,L$1)</f>
        <v>0.4803823067212819</v>
      </c>
      <c r="M6859" s="15">
        <f>VLOOKUP($B6859,Load!$A$2:$P$8785,M$1)</f>
        <v>0.50828245356416002</v>
      </c>
      <c r="N6859" s="15">
        <f>VLOOKUP($B6859,Load!$A$2:$P$8785,N$1)</f>
        <v>0.69487916533588845</v>
      </c>
      <c r="O6859" s="15">
        <f>VLOOKUP($B6859,Load!$A$2:$P$8785,O$1)</f>
        <v>0.59135740971357409</v>
      </c>
      <c r="P6859" s="15">
        <f>VLOOKUP($B6859,Load!$A$2:$P$8785,P$1)</f>
        <v>0.50537929144110194</v>
      </c>
    </row>
    <row r="6860" spans="1:16" x14ac:dyDescent="0.25">
      <c r="A6860" s="15">
        <v>6858</v>
      </c>
      <c r="B6860" s="15">
        <v>5725</v>
      </c>
      <c r="C6860" s="15">
        <v>106483841784.756</v>
      </c>
      <c r="D6860" s="15">
        <f>VLOOKUP($B6860,Load!$A$2:$P$8785,D$1)</f>
        <v>0.80768330602828575</v>
      </c>
      <c r="E6860" s="15">
        <f>VLOOKUP($B6860,Load!$A$2:$P$8785,E$1)</f>
        <v>0.87205789482667395</v>
      </c>
      <c r="F6860" s="15">
        <f>VLOOKUP($B6860,Load!$A$2:$P$8785,F$1)</f>
        <v>0.80768330602828575</v>
      </c>
      <c r="G6860" s="15">
        <f>VLOOKUP($B6860,Load!$A$2:$P$8785,G$1)</f>
        <v>0.79257079808753217</v>
      </c>
      <c r="H6860" s="15">
        <f>VLOOKUP($B6860,Load!$A$2:$P$8785,H$1)</f>
        <v>0.80030246544508143</v>
      </c>
      <c r="I6860" s="15">
        <f>VLOOKUP($B6860,Load!$A$2:$P$8785,I$1)</f>
        <v>0.81303415045897376</v>
      </c>
      <c r="J6860" s="15">
        <f>VLOOKUP($B6860,Load!$A$2:$P$8785,J$1)</f>
        <v>0.75087079117598277</v>
      </c>
      <c r="K6860" s="15">
        <f>VLOOKUP($B6860,Load!$A$2:$P$8785,K$1)</f>
        <v>0.91228728942292925</v>
      </c>
      <c r="L6860" s="15">
        <f>VLOOKUP($B6860,Load!$A$2:$P$8785,L$1)</f>
        <v>0.91467655923950841</v>
      </c>
      <c r="M6860" s="15">
        <f>VLOOKUP($B6860,Load!$A$2:$P$8785,M$1)</f>
        <v>0.87600793466780014</v>
      </c>
      <c r="N6860" s="15">
        <f>VLOOKUP($B6860,Load!$A$2:$P$8785,N$1)</f>
        <v>0.65194825934206324</v>
      </c>
      <c r="O6860" s="15">
        <f>VLOOKUP($B6860,Load!$A$2:$P$8785,O$1)</f>
        <v>0.80268991282689917</v>
      </c>
      <c r="P6860" s="15">
        <f>VLOOKUP($B6860,Load!$A$2:$P$8785,P$1)</f>
        <v>0.75603980599526421</v>
      </c>
    </row>
    <row r="6861" spans="1:16" x14ac:dyDescent="0.25">
      <c r="A6861" s="15">
        <v>6859</v>
      </c>
      <c r="B6861" s="15">
        <v>1051</v>
      </c>
      <c r="C6861" s="15">
        <v>106500433907.564</v>
      </c>
      <c r="D6861" s="15">
        <f>VLOOKUP($B6861,Load!$A$2:$P$8785,D$1)</f>
        <v>0.72877729111638634</v>
      </c>
      <c r="E6861" s="15">
        <f>VLOOKUP($B6861,Load!$A$2:$P$8785,E$1)</f>
        <v>0.68823499291675916</v>
      </c>
      <c r="F6861" s="15">
        <f>VLOOKUP($B6861,Load!$A$2:$P$8785,F$1)</f>
        <v>0.72877729111638634</v>
      </c>
      <c r="G6861" s="15">
        <f>VLOOKUP($B6861,Load!$A$2:$P$8785,G$1)</f>
        <v>0.68885619713129831</v>
      </c>
      <c r="H6861" s="15">
        <f>VLOOKUP($B6861,Load!$A$2:$P$8785,H$1)</f>
        <v>0.68715928674427607</v>
      </c>
      <c r="I6861" s="15">
        <f>VLOOKUP($B6861,Load!$A$2:$P$8785,I$1)</f>
        <v>0.7169486160447367</v>
      </c>
      <c r="J6861" s="15">
        <f>VLOOKUP($B6861,Load!$A$2:$P$8785,J$1)</f>
        <v>0.74581190910598771</v>
      </c>
      <c r="K6861" s="15">
        <f>VLOOKUP($B6861,Load!$A$2:$P$8785,K$1)</f>
        <v>0.68248305996006076</v>
      </c>
      <c r="L6861" s="15">
        <f>VLOOKUP($B6861,Load!$A$2:$P$8785,L$1)</f>
        <v>0.62488085117345493</v>
      </c>
      <c r="M6861" s="15">
        <f>VLOOKUP($B6861,Load!$A$2:$P$8785,M$1)</f>
        <v>0.61872375505577448</v>
      </c>
      <c r="N6861" s="15">
        <f>VLOOKUP($B6861,Load!$A$2:$P$8785,N$1)</f>
        <v>0.60055360374747158</v>
      </c>
      <c r="O6861" s="15">
        <f>VLOOKUP($B6861,Load!$A$2:$P$8785,O$1)</f>
        <v>0.55202988792029883</v>
      </c>
      <c r="P6861" s="15">
        <f>VLOOKUP($B6861,Load!$A$2:$P$8785,P$1)</f>
        <v>0.46354416501062157</v>
      </c>
    </row>
    <row r="6862" spans="1:16" x14ac:dyDescent="0.25">
      <c r="A6862" s="15">
        <v>6860</v>
      </c>
      <c r="B6862" s="15">
        <v>4044</v>
      </c>
      <c r="C6862" s="15">
        <v>106504706808.733</v>
      </c>
      <c r="D6862" s="15">
        <f>VLOOKUP($B6862,Load!$A$2:$P$8785,D$1)</f>
        <v>0.93822929552977363</v>
      </c>
      <c r="E6862" s="15">
        <f>VLOOKUP($B6862,Load!$A$2:$P$8785,E$1)</f>
        <v>0.75440782399426509</v>
      </c>
      <c r="F6862" s="15">
        <f>VLOOKUP($B6862,Load!$A$2:$P$8785,F$1)</f>
        <v>0.93822929552977363</v>
      </c>
      <c r="G6862" s="15">
        <f>VLOOKUP($B6862,Load!$A$2:$P$8785,G$1)</f>
        <v>0.9100939516533485</v>
      </c>
      <c r="H6862" s="15">
        <f>VLOOKUP($B6862,Load!$A$2:$P$8785,H$1)</f>
        <v>0.88154609080997437</v>
      </c>
      <c r="I6862" s="15">
        <f>VLOOKUP($B6862,Load!$A$2:$P$8785,I$1)</f>
        <v>0.90507508880526144</v>
      </c>
      <c r="J6862" s="15">
        <f>VLOOKUP($B6862,Load!$A$2:$P$8785,J$1)</f>
        <v>0.86079781058218607</v>
      </c>
      <c r="K6862" s="15">
        <f>VLOOKUP($B6862,Load!$A$2:$P$8785,K$1)</f>
        <v>0.79671952072914709</v>
      </c>
      <c r="L6862" s="15">
        <f>VLOOKUP($B6862,Load!$A$2:$P$8785,L$1)</f>
        <v>0.74802277352706292</v>
      </c>
      <c r="M6862" s="15">
        <f>VLOOKUP($B6862,Load!$A$2:$P$8785,M$1)</f>
        <v>0.7161552927840894</v>
      </c>
      <c r="N6862" s="15">
        <f>VLOOKUP($B6862,Load!$A$2:$P$8785,N$1)</f>
        <v>0.74411796018311505</v>
      </c>
      <c r="O6862" s="15">
        <f>VLOOKUP($B6862,Load!$A$2:$P$8785,O$1)</f>
        <v>0.79332503113325026</v>
      </c>
      <c r="P6862" s="15">
        <f>VLOOKUP($B6862,Load!$A$2:$P$8785,P$1)</f>
        <v>0.73492998926425923</v>
      </c>
    </row>
    <row r="6863" spans="1:16" x14ac:dyDescent="0.25">
      <c r="A6863" s="15">
        <v>6861</v>
      </c>
      <c r="B6863" s="15">
        <v>5364</v>
      </c>
      <c r="C6863" s="15">
        <v>106516227491.403</v>
      </c>
      <c r="D6863" s="15">
        <f>VLOOKUP($B6863,Load!$A$2:$P$8785,D$1)</f>
        <v>0.86988866227556927</v>
      </c>
      <c r="E6863" s="15">
        <f>VLOOKUP($B6863,Load!$A$2:$P$8785,E$1)</f>
        <v>0.78239942651350936</v>
      </c>
      <c r="F6863" s="15">
        <f>VLOOKUP($B6863,Load!$A$2:$P$8785,F$1)</f>
        <v>0.86988866227556927</v>
      </c>
      <c r="G6863" s="15">
        <f>VLOOKUP($B6863,Load!$A$2:$P$8785,G$1)</f>
        <v>0.840733558460664</v>
      </c>
      <c r="H6863" s="15">
        <f>VLOOKUP($B6863,Load!$A$2:$P$8785,H$1)</f>
        <v>0.84746597263742829</v>
      </c>
      <c r="I6863" s="15">
        <f>VLOOKUP($B6863,Load!$A$2:$P$8785,I$1)</f>
        <v>0.86804065698308308</v>
      </c>
      <c r="J6863" s="15">
        <f>VLOOKUP($B6863,Load!$A$2:$P$8785,J$1)</f>
        <v>0.83832310499253604</v>
      </c>
      <c r="K6863" s="15">
        <f>VLOOKUP($B6863,Load!$A$2:$P$8785,K$1)</f>
        <v>0.82498421205345718</v>
      </c>
      <c r="L6863" s="15">
        <f>VLOOKUP($B6863,Load!$A$2:$P$8785,L$1)</f>
        <v>0.65986552283793187</v>
      </c>
      <c r="M6863" s="15">
        <f>VLOOKUP($B6863,Load!$A$2:$P$8785,M$1)</f>
        <v>0.64445990158950972</v>
      </c>
      <c r="N6863" s="15">
        <f>VLOOKUP($B6863,Load!$A$2:$P$8785,N$1)</f>
        <v>0.86247737676993508</v>
      </c>
      <c r="O6863" s="15">
        <f>VLOOKUP($B6863,Load!$A$2:$P$8785,O$1)</f>
        <v>0.92635118306351183</v>
      </c>
      <c r="P6863" s="15">
        <f>VLOOKUP($B6863,Load!$A$2:$P$8785,P$1)</f>
        <v>0.93716926684787993</v>
      </c>
    </row>
    <row r="6864" spans="1:16" x14ac:dyDescent="0.25">
      <c r="A6864" s="15">
        <v>6862</v>
      </c>
      <c r="B6864" s="15">
        <v>5655</v>
      </c>
      <c r="C6864" s="15">
        <v>106532229833.129</v>
      </c>
      <c r="D6864" s="15">
        <f>VLOOKUP($B6864,Load!$A$2:$P$8785,D$1)</f>
        <v>0.81565749439967905</v>
      </c>
      <c r="E6864" s="15">
        <f>VLOOKUP($B6864,Load!$A$2:$P$8785,E$1)</f>
        <v>0.84454419771629485</v>
      </c>
      <c r="F6864" s="15">
        <f>VLOOKUP($B6864,Load!$A$2:$P$8785,F$1)</f>
        <v>0.81565749439967905</v>
      </c>
      <c r="G6864" s="15">
        <f>VLOOKUP($B6864,Load!$A$2:$P$8785,G$1)</f>
        <v>0.80046139957872209</v>
      </c>
      <c r="H6864" s="15">
        <f>VLOOKUP($B6864,Load!$A$2:$P$8785,H$1)</f>
        <v>0.81310449126015549</v>
      </c>
      <c r="I6864" s="15">
        <f>VLOOKUP($B6864,Load!$A$2:$P$8785,I$1)</f>
        <v>0.82376112263918688</v>
      </c>
      <c r="J6864" s="15">
        <f>VLOOKUP($B6864,Load!$A$2:$P$8785,J$1)</f>
        <v>0.78872947420799466</v>
      </c>
      <c r="K6864" s="15">
        <f>VLOOKUP($B6864,Load!$A$2:$P$8785,K$1)</f>
        <v>0.87137517281400945</v>
      </c>
      <c r="L6864" s="15">
        <f>VLOOKUP($B6864,Load!$A$2:$P$8785,L$1)</f>
        <v>0.81603421181441116</v>
      </c>
      <c r="M6864" s="15">
        <f>VLOOKUP($B6864,Load!$A$2:$P$8785,M$1)</f>
        <v>0.80227735270628853</v>
      </c>
      <c r="N6864" s="15">
        <f>VLOOKUP($B6864,Load!$A$2:$P$8785,N$1)</f>
        <v>0.67875013307782395</v>
      </c>
      <c r="O6864" s="15">
        <f>VLOOKUP($B6864,Load!$A$2:$P$8785,O$1)</f>
        <v>0.76906600249066004</v>
      </c>
      <c r="P6864" s="15">
        <f>VLOOKUP($B6864,Load!$A$2:$P$8785,P$1)</f>
        <v>0.73025879988122167</v>
      </c>
    </row>
    <row r="6865" spans="1:16" x14ac:dyDescent="0.25">
      <c r="A6865" s="15">
        <v>6863</v>
      </c>
      <c r="B6865" s="15">
        <v>5077</v>
      </c>
      <c r="C6865" s="15">
        <v>106547574778.58299</v>
      </c>
      <c r="D6865" s="15">
        <f>VLOOKUP($B6865,Load!$A$2:$P$8785,D$1)</f>
        <v>0.92112741984018187</v>
      </c>
      <c r="E6865" s="15">
        <f>VLOOKUP($B6865,Load!$A$2:$P$8785,E$1)</f>
        <v>0.77033231493966448</v>
      </c>
      <c r="F6865" s="15">
        <f>VLOOKUP($B6865,Load!$A$2:$P$8785,F$1)</f>
        <v>0.92112741984018187</v>
      </c>
      <c r="G6865" s="15">
        <f>VLOOKUP($B6865,Load!$A$2:$P$8785,G$1)</f>
        <v>0.89563342137818047</v>
      </c>
      <c r="H6865" s="15">
        <f>VLOOKUP($B6865,Load!$A$2:$P$8785,H$1)</f>
        <v>0.87342172827348508</v>
      </c>
      <c r="I6865" s="15">
        <f>VLOOKUP($B6865,Load!$A$2:$P$8785,I$1)</f>
        <v>0.89149931417718853</v>
      </c>
      <c r="J6865" s="15">
        <f>VLOOKUP($B6865,Load!$A$2:$P$8785,J$1)</f>
        <v>0.88157240006634596</v>
      </c>
      <c r="K6865" s="15">
        <f>VLOOKUP($B6865,Load!$A$2:$P$8785,K$1)</f>
        <v>0.80876956425267543</v>
      </c>
      <c r="L6865" s="15">
        <f>VLOOKUP($B6865,Load!$A$2:$P$8785,L$1)</f>
        <v>0.70886467269495324</v>
      </c>
      <c r="M6865" s="15">
        <f>VLOOKUP($B6865,Load!$A$2:$P$8785,M$1)</f>
        <v>0.68529252647036087</v>
      </c>
      <c r="N6865" s="15">
        <f>VLOOKUP($B6865,Load!$A$2:$P$8785,N$1)</f>
        <v>0.77943681464920689</v>
      </c>
      <c r="O6865" s="15">
        <f>VLOOKUP($B6865,Load!$A$2:$P$8785,O$1)</f>
        <v>0.8635616438356164</v>
      </c>
      <c r="P6865" s="15">
        <f>VLOOKUP($B6865,Load!$A$2:$P$8785,P$1)</f>
        <v>0.75577331597341191</v>
      </c>
    </row>
    <row r="6866" spans="1:16" x14ac:dyDescent="0.25">
      <c r="A6866" s="15">
        <v>6864</v>
      </c>
      <c r="B6866" s="15">
        <v>382</v>
      </c>
      <c r="C6866" s="15">
        <v>106548937280.14101</v>
      </c>
      <c r="D6866" s="15">
        <f>VLOOKUP($B6866,Load!$A$2:$P$8785,D$1)</f>
        <v>0.81612558092881737</v>
      </c>
      <c r="E6866" s="15">
        <f>VLOOKUP($B6866,Load!$A$2:$P$8785,E$1)</f>
        <v>0.48372561402311015</v>
      </c>
      <c r="F6866" s="15">
        <f>VLOOKUP($B6866,Load!$A$2:$P$8785,F$1)</f>
        <v>0.81612558092881737</v>
      </c>
      <c r="G6866" s="15">
        <f>VLOOKUP($B6866,Load!$A$2:$P$8785,G$1)</f>
        <v>0.8453977063760072</v>
      </c>
      <c r="H6866" s="15">
        <f>VLOOKUP($B6866,Load!$A$2:$P$8785,H$1)</f>
        <v>0.82530862026518481</v>
      </c>
      <c r="I6866" s="15">
        <f>VLOOKUP($B6866,Load!$A$2:$P$8785,I$1)</f>
        <v>0.7981219006084479</v>
      </c>
      <c r="J6866" s="15">
        <f>VLOOKUP($B6866,Load!$A$2:$P$8785,J$1)</f>
        <v>0.80477691159396247</v>
      </c>
      <c r="K6866" s="15">
        <f>VLOOKUP($B6866,Load!$A$2:$P$8785,K$1)</f>
        <v>0.45645086961716363</v>
      </c>
      <c r="L6866" s="15">
        <f>VLOOKUP($B6866,Load!$A$2:$P$8785,L$1)</f>
        <v>0.50341345286858852</v>
      </c>
      <c r="M6866" s="15">
        <f>VLOOKUP($B6866,Load!$A$2:$P$8785,M$1)</f>
        <v>0.52636731329056852</v>
      </c>
      <c r="N6866" s="15">
        <f>VLOOKUP($B6866,Load!$A$2:$P$8785,N$1)</f>
        <v>0.57502927712126051</v>
      </c>
      <c r="O6866" s="15">
        <f>VLOOKUP($B6866,Load!$A$2:$P$8785,O$1)</f>
        <v>0.48530510585305103</v>
      </c>
      <c r="P6866" s="15">
        <f>VLOOKUP($B6866,Load!$A$2:$P$8785,P$1)</f>
        <v>0.44791262172883495</v>
      </c>
    </row>
    <row r="6867" spans="1:16" x14ac:dyDescent="0.25">
      <c r="A6867" s="15">
        <v>6865</v>
      </c>
      <c r="B6867" s="15">
        <v>6240</v>
      </c>
      <c r="C6867" s="15">
        <v>106558968231.242</v>
      </c>
      <c r="D6867" s="15">
        <f>VLOOKUP($B6867,Load!$A$2:$P$8785,D$1)</f>
        <v>0.55354575545822327</v>
      </c>
      <c r="E6867" s="15">
        <f>VLOOKUP($B6867,Load!$A$2:$P$8785,E$1)</f>
        <v>0.65633480687501067</v>
      </c>
      <c r="F6867" s="15">
        <f>VLOOKUP($B6867,Load!$A$2:$P$8785,F$1)</f>
        <v>0.55354575545822327</v>
      </c>
      <c r="G6867" s="15">
        <f>VLOOKUP($B6867,Load!$A$2:$P$8785,G$1)</f>
        <v>0.59886656190444343</v>
      </c>
      <c r="H6867" s="15">
        <f>VLOOKUP($B6867,Load!$A$2:$P$8785,H$1)</f>
        <v>0.70038335736644042</v>
      </c>
      <c r="I6867" s="15">
        <f>VLOOKUP($B6867,Load!$A$2:$P$8785,I$1)</f>
        <v>0.63844828192593117</v>
      </c>
      <c r="J6867" s="15">
        <f>VLOOKUP($B6867,Load!$A$2:$P$8785,J$1)</f>
        <v>0.55116934815060536</v>
      </c>
      <c r="K6867" s="15">
        <f>VLOOKUP($B6867,Load!$A$2:$P$8785,K$1)</f>
        <v>0.60069296284285445</v>
      </c>
      <c r="L6867" s="15">
        <f>VLOOKUP($B6867,Load!$A$2:$P$8785,L$1)</f>
        <v>0.54921812607877996</v>
      </c>
      <c r="M6867" s="15">
        <f>VLOOKUP($B6867,Load!$A$2:$P$8785,M$1)</f>
        <v>0.5907978463044542</v>
      </c>
      <c r="N6867" s="15">
        <f>VLOOKUP($B6867,Load!$A$2:$P$8785,N$1)</f>
        <v>0.53768763973171507</v>
      </c>
      <c r="O6867" s="15">
        <f>VLOOKUP($B6867,Load!$A$2:$P$8785,O$1)</f>
        <v>0.55113325031133253</v>
      </c>
      <c r="P6867" s="15">
        <f>VLOOKUP($B6867,Load!$A$2:$P$8785,P$1)</f>
        <v>0.52388131295826768</v>
      </c>
    </row>
    <row r="6868" spans="1:16" x14ac:dyDescent="0.25">
      <c r="A6868" s="15">
        <v>6866</v>
      </c>
      <c r="B6868" s="15">
        <v>3426</v>
      </c>
      <c r="C6868" s="15">
        <v>106559483707.604</v>
      </c>
      <c r="D6868" s="15">
        <f>VLOOKUP($B6868,Load!$A$2:$P$8785,D$1)</f>
        <v>0.7897288441606205</v>
      </c>
      <c r="E6868" s="15">
        <f>VLOOKUP($B6868,Load!$A$2:$P$8785,E$1)</f>
        <v>0.70414241581184178</v>
      </c>
      <c r="F6868" s="15">
        <f>VLOOKUP($B6868,Load!$A$2:$P$8785,F$1)</f>
        <v>0.7897288441606205</v>
      </c>
      <c r="G6868" s="15">
        <f>VLOOKUP($B6868,Load!$A$2:$P$8785,G$1)</f>
        <v>0.80092948610786052</v>
      </c>
      <c r="H6868" s="15">
        <f>VLOOKUP($B6868,Load!$A$2:$P$8785,H$1)</f>
        <v>0.68803854675904763</v>
      </c>
      <c r="I6868" s="15">
        <f>VLOOKUP($B6868,Load!$A$2:$P$8785,I$1)</f>
        <v>0.68476769950409733</v>
      </c>
      <c r="J6868" s="15">
        <f>VLOOKUP($B6868,Load!$A$2:$P$8785,J$1)</f>
        <v>0.57953226073975783</v>
      </c>
      <c r="K6868" s="15">
        <f>VLOOKUP($B6868,Load!$A$2:$P$8785,K$1)</f>
        <v>0.69228012084179624</v>
      </c>
      <c r="L6868" s="15">
        <f>VLOOKUP($B6868,Load!$A$2:$P$8785,L$1)</f>
        <v>0.66924285751088441</v>
      </c>
      <c r="M6868" s="15">
        <f>VLOOKUP($B6868,Load!$A$2:$P$8785,M$1)</f>
        <v>0.68243295463327924</v>
      </c>
      <c r="N6868" s="15">
        <f>VLOOKUP($B6868,Load!$A$2:$P$8785,N$1)</f>
        <v>0.52062706270627068</v>
      </c>
      <c r="O6868" s="15">
        <f>VLOOKUP($B6868,Load!$A$2:$P$8785,O$1)</f>
        <v>0.52127023661270233</v>
      </c>
      <c r="P6868" s="15">
        <f>VLOOKUP($B6868,Load!$A$2:$P$8785,P$1)</f>
        <v>0.51574194629083958</v>
      </c>
    </row>
    <row r="6869" spans="1:16" x14ac:dyDescent="0.25">
      <c r="A6869" s="15">
        <v>6867</v>
      </c>
      <c r="B6869" s="15">
        <v>471</v>
      </c>
      <c r="C6869" s="15">
        <v>106566799428.364</v>
      </c>
      <c r="D6869" s="15">
        <f>VLOOKUP($B6869,Load!$A$2:$P$8785,D$1)</f>
        <v>0.76129258751546358</v>
      </c>
      <c r="E6869" s="15">
        <f>VLOOKUP($B6869,Load!$A$2:$P$8785,E$1)</f>
        <v>0.52136066497124034</v>
      </c>
      <c r="F6869" s="15">
        <f>VLOOKUP($B6869,Load!$A$2:$P$8785,F$1)</f>
        <v>0.76129258751546358</v>
      </c>
      <c r="G6869" s="15">
        <f>VLOOKUP($B6869,Load!$A$2:$P$8785,G$1)</f>
        <v>0.77003577518472699</v>
      </c>
      <c r="H6869" s="15">
        <f>VLOOKUP($B6869,Load!$A$2:$P$8785,H$1)</f>
        <v>0.7618612175992685</v>
      </c>
      <c r="I6869" s="15">
        <f>VLOOKUP($B6869,Load!$A$2:$P$8785,I$1)</f>
        <v>0.75739457672422894</v>
      </c>
      <c r="J6869" s="15">
        <f>VLOOKUP($B6869,Load!$A$2:$P$8785,J$1)</f>
        <v>0.75825178304859842</v>
      </c>
      <c r="K6869" s="15">
        <f>VLOOKUP($B6869,Load!$A$2:$P$8785,K$1)</f>
        <v>0.51432862824079606</v>
      </c>
      <c r="L6869" s="15">
        <f>VLOOKUP($B6869,Load!$A$2:$P$8785,L$1)</f>
        <v>0.58270860705361049</v>
      </c>
      <c r="M6869" s="15">
        <f>VLOOKUP($B6869,Load!$A$2:$P$8785,M$1)</f>
        <v>0.5895612746992297</v>
      </c>
      <c r="N6869" s="15">
        <f>VLOOKUP($B6869,Load!$A$2:$P$8785,N$1)</f>
        <v>0.78398807622697753</v>
      </c>
      <c r="O6869" s="15">
        <f>VLOOKUP($B6869,Load!$A$2:$P$8785,O$1)</f>
        <v>0.65382316313823163</v>
      </c>
      <c r="P6869" s="15">
        <f>VLOOKUP($B6869,Load!$A$2:$P$8785,P$1)</f>
        <v>0.67475273532972424</v>
      </c>
    </row>
    <row r="6870" spans="1:16" x14ac:dyDescent="0.25">
      <c r="A6870" s="15">
        <v>6868</v>
      </c>
      <c r="B6870" s="15">
        <v>5857</v>
      </c>
      <c r="C6870" s="15">
        <v>106567023618.612</v>
      </c>
      <c r="D6870" s="15">
        <f>VLOOKUP($B6870,Load!$A$2:$P$8785,D$1)</f>
        <v>0.53554114146243603</v>
      </c>
      <c r="E6870" s="15">
        <f>VLOOKUP($B6870,Load!$A$2:$P$8785,E$1)</f>
        <v>0.51548925566232573</v>
      </c>
      <c r="F6870" s="15">
        <f>VLOOKUP($B6870,Load!$A$2:$P$8785,F$1)</f>
        <v>0.53554114146243603</v>
      </c>
      <c r="G6870" s="15">
        <f>VLOOKUP($B6870,Load!$A$2:$P$8785,G$1)</f>
        <v>0.56927680631248123</v>
      </c>
      <c r="H6870" s="15">
        <f>VLOOKUP($B6870,Load!$A$2:$P$8785,H$1)</f>
        <v>0.66225864312594518</v>
      </c>
      <c r="I6870" s="15">
        <f>VLOOKUP($B6870,Load!$A$2:$P$8785,I$1)</f>
        <v>0.60528259416874763</v>
      </c>
      <c r="J6870" s="15">
        <f>VLOOKUP($B6870,Load!$A$2:$P$8785,J$1)</f>
        <v>0.54781058218610046</v>
      </c>
      <c r="K6870" s="15">
        <f>VLOOKUP($B6870,Load!$A$2:$P$8785,K$1)</f>
        <v>0.48469849289115702</v>
      </c>
      <c r="L6870" s="15">
        <f>VLOOKUP($B6870,Load!$A$2:$P$8785,L$1)</f>
        <v>0.51580493082927581</v>
      </c>
      <c r="M6870" s="15">
        <f>VLOOKUP($B6870,Load!$A$2:$P$8785,M$1)</f>
        <v>0.5445552206507458</v>
      </c>
      <c r="N6870" s="15">
        <f>VLOOKUP($B6870,Load!$A$2:$P$8785,N$1)</f>
        <v>0.61841264771638449</v>
      </c>
      <c r="O6870" s="15">
        <f>VLOOKUP($B6870,Load!$A$2:$P$8785,O$1)</f>
        <v>0.61481942714819426</v>
      </c>
      <c r="P6870" s="15">
        <f>VLOOKUP($B6870,Load!$A$2:$P$8785,P$1)</f>
        <v>0.58980713736418522</v>
      </c>
    </row>
    <row r="6871" spans="1:16" x14ac:dyDescent="0.25">
      <c r="A6871" s="15">
        <v>6869</v>
      </c>
      <c r="B6871" s="15">
        <v>7629</v>
      </c>
      <c r="C6871" s="15">
        <v>106574668890.521</v>
      </c>
      <c r="D6871" s="15">
        <f>VLOOKUP($B6871,Load!$A$2:$P$8785,D$1)</f>
        <v>0.64218128322578483</v>
      </c>
      <c r="E6871" s="15">
        <f>VLOOKUP($B6871,Load!$A$2:$P$8785,E$1)</f>
        <v>0.50743313591288464</v>
      </c>
      <c r="F6871" s="15">
        <f>VLOOKUP($B6871,Load!$A$2:$P$8785,F$1)</f>
        <v>0.64218128322578483</v>
      </c>
      <c r="G6871" s="15">
        <f>VLOOKUP($B6871,Load!$A$2:$P$8785,G$1)</f>
        <v>0.65038951486174734</v>
      </c>
      <c r="H6871" s="15">
        <f>VLOOKUP($B6871,Load!$A$2:$P$8785,H$1)</f>
        <v>0.69901171174339671</v>
      </c>
      <c r="I6871" s="15">
        <f>VLOOKUP($B6871,Load!$A$2:$P$8785,I$1)</f>
        <v>0.6826926458692365</v>
      </c>
      <c r="J6871" s="15">
        <f>VLOOKUP($B6871,Load!$A$2:$P$8785,J$1)</f>
        <v>0.66760656825344167</v>
      </c>
      <c r="K6871" s="15">
        <f>VLOOKUP($B6871,Load!$A$2:$P$8785,K$1)</f>
        <v>0.49169639352096811</v>
      </c>
      <c r="L6871" s="15">
        <f>VLOOKUP($B6871,Load!$A$2:$P$8785,L$1)</f>
        <v>0.51972074091248677</v>
      </c>
      <c r="M6871" s="15">
        <f>VLOOKUP($B6871,Load!$A$2:$P$8785,M$1)</f>
        <v>0.53177731406342577</v>
      </c>
      <c r="N6871" s="15">
        <f>VLOOKUP($B6871,Load!$A$2:$P$8785,N$1)</f>
        <v>0.51085915043117214</v>
      </c>
      <c r="O6871" s="15">
        <f>VLOOKUP($B6871,Load!$A$2:$P$8785,O$1)</f>
        <v>0.46914072229140724</v>
      </c>
      <c r="P6871" s="15">
        <f>VLOOKUP($B6871,Load!$A$2:$P$8785,P$1)</f>
        <v>0.41040224765298428</v>
      </c>
    </row>
    <row r="6872" spans="1:16" x14ac:dyDescent="0.25">
      <c r="A6872" s="15">
        <v>6870</v>
      </c>
      <c r="B6872" s="15">
        <v>5995</v>
      </c>
      <c r="C6872" s="15">
        <v>106576668656.52901</v>
      </c>
      <c r="D6872" s="15">
        <f>VLOOKUP($B6872,Load!$A$2:$P$8785,D$1)</f>
        <v>0.64047611086963785</v>
      </c>
      <c r="E6872" s="15">
        <f>VLOOKUP($B6872,Load!$A$2:$P$8785,E$1)</f>
        <v>0.72870334021744698</v>
      </c>
      <c r="F6872" s="15">
        <f>VLOOKUP($B6872,Load!$A$2:$P$8785,F$1)</f>
        <v>0.64047611086963785</v>
      </c>
      <c r="G6872" s="15">
        <f>VLOOKUP($B6872,Load!$A$2:$P$8785,G$1)</f>
        <v>0.6236417131966967</v>
      </c>
      <c r="H6872" s="15">
        <f>VLOOKUP($B6872,Load!$A$2:$P$8785,H$1)</f>
        <v>0.66964442725002638</v>
      </c>
      <c r="I6872" s="15">
        <f>VLOOKUP($B6872,Load!$A$2:$P$8785,I$1)</f>
        <v>0.66384131115253397</v>
      </c>
      <c r="J6872" s="15">
        <f>VLOOKUP($B6872,Load!$A$2:$P$8785,J$1)</f>
        <v>0.62220102836291258</v>
      </c>
      <c r="K6872" s="15">
        <f>VLOOKUP($B6872,Load!$A$2:$P$8785,K$1)</f>
        <v>0.70547372373653761</v>
      </c>
      <c r="L6872" s="15">
        <f>VLOOKUP($B6872,Load!$A$2:$P$8785,L$1)</f>
        <v>0.66228714223149654</v>
      </c>
      <c r="M6872" s="15">
        <f>VLOOKUP($B6872,Load!$A$2:$P$8785,M$1)</f>
        <v>0.68323157379498678</v>
      </c>
      <c r="N6872" s="15">
        <f>VLOOKUP($B6872,Load!$A$2:$P$8785,N$1)</f>
        <v>0.485973597359736</v>
      </c>
      <c r="O6872" s="15">
        <f>VLOOKUP($B6872,Load!$A$2:$P$8785,O$1)</f>
        <v>0.51972602739726026</v>
      </c>
      <c r="P6872" s="15">
        <f>VLOOKUP($B6872,Load!$A$2:$P$8785,P$1)</f>
        <v>0.54839458796835627</v>
      </c>
    </row>
    <row r="6873" spans="1:16" x14ac:dyDescent="0.25">
      <c r="A6873" s="15">
        <v>6871</v>
      </c>
      <c r="B6873" s="15">
        <v>6332</v>
      </c>
      <c r="C6873" s="15">
        <v>106592865533.76401</v>
      </c>
      <c r="D6873" s="15">
        <f>VLOOKUP($B6873,Load!$A$2:$P$8785,D$1)</f>
        <v>0.65318131666053691</v>
      </c>
      <c r="E6873" s="15">
        <f>VLOOKUP($B6873,Load!$A$2:$P$8785,E$1)</f>
        <v>0.78886821758350545</v>
      </c>
      <c r="F6873" s="15">
        <f>VLOOKUP($B6873,Load!$A$2:$P$8785,F$1)</f>
        <v>0.65318131666053691</v>
      </c>
      <c r="G6873" s="15">
        <f>VLOOKUP($B6873,Load!$A$2:$P$8785,G$1)</f>
        <v>0.6543348156073423</v>
      </c>
      <c r="H6873" s="15">
        <f>VLOOKUP($B6873,Load!$A$2:$P$8785,H$1)</f>
        <v>0.6796328210178314</v>
      </c>
      <c r="I6873" s="15">
        <f>VLOOKUP($B6873,Load!$A$2:$P$8785,I$1)</f>
        <v>0.70344318221784541</v>
      </c>
      <c r="J6873" s="15">
        <f>VLOOKUP($B6873,Load!$A$2:$P$8785,J$1)</f>
        <v>0.70787029358102505</v>
      </c>
      <c r="K6873" s="15">
        <f>VLOOKUP($B6873,Load!$A$2:$P$8785,K$1)</f>
        <v>0.77733021556947546</v>
      </c>
      <c r="L6873" s="15">
        <f>VLOOKUP($B6873,Load!$A$2:$P$8785,L$1)</f>
        <v>0.72107581729654535</v>
      </c>
      <c r="M6873" s="15">
        <f>VLOOKUP($B6873,Load!$A$2:$P$8785,M$1)</f>
        <v>0.73122600922276326</v>
      </c>
      <c r="N6873" s="15">
        <f>VLOOKUP($B6873,Load!$A$2:$P$8785,N$1)</f>
        <v>0.47844139252634943</v>
      </c>
      <c r="O6873" s="15">
        <f>VLOOKUP($B6873,Load!$A$2:$P$8785,O$1)</f>
        <v>0.46799501867995019</v>
      </c>
      <c r="P6873" s="15">
        <f>VLOOKUP($B6873,Load!$A$2:$P$8785,P$1)</f>
        <v>0.4662090652291434</v>
      </c>
    </row>
    <row r="6874" spans="1:16" x14ac:dyDescent="0.25">
      <c r="A6874" s="15">
        <v>6872</v>
      </c>
      <c r="B6874" s="15">
        <v>3571</v>
      </c>
      <c r="C6874" s="15">
        <v>106596966996.47501</v>
      </c>
      <c r="D6874" s="15">
        <f>VLOOKUP($B6874,Load!$A$2:$P$8785,D$1)</f>
        <v>0.68131666053696216</v>
      </c>
      <c r="E6874" s="15">
        <f>VLOOKUP($B6874,Load!$A$2:$P$8785,E$1)</f>
        <v>0.78059021317994848</v>
      </c>
      <c r="F6874" s="15">
        <f>VLOOKUP($B6874,Load!$A$2:$P$8785,F$1)</f>
        <v>0.68131666053696216</v>
      </c>
      <c r="G6874" s="15">
        <f>VLOOKUP($B6874,Load!$A$2:$P$8785,G$1)</f>
        <v>0.7107893944966398</v>
      </c>
      <c r="H6874" s="15">
        <f>VLOOKUP($B6874,Load!$A$2:$P$8785,H$1)</f>
        <v>0.68673724193718566</v>
      </c>
      <c r="I6874" s="15">
        <f>VLOOKUP($B6874,Load!$A$2:$P$8785,I$1)</f>
        <v>0.66028910069285685</v>
      </c>
      <c r="J6874" s="15">
        <f>VLOOKUP($B6874,Load!$A$2:$P$8785,J$1)</f>
        <v>0.63497263227732625</v>
      </c>
      <c r="K6874" s="15">
        <f>VLOOKUP($B6874,Load!$A$2:$P$8785,K$1)</f>
        <v>0.74235778047073686</v>
      </c>
      <c r="L6874" s="15">
        <f>VLOOKUP($B6874,Load!$A$2:$P$8785,L$1)</f>
        <v>0.70507767215395312</v>
      </c>
      <c r="M6874" s="15">
        <f>VLOOKUP($B6874,Load!$A$2:$P$8785,M$1)</f>
        <v>0.73377643815853877</v>
      </c>
      <c r="N6874" s="15">
        <f>VLOOKUP($B6874,Load!$A$2:$P$8785,N$1)</f>
        <v>0.50497711061428718</v>
      </c>
      <c r="O6874" s="15">
        <f>VLOOKUP($B6874,Load!$A$2:$P$8785,O$1)</f>
        <v>0.52221668742216687</v>
      </c>
      <c r="P6874" s="15">
        <f>VLOOKUP($B6874,Load!$A$2:$P$8785,P$1)</f>
        <v>0.49392402750177034</v>
      </c>
    </row>
    <row r="6875" spans="1:16" x14ac:dyDescent="0.25">
      <c r="A6875" s="15">
        <v>6873</v>
      </c>
      <c r="B6875" s="15">
        <v>3831</v>
      </c>
      <c r="C6875" s="15">
        <v>106605891970.959</v>
      </c>
      <c r="D6875" s="15">
        <f>VLOOKUP($B6875,Load!$A$2:$P$8785,D$1)</f>
        <v>0.86383697214885147</v>
      </c>
      <c r="E6875" s="15">
        <f>VLOOKUP($B6875,Load!$A$2:$P$8785,E$1)</f>
        <v>0.63213231152605442</v>
      </c>
      <c r="F6875" s="15">
        <f>VLOOKUP($B6875,Load!$A$2:$P$8785,F$1)</f>
        <v>0.86383697214885147</v>
      </c>
      <c r="G6875" s="15">
        <f>VLOOKUP($B6875,Load!$A$2:$P$8785,G$1)</f>
        <v>0.84469557658229966</v>
      </c>
      <c r="H6875" s="15">
        <f>VLOOKUP($B6875,Load!$A$2:$P$8785,H$1)</f>
        <v>0.86564906974290434</v>
      </c>
      <c r="I6875" s="15">
        <f>VLOOKUP($B6875,Load!$A$2:$P$8785,I$1)</f>
        <v>0.87732564273907077</v>
      </c>
      <c r="J6875" s="15">
        <f>VLOOKUP($B6875,Load!$A$2:$P$8785,J$1)</f>
        <v>0.82501243987394257</v>
      </c>
      <c r="K6875" s="15">
        <f>VLOOKUP($B6875,Load!$A$2:$P$8785,K$1)</f>
        <v>0.63450477052006349</v>
      </c>
      <c r="L6875" s="15">
        <f>VLOOKUP($B6875,Load!$A$2:$P$8785,L$1)</f>
        <v>0.77661849189787979</v>
      </c>
      <c r="M6875" s="15">
        <f>VLOOKUP($B6875,Load!$A$2:$P$8785,M$1)</f>
        <v>0.77592292036994104</v>
      </c>
      <c r="N6875" s="15">
        <f>VLOOKUP($B6875,Load!$A$2:$P$8785,N$1)</f>
        <v>0.68359416586819977</v>
      </c>
      <c r="O6875" s="15">
        <f>VLOOKUP($B6875,Load!$A$2:$P$8785,O$1)</f>
        <v>0.78864259028642592</v>
      </c>
      <c r="P6875" s="15">
        <f>VLOOKUP($B6875,Load!$A$2:$P$8785,P$1)</f>
        <v>0.66616794962577197</v>
      </c>
    </row>
    <row r="6876" spans="1:16" x14ac:dyDescent="0.25">
      <c r="A6876" s="15">
        <v>6874</v>
      </c>
      <c r="B6876" s="15">
        <v>6223</v>
      </c>
      <c r="C6876" s="15">
        <v>106609783974.02299</v>
      </c>
      <c r="D6876" s="15">
        <f>VLOOKUP($B6876,Load!$A$2:$P$8785,D$1)</f>
        <v>0.63785148283125481</v>
      </c>
      <c r="E6876" s="15">
        <f>VLOOKUP($B6876,Load!$A$2:$P$8785,E$1)</f>
        <v>0.59127139906808446</v>
      </c>
      <c r="F6876" s="15">
        <f>VLOOKUP($B6876,Load!$A$2:$P$8785,F$1)</f>
        <v>0.63785148283125481</v>
      </c>
      <c r="G6876" s="15">
        <f>VLOOKUP($B6876,Load!$A$2:$P$8785,G$1)</f>
        <v>0.59604132535357246</v>
      </c>
      <c r="H6876" s="15">
        <f>VLOOKUP($B6876,Load!$A$2:$P$8785,H$1)</f>
        <v>0.53539900819470332</v>
      </c>
      <c r="I6876" s="15">
        <f>VLOOKUP($B6876,Load!$A$2:$P$8785,I$1)</f>
        <v>0.60158970210670704</v>
      </c>
      <c r="J6876" s="15">
        <f>VLOOKUP($B6876,Load!$A$2:$P$8785,J$1)</f>
        <v>0.58720351633770107</v>
      </c>
      <c r="K6876" s="15">
        <f>VLOOKUP($B6876,Load!$A$2:$P$8785,K$1)</f>
        <v>0.60770793152298208</v>
      </c>
      <c r="L6876" s="15">
        <f>VLOOKUP($B6876,Load!$A$2:$P$8785,L$1)</f>
        <v>0.59229203699410049</v>
      </c>
      <c r="M6876" s="15">
        <f>VLOOKUP($B6876,Load!$A$2:$P$8785,M$1)</f>
        <v>0.56596336656619517</v>
      </c>
      <c r="N6876" s="15">
        <f>VLOOKUP($B6876,Load!$A$2:$P$8785,N$1)</f>
        <v>0.6549558181624614</v>
      </c>
      <c r="O6876" s="15">
        <f>VLOOKUP($B6876,Load!$A$2:$P$8785,O$1)</f>
        <v>0.78104607721046082</v>
      </c>
      <c r="P6876" s="15">
        <f>VLOOKUP($B6876,Load!$A$2:$P$8785,P$1)</f>
        <v>0.81727159901627122</v>
      </c>
    </row>
    <row r="6877" spans="1:16" x14ac:dyDescent="0.25">
      <c r="A6877" s="15">
        <v>6875</v>
      </c>
      <c r="B6877" s="15">
        <v>4183</v>
      </c>
      <c r="C6877" s="15">
        <v>106611860832.14301</v>
      </c>
      <c r="D6877" s="15">
        <f>VLOOKUP($B6877,Load!$A$2:$P$8785,D$1)</f>
        <v>0.65585609682704205</v>
      </c>
      <c r="E6877" s="15">
        <f>VLOOKUP($B6877,Load!$A$2:$P$8785,E$1)</f>
        <v>0.50697229855433612</v>
      </c>
      <c r="F6877" s="15">
        <f>VLOOKUP($B6877,Load!$A$2:$P$8785,F$1)</f>
        <v>0.65585609682704205</v>
      </c>
      <c r="G6877" s="15">
        <f>VLOOKUP($B6877,Load!$A$2:$P$8785,G$1)</f>
        <v>0.60249423250526601</v>
      </c>
      <c r="H6877" s="15">
        <f>VLOOKUP($B6877,Load!$A$2:$P$8785,H$1)</f>
        <v>0.53968979706678855</v>
      </c>
      <c r="I6877" s="15">
        <f>VLOOKUP($B6877,Load!$A$2:$P$8785,I$1)</f>
        <v>0.59965533007420957</v>
      </c>
      <c r="J6877" s="15">
        <f>VLOOKUP($B6877,Load!$A$2:$P$8785,J$1)</f>
        <v>0.57045115276165204</v>
      </c>
      <c r="K6877" s="15">
        <f>VLOOKUP($B6877,Load!$A$2:$P$8785,K$1)</f>
        <v>0.53211353667070616</v>
      </c>
      <c r="L6877" s="15">
        <f>VLOOKUP($B6877,Load!$A$2:$P$8785,L$1)</f>
        <v>0.51992683618002422</v>
      </c>
      <c r="M6877" s="15">
        <f>VLOOKUP($B6877,Load!$A$2:$P$8785,M$1)</f>
        <v>0.48244325939665611</v>
      </c>
      <c r="N6877" s="15">
        <f>VLOOKUP($B6877,Load!$A$2:$P$8785,N$1)</f>
        <v>0.76160438624507609</v>
      </c>
      <c r="O6877" s="15">
        <f>VLOOKUP($B6877,Load!$A$2:$P$8785,O$1)</f>
        <v>0.79061021170610213</v>
      </c>
      <c r="P6877" s="15">
        <f>VLOOKUP($B6877,Load!$A$2:$P$8785,P$1)</f>
        <v>0.74484341807716026</v>
      </c>
    </row>
    <row r="6878" spans="1:16" x14ac:dyDescent="0.25">
      <c r="A6878" s="15">
        <v>6876</v>
      </c>
      <c r="B6878" s="15">
        <v>3428</v>
      </c>
      <c r="C6878" s="15">
        <v>106612785863.24899</v>
      </c>
      <c r="D6878" s="15">
        <f>VLOOKUP($B6878,Load!$A$2:$P$8785,D$1)</f>
        <v>0.76054030559363406</v>
      </c>
      <c r="E6878" s="15">
        <f>VLOOKUP($B6878,Load!$A$2:$P$8785,E$1)</f>
        <v>0.66647322876307835</v>
      </c>
      <c r="F6878" s="15">
        <f>VLOOKUP($B6878,Load!$A$2:$P$8785,F$1)</f>
        <v>0.76054030559363406</v>
      </c>
      <c r="G6878" s="15">
        <f>VLOOKUP($B6878,Load!$A$2:$P$8785,G$1)</f>
        <v>0.76741114714634395</v>
      </c>
      <c r="H6878" s="15">
        <f>VLOOKUP($B6878,Load!$A$2:$P$8785,H$1)</f>
        <v>0.67351317131502131</v>
      </c>
      <c r="I6878" s="15">
        <f>VLOOKUP($B6878,Load!$A$2:$P$8785,I$1)</f>
        <v>0.66042978229522031</v>
      </c>
      <c r="J6878" s="15">
        <f>VLOOKUP($B6878,Load!$A$2:$P$8785,J$1)</f>
        <v>0.57691988721180953</v>
      </c>
      <c r="K6878" s="15">
        <f>VLOOKUP($B6878,Load!$A$2:$P$8785,K$1)</f>
        <v>0.65247742750345628</v>
      </c>
      <c r="L6878" s="15">
        <f>VLOOKUP($B6878,Load!$A$2:$P$8785,L$1)</f>
        <v>0.63425818584640747</v>
      </c>
      <c r="M6878" s="15">
        <f>VLOOKUP($B6878,Load!$A$2:$P$8785,M$1)</f>
        <v>0.64811809258829889</v>
      </c>
      <c r="N6878" s="15">
        <f>VLOOKUP($B6878,Load!$A$2:$P$8785,N$1)</f>
        <v>0.4768976897689769</v>
      </c>
      <c r="O6878" s="15">
        <f>VLOOKUP($B6878,Load!$A$2:$P$8785,O$1)</f>
        <v>0.47242839352428395</v>
      </c>
      <c r="P6878" s="15">
        <f>VLOOKUP($B6878,Load!$A$2:$P$8785,P$1)</f>
        <v>0.45588828738283965</v>
      </c>
    </row>
    <row r="6879" spans="1:16" x14ac:dyDescent="0.25">
      <c r="A6879" s="15">
        <v>6877</v>
      </c>
      <c r="B6879" s="15">
        <v>609</v>
      </c>
      <c r="C6879" s="15">
        <v>106618035518.38499</v>
      </c>
      <c r="D6879" s="15">
        <f>VLOOKUP($B6879,Load!$A$2:$P$8785,D$1)</f>
        <v>0.82515296399077198</v>
      </c>
      <c r="E6879" s="15">
        <f>VLOOKUP($B6879,Load!$A$2:$P$8785,E$1)</f>
        <v>0.5289900834627661</v>
      </c>
      <c r="F6879" s="15">
        <f>VLOOKUP($B6879,Load!$A$2:$P$8785,F$1)</f>
        <v>0.82515296399077198</v>
      </c>
      <c r="G6879" s="15">
        <f>VLOOKUP($B6879,Load!$A$2:$P$8785,G$1)</f>
        <v>0.80415593968370724</v>
      </c>
      <c r="H6879" s="15">
        <f>VLOOKUP($B6879,Load!$A$2:$P$8785,H$1)</f>
        <v>0.68828473956318359</v>
      </c>
      <c r="I6879" s="15">
        <f>VLOOKUP($B6879,Load!$A$2:$P$8785,I$1)</f>
        <v>0.74948123659128474</v>
      </c>
      <c r="J6879" s="15">
        <f>VLOOKUP($B6879,Load!$A$2:$P$8785,J$1)</f>
        <v>0.83566926521811247</v>
      </c>
      <c r="K6879" s="15">
        <f>VLOOKUP($B6879,Load!$A$2:$P$8785,K$1)</f>
        <v>0.52714673402857193</v>
      </c>
      <c r="L6879" s="15">
        <f>VLOOKUP($B6879,Load!$A$2:$P$8785,L$1)</f>
        <v>0.6144988020712574</v>
      </c>
      <c r="M6879" s="15">
        <f>VLOOKUP($B6879,Load!$A$2:$P$8785,M$1)</f>
        <v>0.60911456320684232</v>
      </c>
      <c r="N6879" s="15">
        <f>VLOOKUP($B6879,Load!$A$2:$P$8785,N$1)</f>
        <v>0.75103800702650914</v>
      </c>
      <c r="O6879" s="15">
        <f>VLOOKUP($B6879,Load!$A$2:$P$8785,O$1)</f>
        <v>0.60667496886674965</v>
      </c>
      <c r="P6879" s="15">
        <f>VLOOKUP($B6879,Load!$A$2:$P$8785,P$1)</f>
        <v>0.62264632205699855</v>
      </c>
    </row>
    <row r="6880" spans="1:16" x14ac:dyDescent="0.25">
      <c r="A6880" s="15">
        <v>6878</v>
      </c>
      <c r="B6880" s="15">
        <v>4462</v>
      </c>
      <c r="C6880" s="15">
        <v>106624657265.392</v>
      </c>
      <c r="D6880" s="15">
        <f>VLOOKUP($B6880,Load!$A$2:$P$8785,D$1)</f>
        <v>0.64355210806111873</v>
      </c>
      <c r="E6880" s="15">
        <f>VLOOKUP($B6880,Load!$A$2:$P$8785,E$1)</f>
        <v>0.69596681971018448</v>
      </c>
      <c r="F6880" s="15">
        <f>VLOOKUP($B6880,Load!$A$2:$P$8785,F$1)</f>
        <v>0.64355210806111873</v>
      </c>
      <c r="G6880" s="15">
        <f>VLOOKUP($B6880,Load!$A$2:$P$8785,G$1)</f>
        <v>0.65940018054766125</v>
      </c>
      <c r="H6880" s="15">
        <f>VLOOKUP($B6880,Load!$A$2:$P$8785,H$1)</f>
        <v>0.65729961664263359</v>
      </c>
      <c r="I6880" s="15">
        <f>VLOOKUP($B6880,Load!$A$2:$P$8785,I$1)</f>
        <v>0.66127387190940101</v>
      </c>
      <c r="J6880" s="15">
        <f>VLOOKUP($B6880,Load!$A$2:$P$8785,J$1)</f>
        <v>0.61187593299054566</v>
      </c>
      <c r="K6880" s="15">
        <f>VLOOKUP($B6880,Load!$A$2:$P$8785,K$1)</f>
        <v>0.66044820700131424</v>
      </c>
      <c r="L6880" s="15">
        <f>VLOOKUP($B6880,Load!$A$2:$P$8785,L$1)</f>
        <v>0.65370842672025142</v>
      </c>
      <c r="M6880" s="15">
        <f>VLOOKUP($B6880,Load!$A$2:$P$8785,M$1)</f>
        <v>0.68302547852744933</v>
      </c>
      <c r="N6880" s="15">
        <f>VLOOKUP($B6880,Load!$A$2:$P$8785,N$1)</f>
        <v>0.48184818481848185</v>
      </c>
      <c r="O6880" s="15">
        <f>VLOOKUP($B6880,Load!$A$2:$P$8785,O$1)</f>
        <v>0.49412204234122042</v>
      </c>
      <c r="P6880" s="15">
        <f>VLOOKUP($B6880,Load!$A$2:$P$8785,P$1)</f>
        <v>0.45597584839001964</v>
      </c>
    </row>
    <row r="6881" spans="1:16" x14ac:dyDescent="0.25">
      <c r="A6881" s="15">
        <v>6879</v>
      </c>
      <c r="B6881" s="15">
        <v>536</v>
      </c>
      <c r="C6881" s="15">
        <v>106629816244.42</v>
      </c>
      <c r="D6881" s="15">
        <f>VLOOKUP($B6881,Load!$A$2:$P$8785,D$1)</f>
        <v>0.85457554582232775</v>
      </c>
      <c r="E6881" s="15">
        <f>VLOOKUP($B6881,Load!$A$2:$P$8785,E$1)</f>
        <v>0.57737800611036205</v>
      </c>
      <c r="F6881" s="15">
        <f>VLOOKUP($B6881,Load!$A$2:$P$8785,F$1)</f>
        <v>0.85457554582232775</v>
      </c>
      <c r="G6881" s="15">
        <f>VLOOKUP($B6881,Load!$A$2:$P$8785,G$1)</f>
        <v>0.80614530743254542</v>
      </c>
      <c r="H6881" s="15">
        <f>VLOOKUP($B6881,Load!$A$2:$P$8785,H$1)</f>
        <v>0.61228150388632929</v>
      </c>
      <c r="I6881" s="15">
        <f>VLOOKUP($B6881,Load!$A$2:$P$8785,I$1)</f>
        <v>0.68624485632891363</v>
      </c>
      <c r="J6881" s="15">
        <f>VLOOKUP($B6881,Load!$A$2:$P$8785,J$1)</f>
        <v>0.78673909437717693</v>
      </c>
      <c r="K6881" s="15">
        <f>VLOOKUP($B6881,Load!$A$2:$P$8785,K$1)</f>
        <v>0.56217037327826047</v>
      </c>
      <c r="L6881" s="15">
        <f>VLOOKUP($B6881,Load!$A$2:$P$8785,L$1)</f>
        <v>0.62668418476440735</v>
      </c>
      <c r="M6881" s="15">
        <f>VLOOKUP($B6881,Load!$A$2:$P$8785,M$1)</f>
        <v>0.63312466187495164</v>
      </c>
      <c r="N6881" s="15">
        <f>VLOOKUP($B6881,Load!$A$2:$P$8785,N$1)</f>
        <v>0.74454380921963159</v>
      </c>
      <c r="O6881" s="15">
        <f>VLOOKUP($B6881,Load!$A$2:$P$8785,O$1)</f>
        <v>0.58403486924034864</v>
      </c>
      <c r="P6881" s="15">
        <f>VLOOKUP($B6881,Load!$A$2:$P$8785,P$1)</f>
        <v>0.64979784828342357</v>
      </c>
    </row>
    <row r="6882" spans="1:16" x14ac:dyDescent="0.25">
      <c r="A6882" s="15">
        <v>6880</v>
      </c>
      <c r="B6882" s="15">
        <v>5317</v>
      </c>
      <c r="C6882" s="15">
        <v>106641602081.114</v>
      </c>
      <c r="D6882" s="15">
        <f>VLOOKUP($B6882,Load!$A$2:$P$8785,D$1)</f>
        <v>0.79643251195292386</v>
      </c>
      <c r="E6882" s="15">
        <f>VLOOKUP($B6882,Load!$A$2:$P$8785,E$1)</f>
        <v>0.81687688815306625</v>
      </c>
      <c r="F6882" s="15">
        <f>VLOOKUP($B6882,Load!$A$2:$P$8785,F$1)</f>
        <v>0.79643251195292386</v>
      </c>
      <c r="G6882" s="15">
        <f>VLOOKUP($B6882,Load!$A$2:$P$8785,G$1)</f>
        <v>0.77722424688220937</v>
      </c>
      <c r="H6882" s="15">
        <f>VLOOKUP($B6882,Load!$A$2:$P$8785,H$1)</f>
        <v>0.804769106320121</v>
      </c>
      <c r="I6882" s="15">
        <f>VLOOKUP($B6882,Load!$A$2:$P$8785,I$1)</f>
        <v>0.81830971054760315</v>
      </c>
      <c r="J6882" s="15">
        <f>VLOOKUP($B6882,Load!$A$2:$P$8785,J$1)</f>
        <v>0.76542544368883725</v>
      </c>
      <c r="K6882" s="15">
        <f>VLOOKUP($B6882,Load!$A$2:$P$8785,K$1)</f>
        <v>0.8583010462714844</v>
      </c>
      <c r="L6882" s="15">
        <f>VLOOKUP($B6882,Load!$A$2:$P$8785,L$1)</f>
        <v>0.81376716387149961</v>
      </c>
      <c r="M6882" s="15">
        <f>VLOOKUP($B6882,Load!$A$2:$P$8785,M$1)</f>
        <v>0.77718525388360771</v>
      </c>
      <c r="N6882" s="15">
        <f>VLOOKUP($B6882,Load!$A$2:$P$8785,N$1)</f>
        <v>0.83293409986159905</v>
      </c>
      <c r="O6882" s="15">
        <f>VLOOKUP($B6882,Load!$A$2:$P$8785,O$1)</f>
        <v>0.9100373599003736</v>
      </c>
      <c r="P6882" s="15">
        <f>VLOOKUP($B6882,Load!$A$2:$P$8785,P$1)</f>
        <v>0.85716134828723067</v>
      </c>
    </row>
    <row r="6883" spans="1:16" x14ac:dyDescent="0.25">
      <c r="A6883" s="15">
        <v>6881</v>
      </c>
      <c r="B6883" s="15">
        <v>4167</v>
      </c>
      <c r="C6883" s="15">
        <v>106651049923.56799</v>
      </c>
      <c r="D6883" s="15">
        <f>VLOOKUP($B6883,Load!$A$2:$P$8785,D$1)</f>
        <v>0.82197666254304724</v>
      </c>
      <c r="E6883" s="15">
        <f>VLOOKUP($B6883,Load!$A$2:$P$8785,E$1)</f>
        <v>0.67645803819829664</v>
      </c>
      <c r="F6883" s="15">
        <f>VLOOKUP($B6883,Load!$A$2:$P$8785,F$1)</f>
        <v>0.82197666254304724</v>
      </c>
      <c r="G6883" s="15">
        <f>VLOOKUP($B6883,Load!$A$2:$P$8785,G$1)</f>
        <v>0.81828212243806209</v>
      </c>
      <c r="H6883" s="15">
        <f>VLOOKUP($B6883,Load!$A$2:$P$8785,H$1)</f>
        <v>0.79013821967432207</v>
      </c>
      <c r="I6883" s="15">
        <f>VLOOKUP($B6883,Load!$A$2:$P$8785,I$1)</f>
        <v>0.79038441247845814</v>
      </c>
      <c r="J6883" s="15">
        <f>VLOOKUP($B6883,Load!$A$2:$P$8785,J$1)</f>
        <v>0.7489633438381158</v>
      </c>
      <c r="K6883" s="15">
        <f>VLOOKUP($B6883,Load!$A$2:$P$8785,K$1)</f>
        <v>0.69385038147092459</v>
      </c>
      <c r="L6883" s="15">
        <f>VLOOKUP($B6883,Load!$A$2:$P$8785,L$1)</f>
        <v>0.68673519334312283</v>
      </c>
      <c r="M6883" s="15">
        <f>VLOOKUP($B6883,Load!$A$2:$P$8785,M$1)</f>
        <v>0.67503928691037429</v>
      </c>
      <c r="N6883" s="15">
        <f>VLOOKUP($B6883,Load!$A$2:$P$8785,N$1)</f>
        <v>0.74193548387096775</v>
      </c>
      <c r="O6883" s="15">
        <f>VLOOKUP($B6883,Load!$A$2:$P$8785,O$1)</f>
        <v>0.76007471980074715</v>
      </c>
      <c r="P6883" s="15">
        <f>VLOOKUP($B6883,Load!$A$2:$P$8785,P$1)</f>
        <v>0.69129034468580841</v>
      </c>
    </row>
    <row r="6884" spans="1:16" x14ac:dyDescent="0.25">
      <c r="A6884" s="15">
        <v>6882</v>
      </c>
      <c r="B6884" s="15">
        <v>358</v>
      </c>
      <c r="C6884" s="15">
        <v>106666577880.638</v>
      </c>
      <c r="D6884" s="15">
        <f>VLOOKUP($B6884,Load!$A$2:$P$8785,D$1)</f>
        <v>0.84996155003510654</v>
      </c>
      <c r="E6884" s="15">
        <f>VLOOKUP($B6884,Load!$A$2:$P$8785,E$1)</f>
        <v>0.49874549830172898</v>
      </c>
      <c r="F6884" s="15">
        <f>VLOOKUP($B6884,Load!$A$2:$P$8785,F$1)</f>
        <v>0.84996155003510654</v>
      </c>
      <c r="G6884" s="15">
        <f>VLOOKUP($B6884,Load!$A$2:$P$8785,G$1)</f>
        <v>0.87762880738239324</v>
      </c>
      <c r="H6884" s="15">
        <f>VLOOKUP($B6884,Load!$A$2:$P$8785,H$1)</f>
        <v>0.86948264340730841</v>
      </c>
      <c r="I6884" s="15">
        <f>VLOOKUP($B6884,Load!$A$2:$P$8785,I$1)</f>
        <v>0.84370273977420607</v>
      </c>
      <c r="J6884" s="15">
        <f>VLOOKUP($B6884,Load!$A$2:$P$8785,J$1)</f>
        <v>0.85777077458948414</v>
      </c>
      <c r="K6884" s="15">
        <f>VLOOKUP($B6884,Load!$A$2:$P$8785,K$1)</f>
        <v>0.46426803666217209</v>
      </c>
      <c r="L6884" s="15">
        <f>VLOOKUP($B6884,Load!$A$2:$P$8785,L$1)</f>
        <v>0.52288945565087463</v>
      </c>
      <c r="M6884" s="15">
        <f>VLOOKUP($B6884,Load!$A$2:$P$8785,M$1)</f>
        <v>0.55426746013344663</v>
      </c>
      <c r="N6884" s="15">
        <f>VLOOKUP($B6884,Load!$A$2:$P$8785,N$1)</f>
        <v>0.57047801554348987</v>
      </c>
      <c r="O6884" s="15">
        <f>VLOOKUP($B6884,Load!$A$2:$P$8785,O$1)</f>
        <v>0.49135740971357411</v>
      </c>
      <c r="P6884" s="15">
        <f>VLOOKUP($B6884,Load!$A$2:$P$8785,P$1)</f>
        <v>0.45494795830573265</v>
      </c>
    </row>
    <row r="6885" spans="1:16" x14ac:dyDescent="0.25">
      <c r="A6885" s="15">
        <v>6883</v>
      </c>
      <c r="B6885" s="15">
        <v>4525</v>
      </c>
      <c r="C6885" s="15">
        <v>106669913111.836</v>
      </c>
      <c r="D6885" s="15">
        <f>VLOOKUP($B6885,Load!$A$2:$P$8785,D$1)</f>
        <v>0.91693135845397711</v>
      </c>
      <c r="E6885" s="15">
        <f>VLOOKUP($B6885,Load!$A$2:$P$8785,E$1)</f>
        <v>0.79832391745890863</v>
      </c>
      <c r="F6885" s="15">
        <f>VLOOKUP($B6885,Load!$A$2:$P$8785,F$1)</f>
        <v>0.91693135845397711</v>
      </c>
      <c r="G6885" s="15">
        <f>VLOOKUP($B6885,Load!$A$2:$P$8785,G$1)</f>
        <v>0.89170483800862621</v>
      </c>
      <c r="H6885" s="15">
        <f>VLOOKUP($B6885,Load!$A$2:$P$8785,H$1)</f>
        <v>0.84943551507051662</v>
      </c>
      <c r="I6885" s="15">
        <f>VLOOKUP($B6885,Load!$A$2:$P$8785,I$1)</f>
        <v>0.86192100728027288</v>
      </c>
      <c r="J6885" s="15">
        <f>VLOOKUP($B6885,Load!$A$2:$P$8785,J$1)</f>
        <v>0.80535743904461765</v>
      </c>
      <c r="K6885" s="15">
        <f>VLOOKUP($B6885,Load!$A$2:$P$8785,K$1)</f>
        <v>0.82017102186417246</v>
      </c>
      <c r="L6885" s="15">
        <f>VLOOKUP($B6885,Load!$A$2:$P$8785,L$1)</f>
        <v>0.75925496560785222</v>
      </c>
      <c r="M6885" s="15">
        <f>VLOOKUP($B6885,Load!$A$2:$P$8785,M$1)</f>
        <v>0.72810881830125973</v>
      </c>
      <c r="N6885" s="15">
        <f>VLOOKUP($B6885,Load!$A$2:$P$8785,N$1)</f>
        <v>0.72641860960289573</v>
      </c>
      <c r="O6885" s="15">
        <f>VLOOKUP($B6885,Load!$A$2:$P$8785,O$1)</f>
        <v>0.85447073474470736</v>
      </c>
      <c r="P6885" s="15">
        <f>VLOOKUP($B6885,Load!$A$2:$P$8785,P$1)</f>
        <v>0.73751874947653773</v>
      </c>
    </row>
    <row r="6886" spans="1:16" x14ac:dyDescent="0.25">
      <c r="A6886" s="15">
        <v>6884</v>
      </c>
      <c r="B6886" s="15">
        <v>8432</v>
      </c>
      <c r="C6886" s="15">
        <v>106672341837.405</v>
      </c>
      <c r="D6886" s="15">
        <f>VLOOKUP($B6886,Load!$A$2:$P$8785,D$1)</f>
        <v>0.73183657093182652</v>
      </c>
      <c r="E6886" s="15">
        <f>VLOOKUP($B6886,Load!$A$2:$P$8785,E$1)</f>
        <v>0.63489733567734563</v>
      </c>
      <c r="F6886" s="15">
        <f>VLOOKUP($B6886,Load!$A$2:$P$8785,F$1)</f>
        <v>0.73183657093182652</v>
      </c>
      <c r="G6886" s="15">
        <f>VLOOKUP($B6886,Load!$A$2:$P$8785,G$1)</f>
        <v>0.69005984820622557</v>
      </c>
      <c r="H6886" s="15">
        <f>VLOOKUP($B6886,Load!$A$2:$P$8785,H$1)</f>
        <v>0.5532304012942707</v>
      </c>
      <c r="I6886" s="15">
        <f>VLOOKUP($B6886,Load!$A$2:$P$8785,I$1)</f>
        <v>0.63018323778707841</v>
      </c>
      <c r="J6886" s="15">
        <f>VLOOKUP($B6886,Load!$A$2:$P$8785,J$1)</f>
        <v>0.72163708741084753</v>
      </c>
      <c r="K6886" s="15">
        <f>VLOOKUP($B6886,Load!$A$2:$P$8785,K$1)</f>
        <v>0.61383536158664598</v>
      </c>
      <c r="L6886" s="15">
        <f>VLOOKUP($B6886,Load!$A$2:$P$8785,L$1)</f>
        <v>0.64433109204729888</v>
      </c>
      <c r="M6886" s="15">
        <f>VLOOKUP($B6886,Load!$A$2:$P$8785,M$1)</f>
        <v>0.64726794960970713</v>
      </c>
      <c r="N6886" s="15">
        <f>VLOOKUP($B6886,Load!$A$2:$P$8785,N$1)</f>
        <v>0.73980623868838502</v>
      </c>
      <c r="O6886" s="15">
        <f>VLOOKUP($B6886,Load!$A$2:$P$8785,O$1)</f>
        <v>0.60032378580323786</v>
      </c>
      <c r="P6886" s="15">
        <f>VLOOKUP($B6886,Load!$A$2:$P$8785,P$1)</f>
        <v>0.64875473019788787</v>
      </c>
    </row>
    <row r="6887" spans="1:16" x14ac:dyDescent="0.25">
      <c r="A6887" s="15">
        <v>6885</v>
      </c>
      <c r="B6887" s="15">
        <v>5634</v>
      </c>
      <c r="C6887" s="15">
        <v>106683878326.32001</v>
      </c>
      <c r="D6887" s="15">
        <f>VLOOKUP($B6887,Load!$A$2:$P$8785,D$1)</f>
        <v>0.64890166839412888</v>
      </c>
      <c r="E6887" s="15">
        <f>VLOOKUP($B6887,Load!$A$2:$P$8785,E$1)</f>
        <v>0.72988103568929319</v>
      </c>
      <c r="F6887" s="15">
        <f>VLOOKUP($B6887,Load!$A$2:$P$8785,F$1)</f>
        <v>0.64890166839412888</v>
      </c>
      <c r="G6887" s="15">
        <f>VLOOKUP($B6887,Load!$A$2:$P$8785,G$1)</f>
        <v>0.65530442341770034</v>
      </c>
      <c r="H6887" s="15">
        <f>VLOOKUP($B6887,Load!$A$2:$P$8785,H$1)</f>
        <v>0.64161361797910876</v>
      </c>
      <c r="I6887" s="15">
        <f>VLOOKUP($B6887,Load!$A$2:$P$8785,I$1)</f>
        <v>0.64530651004114936</v>
      </c>
      <c r="J6887" s="15">
        <f>VLOOKUP($B6887,Load!$A$2:$P$8785,J$1)</f>
        <v>0.62651351799635102</v>
      </c>
      <c r="K6887" s="15">
        <f>VLOOKUP($B6887,Load!$A$2:$P$8785,K$1)</f>
        <v>0.71482701531004111</v>
      </c>
      <c r="L6887" s="15">
        <f>VLOOKUP($B6887,Load!$A$2:$P$8785,L$1)</f>
        <v>0.73818172450215114</v>
      </c>
      <c r="M6887" s="15">
        <f>VLOOKUP($B6887,Load!$A$2:$P$8785,M$1)</f>
        <v>0.75003220238555268</v>
      </c>
      <c r="N6887" s="15">
        <f>VLOOKUP($B6887,Load!$A$2:$P$8785,N$1)</f>
        <v>0.52501863089534762</v>
      </c>
      <c r="O6887" s="15">
        <f>VLOOKUP($B6887,Load!$A$2:$P$8785,O$1)</f>
        <v>0.58438356164383565</v>
      </c>
      <c r="P6887" s="15">
        <f>VLOOKUP($B6887,Load!$A$2:$P$8785,P$1)</f>
        <v>0.5269916322133138</v>
      </c>
    </row>
    <row r="6888" spans="1:16" x14ac:dyDescent="0.25">
      <c r="A6888" s="15">
        <v>6886</v>
      </c>
      <c r="B6888" s="15">
        <v>106</v>
      </c>
      <c r="C6888" s="15">
        <v>106686848845.116</v>
      </c>
      <c r="D6888" s="15">
        <f>VLOOKUP($B6888,Load!$A$2:$P$8785,D$1)</f>
        <v>0.68312213714935299</v>
      </c>
      <c r="E6888" s="15">
        <f>VLOOKUP($B6888,Load!$A$2:$P$8785,E$1)</f>
        <v>0.61997985970062641</v>
      </c>
      <c r="F6888" s="15">
        <f>VLOOKUP($B6888,Load!$A$2:$P$8785,F$1)</f>
        <v>0.68312213714935299</v>
      </c>
      <c r="G6888" s="15">
        <f>VLOOKUP($B6888,Load!$A$2:$P$8785,G$1)</f>
        <v>0.67561603530709824</v>
      </c>
      <c r="H6888" s="15">
        <f>VLOOKUP($B6888,Load!$A$2:$P$8785,H$1)</f>
        <v>0.66176625751767315</v>
      </c>
      <c r="I6888" s="15">
        <f>VLOOKUP($B6888,Load!$A$2:$P$8785,I$1)</f>
        <v>0.68754616115077549</v>
      </c>
      <c r="J6888" s="15">
        <f>VLOOKUP($B6888,Load!$A$2:$P$8785,J$1)</f>
        <v>0.7183612539392934</v>
      </c>
      <c r="K6888" s="15">
        <f>VLOOKUP($B6888,Load!$A$2:$P$8785,K$1)</f>
        <v>0.61629316083223817</v>
      </c>
      <c r="L6888" s="15">
        <f>VLOOKUP($B6888,Load!$A$2:$P$8785,L$1)</f>
        <v>0.6594275703944148</v>
      </c>
      <c r="M6888" s="15">
        <f>VLOOKUP($B6888,Load!$A$2:$P$8785,M$1)</f>
        <v>0.65705747481773447</v>
      </c>
      <c r="N6888" s="15">
        <f>VLOOKUP($B6888,Load!$A$2:$P$8785,N$1)</f>
        <v>0.90817630150111783</v>
      </c>
      <c r="O6888" s="15">
        <f>VLOOKUP($B6888,Load!$A$2:$P$8785,O$1)</f>
        <v>0.62844333748443337</v>
      </c>
      <c r="P6888" s="15">
        <f>VLOOKUP($B6888,Load!$A$2:$P$8785,P$1)</f>
        <v>0.63577666613368666</v>
      </c>
    </row>
    <row r="6889" spans="1:16" x14ac:dyDescent="0.25">
      <c r="A6889" s="15">
        <v>6887</v>
      </c>
      <c r="B6889" s="15">
        <v>798</v>
      </c>
      <c r="C6889" s="15">
        <v>106689606403.194</v>
      </c>
      <c r="D6889" s="15">
        <f>VLOOKUP($B6889,Load!$A$2:$P$8785,D$1)</f>
        <v>0.65371627269383803</v>
      </c>
      <c r="E6889" s="15">
        <f>VLOOKUP($B6889,Load!$A$2:$P$8785,E$1)</f>
        <v>0.56809298673812492</v>
      </c>
      <c r="F6889" s="15">
        <f>VLOOKUP($B6889,Load!$A$2:$P$8785,F$1)</f>
        <v>0.65371627269383803</v>
      </c>
      <c r="G6889" s="15">
        <f>VLOOKUP($B6889,Load!$A$2:$P$8785,G$1)</f>
        <v>0.6173392624293691</v>
      </c>
      <c r="H6889" s="15">
        <f>VLOOKUP($B6889,Load!$A$2:$P$8785,H$1)</f>
        <v>0.53891604825378958</v>
      </c>
      <c r="I6889" s="15">
        <f>VLOOKUP($B6889,Load!$A$2:$P$8785,I$1)</f>
        <v>0.54626666197727991</v>
      </c>
      <c r="J6889" s="15">
        <f>VLOOKUP($B6889,Load!$A$2:$P$8785,J$1)</f>
        <v>0.60076297893514674</v>
      </c>
      <c r="K6889" s="15">
        <f>VLOOKUP($B6889,Load!$A$2:$P$8785,K$1)</f>
        <v>0.6475276929116387</v>
      </c>
      <c r="L6889" s="15">
        <f>VLOOKUP($B6889,Load!$A$2:$P$8785,L$1)</f>
        <v>0.64358399670247568</v>
      </c>
      <c r="M6889" s="15">
        <f>VLOOKUP($B6889,Load!$A$2:$P$8785,M$1)</f>
        <v>0.58646984568616845</v>
      </c>
      <c r="N6889" s="15">
        <f>VLOOKUP($B6889,Load!$A$2:$P$8785,N$1)</f>
        <v>0.74630043649526245</v>
      </c>
      <c r="O6889" s="15">
        <f>VLOOKUP($B6889,Load!$A$2:$P$8785,O$1)</f>
        <v>0.63760896637608966</v>
      </c>
      <c r="P6889" s="15">
        <f>VLOOKUP($B6889,Load!$A$2:$P$8785,P$1)</f>
        <v>0.6622467393042325</v>
      </c>
    </row>
    <row r="6890" spans="1:16" x14ac:dyDescent="0.25">
      <c r="A6890" s="15">
        <v>6888</v>
      </c>
      <c r="B6890" s="15">
        <v>3403</v>
      </c>
      <c r="C6890" s="15">
        <v>106723743551.67101</v>
      </c>
      <c r="D6890" s="15">
        <f>VLOOKUP($B6890,Load!$A$2:$P$8785,D$1)</f>
        <v>0.7187468654919924</v>
      </c>
      <c r="E6890" s="15">
        <f>VLOOKUP($B6890,Load!$A$2:$P$8785,E$1)</f>
        <v>0.74071924764034203</v>
      </c>
      <c r="F6890" s="15">
        <f>VLOOKUP($B6890,Load!$A$2:$P$8785,F$1)</f>
        <v>0.7187468654919924</v>
      </c>
      <c r="G6890" s="15">
        <f>VLOOKUP($B6890,Load!$A$2:$P$8785,G$1)</f>
        <v>0.7417666922999766</v>
      </c>
      <c r="H6890" s="15">
        <f>VLOOKUP($B6890,Load!$A$2:$P$8785,H$1)</f>
        <v>0.73587029156262085</v>
      </c>
      <c r="I6890" s="15">
        <f>VLOOKUP($B6890,Load!$A$2:$P$8785,I$1)</f>
        <v>0.71065311433897227</v>
      </c>
      <c r="J6890" s="15">
        <f>VLOOKUP($B6890,Load!$A$2:$P$8785,J$1)</f>
        <v>0.67395090396417312</v>
      </c>
      <c r="K6890" s="15">
        <f>VLOOKUP($B6890,Load!$A$2:$P$8785,K$1)</f>
        <v>0.70117257505675123</v>
      </c>
      <c r="L6890" s="15">
        <f>VLOOKUP($B6890,Load!$A$2:$P$8785,L$1)</f>
        <v>0.68766262204704121</v>
      </c>
      <c r="M6890" s="15">
        <f>VLOOKUP($B6890,Load!$A$2:$P$8785,M$1)</f>
        <v>0.72032872195172215</v>
      </c>
      <c r="N6890" s="15">
        <f>VLOOKUP($B6890,Load!$A$2:$P$8785,N$1)</f>
        <v>0.5052166506973278</v>
      </c>
      <c r="O6890" s="15">
        <f>VLOOKUP($B6890,Load!$A$2:$P$8785,O$1)</f>
        <v>0.50655043586550441</v>
      </c>
      <c r="P6890" s="15">
        <f>VLOOKUP($B6890,Load!$A$2:$P$8785,P$1)</f>
        <v>0.49050534122143802</v>
      </c>
    </row>
    <row r="6891" spans="1:16" x14ac:dyDescent="0.25">
      <c r="A6891" s="15">
        <v>6889</v>
      </c>
      <c r="B6891" s="15">
        <v>5449</v>
      </c>
      <c r="C6891" s="15">
        <v>106731498466.62399</v>
      </c>
      <c r="D6891" s="15">
        <f>VLOOKUP($B6891,Load!$A$2:$P$8785,D$1)</f>
        <v>0.49354709284830656</v>
      </c>
      <c r="E6891" s="15">
        <f>VLOOKUP($B6891,Load!$A$2:$P$8785,E$1)</f>
        <v>0.52359657956271655</v>
      </c>
      <c r="F6891" s="15">
        <f>VLOOKUP($B6891,Load!$A$2:$P$8785,F$1)</f>
        <v>0.49354709284830656</v>
      </c>
      <c r="G6891" s="15">
        <f>VLOOKUP($B6891,Load!$A$2:$P$8785,G$1)</f>
        <v>0.52251830552676448</v>
      </c>
      <c r="H6891" s="15">
        <f>VLOOKUP($B6891,Load!$A$2:$P$8785,H$1)</f>
        <v>0.61681848556255059</v>
      </c>
      <c r="I6891" s="15">
        <f>VLOOKUP($B6891,Load!$A$2:$P$8785,I$1)</f>
        <v>0.57813104491260159</v>
      </c>
      <c r="J6891" s="15">
        <f>VLOOKUP($B6891,Load!$A$2:$P$8785,J$1)</f>
        <v>0.55730635262896</v>
      </c>
      <c r="K6891" s="15">
        <f>VLOOKUP($B6891,Load!$A$2:$P$8785,K$1)</f>
        <v>0.48987011213709059</v>
      </c>
      <c r="L6891" s="15">
        <f>VLOOKUP($B6891,Load!$A$2:$P$8785,L$1)</f>
        <v>0.44362006337429477</v>
      </c>
      <c r="M6891" s="15">
        <f>VLOOKUP($B6891,Load!$A$2:$P$8785,M$1)</f>
        <v>0.46915011464049255</v>
      </c>
      <c r="N6891" s="15">
        <f>VLOOKUP($B6891,Load!$A$2:$P$8785,N$1)</f>
        <v>0.52696156712445441</v>
      </c>
      <c r="O6891" s="15">
        <f>VLOOKUP($B6891,Load!$A$2:$P$8785,O$1)</f>
        <v>0.52537982565379826</v>
      </c>
      <c r="P6891" s="15">
        <f>VLOOKUP($B6891,Load!$A$2:$P$8785,P$1)</f>
        <v>0.4822251155424595</v>
      </c>
    </row>
    <row r="6892" spans="1:16" x14ac:dyDescent="0.25">
      <c r="A6892" s="15">
        <v>6890</v>
      </c>
      <c r="B6892" s="15">
        <v>3696</v>
      </c>
      <c r="C6892" s="15">
        <v>106736519860.51199</v>
      </c>
      <c r="D6892" s="15">
        <f>VLOOKUP($B6892,Load!$A$2:$P$8785,D$1)</f>
        <v>0.51011401250459731</v>
      </c>
      <c r="E6892" s="15">
        <f>VLOOKUP($B6892,Load!$A$2:$P$8785,E$1)</f>
        <v>0.5987472051067606</v>
      </c>
      <c r="F6892" s="15">
        <f>VLOOKUP($B6892,Load!$A$2:$P$8785,F$1)</f>
        <v>0.51011401250459731</v>
      </c>
      <c r="G6892" s="15">
        <f>VLOOKUP($B6892,Load!$A$2:$P$8785,G$1)</f>
        <v>0.55444849376441874</v>
      </c>
      <c r="H6892" s="15">
        <f>VLOOKUP($B6892,Load!$A$2:$P$8785,H$1)</f>
        <v>0.61319593430169173</v>
      </c>
      <c r="I6892" s="15">
        <f>VLOOKUP($B6892,Load!$A$2:$P$8785,I$1)</f>
        <v>0.54890444202159461</v>
      </c>
      <c r="J6892" s="15">
        <f>VLOOKUP($B6892,Load!$A$2:$P$8785,J$1)</f>
        <v>0.50555647702769946</v>
      </c>
      <c r="K6892" s="15">
        <f>VLOOKUP($B6892,Load!$A$2:$P$8785,K$1)</f>
        <v>0.54737237365375757</v>
      </c>
      <c r="L6892" s="15">
        <f>VLOOKUP($B6892,Load!$A$2:$P$8785,L$1)</f>
        <v>0.47121106731586676</v>
      </c>
      <c r="M6892" s="15">
        <f>VLOOKUP($B6892,Load!$A$2:$P$8785,M$1)</f>
        <v>0.50323311950949323</v>
      </c>
      <c r="N6892" s="15">
        <f>VLOOKUP($B6892,Load!$A$2:$P$8785,N$1)</f>
        <v>0.5449536889172788</v>
      </c>
      <c r="O6892" s="15">
        <f>VLOOKUP($B6892,Load!$A$2:$P$8785,O$1)</f>
        <v>0.53765877957658781</v>
      </c>
      <c r="P6892" s="15">
        <f>VLOOKUP($B6892,Load!$A$2:$P$8785,P$1)</f>
        <v>0.50843631269177769</v>
      </c>
    </row>
    <row r="6893" spans="1:16" x14ac:dyDescent="0.25">
      <c r="A6893" s="15">
        <v>6891</v>
      </c>
      <c r="B6893" s="15">
        <v>7049</v>
      </c>
      <c r="C6893" s="15">
        <v>106738623126.66299</v>
      </c>
      <c r="D6893" s="15">
        <f>VLOOKUP($B6893,Load!$A$2:$P$8785,D$1)</f>
        <v>0.65164331806479658</v>
      </c>
      <c r="E6893" s="15">
        <f>VLOOKUP($B6893,Load!$A$2:$P$8785,E$1)</f>
        <v>0.82310672651862982</v>
      </c>
      <c r="F6893" s="15">
        <f>VLOOKUP($B6893,Load!$A$2:$P$8785,F$1)</f>
        <v>0.65164331806479658</v>
      </c>
      <c r="G6893" s="15">
        <f>VLOOKUP($B6893,Load!$A$2:$P$8785,G$1)</f>
        <v>0.63952322043532051</v>
      </c>
      <c r="H6893" s="15">
        <f>VLOOKUP($B6893,Load!$A$2:$P$8785,H$1)</f>
        <v>0.67312629690852177</v>
      </c>
      <c r="I6893" s="15">
        <f>VLOOKUP($B6893,Load!$A$2:$P$8785,I$1)</f>
        <v>0.6802658882284669</v>
      </c>
      <c r="J6893" s="15">
        <f>VLOOKUP($B6893,Load!$A$2:$P$8785,J$1)</f>
        <v>0.65267871952230883</v>
      </c>
      <c r="K6893" s="15">
        <f>VLOOKUP($B6893,Load!$A$2:$P$8785,K$1)</f>
        <v>0.81349741419037702</v>
      </c>
      <c r="L6893" s="15">
        <f>VLOOKUP($B6893,Load!$A$2:$P$8785,L$1)</f>
        <v>0.57608779658397091</v>
      </c>
      <c r="M6893" s="15">
        <f>VLOOKUP($B6893,Load!$A$2:$P$8785,M$1)</f>
        <v>0.57966870185743358</v>
      </c>
      <c r="N6893" s="15">
        <f>VLOOKUP($B6893,Load!$A$2:$P$8785,N$1)</f>
        <v>0.58189609283508992</v>
      </c>
      <c r="O6893" s="15">
        <f>VLOOKUP($B6893,Load!$A$2:$P$8785,O$1)</f>
        <v>0.52782067247820674</v>
      </c>
      <c r="P6893" s="15">
        <f>VLOOKUP($B6893,Load!$A$2:$P$8785,P$1)</f>
        <v>0.5390674372035299</v>
      </c>
    </row>
    <row r="6894" spans="1:16" x14ac:dyDescent="0.25">
      <c r="A6894" s="15">
        <v>6892</v>
      </c>
      <c r="B6894" s="15">
        <v>8011</v>
      </c>
      <c r="C6894" s="15">
        <v>106744630105.123</v>
      </c>
      <c r="D6894" s="15">
        <f>VLOOKUP($B6894,Load!$A$2:$P$8785,D$1)</f>
        <v>0.72494901200307604</v>
      </c>
      <c r="E6894" s="15">
        <f>VLOOKUP($B6894,Load!$A$2:$P$8785,E$1)</f>
        <v>0.62231818259400229</v>
      </c>
      <c r="F6894" s="15">
        <f>VLOOKUP($B6894,Load!$A$2:$P$8785,F$1)</f>
        <v>0.72494901200307604</v>
      </c>
      <c r="G6894" s="15">
        <f>VLOOKUP($B6894,Load!$A$2:$P$8785,G$1)</f>
        <v>0.71888060450031765</v>
      </c>
      <c r="H6894" s="15">
        <f>VLOOKUP($B6894,Load!$A$2:$P$8785,H$1)</f>
        <v>0.72155593852213973</v>
      </c>
      <c r="I6894" s="15">
        <f>VLOOKUP($B6894,Load!$A$2:$P$8785,I$1)</f>
        <v>0.77599971863679529</v>
      </c>
      <c r="J6894" s="15">
        <f>VLOOKUP($B6894,Load!$A$2:$P$8785,J$1)</f>
        <v>0.77890197379333226</v>
      </c>
      <c r="K6894" s="15">
        <f>VLOOKUP($B6894,Load!$A$2:$P$8785,K$1)</f>
        <v>0.61610541227875537</v>
      </c>
      <c r="L6894" s="15">
        <f>VLOOKUP($B6894,Load!$A$2:$P$8785,L$1)</f>
        <v>0.63059999484761831</v>
      </c>
      <c r="M6894" s="15">
        <f>VLOOKUP($B6894,Load!$A$2:$P$8785,M$1)</f>
        <v>0.63575237653605376</v>
      </c>
      <c r="N6894" s="15">
        <f>VLOOKUP($B6894,Load!$A$2:$P$8785,N$1)</f>
        <v>0.62903225806451613</v>
      </c>
      <c r="O6894" s="15">
        <f>VLOOKUP($B6894,Load!$A$2:$P$8785,O$1)</f>
        <v>0.57638854296388542</v>
      </c>
      <c r="P6894" s="15">
        <f>VLOOKUP($B6894,Load!$A$2:$P$8785,P$1)</f>
        <v>0.49230224536878409</v>
      </c>
    </row>
    <row r="6895" spans="1:16" x14ac:dyDescent="0.25">
      <c r="A6895" s="15">
        <v>6893</v>
      </c>
      <c r="B6895" s="15">
        <v>631</v>
      </c>
      <c r="C6895" s="15">
        <v>106750094102.96899</v>
      </c>
      <c r="D6895" s="15">
        <f>VLOOKUP($B6895,Load!$A$2:$P$8785,D$1)</f>
        <v>0.76065732722591861</v>
      </c>
      <c r="E6895" s="15">
        <f>VLOOKUP($B6895,Load!$A$2:$P$8785,E$1)</f>
        <v>0.68922493983512267</v>
      </c>
      <c r="F6895" s="15">
        <f>VLOOKUP($B6895,Load!$A$2:$P$8785,F$1)</f>
        <v>0.76065732722591861</v>
      </c>
      <c r="G6895" s="15">
        <f>VLOOKUP($B6895,Load!$A$2:$P$8785,G$1)</f>
        <v>0.70002340432645693</v>
      </c>
      <c r="H6895" s="15">
        <f>VLOOKUP($B6895,Load!$A$2:$P$8785,H$1)</f>
        <v>0.58034678014982588</v>
      </c>
      <c r="I6895" s="15">
        <f>VLOOKUP($B6895,Load!$A$2:$P$8785,I$1)</f>
        <v>0.61196497028101149</v>
      </c>
      <c r="J6895" s="15">
        <f>VLOOKUP($B6895,Load!$A$2:$P$8785,J$1)</f>
        <v>0.75385636092220931</v>
      </c>
      <c r="K6895" s="15">
        <f>VLOOKUP($B6895,Load!$A$2:$P$8785,K$1)</f>
        <v>0.71272764512109776</v>
      </c>
      <c r="L6895" s="15">
        <f>VLOOKUP($B6895,Load!$A$2:$P$8785,L$1)</f>
        <v>0.70623695803385111</v>
      </c>
      <c r="M6895" s="15">
        <f>VLOOKUP($B6895,Load!$A$2:$P$8785,M$1)</f>
        <v>0.66555890460365308</v>
      </c>
      <c r="N6895" s="15">
        <f>VLOOKUP($B6895,Load!$A$2:$P$8785,N$1)</f>
        <v>0.73190141594804636</v>
      </c>
      <c r="O6895" s="15">
        <f>VLOOKUP($B6895,Load!$A$2:$P$8785,O$1)</f>
        <v>0.61733499377334988</v>
      </c>
      <c r="P6895" s="15">
        <f>VLOOKUP($B6895,Load!$A$2:$P$8785,P$1)</f>
        <v>0.63480207405377009</v>
      </c>
    </row>
    <row r="6896" spans="1:16" x14ac:dyDescent="0.25">
      <c r="A6896" s="15">
        <v>6894</v>
      </c>
      <c r="B6896" s="15">
        <v>439</v>
      </c>
      <c r="C6896" s="15">
        <v>106765022576.407</v>
      </c>
      <c r="D6896" s="15">
        <f>VLOOKUP($B6896,Load!$A$2:$P$8785,D$1)</f>
        <v>0.71214350195593301</v>
      </c>
      <c r="E6896" s="15">
        <f>VLOOKUP($B6896,Load!$A$2:$P$8785,E$1)</f>
        <v>0.61919472938606224</v>
      </c>
      <c r="F6896" s="15">
        <f>VLOOKUP($B6896,Load!$A$2:$P$8785,F$1)</f>
        <v>0.71214350195593301</v>
      </c>
      <c r="G6896" s="15">
        <f>VLOOKUP($B6896,Load!$A$2:$P$8785,G$1)</f>
        <v>0.65864789862583173</v>
      </c>
      <c r="H6896" s="15">
        <f>VLOOKUP($B6896,Load!$A$2:$P$8785,H$1)</f>
        <v>0.54542257236309921</v>
      </c>
      <c r="I6896" s="15">
        <f>VLOOKUP($B6896,Load!$A$2:$P$8785,I$1)</f>
        <v>0.57042872718320259</v>
      </c>
      <c r="J6896" s="15">
        <f>VLOOKUP($B6896,Load!$A$2:$P$8785,J$1)</f>
        <v>0.64728810748051091</v>
      </c>
      <c r="K6896" s="15">
        <f>VLOOKUP($B6896,Load!$A$2:$P$8785,K$1)</f>
        <v>0.65281878850978847</v>
      </c>
      <c r="L6896" s="15">
        <f>VLOOKUP($B6896,Load!$A$2:$P$8785,L$1)</f>
        <v>0.62967256614369993</v>
      </c>
      <c r="M6896" s="15">
        <f>VLOOKUP($B6896,Load!$A$2:$P$8785,M$1)</f>
        <v>0.5915449416492774</v>
      </c>
      <c r="N6896" s="15">
        <f>VLOOKUP($B6896,Load!$A$2:$P$8785,N$1)</f>
        <v>0.74292025976791232</v>
      </c>
      <c r="O6896" s="15">
        <f>VLOOKUP($B6896,Load!$A$2:$P$8785,O$1)</f>
        <v>0.60410958904109591</v>
      </c>
      <c r="P6896" s="15">
        <f>VLOOKUP($B6896,Load!$A$2:$P$8785,P$1)</f>
        <v>0.64805424214044804</v>
      </c>
    </row>
    <row r="6897" spans="1:16" x14ac:dyDescent="0.25">
      <c r="A6897" s="15">
        <v>6895</v>
      </c>
      <c r="B6897" s="15">
        <v>4015</v>
      </c>
      <c r="C6897" s="15">
        <v>106765977893.605</v>
      </c>
      <c r="D6897" s="15">
        <f>VLOOKUP($B6897,Load!$A$2:$P$8785,D$1)</f>
        <v>0.71092313350496505</v>
      </c>
      <c r="E6897" s="15">
        <f>VLOOKUP($B6897,Load!$A$2:$P$8785,E$1)</f>
        <v>0.51127344723412249</v>
      </c>
      <c r="F6897" s="15">
        <f>VLOOKUP($B6897,Load!$A$2:$P$8785,F$1)</f>
        <v>0.71092313350496505</v>
      </c>
      <c r="G6897" s="15">
        <f>VLOOKUP($B6897,Load!$A$2:$P$8785,G$1)</f>
        <v>0.6458423885786887</v>
      </c>
      <c r="H6897" s="15">
        <f>VLOOKUP($B6897,Load!$A$2:$P$8785,H$1)</f>
        <v>0.58287904899236798</v>
      </c>
      <c r="I6897" s="15">
        <f>VLOOKUP($B6897,Load!$A$2:$P$8785,I$1)</f>
        <v>0.64196532198501743</v>
      </c>
      <c r="J6897" s="15">
        <f>VLOOKUP($B6897,Load!$A$2:$P$8785,J$1)</f>
        <v>0.62286448830651853</v>
      </c>
      <c r="K6897" s="15">
        <f>VLOOKUP($B6897,Load!$A$2:$P$8785,K$1)</f>
        <v>0.53598798409257709</v>
      </c>
      <c r="L6897" s="15">
        <f>VLOOKUP($B6897,Load!$A$2:$P$8785,L$1)</f>
        <v>0.59607903753510061</v>
      </c>
      <c r="M6897" s="15">
        <f>VLOOKUP($B6897,Load!$A$2:$P$8785,M$1)</f>
        <v>0.55908493701213391</v>
      </c>
      <c r="N6897" s="15">
        <f>VLOOKUP($B6897,Load!$A$2:$P$8785,N$1)</f>
        <v>0.71255190035132543</v>
      </c>
      <c r="O6897" s="15">
        <f>VLOOKUP($B6897,Load!$A$2:$P$8785,O$1)</f>
        <v>0.78024906600249067</v>
      </c>
      <c r="P6897" s="15">
        <f>VLOOKUP($B6897,Load!$A$2:$P$8785,P$1)</f>
        <v>0.76956988510473057</v>
      </c>
    </row>
    <row r="6898" spans="1:16" x14ac:dyDescent="0.25">
      <c r="A6898" s="15">
        <v>6896</v>
      </c>
      <c r="B6898" s="15">
        <v>5557</v>
      </c>
      <c r="C6898" s="15">
        <v>106787923895.091</v>
      </c>
      <c r="D6898" s="15">
        <f>VLOOKUP($B6898,Load!$A$2:$P$8785,D$1)</f>
        <v>0.87697682971680768</v>
      </c>
      <c r="E6898" s="15">
        <f>VLOOKUP($B6898,Load!$A$2:$P$8785,E$1)</f>
        <v>0.7446448992131629</v>
      </c>
      <c r="F6898" s="15">
        <f>VLOOKUP($B6898,Load!$A$2:$P$8785,F$1)</f>
        <v>0.87697682971680768</v>
      </c>
      <c r="G6898" s="15">
        <f>VLOOKUP($B6898,Load!$A$2:$P$8785,G$1)</f>
        <v>0.84324116486676248</v>
      </c>
      <c r="H6898" s="15">
        <f>VLOOKUP($B6898,Load!$A$2:$P$8785,H$1)</f>
        <v>0.85045545668765166</v>
      </c>
      <c r="I6898" s="15">
        <f>VLOOKUP($B6898,Load!$A$2:$P$8785,I$1)</f>
        <v>0.86090106566313795</v>
      </c>
      <c r="J6898" s="15">
        <f>VLOOKUP($B6898,Load!$A$2:$P$8785,J$1)</f>
        <v>0.86519323270857518</v>
      </c>
      <c r="K6898" s="15">
        <f>VLOOKUP($B6898,Load!$A$2:$P$8785,K$1)</f>
        <v>0.75910153783133349</v>
      </c>
      <c r="L6898" s="15">
        <f>VLOOKUP($B6898,Load!$A$2:$P$8785,L$1)</f>
        <v>0.70528376742149057</v>
      </c>
      <c r="M6898" s="15">
        <f>VLOOKUP($B6898,Load!$A$2:$P$8785,M$1)</f>
        <v>0.69714300435376253</v>
      </c>
      <c r="N6898" s="15">
        <f>VLOOKUP($B6898,Load!$A$2:$P$8785,N$1)</f>
        <v>0.78279037581177469</v>
      </c>
      <c r="O6898" s="15">
        <f>VLOOKUP($B6898,Load!$A$2:$P$8785,O$1)</f>
        <v>0.77153175591531753</v>
      </c>
      <c r="P6898" s="15">
        <f>VLOOKUP($B6898,Load!$A$2:$P$8785,P$1)</f>
        <v>0.77729048173781967</v>
      </c>
    </row>
    <row r="6899" spans="1:16" x14ac:dyDescent="0.25">
      <c r="A6899" s="15">
        <v>6897</v>
      </c>
      <c r="B6899" s="15">
        <v>4907</v>
      </c>
      <c r="C6899" s="15">
        <v>106805785626.314</v>
      </c>
      <c r="D6899" s="15">
        <f>VLOOKUP($B6899,Load!$A$2:$P$8785,D$1)</f>
        <v>0.85007857166739109</v>
      </c>
      <c r="E6899" s="15">
        <f>VLOOKUP($B6899,Load!$A$2:$P$8785,E$1)</f>
        <v>0.75063578487429383</v>
      </c>
      <c r="F6899" s="15">
        <f>VLOOKUP($B6899,Load!$A$2:$P$8785,F$1)</f>
        <v>0.85007857166739109</v>
      </c>
      <c r="G6899" s="15">
        <f>VLOOKUP($B6899,Load!$A$2:$P$8785,G$1)</f>
        <v>0.82836270019057812</v>
      </c>
      <c r="H6899" s="15">
        <f>VLOOKUP($B6899,Load!$A$2:$P$8785,H$1)</f>
        <v>0.86600077374881301</v>
      </c>
      <c r="I6899" s="15">
        <f>VLOOKUP($B6899,Load!$A$2:$P$8785,I$1)</f>
        <v>0.89093658776773466</v>
      </c>
      <c r="J6899" s="15">
        <f>VLOOKUP($B6899,Load!$A$2:$P$8785,J$1)</f>
        <v>0.87609885553159728</v>
      </c>
      <c r="K6899" s="15">
        <f>VLOOKUP($B6899,Load!$A$2:$P$8785,K$1)</f>
        <v>0.80083292085545066</v>
      </c>
      <c r="L6899" s="15">
        <f>VLOOKUP($B6899,Load!$A$2:$P$8785,L$1)</f>
        <v>0.77028106242110417</v>
      </c>
      <c r="M6899" s="15">
        <f>VLOOKUP($B6899,Load!$A$2:$P$8785,M$1)</f>
        <v>0.74469948733802205</v>
      </c>
      <c r="N6899" s="15">
        <f>VLOOKUP($B6899,Load!$A$2:$P$8785,N$1)</f>
        <v>0.85675503034174383</v>
      </c>
      <c r="O6899" s="15">
        <f>VLOOKUP($B6899,Load!$A$2:$P$8785,O$1)</f>
        <v>0.82854296388542958</v>
      </c>
      <c r="P6899" s="15">
        <f>VLOOKUP($B6899,Load!$A$2:$P$8785,P$1)</f>
        <v>0.86727654811667698</v>
      </c>
    </row>
    <row r="6900" spans="1:16" x14ac:dyDescent="0.25">
      <c r="A6900" s="15">
        <v>6898</v>
      </c>
      <c r="B6900" s="15">
        <v>4081</v>
      </c>
      <c r="C6900" s="15">
        <v>106806966848.32401</v>
      </c>
      <c r="D6900" s="15">
        <f>VLOOKUP($B6900,Load!$A$2:$P$8785,D$1)</f>
        <v>0.62293958340298905</v>
      </c>
      <c r="E6900" s="15">
        <f>VLOOKUP($B6900,Load!$A$2:$P$8785,E$1)</f>
        <v>0.59111778661523495</v>
      </c>
      <c r="F6900" s="15">
        <f>VLOOKUP($B6900,Load!$A$2:$P$8785,F$1)</f>
        <v>0.62293958340298905</v>
      </c>
      <c r="G6900" s="15">
        <f>VLOOKUP($B6900,Load!$A$2:$P$8785,G$1)</f>
        <v>0.66725734728676989</v>
      </c>
      <c r="H6900" s="15">
        <f>VLOOKUP($B6900,Load!$A$2:$P$8785,H$1)</f>
        <v>0.72704252101431432</v>
      </c>
      <c r="I6900" s="15">
        <f>VLOOKUP($B6900,Load!$A$2:$P$8785,I$1)</f>
        <v>0.66538880877853201</v>
      </c>
      <c r="J6900" s="15">
        <f>VLOOKUP($B6900,Load!$A$2:$P$8785,J$1)</f>
        <v>0.53143141482832978</v>
      </c>
      <c r="K6900" s="15">
        <f>VLOOKUP($B6900,Load!$A$2:$P$8785,K$1)</f>
        <v>0.552680537302224</v>
      </c>
      <c r="L6900" s="15">
        <f>VLOOKUP($B6900,Load!$A$2:$P$8785,L$1)</f>
        <v>0.50519102455109877</v>
      </c>
      <c r="M6900" s="15">
        <f>VLOOKUP($B6900,Load!$A$2:$P$8785,M$1)</f>
        <v>0.53463688590050751</v>
      </c>
      <c r="N6900" s="15">
        <f>VLOOKUP($B6900,Load!$A$2:$P$8785,N$1)</f>
        <v>0.5285851165761738</v>
      </c>
      <c r="O6900" s="15">
        <f>VLOOKUP($B6900,Load!$A$2:$P$8785,O$1)</f>
        <v>0.5155666251556662</v>
      </c>
      <c r="P6900" s="15">
        <f>VLOOKUP($B6900,Load!$A$2:$P$8785,P$1)</f>
        <v>0.47313399879698792</v>
      </c>
    </row>
    <row r="6901" spans="1:16" x14ac:dyDescent="0.25">
      <c r="A6901" s="15">
        <v>6899</v>
      </c>
      <c r="B6901" s="15">
        <v>957</v>
      </c>
      <c r="C6901" s="15">
        <v>106821780975.007</v>
      </c>
      <c r="D6901" s="15">
        <f>VLOOKUP($B6901,Load!$A$2:$P$8785,D$1)</f>
        <v>0.74825303420375133</v>
      </c>
      <c r="E6901" s="15">
        <f>VLOOKUP($B6901,Load!$A$2:$P$8785,E$1)</f>
        <v>0.5604806362969158</v>
      </c>
      <c r="F6901" s="15">
        <f>VLOOKUP($B6901,Load!$A$2:$P$8785,F$1)</f>
        <v>0.74825303420375133</v>
      </c>
      <c r="G6901" s="15">
        <f>VLOOKUP($B6901,Load!$A$2:$P$8785,G$1)</f>
        <v>0.76859808084523051</v>
      </c>
      <c r="H6901" s="15">
        <f>VLOOKUP($B6901,Load!$A$2:$P$8785,H$1)</f>
        <v>0.78419442197446632</v>
      </c>
      <c r="I6901" s="15">
        <f>VLOOKUP($B6901,Load!$A$2:$P$8785,I$1)</f>
        <v>0.7661871768719446</v>
      </c>
      <c r="J6901" s="15">
        <f>VLOOKUP($B6901,Load!$A$2:$P$8785,J$1)</f>
        <v>0.74962680378172164</v>
      </c>
      <c r="K6901" s="15">
        <f>VLOOKUP($B6901,Load!$A$2:$P$8785,K$1)</f>
        <v>0.5370120671115739</v>
      </c>
      <c r="L6901" s="15">
        <f>VLOOKUP($B6901,Load!$A$2:$P$8785,L$1)</f>
        <v>0.59695494242213465</v>
      </c>
      <c r="M6901" s="15">
        <f>VLOOKUP($B6901,Load!$A$2:$P$8785,M$1)</f>
        <v>0.61212870649457707</v>
      </c>
      <c r="N6901" s="15">
        <f>VLOOKUP($B6901,Load!$A$2:$P$8785,N$1)</f>
        <v>0.60909720004258494</v>
      </c>
      <c r="O6901" s="15">
        <f>VLOOKUP($B6901,Load!$A$2:$P$8785,O$1)</f>
        <v>0.52831880448318802</v>
      </c>
      <c r="P6901" s="15">
        <f>VLOOKUP($B6901,Load!$A$2:$P$8785,P$1)</f>
        <v>0.42870630515391706</v>
      </c>
    </row>
    <row r="6902" spans="1:16" x14ac:dyDescent="0.25">
      <c r="A6902" s="15">
        <v>6900</v>
      </c>
      <c r="B6902" s="15">
        <v>3260</v>
      </c>
      <c r="C6902" s="15">
        <v>106826895951.76401</v>
      </c>
      <c r="D6902" s="15">
        <f>VLOOKUP($B6902,Load!$A$2:$P$8785,D$1)</f>
        <v>0.72871042161222377</v>
      </c>
      <c r="E6902" s="15">
        <f>VLOOKUP($B6902,Load!$A$2:$P$8785,E$1)</f>
        <v>0.54573384082336274</v>
      </c>
      <c r="F6902" s="15">
        <f>VLOOKUP($B6902,Load!$A$2:$P$8785,F$1)</f>
        <v>0.72871042161222377</v>
      </c>
      <c r="G6902" s="15">
        <f>VLOOKUP($B6902,Load!$A$2:$P$8785,G$1)</f>
        <v>0.72802500919455682</v>
      </c>
      <c r="H6902" s="15">
        <f>VLOOKUP($B6902,Load!$A$2:$P$8785,H$1)</f>
        <v>0.67928111701192273</v>
      </c>
      <c r="I6902" s="15">
        <f>VLOOKUP($B6902,Load!$A$2:$P$8785,I$1)</f>
        <v>0.6701368128582984</v>
      </c>
      <c r="J6902" s="15">
        <f>VLOOKUP($B6902,Load!$A$2:$P$8785,J$1)</f>
        <v>0.67146292917565098</v>
      </c>
      <c r="K6902" s="15">
        <f>VLOOKUP($B6902,Load!$A$2:$P$8785,K$1)</f>
        <v>0.54564850057177972</v>
      </c>
      <c r="L6902" s="15">
        <f>VLOOKUP($B6902,Load!$A$2:$P$8785,L$1)</f>
        <v>0.49370121338588763</v>
      </c>
      <c r="M6902" s="15">
        <f>VLOOKUP($B6902,Load!$A$2:$P$8785,M$1)</f>
        <v>0.48834273642991471</v>
      </c>
      <c r="N6902" s="15">
        <f>VLOOKUP($B6902,Load!$A$2:$P$8785,N$1)</f>
        <v>0.47804215905461511</v>
      </c>
      <c r="O6902" s="15">
        <f>VLOOKUP($B6902,Load!$A$2:$P$8785,O$1)</f>
        <v>0.48692403486924035</v>
      </c>
      <c r="P6902" s="15">
        <f>VLOOKUP($B6902,Load!$A$2:$P$8785,P$1)</f>
        <v>0.46076886178304671</v>
      </c>
    </row>
    <row r="6903" spans="1:16" x14ac:dyDescent="0.25">
      <c r="A6903" s="15">
        <v>6901</v>
      </c>
      <c r="B6903" s="15">
        <v>6032</v>
      </c>
      <c r="C6903" s="15">
        <v>106832128300.45599</v>
      </c>
      <c r="D6903" s="15">
        <f>VLOOKUP($B6903,Load!$A$2:$P$8785,D$1)</f>
        <v>0.72688822762379213</v>
      </c>
      <c r="E6903" s="15">
        <f>VLOOKUP($B6903,Load!$A$2:$P$8785,E$1)</f>
        <v>0.53108945365170934</v>
      </c>
      <c r="F6903" s="15">
        <f>VLOOKUP($B6903,Load!$A$2:$P$8785,F$1)</f>
        <v>0.72688822762379213</v>
      </c>
      <c r="G6903" s="15">
        <f>VLOOKUP($B6903,Load!$A$2:$P$8785,G$1)</f>
        <v>0.70289879300544988</v>
      </c>
      <c r="H6903" s="15">
        <f>VLOOKUP($B6903,Load!$A$2:$P$8785,H$1)</f>
        <v>0.66000773748813002</v>
      </c>
      <c r="I6903" s="15">
        <f>VLOOKUP($B6903,Load!$A$2:$P$8785,I$1)</f>
        <v>0.7154714592199205</v>
      </c>
      <c r="J6903" s="15">
        <f>VLOOKUP($B6903,Load!$A$2:$P$8785,J$1)</f>
        <v>0.71956377508707914</v>
      </c>
      <c r="K6903" s="15">
        <f>VLOOKUP($B6903,Load!$A$2:$P$8785,K$1)</f>
        <v>0.53878714434450148</v>
      </c>
      <c r="L6903" s="15">
        <f>VLOOKUP($B6903,Load!$A$2:$P$8785,L$1)</f>
        <v>0.54981064997295004</v>
      </c>
      <c r="M6903" s="15">
        <f>VLOOKUP($B6903,Load!$A$2:$P$8785,M$1)</f>
        <v>0.53200917123940539</v>
      </c>
      <c r="N6903" s="15">
        <f>VLOOKUP($B6903,Load!$A$2:$P$8785,N$1)</f>
        <v>0.71146066219525184</v>
      </c>
      <c r="O6903" s="15">
        <f>VLOOKUP($B6903,Load!$A$2:$P$8785,O$1)</f>
        <v>0.8502864259028643</v>
      </c>
      <c r="P6903" s="15">
        <f>VLOOKUP($B6903,Load!$A$2:$P$8785,P$1)</f>
        <v>0.96078408978429553</v>
      </c>
    </row>
    <row r="6904" spans="1:16" x14ac:dyDescent="0.25">
      <c r="A6904" s="15">
        <v>6902</v>
      </c>
      <c r="B6904" s="15">
        <v>8445</v>
      </c>
      <c r="C6904" s="15">
        <v>106856114287.87601</v>
      </c>
      <c r="D6904" s="15">
        <f>VLOOKUP($B6904,Load!$A$2:$P$8785,D$1)</f>
        <v>0.75315122538366375</v>
      </c>
      <c r="E6904" s="15">
        <f>VLOOKUP($B6904,Load!$A$2:$P$8785,E$1)</f>
        <v>0.57401560019798936</v>
      </c>
      <c r="F6904" s="15">
        <f>VLOOKUP($B6904,Load!$A$2:$P$8785,F$1)</f>
        <v>0.75315122538366375</v>
      </c>
      <c r="G6904" s="15">
        <f>VLOOKUP($B6904,Load!$A$2:$P$8785,G$1)</f>
        <v>0.76313149887993581</v>
      </c>
      <c r="H6904" s="15">
        <f>VLOOKUP($B6904,Load!$A$2:$P$8785,H$1)</f>
        <v>0.79696127738894951</v>
      </c>
      <c r="I6904" s="15">
        <f>VLOOKUP($B6904,Load!$A$2:$P$8785,I$1)</f>
        <v>0.77962226989765415</v>
      </c>
      <c r="J6904" s="15">
        <f>VLOOKUP($B6904,Load!$A$2:$P$8785,J$1)</f>
        <v>0.76741582351965498</v>
      </c>
      <c r="K6904" s="15">
        <f>VLOOKUP($B6904,Load!$A$2:$P$8785,K$1)</f>
        <v>0.56606188875044805</v>
      </c>
      <c r="L6904" s="15">
        <f>VLOOKUP($B6904,Load!$A$2:$P$8785,L$1)</f>
        <v>0.59821727593580132</v>
      </c>
      <c r="M6904" s="15">
        <f>VLOOKUP($B6904,Load!$A$2:$P$8785,M$1)</f>
        <v>0.60836746786201923</v>
      </c>
      <c r="N6904" s="15">
        <f>VLOOKUP($B6904,Load!$A$2:$P$8785,N$1)</f>
        <v>0.57300649419780691</v>
      </c>
      <c r="O6904" s="15">
        <f>VLOOKUP($B6904,Load!$A$2:$P$8785,O$1)</f>
        <v>0.52037359900373603</v>
      </c>
      <c r="P6904" s="15">
        <f>VLOOKUP($B6904,Load!$A$2:$P$8785,P$1)</f>
        <v>0.43983416706640172</v>
      </c>
    </row>
    <row r="6905" spans="1:16" x14ac:dyDescent="0.25">
      <c r="A6905" s="15">
        <v>6903</v>
      </c>
      <c r="B6905" s="15">
        <v>4159</v>
      </c>
      <c r="C6905" s="15">
        <v>106870324141.534</v>
      </c>
      <c r="D6905" s="15">
        <f>VLOOKUP($B6905,Load!$A$2:$P$8785,D$1)</f>
        <v>0.63562807181784742</v>
      </c>
      <c r="E6905" s="15">
        <f>VLOOKUP($B6905,Load!$A$2:$P$8785,E$1)</f>
        <v>0.57176261755619651</v>
      </c>
      <c r="F6905" s="15">
        <f>VLOOKUP($B6905,Load!$A$2:$P$8785,F$1)</f>
        <v>0.63562807181784742</v>
      </c>
      <c r="G6905" s="15">
        <f>VLOOKUP($B6905,Load!$A$2:$P$8785,G$1)</f>
        <v>0.57541208331940219</v>
      </c>
      <c r="H6905" s="15">
        <f>VLOOKUP($B6905,Load!$A$2:$P$8785,H$1)</f>
        <v>0.52713396405585056</v>
      </c>
      <c r="I6905" s="15">
        <f>VLOOKUP($B6905,Load!$A$2:$P$8785,I$1)</f>
        <v>0.59205852354658317</v>
      </c>
      <c r="J6905" s="15">
        <f>VLOOKUP($B6905,Load!$A$2:$P$8785,J$1)</f>
        <v>0.55589650024879744</v>
      </c>
      <c r="K6905" s="15">
        <f>VLOOKUP($B6905,Load!$A$2:$P$8785,K$1)</f>
        <v>0.5921589376845483</v>
      </c>
      <c r="L6905" s="15">
        <f>VLOOKUP($B6905,Load!$A$2:$P$8785,L$1)</f>
        <v>0.54226241079939197</v>
      </c>
      <c r="M6905" s="15">
        <f>VLOOKUP($B6905,Load!$A$2:$P$8785,M$1)</f>
        <v>0.50957054898626886</v>
      </c>
      <c r="N6905" s="15">
        <f>VLOOKUP($B6905,Load!$A$2:$P$8785,N$1)</f>
        <v>0.76133823059725325</v>
      </c>
      <c r="O6905" s="15">
        <f>VLOOKUP($B6905,Load!$A$2:$P$8785,O$1)</f>
        <v>0.76615193026151929</v>
      </c>
      <c r="P6905" s="15">
        <f>VLOOKUP($B6905,Load!$A$2:$P$8785,P$1)</f>
        <v>0.7402293336988055</v>
      </c>
    </row>
    <row r="6906" spans="1:16" x14ac:dyDescent="0.25">
      <c r="A6906" s="15">
        <v>6904</v>
      </c>
      <c r="B6906" s="15">
        <v>4061</v>
      </c>
      <c r="C6906" s="15">
        <v>106885032633.534</v>
      </c>
      <c r="D6906" s="15">
        <f>VLOOKUP($B6906,Load!$A$2:$P$8785,D$1)</f>
        <v>0.5970443679160119</v>
      </c>
      <c r="E6906" s="15">
        <f>VLOOKUP($B6906,Load!$A$2:$P$8785,E$1)</f>
        <v>0.51373124647971458</v>
      </c>
      <c r="F6906" s="15">
        <f>VLOOKUP($B6906,Load!$A$2:$P$8785,F$1)</f>
        <v>0.5970443679160119</v>
      </c>
      <c r="G6906" s="15">
        <f>VLOOKUP($B6906,Load!$A$2:$P$8785,G$1)</f>
        <v>0.571817847470661</v>
      </c>
      <c r="H6906" s="15">
        <f>VLOOKUP($B6906,Load!$A$2:$P$8785,H$1)</f>
        <v>0.57225758801392745</v>
      </c>
      <c r="I6906" s="15">
        <f>VLOOKUP($B6906,Load!$A$2:$P$8785,I$1)</f>
        <v>0.57099145359265646</v>
      </c>
      <c r="J6906" s="15">
        <f>VLOOKUP($B6906,Load!$A$2:$P$8785,J$1)</f>
        <v>0.51488638248465746</v>
      </c>
      <c r="K6906" s="15">
        <f>VLOOKUP($B6906,Load!$A$2:$P$8785,K$1)</f>
        <v>0.53211353667070616</v>
      </c>
      <c r="L6906" s="15">
        <f>VLOOKUP($B6906,Load!$A$2:$P$8785,L$1)</f>
        <v>0.51735064533580644</v>
      </c>
      <c r="M6906" s="15">
        <f>VLOOKUP($B6906,Load!$A$2:$P$8785,M$1)</f>
        <v>0.50591235798747969</v>
      </c>
      <c r="N6906" s="15">
        <f>VLOOKUP($B6906,Load!$A$2:$P$8785,N$1)</f>
        <v>0.73525497711061427</v>
      </c>
      <c r="O6906" s="15">
        <f>VLOOKUP($B6906,Load!$A$2:$P$8785,O$1)</f>
        <v>0.72072229140722288</v>
      </c>
      <c r="P6906" s="15">
        <f>VLOOKUP($B6906,Load!$A$2:$P$8785,P$1)</f>
        <v>0.69671532013065618</v>
      </c>
    </row>
    <row r="6907" spans="1:16" x14ac:dyDescent="0.25">
      <c r="A6907" s="15">
        <v>6905</v>
      </c>
      <c r="B6907" s="15">
        <v>5211</v>
      </c>
      <c r="C6907" s="15">
        <v>106887448521.644</v>
      </c>
      <c r="D6907" s="15">
        <f>VLOOKUP($B6907,Load!$A$2:$P$8785,D$1)</f>
        <v>0.57910662342438735</v>
      </c>
      <c r="E6907" s="15">
        <f>VLOOKUP($B6907,Load!$A$2:$P$8785,E$1)</f>
        <v>0.59760364573554758</v>
      </c>
      <c r="F6907" s="15">
        <f>VLOOKUP($B6907,Load!$A$2:$P$8785,F$1)</f>
        <v>0.57910662342438735</v>
      </c>
      <c r="G6907" s="15">
        <f>VLOOKUP($B6907,Load!$A$2:$P$8785,G$1)</f>
        <v>0.59492126115884847</v>
      </c>
      <c r="H6907" s="15">
        <f>VLOOKUP($B6907,Load!$A$2:$P$8785,H$1)</f>
        <v>0.62561108571026625</v>
      </c>
      <c r="I6907" s="15">
        <f>VLOOKUP($B6907,Load!$A$2:$P$8785,I$1)</f>
        <v>0.60106214609784403</v>
      </c>
      <c r="J6907" s="15">
        <f>VLOOKUP($B6907,Load!$A$2:$P$8785,J$1)</f>
        <v>0.52923370376513523</v>
      </c>
      <c r="K6907" s="15">
        <f>VLOOKUP($B6907,Load!$A$2:$P$8785,K$1)</f>
        <v>0.57993821365785392</v>
      </c>
      <c r="L6907" s="15">
        <f>VLOOKUP($B6907,Load!$A$2:$P$8785,L$1)</f>
        <v>0.56578303320709999</v>
      </c>
      <c r="M6907" s="15">
        <f>VLOOKUP($B6907,Load!$A$2:$P$8785,M$1)</f>
        <v>0.5836102738490867</v>
      </c>
      <c r="N6907" s="15">
        <f>VLOOKUP($B6907,Load!$A$2:$P$8785,N$1)</f>
        <v>0.6837006281273289</v>
      </c>
      <c r="O6907" s="15">
        <f>VLOOKUP($B6907,Load!$A$2:$P$8785,O$1)</f>
        <v>0.72149439601494392</v>
      </c>
      <c r="P6907" s="15">
        <f>VLOOKUP($B6907,Load!$A$2:$P$8785,P$1)</f>
        <v>0.65341449857998912</v>
      </c>
    </row>
    <row r="6908" spans="1:16" x14ac:dyDescent="0.25">
      <c r="A6908" s="15">
        <v>6906</v>
      </c>
      <c r="B6908" s="15">
        <v>4404</v>
      </c>
      <c r="C6908" s="15">
        <v>106895113424.17599</v>
      </c>
      <c r="D6908" s="15">
        <f>VLOOKUP($B6908,Load!$A$2:$P$8785,D$1)</f>
        <v>0.87328228961182253</v>
      </c>
      <c r="E6908" s="15">
        <f>VLOOKUP($B6908,Load!$A$2:$P$8785,E$1)</f>
        <v>0.75394698663571658</v>
      </c>
      <c r="F6908" s="15">
        <f>VLOOKUP($B6908,Load!$A$2:$P$8785,F$1)</f>
        <v>0.87328228961182253</v>
      </c>
      <c r="G6908" s="15">
        <f>VLOOKUP($B6908,Load!$A$2:$P$8785,G$1)</f>
        <v>0.85159985288709084</v>
      </c>
      <c r="H6908" s="15">
        <f>VLOOKUP($B6908,Load!$A$2:$P$8785,H$1)</f>
        <v>0.84152217493757253</v>
      </c>
      <c r="I6908" s="15">
        <f>VLOOKUP($B6908,Load!$A$2:$P$8785,I$1)</f>
        <v>0.86111208806668305</v>
      </c>
      <c r="J6908" s="15">
        <f>VLOOKUP($B6908,Load!$A$2:$P$8785,J$1)</f>
        <v>0.83703765135179964</v>
      </c>
      <c r="K6908" s="15">
        <f>VLOOKUP($B6908,Load!$A$2:$P$8785,K$1)</f>
        <v>0.79137722098004748</v>
      </c>
      <c r="L6908" s="15">
        <f>VLOOKUP($B6908,Load!$A$2:$P$8785,L$1)</f>
        <v>0.69714300435376253</v>
      </c>
      <c r="M6908" s="15">
        <f>VLOOKUP($B6908,Load!$A$2:$P$8785,M$1)</f>
        <v>0.67604400133961928</v>
      </c>
      <c r="N6908" s="15">
        <f>VLOOKUP($B6908,Load!$A$2:$P$8785,N$1)</f>
        <v>0.74435750026615566</v>
      </c>
      <c r="O6908" s="15">
        <f>VLOOKUP($B6908,Load!$A$2:$P$8785,O$1)</f>
        <v>0.83070983810709842</v>
      </c>
      <c r="P6908" s="15">
        <f>VLOOKUP($B6908,Load!$A$2:$P$8785,P$1)</f>
        <v>0.73501374327112712</v>
      </c>
    </row>
    <row r="6909" spans="1:16" x14ac:dyDescent="0.25">
      <c r="A6909" s="15">
        <v>6907</v>
      </c>
      <c r="B6909" s="15">
        <v>623</v>
      </c>
      <c r="C6909" s="15">
        <v>106911514650.25</v>
      </c>
      <c r="D6909" s="15">
        <f>VLOOKUP($B6909,Load!$A$2:$P$8785,D$1)</f>
        <v>0.75460563709920092</v>
      </c>
      <c r="E6909" s="15">
        <f>VLOOKUP($B6909,Load!$A$2:$P$8785,E$1)</f>
        <v>0.57927255969550595</v>
      </c>
      <c r="F6909" s="15">
        <f>VLOOKUP($B6909,Load!$A$2:$P$8785,F$1)</f>
        <v>0.75460563709920092</v>
      </c>
      <c r="G6909" s="15">
        <f>VLOOKUP($B6909,Load!$A$2:$P$8785,G$1)</f>
        <v>0.81370156140292216</v>
      </c>
      <c r="H6909" s="15">
        <f>VLOOKUP($B6909,Load!$A$2:$P$8785,H$1)</f>
        <v>0.81131080083002149</v>
      </c>
      <c r="I6909" s="15">
        <f>VLOOKUP($B6909,Load!$A$2:$P$8785,I$1)</f>
        <v>0.76945802412689479</v>
      </c>
      <c r="J6909" s="15">
        <f>VLOOKUP($B6909,Load!$A$2:$P$8785,J$1)</f>
        <v>0.7173245977774092</v>
      </c>
      <c r="K6909" s="15">
        <f>VLOOKUP($B6909,Load!$A$2:$P$8785,K$1)</f>
        <v>0.54479509805594906</v>
      </c>
      <c r="L6909" s="15">
        <f>VLOOKUP($B6909,Load!$A$2:$P$8785,L$1)</f>
        <v>0.58755184584073983</v>
      </c>
      <c r="M6909" s="15">
        <f>VLOOKUP($B6909,Load!$A$2:$P$8785,M$1)</f>
        <v>0.62194399361104669</v>
      </c>
      <c r="N6909" s="15">
        <f>VLOOKUP($B6909,Load!$A$2:$P$8785,N$1)</f>
        <v>0.61290322580645162</v>
      </c>
      <c r="O6909" s="15">
        <f>VLOOKUP($B6909,Load!$A$2:$P$8785,O$1)</f>
        <v>0.57103362391033619</v>
      </c>
      <c r="P6909" s="15">
        <f>VLOOKUP($B6909,Load!$A$2:$P$8785,P$1)</f>
        <v>0.4385017169571408</v>
      </c>
    </row>
    <row r="6910" spans="1:16" x14ac:dyDescent="0.25">
      <c r="A6910" s="15">
        <v>6908</v>
      </c>
      <c r="B6910" s="15">
        <v>7760</v>
      </c>
      <c r="C6910" s="15">
        <v>106911786429.24899</v>
      </c>
      <c r="D6910" s="15">
        <f>VLOOKUP($B6910,Load!$A$2:$P$8785,D$1)</f>
        <v>0.62295630077902975</v>
      </c>
      <c r="E6910" s="15">
        <f>VLOOKUP($B6910,Load!$A$2:$P$8785,E$1)</f>
        <v>0.50195429176125206</v>
      </c>
      <c r="F6910" s="15">
        <f>VLOOKUP($B6910,Load!$A$2:$P$8785,F$1)</f>
        <v>0.62295630077902975</v>
      </c>
      <c r="G6910" s="15">
        <f>VLOOKUP($B6910,Load!$A$2:$P$8785,G$1)</f>
        <v>0.5874318766926343</v>
      </c>
      <c r="H6910" s="15">
        <f>VLOOKUP($B6910,Load!$A$2:$P$8785,H$1)</f>
        <v>0.50532831568951575</v>
      </c>
      <c r="I6910" s="15">
        <f>VLOOKUP($B6910,Load!$A$2:$P$8785,I$1)</f>
        <v>0.58101501776105224</v>
      </c>
      <c r="J6910" s="15">
        <f>VLOOKUP($B6910,Load!$A$2:$P$8785,J$1)</f>
        <v>0.64239509039641729</v>
      </c>
      <c r="K6910" s="15">
        <f>VLOOKUP($B6910,Load!$A$2:$P$8785,K$1)</f>
        <v>0.50033282698117398</v>
      </c>
      <c r="L6910" s="15">
        <f>VLOOKUP($B6910,Load!$A$2:$P$8785,L$1)</f>
        <v>0.53298812376020821</v>
      </c>
      <c r="M6910" s="15">
        <f>VLOOKUP($B6910,Load!$A$2:$P$8785,M$1)</f>
        <v>0.52440940824896309</v>
      </c>
      <c r="N6910" s="15">
        <f>VLOOKUP($B6910,Load!$A$2:$P$8785,N$1)</f>
        <v>0.69309592249547536</v>
      </c>
      <c r="O6910" s="15">
        <f>VLOOKUP($B6910,Load!$A$2:$P$8785,O$1)</f>
        <v>0.58206724782067243</v>
      </c>
      <c r="P6910" s="15">
        <f>VLOOKUP($B6910,Load!$A$2:$P$8785,P$1)</f>
        <v>0.62086464591090107</v>
      </c>
    </row>
    <row r="6911" spans="1:16" x14ac:dyDescent="0.25">
      <c r="A6911" s="15">
        <v>6909</v>
      </c>
      <c r="B6911" s="15">
        <v>5408</v>
      </c>
      <c r="C6911" s="15">
        <v>106915607494.85899</v>
      </c>
      <c r="D6911" s="15">
        <f>VLOOKUP($B6911,Load!$A$2:$P$8785,D$1)</f>
        <v>0.71292921862984382</v>
      </c>
      <c r="E6911" s="15">
        <f>VLOOKUP($B6911,Load!$A$2:$P$8785,E$1)</f>
        <v>0.52293092560036869</v>
      </c>
      <c r="F6911" s="15">
        <f>VLOOKUP($B6911,Load!$A$2:$P$8785,F$1)</f>
        <v>0.71292921862984382</v>
      </c>
      <c r="G6911" s="15">
        <f>VLOOKUP($B6911,Load!$A$2:$P$8785,G$1)</f>
        <v>0.67299140726871509</v>
      </c>
      <c r="H6911" s="15">
        <f>VLOOKUP($B6911,Load!$A$2:$P$8785,H$1)</f>
        <v>0.64636162205887526</v>
      </c>
      <c r="I6911" s="15">
        <f>VLOOKUP($B6911,Load!$A$2:$P$8785,I$1)</f>
        <v>0.71519009601519357</v>
      </c>
      <c r="J6911" s="15">
        <f>VLOOKUP($B6911,Load!$A$2:$P$8785,J$1)</f>
        <v>0.72586664455133521</v>
      </c>
      <c r="K6911" s="15">
        <f>VLOOKUP($B6911,Load!$A$2:$P$8785,K$1)</f>
        <v>0.54769666660977312</v>
      </c>
      <c r="L6911" s="15">
        <f>VLOOKUP($B6911,Load!$A$2:$P$8785,L$1)</f>
        <v>0.53796017208954838</v>
      </c>
      <c r="M6911" s="15">
        <f>VLOOKUP($B6911,Load!$A$2:$P$8785,M$1)</f>
        <v>0.51052373959862951</v>
      </c>
      <c r="N6911" s="15">
        <f>VLOOKUP($B6911,Load!$A$2:$P$8785,N$1)</f>
        <v>0.81896092835089962</v>
      </c>
      <c r="O6911" s="15">
        <f>VLOOKUP($B6911,Load!$A$2:$P$8785,O$1)</f>
        <v>0.86729763387297631</v>
      </c>
      <c r="P6911" s="15">
        <f>VLOOKUP($B6911,Load!$A$2:$P$8785,P$1)</f>
        <v>0.84264144909659899</v>
      </c>
    </row>
    <row r="6912" spans="1:16" x14ac:dyDescent="0.25">
      <c r="A6912" s="15">
        <v>6910</v>
      </c>
      <c r="B6912" s="15">
        <v>7215</v>
      </c>
      <c r="C6912" s="15">
        <v>106918736898.808</v>
      </c>
      <c r="D6912" s="15">
        <f>VLOOKUP($B6912,Load!$A$2:$P$8785,D$1)</f>
        <v>0.61451402587849813</v>
      </c>
      <c r="E6912" s="15">
        <f>VLOOKUP($B6912,Load!$A$2:$P$8785,E$1)</f>
        <v>0.73960982436976219</v>
      </c>
      <c r="F6912" s="15">
        <f>VLOOKUP($B6912,Load!$A$2:$P$8785,F$1)</f>
        <v>0.61451402587849813</v>
      </c>
      <c r="G6912" s="15">
        <f>VLOOKUP($B6912,Load!$A$2:$P$8785,G$1)</f>
        <v>0.6178909358387108</v>
      </c>
      <c r="H6912" s="15">
        <f>VLOOKUP($B6912,Load!$A$2:$P$8785,H$1)</f>
        <v>0.67590475855519994</v>
      </c>
      <c r="I6912" s="15">
        <f>VLOOKUP($B6912,Load!$A$2:$P$8785,I$1)</f>
        <v>0.66908170084057261</v>
      </c>
      <c r="J6912" s="15">
        <f>VLOOKUP($B6912,Load!$A$2:$P$8785,J$1)</f>
        <v>0.65334217946591477</v>
      </c>
      <c r="K6912" s="15">
        <f>VLOOKUP($B6912,Load!$A$2:$P$8785,K$1)</f>
        <v>0.75043096827049449</v>
      </c>
      <c r="L6912" s="15">
        <f>VLOOKUP($B6912,Load!$A$2:$P$8785,L$1)</f>
        <v>0.60174665739237965</v>
      </c>
      <c r="M6912" s="15">
        <f>VLOOKUP($B6912,Load!$A$2:$P$8785,M$1)</f>
        <v>0.60123141922353607</v>
      </c>
      <c r="N6912" s="15">
        <f>VLOOKUP($B6912,Load!$A$2:$P$8785,N$1)</f>
        <v>0.70246460129883959</v>
      </c>
      <c r="O6912" s="15">
        <f>VLOOKUP($B6912,Load!$A$2:$P$8785,O$1)</f>
        <v>0.59882938978829392</v>
      </c>
      <c r="P6912" s="15">
        <f>VLOOKUP($B6912,Load!$A$2:$P$8785,P$1)</f>
        <v>0.65320130656250708</v>
      </c>
    </row>
    <row r="6913" spans="1:16" x14ac:dyDescent="0.25">
      <c r="A6913" s="15">
        <v>6911</v>
      </c>
      <c r="B6913" s="15">
        <v>5055</v>
      </c>
      <c r="C6913" s="15">
        <v>106919704370.74899</v>
      </c>
      <c r="D6913" s="15">
        <f>VLOOKUP($B6913,Load!$A$2:$P$8785,D$1)</f>
        <v>0.89137049048781303</v>
      </c>
      <c r="E6913" s="15">
        <f>VLOOKUP($B6913,Load!$A$2:$P$8785,E$1)</f>
        <v>0.79385208827595621</v>
      </c>
      <c r="F6913" s="15">
        <f>VLOOKUP($B6913,Load!$A$2:$P$8785,F$1)</f>
        <v>0.89137049048781303</v>
      </c>
      <c r="G6913" s="15">
        <f>VLOOKUP($B6913,Load!$A$2:$P$8785,G$1)</f>
        <v>0.8763917215553847</v>
      </c>
      <c r="H6913" s="15">
        <f>VLOOKUP($B6913,Load!$A$2:$P$8785,H$1)</f>
        <v>0.84950585587169836</v>
      </c>
      <c r="I6913" s="15">
        <f>VLOOKUP($B6913,Load!$A$2:$P$8785,I$1)</f>
        <v>0.87901382196743216</v>
      </c>
      <c r="J6913" s="15">
        <f>VLOOKUP($B6913,Load!$A$2:$P$8785,J$1)</f>
        <v>0.84831647039309999</v>
      </c>
      <c r="K6913" s="15">
        <f>VLOOKUP($B6913,Load!$A$2:$P$8785,K$1)</f>
        <v>0.8240454692860435</v>
      </c>
      <c r="L6913" s="15">
        <f>VLOOKUP($B6913,Load!$A$2:$P$8785,L$1)</f>
        <v>0.69080557487698691</v>
      </c>
      <c r="M6913" s="15">
        <f>VLOOKUP($B6913,Load!$A$2:$P$8785,M$1)</f>
        <v>0.68843547930030657</v>
      </c>
      <c r="N6913" s="15">
        <f>VLOOKUP($B6913,Load!$A$2:$P$8785,N$1)</f>
        <v>0.78034174385180455</v>
      </c>
      <c r="O6913" s="15">
        <f>VLOOKUP($B6913,Load!$A$2:$P$8785,O$1)</f>
        <v>0.82906600249065998</v>
      </c>
      <c r="P6913" s="15">
        <f>VLOOKUP($B6913,Load!$A$2:$P$8785,P$1)</f>
        <v>0.74618348218704555</v>
      </c>
    </row>
    <row r="6914" spans="1:16" x14ac:dyDescent="0.25">
      <c r="A6914" s="15">
        <v>6912</v>
      </c>
      <c r="B6914" s="15">
        <v>5362</v>
      </c>
      <c r="C6914" s="15">
        <v>106922065733.41299</v>
      </c>
      <c r="D6914" s="15">
        <f>VLOOKUP($B6914,Load!$A$2:$P$8785,D$1)</f>
        <v>0.80714834999498475</v>
      </c>
      <c r="E6914" s="15">
        <f>VLOOKUP($B6914,Load!$A$2:$P$8785,E$1)</f>
        <v>0.68811551656454284</v>
      </c>
      <c r="F6914" s="15">
        <f>VLOOKUP($B6914,Load!$A$2:$P$8785,F$1)</f>
        <v>0.80714834999498475</v>
      </c>
      <c r="G6914" s="15">
        <f>VLOOKUP($B6914,Load!$A$2:$P$8785,G$1)</f>
        <v>0.76650840884014848</v>
      </c>
      <c r="H6914" s="15">
        <f>VLOOKUP($B6914,Load!$A$2:$P$8785,H$1)</f>
        <v>0.76805120810326033</v>
      </c>
      <c r="I6914" s="15">
        <f>VLOOKUP($B6914,Load!$A$2:$P$8785,I$1)</f>
        <v>0.81306932085956463</v>
      </c>
      <c r="J6914" s="15">
        <f>VLOOKUP($B6914,Load!$A$2:$P$8785,J$1)</f>
        <v>0.79188090894012275</v>
      </c>
      <c r="K6914" s="15">
        <f>VLOOKUP($B6914,Load!$A$2:$P$8785,K$1)</f>
        <v>0.73447234122446192</v>
      </c>
      <c r="L6914" s="15">
        <f>VLOOKUP($B6914,Load!$A$2:$P$8785,L$1)</f>
        <v>0.62570523224360464</v>
      </c>
      <c r="M6914" s="15">
        <f>VLOOKUP($B6914,Load!$A$2:$P$8785,M$1)</f>
        <v>0.60110260968132523</v>
      </c>
      <c r="N6914" s="15">
        <f>VLOOKUP($B6914,Load!$A$2:$P$8785,N$1)</f>
        <v>0.86575109123815608</v>
      </c>
      <c r="O6914" s="15">
        <f>VLOOKUP($B6914,Load!$A$2:$P$8785,O$1)</f>
        <v>0.94921544209215447</v>
      </c>
      <c r="P6914" s="15">
        <f>VLOOKUP($B6914,Load!$A$2:$P$8785,P$1)</f>
        <v>0.96053282776369198</v>
      </c>
    </row>
    <row r="6915" spans="1:16" x14ac:dyDescent="0.25">
      <c r="A6915" s="15">
        <v>6913</v>
      </c>
      <c r="B6915" s="15">
        <v>1003</v>
      </c>
      <c r="C6915" s="15">
        <v>106925422958.211</v>
      </c>
      <c r="D6915" s="15">
        <f>VLOOKUP($B6915,Load!$A$2:$P$8785,D$1)</f>
        <v>0.76756160353070979</v>
      </c>
      <c r="E6915" s="15">
        <f>VLOOKUP($B6915,Load!$A$2:$P$8785,E$1)</f>
        <v>0.62796770724880102</v>
      </c>
      <c r="F6915" s="15">
        <f>VLOOKUP($B6915,Load!$A$2:$P$8785,F$1)</f>
        <v>0.76756160353070979</v>
      </c>
      <c r="G6915" s="15">
        <f>VLOOKUP($B6915,Load!$A$2:$P$8785,G$1)</f>
        <v>0.72421344745728711</v>
      </c>
      <c r="H6915" s="15">
        <f>VLOOKUP($B6915,Load!$A$2:$P$8785,H$1)</f>
        <v>0.71459219920514894</v>
      </c>
      <c r="I6915" s="15">
        <f>VLOOKUP($B6915,Load!$A$2:$P$8785,I$1)</f>
        <v>0.75648014630886651</v>
      </c>
      <c r="J6915" s="15">
        <f>VLOOKUP($B6915,Load!$A$2:$P$8785,J$1)</f>
        <v>0.80689169016420637</v>
      </c>
      <c r="K6915" s="15">
        <f>VLOOKUP($B6915,Load!$A$2:$P$8785,K$1)</f>
        <v>0.63103995630579124</v>
      </c>
      <c r="L6915" s="15">
        <f>VLOOKUP($B6915,Load!$A$2:$P$8785,L$1)</f>
        <v>0.63562356699384293</v>
      </c>
      <c r="M6915" s="15">
        <f>VLOOKUP($B6915,Load!$A$2:$P$8785,M$1)</f>
        <v>0.62856480408068627</v>
      </c>
      <c r="N6915" s="15">
        <f>VLOOKUP($B6915,Load!$A$2:$P$8785,N$1)</f>
        <v>0.60561056105610556</v>
      </c>
      <c r="O6915" s="15">
        <f>VLOOKUP($B6915,Load!$A$2:$P$8785,O$1)</f>
        <v>0.55185554171855544</v>
      </c>
      <c r="P6915" s="15">
        <f>VLOOKUP($B6915,Load!$A$2:$P$8785,P$1)</f>
        <v>0.46639941524475209</v>
      </c>
    </row>
    <row r="6916" spans="1:16" x14ac:dyDescent="0.25">
      <c r="A6916" s="15">
        <v>6914</v>
      </c>
      <c r="B6916" s="15">
        <v>524</v>
      </c>
      <c r="C6916" s="15">
        <v>106928226336.092</v>
      </c>
      <c r="D6916" s="15">
        <f>VLOOKUP($B6916,Load!$A$2:$P$8785,D$1)</f>
        <v>0.81868333946303784</v>
      </c>
      <c r="E6916" s="15">
        <f>VLOOKUP($B6916,Load!$A$2:$P$8785,E$1)</f>
        <v>0.56034409189438295</v>
      </c>
      <c r="F6916" s="15">
        <f>VLOOKUP($B6916,Load!$A$2:$P$8785,F$1)</f>
        <v>0.81868333946303784</v>
      </c>
      <c r="G6916" s="15">
        <f>VLOOKUP($B6916,Load!$A$2:$P$8785,G$1)</f>
        <v>0.8182319703099401</v>
      </c>
      <c r="H6916" s="15">
        <f>VLOOKUP($B6916,Load!$A$2:$P$8785,H$1)</f>
        <v>0.80983364400520519</v>
      </c>
      <c r="I6916" s="15">
        <f>VLOOKUP($B6916,Load!$A$2:$P$8785,I$1)</f>
        <v>0.81753596173460419</v>
      </c>
      <c r="J6916" s="15">
        <f>VLOOKUP($B6916,Load!$A$2:$P$8785,J$1)</f>
        <v>0.8153508044451816</v>
      </c>
      <c r="K6916" s="15">
        <f>VLOOKUP($B6916,Load!$A$2:$P$8785,K$1)</f>
        <v>0.5568110054788441</v>
      </c>
      <c r="L6916" s="15">
        <f>VLOOKUP($B6916,Load!$A$2:$P$8785,L$1)</f>
        <v>0.60635803900352936</v>
      </c>
      <c r="M6916" s="15">
        <f>VLOOKUP($B6916,Load!$A$2:$P$8785,M$1)</f>
        <v>0.60759461060875386</v>
      </c>
      <c r="N6916" s="15">
        <f>VLOOKUP($B6916,Load!$A$2:$P$8785,N$1)</f>
        <v>0.59757266049185565</v>
      </c>
      <c r="O6916" s="15">
        <f>VLOOKUP($B6916,Load!$A$2:$P$8785,O$1)</f>
        <v>0.50854296388542963</v>
      </c>
      <c r="P6916" s="15">
        <f>VLOOKUP($B6916,Load!$A$2:$P$8785,P$1)</f>
        <v>0.46998560953882007</v>
      </c>
    </row>
    <row r="6917" spans="1:16" x14ac:dyDescent="0.25">
      <c r="A6917" s="15">
        <v>6915</v>
      </c>
      <c r="B6917" s="15">
        <v>3985</v>
      </c>
      <c r="C6917" s="15">
        <v>106938467249.692</v>
      </c>
      <c r="D6917" s="15">
        <f>VLOOKUP($B6917,Load!$A$2:$P$8785,D$1)</f>
        <v>0.56760506870841554</v>
      </c>
      <c r="E6917" s="15">
        <f>VLOOKUP($B6917,Load!$A$2:$P$8785,E$1)</f>
        <v>0.57616617453788255</v>
      </c>
      <c r="F6917" s="15">
        <f>VLOOKUP($B6917,Load!$A$2:$P$8785,F$1)</f>
        <v>0.56760506870841554</v>
      </c>
      <c r="G6917" s="15">
        <f>VLOOKUP($B6917,Load!$A$2:$P$8785,G$1)</f>
        <v>0.60063860376475309</v>
      </c>
      <c r="H6917" s="15">
        <f>VLOOKUP($B6917,Load!$A$2:$P$8785,H$1)</f>
        <v>0.63282101783139311</v>
      </c>
      <c r="I6917" s="15">
        <f>VLOOKUP($B6917,Load!$A$2:$P$8785,I$1)</f>
        <v>0.58312524179650405</v>
      </c>
      <c r="J6917" s="15">
        <f>VLOOKUP($B6917,Load!$A$2:$P$8785,J$1)</f>
        <v>0.49958533753524631</v>
      </c>
      <c r="K6917" s="15">
        <f>VLOOKUP($B6917,Load!$A$2:$P$8785,K$1)</f>
        <v>0.53999897591698098</v>
      </c>
      <c r="L6917" s="15">
        <f>VLOOKUP($B6917,Load!$A$2:$P$8785,L$1)</f>
        <v>0.58090527346265808</v>
      </c>
      <c r="M6917" s="15">
        <f>VLOOKUP($B6917,Load!$A$2:$P$8785,M$1)</f>
        <v>0.61777056444341394</v>
      </c>
      <c r="N6917" s="15">
        <f>VLOOKUP($B6917,Load!$A$2:$P$8785,N$1)</f>
        <v>0.61553816671989781</v>
      </c>
      <c r="O6917" s="15">
        <f>VLOOKUP($B6917,Load!$A$2:$P$8785,O$1)</f>
        <v>0.57594022415940227</v>
      </c>
      <c r="P6917" s="15">
        <f>VLOOKUP($B6917,Load!$A$2:$P$8785,P$1)</f>
        <v>0.54943009205326765</v>
      </c>
    </row>
    <row r="6918" spans="1:16" x14ac:dyDescent="0.25">
      <c r="A6918" s="15">
        <v>6916</v>
      </c>
      <c r="B6918" s="15">
        <v>6331</v>
      </c>
      <c r="C6918" s="15">
        <v>106953723725.10699</v>
      </c>
      <c r="D6918" s="15">
        <f>VLOOKUP($B6918,Load!$A$2:$P$8785,D$1)</f>
        <v>0.6543348156073423</v>
      </c>
      <c r="E6918" s="15">
        <f>VLOOKUP($B6918,Load!$A$2:$P$8785,E$1)</f>
        <v>0.8154943760774207</v>
      </c>
      <c r="F6918" s="15">
        <f>VLOOKUP($B6918,Load!$A$2:$P$8785,F$1)</f>
        <v>0.6543348156073423</v>
      </c>
      <c r="G6918" s="15">
        <f>VLOOKUP($B6918,Load!$A$2:$P$8785,G$1)</f>
        <v>0.63303687853154567</v>
      </c>
      <c r="H6918" s="15">
        <f>VLOOKUP($B6918,Load!$A$2:$P$8785,H$1)</f>
        <v>0.69018394119509019</v>
      </c>
      <c r="I6918" s="15">
        <f>VLOOKUP($B6918,Load!$A$2:$P$8785,I$1)</f>
        <v>0.6796328210178314</v>
      </c>
      <c r="J6918" s="15">
        <f>VLOOKUP($B6918,Load!$A$2:$P$8785,J$1)</f>
        <v>0.67847072482998838</v>
      </c>
      <c r="K6918" s="15">
        <f>VLOOKUP($B6918,Load!$A$2:$P$8785,K$1)</f>
        <v>0.78886821758350545</v>
      </c>
      <c r="L6918" s="15">
        <f>VLOOKUP($B6918,Load!$A$2:$P$8785,L$1)</f>
        <v>0.73122600922276326</v>
      </c>
      <c r="M6918" s="15">
        <f>VLOOKUP($B6918,Load!$A$2:$P$8785,M$1)</f>
        <v>0.75044439292062759</v>
      </c>
      <c r="N6918" s="15">
        <f>VLOOKUP($B6918,Load!$A$2:$P$8785,N$1)</f>
        <v>0.49587458745874585</v>
      </c>
      <c r="O6918" s="15">
        <f>VLOOKUP($B6918,Load!$A$2:$P$8785,O$1)</f>
        <v>0.48535491905354922</v>
      </c>
      <c r="P6918" s="15">
        <f>VLOOKUP($B6918,Load!$A$2:$P$8785,P$1)</f>
        <v>0.48611586986150135</v>
      </c>
    </row>
    <row r="6919" spans="1:16" x14ac:dyDescent="0.25">
      <c r="A6919" s="15">
        <v>6917</v>
      </c>
      <c r="B6919" s="15">
        <v>5141</v>
      </c>
      <c r="C6919" s="15">
        <v>106965212103.606</v>
      </c>
      <c r="D6919" s="15">
        <f>VLOOKUP($B6919,Load!$A$2:$P$8785,D$1)</f>
        <v>0.59721154167641843</v>
      </c>
      <c r="E6919" s="15">
        <f>VLOOKUP($B6919,Load!$A$2:$P$8785,E$1)</f>
        <v>0.54639949478571059</v>
      </c>
      <c r="F6919" s="15">
        <f>VLOOKUP($B6919,Load!$A$2:$P$8785,F$1)</f>
        <v>0.59721154167641843</v>
      </c>
      <c r="G6919" s="15">
        <f>VLOOKUP($B6919,Load!$A$2:$P$8785,G$1)</f>
        <v>0.56944398007288777</v>
      </c>
      <c r="H6919" s="15">
        <f>VLOOKUP($B6919,Load!$A$2:$P$8785,H$1)</f>
        <v>0.58396933141068474</v>
      </c>
      <c r="I6919" s="15">
        <f>VLOOKUP($B6919,Load!$A$2:$P$8785,I$1)</f>
        <v>0.58636091865086348</v>
      </c>
      <c r="J6919" s="15">
        <f>VLOOKUP($B6919,Load!$A$2:$P$8785,J$1)</f>
        <v>0.54992536075634435</v>
      </c>
      <c r="K6919" s="15">
        <f>VLOOKUP($B6919,Load!$A$2:$P$8785,K$1)</f>
        <v>0.56384304220928838</v>
      </c>
      <c r="L6919" s="15">
        <f>VLOOKUP($B6919,Load!$A$2:$P$8785,L$1)</f>
        <v>0.5642115567921272</v>
      </c>
      <c r="M6919" s="15">
        <f>VLOOKUP($B6919,Load!$A$2:$P$8785,M$1)</f>
        <v>0.55006826905737172</v>
      </c>
      <c r="N6919" s="15">
        <f>VLOOKUP($B6919,Load!$A$2:$P$8785,N$1)</f>
        <v>0.75473757053124668</v>
      </c>
      <c r="O6919" s="15">
        <f>VLOOKUP($B6919,Load!$A$2:$P$8785,O$1)</f>
        <v>0.82754669987546703</v>
      </c>
      <c r="P6919" s="15">
        <f>VLOOKUP($B6919,Load!$A$2:$P$8785,P$1)</f>
        <v>0.72187197819350235</v>
      </c>
    </row>
    <row r="6920" spans="1:16" x14ac:dyDescent="0.25">
      <c r="A6920" s="15">
        <v>6918</v>
      </c>
      <c r="B6920" s="15">
        <v>4547</v>
      </c>
      <c r="C6920" s="15">
        <v>106975146735.85201</v>
      </c>
      <c r="D6920" s="15">
        <f>VLOOKUP($B6920,Load!$A$2:$P$8785,D$1)</f>
        <v>0.86276706008224946</v>
      </c>
      <c r="E6920" s="15">
        <f>VLOOKUP($B6920,Load!$A$2:$P$8785,E$1)</f>
        <v>0.74466196726347944</v>
      </c>
      <c r="F6920" s="15">
        <f>VLOOKUP($B6920,Load!$A$2:$P$8785,F$1)</f>
        <v>0.86276706008224946</v>
      </c>
      <c r="G6920" s="15">
        <f>VLOOKUP($B6920,Load!$A$2:$P$8785,G$1)</f>
        <v>0.82988398141027786</v>
      </c>
      <c r="H6920" s="15">
        <f>VLOOKUP($B6920,Load!$A$2:$P$8785,H$1)</f>
        <v>0.82699679949354621</v>
      </c>
      <c r="I6920" s="15">
        <f>VLOOKUP($B6920,Load!$A$2:$P$8785,I$1)</f>
        <v>0.86357401610804352</v>
      </c>
      <c r="J6920" s="15">
        <f>VLOOKUP($B6920,Load!$A$2:$P$8785,J$1)</f>
        <v>0.7730966992867806</v>
      </c>
      <c r="K6920" s="15">
        <f>VLOOKUP($B6920,Load!$A$2:$P$8785,K$1)</f>
        <v>0.79176978613732951</v>
      </c>
      <c r="L6920" s="15">
        <f>VLOOKUP($B6920,Load!$A$2:$P$8785,L$1)</f>
        <v>0.77813844449596825</v>
      </c>
      <c r="M6920" s="15">
        <f>VLOOKUP($B6920,Load!$A$2:$P$8785,M$1)</f>
        <v>0.74137620114898106</v>
      </c>
      <c r="N6920" s="15">
        <f>VLOOKUP($B6920,Load!$A$2:$P$8785,N$1)</f>
        <v>0.74608751197700418</v>
      </c>
      <c r="O6920" s="15">
        <f>VLOOKUP($B6920,Load!$A$2:$P$8785,O$1)</f>
        <v>0.91307596513075961</v>
      </c>
      <c r="P6920" s="15">
        <f>VLOOKUP($B6920,Load!$A$2:$P$8785,P$1)</f>
        <v>0.76667656486747837</v>
      </c>
    </row>
    <row r="6921" spans="1:16" x14ac:dyDescent="0.25">
      <c r="A6921" s="15">
        <v>6919</v>
      </c>
      <c r="B6921" s="15">
        <v>8251</v>
      </c>
      <c r="C6921" s="15">
        <v>106976606815.71201</v>
      </c>
      <c r="D6921" s="15">
        <f>VLOOKUP($B6921,Load!$A$2:$P$8785,D$1)</f>
        <v>0.75559196228559966</v>
      </c>
      <c r="E6921" s="15">
        <f>VLOOKUP($B6921,Load!$A$2:$P$8785,E$1)</f>
        <v>0.57596135793408321</v>
      </c>
      <c r="F6921" s="15">
        <f>VLOOKUP($B6921,Load!$A$2:$P$8785,F$1)</f>
        <v>0.75559196228559966</v>
      </c>
      <c r="G6921" s="15">
        <f>VLOOKUP($B6921,Load!$A$2:$P$8785,G$1)</f>
        <v>0.76084121836236585</v>
      </c>
      <c r="H6921" s="15">
        <f>VLOOKUP($B6921,Load!$A$2:$P$8785,H$1)</f>
        <v>0.75306861745155274</v>
      </c>
      <c r="I6921" s="15">
        <f>VLOOKUP($B6921,Load!$A$2:$P$8785,I$1)</f>
        <v>0.78961066366545918</v>
      </c>
      <c r="J6921" s="15">
        <f>VLOOKUP($B6921,Load!$A$2:$P$8785,J$1)</f>
        <v>0.79606899983413504</v>
      </c>
      <c r="K6921" s="15">
        <f>VLOOKUP($B6921,Load!$A$2:$P$8785,K$1)</f>
        <v>0.56758094522862657</v>
      </c>
      <c r="L6921" s="15">
        <f>VLOOKUP($B6921,Load!$A$2:$P$8785,L$1)</f>
        <v>0.60009789525208024</v>
      </c>
      <c r="M6921" s="15">
        <f>VLOOKUP($B6921,Load!$A$2:$P$8785,M$1)</f>
        <v>0.59940232372414148</v>
      </c>
      <c r="N6921" s="15">
        <f>VLOOKUP($B6921,Load!$A$2:$P$8785,N$1)</f>
        <v>0.56648568082614714</v>
      </c>
      <c r="O6921" s="15">
        <f>VLOOKUP($B6921,Load!$A$2:$P$8785,O$1)</f>
        <v>0.52092154420921544</v>
      </c>
      <c r="P6921" s="15">
        <f>VLOOKUP($B6921,Load!$A$2:$P$8785,P$1)</f>
        <v>0.4847567707500553</v>
      </c>
    </row>
    <row r="6922" spans="1:16" x14ac:dyDescent="0.25">
      <c r="A6922" s="15">
        <v>6920</v>
      </c>
      <c r="B6922" s="15">
        <v>8575</v>
      </c>
      <c r="C6922" s="15">
        <v>106983969311.19701</v>
      </c>
      <c r="D6922" s="15">
        <f>VLOOKUP($B6922,Load!$A$2:$P$8785,D$1)</f>
        <v>0.6030626232906483</v>
      </c>
      <c r="E6922" s="15">
        <f>VLOOKUP($B6922,Load!$A$2:$P$8785,E$1)</f>
        <v>0.72575056751267297</v>
      </c>
      <c r="F6922" s="15">
        <f>VLOOKUP($B6922,Load!$A$2:$P$8785,F$1)</f>
        <v>0.6030626232906483</v>
      </c>
      <c r="G6922" s="15">
        <f>VLOOKUP($B6922,Load!$A$2:$P$8785,G$1)</f>
        <v>0.54239526563910534</v>
      </c>
      <c r="H6922" s="15">
        <f>VLOOKUP($B6922,Load!$A$2:$P$8785,H$1)</f>
        <v>0.50881018534801115</v>
      </c>
      <c r="I6922" s="15">
        <f>VLOOKUP($B6922,Load!$A$2:$P$8785,I$1)</f>
        <v>0.53814229944079062</v>
      </c>
      <c r="J6922" s="15">
        <f>VLOOKUP($B6922,Load!$A$2:$P$8785,J$1)</f>
        <v>0.61444684027201857</v>
      </c>
      <c r="K6922" s="15">
        <f>VLOOKUP($B6922,Load!$A$2:$P$8785,K$1)</f>
        <v>0.75375923808223388</v>
      </c>
      <c r="L6922" s="15">
        <f>VLOOKUP($B6922,Load!$A$2:$P$8785,L$1)</f>
        <v>0.69660200427647678</v>
      </c>
      <c r="M6922" s="15">
        <f>VLOOKUP($B6922,Load!$A$2:$P$8785,M$1)</f>
        <v>0.66311152330164613</v>
      </c>
      <c r="N6922" s="15">
        <f>VLOOKUP($B6922,Load!$A$2:$P$8785,N$1)</f>
        <v>0.77430001064622589</v>
      </c>
      <c r="O6922" s="15">
        <f>VLOOKUP($B6922,Load!$A$2:$P$8785,O$1)</f>
        <v>0.65225404732254044</v>
      </c>
      <c r="P6922" s="15">
        <f>VLOOKUP($B6922,Load!$A$2:$P$8785,P$1)</f>
        <v>0.61602594851412784</v>
      </c>
    </row>
    <row r="6923" spans="1:16" x14ac:dyDescent="0.25">
      <c r="A6923" s="15">
        <v>6921</v>
      </c>
      <c r="B6923" s="15">
        <v>103</v>
      </c>
      <c r="C6923" s="15">
        <v>107013344594.326</v>
      </c>
      <c r="D6923" s="15">
        <f>VLOOKUP($B6923,Load!$A$2:$P$8785,D$1)</f>
        <v>0.61366143970042464</v>
      </c>
      <c r="E6923" s="15">
        <f>VLOOKUP($B6923,Load!$A$2:$P$8785,E$1)</f>
        <v>0.56106095000768064</v>
      </c>
      <c r="F6923" s="15">
        <f>VLOOKUP($B6923,Load!$A$2:$P$8785,F$1)</f>
        <v>0.61366143970042464</v>
      </c>
      <c r="G6923" s="15">
        <f>VLOOKUP($B6923,Load!$A$2:$P$8785,G$1)</f>
        <v>0.5331672740646628</v>
      </c>
      <c r="H6923" s="15">
        <f>VLOOKUP($B6923,Load!$A$2:$P$8785,H$1)</f>
        <v>0.48271374810959095</v>
      </c>
      <c r="I6923" s="15">
        <f>VLOOKUP($B6923,Load!$A$2:$P$8785,I$1)</f>
        <v>0.51858755671227097</v>
      </c>
      <c r="J6923" s="15">
        <f>VLOOKUP($B6923,Load!$A$2:$P$8785,J$1)</f>
        <v>0.61763974125062204</v>
      </c>
      <c r="K6923" s="15">
        <f>VLOOKUP($B6923,Load!$A$2:$P$8785,K$1)</f>
        <v>0.59581150045230336</v>
      </c>
      <c r="L6923" s="15">
        <f>VLOOKUP($B6923,Load!$A$2:$P$8785,L$1)</f>
        <v>0.63593270989514905</v>
      </c>
      <c r="M6923" s="15">
        <f>VLOOKUP($B6923,Load!$A$2:$P$8785,M$1)</f>
        <v>0.58835046500244736</v>
      </c>
      <c r="N6923" s="15">
        <f>VLOOKUP($B6923,Load!$A$2:$P$8785,N$1)</f>
        <v>0.91155647822846797</v>
      </c>
      <c r="O6923" s="15">
        <f>VLOOKUP($B6923,Load!$A$2:$P$8785,O$1)</f>
        <v>0.65078455790784562</v>
      </c>
      <c r="P6923" s="15">
        <f>VLOOKUP($B6923,Load!$A$2:$P$8785,P$1)</f>
        <v>0.66226577430579359</v>
      </c>
    </row>
    <row r="6924" spans="1:16" x14ac:dyDescent="0.25">
      <c r="A6924" s="15">
        <v>6922</v>
      </c>
      <c r="B6924" s="15">
        <v>5996</v>
      </c>
      <c r="C6924" s="15">
        <v>107019647030.33099</v>
      </c>
      <c r="D6924" s="15">
        <f>VLOOKUP($B6924,Load!$A$2:$P$8785,D$1)</f>
        <v>0.66309472065264641</v>
      </c>
      <c r="E6924" s="15">
        <f>VLOOKUP($B6924,Load!$A$2:$P$8785,E$1)</f>
        <v>0.70547372373653761</v>
      </c>
      <c r="F6924" s="15">
        <f>VLOOKUP($B6924,Load!$A$2:$P$8785,F$1)</f>
        <v>0.66309472065264641</v>
      </c>
      <c r="G6924" s="15">
        <f>VLOOKUP($B6924,Load!$A$2:$P$8785,G$1)</f>
        <v>0.64047611086963785</v>
      </c>
      <c r="H6924" s="15">
        <f>VLOOKUP($B6924,Load!$A$2:$P$8785,H$1)</f>
        <v>0.66384131115253397</v>
      </c>
      <c r="I6924" s="15">
        <f>VLOOKUP($B6924,Load!$A$2:$P$8785,I$1)</f>
        <v>0.68033622902964863</v>
      </c>
      <c r="J6924" s="15">
        <f>VLOOKUP($B6924,Load!$A$2:$P$8785,J$1)</f>
        <v>0.65458616686017579</v>
      </c>
      <c r="K6924" s="15">
        <f>VLOOKUP($B6924,Load!$A$2:$P$8785,K$1)</f>
        <v>0.70963832801379101</v>
      </c>
      <c r="L6924" s="15">
        <f>VLOOKUP($B6924,Load!$A$2:$P$8785,L$1)</f>
        <v>0.66419352345621763</v>
      </c>
      <c r="M6924" s="15">
        <f>VLOOKUP($B6924,Load!$A$2:$P$8785,M$1)</f>
        <v>0.66228714223149654</v>
      </c>
      <c r="N6924" s="15">
        <f>VLOOKUP($B6924,Load!$A$2:$P$8785,N$1)</f>
        <v>0.47208027254338336</v>
      </c>
      <c r="O6924" s="15">
        <f>VLOOKUP($B6924,Load!$A$2:$P$8785,O$1)</f>
        <v>0.49915317559153177</v>
      </c>
      <c r="P6924" s="15">
        <f>VLOOKUP($B6924,Load!$A$2:$P$8785,P$1)</f>
        <v>0.51639294334422137</v>
      </c>
    </row>
    <row r="6925" spans="1:16" x14ac:dyDescent="0.25">
      <c r="A6925" s="15">
        <v>6923</v>
      </c>
      <c r="B6925" s="15">
        <v>5748</v>
      </c>
      <c r="C6925" s="15">
        <v>107020318861.47701</v>
      </c>
      <c r="D6925" s="15">
        <f>VLOOKUP($B6925,Load!$A$2:$P$8785,D$1)</f>
        <v>0.85377311177237625</v>
      </c>
      <c r="E6925" s="15">
        <f>VLOOKUP($B6925,Load!$A$2:$P$8785,E$1)</f>
        <v>0.81008380412705461</v>
      </c>
      <c r="F6925" s="15">
        <f>VLOOKUP($B6925,Load!$A$2:$P$8785,F$1)</f>
        <v>0.85377311177237625</v>
      </c>
      <c r="G6925" s="15">
        <f>VLOOKUP($B6925,Load!$A$2:$P$8785,G$1)</f>
        <v>0.8248353338459995</v>
      </c>
      <c r="H6925" s="15">
        <f>VLOOKUP($B6925,Load!$A$2:$P$8785,H$1)</f>
        <v>0.82439418984982238</v>
      </c>
      <c r="I6925" s="15">
        <f>VLOOKUP($B6925,Load!$A$2:$P$8785,I$1)</f>
        <v>0.85404283754791965</v>
      </c>
      <c r="J6925" s="15">
        <f>VLOOKUP($B6925,Load!$A$2:$P$8785,J$1)</f>
        <v>0.80353292419970146</v>
      </c>
      <c r="K6925" s="15">
        <f>VLOOKUP($B6925,Load!$A$2:$P$8785,K$1)</f>
        <v>0.85200293570465446</v>
      </c>
      <c r="L6925" s="15">
        <f>VLOOKUP($B6925,Load!$A$2:$P$8785,L$1)</f>
        <v>0.87276193420408588</v>
      </c>
      <c r="M6925" s="15">
        <f>VLOOKUP($B6925,Load!$A$2:$P$8785,M$1)</f>
        <v>0.84048226292603756</v>
      </c>
      <c r="N6925" s="15">
        <f>VLOOKUP($B6925,Load!$A$2:$P$8785,N$1)</f>
        <v>0.66805067603534551</v>
      </c>
      <c r="O6925" s="15">
        <f>VLOOKUP($B6925,Load!$A$2:$P$8785,O$1)</f>
        <v>0.79608966376089663</v>
      </c>
      <c r="P6925" s="15">
        <f>VLOOKUP($B6925,Load!$A$2:$P$8785,P$1)</f>
        <v>0.83833573174352982</v>
      </c>
    </row>
    <row r="6926" spans="1:16" x14ac:dyDescent="0.25">
      <c r="A6926" s="15">
        <v>6924</v>
      </c>
      <c r="B6926" s="15">
        <v>1031</v>
      </c>
      <c r="C6926" s="15">
        <v>107024191543.323</v>
      </c>
      <c r="D6926" s="15">
        <f>VLOOKUP($B6926,Load!$A$2:$P$8785,D$1)</f>
        <v>0.66928014978768935</v>
      </c>
      <c r="E6926" s="15">
        <f>VLOOKUP($B6926,Load!$A$2:$P$8785,E$1)</f>
        <v>0.61709535919711889</v>
      </c>
      <c r="F6926" s="15">
        <f>VLOOKUP($B6926,Load!$A$2:$P$8785,F$1)</f>
        <v>0.66928014978768935</v>
      </c>
      <c r="G6926" s="15">
        <f>VLOOKUP($B6926,Load!$A$2:$P$8785,G$1)</f>
        <v>0.71590491156508074</v>
      </c>
      <c r="H6926" s="15">
        <f>VLOOKUP($B6926,Load!$A$2:$P$8785,H$1)</f>
        <v>0.73706608518271022</v>
      </c>
      <c r="I6926" s="15">
        <f>VLOOKUP($B6926,Load!$A$2:$P$8785,I$1)</f>
        <v>0.70263426300425558</v>
      </c>
      <c r="J6926" s="15">
        <f>VLOOKUP($B6926,Load!$A$2:$P$8785,J$1)</f>
        <v>0.64334881406535083</v>
      </c>
      <c r="K6926" s="15">
        <f>VLOOKUP($B6926,Load!$A$2:$P$8785,K$1)</f>
        <v>0.57502261516666953</v>
      </c>
      <c r="L6926" s="15">
        <f>VLOOKUP($B6926,Load!$A$2:$P$8785,L$1)</f>
        <v>0.58876265553752227</v>
      </c>
      <c r="M6926" s="15">
        <f>VLOOKUP($B6926,Load!$A$2:$P$8785,M$1)</f>
        <v>0.62511270834943455</v>
      </c>
      <c r="N6926" s="15">
        <f>VLOOKUP($B6926,Load!$A$2:$P$8785,N$1)</f>
        <v>0.65056424997338447</v>
      </c>
      <c r="O6926" s="15">
        <f>VLOOKUP($B6926,Load!$A$2:$P$8785,O$1)</f>
        <v>0.57932752179327518</v>
      </c>
      <c r="P6926" s="15">
        <f>VLOOKUP($B6926,Load!$A$2:$P$8785,P$1)</f>
        <v>0.44366781638076097</v>
      </c>
    </row>
    <row r="6927" spans="1:16" x14ac:dyDescent="0.25">
      <c r="A6927" s="15">
        <v>6925</v>
      </c>
      <c r="B6927" s="15">
        <v>6400</v>
      </c>
      <c r="C6927" s="15">
        <v>107037620841.12</v>
      </c>
      <c r="D6927" s="15">
        <f>VLOOKUP($B6927,Load!$A$2:$P$8785,D$1)</f>
        <v>0.7971346417466314</v>
      </c>
      <c r="E6927" s="15">
        <f>VLOOKUP($B6927,Load!$A$2:$P$8785,E$1)</f>
        <v>0.82701531004113404</v>
      </c>
      <c r="F6927" s="15">
        <f>VLOOKUP($B6927,Load!$A$2:$P$8785,F$1)</f>
        <v>0.7971346417466314</v>
      </c>
      <c r="G6927" s="15">
        <f>VLOOKUP($B6927,Load!$A$2:$P$8785,G$1)</f>
        <v>0.79285499348022337</v>
      </c>
      <c r="H6927" s="15">
        <f>VLOOKUP($B6927,Load!$A$2:$P$8785,H$1)</f>
        <v>0.81841522174937575</v>
      </c>
      <c r="I6927" s="15">
        <f>VLOOKUP($B6927,Load!$A$2:$P$8785,I$1)</f>
        <v>0.82453487145218585</v>
      </c>
      <c r="J6927" s="15">
        <f>VLOOKUP($B6927,Load!$A$2:$P$8785,J$1)</f>
        <v>0.7512854536407364</v>
      </c>
      <c r="K6927" s="15">
        <f>VLOOKUP($B6927,Load!$A$2:$P$8785,K$1)</f>
        <v>0.83374012186587931</v>
      </c>
      <c r="L6927" s="15">
        <f>VLOOKUP($B6927,Load!$A$2:$P$8785,L$1)</f>
        <v>0.68472576448463307</v>
      </c>
      <c r="M6927" s="15">
        <f>VLOOKUP($B6927,Load!$A$2:$P$8785,M$1)</f>
        <v>0.68021743050725203</v>
      </c>
      <c r="N6927" s="15">
        <f>VLOOKUP($B6927,Load!$A$2:$P$8785,N$1)</f>
        <v>0.62967103161929094</v>
      </c>
      <c r="O6927" s="15">
        <f>VLOOKUP($B6927,Load!$A$2:$P$8785,O$1)</f>
        <v>0.6161145703611457</v>
      </c>
      <c r="P6927" s="15">
        <f>VLOOKUP($B6927,Load!$A$2:$P$8785,P$1)</f>
        <v>0.70826956607810454</v>
      </c>
    </row>
    <row r="6928" spans="1:16" x14ac:dyDescent="0.25">
      <c r="A6928" s="15">
        <v>6926</v>
      </c>
      <c r="B6928" s="15">
        <v>6813</v>
      </c>
      <c r="C6928" s="15">
        <v>107038111686.42799</v>
      </c>
      <c r="D6928" s="15">
        <f>VLOOKUP($B6928,Load!$A$2:$P$8785,D$1)</f>
        <v>0.55051991039486448</v>
      </c>
      <c r="E6928" s="15">
        <f>VLOOKUP($B6928,Load!$A$2:$P$8785,E$1)</f>
        <v>0.55435320623325202</v>
      </c>
      <c r="F6928" s="15">
        <f>VLOOKUP($B6928,Load!$A$2:$P$8785,F$1)</f>
        <v>0.55051991039486448</v>
      </c>
      <c r="G6928" s="15">
        <f>VLOOKUP($B6928,Load!$A$2:$P$8785,G$1)</f>
        <v>0.57551238757564616</v>
      </c>
      <c r="H6928" s="15">
        <f>VLOOKUP($B6928,Load!$A$2:$P$8785,H$1)</f>
        <v>0.62026518482045512</v>
      </c>
      <c r="I6928" s="15">
        <f>VLOOKUP($B6928,Load!$A$2:$P$8785,I$1)</f>
        <v>0.60633770618647342</v>
      </c>
      <c r="J6928" s="15">
        <f>VLOOKUP($B6928,Load!$A$2:$P$8785,J$1)</f>
        <v>0.59694808425941281</v>
      </c>
      <c r="K6928" s="15">
        <f>VLOOKUP($B6928,Load!$A$2:$P$8785,K$1)</f>
        <v>0.53207940057007286</v>
      </c>
      <c r="L6928" s="15">
        <f>VLOOKUP($B6928,Load!$A$2:$P$8785,L$1)</f>
        <v>0.50550016745240489</v>
      </c>
      <c r="M6928" s="15">
        <f>VLOOKUP($B6928,Load!$A$2:$P$8785,M$1)</f>
        <v>0.52247726511579973</v>
      </c>
      <c r="N6928" s="15">
        <f>VLOOKUP($B6928,Load!$A$2:$P$8785,N$1)</f>
        <v>0.46798147556691155</v>
      </c>
      <c r="O6928" s="15">
        <f>VLOOKUP($B6928,Load!$A$2:$P$8785,O$1)</f>
        <v>0.44017434620174345</v>
      </c>
      <c r="P6928" s="15">
        <f>VLOOKUP($B6928,Load!$A$2:$P$8785,P$1)</f>
        <v>0.41275878084622009</v>
      </c>
    </row>
    <row r="6929" spans="1:16" x14ac:dyDescent="0.25">
      <c r="A6929" s="15">
        <v>6927</v>
      </c>
      <c r="B6929" s="15">
        <v>8444</v>
      </c>
      <c r="C6929" s="15">
        <v>107052331352.422</v>
      </c>
      <c r="D6929" s="15">
        <f>VLOOKUP($B6929,Load!$A$2:$P$8785,D$1)</f>
        <v>0.76313149887993581</v>
      </c>
      <c r="E6929" s="15">
        <f>VLOOKUP($B6929,Load!$A$2:$P$8785,E$1)</f>
        <v>0.57560292887743436</v>
      </c>
      <c r="F6929" s="15">
        <f>VLOOKUP($B6929,Load!$A$2:$P$8785,F$1)</f>
        <v>0.76313149887993581</v>
      </c>
      <c r="G6929" s="15">
        <f>VLOOKUP($B6929,Load!$A$2:$P$8785,G$1)</f>
        <v>0.77271055535123212</v>
      </c>
      <c r="H6929" s="15">
        <f>VLOOKUP($B6929,Load!$A$2:$P$8785,H$1)</f>
        <v>0.80378433510357683</v>
      </c>
      <c r="I6929" s="15">
        <f>VLOOKUP($B6929,Load!$A$2:$P$8785,I$1)</f>
        <v>0.79696127738894951</v>
      </c>
      <c r="J6929" s="15">
        <f>VLOOKUP($B6929,Load!$A$2:$P$8785,J$1)</f>
        <v>0.79013932658815722</v>
      </c>
      <c r="K6929" s="15">
        <f>VLOOKUP($B6929,Load!$A$2:$P$8785,K$1)</f>
        <v>0.57401560019798936</v>
      </c>
      <c r="L6929" s="15">
        <f>VLOOKUP($B6929,Load!$A$2:$P$8785,L$1)</f>
        <v>0.60836746786201923</v>
      </c>
      <c r="M6929" s="15">
        <f>VLOOKUP($B6929,Load!$A$2:$P$8785,M$1)</f>
        <v>0.61174227786794444</v>
      </c>
      <c r="N6929" s="15">
        <f>VLOOKUP($B6929,Load!$A$2:$P$8785,N$1)</f>
        <v>0.58149685936335571</v>
      </c>
      <c r="O6929" s="15">
        <f>VLOOKUP($B6929,Load!$A$2:$P$8785,O$1)</f>
        <v>0.5275716064757161</v>
      </c>
      <c r="P6929" s="15">
        <f>VLOOKUP($B6929,Load!$A$2:$P$8785,P$1)</f>
        <v>0.45360408719553519</v>
      </c>
    </row>
    <row r="6930" spans="1:16" x14ac:dyDescent="0.25">
      <c r="A6930" s="15">
        <v>6928</v>
      </c>
      <c r="B6930" s="15">
        <v>4740</v>
      </c>
      <c r="C6930" s="15">
        <v>107063868946.465</v>
      </c>
      <c r="D6930" s="15">
        <f>VLOOKUP($B6930,Load!$A$2:$P$8785,D$1)</f>
        <v>0.77623792169581063</v>
      </c>
      <c r="E6930" s="15">
        <f>VLOOKUP($B6930,Load!$A$2:$P$8785,E$1)</f>
        <v>0.81713290890781543</v>
      </c>
      <c r="F6930" s="15">
        <f>VLOOKUP($B6930,Load!$A$2:$P$8785,F$1)</f>
        <v>0.77623792169581063</v>
      </c>
      <c r="G6930" s="15">
        <f>VLOOKUP($B6930,Load!$A$2:$P$8785,G$1)</f>
        <v>0.76599017018288806</v>
      </c>
      <c r="H6930" s="15">
        <f>VLOOKUP($B6930,Load!$A$2:$P$8785,H$1)</f>
        <v>0.77515562902261459</v>
      </c>
      <c r="I6930" s="15">
        <f>VLOOKUP($B6930,Load!$A$2:$P$8785,I$1)</f>
        <v>0.79193191010445607</v>
      </c>
      <c r="J6930" s="15">
        <f>VLOOKUP($B6930,Load!$A$2:$P$8785,J$1)</f>
        <v>0.78213634101841101</v>
      </c>
      <c r="K6930" s="15">
        <f>VLOOKUP($B6930,Load!$A$2:$P$8785,K$1)</f>
        <v>0.85941046954206424</v>
      </c>
      <c r="L6930" s="15">
        <f>VLOOKUP($B6930,Load!$A$2:$P$8785,L$1)</f>
        <v>0.82154726022103719</v>
      </c>
      <c r="M6930" s="15">
        <f>VLOOKUP($B6930,Load!$A$2:$P$8785,M$1)</f>
        <v>0.79408506582167604</v>
      </c>
      <c r="N6930" s="15">
        <f>VLOOKUP($B6930,Load!$A$2:$P$8785,N$1)</f>
        <v>0.81417012669008837</v>
      </c>
      <c r="O6930" s="15">
        <f>VLOOKUP($B6930,Load!$A$2:$P$8785,O$1)</f>
        <v>0.84824408468244084</v>
      </c>
      <c r="P6930" s="15">
        <f>VLOOKUP($B6930,Load!$A$2:$P$8785,P$1)</f>
        <v>0.86061810457068455</v>
      </c>
    </row>
    <row r="6931" spans="1:16" x14ac:dyDescent="0.25">
      <c r="A6931" s="15">
        <v>6929</v>
      </c>
      <c r="B6931" s="15">
        <v>8730</v>
      </c>
      <c r="C6931" s="15">
        <v>107073592320.198</v>
      </c>
      <c r="D6931" s="15">
        <f>VLOOKUP($B6931,Load!$A$2:$P$8785,D$1)</f>
        <v>0.75866795947708043</v>
      </c>
      <c r="E6931" s="15">
        <f>VLOOKUP($B6931,Load!$A$2:$P$8785,E$1)</f>
        <v>0.5115806721398215</v>
      </c>
      <c r="F6931" s="15">
        <f>VLOOKUP($B6931,Load!$A$2:$P$8785,F$1)</f>
        <v>0.75866795947708043</v>
      </c>
      <c r="G6931" s="15">
        <f>VLOOKUP($B6931,Load!$A$2:$P$8785,G$1)</f>
        <v>0.70861613561135439</v>
      </c>
      <c r="H6931" s="15">
        <f>VLOOKUP($B6931,Load!$A$2:$P$8785,H$1)</f>
        <v>0.71839060246896214</v>
      </c>
      <c r="I6931" s="15">
        <f>VLOOKUP($B6931,Load!$A$2:$P$8785,I$1)</f>
        <v>0.75873105194668167</v>
      </c>
      <c r="J6931" s="15">
        <f>VLOOKUP($B6931,Load!$A$2:$P$8785,J$1)</f>
        <v>0.80593796649527283</v>
      </c>
      <c r="K6931" s="15">
        <f>VLOOKUP($B6931,Load!$A$2:$P$8785,K$1)</f>
        <v>0.54598986157811191</v>
      </c>
      <c r="L6931" s="15">
        <f>VLOOKUP($B6931,Load!$A$2:$P$8785,L$1)</f>
        <v>0.57861246361130436</v>
      </c>
      <c r="M6931" s="15">
        <f>VLOOKUP($B6931,Load!$A$2:$P$8785,M$1)</f>
        <v>0.55480846021073238</v>
      </c>
      <c r="N6931" s="15">
        <f>VLOOKUP($B6931,Load!$A$2:$P$8785,N$1)</f>
        <v>0.6413286489939316</v>
      </c>
      <c r="O6931" s="15">
        <f>VLOOKUP($B6931,Load!$A$2:$P$8785,O$1)</f>
        <v>0.54420921544209211</v>
      </c>
      <c r="P6931" s="15">
        <f>VLOOKUP($B6931,Load!$A$2:$P$8785,P$1)</f>
        <v>0.52373283994609299</v>
      </c>
    </row>
    <row r="6932" spans="1:16" x14ac:dyDescent="0.25">
      <c r="A6932" s="15">
        <v>6930</v>
      </c>
      <c r="B6932" s="15">
        <v>5790</v>
      </c>
      <c r="C6932" s="15">
        <v>107078093975.217</v>
      </c>
      <c r="D6932" s="15">
        <f>VLOOKUP($B6932,Load!$A$2:$P$8785,D$1)</f>
        <v>0.54150924470895045</v>
      </c>
      <c r="E6932" s="15">
        <f>VLOOKUP($B6932,Load!$A$2:$P$8785,E$1)</f>
        <v>0.46049599754220077</v>
      </c>
      <c r="F6932" s="15">
        <f>VLOOKUP($B6932,Load!$A$2:$P$8785,F$1)</f>
        <v>0.54150924470895045</v>
      </c>
      <c r="G6932" s="15">
        <f>VLOOKUP($B6932,Load!$A$2:$P$8785,G$1)</f>
        <v>0.5392022468153399</v>
      </c>
      <c r="H6932" s="15">
        <f>VLOOKUP($B6932,Load!$A$2:$P$8785,H$1)</f>
        <v>0.58196461857700554</v>
      </c>
      <c r="I6932" s="15">
        <f>VLOOKUP($B6932,Load!$A$2:$P$8785,I$1)</f>
        <v>0.57943234973446345</v>
      </c>
      <c r="J6932" s="15">
        <f>VLOOKUP($B6932,Load!$A$2:$P$8785,J$1)</f>
        <v>0.54851550837618179</v>
      </c>
      <c r="K6932" s="15">
        <f>VLOOKUP($B6932,Load!$A$2:$P$8785,K$1)</f>
        <v>0.46462646571882094</v>
      </c>
      <c r="L6932" s="15">
        <f>VLOOKUP($B6932,Load!$A$2:$P$8785,L$1)</f>
        <v>0.45106525491408406</v>
      </c>
      <c r="M6932" s="15">
        <f>VLOOKUP($B6932,Load!$A$2:$P$8785,M$1)</f>
        <v>0.4475616353659479</v>
      </c>
      <c r="N6932" s="15">
        <f>VLOOKUP($B6932,Load!$A$2:$P$8785,N$1)</f>
        <v>0.61825295432769078</v>
      </c>
      <c r="O6932" s="15">
        <f>VLOOKUP($B6932,Load!$A$2:$P$8785,O$1)</f>
        <v>0.70769613947696142</v>
      </c>
      <c r="P6932" s="15">
        <f>VLOOKUP($B6932,Load!$A$2:$P$8785,P$1)</f>
        <v>0.64783343612234179</v>
      </c>
    </row>
    <row r="6933" spans="1:16" x14ac:dyDescent="0.25">
      <c r="A6933" s="15">
        <v>6931</v>
      </c>
      <c r="B6933" s="15">
        <v>1268</v>
      </c>
      <c r="C6933" s="15">
        <v>107085220627.987</v>
      </c>
      <c r="D6933" s="15">
        <f>VLOOKUP($B6933,Load!$A$2:$P$8785,D$1)</f>
        <v>0.68338961516600349</v>
      </c>
      <c r="E6933" s="15">
        <f>VLOOKUP($B6933,Load!$A$2:$P$8785,E$1)</f>
        <v>0.48432299578419158</v>
      </c>
      <c r="F6933" s="15">
        <f>VLOOKUP($B6933,Load!$A$2:$P$8785,F$1)</f>
        <v>0.68338961516600349</v>
      </c>
      <c r="G6933" s="15">
        <f>VLOOKUP($B6933,Load!$A$2:$P$8785,G$1)</f>
        <v>0.67844127185796921</v>
      </c>
      <c r="H6933" s="15">
        <f>VLOOKUP($B6933,Load!$A$2:$P$8785,H$1)</f>
        <v>0.65350121337882039</v>
      </c>
      <c r="I6933" s="15">
        <f>VLOOKUP($B6933,Load!$A$2:$P$8785,I$1)</f>
        <v>0.69894137094221498</v>
      </c>
      <c r="J6933" s="15">
        <f>VLOOKUP($B6933,Load!$A$2:$P$8785,J$1)</f>
        <v>0.70243821529275174</v>
      </c>
      <c r="K6933" s="15">
        <f>VLOOKUP($B6933,Load!$A$2:$P$8785,K$1)</f>
        <v>0.47420164194644043</v>
      </c>
      <c r="L6933" s="15">
        <f>VLOOKUP($B6933,Load!$A$2:$P$8785,L$1)</f>
        <v>0.50910683463430972</v>
      </c>
      <c r="M6933" s="15">
        <f>VLOOKUP($B6933,Load!$A$2:$P$8785,M$1)</f>
        <v>0.50977664425380631</v>
      </c>
      <c r="N6933" s="15">
        <f>VLOOKUP($B6933,Load!$A$2:$P$8785,N$1)</f>
        <v>0.53100713297136171</v>
      </c>
      <c r="O6933" s="15">
        <f>VLOOKUP($B6933,Load!$A$2:$P$8785,O$1)</f>
        <v>0.48002490660024905</v>
      </c>
      <c r="P6933" s="15">
        <f>VLOOKUP($B6933,Load!$A$2:$P$8785,P$1)</f>
        <v>0.42099332252145255</v>
      </c>
    </row>
    <row r="6934" spans="1:16" x14ac:dyDescent="0.25">
      <c r="A6934" s="15">
        <v>6932</v>
      </c>
      <c r="B6934" s="15">
        <v>791</v>
      </c>
      <c r="C6934" s="15">
        <v>107097736005.765</v>
      </c>
      <c r="D6934" s="15">
        <f>VLOOKUP($B6934,Load!$A$2:$P$8785,D$1)</f>
        <v>0.70442007422514963</v>
      </c>
      <c r="E6934" s="15">
        <f>VLOOKUP($B6934,Load!$A$2:$P$8785,E$1)</f>
        <v>0.5409889228353445</v>
      </c>
      <c r="F6934" s="15">
        <f>VLOOKUP($B6934,Load!$A$2:$P$8785,F$1)</f>
        <v>0.70442007422514963</v>
      </c>
      <c r="G6934" s="15">
        <f>VLOOKUP($B6934,Load!$A$2:$P$8785,G$1)</f>
        <v>0.75275000835868799</v>
      </c>
      <c r="H6934" s="15">
        <f>VLOOKUP($B6934,Load!$A$2:$P$8785,H$1)</f>
        <v>0.75841451834136386</v>
      </c>
      <c r="I6934" s="15">
        <f>VLOOKUP($B6934,Load!$A$2:$P$8785,I$1)</f>
        <v>0.72078218970914076</v>
      </c>
      <c r="J6934" s="15">
        <f>VLOOKUP($B6934,Load!$A$2:$P$8785,J$1)</f>
        <v>0.65201525957870299</v>
      </c>
      <c r="K6934" s="15">
        <f>VLOOKUP($B6934,Load!$A$2:$P$8785,K$1)</f>
        <v>0.50444622710747755</v>
      </c>
      <c r="L6934" s="15">
        <f>VLOOKUP($B6934,Load!$A$2:$P$8785,L$1)</f>
        <v>0.56542236648890953</v>
      </c>
      <c r="M6934" s="15">
        <f>VLOOKUP($B6934,Load!$A$2:$P$8785,M$1)</f>
        <v>0.60136022876574702</v>
      </c>
      <c r="N6934" s="15">
        <f>VLOOKUP($B6934,Load!$A$2:$P$8785,N$1)</f>
        <v>0.62703609070584476</v>
      </c>
      <c r="O6934" s="15">
        <f>VLOOKUP($B6934,Load!$A$2:$P$8785,O$1)</f>
        <v>0.5302117061021171</v>
      </c>
      <c r="P6934" s="15">
        <f>VLOOKUP($B6934,Load!$A$2:$P$8785,P$1)</f>
        <v>0.4703548885691009</v>
      </c>
    </row>
    <row r="6935" spans="1:16" x14ac:dyDescent="0.25">
      <c r="A6935" s="15">
        <v>6933</v>
      </c>
      <c r="B6935" s="15">
        <v>307</v>
      </c>
      <c r="C6935" s="15">
        <v>107098629262.28101</v>
      </c>
      <c r="D6935" s="15">
        <f>VLOOKUP($B6935,Load!$A$2:$P$8785,D$1)</f>
        <v>0.80440670032431705</v>
      </c>
      <c r="E6935" s="15">
        <f>VLOOKUP($B6935,Load!$A$2:$P$8785,E$1)</f>
        <v>0.53079929679632698</v>
      </c>
      <c r="F6935" s="15">
        <f>VLOOKUP($B6935,Load!$A$2:$P$8785,F$1)</f>
        <v>0.80440670032431705</v>
      </c>
      <c r="G6935" s="15">
        <f>VLOOKUP($B6935,Load!$A$2:$P$8785,G$1)</f>
        <v>0.78608445618375744</v>
      </c>
      <c r="H6935" s="15">
        <f>VLOOKUP($B6935,Load!$A$2:$P$8785,H$1)</f>
        <v>0.75827383673900051</v>
      </c>
      <c r="I6935" s="15">
        <f>VLOOKUP($B6935,Load!$A$2:$P$8785,I$1)</f>
        <v>0.82140470579959901</v>
      </c>
      <c r="J6935" s="15">
        <f>VLOOKUP($B6935,Load!$A$2:$P$8785,J$1)</f>
        <v>0.85457787361088078</v>
      </c>
      <c r="K6935" s="15">
        <f>VLOOKUP($B6935,Load!$A$2:$P$8785,K$1)</f>
        <v>0.52745395893427094</v>
      </c>
      <c r="L6935" s="15">
        <f>VLOOKUP($B6935,Load!$A$2:$P$8785,L$1)</f>
        <v>0.57361465337352191</v>
      </c>
      <c r="M6935" s="15">
        <f>VLOOKUP($B6935,Load!$A$2:$P$8785,M$1)</f>
        <v>0.57212046268387562</v>
      </c>
      <c r="N6935" s="15">
        <f>VLOOKUP($B6935,Load!$A$2:$P$8785,N$1)</f>
        <v>0.58381241349941448</v>
      </c>
      <c r="O6935" s="15">
        <f>VLOOKUP($B6935,Load!$A$2:$P$8785,O$1)</f>
        <v>0.4939975093399751</v>
      </c>
      <c r="P6935" s="15">
        <f>VLOOKUP($B6935,Load!$A$2:$P$8785,P$1)</f>
        <v>0.48829347404006496</v>
      </c>
    </row>
    <row r="6936" spans="1:16" x14ac:dyDescent="0.25">
      <c r="A6936" s="15">
        <v>6934</v>
      </c>
      <c r="B6936" s="15">
        <v>427</v>
      </c>
      <c r="C6936" s="15">
        <v>107107559061.911</v>
      </c>
      <c r="D6936" s="15">
        <f>VLOOKUP($B6936,Load!$A$2:$P$8785,D$1)</f>
        <v>0.7439733859373433</v>
      </c>
      <c r="E6936" s="15">
        <f>VLOOKUP($B6936,Load!$A$2:$P$8785,E$1)</f>
        <v>0.59239789038898083</v>
      </c>
      <c r="F6936" s="15">
        <f>VLOOKUP($B6936,Load!$A$2:$P$8785,F$1)</f>
        <v>0.7439733859373433</v>
      </c>
      <c r="G6936" s="15">
        <f>VLOOKUP($B6936,Load!$A$2:$P$8785,G$1)</f>
        <v>0.73536393727640514</v>
      </c>
      <c r="H6936" s="15">
        <f>VLOOKUP($B6936,Load!$A$2:$P$8785,H$1)</f>
        <v>0.68241128266450957</v>
      </c>
      <c r="I6936" s="15">
        <f>VLOOKUP($B6936,Load!$A$2:$P$8785,I$1)</f>
        <v>0.72802729223085849</v>
      </c>
      <c r="J6936" s="15">
        <f>VLOOKUP($B6936,Load!$A$2:$P$8785,J$1)</f>
        <v>0.7445679217117267</v>
      </c>
      <c r="K6936" s="15">
        <f>VLOOKUP($B6936,Load!$A$2:$P$8785,K$1)</f>
        <v>0.59308061240164534</v>
      </c>
      <c r="L6936" s="15">
        <f>VLOOKUP($B6936,Load!$A$2:$P$8785,L$1)</f>
        <v>0.5884019888193317</v>
      </c>
      <c r="M6936" s="15">
        <f>VLOOKUP($B6936,Load!$A$2:$P$8785,M$1)</f>
        <v>0.58129170208929082</v>
      </c>
      <c r="N6936" s="15">
        <f>VLOOKUP($B6936,Load!$A$2:$P$8785,N$1)</f>
        <v>0.56930693069306926</v>
      </c>
      <c r="O6936" s="15">
        <f>VLOOKUP($B6936,Load!$A$2:$P$8785,O$1)</f>
        <v>0.50286425902864262</v>
      </c>
      <c r="P6936" s="15">
        <f>VLOOKUP($B6936,Load!$A$2:$P$8785,P$1)</f>
        <v>0.46917471847232695</v>
      </c>
    </row>
    <row r="6937" spans="1:16" x14ac:dyDescent="0.25">
      <c r="A6937" s="15">
        <v>6935</v>
      </c>
      <c r="B6937" s="15">
        <v>7841</v>
      </c>
      <c r="C6937" s="15">
        <v>107109944546.23199</v>
      </c>
      <c r="D6937" s="15">
        <f>VLOOKUP($B6937,Load!$A$2:$P$8785,D$1)</f>
        <v>0.67178775619378783</v>
      </c>
      <c r="E6937" s="15">
        <f>VLOOKUP($B6937,Load!$A$2:$P$8785,E$1)</f>
        <v>0.54663844749014323</v>
      </c>
      <c r="F6937" s="15">
        <f>VLOOKUP($B6937,Load!$A$2:$P$8785,F$1)</f>
        <v>0.67178775619378783</v>
      </c>
      <c r="G6937" s="15">
        <f>VLOOKUP($B6937,Load!$A$2:$P$8785,G$1)</f>
        <v>0.64012504597278408</v>
      </c>
      <c r="H6937" s="15">
        <f>VLOOKUP($B6937,Load!$A$2:$P$8785,H$1)</f>
        <v>0.67337248971265784</v>
      </c>
      <c r="I6937" s="15">
        <f>VLOOKUP($B6937,Load!$A$2:$P$8785,I$1)</f>
        <v>0.67815566419301521</v>
      </c>
      <c r="J6937" s="15">
        <f>VLOOKUP($B6937,Load!$A$2:$P$8785,J$1)</f>
        <v>0.71802952396749042</v>
      </c>
      <c r="K6937" s="15">
        <f>VLOOKUP($B6937,Load!$A$2:$P$8785,K$1)</f>
        <v>0.56543037088873338</v>
      </c>
      <c r="L6937" s="15">
        <f>VLOOKUP($B6937,Load!$A$2:$P$8785,L$1)</f>
        <v>0.57397532009171237</v>
      </c>
      <c r="M6937" s="15">
        <f>VLOOKUP($B6937,Load!$A$2:$P$8785,M$1)</f>
        <v>0.55460236494319504</v>
      </c>
      <c r="N6937" s="15">
        <f>VLOOKUP($B6937,Load!$A$2:$P$8785,N$1)</f>
        <v>0.65229426168423299</v>
      </c>
      <c r="O6937" s="15">
        <f>VLOOKUP($B6937,Load!$A$2:$P$8785,O$1)</f>
        <v>0.57678704856787044</v>
      </c>
      <c r="P6937" s="15">
        <f>VLOOKUP($B6937,Load!$A$2:$P$8785,P$1)</f>
        <v>0.54657864881944918</v>
      </c>
    </row>
    <row r="6938" spans="1:16" x14ac:dyDescent="0.25">
      <c r="A6938" s="15">
        <v>6936</v>
      </c>
      <c r="B6938" s="15">
        <v>6521</v>
      </c>
      <c r="C6938" s="15">
        <v>107112503359.185</v>
      </c>
      <c r="D6938" s="15">
        <f>VLOOKUP($B6938,Load!$A$2:$P$8785,D$1)</f>
        <v>0.73205389682035504</v>
      </c>
      <c r="E6938" s="15">
        <f>VLOOKUP($B6938,Load!$A$2:$P$8785,E$1)</f>
        <v>0.74696615405622213</v>
      </c>
      <c r="F6938" s="15">
        <f>VLOOKUP($B6938,Load!$A$2:$P$8785,F$1)</f>
        <v>0.73205389682035504</v>
      </c>
      <c r="G6938" s="15">
        <f>VLOOKUP($B6938,Load!$A$2:$P$8785,G$1)</f>
        <v>0.73141863653081007</v>
      </c>
      <c r="H6938" s="15">
        <f>VLOOKUP($B6938,Load!$A$2:$P$8785,H$1)</f>
        <v>0.78064221151478919</v>
      </c>
      <c r="I6938" s="15">
        <f>VLOOKUP($B6938,Load!$A$2:$P$8785,I$1)</f>
        <v>0.77891886188583692</v>
      </c>
      <c r="J6938" s="15">
        <f>VLOOKUP($B6938,Load!$A$2:$P$8785,J$1)</f>
        <v>0.72163708741084753</v>
      </c>
      <c r="K6938" s="15">
        <f>VLOOKUP($B6938,Load!$A$2:$P$8785,K$1)</f>
        <v>0.73838092474696615</v>
      </c>
      <c r="L6938" s="15">
        <f>VLOOKUP($B6938,Load!$A$2:$P$8785,L$1)</f>
        <v>0.64340366334338051</v>
      </c>
      <c r="M6938" s="15">
        <f>VLOOKUP($B6938,Load!$A$2:$P$8785,M$1)</f>
        <v>0.65561480794497251</v>
      </c>
      <c r="N6938" s="15">
        <f>VLOOKUP($B6938,Load!$A$2:$P$8785,N$1)</f>
        <v>0.5789151495794741</v>
      </c>
      <c r="O6938" s="15">
        <f>VLOOKUP($B6938,Load!$A$2:$P$8785,O$1)</f>
        <v>0.58017434620174346</v>
      </c>
      <c r="P6938" s="15">
        <f>VLOOKUP($B6938,Load!$A$2:$P$8785,P$1)</f>
        <v>0.57433929509582216</v>
      </c>
    </row>
    <row r="6939" spans="1:16" x14ac:dyDescent="0.25">
      <c r="A6939" s="15">
        <v>6937</v>
      </c>
      <c r="B6939" s="15">
        <v>5765</v>
      </c>
      <c r="C6939" s="15">
        <v>107119673607.455</v>
      </c>
      <c r="D6939" s="15">
        <f>VLOOKUP($B6939,Load!$A$2:$P$8785,D$1)</f>
        <v>0.54548798020662681</v>
      </c>
      <c r="E6939" s="15">
        <f>VLOOKUP($B6939,Load!$A$2:$P$8785,E$1)</f>
        <v>0.54435132874771719</v>
      </c>
      <c r="F6939" s="15">
        <f>VLOOKUP($B6939,Load!$A$2:$P$8785,F$1)</f>
        <v>0.54548798020662681</v>
      </c>
      <c r="G6939" s="15">
        <f>VLOOKUP($B6939,Load!$A$2:$P$8785,G$1)</f>
        <v>0.53923568156742119</v>
      </c>
      <c r="H6939" s="15">
        <f>VLOOKUP($B6939,Load!$A$2:$P$8785,H$1)</f>
        <v>0.57514156086237822</v>
      </c>
      <c r="I6939" s="15">
        <f>VLOOKUP($B6939,Load!$A$2:$P$8785,I$1)</f>
        <v>0.56765026553652442</v>
      </c>
      <c r="J6939" s="15">
        <f>VLOOKUP($B6939,Load!$A$2:$P$8785,J$1)</f>
        <v>0.514264388787527</v>
      </c>
      <c r="K6939" s="15">
        <f>VLOOKUP($B6939,Load!$A$2:$P$8785,K$1)</f>
        <v>0.54482923415658224</v>
      </c>
      <c r="L6939" s="15">
        <f>VLOOKUP($B6939,Load!$A$2:$P$8785,L$1)</f>
        <v>0.52780998016333047</v>
      </c>
      <c r="M6939" s="15">
        <f>VLOOKUP($B6939,Load!$A$2:$P$8785,M$1)</f>
        <v>0.52737202771981351</v>
      </c>
      <c r="N6939" s="15">
        <f>VLOOKUP($B6939,Load!$A$2:$P$8785,N$1)</f>
        <v>0.62243159799850956</v>
      </c>
      <c r="O6939" s="15">
        <f>VLOOKUP($B6939,Load!$A$2:$P$8785,O$1)</f>
        <v>0.67987546699875467</v>
      </c>
      <c r="P6939" s="15">
        <f>VLOOKUP($B6939,Load!$A$2:$P$8785,P$1)</f>
        <v>0.66552456657301451</v>
      </c>
    </row>
    <row r="6940" spans="1:16" x14ac:dyDescent="0.25">
      <c r="A6940" s="15">
        <v>6938</v>
      </c>
      <c r="B6940" s="15">
        <v>3813</v>
      </c>
      <c r="C6940" s="15">
        <v>107125066884.536</v>
      </c>
      <c r="D6940" s="15">
        <f>VLOOKUP($B6940,Load!$A$2:$P$8785,D$1)</f>
        <v>0.72157210204286337</v>
      </c>
      <c r="E6940" s="15">
        <f>VLOOKUP($B6940,Load!$A$2:$P$8785,E$1)</f>
        <v>0.71395654474389392</v>
      </c>
      <c r="F6940" s="15">
        <f>VLOOKUP($B6940,Load!$A$2:$P$8785,F$1)</f>
        <v>0.72157210204286337</v>
      </c>
      <c r="G6940" s="15">
        <f>VLOOKUP($B6940,Load!$A$2:$P$8785,G$1)</f>
        <v>0.72028486408773273</v>
      </c>
      <c r="H6940" s="15">
        <f>VLOOKUP($B6940,Load!$A$2:$P$8785,H$1)</f>
        <v>0.722013153729821</v>
      </c>
      <c r="I6940" s="15">
        <f>VLOOKUP($B6940,Load!$A$2:$P$8785,I$1)</f>
        <v>0.72711286181549606</v>
      </c>
      <c r="J6940" s="15">
        <f>VLOOKUP($B6940,Load!$A$2:$P$8785,J$1)</f>
        <v>0.68626637916735778</v>
      </c>
      <c r="K6940" s="15">
        <f>VLOOKUP($B6940,Load!$A$2:$P$8785,K$1)</f>
        <v>0.69859529945894283</v>
      </c>
      <c r="L6940" s="15">
        <f>VLOOKUP($B6940,Load!$A$2:$P$8785,L$1)</f>
        <v>0.71561429270680377</v>
      </c>
      <c r="M6940" s="15">
        <f>VLOOKUP($B6940,Load!$A$2:$P$8785,M$1)</f>
        <v>0.71777829301594664</v>
      </c>
      <c r="N6940" s="15">
        <f>VLOOKUP($B6940,Load!$A$2:$P$8785,N$1)</f>
        <v>0.5128553177898435</v>
      </c>
      <c r="O6940" s="15">
        <f>VLOOKUP($B6940,Load!$A$2:$P$8785,O$1)</f>
        <v>0.54717310087173099</v>
      </c>
      <c r="P6940" s="15">
        <f>VLOOKUP($B6940,Load!$A$2:$P$8785,P$1)</f>
        <v>0.45908236064475361</v>
      </c>
    </row>
    <row r="6941" spans="1:16" x14ac:dyDescent="0.25">
      <c r="A6941" s="15">
        <v>6939</v>
      </c>
      <c r="B6941" s="15">
        <v>3956</v>
      </c>
      <c r="C6941" s="15">
        <v>107127282386.299</v>
      </c>
      <c r="D6941" s="15">
        <f>VLOOKUP($B6941,Load!$A$2:$P$8785,D$1)</f>
        <v>0.59224648099234345</v>
      </c>
      <c r="E6941" s="15">
        <f>VLOOKUP($B6941,Load!$A$2:$P$8785,E$1)</f>
        <v>0.74640290839577395</v>
      </c>
      <c r="F6941" s="15">
        <f>VLOOKUP($B6941,Load!$A$2:$P$8785,F$1)</f>
        <v>0.59224648099234345</v>
      </c>
      <c r="G6941" s="15">
        <f>VLOOKUP($B6941,Load!$A$2:$P$8785,G$1)</f>
        <v>0.57669932127453272</v>
      </c>
      <c r="H6941" s="15">
        <f>VLOOKUP($B6941,Load!$A$2:$P$8785,H$1)</f>
        <v>0.60369992614215873</v>
      </c>
      <c r="I6941" s="15">
        <f>VLOOKUP($B6941,Load!$A$2:$P$8785,I$1)</f>
        <v>0.59997186367952726</v>
      </c>
      <c r="J6941" s="15">
        <f>VLOOKUP($B6941,Load!$A$2:$P$8785,J$1)</f>
        <v>0.58620832642229226</v>
      </c>
      <c r="K6941" s="15">
        <f>VLOOKUP($B6941,Load!$A$2:$P$8785,K$1)</f>
        <v>0.72078376487053886</v>
      </c>
      <c r="L6941" s="15">
        <f>VLOOKUP($B6941,Load!$A$2:$P$8785,L$1)</f>
        <v>0.69830229023366053</v>
      </c>
      <c r="M6941" s="15">
        <f>VLOOKUP($B6941,Load!$A$2:$P$8785,M$1)</f>
        <v>0.71808743591725277</v>
      </c>
      <c r="N6941" s="15">
        <f>VLOOKUP($B6941,Load!$A$2:$P$8785,N$1)</f>
        <v>0.48429681677845204</v>
      </c>
      <c r="O6941" s="15">
        <f>VLOOKUP($B6941,Load!$A$2:$P$8785,O$1)</f>
        <v>0.53422166874221666</v>
      </c>
      <c r="P6941" s="15">
        <f>VLOOKUP($B6941,Load!$A$2:$P$8785,P$1)</f>
        <v>0.46724456931405467</v>
      </c>
    </row>
    <row r="6942" spans="1:16" x14ac:dyDescent="0.25">
      <c r="A6942" s="15">
        <v>6940</v>
      </c>
      <c r="B6942" s="15">
        <v>8107</v>
      </c>
      <c r="C6942" s="15">
        <v>107130237999.168</v>
      </c>
      <c r="D6942" s="15">
        <f>VLOOKUP($B6942,Load!$A$2:$P$8785,D$1)</f>
        <v>0.73718613126483667</v>
      </c>
      <c r="E6942" s="15">
        <f>VLOOKUP($B6942,Load!$A$2:$P$8785,E$1)</f>
        <v>0.57295738107835947</v>
      </c>
      <c r="F6942" s="15">
        <f>VLOOKUP($B6942,Load!$A$2:$P$8785,F$1)</f>
        <v>0.73718613126483667</v>
      </c>
      <c r="G6942" s="15">
        <f>VLOOKUP($B6942,Load!$A$2:$P$8785,G$1)</f>
        <v>0.73668460998361696</v>
      </c>
      <c r="H6942" s="15">
        <f>VLOOKUP($B6942,Load!$A$2:$P$8785,H$1)</f>
        <v>0.73569443955966662</v>
      </c>
      <c r="I6942" s="15">
        <f>VLOOKUP($B6942,Load!$A$2:$P$8785,I$1)</f>
        <v>0.77476875461611505</v>
      </c>
      <c r="J6942" s="15">
        <f>VLOOKUP($B6942,Load!$A$2:$P$8785,J$1)</f>
        <v>0.7624398739426107</v>
      </c>
      <c r="K6942" s="15">
        <f>VLOOKUP($B6942,Load!$A$2:$P$8785,K$1)</f>
        <v>0.56805885063749173</v>
      </c>
      <c r="L6942" s="15">
        <f>VLOOKUP($B6942,Load!$A$2:$P$8785,L$1)</f>
        <v>0.59914470463971969</v>
      </c>
      <c r="M6942" s="15">
        <f>VLOOKUP($B6942,Load!$A$2:$P$8785,M$1)</f>
        <v>0.60043280006182853</v>
      </c>
      <c r="N6942" s="15">
        <f>VLOOKUP($B6942,Load!$A$2:$P$8785,N$1)</f>
        <v>0.62426807196848721</v>
      </c>
      <c r="O6942" s="15">
        <f>VLOOKUP($B6942,Load!$A$2:$P$8785,O$1)</f>
        <v>0.55227895392278958</v>
      </c>
      <c r="P6942" s="15">
        <f>VLOOKUP($B6942,Load!$A$2:$P$8785,P$1)</f>
        <v>0.49663841872435044</v>
      </c>
    </row>
    <row r="6943" spans="1:16" x14ac:dyDescent="0.25">
      <c r="A6943" s="15">
        <v>6941</v>
      </c>
      <c r="B6943" s="15">
        <v>4521</v>
      </c>
      <c r="C6943" s="15">
        <v>107137481309.27299</v>
      </c>
      <c r="D6943" s="15">
        <f>VLOOKUP($B6943,Load!$A$2:$P$8785,D$1)</f>
        <v>0.77949781002373864</v>
      </c>
      <c r="E6943" s="15">
        <f>VLOOKUP($B6943,Load!$A$2:$P$8785,E$1)</f>
        <v>0.62638037856935602</v>
      </c>
      <c r="F6943" s="15">
        <f>VLOOKUP($B6943,Load!$A$2:$P$8785,F$1)</f>
        <v>0.77949781002373864</v>
      </c>
      <c r="G6943" s="15">
        <f>VLOOKUP($B6943,Load!$A$2:$P$8785,G$1)</f>
        <v>0.72703868400815808</v>
      </c>
      <c r="H6943" s="15">
        <f>VLOOKUP($B6943,Load!$A$2:$P$8785,H$1)</f>
        <v>0.67794464178947</v>
      </c>
      <c r="I6943" s="15">
        <f>VLOOKUP($B6943,Load!$A$2:$P$8785,I$1)</f>
        <v>0.74311539408433858</v>
      </c>
      <c r="J6943" s="15">
        <f>VLOOKUP($B6943,Load!$A$2:$P$8785,J$1)</f>
        <v>0.69878918560291925</v>
      </c>
      <c r="K6943" s="15">
        <f>VLOOKUP($B6943,Load!$A$2:$P$8785,K$1)</f>
        <v>0.66831657819727253</v>
      </c>
      <c r="L6943" s="15">
        <f>VLOOKUP($B6943,Load!$A$2:$P$8785,L$1)</f>
        <v>0.62529304170852973</v>
      </c>
      <c r="M6943" s="15">
        <f>VLOOKUP($B6943,Load!$A$2:$P$8785,M$1)</f>
        <v>0.58987041760053582</v>
      </c>
      <c r="N6943" s="15">
        <f>VLOOKUP($B6943,Load!$A$2:$P$8785,N$1)</f>
        <v>0.75545619078036841</v>
      </c>
      <c r="O6943" s="15">
        <f>VLOOKUP($B6943,Load!$A$2:$P$8785,O$1)</f>
        <v>0.89332503113325035</v>
      </c>
      <c r="P6943" s="15">
        <f>VLOOKUP($B6943,Load!$A$2:$P$8785,P$1)</f>
        <v>0.79135354089099053</v>
      </c>
    </row>
    <row r="6944" spans="1:16" x14ac:dyDescent="0.25">
      <c r="A6944" s="15">
        <v>6942</v>
      </c>
      <c r="B6944" s="15">
        <v>5355</v>
      </c>
      <c r="C6944" s="15">
        <v>107146914982.409</v>
      </c>
      <c r="D6944" s="15">
        <f>VLOOKUP($B6944,Load!$A$2:$P$8785,D$1)</f>
        <v>0.55388010297903645</v>
      </c>
      <c r="E6944" s="15">
        <f>VLOOKUP($B6944,Load!$A$2:$P$8785,E$1)</f>
        <v>0.55145163767942784</v>
      </c>
      <c r="F6944" s="15">
        <f>VLOOKUP($B6944,Load!$A$2:$P$8785,F$1)</f>
        <v>0.55388010297903645</v>
      </c>
      <c r="G6944" s="15">
        <f>VLOOKUP($B6944,Load!$A$2:$P$8785,G$1)</f>
        <v>0.56748804707613099</v>
      </c>
      <c r="H6944" s="15">
        <f>VLOOKUP($B6944,Load!$A$2:$P$8785,H$1)</f>
        <v>0.598776070059438</v>
      </c>
      <c r="I6944" s="15">
        <f>VLOOKUP($B6944,Load!$A$2:$P$8785,I$1)</f>
        <v>0.57707593289487569</v>
      </c>
      <c r="J6944" s="15">
        <f>VLOOKUP($B6944,Load!$A$2:$P$8785,J$1)</f>
        <v>0.52376015923038644</v>
      </c>
      <c r="K6944" s="15">
        <f>VLOOKUP($B6944,Load!$A$2:$P$8785,K$1)</f>
        <v>0.53801908208025395</v>
      </c>
      <c r="L6944" s="15">
        <f>VLOOKUP($B6944,Load!$A$2:$P$8785,L$1)</f>
        <v>0.49287683231573792</v>
      </c>
      <c r="M6944" s="15">
        <f>VLOOKUP($B6944,Load!$A$2:$P$8785,M$1)</f>
        <v>0.5068913105082824</v>
      </c>
      <c r="N6944" s="15">
        <f>VLOOKUP($B6944,Load!$A$2:$P$8785,N$1)</f>
        <v>0.70352922389013095</v>
      </c>
      <c r="O6944" s="15">
        <f>VLOOKUP($B6944,Load!$A$2:$P$8785,O$1)</f>
        <v>0.7396513075965131</v>
      </c>
      <c r="P6944" s="15">
        <f>VLOOKUP($B6944,Load!$A$2:$P$8785,P$1)</f>
        <v>0.69723307217311192</v>
      </c>
    </row>
    <row r="6945" spans="1:16" x14ac:dyDescent="0.25">
      <c r="A6945" s="15">
        <v>6943</v>
      </c>
      <c r="B6945" s="15">
        <v>8106</v>
      </c>
      <c r="C6945" s="15">
        <v>107180527590.157</v>
      </c>
      <c r="D6945" s="15">
        <f>VLOOKUP($B6945,Load!$A$2:$P$8785,D$1)</f>
        <v>0.73668460998361696</v>
      </c>
      <c r="E6945" s="15">
        <f>VLOOKUP($B6945,Load!$A$2:$P$8785,E$1)</f>
        <v>0.55394357302565322</v>
      </c>
      <c r="F6945" s="15">
        <f>VLOOKUP($B6945,Load!$A$2:$P$8785,F$1)</f>
        <v>0.73668460998361696</v>
      </c>
      <c r="G6945" s="15">
        <f>VLOOKUP($B6945,Load!$A$2:$P$8785,G$1)</f>
        <v>0.67937744491624596</v>
      </c>
      <c r="H6945" s="15">
        <f>VLOOKUP($B6945,Load!$A$2:$P$8785,H$1)</f>
        <v>0.69574086448844652</v>
      </c>
      <c r="I6945" s="15">
        <f>VLOOKUP($B6945,Load!$A$2:$P$8785,I$1)</f>
        <v>0.73569443955966662</v>
      </c>
      <c r="J6945" s="15">
        <f>VLOOKUP($B6945,Load!$A$2:$P$8785,J$1)</f>
        <v>0.77409188920218941</v>
      </c>
      <c r="K6945" s="15">
        <f>VLOOKUP($B6945,Load!$A$2:$P$8785,K$1)</f>
        <v>0.57295738107835947</v>
      </c>
      <c r="L6945" s="15">
        <f>VLOOKUP($B6945,Load!$A$2:$P$8785,L$1)</f>
        <v>0.60043280006182853</v>
      </c>
      <c r="M6945" s="15">
        <f>VLOOKUP($B6945,Load!$A$2:$P$8785,M$1)</f>
        <v>0.57647422521060365</v>
      </c>
      <c r="N6945" s="15">
        <f>VLOOKUP($B6945,Load!$A$2:$P$8785,N$1)</f>
        <v>0.65503566485680831</v>
      </c>
      <c r="O6945" s="15">
        <f>VLOOKUP($B6945,Load!$A$2:$P$8785,O$1)</f>
        <v>0.57902864259028641</v>
      </c>
      <c r="P6945" s="15">
        <f>VLOOKUP($B6945,Load!$A$2:$P$8785,P$1)</f>
        <v>0.53853065015951329</v>
      </c>
    </row>
    <row r="6946" spans="1:16" x14ac:dyDescent="0.25">
      <c r="A6946" s="15">
        <v>6944</v>
      </c>
      <c r="B6946" s="15">
        <v>6812</v>
      </c>
      <c r="C6946" s="15">
        <v>107186326589.422</v>
      </c>
      <c r="D6946" s="15">
        <f>VLOOKUP($B6946,Load!$A$2:$P$8785,D$1)</f>
        <v>0.57551238757564616</v>
      </c>
      <c r="E6946" s="15">
        <f>VLOOKUP($B6946,Load!$A$2:$P$8785,E$1)</f>
        <v>0.55984911843520113</v>
      </c>
      <c r="F6946" s="15">
        <f>VLOOKUP($B6946,Load!$A$2:$P$8785,F$1)</f>
        <v>0.57551238757564616</v>
      </c>
      <c r="G6946" s="15">
        <f>VLOOKUP($B6946,Load!$A$2:$P$8785,G$1)</f>
        <v>0.58228292487211208</v>
      </c>
      <c r="H6946" s="15">
        <f>VLOOKUP($B6946,Load!$A$2:$P$8785,H$1)</f>
        <v>0.60858861182428869</v>
      </c>
      <c r="I6946" s="15">
        <f>VLOOKUP($B6946,Load!$A$2:$P$8785,I$1)</f>
        <v>0.62026518482045512</v>
      </c>
      <c r="J6946" s="15">
        <f>VLOOKUP($B6946,Load!$A$2:$P$8785,J$1)</f>
        <v>0.61996185105324264</v>
      </c>
      <c r="K6946" s="15">
        <f>VLOOKUP($B6946,Load!$A$2:$P$8785,K$1)</f>
        <v>0.55435320623325202</v>
      </c>
      <c r="L6946" s="15">
        <f>VLOOKUP($B6946,Load!$A$2:$P$8785,L$1)</f>
        <v>0.52247726511579973</v>
      </c>
      <c r="M6946" s="15">
        <f>VLOOKUP($B6946,Load!$A$2:$P$8785,M$1)</f>
        <v>0.52428059870675214</v>
      </c>
      <c r="N6946" s="15">
        <f>VLOOKUP($B6946,Load!$A$2:$P$8785,N$1)</f>
        <v>0.47109549664643885</v>
      </c>
      <c r="O6946" s="15">
        <f>VLOOKUP($B6946,Load!$A$2:$P$8785,O$1)</f>
        <v>0.44876712328767121</v>
      </c>
      <c r="P6946" s="15">
        <f>VLOOKUP($B6946,Load!$A$2:$P$8785,P$1)</f>
        <v>0.41793249427046458</v>
      </c>
    </row>
    <row r="6947" spans="1:16" x14ac:dyDescent="0.25">
      <c r="A6947" s="15">
        <v>6945</v>
      </c>
      <c r="B6947" s="15">
        <v>498</v>
      </c>
      <c r="C6947" s="15">
        <v>107188552232.93401</v>
      </c>
      <c r="D6947" s="15">
        <f>VLOOKUP($B6947,Load!$A$2:$P$8785,D$1)</f>
        <v>0.83175632752683137</v>
      </c>
      <c r="E6947" s="15">
        <f>VLOOKUP($B6947,Load!$A$2:$P$8785,E$1)</f>
        <v>0.52404034887094852</v>
      </c>
      <c r="F6947" s="15">
        <f>VLOOKUP($B6947,Load!$A$2:$P$8785,F$1)</f>
        <v>0.83175632752683137</v>
      </c>
      <c r="G6947" s="15">
        <f>VLOOKUP($B6947,Load!$A$2:$P$8785,G$1)</f>
        <v>0.77476679260423287</v>
      </c>
      <c r="H6947" s="15">
        <f>VLOOKUP($B6947,Load!$A$2:$P$8785,H$1)</f>
        <v>0.73878943481166248</v>
      </c>
      <c r="I6947" s="15">
        <f>VLOOKUP($B6947,Load!$A$2:$P$8785,I$1)</f>
        <v>0.7603840607744522</v>
      </c>
      <c r="J6947" s="15">
        <f>VLOOKUP($B6947,Load!$A$2:$P$8785,J$1)</f>
        <v>0.84686515176646215</v>
      </c>
      <c r="K6947" s="15">
        <f>VLOOKUP($B6947,Load!$A$2:$P$8785,K$1)</f>
        <v>0.57184795780777964</v>
      </c>
      <c r="L6947" s="15">
        <f>VLOOKUP($B6947,Load!$A$2:$P$8785,L$1)</f>
        <v>0.59218898936033182</v>
      </c>
      <c r="M6947" s="15">
        <f>VLOOKUP($B6947,Load!$A$2:$P$8785,M$1)</f>
        <v>0.55586469845686171</v>
      </c>
      <c r="N6947" s="15">
        <f>VLOOKUP($B6947,Load!$A$2:$P$8785,N$1)</f>
        <v>0.64234004045565851</v>
      </c>
      <c r="O6947" s="15">
        <f>VLOOKUP($B6947,Load!$A$2:$P$8785,O$1)</f>
        <v>0.54069738480697382</v>
      </c>
      <c r="P6947" s="15">
        <f>VLOOKUP($B6947,Load!$A$2:$P$8785,P$1)</f>
        <v>0.52975932144026439</v>
      </c>
    </row>
    <row r="6948" spans="1:16" x14ac:dyDescent="0.25">
      <c r="A6948" s="15">
        <v>6946</v>
      </c>
      <c r="B6948" s="15">
        <v>7650</v>
      </c>
      <c r="C6948" s="15">
        <v>107192117519.618</v>
      </c>
      <c r="D6948" s="15">
        <f>VLOOKUP($B6948,Load!$A$2:$P$8785,D$1)</f>
        <v>0.64749740880671369</v>
      </c>
      <c r="E6948" s="15">
        <f>VLOOKUP($B6948,Load!$A$2:$P$8785,E$1)</f>
        <v>0.5185444366689993</v>
      </c>
      <c r="F6948" s="15">
        <f>VLOOKUP($B6948,Load!$A$2:$P$8785,F$1)</f>
        <v>0.64749740880671369</v>
      </c>
      <c r="G6948" s="15">
        <f>VLOOKUP($B6948,Load!$A$2:$P$8785,G$1)</f>
        <v>0.5846902270219666</v>
      </c>
      <c r="H6948" s="15">
        <f>VLOOKUP($B6948,Load!$A$2:$P$8785,H$1)</f>
        <v>0.59226954595012837</v>
      </c>
      <c r="I6948" s="15">
        <f>VLOOKUP($B6948,Load!$A$2:$P$8785,I$1)</f>
        <v>0.62219955685295258</v>
      </c>
      <c r="J6948" s="15">
        <f>VLOOKUP($B6948,Load!$A$2:$P$8785,J$1)</f>
        <v>0.71529275170011608</v>
      </c>
      <c r="K6948" s="15">
        <f>VLOOKUP($B6948,Load!$A$2:$P$8785,K$1)</f>
        <v>0.53641468535049242</v>
      </c>
      <c r="L6948" s="15">
        <f>VLOOKUP($B6948,Load!$A$2:$P$8785,L$1)</f>
        <v>0.54599788752350775</v>
      </c>
      <c r="M6948" s="15">
        <f>VLOOKUP($B6948,Load!$A$2:$P$8785,M$1)</f>
        <v>0.5313393616199088</v>
      </c>
      <c r="N6948" s="15">
        <f>VLOOKUP($B6948,Load!$A$2:$P$8785,N$1)</f>
        <v>0.55088895986372832</v>
      </c>
      <c r="O6948" s="15">
        <f>VLOOKUP($B6948,Load!$A$2:$P$8785,O$1)</f>
        <v>0.49907845579078458</v>
      </c>
      <c r="P6948" s="15">
        <f>VLOOKUP($B6948,Load!$A$2:$P$8785,P$1)</f>
        <v>0.46164447185484675</v>
      </c>
    </row>
    <row r="6949" spans="1:16" x14ac:dyDescent="0.25">
      <c r="A6949" s="15">
        <v>6947</v>
      </c>
      <c r="B6949" s="15">
        <v>4835</v>
      </c>
      <c r="C6949" s="15">
        <v>107204671377.12199</v>
      </c>
      <c r="D6949" s="15">
        <f>VLOOKUP($B6949,Load!$A$2:$P$8785,D$1)</f>
        <v>0.82523655087097525</v>
      </c>
      <c r="E6949" s="15">
        <f>VLOOKUP($B6949,Load!$A$2:$P$8785,E$1)</f>
        <v>0.72542627455665742</v>
      </c>
      <c r="F6949" s="15">
        <f>VLOOKUP($B6949,Load!$A$2:$P$8785,F$1)</f>
        <v>0.82523655087097525</v>
      </c>
      <c r="G6949" s="15">
        <f>VLOOKUP($B6949,Load!$A$2:$P$8785,G$1)</f>
        <v>0.79099936473971044</v>
      </c>
      <c r="H6949" s="15">
        <f>VLOOKUP($B6949,Load!$A$2:$P$8785,H$1)</f>
        <v>0.80631660394611893</v>
      </c>
      <c r="I6949" s="15">
        <f>VLOOKUP($B6949,Load!$A$2:$P$8785,I$1)</f>
        <v>0.84391376217775116</v>
      </c>
      <c r="J6949" s="15">
        <f>VLOOKUP($B6949,Load!$A$2:$P$8785,J$1)</f>
        <v>0.84060374854868136</v>
      </c>
      <c r="K6949" s="15">
        <f>VLOOKUP($B6949,Load!$A$2:$P$8785,K$1)</f>
        <v>0.7775350321732748</v>
      </c>
      <c r="L6949" s="15">
        <f>VLOOKUP($B6949,Load!$A$2:$P$8785,L$1)</f>
        <v>0.82961073756343873</v>
      </c>
      <c r="M6949" s="15">
        <f>VLOOKUP($B6949,Load!$A$2:$P$8785,M$1)</f>
        <v>0.7823891593889275</v>
      </c>
      <c r="N6949" s="15">
        <f>VLOOKUP($B6949,Load!$A$2:$P$8785,N$1)</f>
        <v>0.80341743851804537</v>
      </c>
      <c r="O6949" s="15">
        <f>VLOOKUP($B6949,Load!$A$2:$P$8785,O$1)</f>
        <v>0.97140722291407222</v>
      </c>
      <c r="P6949" s="15">
        <f>VLOOKUP($B6949,Load!$A$2:$P$8785,P$1)</f>
        <v>0.95121709799980214</v>
      </c>
    </row>
    <row r="6950" spans="1:16" x14ac:dyDescent="0.25">
      <c r="A6950" s="15">
        <v>6948</v>
      </c>
      <c r="B6950" s="15">
        <v>5997</v>
      </c>
      <c r="C6950" s="15">
        <v>107207309308.31</v>
      </c>
      <c r="D6950" s="15">
        <f>VLOOKUP($B6950,Load!$A$2:$P$8785,D$1)</f>
        <v>0.63927245979471059</v>
      </c>
      <c r="E6950" s="15">
        <f>VLOOKUP($B6950,Load!$A$2:$P$8785,E$1)</f>
        <v>0.70963832801379101</v>
      </c>
      <c r="F6950" s="15">
        <f>VLOOKUP($B6950,Load!$A$2:$P$8785,F$1)</f>
        <v>0.63927245979471059</v>
      </c>
      <c r="G6950" s="15">
        <f>VLOOKUP($B6950,Load!$A$2:$P$8785,G$1)</f>
        <v>0.66309472065264641</v>
      </c>
      <c r="H6950" s="15">
        <f>VLOOKUP($B6950,Load!$A$2:$P$8785,H$1)</f>
        <v>0.68033622902964863</v>
      </c>
      <c r="I6950" s="15">
        <f>VLOOKUP($B6950,Load!$A$2:$P$8785,I$1)</f>
        <v>0.70235289979952875</v>
      </c>
      <c r="J6950" s="15">
        <f>VLOOKUP($B6950,Load!$A$2:$P$8785,J$1)</f>
        <v>0.65939625145131864</v>
      </c>
      <c r="K6950" s="15">
        <f>VLOOKUP($B6950,Load!$A$2:$P$8785,K$1)</f>
        <v>0.6760654730410145</v>
      </c>
      <c r="L6950" s="15">
        <f>VLOOKUP($B6950,Load!$A$2:$P$8785,L$1)</f>
        <v>0.63248061416389723</v>
      </c>
      <c r="M6950" s="15">
        <f>VLOOKUP($B6950,Load!$A$2:$P$8785,M$1)</f>
        <v>0.66419352345621763</v>
      </c>
      <c r="N6950" s="15">
        <f>VLOOKUP($B6950,Load!$A$2:$P$8785,N$1)</f>
        <v>0.46521345682955395</v>
      </c>
      <c r="O6950" s="15">
        <f>VLOOKUP($B6950,Load!$A$2:$P$8785,O$1)</f>
        <v>0.48585305105853049</v>
      </c>
      <c r="P6950" s="15">
        <f>VLOOKUP($B6950,Load!$A$2:$P$8785,P$1)</f>
        <v>0.49814599084797134</v>
      </c>
    </row>
    <row r="6951" spans="1:16" x14ac:dyDescent="0.25">
      <c r="A6951" s="15">
        <v>6949</v>
      </c>
      <c r="B6951" s="15">
        <v>2131</v>
      </c>
      <c r="C6951" s="15">
        <v>107238901681.452</v>
      </c>
      <c r="D6951" s="15">
        <f>VLOOKUP($B6951,Load!$A$2:$P$8785,D$1)</f>
        <v>0.64594269283493266</v>
      </c>
      <c r="E6951" s="15">
        <f>VLOOKUP($B6951,Load!$A$2:$P$8785,E$1)</f>
        <v>0.51762276195190227</v>
      </c>
      <c r="F6951" s="15">
        <f>VLOOKUP($B6951,Load!$A$2:$P$8785,F$1)</f>
        <v>0.64594269283493266</v>
      </c>
      <c r="G6951" s="15">
        <f>VLOOKUP($B6951,Load!$A$2:$P$8785,G$1)</f>
        <v>0.61051857300478118</v>
      </c>
      <c r="H6951" s="15">
        <f>VLOOKUP($B6951,Load!$A$2:$P$8785,H$1)</f>
        <v>0.64337213800865189</v>
      </c>
      <c r="I6951" s="15">
        <f>VLOOKUP($B6951,Load!$A$2:$P$8785,I$1)</f>
        <v>0.64994900291914326</v>
      </c>
      <c r="J6951" s="15">
        <f>VLOOKUP($B6951,Load!$A$2:$P$8785,J$1)</f>
        <v>0.70728976613036987</v>
      </c>
      <c r="K6951" s="15">
        <f>VLOOKUP($B6951,Load!$A$2:$P$8785,K$1)</f>
        <v>0.54047688132584615</v>
      </c>
      <c r="L6951" s="15">
        <f>VLOOKUP($B6951,Load!$A$2:$P$8785,L$1)</f>
        <v>0.54805884019888196</v>
      </c>
      <c r="M6951" s="15">
        <f>VLOOKUP($B6951,Load!$A$2:$P$8785,M$1)</f>
        <v>0.52659917046654814</v>
      </c>
      <c r="N6951" s="15">
        <f>VLOOKUP($B6951,Load!$A$2:$P$8785,N$1)</f>
        <v>0.4829394229745555</v>
      </c>
      <c r="O6951" s="15">
        <f>VLOOKUP($B6951,Load!$A$2:$P$8785,O$1)</f>
        <v>0.48627646326276464</v>
      </c>
      <c r="P6951" s="15">
        <f>VLOOKUP($B6951,Load!$A$2:$P$8785,P$1)</f>
        <v>0.45104958998606642</v>
      </c>
    </row>
    <row r="6952" spans="1:16" x14ac:dyDescent="0.25">
      <c r="A6952" s="15">
        <v>6950</v>
      </c>
      <c r="B6952" s="15">
        <v>3259</v>
      </c>
      <c r="C6952" s="15">
        <v>107247834088.92999</v>
      </c>
      <c r="D6952" s="15">
        <f>VLOOKUP($B6952,Load!$A$2:$P$8785,D$1)</f>
        <v>0.72802500919455682</v>
      </c>
      <c r="E6952" s="15">
        <f>VLOOKUP($B6952,Load!$A$2:$P$8785,E$1)</f>
        <v>0.56295550359282465</v>
      </c>
      <c r="F6952" s="15">
        <f>VLOOKUP($B6952,Load!$A$2:$P$8785,F$1)</f>
        <v>0.72802500919455682</v>
      </c>
      <c r="G6952" s="15">
        <f>VLOOKUP($B6952,Load!$A$2:$P$8785,G$1)</f>
        <v>0.74537764552475838</v>
      </c>
      <c r="H6952" s="15">
        <f>VLOOKUP($B6952,Load!$A$2:$P$8785,H$1)</f>
        <v>0.69050047480040799</v>
      </c>
      <c r="I6952" s="15">
        <f>VLOOKUP($B6952,Load!$A$2:$P$8785,I$1)</f>
        <v>0.67928111701192273</v>
      </c>
      <c r="J6952" s="15">
        <f>VLOOKUP($B6952,Load!$A$2:$P$8785,J$1)</f>
        <v>0.67859512356941454</v>
      </c>
      <c r="K6952" s="15">
        <f>VLOOKUP($B6952,Load!$A$2:$P$8785,K$1)</f>
        <v>0.54573384082336274</v>
      </c>
      <c r="L6952" s="15">
        <f>VLOOKUP($B6952,Load!$A$2:$P$8785,L$1)</f>
        <v>0.48834273642991471</v>
      </c>
      <c r="M6952" s="15">
        <f>VLOOKUP($B6952,Load!$A$2:$P$8785,M$1)</f>
        <v>0.49653502331452715</v>
      </c>
      <c r="N6952" s="15">
        <f>VLOOKUP($B6952,Load!$A$2:$P$8785,N$1)</f>
        <v>0.49616735867135103</v>
      </c>
      <c r="O6952" s="15">
        <f>VLOOKUP($B6952,Load!$A$2:$P$8785,O$1)</f>
        <v>0.50829389788293899</v>
      </c>
      <c r="P6952" s="15">
        <f>VLOOKUP($B6952,Load!$A$2:$P$8785,P$1)</f>
        <v>0.48684681392143875</v>
      </c>
    </row>
    <row r="6953" spans="1:16" x14ac:dyDescent="0.25">
      <c r="A6953" s="15">
        <v>6951</v>
      </c>
      <c r="B6953" s="15">
        <v>5638</v>
      </c>
      <c r="C6953" s="15">
        <v>107254701284.765</v>
      </c>
      <c r="D6953" s="15">
        <f>VLOOKUP($B6953,Load!$A$2:$P$8785,D$1)</f>
        <v>0.5901902437393427</v>
      </c>
      <c r="E6953" s="15">
        <f>VLOOKUP($B6953,Load!$A$2:$P$8785,E$1)</f>
        <v>0.68622096297939883</v>
      </c>
      <c r="F6953" s="15">
        <f>VLOOKUP($B6953,Load!$A$2:$P$8785,F$1)</f>
        <v>0.5901902437393427</v>
      </c>
      <c r="G6953" s="15">
        <f>VLOOKUP($B6953,Load!$A$2:$P$8785,G$1)</f>
        <v>0.6329532916513424</v>
      </c>
      <c r="H6953" s="15">
        <f>VLOOKUP($B6953,Load!$A$2:$P$8785,H$1)</f>
        <v>0.65884711426863152</v>
      </c>
      <c r="I6953" s="15">
        <f>VLOOKUP($B6953,Load!$A$2:$P$8785,I$1)</f>
        <v>0.64477895403228647</v>
      </c>
      <c r="J6953" s="15">
        <f>VLOOKUP($B6953,Load!$A$2:$P$8785,J$1)</f>
        <v>0.61440537402554318</v>
      </c>
      <c r="K6953" s="15">
        <f>VLOOKUP($B6953,Load!$A$2:$P$8785,K$1)</f>
        <v>0.6400348188226459</v>
      </c>
      <c r="L6953" s="15">
        <f>VLOOKUP($B6953,Load!$A$2:$P$8785,L$1)</f>
        <v>0.64956075946106084</v>
      </c>
      <c r="M6953" s="15">
        <f>VLOOKUP($B6953,Load!$A$2:$P$8785,M$1)</f>
        <v>0.69984800474019115</v>
      </c>
      <c r="N6953" s="15">
        <f>VLOOKUP($B6953,Load!$A$2:$P$8785,N$1)</f>
        <v>0.47761631001809857</v>
      </c>
      <c r="O6953" s="15">
        <f>VLOOKUP($B6953,Load!$A$2:$P$8785,O$1)</f>
        <v>0.50338729763387302</v>
      </c>
      <c r="P6953" s="15">
        <f>VLOOKUP($B6953,Load!$A$2:$P$8785,P$1)</f>
        <v>0.44327950234891927</v>
      </c>
    </row>
    <row r="6954" spans="1:16" x14ac:dyDescent="0.25">
      <c r="A6954" s="15">
        <v>6952</v>
      </c>
      <c r="B6954" s="15">
        <v>484</v>
      </c>
      <c r="C6954" s="15">
        <v>107268773248.405</v>
      </c>
      <c r="D6954" s="15">
        <f>VLOOKUP($B6954,Load!$A$2:$P$8785,D$1)</f>
        <v>0.66839412885753458</v>
      </c>
      <c r="E6954" s="15">
        <f>VLOOKUP($B6954,Load!$A$2:$P$8785,E$1)</f>
        <v>0.48939220672822542</v>
      </c>
      <c r="F6954" s="15">
        <f>VLOOKUP($B6954,Load!$A$2:$P$8785,F$1)</f>
        <v>0.66839412885753458</v>
      </c>
      <c r="G6954" s="15">
        <f>VLOOKUP($B6954,Load!$A$2:$P$8785,G$1)</f>
        <v>0.66595339195559866</v>
      </c>
      <c r="H6954" s="15">
        <f>VLOOKUP($B6954,Load!$A$2:$P$8785,H$1)</f>
        <v>0.58449688741954775</v>
      </c>
      <c r="I6954" s="15">
        <f>VLOOKUP($B6954,Load!$A$2:$P$8785,I$1)</f>
        <v>0.57415678964583405</v>
      </c>
      <c r="J6954" s="15">
        <f>VLOOKUP($B6954,Load!$A$2:$P$8785,J$1)</f>
        <v>0.58629125891524303</v>
      </c>
      <c r="K6954" s="15">
        <f>VLOOKUP($B6954,Load!$A$2:$P$8785,K$1)</f>
        <v>0.50338800798784755</v>
      </c>
      <c r="L6954" s="15">
        <f>VLOOKUP($B6954,Load!$A$2:$P$8785,L$1)</f>
        <v>0.52088002679238476</v>
      </c>
      <c r="M6954" s="15">
        <f>VLOOKUP($B6954,Load!$A$2:$P$8785,M$1)</f>
        <v>0.51116778730968393</v>
      </c>
      <c r="N6954" s="15">
        <f>VLOOKUP($B6954,Load!$A$2:$P$8785,N$1)</f>
        <v>0.80307143617587562</v>
      </c>
      <c r="O6954" s="15">
        <f>VLOOKUP($B6954,Load!$A$2:$P$8785,O$1)</f>
        <v>0.62640099626400991</v>
      </c>
      <c r="P6954" s="15">
        <f>VLOOKUP($B6954,Load!$A$2:$P$8785,P$1)</f>
        <v>0.6475631391001776</v>
      </c>
    </row>
    <row r="6955" spans="1:16" x14ac:dyDescent="0.25">
      <c r="A6955" s="15">
        <v>6953</v>
      </c>
      <c r="B6955" s="15">
        <v>4706</v>
      </c>
      <c r="C6955" s="15">
        <v>107269488155.685</v>
      </c>
      <c r="D6955" s="15">
        <f>VLOOKUP($B6955,Load!$A$2:$P$8785,D$1)</f>
        <v>0.51725233207395771</v>
      </c>
      <c r="E6955" s="15">
        <f>VLOOKUP($B6955,Load!$A$2:$P$8785,E$1)</f>
        <v>0.58466606359555551</v>
      </c>
      <c r="F6955" s="15">
        <f>VLOOKUP($B6955,Load!$A$2:$P$8785,F$1)</f>
        <v>0.51725233207395771</v>
      </c>
      <c r="G6955" s="15">
        <f>VLOOKUP($B6955,Load!$A$2:$P$8785,G$1)</f>
        <v>0.53632685813634695</v>
      </c>
      <c r="H6955" s="15">
        <f>VLOOKUP($B6955,Load!$A$2:$P$8785,H$1)</f>
        <v>0.5655752119016636</v>
      </c>
      <c r="I6955" s="15">
        <f>VLOOKUP($B6955,Load!$A$2:$P$8785,I$1)</f>
        <v>0.53729820982660992</v>
      </c>
      <c r="J6955" s="15">
        <f>VLOOKUP($B6955,Load!$A$2:$P$8785,J$1)</f>
        <v>0.47769115939625145</v>
      </c>
      <c r="K6955" s="15">
        <f>VLOOKUP($B6955,Load!$A$2:$P$8785,K$1)</f>
        <v>0.55397770912628652</v>
      </c>
      <c r="L6955" s="15">
        <f>VLOOKUP($B6955,Load!$A$2:$P$8785,L$1)</f>
        <v>0.59035989386093723</v>
      </c>
      <c r="M6955" s="15">
        <f>VLOOKUP($B6955,Load!$A$2:$P$8785,M$1)</f>
        <v>0.61738413581678131</v>
      </c>
      <c r="N6955" s="15">
        <f>VLOOKUP($B6955,Load!$A$2:$P$8785,N$1)</f>
        <v>0.67744597040349197</v>
      </c>
      <c r="O6955" s="15">
        <f>VLOOKUP($B6955,Load!$A$2:$P$8785,O$1)</f>
        <v>0.70981320049813201</v>
      </c>
      <c r="P6955" s="15">
        <f>VLOOKUP($B6955,Load!$A$2:$P$8785,P$1)</f>
        <v>0.63251787386646563</v>
      </c>
    </row>
    <row r="6956" spans="1:16" x14ac:dyDescent="0.25">
      <c r="A6956" s="15">
        <v>6954</v>
      </c>
      <c r="B6956" s="15">
        <v>1032</v>
      </c>
      <c r="C6956" s="15">
        <v>107295754780.681</v>
      </c>
      <c r="D6956" s="15">
        <f>VLOOKUP($B6956,Load!$A$2:$P$8785,D$1)</f>
        <v>0.62223745360928151</v>
      </c>
      <c r="E6956" s="15">
        <f>VLOOKUP($B6956,Load!$A$2:$P$8785,E$1)</f>
        <v>0.57502261516666953</v>
      </c>
      <c r="F6956" s="15">
        <f>VLOOKUP($B6956,Load!$A$2:$P$8785,F$1)</f>
        <v>0.62223745360928151</v>
      </c>
      <c r="G6956" s="15">
        <f>VLOOKUP($B6956,Load!$A$2:$P$8785,G$1)</f>
        <v>0.66928014978768935</v>
      </c>
      <c r="H6956" s="15">
        <f>VLOOKUP($B6956,Load!$A$2:$P$8785,H$1)</f>
        <v>0.70263426300425558</v>
      </c>
      <c r="I6956" s="15">
        <f>VLOOKUP($B6956,Load!$A$2:$P$8785,I$1)</f>
        <v>0.6502303661238702</v>
      </c>
      <c r="J6956" s="15">
        <f>VLOOKUP($B6956,Load!$A$2:$P$8785,J$1)</f>
        <v>0.58401061535909771</v>
      </c>
      <c r="K6956" s="15">
        <f>VLOOKUP($B6956,Load!$A$2:$P$8785,K$1)</f>
        <v>0.55252692484937449</v>
      </c>
      <c r="L6956" s="15">
        <f>VLOOKUP($B6956,Load!$A$2:$P$8785,L$1)</f>
        <v>0.56730298580518845</v>
      </c>
      <c r="M6956" s="15">
        <f>VLOOKUP($B6956,Load!$A$2:$P$8785,M$1)</f>
        <v>0.58876265553752227</v>
      </c>
      <c r="N6956" s="15">
        <f>VLOOKUP($B6956,Load!$A$2:$P$8785,N$1)</f>
        <v>0.72176088576599595</v>
      </c>
      <c r="O6956" s="15">
        <f>VLOOKUP($B6956,Load!$A$2:$P$8785,O$1)</f>
        <v>0.62271481942714824</v>
      </c>
      <c r="P6956" s="15">
        <f>VLOOKUP($B6956,Load!$A$2:$P$8785,P$1)</f>
        <v>0.47837623822685155</v>
      </c>
    </row>
    <row r="6957" spans="1:16" x14ac:dyDescent="0.25">
      <c r="A6957" s="15">
        <v>6955</v>
      </c>
      <c r="B6957" s="15">
        <v>834</v>
      </c>
      <c r="C6957" s="15">
        <v>107304079376.414</v>
      </c>
      <c r="D6957" s="15">
        <f>VLOOKUP($B6957,Load!$A$2:$P$8785,D$1)</f>
        <v>0.7409642582500251</v>
      </c>
      <c r="E6957" s="15">
        <f>VLOOKUP($B6957,Load!$A$2:$P$8785,E$1)</f>
        <v>0.61006332246667461</v>
      </c>
      <c r="F6957" s="15">
        <f>VLOOKUP($B6957,Load!$A$2:$P$8785,F$1)</f>
        <v>0.7409642582500251</v>
      </c>
      <c r="G6957" s="15">
        <f>VLOOKUP($B6957,Load!$A$2:$P$8785,G$1)</f>
        <v>0.69084556488013638</v>
      </c>
      <c r="H6957" s="15">
        <f>VLOOKUP($B6957,Load!$A$2:$P$8785,H$1)</f>
        <v>0.70421693103084448</v>
      </c>
      <c r="I6957" s="15">
        <f>VLOOKUP($B6957,Load!$A$2:$P$8785,I$1)</f>
        <v>0.71997327049555093</v>
      </c>
      <c r="J6957" s="15">
        <f>VLOOKUP($B6957,Load!$A$2:$P$8785,J$1)</f>
        <v>0.78080942113119922</v>
      </c>
      <c r="K6957" s="15">
        <f>VLOOKUP($B6957,Load!$A$2:$P$8785,K$1)</f>
        <v>0.63180801857003877</v>
      </c>
      <c r="L6957" s="15">
        <f>VLOOKUP($B6957,Load!$A$2:$P$8785,L$1)</f>
        <v>0.66854728598294566</v>
      </c>
      <c r="M6957" s="15">
        <f>VLOOKUP($B6957,Load!$A$2:$P$8785,M$1)</f>
        <v>0.64623747327201997</v>
      </c>
      <c r="N6957" s="15">
        <f>VLOOKUP($B6957,Load!$A$2:$P$8785,N$1)</f>
        <v>0.62594485254977106</v>
      </c>
      <c r="O6957" s="15">
        <f>VLOOKUP($B6957,Load!$A$2:$P$8785,O$1)</f>
        <v>0.5519551681195517</v>
      </c>
      <c r="P6957" s="15">
        <f>VLOOKUP($B6957,Load!$A$2:$P$8785,P$1)</f>
        <v>0.53178083860602876</v>
      </c>
    </row>
    <row r="6958" spans="1:16" x14ac:dyDescent="0.25">
      <c r="A6958" s="15">
        <v>6956</v>
      </c>
      <c r="B6958" s="15">
        <v>4634</v>
      </c>
      <c r="C6958" s="15">
        <v>107310382540.55901</v>
      </c>
      <c r="D6958" s="15">
        <f>VLOOKUP($B6958,Load!$A$2:$P$8785,D$1)</f>
        <v>0.58014310073890807</v>
      </c>
      <c r="E6958" s="15">
        <f>VLOOKUP($B6958,Load!$A$2:$P$8785,E$1)</f>
        <v>0.52118998446807419</v>
      </c>
      <c r="F6958" s="15">
        <f>VLOOKUP($B6958,Load!$A$2:$P$8785,F$1)</f>
        <v>0.58014310073890807</v>
      </c>
      <c r="G6958" s="15">
        <f>VLOOKUP($B6958,Load!$A$2:$P$8785,G$1)</f>
        <v>0.59901701828880938</v>
      </c>
      <c r="H6958" s="15">
        <f>VLOOKUP($B6958,Load!$A$2:$P$8785,H$1)</f>
        <v>0.61572820314423382</v>
      </c>
      <c r="I6958" s="15">
        <f>VLOOKUP($B6958,Load!$A$2:$P$8785,I$1)</f>
        <v>0.58776773467449794</v>
      </c>
      <c r="J6958" s="15">
        <f>VLOOKUP($B6958,Load!$A$2:$P$8785,J$1)</f>
        <v>0.47366893348814065</v>
      </c>
      <c r="K6958" s="15">
        <f>VLOOKUP($B6958,Load!$A$2:$P$8785,K$1)</f>
        <v>0.5011350253460547</v>
      </c>
      <c r="L6958" s="15">
        <f>VLOOKUP($B6958,Load!$A$2:$P$8785,L$1)</f>
        <v>0.54978488806450787</v>
      </c>
      <c r="M6958" s="15">
        <f>VLOOKUP($B6958,Load!$A$2:$P$8785,M$1)</f>
        <v>0.57281603421181437</v>
      </c>
      <c r="N6958" s="15">
        <f>VLOOKUP($B6958,Load!$A$2:$P$8785,N$1)</f>
        <v>0.66160970935803254</v>
      </c>
      <c r="O6958" s="15">
        <f>VLOOKUP($B6958,Load!$A$2:$P$8785,O$1)</f>
        <v>0.70405977584059776</v>
      </c>
      <c r="P6958" s="15">
        <f>VLOOKUP($B6958,Load!$A$2:$P$8785,P$1)</f>
        <v>0.62003471984284708</v>
      </c>
    </row>
    <row r="6959" spans="1:16" x14ac:dyDescent="0.25">
      <c r="A6959" s="15">
        <v>6957</v>
      </c>
      <c r="B6959" s="15">
        <v>1052</v>
      </c>
      <c r="C6959" s="15">
        <v>107329202731.377</v>
      </c>
      <c r="D6959" s="15">
        <f>VLOOKUP($B6959,Load!$A$2:$P$8785,D$1)</f>
        <v>0.72187301481159516</v>
      </c>
      <c r="E6959" s="15">
        <f>VLOOKUP($B6959,Load!$A$2:$P$8785,E$1)</f>
        <v>0.68248305996006076</v>
      </c>
      <c r="F6959" s="15">
        <f>VLOOKUP($B6959,Load!$A$2:$P$8785,F$1)</f>
        <v>0.72187301481159516</v>
      </c>
      <c r="G6959" s="15">
        <f>VLOOKUP($B6959,Load!$A$2:$P$8785,G$1)</f>
        <v>0.72877729111638634</v>
      </c>
      <c r="H6959" s="15">
        <f>VLOOKUP($B6959,Load!$A$2:$P$8785,H$1)</f>
        <v>0.7169486160447367</v>
      </c>
      <c r="I6959" s="15">
        <f>VLOOKUP($B6959,Load!$A$2:$P$8785,I$1)</f>
        <v>0.74519044771919951</v>
      </c>
      <c r="J6959" s="15">
        <f>VLOOKUP($B6959,Load!$A$2:$P$8785,J$1)</f>
        <v>0.72814728810748053</v>
      </c>
      <c r="K6959" s="15">
        <f>VLOOKUP($B6959,Load!$A$2:$P$8785,K$1)</f>
        <v>0.66884568775708753</v>
      </c>
      <c r="L6959" s="15">
        <f>VLOOKUP($B6959,Load!$A$2:$P$8785,L$1)</f>
        <v>0.61674008810572689</v>
      </c>
      <c r="M6959" s="15">
        <f>VLOOKUP($B6959,Load!$A$2:$P$8785,M$1)</f>
        <v>0.62488085117345493</v>
      </c>
      <c r="N6959" s="15">
        <f>VLOOKUP($B6959,Load!$A$2:$P$8785,N$1)</f>
        <v>0.58751197700415203</v>
      </c>
      <c r="O6959" s="15">
        <f>VLOOKUP($B6959,Load!$A$2:$P$8785,O$1)</f>
        <v>0.54430884184308836</v>
      </c>
      <c r="P6959" s="15">
        <f>VLOOKUP($B6959,Load!$A$2:$P$8785,P$1)</f>
        <v>0.44259424229272781</v>
      </c>
    </row>
    <row r="6960" spans="1:16" x14ac:dyDescent="0.25">
      <c r="A6960" s="15">
        <v>6958</v>
      </c>
      <c r="B6960" s="15">
        <v>838</v>
      </c>
      <c r="C6960" s="15">
        <v>107331747908.31799</v>
      </c>
      <c r="D6960" s="15">
        <f>VLOOKUP($B6960,Load!$A$2:$P$8785,D$1)</f>
        <v>0.74099769300210638</v>
      </c>
      <c r="E6960" s="15">
        <f>VLOOKUP($B6960,Load!$A$2:$P$8785,E$1)</f>
        <v>0.58806260560856138</v>
      </c>
      <c r="F6960" s="15">
        <f>VLOOKUP($B6960,Load!$A$2:$P$8785,F$1)</f>
        <v>0.74099769300210638</v>
      </c>
      <c r="G6960" s="15">
        <f>VLOOKUP($B6960,Load!$A$2:$P$8785,G$1)</f>
        <v>0.77011936206493026</v>
      </c>
      <c r="H6960" s="15">
        <f>VLOOKUP($B6960,Load!$A$2:$P$8785,H$1)</f>
        <v>0.77188478176766429</v>
      </c>
      <c r="I6960" s="15">
        <f>VLOOKUP($B6960,Load!$A$2:$P$8785,I$1)</f>
        <v>0.75029015580487457</v>
      </c>
      <c r="J6960" s="15">
        <f>VLOOKUP($B6960,Load!$A$2:$P$8785,J$1)</f>
        <v>0.71516835296069003</v>
      </c>
      <c r="K6960" s="15">
        <f>VLOOKUP($B6960,Load!$A$2:$P$8785,K$1)</f>
        <v>0.54382221918790219</v>
      </c>
      <c r="L6960" s="15">
        <f>VLOOKUP($B6960,Load!$A$2:$P$8785,L$1)</f>
        <v>0.59229203699410049</v>
      </c>
      <c r="M6960" s="15">
        <f>VLOOKUP($B6960,Load!$A$2:$P$8785,M$1)</f>
        <v>0.63124404255867272</v>
      </c>
      <c r="N6960" s="15">
        <f>VLOOKUP($B6960,Load!$A$2:$P$8785,N$1)</f>
        <v>0.59451187054189292</v>
      </c>
      <c r="O6960" s="15">
        <f>VLOOKUP($B6960,Load!$A$2:$P$8785,O$1)</f>
        <v>0.52737235367372348</v>
      </c>
      <c r="P6960" s="15">
        <f>VLOOKUP($B6960,Load!$A$2:$P$8785,P$1)</f>
        <v>0.4613170698279998</v>
      </c>
    </row>
    <row r="6961" spans="1:16" x14ac:dyDescent="0.25">
      <c r="A6961" s="15">
        <v>6959</v>
      </c>
      <c r="B6961" s="15">
        <v>4230</v>
      </c>
      <c r="C6961" s="15">
        <v>107334114027.94</v>
      </c>
      <c r="D6961" s="15">
        <f>VLOOKUP($B6961,Load!$A$2:$P$8785,D$1)</f>
        <v>0.5970443679160119</v>
      </c>
      <c r="E6961" s="15">
        <f>VLOOKUP($B6961,Load!$A$2:$P$8785,E$1)</f>
        <v>0.49645837955930294</v>
      </c>
      <c r="F6961" s="15">
        <f>VLOOKUP($B6961,Load!$A$2:$P$8785,F$1)</f>
        <v>0.5970443679160119</v>
      </c>
      <c r="G6961" s="15">
        <f>VLOOKUP($B6961,Load!$A$2:$P$8785,G$1)</f>
        <v>0.5540138419873617</v>
      </c>
      <c r="H6961" s="15">
        <f>VLOOKUP($B6961,Load!$A$2:$P$8785,H$1)</f>
        <v>0.52551612562867089</v>
      </c>
      <c r="I6961" s="15">
        <f>VLOOKUP($B6961,Load!$A$2:$P$8785,I$1)</f>
        <v>0.54373439313473781</v>
      </c>
      <c r="J6961" s="15">
        <f>VLOOKUP($B6961,Load!$A$2:$P$8785,J$1)</f>
        <v>0.50323436722507875</v>
      </c>
      <c r="K6961" s="15">
        <f>VLOOKUP($B6961,Load!$A$2:$P$8785,K$1)</f>
        <v>0.52786359214186962</v>
      </c>
      <c r="L6961" s="15">
        <f>VLOOKUP($B6961,Load!$A$2:$P$8785,L$1)</f>
        <v>0.49756549965221425</v>
      </c>
      <c r="M6961" s="15">
        <f>VLOOKUP($B6961,Load!$A$2:$P$8785,M$1)</f>
        <v>0.47394182961073755</v>
      </c>
      <c r="N6961" s="15">
        <f>VLOOKUP($B6961,Load!$A$2:$P$8785,N$1)</f>
        <v>0.76410624933461091</v>
      </c>
      <c r="O6961" s="15">
        <f>VLOOKUP($B6961,Load!$A$2:$P$8785,O$1)</f>
        <v>0.78946450809464508</v>
      </c>
      <c r="P6961" s="15">
        <f>VLOOKUP($B6961,Load!$A$2:$P$8785,P$1)</f>
        <v>0.76403831365114194</v>
      </c>
    </row>
    <row r="6962" spans="1:16" x14ac:dyDescent="0.25">
      <c r="A6962" s="15">
        <v>6960</v>
      </c>
      <c r="B6962" s="15">
        <v>884</v>
      </c>
      <c r="C6962" s="15">
        <v>107357797968.677</v>
      </c>
      <c r="D6962" s="15">
        <f>VLOOKUP($B6962,Load!$A$2:$P$8785,D$1)</f>
        <v>0.76082450098632515</v>
      </c>
      <c r="E6962" s="15">
        <f>VLOOKUP($B6962,Load!$A$2:$P$8785,E$1)</f>
        <v>0.58756763214937957</v>
      </c>
      <c r="F6962" s="15">
        <f>VLOOKUP($B6962,Load!$A$2:$P$8785,F$1)</f>
        <v>0.76082450098632515</v>
      </c>
      <c r="G6962" s="15">
        <f>VLOOKUP($B6962,Load!$A$2:$P$8785,G$1)</f>
        <v>0.77973185328830785</v>
      </c>
      <c r="H6962" s="15">
        <f>VLOOKUP($B6962,Load!$A$2:$P$8785,H$1)</f>
        <v>0.77476875461611505</v>
      </c>
      <c r="I6962" s="15">
        <f>VLOOKUP($B6962,Load!$A$2:$P$8785,I$1)</f>
        <v>0.77188478176766429</v>
      </c>
      <c r="J6962" s="15">
        <f>VLOOKUP($B6962,Load!$A$2:$P$8785,J$1)</f>
        <v>0.76501078122408361</v>
      </c>
      <c r="K6962" s="15">
        <f>VLOOKUP($B6962,Load!$A$2:$P$8785,K$1)</f>
        <v>0.58876239567154243</v>
      </c>
      <c r="L6962" s="15">
        <f>VLOOKUP($B6962,Load!$A$2:$P$8785,L$1)</f>
        <v>0.63794213875363892</v>
      </c>
      <c r="M6962" s="15">
        <f>VLOOKUP($B6962,Load!$A$2:$P$8785,M$1)</f>
        <v>0.64433109204729888</v>
      </c>
      <c r="N6962" s="15">
        <f>VLOOKUP($B6962,Load!$A$2:$P$8785,N$1)</f>
        <v>0.57662621100819755</v>
      </c>
      <c r="O6962" s="15">
        <f>VLOOKUP($B6962,Load!$A$2:$P$8785,O$1)</f>
        <v>0.53556662515566622</v>
      </c>
      <c r="P6962" s="15">
        <f>VLOOKUP($B6962,Load!$A$2:$P$8785,P$1)</f>
        <v>0.4636583750199868</v>
      </c>
    </row>
    <row r="6963" spans="1:16" x14ac:dyDescent="0.25">
      <c r="A6963" s="15">
        <v>6961</v>
      </c>
      <c r="B6963" s="15">
        <v>308</v>
      </c>
      <c r="C6963" s="15">
        <v>107363389537.89101</v>
      </c>
      <c r="D6963" s="15">
        <f>VLOOKUP($B6963,Load!$A$2:$P$8785,D$1)</f>
        <v>0.80076231234745399</v>
      </c>
      <c r="E6963" s="15">
        <f>VLOOKUP($B6963,Load!$A$2:$P$8785,E$1)</f>
        <v>0.52745395893427094</v>
      </c>
      <c r="F6963" s="15">
        <f>VLOOKUP($B6963,Load!$A$2:$P$8785,F$1)</f>
        <v>0.80076231234745399</v>
      </c>
      <c r="G6963" s="15">
        <f>VLOOKUP($B6963,Load!$A$2:$P$8785,G$1)</f>
        <v>0.80440670032431705</v>
      </c>
      <c r="H6963" s="15">
        <f>VLOOKUP($B6963,Load!$A$2:$P$8785,H$1)</f>
        <v>0.82140470579959901</v>
      </c>
      <c r="I6963" s="15">
        <f>VLOOKUP($B6963,Load!$A$2:$P$8785,I$1)</f>
        <v>0.82819259311363558</v>
      </c>
      <c r="J6963" s="15">
        <f>VLOOKUP($B6963,Load!$A$2:$P$8785,J$1)</f>
        <v>0.84371371703433407</v>
      </c>
      <c r="K6963" s="15">
        <f>VLOOKUP($B6963,Load!$A$2:$P$8785,K$1)</f>
        <v>0.51673522333543842</v>
      </c>
      <c r="L6963" s="15">
        <f>VLOOKUP($B6963,Load!$A$2:$P$8785,L$1)</f>
        <v>0.57067779581111366</v>
      </c>
      <c r="M6963" s="15">
        <f>VLOOKUP($B6963,Load!$A$2:$P$8785,M$1)</f>
        <v>0.57361465337352191</v>
      </c>
      <c r="N6963" s="15">
        <f>VLOOKUP($B6963,Load!$A$2:$P$8785,N$1)</f>
        <v>0.56877461939742358</v>
      </c>
      <c r="O6963" s="15">
        <f>VLOOKUP($B6963,Load!$A$2:$P$8785,O$1)</f>
        <v>0.48368617683686177</v>
      </c>
      <c r="P6963" s="15">
        <f>VLOOKUP($B6963,Load!$A$2:$P$8785,P$1)</f>
        <v>0.4699818025385078</v>
      </c>
    </row>
    <row r="6964" spans="1:16" x14ac:dyDescent="0.25">
      <c r="A6964" s="15">
        <v>6962</v>
      </c>
      <c r="B6964" s="15">
        <v>714</v>
      </c>
      <c r="C6964" s="15">
        <v>107376025385.8</v>
      </c>
      <c r="D6964" s="15">
        <f>VLOOKUP($B6964,Load!$A$2:$P$8785,D$1)</f>
        <v>0.83219097930388841</v>
      </c>
      <c r="E6964" s="15">
        <f>VLOOKUP($B6964,Load!$A$2:$P$8785,E$1)</f>
        <v>0.52354537541176671</v>
      </c>
      <c r="F6964" s="15">
        <f>VLOOKUP($B6964,Load!$A$2:$P$8785,F$1)</f>
        <v>0.83219097930388841</v>
      </c>
      <c r="G6964" s="15">
        <f>VLOOKUP($B6964,Load!$A$2:$P$8785,G$1)</f>
        <v>0.77891270186231565</v>
      </c>
      <c r="H6964" s="15">
        <f>VLOOKUP($B6964,Load!$A$2:$P$8785,H$1)</f>
        <v>0.73910596841698029</v>
      </c>
      <c r="I6964" s="15">
        <f>VLOOKUP($B6964,Load!$A$2:$P$8785,I$1)</f>
        <v>0.75074737101255584</v>
      </c>
      <c r="J6964" s="15">
        <f>VLOOKUP($B6964,Load!$A$2:$P$8785,J$1)</f>
        <v>0.82256593133189582</v>
      </c>
      <c r="K6964" s="15">
        <f>VLOOKUP($B6964,Load!$A$2:$P$8785,K$1)</f>
        <v>0.56254587038522585</v>
      </c>
      <c r="L6964" s="15">
        <f>VLOOKUP($B6964,Load!$A$2:$P$8785,L$1)</f>
        <v>0.6224334698714481</v>
      </c>
      <c r="M6964" s="15">
        <f>VLOOKUP($B6964,Load!$A$2:$P$8785,M$1)</f>
        <v>0.59533194219027741</v>
      </c>
      <c r="N6964" s="15">
        <f>VLOOKUP($B6964,Load!$A$2:$P$8785,N$1)</f>
        <v>0.62945810710103267</v>
      </c>
      <c r="O6964" s="15">
        <f>VLOOKUP($B6964,Load!$A$2:$P$8785,O$1)</f>
        <v>0.52871731008717315</v>
      </c>
      <c r="P6964" s="15">
        <f>VLOOKUP($B6964,Load!$A$2:$P$8785,P$1)</f>
        <v>0.49940610795130091</v>
      </c>
    </row>
    <row r="6965" spans="1:16" x14ac:dyDescent="0.25">
      <c r="A6965" s="15">
        <v>6963</v>
      </c>
      <c r="B6965" s="15">
        <v>4479</v>
      </c>
      <c r="C6965" s="15">
        <v>107378586089.20799</v>
      </c>
      <c r="D6965" s="15">
        <f>VLOOKUP($B6965,Load!$A$2:$P$8785,D$1)</f>
        <v>0.88747534187034005</v>
      </c>
      <c r="E6965" s="15">
        <f>VLOOKUP($B6965,Load!$A$2:$P$8785,E$1)</f>
        <v>0.80260799808837835</v>
      </c>
      <c r="F6965" s="15">
        <f>VLOOKUP($B6965,Load!$A$2:$P$8785,F$1)</f>
        <v>0.88747534187034005</v>
      </c>
      <c r="G6965" s="15">
        <f>VLOOKUP($B6965,Load!$A$2:$P$8785,G$1)</f>
        <v>0.87570630913771774</v>
      </c>
      <c r="H6965" s="15">
        <f>VLOOKUP($B6965,Load!$A$2:$P$8785,H$1)</f>
        <v>0.79411247494108961</v>
      </c>
      <c r="I6965" s="15">
        <f>VLOOKUP($B6965,Load!$A$2:$P$8785,I$1)</f>
        <v>0.80065416945098999</v>
      </c>
      <c r="J6965" s="15">
        <f>VLOOKUP($B6965,Load!$A$2:$P$8785,J$1)</f>
        <v>0.67287278155581354</v>
      </c>
      <c r="K6965" s="15">
        <f>VLOOKUP($B6965,Load!$A$2:$P$8785,K$1)</f>
        <v>0.81967604840499064</v>
      </c>
      <c r="L6965" s="15">
        <f>VLOOKUP($B6965,Load!$A$2:$P$8785,L$1)</f>
        <v>0.78563515985264187</v>
      </c>
      <c r="M6965" s="15">
        <f>VLOOKUP($B6965,Load!$A$2:$P$8785,M$1)</f>
        <v>0.76510291882422654</v>
      </c>
      <c r="N6965" s="15">
        <f>VLOOKUP($B6965,Load!$A$2:$P$8785,N$1)</f>
        <v>0.70733524965399763</v>
      </c>
      <c r="O6965" s="15">
        <f>VLOOKUP($B6965,Load!$A$2:$P$8785,O$1)</f>
        <v>0.77374844333748438</v>
      </c>
      <c r="P6965" s="15">
        <f>VLOOKUP($B6965,Load!$A$2:$P$8785,P$1)</f>
        <v>0.69693231914845022</v>
      </c>
    </row>
    <row r="6966" spans="1:16" x14ac:dyDescent="0.25">
      <c r="A6966" s="15">
        <v>6964</v>
      </c>
      <c r="B6966" s="15">
        <v>4833</v>
      </c>
      <c r="C6966" s="15">
        <v>107389523364.02699</v>
      </c>
      <c r="D6966" s="15">
        <f>VLOOKUP($B6966,Load!$A$2:$P$8785,D$1)</f>
        <v>0.74646427496740109</v>
      </c>
      <c r="E6966" s="15">
        <f>VLOOKUP($B6966,Load!$A$2:$P$8785,E$1)</f>
        <v>0.61644677328508768</v>
      </c>
      <c r="F6966" s="15">
        <f>VLOOKUP($B6966,Load!$A$2:$P$8785,F$1)</f>
        <v>0.74646427496740109</v>
      </c>
      <c r="G6966" s="15">
        <f>VLOOKUP($B6966,Load!$A$2:$P$8785,G$1)</f>
        <v>0.70022401283894475</v>
      </c>
      <c r="H6966" s="15">
        <f>VLOOKUP($B6966,Load!$A$2:$P$8785,H$1)</f>
        <v>0.69989097175816828</v>
      </c>
      <c r="I6966" s="15">
        <f>VLOOKUP($B6966,Load!$A$2:$P$8785,I$1)</f>
        <v>0.75936411915731716</v>
      </c>
      <c r="J6966" s="15">
        <f>VLOOKUP($B6966,Load!$A$2:$P$8785,J$1)</f>
        <v>0.75319290097860336</v>
      </c>
      <c r="K6966" s="15">
        <f>VLOOKUP($B6966,Load!$A$2:$P$8785,K$1)</f>
        <v>0.66867500725392137</v>
      </c>
      <c r="L6966" s="15">
        <f>VLOOKUP($B6966,Load!$A$2:$P$8785,L$1)</f>
        <v>0.72607362753432769</v>
      </c>
      <c r="M6966" s="15">
        <f>VLOOKUP($B6966,Load!$A$2:$P$8785,M$1)</f>
        <v>0.67377695339670762</v>
      </c>
      <c r="N6966" s="15">
        <f>VLOOKUP($B6966,Load!$A$2:$P$8785,N$1)</f>
        <v>0.79673693175769189</v>
      </c>
      <c r="O6966" s="15">
        <f>VLOOKUP($B6966,Load!$A$2:$P$8785,O$1)</f>
        <v>0.9766625155666252</v>
      </c>
      <c r="P6966" s="15">
        <f>VLOOKUP($B6966,Load!$A$2:$P$8785,P$1)</f>
        <v>0.93834182294402957</v>
      </c>
    </row>
    <row r="6967" spans="1:16" x14ac:dyDescent="0.25">
      <c r="A6967" s="15">
        <v>6965</v>
      </c>
      <c r="B6967" s="15">
        <v>8040</v>
      </c>
      <c r="C6967" s="15">
        <v>107408540930.746</v>
      </c>
      <c r="D6967" s="15">
        <f>VLOOKUP($B6967,Load!$A$2:$P$8785,D$1)</f>
        <v>0.55744090407569624</v>
      </c>
      <c r="E6967" s="15">
        <f>VLOOKUP($B6967,Load!$A$2:$P$8785,E$1)</f>
        <v>0.55565037805731454</v>
      </c>
      <c r="F6967" s="15">
        <f>VLOOKUP($B6967,Load!$A$2:$P$8785,F$1)</f>
        <v>0.55744090407569624</v>
      </c>
      <c r="G6967" s="15">
        <f>VLOOKUP($B6967,Load!$A$2:$P$8785,G$1)</f>
        <v>0.61426326523788821</v>
      </c>
      <c r="H6967" s="15">
        <f>VLOOKUP($B6967,Load!$A$2:$P$8785,H$1)</f>
        <v>0.68223543066155523</v>
      </c>
      <c r="I6967" s="15">
        <f>VLOOKUP($B6967,Load!$A$2:$P$8785,I$1)</f>
        <v>0.62350086167481444</v>
      </c>
      <c r="J6967" s="15">
        <f>VLOOKUP($B6967,Load!$A$2:$P$8785,J$1)</f>
        <v>0.53159727981423122</v>
      </c>
      <c r="K6967" s="15">
        <f>VLOOKUP($B6967,Load!$A$2:$P$8785,K$1)</f>
        <v>0.52794893239345264</v>
      </c>
      <c r="L6967" s="15">
        <f>VLOOKUP($B6967,Load!$A$2:$P$8785,L$1)</f>
        <v>0.53265321895045981</v>
      </c>
      <c r="M6967" s="15">
        <f>VLOOKUP($B6967,Load!$A$2:$P$8785,M$1)</f>
        <v>0.55671484143545358</v>
      </c>
      <c r="N6967" s="15">
        <f>VLOOKUP($B6967,Load!$A$2:$P$8785,N$1)</f>
        <v>0.70259767912275095</v>
      </c>
      <c r="O6967" s="15">
        <f>VLOOKUP($B6967,Load!$A$2:$P$8785,O$1)</f>
        <v>0.62503113325031134</v>
      </c>
      <c r="P6967" s="15">
        <f>VLOOKUP($B6967,Load!$A$2:$P$8785,P$1)</f>
        <v>0.52506148305504163</v>
      </c>
    </row>
    <row r="6968" spans="1:16" x14ac:dyDescent="0.25">
      <c r="A6968" s="15">
        <v>6966</v>
      </c>
      <c r="B6968" s="15">
        <v>7753</v>
      </c>
      <c r="C6968" s="15">
        <v>107424326942.326</v>
      </c>
      <c r="D6968" s="15">
        <f>VLOOKUP($B6968,Load!$A$2:$P$8785,D$1)</f>
        <v>0.48838142365174364</v>
      </c>
      <c r="E6968" s="15">
        <f>VLOOKUP($B6968,Load!$A$2:$P$8785,E$1)</f>
        <v>0.40417143149738005</v>
      </c>
      <c r="F6968" s="15">
        <f>VLOOKUP($B6968,Load!$A$2:$P$8785,F$1)</f>
        <v>0.48838142365174364</v>
      </c>
      <c r="G6968" s="15">
        <f>VLOOKUP($B6968,Load!$A$2:$P$8785,G$1)</f>
        <v>0.52627971513591232</v>
      </c>
      <c r="H6968" s="15">
        <f>VLOOKUP($B6968,Load!$A$2:$P$8785,H$1)</f>
        <v>0.60904582703196986</v>
      </c>
      <c r="I6968" s="15">
        <f>VLOOKUP($B6968,Load!$A$2:$P$8785,I$1)</f>
        <v>0.55403932050786053</v>
      </c>
      <c r="J6968" s="15">
        <f>VLOOKUP($B6968,Load!$A$2:$P$8785,J$1)</f>
        <v>0.46856858517167027</v>
      </c>
      <c r="K6968" s="15">
        <f>VLOOKUP($B6968,Load!$A$2:$P$8785,K$1)</f>
        <v>0.38978306508047583</v>
      </c>
      <c r="L6968" s="15">
        <f>VLOOKUP($B6968,Load!$A$2:$P$8785,L$1)</f>
        <v>0.42234072700105624</v>
      </c>
      <c r="M6968" s="15">
        <f>VLOOKUP($B6968,Load!$A$2:$P$8785,M$1)</f>
        <v>0.43885411031249194</v>
      </c>
      <c r="N6968" s="15">
        <f>VLOOKUP($B6968,Load!$A$2:$P$8785,N$1)</f>
        <v>0.74709890343873098</v>
      </c>
      <c r="O6968" s="15">
        <f>VLOOKUP($B6968,Load!$A$2:$P$8785,O$1)</f>
        <v>0.58779576587795768</v>
      </c>
      <c r="P6968" s="15">
        <f>VLOOKUP($B6968,Load!$A$2:$P$8785,P$1)</f>
        <v>0.534803596853895</v>
      </c>
    </row>
    <row r="6969" spans="1:16" x14ac:dyDescent="0.25">
      <c r="A6969" s="15">
        <v>6967</v>
      </c>
      <c r="B6969" s="15">
        <v>3524</v>
      </c>
      <c r="C6969" s="15">
        <v>107431702674.40601</v>
      </c>
      <c r="D6969" s="15">
        <f>VLOOKUP($B6969,Load!$A$2:$P$8785,D$1)</f>
        <v>0.72757364004145908</v>
      </c>
      <c r="E6969" s="15">
        <f>VLOOKUP($B6969,Load!$A$2:$P$8785,E$1)</f>
        <v>0.74246018877263653</v>
      </c>
      <c r="F6969" s="15">
        <f>VLOOKUP($B6969,Load!$A$2:$P$8785,F$1)</f>
        <v>0.72757364004145908</v>
      </c>
      <c r="G6969" s="15">
        <f>VLOOKUP($B6969,Load!$A$2:$P$8785,G$1)</f>
        <v>0.7236784914239861</v>
      </c>
      <c r="H6969" s="15">
        <f>VLOOKUP($B6969,Load!$A$2:$P$8785,H$1)</f>
        <v>0.66669011360039387</v>
      </c>
      <c r="I6969" s="15">
        <f>VLOOKUP($B6969,Load!$A$2:$P$8785,I$1)</f>
        <v>0.66067597509935638</v>
      </c>
      <c r="J6969" s="15">
        <f>VLOOKUP($B6969,Load!$A$2:$P$8785,J$1)</f>
        <v>0.65483496433902799</v>
      </c>
      <c r="K6969" s="15">
        <f>VLOOKUP($B6969,Load!$A$2:$P$8785,K$1)</f>
        <v>0.72709894348768545</v>
      </c>
      <c r="L6969" s="15">
        <f>VLOOKUP($B6969,Load!$A$2:$P$8785,L$1)</f>
        <v>0.6497668547285983</v>
      </c>
      <c r="M6969" s="15">
        <f>VLOOKUP($B6969,Load!$A$2:$P$8785,M$1)</f>
        <v>0.6582682845145168</v>
      </c>
      <c r="N6969" s="15">
        <f>VLOOKUP($B6969,Load!$A$2:$P$8785,N$1)</f>
        <v>0.4913499414457575</v>
      </c>
      <c r="O6969" s="15">
        <f>VLOOKUP($B6969,Load!$A$2:$P$8785,O$1)</f>
        <v>0.48560398505603986</v>
      </c>
      <c r="P6969" s="15">
        <f>VLOOKUP($B6969,Load!$A$2:$P$8785,P$1)</f>
        <v>0.48790516000822315</v>
      </c>
    </row>
    <row r="6970" spans="1:16" x14ac:dyDescent="0.25">
      <c r="A6970" s="15">
        <v>6968</v>
      </c>
      <c r="B6970" s="15">
        <v>767</v>
      </c>
      <c r="C6970" s="15">
        <v>107439215580.29601</v>
      </c>
      <c r="D6970" s="15">
        <f>VLOOKUP($B6970,Load!$A$2:$P$8785,D$1)</f>
        <v>0.69895349225985492</v>
      </c>
      <c r="E6970" s="15">
        <f>VLOOKUP($B6970,Load!$A$2:$P$8785,E$1)</f>
        <v>0.47595965112905153</v>
      </c>
      <c r="F6970" s="15">
        <f>VLOOKUP($B6970,Load!$A$2:$P$8785,F$1)</f>
        <v>0.69895349225985492</v>
      </c>
      <c r="G6970" s="15">
        <f>VLOOKUP($B6970,Load!$A$2:$P$8785,G$1)</f>
        <v>0.72234110134073359</v>
      </c>
      <c r="H6970" s="15">
        <f>VLOOKUP($B6970,Load!$A$2:$P$8785,H$1)</f>
        <v>0.70179017339007488</v>
      </c>
      <c r="I6970" s="15">
        <f>VLOOKUP($B6970,Load!$A$2:$P$8785,I$1)</f>
        <v>0.68209474905919176</v>
      </c>
      <c r="J6970" s="15">
        <f>VLOOKUP($B6970,Load!$A$2:$P$8785,J$1)</f>
        <v>0.63845579698125721</v>
      </c>
      <c r="K6970" s="15">
        <f>VLOOKUP($B6970,Load!$A$2:$P$8785,K$1)</f>
        <v>0.44173821024424381</v>
      </c>
      <c r="L6970" s="15">
        <f>VLOOKUP($B6970,Load!$A$2:$P$8785,L$1)</f>
        <v>0.50707164386737769</v>
      </c>
      <c r="M6970" s="15">
        <f>VLOOKUP($B6970,Load!$A$2:$P$8785,M$1)</f>
        <v>0.53664631475899738</v>
      </c>
      <c r="N6970" s="15">
        <f>VLOOKUP($B6970,Load!$A$2:$P$8785,N$1)</f>
        <v>0.6228574470350261</v>
      </c>
      <c r="O6970" s="15">
        <f>VLOOKUP($B6970,Load!$A$2:$P$8785,O$1)</f>
        <v>0.55128268991282692</v>
      </c>
      <c r="P6970" s="15">
        <f>VLOOKUP($B6970,Load!$A$2:$P$8785,P$1)</f>
        <v>0.46078408978429536</v>
      </c>
    </row>
    <row r="6971" spans="1:16" x14ac:dyDescent="0.25">
      <c r="A6971" s="15">
        <v>6969</v>
      </c>
      <c r="B6971" s="15">
        <v>4062</v>
      </c>
      <c r="C6971" s="15">
        <v>107475814399.53999</v>
      </c>
      <c r="D6971" s="15">
        <f>VLOOKUP($B6971,Load!$A$2:$P$8785,D$1)</f>
        <v>0.64871777725768165</v>
      </c>
      <c r="E6971" s="15">
        <f>VLOOKUP($B6971,Load!$A$2:$P$8785,E$1)</f>
        <v>0.53211353667070616</v>
      </c>
      <c r="F6971" s="15">
        <f>VLOOKUP($B6971,Load!$A$2:$P$8785,F$1)</f>
        <v>0.64871777725768165</v>
      </c>
      <c r="G6971" s="15">
        <f>VLOOKUP($B6971,Load!$A$2:$P$8785,G$1)</f>
        <v>0.5970443679160119</v>
      </c>
      <c r="H6971" s="15">
        <f>VLOOKUP($B6971,Load!$A$2:$P$8785,H$1)</f>
        <v>0.57099145359265646</v>
      </c>
      <c r="I6971" s="15">
        <f>VLOOKUP($B6971,Load!$A$2:$P$8785,I$1)</f>
        <v>0.592867442760173</v>
      </c>
      <c r="J6971" s="15">
        <f>VLOOKUP($B6971,Load!$A$2:$P$8785,J$1)</f>
        <v>0.54561287112290591</v>
      </c>
      <c r="K6971" s="15">
        <f>VLOOKUP($B6971,Load!$A$2:$P$8785,K$1)</f>
        <v>0.56061718069944866</v>
      </c>
      <c r="L6971" s="15">
        <f>VLOOKUP($B6971,Load!$A$2:$P$8785,L$1)</f>
        <v>0.54076822010974568</v>
      </c>
      <c r="M6971" s="15">
        <f>VLOOKUP($B6971,Load!$A$2:$P$8785,M$1)</f>
        <v>0.51735064533580644</v>
      </c>
      <c r="N6971" s="15">
        <f>VLOOKUP($B6971,Load!$A$2:$P$8785,N$1)</f>
        <v>0.7417491749174917</v>
      </c>
      <c r="O6971" s="15">
        <f>VLOOKUP($B6971,Load!$A$2:$P$8785,O$1)</f>
        <v>0.74430884184308843</v>
      </c>
      <c r="P6971" s="15">
        <f>VLOOKUP($B6971,Load!$A$2:$P$8785,P$1)</f>
        <v>0.71283796645271336</v>
      </c>
    </row>
    <row r="6972" spans="1:16" x14ac:dyDescent="0.25">
      <c r="A6972" s="15">
        <v>6970</v>
      </c>
      <c r="B6972" s="15">
        <v>5016</v>
      </c>
      <c r="C6972" s="15">
        <v>107497658273.164</v>
      </c>
      <c r="D6972" s="15">
        <f>VLOOKUP($B6972,Load!$A$2:$P$8785,D$1)</f>
        <v>0.58980574409040754</v>
      </c>
      <c r="E6972" s="15">
        <f>VLOOKUP($B6972,Load!$A$2:$P$8785,E$1)</f>
        <v>0.62149891617880493</v>
      </c>
      <c r="F6972" s="15">
        <f>VLOOKUP($B6972,Load!$A$2:$P$8785,F$1)</f>
        <v>0.58980574409040754</v>
      </c>
      <c r="G6972" s="15">
        <f>VLOOKUP($B6972,Load!$A$2:$P$8785,G$1)</f>
        <v>0.64037580661339399</v>
      </c>
      <c r="H6972" s="15">
        <f>VLOOKUP($B6972,Load!$A$2:$P$8785,H$1)</f>
        <v>0.66848380403052787</v>
      </c>
      <c r="I6972" s="15">
        <f>VLOOKUP($B6972,Load!$A$2:$P$8785,I$1)</f>
        <v>0.61446206872296272</v>
      </c>
      <c r="J6972" s="15">
        <f>VLOOKUP($B6972,Load!$A$2:$P$8785,J$1)</f>
        <v>0.5529109305025709</v>
      </c>
      <c r="K6972" s="15">
        <f>VLOOKUP($B6972,Load!$A$2:$P$8785,K$1)</f>
        <v>0.57072146648688316</v>
      </c>
      <c r="L6972" s="15">
        <f>VLOOKUP($B6972,Load!$A$2:$P$8785,L$1)</f>
        <v>0.53435350490764355</v>
      </c>
      <c r="M6972" s="15">
        <f>VLOOKUP($B6972,Load!$A$2:$P$8785,M$1)</f>
        <v>0.57639693948527704</v>
      </c>
      <c r="N6972" s="15">
        <f>VLOOKUP($B6972,Load!$A$2:$P$8785,N$1)</f>
        <v>0.57282018524433087</v>
      </c>
      <c r="O6972" s="15">
        <f>VLOOKUP($B6972,Load!$A$2:$P$8785,O$1)</f>
        <v>0.57783312577833124</v>
      </c>
      <c r="P6972" s="15">
        <f>VLOOKUP($B6972,Load!$A$2:$P$8785,P$1)</f>
        <v>0.53661192200217767</v>
      </c>
    </row>
    <row r="6973" spans="1:16" x14ac:dyDescent="0.25">
      <c r="A6973" s="15">
        <v>6971</v>
      </c>
      <c r="B6973" s="15">
        <v>955</v>
      </c>
      <c r="C6973" s="15">
        <v>107498615336.66701</v>
      </c>
      <c r="D6973" s="15">
        <f>VLOOKUP($B6973,Load!$A$2:$P$8785,D$1)</f>
        <v>0.77889598448627506</v>
      </c>
      <c r="E6973" s="15">
        <f>VLOOKUP($B6973,Load!$A$2:$P$8785,E$1)</f>
        <v>0.5702094249773848</v>
      </c>
      <c r="F6973" s="15">
        <f>VLOOKUP($B6973,Load!$A$2:$P$8785,F$1)</f>
        <v>0.77889598448627506</v>
      </c>
      <c r="G6973" s="15">
        <f>VLOOKUP($B6973,Load!$A$2:$P$8785,G$1)</f>
        <v>0.75609348356681938</v>
      </c>
      <c r="H6973" s="15">
        <f>VLOOKUP($B6973,Load!$A$2:$P$8785,H$1)</f>
        <v>0.72493229697886263</v>
      </c>
      <c r="I6973" s="15">
        <f>VLOOKUP($B6973,Load!$A$2:$P$8785,I$1)</f>
        <v>0.76653888087785316</v>
      </c>
      <c r="J6973" s="15">
        <f>VLOOKUP($B6973,Load!$A$2:$P$8785,J$1)</f>
        <v>0.80726488638248461</v>
      </c>
      <c r="K6973" s="15">
        <f>VLOOKUP($B6973,Load!$A$2:$P$8785,K$1)</f>
        <v>0.56973151956851964</v>
      </c>
      <c r="L6973" s="15">
        <f>VLOOKUP($B6973,Load!$A$2:$P$8785,L$1)</f>
        <v>0.61599299276090369</v>
      </c>
      <c r="M6973" s="15">
        <f>VLOOKUP($B6973,Load!$A$2:$P$8785,M$1)</f>
        <v>0.60177241930082181</v>
      </c>
      <c r="N6973" s="15">
        <f>VLOOKUP($B6973,Load!$A$2:$P$8785,N$1)</f>
        <v>0.61652294261684237</v>
      </c>
      <c r="O6973" s="15">
        <f>VLOOKUP($B6973,Load!$A$2:$P$8785,O$1)</f>
        <v>0.53678704856787052</v>
      </c>
      <c r="P6973" s="15">
        <f>VLOOKUP($B6973,Load!$A$2:$P$8785,P$1)</f>
        <v>0.46055947676587722</v>
      </c>
    </row>
    <row r="6974" spans="1:16" x14ac:dyDescent="0.25">
      <c r="A6974" s="15">
        <v>6972</v>
      </c>
      <c r="B6974" s="15">
        <v>4439</v>
      </c>
      <c r="C6974" s="15">
        <v>107508824111.802</v>
      </c>
      <c r="D6974" s="15">
        <f>VLOOKUP($B6974,Load!$A$2:$P$8785,D$1)</f>
        <v>0.62955966431508914</v>
      </c>
      <c r="E6974" s="15">
        <f>VLOOKUP($B6974,Load!$A$2:$P$8785,E$1)</f>
        <v>0.68847394562119169</v>
      </c>
      <c r="F6974" s="15">
        <f>VLOOKUP($B6974,Load!$A$2:$P$8785,F$1)</f>
        <v>0.62955966431508914</v>
      </c>
      <c r="G6974" s="15">
        <f>VLOOKUP($B6974,Load!$A$2:$P$8785,G$1)</f>
        <v>0.67959477080477448</v>
      </c>
      <c r="H6974" s="15">
        <f>VLOOKUP($B6974,Load!$A$2:$P$8785,H$1)</f>
        <v>0.69975029015580492</v>
      </c>
      <c r="I6974" s="15">
        <f>VLOOKUP($B6974,Load!$A$2:$P$8785,I$1)</f>
        <v>0.66268068793303558</v>
      </c>
      <c r="J6974" s="15">
        <f>VLOOKUP($B6974,Load!$A$2:$P$8785,J$1)</f>
        <v>0.60403881240670099</v>
      </c>
      <c r="K6974" s="15">
        <f>VLOOKUP($B6974,Load!$A$2:$P$8785,K$1)</f>
        <v>0.63902780385396574</v>
      </c>
      <c r="L6974" s="15">
        <f>VLOOKUP($B6974,Load!$A$2:$P$8785,L$1)</f>
        <v>0.62423680346240051</v>
      </c>
      <c r="M6974" s="15">
        <f>VLOOKUP($B6974,Load!$A$2:$P$8785,M$1)</f>
        <v>0.67017028621480279</v>
      </c>
      <c r="N6974" s="15">
        <f>VLOOKUP($B6974,Load!$A$2:$P$8785,N$1)</f>
        <v>0.48594698179495371</v>
      </c>
      <c r="O6974" s="15">
        <f>VLOOKUP($B6974,Load!$A$2:$P$8785,O$1)</f>
        <v>0.48899128268991282</v>
      </c>
      <c r="P6974" s="15">
        <f>VLOOKUP($B6974,Load!$A$2:$P$8785,P$1)</f>
        <v>0.44621850658991757</v>
      </c>
    </row>
    <row r="6975" spans="1:16" x14ac:dyDescent="0.25">
      <c r="A6975" s="15">
        <v>6973</v>
      </c>
      <c r="B6975" s="15">
        <v>6231</v>
      </c>
      <c r="C6975" s="15">
        <v>107510253998.515</v>
      </c>
      <c r="D6975" s="15">
        <f>VLOOKUP($B6975,Load!$A$2:$P$8785,D$1)</f>
        <v>0.7645023237152696</v>
      </c>
      <c r="E6975" s="15">
        <f>VLOOKUP($B6975,Load!$A$2:$P$8785,E$1)</f>
        <v>0.90450425847855398</v>
      </c>
      <c r="F6975" s="15">
        <f>VLOOKUP($B6975,Load!$A$2:$P$8785,F$1)</f>
        <v>0.7645023237152696</v>
      </c>
      <c r="G6975" s="15">
        <f>VLOOKUP($B6975,Load!$A$2:$P$8785,G$1)</f>
        <v>0.75863452472499915</v>
      </c>
      <c r="H6975" s="15">
        <f>VLOOKUP($B6975,Load!$A$2:$P$8785,H$1)</f>
        <v>0.81422994407906302</v>
      </c>
      <c r="I6975" s="15">
        <f>VLOOKUP($B6975,Load!$A$2:$P$8785,I$1)</f>
        <v>0.82049027538423658</v>
      </c>
      <c r="J6975" s="15">
        <f>VLOOKUP($B6975,Load!$A$2:$P$8785,J$1)</f>
        <v>0.75273677226737434</v>
      </c>
      <c r="K6975" s="15">
        <f>VLOOKUP($B6975,Load!$A$2:$P$8785,K$1)</f>
        <v>0.92744371810408099</v>
      </c>
      <c r="L6975" s="15">
        <f>VLOOKUP($B6975,Load!$A$2:$P$8785,L$1)</f>
        <v>0.81291702089290774</v>
      </c>
      <c r="M6975" s="15">
        <f>VLOOKUP($B6975,Load!$A$2:$P$8785,M$1)</f>
        <v>0.79119973207615224</v>
      </c>
      <c r="N6975" s="15">
        <f>VLOOKUP($B6975,Load!$A$2:$P$8785,N$1)</f>
        <v>0.67590226764611949</v>
      </c>
      <c r="O6975" s="15">
        <f>VLOOKUP($B6975,Load!$A$2:$P$8785,O$1)</f>
        <v>0.76871731008717314</v>
      </c>
      <c r="P6975" s="15">
        <f>VLOOKUP($B6975,Load!$A$2:$P$8785,P$1)</f>
        <v>0.78160762009182494</v>
      </c>
    </row>
    <row r="6976" spans="1:16" x14ac:dyDescent="0.25">
      <c r="A6976" s="15">
        <v>6974</v>
      </c>
      <c r="B6976" s="15">
        <v>704</v>
      </c>
      <c r="C6976" s="15">
        <v>107527062933.70399</v>
      </c>
      <c r="D6976" s="15">
        <f>VLOOKUP($B6976,Load!$A$2:$P$8785,D$1)</f>
        <v>0.81911799124009499</v>
      </c>
      <c r="E6976" s="15">
        <f>VLOOKUP($B6976,Load!$A$2:$P$8785,E$1)</f>
        <v>0.60313369403813</v>
      </c>
      <c r="F6976" s="15">
        <f>VLOOKUP($B6976,Load!$A$2:$P$8785,F$1)</f>
        <v>0.81911799124009499</v>
      </c>
      <c r="G6976" s="15">
        <f>VLOOKUP($B6976,Load!$A$2:$P$8785,G$1)</f>
        <v>0.77620448694372934</v>
      </c>
      <c r="H6976" s="15">
        <f>VLOOKUP($B6976,Load!$A$2:$P$8785,H$1)</f>
        <v>0.60443850455456682</v>
      </c>
      <c r="I6976" s="15">
        <f>VLOOKUP($B6976,Load!$A$2:$P$8785,I$1)</f>
        <v>0.6710864136742517</v>
      </c>
      <c r="J6976" s="15">
        <f>VLOOKUP($B6976,Load!$A$2:$P$8785,J$1)</f>
        <v>0.79146624647536901</v>
      </c>
      <c r="K6976" s="15">
        <f>VLOOKUP($B6976,Load!$A$2:$P$8785,K$1)</f>
        <v>0.59550427554660434</v>
      </c>
      <c r="L6976" s="15">
        <f>VLOOKUP($B6976,Load!$A$2:$P$8785,L$1)</f>
        <v>0.67882628745137441</v>
      </c>
      <c r="M6976" s="15">
        <f>VLOOKUP($B6976,Load!$A$2:$P$8785,M$1)</f>
        <v>0.68117062111961257</v>
      </c>
      <c r="N6976" s="15">
        <f>VLOOKUP($B6976,Load!$A$2:$P$8785,N$1)</f>
        <v>0.72404982433727239</v>
      </c>
      <c r="O6976" s="15">
        <f>VLOOKUP($B6976,Load!$A$2:$P$8785,O$1)</f>
        <v>0.58017434620174346</v>
      </c>
      <c r="P6976" s="15">
        <f>VLOOKUP($B6976,Load!$A$2:$P$8785,P$1)</f>
        <v>0.61946747679633318</v>
      </c>
    </row>
    <row r="6977" spans="1:16" x14ac:dyDescent="0.25">
      <c r="A6977" s="15">
        <v>6975</v>
      </c>
      <c r="B6977" s="15">
        <v>6860</v>
      </c>
      <c r="C6977" s="15">
        <v>107527662530.23599</v>
      </c>
      <c r="D6977" s="15">
        <f>VLOOKUP($B6977,Load!$A$2:$P$8785,D$1)</f>
        <v>0.64819953860042123</v>
      </c>
      <c r="E6977" s="15">
        <f>VLOOKUP($B6977,Load!$A$2:$P$8785,E$1)</f>
        <v>0.61049002372458994</v>
      </c>
      <c r="F6977" s="15">
        <f>VLOOKUP($B6977,Load!$A$2:$P$8785,F$1)</f>
        <v>0.64819953860042123</v>
      </c>
      <c r="G6977" s="15">
        <f>VLOOKUP($B6977,Load!$A$2:$P$8785,G$1)</f>
        <v>0.66072085325487306</v>
      </c>
      <c r="H6977" s="15">
        <f>VLOOKUP($B6977,Load!$A$2:$P$8785,H$1)</f>
        <v>0.68979706678859076</v>
      </c>
      <c r="I6977" s="15">
        <f>VLOOKUP($B6977,Load!$A$2:$P$8785,I$1)</f>
        <v>0.70643266626806878</v>
      </c>
      <c r="J6977" s="15">
        <f>VLOOKUP($B6977,Load!$A$2:$P$8785,J$1)</f>
        <v>0.7121413169679881</v>
      </c>
      <c r="K6977" s="15">
        <f>VLOOKUP($B6977,Load!$A$2:$P$8785,K$1)</f>
        <v>0.60292887743433066</v>
      </c>
      <c r="L6977" s="15">
        <f>VLOOKUP($B6977,Load!$A$2:$P$8785,L$1)</f>
        <v>0.55663755571012696</v>
      </c>
      <c r="M6977" s="15">
        <f>VLOOKUP($B6977,Load!$A$2:$P$8785,M$1)</f>
        <v>0.56075946106087537</v>
      </c>
      <c r="N6977" s="15">
        <f>VLOOKUP($B6977,Load!$A$2:$P$8785,N$1)</f>
        <v>0.48254018950282124</v>
      </c>
      <c r="O6977" s="15">
        <f>VLOOKUP($B6977,Load!$A$2:$P$8785,O$1)</f>
        <v>0.46034869240348691</v>
      </c>
      <c r="P6977" s="15">
        <f>VLOOKUP($B6977,Load!$A$2:$P$8785,P$1)</f>
        <v>0.44699894165391324</v>
      </c>
    </row>
    <row r="6978" spans="1:16" x14ac:dyDescent="0.25">
      <c r="A6978" s="15">
        <v>6976</v>
      </c>
      <c r="B6978" s="15">
        <v>216</v>
      </c>
      <c r="C6978" s="15">
        <v>107552937650.20599</v>
      </c>
      <c r="D6978" s="15">
        <f>VLOOKUP($B6978,Load!$A$2:$P$8785,D$1)</f>
        <v>0.72939583402989072</v>
      </c>
      <c r="E6978" s="15">
        <f>VLOOKUP($B6978,Load!$A$2:$P$8785,E$1)</f>
        <v>0.49601461025107102</v>
      </c>
      <c r="F6978" s="15">
        <f>VLOOKUP($B6978,Load!$A$2:$P$8785,F$1)</f>
        <v>0.72939583402989072</v>
      </c>
      <c r="G6978" s="15">
        <f>VLOOKUP($B6978,Load!$A$2:$P$8785,G$1)</f>
        <v>0.7675448861546692</v>
      </c>
      <c r="H6978" s="15">
        <f>VLOOKUP($B6978,Load!$A$2:$P$8785,H$1)</f>
        <v>0.75809798473604617</v>
      </c>
      <c r="I6978" s="15">
        <f>VLOOKUP($B6978,Load!$A$2:$P$8785,I$1)</f>
        <v>0.7185312840713256</v>
      </c>
      <c r="J6978" s="15">
        <f>VLOOKUP($B6978,Load!$A$2:$P$8785,J$1)</f>
        <v>0.69393763476530101</v>
      </c>
      <c r="K6978" s="15">
        <f>VLOOKUP($B6978,Load!$A$2:$P$8785,K$1)</f>
        <v>0.47988530270187235</v>
      </c>
      <c r="L6978" s="15">
        <f>VLOOKUP($B6978,Load!$A$2:$P$8785,L$1)</f>
        <v>0.52938145657830327</v>
      </c>
      <c r="M6978" s="15">
        <f>VLOOKUP($B6978,Load!$A$2:$P$8785,M$1)</f>
        <v>0.54890898317747383</v>
      </c>
      <c r="N6978" s="15">
        <f>VLOOKUP($B6978,Load!$A$2:$P$8785,N$1)</f>
        <v>0.61697540721814115</v>
      </c>
      <c r="O6978" s="15">
        <f>VLOOKUP($B6978,Load!$A$2:$P$8785,O$1)</f>
        <v>0.51708592777085927</v>
      </c>
      <c r="P6978" s="15">
        <f>VLOOKUP($B6978,Load!$A$2:$P$8785,P$1)</f>
        <v>0.45701896647555534</v>
      </c>
    </row>
    <row r="6979" spans="1:16" x14ac:dyDescent="0.25">
      <c r="A6979" s="15">
        <v>6977</v>
      </c>
      <c r="B6979" s="15">
        <v>4033</v>
      </c>
      <c r="C6979" s="15">
        <v>107553936915.106</v>
      </c>
      <c r="D6979" s="15">
        <f>VLOOKUP($B6979,Load!$A$2:$P$8785,D$1)</f>
        <v>0.61065231201310644</v>
      </c>
      <c r="E6979" s="15">
        <f>VLOOKUP($B6979,Load!$A$2:$P$8785,E$1)</f>
        <v>0.56083906535356465</v>
      </c>
      <c r="F6979" s="15">
        <f>VLOOKUP($B6979,Load!$A$2:$P$8785,F$1)</f>
        <v>0.61065231201310644</v>
      </c>
      <c r="G6979" s="15">
        <f>VLOOKUP($B6979,Load!$A$2:$P$8785,G$1)</f>
        <v>0.64626032297970515</v>
      </c>
      <c r="H6979" s="15">
        <f>VLOOKUP($B6979,Load!$A$2:$P$8785,H$1)</f>
        <v>0.69458024126894802</v>
      </c>
      <c r="I6979" s="15">
        <f>VLOOKUP($B6979,Load!$A$2:$P$8785,I$1)</f>
        <v>0.63802623711884077</v>
      </c>
      <c r="J6979" s="15">
        <f>VLOOKUP($B6979,Load!$A$2:$P$8785,J$1)</f>
        <v>0.57343672250787858</v>
      </c>
      <c r="K6979" s="15">
        <f>VLOOKUP($B6979,Load!$A$2:$P$8785,K$1)</f>
        <v>0.52968987352574715</v>
      </c>
      <c r="L6979" s="15">
        <f>VLOOKUP($B6979,Load!$A$2:$P$8785,L$1)</f>
        <v>0.53589921941417418</v>
      </c>
      <c r="M6979" s="15">
        <f>VLOOKUP($B6979,Load!$A$2:$P$8785,M$1)</f>
        <v>0.56480408068629728</v>
      </c>
      <c r="N6979" s="15">
        <f>VLOOKUP($B6979,Load!$A$2:$P$8785,N$1)</f>
        <v>0.60750026615564778</v>
      </c>
      <c r="O6979" s="15">
        <f>VLOOKUP($B6979,Load!$A$2:$P$8785,O$1)</f>
        <v>0.56996264009962638</v>
      </c>
      <c r="P6979" s="15">
        <f>VLOOKUP($B6979,Load!$A$2:$P$8785,P$1)</f>
        <v>0.54832225496242493</v>
      </c>
    </row>
    <row r="6980" spans="1:16" x14ac:dyDescent="0.25">
      <c r="A6980" s="15">
        <v>6978</v>
      </c>
      <c r="B6980" s="15">
        <v>4492</v>
      </c>
      <c r="C6980" s="15">
        <v>107556934577.369</v>
      </c>
      <c r="D6980" s="15">
        <f>VLOOKUP($B6980,Load!$A$2:$P$8785,D$1)</f>
        <v>0.55617038349660641</v>
      </c>
      <c r="E6980" s="15">
        <f>VLOOKUP($B6980,Load!$A$2:$P$8785,E$1)</f>
        <v>0.52306747000290155</v>
      </c>
      <c r="F6980" s="15">
        <f>VLOOKUP($B6980,Load!$A$2:$P$8785,F$1)</f>
        <v>0.55617038349660641</v>
      </c>
      <c r="G6980" s="15">
        <f>VLOOKUP($B6980,Load!$A$2:$P$8785,G$1)</f>
        <v>0.55999866260991671</v>
      </c>
      <c r="H6980" s="15">
        <f>VLOOKUP($B6980,Load!$A$2:$P$8785,H$1)</f>
        <v>0.57809587451201072</v>
      </c>
      <c r="I6980" s="15">
        <f>VLOOKUP($B6980,Load!$A$2:$P$8785,I$1)</f>
        <v>0.56290226145675804</v>
      </c>
      <c r="J6980" s="15">
        <f>VLOOKUP($B6980,Load!$A$2:$P$8785,J$1)</f>
        <v>0.46931497760822688</v>
      </c>
      <c r="K6980" s="15">
        <f>VLOOKUP($B6980,Load!$A$2:$P$8785,K$1)</f>
        <v>0.52076328321015886</v>
      </c>
      <c r="L6980" s="15">
        <f>VLOOKUP($B6980,Load!$A$2:$P$8785,L$1)</f>
        <v>0.50959631089471114</v>
      </c>
      <c r="M6980" s="15">
        <f>VLOOKUP($B6980,Load!$A$2:$P$8785,M$1)</f>
        <v>0.51603678800525543</v>
      </c>
      <c r="N6980" s="15">
        <f>VLOOKUP($B6980,Load!$A$2:$P$8785,N$1)</f>
        <v>0.72447567337378904</v>
      </c>
      <c r="O6980" s="15">
        <f>VLOOKUP($B6980,Load!$A$2:$P$8785,O$1)</f>
        <v>0.70694894146948939</v>
      </c>
      <c r="P6980" s="15">
        <f>VLOOKUP($B6980,Load!$A$2:$P$8785,P$1)</f>
        <v>0.70064795145313208</v>
      </c>
    </row>
    <row r="6981" spans="1:16" x14ac:dyDescent="0.25">
      <c r="A6981" s="15">
        <v>6979</v>
      </c>
      <c r="B6981" s="15">
        <v>8639</v>
      </c>
      <c r="C6981" s="15">
        <v>107566088191.304</v>
      </c>
      <c r="D6981" s="15">
        <f>VLOOKUP($B6981,Load!$A$2:$P$8785,D$1)</f>
        <v>0.68049750911096996</v>
      </c>
      <c r="E6981" s="15">
        <f>VLOOKUP($B6981,Load!$A$2:$P$8785,E$1)</f>
        <v>0.60101725579887011</v>
      </c>
      <c r="F6981" s="15">
        <f>VLOOKUP($B6981,Load!$A$2:$P$8785,F$1)</f>
        <v>0.68049750911096996</v>
      </c>
      <c r="G6981" s="15">
        <f>VLOOKUP($B6981,Load!$A$2:$P$8785,G$1)</f>
        <v>0.69886990537965166</v>
      </c>
      <c r="H6981" s="15">
        <f>VLOOKUP($B6981,Load!$A$2:$P$8785,H$1)</f>
        <v>0.67917560581015013</v>
      </c>
      <c r="I6981" s="15">
        <f>VLOOKUP($B6981,Load!$A$2:$P$8785,I$1)</f>
        <v>0.67045334646361621</v>
      </c>
      <c r="J6981" s="15">
        <f>VLOOKUP($B6981,Load!$A$2:$P$8785,J$1)</f>
        <v>0.61581522640570574</v>
      </c>
      <c r="K6981" s="15">
        <f>VLOOKUP($B6981,Load!$A$2:$P$8785,K$1)</f>
        <v>0.584512451142706</v>
      </c>
      <c r="L6981" s="15">
        <f>VLOOKUP($B6981,Load!$A$2:$P$8785,L$1)</f>
        <v>0.53966045804673213</v>
      </c>
      <c r="M6981" s="15">
        <f>VLOOKUP($B6981,Load!$A$2:$P$8785,M$1)</f>
        <v>0.56276888991936524</v>
      </c>
      <c r="N6981" s="15">
        <f>VLOOKUP($B6981,Load!$A$2:$P$8785,N$1)</f>
        <v>0.55575960821888637</v>
      </c>
      <c r="O6981" s="15">
        <f>VLOOKUP($B6981,Load!$A$2:$P$8785,O$1)</f>
        <v>0.52971357409713571</v>
      </c>
      <c r="P6981" s="15">
        <f>VLOOKUP($B6981,Load!$A$2:$P$8785,P$1)</f>
        <v>0.4080799774625582</v>
      </c>
    </row>
    <row r="6982" spans="1:16" x14ac:dyDescent="0.25">
      <c r="A6982" s="15">
        <v>6980</v>
      </c>
      <c r="B6982" s="15">
        <v>6009</v>
      </c>
      <c r="C6982" s="15">
        <v>107602274880.806</v>
      </c>
      <c r="D6982" s="15">
        <f>VLOOKUP($B6982,Load!$A$2:$P$8785,D$1)</f>
        <v>0.69467384399344678</v>
      </c>
      <c r="E6982" s="15">
        <f>VLOOKUP($B6982,Load!$A$2:$P$8785,E$1)</f>
        <v>0.5665739302599464</v>
      </c>
      <c r="F6982" s="15">
        <f>VLOOKUP($B6982,Load!$A$2:$P$8785,F$1)</f>
        <v>0.69467384399344678</v>
      </c>
      <c r="G6982" s="15">
        <f>VLOOKUP($B6982,Load!$A$2:$P$8785,G$1)</f>
        <v>0.66642147848473698</v>
      </c>
      <c r="H6982" s="15">
        <f>VLOOKUP($B6982,Load!$A$2:$P$8785,H$1)</f>
        <v>0.66862448563289134</v>
      </c>
      <c r="I6982" s="15">
        <f>VLOOKUP($B6982,Load!$A$2:$P$8785,I$1)</f>
        <v>0.72299792494636517</v>
      </c>
      <c r="J6982" s="15">
        <f>VLOOKUP($B6982,Load!$A$2:$P$8785,J$1)</f>
        <v>0.67934151600597115</v>
      </c>
      <c r="K6982" s="15">
        <f>VLOOKUP($B6982,Load!$A$2:$P$8785,K$1)</f>
        <v>0.59388281076652616</v>
      </c>
      <c r="L6982" s="15">
        <f>VLOOKUP($B6982,Load!$A$2:$P$8785,L$1)</f>
        <v>0.59306489424736586</v>
      </c>
      <c r="M6982" s="15">
        <f>VLOOKUP($B6982,Load!$A$2:$P$8785,M$1)</f>
        <v>0.56624674755905913</v>
      </c>
      <c r="N6982" s="15">
        <f>VLOOKUP($B6982,Load!$A$2:$P$8785,N$1)</f>
        <v>0.71188651123176838</v>
      </c>
      <c r="O6982" s="15">
        <f>VLOOKUP($B6982,Load!$A$2:$P$8785,O$1)</f>
        <v>0.83877957658779578</v>
      </c>
      <c r="P6982" s="15">
        <f>VLOOKUP($B6982,Load!$A$2:$P$8785,P$1)</f>
        <v>0.96701234229501221</v>
      </c>
    </row>
    <row r="6983" spans="1:16" x14ac:dyDescent="0.25">
      <c r="A6983" s="15">
        <v>6981</v>
      </c>
      <c r="B6983" s="15">
        <v>1005</v>
      </c>
      <c r="C6983" s="15">
        <v>107602639250.97099</v>
      </c>
      <c r="D6983" s="15">
        <f>VLOOKUP($B6983,Load!$A$2:$P$8785,D$1)</f>
        <v>0.75733056939382792</v>
      </c>
      <c r="E6983" s="15">
        <f>VLOOKUP($B6983,Load!$A$2:$P$8785,E$1)</f>
        <v>0.61950195429176125</v>
      </c>
      <c r="F6983" s="15">
        <f>VLOOKUP($B6983,Load!$A$2:$P$8785,F$1)</f>
        <v>0.75733056939382792</v>
      </c>
      <c r="G6983" s="15">
        <f>VLOOKUP($B6983,Load!$A$2:$P$8785,G$1)</f>
        <v>0.76602360493496946</v>
      </c>
      <c r="H6983" s="15">
        <f>VLOOKUP($B6983,Load!$A$2:$P$8785,H$1)</f>
        <v>0.78380754756796678</v>
      </c>
      <c r="I6983" s="15">
        <f>VLOOKUP($B6983,Load!$A$2:$P$8785,I$1)</f>
        <v>0.76949319452748566</v>
      </c>
      <c r="J6983" s="15">
        <f>VLOOKUP($B6983,Load!$A$2:$P$8785,J$1)</f>
        <v>0.76484491623818207</v>
      </c>
      <c r="K6983" s="15">
        <f>VLOOKUP($B6983,Load!$A$2:$P$8785,K$1)</f>
        <v>0.59903736196214308</v>
      </c>
      <c r="L6983" s="15">
        <f>VLOOKUP($B6983,Load!$A$2:$P$8785,L$1)</f>
        <v>0.61534894504984927</v>
      </c>
      <c r="M6983" s="15">
        <f>VLOOKUP($B6983,Load!$A$2:$P$8785,M$1)</f>
        <v>0.63047118530540747</v>
      </c>
      <c r="N6983" s="15">
        <f>VLOOKUP($B6983,Load!$A$2:$P$8785,N$1)</f>
        <v>0.59908974768444589</v>
      </c>
      <c r="O6983" s="15">
        <f>VLOOKUP($B6983,Load!$A$2:$P$8785,O$1)</f>
        <v>0.54580323785803242</v>
      </c>
      <c r="P6983" s="15">
        <f>VLOOKUP($B6983,Load!$A$2:$P$8785,P$1)</f>
        <v>0.43982274606546523</v>
      </c>
    </row>
    <row r="6984" spans="1:16" x14ac:dyDescent="0.25">
      <c r="A6984" s="15">
        <v>6982</v>
      </c>
      <c r="B6984" s="15">
        <v>3930</v>
      </c>
      <c r="C6984" s="15">
        <v>107606593457.306</v>
      </c>
      <c r="D6984" s="15">
        <f>VLOOKUP($B6984,Load!$A$2:$P$8785,D$1)</f>
        <v>0.61155505031930191</v>
      </c>
      <c r="E6984" s="15">
        <f>VLOOKUP($B6984,Load!$A$2:$P$8785,E$1)</f>
        <v>0.80748946047892944</v>
      </c>
      <c r="F6984" s="15">
        <f>VLOOKUP($B6984,Load!$A$2:$P$8785,F$1)</f>
        <v>0.61155505031930191</v>
      </c>
      <c r="G6984" s="15">
        <f>VLOOKUP($B6984,Load!$A$2:$P$8785,G$1)</f>
        <v>0.61718880604500315</v>
      </c>
      <c r="H6984" s="15">
        <f>VLOOKUP($B6984,Load!$A$2:$P$8785,H$1)</f>
        <v>0.62487250729785815</v>
      </c>
      <c r="I6984" s="15">
        <f>VLOOKUP($B6984,Load!$A$2:$P$8785,I$1)</f>
        <v>0.62807301375162661</v>
      </c>
      <c r="J6984" s="15">
        <f>VLOOKUP($B6984,Load!$A$2:$P$8785,J$1)</f>
        <v>0.58724498258417646</v>
      </c>
      <c r="K6984" s="15">
        <f>VLOOKUP($B6984,Load!$A$2:$P$8785,K$1)</f>
        <v>0.78765638601102594</v>
      </c>
      <c r="L6984" s="15">
        <f>VLOOKUP($B6984,Load!$A$2:$P$8785,L$1)</f>
        <v>0.78316201664219287</v>
      </c>
      <c r="M6984" s="15">
        <f>VLOOKUP($B6984,Load!$A$2:$P$8785,M$1)</f>
        <v>0.79617178040549241</v>
      </c>
      <c r="N6984" s="15">
        <f>VLOOKUP($B6984,Load!$A$2:$P$8785,N$1)</f>
        <v>0.53672947939955284</v>
      </c>
      <c r="O6984" s="15">
        <f>VLOOKUP($B6984,Load!$A$2:$P$8785,O$1)</f>
        <v>0.57305105853051064</v>
      </c>
      <c r="P6984" s="15">
        <f>VLOOKUP($B6984,Load!$A$2:$P$8785,P$1)</f>
        <v>0.535789609934748</v>
      </c>
    </row>
    <row r="6985" spans="1:16" x14ac:dyDescent="0.25">
      <c r="A6985" s="15">
        <v>6983</v>
      </c>
      <c r="B6985" s="15">
        <v>5365</v>
      </c>
      <c r="C6985" s="15">
        <v>107616438654.918</v>
      </c>
      <c r="D6985" s="15">
        <f>VLOOKUP($B6985,Load!$A$2:$P$8785,D$1)</f>
        <v>0.88989936139623527</v>
      </c>
      <c r="E6985" s="15">
        <f>VLOOKUP($B6985,Load!$A$2:$P$8785,E$1)</f>
        <v>0.82498421205345718</v>
      </c>
      <c r="F6985" s="15">
        <f>VLOOKUP($B6985,Load!$A$2:$P$8785,F$1)</f>
        <v>0.88989936139623527</v>
      </c>
      <c r="G6985" s="15">
        <f>VLOOKUP($B6985,Load!$A$2:$P$8785,G$1)</f>
        <v>0.86988866227556927</v>
      </c>
      <c r="H6985" s="15">
        <f>VLOOKUP($B6985,Load!$A$2:$P$8785,H$1)</f>
        <v>0.86804065698308308</v>
      </c>
      <c r="I6985" s="15">
        <f>VLOOKUP($B6985,Load!$A$2:$P$8785,I$1)</f>
        <v>0.8858368796820596</v>
      </c>
      <c r="J6985" s="15">
        <f>VLOOKUP($B6985,Load!$A$2:$P$8785,J$1)</f>
        <v>0.85432907613202858</v>
      </c>
      <c r="K6985" s="15">
        <f>VLOOKUP($B6985,Load!$A$2:$P$8785,K$1)</f>
        <v>0.85905204048541539</v>
      </c>
      <c r="L6985" s="15">
        <f>VLOOKUP($B6985,Load!$A$2:$P$8785,L$1)</f>
        <v>0.67612128706494579</v>
      </c>
      <c r="M6985" s="15">
        <f>VLOOKUP($B6985,Load!$A$2:$P$8785,M$1)</f>
        <v>0.65986552283793187</v>
      </c>
      <c r="N6985" s="15">
        <f>VLOOKUP($B6985,Load!$A$2:$P$8785,N$1)</f>
        <v>0.84206323858192267</v>
      </c>
      <c r="O6985" s="15">
        <f>VLOOKUP($B6985,Load!$A$2:$P$8785,O$1)</f>
        <v>0.88632627646326279</v>
      </c>
      <c r="P6985" s="15">
        <f>VLOOKUP($B6985,Load!$A$2:$P$8785,P$1)</f>
        <v>0.89094466905746295</v>
      </c>
    </row>
    <row r="6986" spans="1:16" x14ac:dyDescent="0.25">
      <c r="A6986" s="15">
        <v>6984</v>
      </c>
      <c r="B6986" s="15">
        <v>127</v>
      </c>
      <c r="C6986" s="15">
        <v>107617718470.799</v>
      </c>
      <c r="D6986" s="15">
        <f>VLOOKUP($B6986,Load!$A$2:$P$8785,D$1)</f>
        <v>0.66764184693570494</v>
      </c>
      <c r="E6986" s="15">
        <f>VLOOKUP($B6986,Load!$A$2:$P$8785,E$1)</f>
        <v>0.69041970335728553</v>
      </c>
      <c r="F6986" s="15">
        <f>VLOOKUP($B6986,Load!$A$2:$P$8785,F$1)</f>
        <v>0.66764184693570494</v>
      </c>
      <c r="G6986" s="15">
        <f>VLOOKUP($B6986,Load!$A$2:$P$8785,G$1)</f>
        <v>0.58738172456451232</v>
      </c>
      <c r="H6986" s="15">
        <f>VLOOKUP($B6986,Load!$A$2:$P$8785,H$1)</f>
        <v>0.50701649491787715</v>
      </c>
      <c r="I6986" s="15">
        <f>VLOOKUP($B6986,Load!$A$2:$P$8785,I$1)</f>
        <v>0.54116695389160485</v>
      </c>
      <c r="J6986" s="15">
        <f>VLOOKUP($B6986,Load!$A$2:$P$8785,J$1)</f>
        <v>0.64811743241001829</v>
      </c>
      <c r="K6986" s="15">
        <f>VLOOKUP($B6986,Load!$A$2:$P$8785,K$1)</f>
        <v>0.72141528273225353</v>
      </c>
      <c r="L6986" s="15">
        <f>VLOOKUP($B6986,Load!$A$2:$P$8785,L$1)</f>
        <v>0.7112862920885179</v>
      </c>
      <c r="M6986" s="15">
        <f>VLOOKUP($B6986,Load!$A$2:$P$8785,M$1)</f>
        <v>0.67068552438364637</v>
      </c>
      <c r="N6986" s="15">
        <f>VLOOKUP($B6986,Load!$A$2:$P$8785,N$1)</f>
        <v>0.93553710209730645</v>
      </c>
      <c r="O6986" s="15">
        <f>VLOOKUP($B6986,Load!$A$2:$P$8785,O$1)</f>
        <v>0.63623910336239098</v>
      </c>
      <c r="P6986" s="15">
        <f>VLOOKUP($B6986,Load!$A$2:$P$8785,P$1)</f>
        <v>0.65477359769143495</v>
      </c>
    </row>
    <row r="6987" spans="1:16" x14ac:dyDescent="0.25">
      <c r="A6987" s="15">
        <v>6985</v>
      </c>
      <c r="B6987" s="15">
        <v>4489</v>
      </c>
      <c r="C6987" s="15">
        <v>107621292494.30099</v>
      </c>
      <c r="D6987" s="15">
        <f>VLOOKUP($B6987,Load!$A$2:$P$8785,D$1)</f>
        <v>0.60739242368517843</v>
      </c>
      <c r="E6987" s="15">
        <f>VLOOKUP($B6987,Load!$A$2:$P$8785,E$1)</f>
        <v>0.59277338749594632</v>
      </c>
      <c r="F6987" s="15">
        <f>VLOOKUP($B6987,Load!$A$2:$P$8785,F$1)</f>
        <v>0.60739242368517843</v>
      </c>
      <c r="G6987" s="15">
        <f>VLOOKUP($B6987,Load!$A$2:$P$8785,G$1)</f>
        <v>0.6483165602327059</v>
      </c>
      <c r="H6987" s="15">
        <f>VLOOKUP($B6987,Load!$A$2:$P$8785,H$1)</f>
        <v>0.68912882917736429</v>
      </c>
      <c r="I6987" s="15">
        <f>VLOOKUP($B6987,Load!$A$2:$P$8785,I$1)</f>
        <v>0.63964407554602043</v>
      </c>
      <c r="J6987" s="15">
        <f>VLOOKUP($B6987,Load!$A$2:$P$8785,J$1)</f>
        <v>0.51816221595621159</v>
      </c>
      <c r="K6987" s="15">
        <f>VLOOKUP($B6987,Load!$A$2:$P$8785,K$1)</f>
        <v>0.56199969277509432</v>
      </c>
      <c r="L6987" s="15">
        <f>VLOOKUP($B6987,Load!$A$2:$P$8785,L$1)</f>
        <v>0.55619960326661</v>
      </c>
      <c r="M6987" s="15">
        <f>VLOOKUP($B6987,Load!$A$2:$P$8785,M$1)</f>
        <v>0.58922636988948141</v>
      </c>
      <c r="N6987" s="15">
        <f>VLOOKUP($B6987,Load!$A$2:$P$8785,N$1)</f>
        <v>0.60481209411263703</v>
      </c>
      <c r="O6987" s="15">
        <f>VLOOKUP($B6987,Load!$A$2:$P$8785,O$1)</f>
        <v>0.5646824408468244</v>
      </c>
      <c r="P6987" s="15">
        <f>VLOOKUP($B6987,Load!$A$2:$P$8785,P$1)</f>
        <v>0.54848214897553627</v>
      </c>
    </row>
    <row r="6988" spans="1:16" x14ac:dyDescent="0.25">
      <c r="A6988" s="15">
        <v>6986</v>
      </c>
      <c r="B6988" s="15">
        <v>5356</v>
      </c>
      <c r="C6988" s="15">
        <v>107629866174.65601</v>
      </c>
      <c r="D6988" s="15">
        <f>VLOOKUP($B6988,Load!$A$2:$P$8785,D$1)</f>
        <v>0.55474940653315052</v>
      </c>
      <c r="E6988" s="15">
        <f>VLOOKUP($B6988,Load!$A$2:$P$8785,E$1)</f>
        <v>0.53801908208025395</v>
      </c>
      <c r="F6988" s="15">
        <f>VLOOKUP($B6988,Load!$A$2:$P$8785,F$1)</f>
        <v>0.55474940653315052</v>
      </c>
      <c r="G6988" s="15">
        <f>VLOOKUP($B6988,Load!$A$2:$P$8785,G$1)</f>
        <v>0.55388010297903645</v>
      </c>
      <c r="H6988" s="15">
        <f>VLOOKUP($B6988,Load!$A$2:$P$8785,H$1)</f>
        <v>0.57707593289487569</v>
      </c>
      <c r="I6988" s="15">
        <f>VLOOKUP($B6988,Load!$A$2:$P$8785,I$1)</f>
        <v>0.56645447191643516</v>
      </c>
      <c r="J6988" s="15">
        <f>VLOOKUP($B6988,Load!$A$2:$P$8785,J$1)</f>
        <v>0.51704262730137673</v>
      </c>
      <c r="K6988" s="15">
        <f>VLOOKUP($B6988,Load!$A$2:$P$8785,K$1)</f>
        <v>0.53294987113622005</v>
      </c>
      <c r="L6988" s="15">
        <f>VLOOKUP($B6988,Load!$A$2:$P$8785,L$1)</f>
        <v>0.48754411726820723</v>
      </c>
      <c r="M6988" s="15">
        <f>VLOOKUP($B6988,Load!$A$2:$P$8785,M$1)</f>
        <v>0.49287683231573792</v>
      </c>
      <c r="N6988" s="15">
        <f>VLOOKUP($B6988,Load!$A$2:$P$8785,N$1)</f>
        <v>0.73328542531672525</v>
      </c>
      <c r="O6988" s="15">
        <f>VLOOKUP($B6988,Load!$A$2:$P$8785,O$1)</f>
        <v>0.78951432129514321</v>
      </c>
      <c r="P6988" s="15">
        <f>VLOOKUP($B6988,Load!$A$2:$P$8785,P$1)</f>
        <v>0.74274195390484032</v>
      </c>
    </row>
    <row r="6989" spans="1:16" x14ac:dyDescent="0.25">
      <c r="A6989" s="15">
        <v>6987</v>
      </c>
      <c r="B6989" s="15">
        <v>4343</v>
      </c>
      <c r="C6989" s="15">
        <v>107638688221.90601</v>
      </c>
      <c r="D6989" s="15">
        <f>VLOOKUP($B6989,Load!$A$2:$P$8785,D$1)</f>
        <v>0.58134675181383533</v>
      </c>
      <c r="E6989" s="15">
        <f>VLOOKUP($B6989,Load!$A$2:$P$8785,E$1)</f>
        <v>0.58763590435064605</v>
      </c>
      <c r="F6989" s="15">
        <f>VLOOKUP($B6989,Load!$A$2:$P$8785,F$1)</f>
        <v>0.58134675181383533</v>
      </c>
      <c r="G6989" s="15">
        <f>VLOOKUP($B6989,Load!$A$2:$P$8785,G$1)</f>
        <v>0.64350195593299675</v>
      </c>
      <c r="H6989" s="15">
        <f>VLOOKUP($B6989,Load!$A$2:$P$8785,H$1)</f>
        <v>0.72145042732036713</v>
      </c>
      <c r="I6989" s="15">
        <f>VLOOKUP($B6989,Load!$A$2:$P$8785,I$1)</f>
        <v>0.67231737769493194</v>
      </c>
      <c r="J6989" s="15">
        <f>VLOOKUP($B6989,Load!$A$2:$P$8785,J$1)</f>
        <v>0.6226571570741416</v>
      </c>
      <c r="K6989" s="15">
        <f>VLOOKUP($B6989,Load!$A$2:$P$8785,K$1)</f>
        <v>0.54203007390465785</v>
      </c>
      <c r="L6989" s="15">
        <f>VLOOKUP($B6989,Load!$A$2:$P$8785,L$1)</f>
        <v>0.5658603189324265</v>
      </c>
      <c r="M6989" s="15">
        <f>VLOOKUP($B6989,Load!$A$2:$P$8785,M$1)</f>
        <v>0.62083623154803302</v>
      </c>
      <c r="N6989" s="15">
        <f>VLOOKUP($B6989,Load!$A$2:$P$8785,N$1)</f>
        <v>0.52930373682529541</v>
      </c>
      <c r="O6989" s="15">
        <f>VLOOKUP($B6989,Load!$A$2:$P$8785,O$1)</f>
        <v>0.51613947696139473</v>
      </c>
      <c r="P6989" s="15">
        <f>VLOOKUP($B6989,Load!$A$2:$P$8785,P$1)</f>
        <v>0.47541058498366806</v>
      </c>
    </row>
    <row r="6990" spans="1:16" x14ac:dyDescent="0.25">
      <c r="A6990" s="15">
        <v>6988</v>
      </c>
      <c r="B6990" s="15">
        <v>185</v>
      </c>
      <c r="C6990" s="15">
        <v>107653638859.063</v>
      </c>
      <c r="D6990" s="15">
        <f>VLOOKUP($B6990,Load!$A$2:$P$8785,D$1)</f>
        <v>0.77159049115650813</v>
      </c>
      <c r="E6990" s="15">
        <f>VLOOKUP($B6990,Load!$A$2:$P$8785,E$1)</f>
        <v>0.50444622710747755</v>
      </c>
      <c r="F6990" s="15">
        <f>VLOOKUP($B6990,Load!$A$2:$P$8785,F$1)</f>
        <v>0.77159049115650813</v>
      </c>
      <c r="G6990" s="15">
        <f>VLOOKUP($B6990,Load!$A$2:$P$8785,G$1)</f>
        <v>0.7494566852786787</v>
      </c>
      <c r="H6990" s="15">
        <f>VLOOKUP($B6990,Load!$A$2:$P$8785,H$1)</f>
        <v>0.72996166426335596</v>
      </c>
      <c r="I6990" s="15">
        <f>VLOOKUP($B6990,Load!$A$2:$P$8785,I$1)</f>
        <v>0.73696057398093762</v>
      </c>
      <c r="J6990" s="15">
        <f>VLOOKUP($B6990,Load!$A$2:$P$8785,J$1)</f>
        <v>0.81219936971305362</v>
      </c>
      <c r="K6990" s="15">
        <f>VLOOKUP($B6990,Load!$A$2:$P$8785,K$1)</f>
        <v>0.52460359453139671</v>
      </c>
      <c r="L6990" s="15">
        <f>VLOOKUP($B6990,Load!$A$2:$P$8785,L$1)</f>
        <v>0.59811422830203265</v>
      </c>
      <c r="M6990" s="15">
        <f>VLOOKUP($B6990,Load!$A$2:$P$8785,M$1)</f>
        <v>0.57531493933070565</v>
      </c>
      <c r="N6990" s="15">
        <f>VLOOKUP($B6990,Load!$A$2:$P$8785,N$1)</f>
        <v>0.70179921217928243</v>
      </c>
      <c r="O6990" s="15">
        <f>VLOOKUP($B6990,Load!$A$2:$P$8785,O$1)</f>
        <v>0.57339975093399753</v>
      </c>
      <c r="P6990" s="15">
        <f>VLOOKUP($B6990,Load!$A$2:$P$8785,P$1)</f>
        <v>0.57250432094535442</v>
      </c>
    </row>
    <row r="6991" spans="1:16" x14ac:dyDescent="0.25">
      <c r="A6991" s="15">
        <v>6989</v>
      </c>
      <c r="B6991" s="15">
        <v>3713</v>
      </c>
      <c r="C6991" s="15">
        <v>107663286961.198</v>
      </c>
      <c r="D6991" s="15">
        <f>VLOOKUP($B6991,Load!$A$2:$P$8785,D$1)</f>
        <v>0.72217392758032695</v>
      </c>
      <c r="E6991" s="15">
        <f>VLOOKUP($B6991,Load!$A$2:$P$8785,E$1)</f>
        <v>0.78821963167147413</v>
      </c>
      <c r="F6991" s="15">
        <f>VLOOKUP($B6991,Load!$A$2:$P$8785,F$1)</f>
        <v>0.72217392758032695</v>
      </c>
      <c r="G6991" s="15">
        <f>VLOOKUP($B6991,Load!$A$2:$P$8785,G$1)</f>
        <v>0.72675448861546688</v>
      </c>
      <c r="H6991" s="15">
        <f>VLOOKUP($B6991,Load!$A$2:$P$8785,H$1)</f>
        <v>0.72320894734991037</v>
      </c>
      <c r="I6991" s="15">
        <f>VLOOKUP($B6991,Load!$A$2:$P$8785,I$1)</f>
        <v>0.72345514015404633</v>
      </c>
      <c r="J6991" s="15">
        <f>VLOOKUP($B6991,Load!$A$2:$P$8785,J$1)</f>
        <v>0.67585835130204019</v>
      </c>
      <c r="K6991" s="15">
        <f>VLOOKUP($B6991,Load!$A$2:$P$8785,K$1)</f>
        <v>0.77999283141886699</v>
      </c>
      <c r="L6991" s="15">
        <f>VLOOKUP($B6991,Load!$A$2:$P$8785,L$1)</f>
        <v>0.68573047891387795</v>
      </c>
      <c r="M6991" s="15">
        <f>VLOOKUP($B6991,Load!$A$2:$P$8785,M$1)</f>
        <v>0.69160419403869433</v>
      </c>
      <c r="N6991" s="15">
        <f>VLOOKUP($B6991,Load!$A$2:$P$8785,N$1)</f>
        <v>0.65266687959118497</v>
      </c>
      <c r="O6991" s="15">
        <f>VLOOKUP($B6991,Load!$A$2:$P$8785,O$1)</f>
        <v>0.68057285180572846</v>
      </c>
      <c r="P6991" s="15">
        <f>VLOOKUP($B6991,Load!$A$2:$P$8785,P$1)</f>
        <v>0.63298994190517544</v>
      </c>
    </row>
    <row r="6992" spans="1:16" x14ac:dyDescent="0.25">
      <c r="A6992" s="15">
        <v>6990</v>
      </c>
      <c r="B6992" s="15">
        <v>8422</v>
      </c>
      <c r="C6992" s="15">
        <v>107679864811.939</v>
      </c>
      <c r="D6992" s="15">
        <f>VLOOKUP($B6992,Load!$A$2:$P$8785,D$1)</f>
        <v>0.74995820655989831</v>
      </c>
      <c r="E6992" s="15">
        <f>VLOOKUP($B6992,Load!$A$2:$P$8785,E$1)</f>
        <v>0.60618887504480368</v>
      </c>
      <c r="F6992" s="15">
        <f>VLOOKUP($B6992,Load!$A$2:$P$8785,F$1)</f>
        <v>0.74995820655989831</v>
      </c>
      <c r="G6992" s="15">
        <f>VLOOKUP($B6992,Load!$A$2:$P$8785,G$1)</f>
        <v>0.78183824266943058</v>
      </c>
      <c r="H6992" s="15">
        <f>VLOOKUP($B6992,Load!$A$2:$P$8785,H$1)</f>
        <v>0.79685576618717691</v>
      </c>
      <c r="I6992" s="15">
        <f>VLOOKUP($B6992,Load!$A$2:$P$8785,I$1)</f>
        <v>0.77283438258361759</v>
      </c>
      <c r="J6992" s="15">
        <f>VLOOKUP($B6992,Load!$A$2:$P$8785,J$1)</f>
        <v>0.74581190910598771</v>
      </c>
      <c r="K6992" s="15">
        <f>VLOOKUP($B6992,Load!$A$2:$P$8785,K$1)</f>
        <v>0.56884398095205579</v>
      </c>
      <c r="L6992" s="15">
        <f>VLOOKUP($B6992,Load!$A$2:$P$8785,L$1)</f>
        <v>0.59953113326635232</v>
      </c>
      <c r="M6992" s="15">
        <f>VLOOKUP($B6992,Load!$A$2:$P$8785,M$1)</f>
        <v>0.63165623309374763</v>
      </c>
      <c r="N6992" s="15">
        <f>VLOOKUP($B6992,Load!$A$2:$P$8785,N$1)</f>
        <v>0.58807090386458005</v>
      </c>
      <c r="O6992" s="15">
        <f>VLOOKUP($B6992,Load!$A$2:$P$8785,O$1)</f>
        <v>0.51982565379825652</v>
      </c>
      <c r="P6992" s="15">
        <f>VLOOKUP($B6992,Load!$A$2:$P$8785,P$1)</f>
        <v>0.43724159985381122</v>
      </c>
    </row>
    <row r="6993" spans="1:16" x14ac:dyDescent="0.25">
      <c r="A6993" s="15">
        <v>6991</v>
      </c>
      <c r="B6993" s="15">
        <v>5735</v>
      </c>
      <c r="C6993" s="15">
        <v>107696115119.912</v>
      </c>
      <c r="D6993" s="15">
        <f>VLOOKUP($B6993,Load!$A$2:$P$8785,D$1)</f>
        <v>0.63734996155003509</v>
      </c>
      <c r="E6993" s="15">
        <f>VLOOKUP($B6993,Load!$A$2:$P$8785,E$1)</f>
        <v>0.76823294475072113</v>
      </c>
      <c r="F6993" s="15">
        <f>VLOOKUP($B6993,Load!$A$2:$P$8785,F$1)</f>
        <v>0.63734996155003509</v>
      </c>
      <c r="G6993" s="15">
        <f>VLOOKUP($B6993,Load!$A$2:$P$8785,G$1)</f>
        <v>0.69880303587548898</v>
      </c>
      <c r="H6993" s="15">
        <f>VLOOKUP($B6993,Load!$A$2:$P$8785,H$1)</f>
        <v>0.749410895790103</v>
      </c>
      <c r="I6993" s="15">
        <f>VLOOKUP($B6993,Load!$A$2:$P$8785,I$1)</f>
        <v>0.69851932613512469</v>
      </c>
      <c r="J6993" s="15">
        <f>VLOOKUP($B6993,Load!$A$2:$P$8785,J$1)</f>
        <v>0.62361088074307514</v>
      </c>
      <c r="K6993" s="15">
        <f>VLOOKUP($B6993,Load!$A$2:$P$8785,K$1)</f>
        <v>0.70107016675485156</v>
      </c>
      <c r="L6993" s="15">
        <f>VLOOKUP($B6993,Load!$A$2:$P$8785,L$1)</f>
        <v>0.73408558105984489</v>
      </c>
      <c r="M6993" s="15">
        <f>VLOOKUP($B6993,Load!$A$2:$P$8785,M$1)</f>
        <v>0.80057706674910478</v>
      </c>
      <c r="N6993" s="15">
        <f>VLOOKUP($B6993,Load!$A$2:$P$8785,N$1)</f>
        <v>0.4876503779410199</v>
      </c>
      <c r="O6993" s="15">
        <f>VLOOKUP($B6993,Load!$A$2:$P$8785,O$1)</f>
        <v>0.51912826899128273</v>
      </c>
      <c r="P6993" s="15">
        <f>VLOOKUP($B6993,Load!$A$2:$P$8785,P$1)</f>
        <v>0.4921537723566094</v>
      </c>
    </row>
    <row r="6994" spans="1:16" x14ac:dyDescent="0.25">
      <c r="A6994" s="15">
        <v>6992</v>
      </c>
      <c r="B6994" s="15">
        <v>5164</v>
      </c>
      <c r="C6994" s="15">
        <v>107710159878.047</v>
      </c>
      <c r="D6994" s="15">
        <f>VLOOKUP($B6994,Load!$A$2:$P$8785,D$1)</f>
        <v>0.58308535892206359</v>
      </c>
      <c r="E6994" s="15">
        <f>VLOOKUP($B6994,Load!$A$2:$P$8785,E$1)</f>
        <v>0.56906586560617178</v>
      </c>
      <c r="F6994" s="15">
        <f>VLOOKUP($B6994,Load!$A$2:$P$8785,F$1)</f>
        <v>0.58308535892206359</v>
      </c>
      <c r="G6994" s="15">
        <f>VLOOKUP($B6994,Load!$A$2:$P$8785,G$1)</f>
        <v>0.58335283693871409</v>
      </c>
      <c r="H6994" s="15">
        <f>VLOOKUP($B6994,Load!$A$2:$P$8785,H$1)</f>
        <v>0.61899905039918401</v>
      </c>
      <c r="I6994" s="15">
        <f>VLOOKUP($B6994,Load!$A$2:$P$8785,I$1)</f>
        <v>0.60588049097879226</v>
      </c>
      <c r="J6994" s="15">
        <f>VLOOKUP($B6994,Load!$A$2:$P$8785,J$1)</f>
        <v>0.55050588820699953</v>
      </c>
      <c r="K6994" s="15">
        <f>VLOOKUP($B6994,Load!$A$2:$P$8785,K$1)</f>
        <v>0.56379183805833855</v>
      </c>
      <c r="L6994" s="15">
        <f>VLOOKUP($B6994,Load!$A$2:$P$8785,L$1)</f>
        <v>0.58577427415822969</v>
      </c>
      <c r="M6994" s="15">
        <f>VLOOKUP($B6994,Load!$A$2:$P$8785,M$1)</f>
        <v>0.59566684700002581</v>
      </c>
      <c r="N6994" s="15">
        <f>VLOOKUP($B6994,Load!$A$2:$P$8785,N$1)</f>
        <v>0.71018311508570209</v>
      </c>
      <c r="O6994" s="15">
        <f>VLOOKUP($B6994,Load!$A$2:$P$8785,O$1)</f>
        <v>0.79160647571606479</v>
      </c>
      <c r="P6994" s="15">
        <f>VLOOKUP($B6994,Load!$A$2:$P$8785,P$1)</f>
        <v>0.683387012037735</v>
      </c>
    </row>
    <row r="6995" spans="1:16" x14ac:dyDescent="0.25">
      <c r="A6995" s="15">
        <v>6993</v>
      </c>
      <c r="B6995" s="15">
        <v>3454</v>
      </c>
      <c r="C6995" s="15">
        <v>107714831902.673</v>
      </c>
      <c r="D6995" s="15">
        <f>VLOOKUP($B6995,Load!$A$2:$P$8785,D$1)</f>
        <v>0.7585175030927146</v>
      </c>
      <c r="E6995" s="15">
        <f>VLOOKUP($B6995,Load!$A$2:$P$8785,E$1)</f>
        <v>0.67654337844987966</v>
      </c>
      <c r="F6995" s="15">
        <f>VLOOKUP($B6995,Load!$A$2:$P$8785,F$1)</f>
        <v>0.7585175030927146</v>
      </c>
      <c r="G6995" s="15">
        <f>VLOOKUP($B6995,Load!$A$2:$P$8785,G$1)</f>
        <v>0.81625931993714262</v>
      </c>
      <c r="H6995" s="15">
        <f>VLOOKUP($B6995,Load!$A$2:$P$8785,H$1)</f>
        <v>0.71184890795906164</v>
      </c>
      <c r="I6995" s="15">
        <f>VLOOKUP($B6995,Load!$A$2:$P$8785,I$1)</f>
        <v>0.69862483733689729</v>
      </c>
      <c r="J6995" s="15">
        <f>VLOOKUP($B6995,Load!$A$2:$P$8785,J$1)</f>
        <v>0.59313318958367889</v>
      </c>
      <c r="K6995" s="15">
        <f>VLOOKUP($B6995,Load!$A$2:$P$8785,K$1)</f>
        <v>0.62866749731178206</v>
      </c>
      <c r="L6995" s="15">
        <f>VLOOKUP($B6995,Load!$A$2:$P$8785,L$1)</f>
        <v>0.60344694334956328</v>
      </c>
      <c r="M6995" s="15">
        <f>VLOOKUP($B6995,Load!$A$2:$P$8785,M$1)</f>
        <v>0.64353247288559134</v>
      </c>
      <c r="N6995" s="15">
        <f>VLOOKUP($B6995,Load!$A$2:$P$8785,N$1)</f>
        <v>0.45965080379005641</v>
      </c>
      <c r="O6995" s="15">
        <f>VLOOKUP($B6995,Load!$A$2:$P$8785,O$1)</f>
        <v>0.4604981320049813</v>
      </c>
      <c r="P6995" s="15">
        <f>VLOOKUP($B6995,Load!$A$2:$P$8785,P$1)</f>
        <v>0.43739768686661035</v>
      </c>
    </row>
    <row r="6996" spans="1:16" x14ac:dyDescent="0.25">
      <c r="A6996" s="15">
        <v>6994</v>
      </c>
      <c r="B6996" s="15">
        <v>4993</v>
      </c>
      <c r="C6996" s="15">
        <v>107731497017.2</v>
      </c>
      <c r="D6996" s="15">
        <f>VLOOKUP($B6996,Load!$A$2:$P$8785,D$1)</f>
        <v>0.54376609047443913</v>
      </c>
      <c r="E6996" s="15">
        <f>VLOOKUP($B6996,Load!$A$2:$P$8785,E$1)</f>
        <v>0.54290054447080505</v>
      </c>
      <c r="F6996" s="15">
        <f>VLOOKUP($B6996,Load!$A$2:$P$8785,F$1)</f>
        <v>0.54376609047443913</v>
      </c>
      <c r="G6996" s="15">
        <f>VLOOKUP($B6996,Load!$A$2:$P$8785,G$1)</f>
        <v>0.57278745528101904</v>
      </c>
      <c r="H6996" s="15">
        <f>VLOOKUP($B6996,Load!$A$2:$P$8785,H$1)</f>
        <v>0.63028874898885101</v>
      </c>
      <c r="I6996" s="15">
        <f>VLOOKUP($B6996,Load!$A$2:$P$8785,I$1)</f>
        <v>0.57953786093623605</v>
      </c>
      <c r="J6996" s="15">
        <f>VLOOKUP($B6996,Load!$A$2:$P$8785,J$1)</f>
        <v>0.51397412506219942</v>
      </c>
      <c r="K6996" s="15">
        <f>VLOOKUP($B6996,Load!$A$2:$P$8785,K$1)</f>
        <v>0.50420727440304491</v>
      </c>
      <c r="L6996" s="15">
        <f>VLOOKUP($B6996,Load!$A$2:$P$8785,L$1)</f>
        <v>0.48342221191745882</v>
      </c>
      <c r="M6996" s="15">
        <f>VLOOKUP($B6996,Load!$A$2:$P$8785,M$1)</f>
        <v>0.50823092974727568</v>
      </c>
      <c r="N6996" s="15">
        <f>VLOOKUP($B6996,Load!$A$2:$P$8785,N$1)</f>
        <v>0.61261045459384644</v>
      </c>
      <c r="O6996" s="15">
        <f>VLOOKUP($B6996,Load!$A$2:$P$8785,O$1)</f>
        <v>0.61499377334993777</v>
      </c>
      <c r="P6996" s="15">
        <f>VLOOKUP($B6996,Load!$A$2:$P$8785,P$1)</f>
        <v>0.57974142853879718</v>
      </c>
    </row>
    <row r="6997" spans="1:16" x14ac:dyDescent="0.25">
      <c r="A6997" s="15">
        <v>6995</v>
      </c>
      <c r="B6997" s="15">
        <v>7183</v>
      </c>
      <c r="C6997" s="15">
        <v>107750755809.185</v>
      </c>
      <c r="D6997" s="15">
        <f>VLOOKUP($B6997,Load!$A$2:$P$8785,D$1)</f>
        <v>0.63258550937844793</v>
      </c>
      <c r="E6997" s="15">
        <f>VLOOKUP($B6997,Load!$A$2:$P$8785,E$1)</f>
        <v>0.53861646384133544</v>
      </c>
      <c r="F6997" s="15">
        <f>VLOOKUP($B6997,Load!$A$2:$P$8785,F$1)</f>
        <v>0.63258550937844793</v>
      </c>
      <c r="G6997" s="15">
        <f>VLOOKUP($B6997,Load!$A$2:$P$8785,G$1)</f>
        <v>0.58318566317830756</v>
      </c>
      <c r="H6997" s="15">
        <f>VLOOKUP($B6997,Load!$A$2:$P$8785,H$1)</f>
        <v>0.49484753631343859</v>
      </c>
      <c r="I6997" s="15">
        <f>VLOOKUP($B6997,Load!$A$2:$P$8785,I$1)</f>
        <v>0.57535258326592342</v>
      </c>
      <c r="J6997" s="15">
        <f>VLOOKUP($B6997,Load!$A$2:$P$8785,J$1)</f>
        <v>0.59773594294244481</v>
      </c>
      <c r="K6997" s="15">
        <f>VLOOKUP($B6997,Load!$A$2:$P$8785,K$1)</f>
        <v>0.57078973868814964</v>
      </c>
      <c r="L6997" s="15">
        <f>VLOOKUP($B6997,Load!$A$2:$P$8785,L$1)</f>
        <v>0.52940721848674555</v>
      </c>
      <c r="M6997" s="15">
        <f>VLOOKUP($B6997,Load!$A$2:$P$8785,M$1)</f>
        <v>0.49156297498518692</v>
      </c>
      <c r="N6997" s="15">
        <f>VLOOKUP($B6997,Load!$A$2:$P$8785,N$1)</f>
        <v>0.6889172788246567</v>
      </c>
      <c r="O6997" s="15">
        <f>VLOOKUP($B6997,Load!$A$2:$P$8785,O$1)</f>
        <v>0.59242839352428389</v>
      </c>
      <c r="P6997" s="15">
        <f>VLOOKUP($B6997,Load!$A$2:$P$8785,P$1)</f>
        <v>0.64387034879736882</v>
      </c>
    </row>
    <row r="6998" spans="1:16" x14ac:dyDescent="0.25">
      <c r="A6998" s="15">
        <v>6996</v>
      </c>
      <c r="B6998" s="15">
        <v>693</v>
      </c>
      <c r="C6998" s="15">
        <v>107795709313.18401</v>
      </c>
      <c r="D6998" s="15">
        <f>VLOOKUP($B6998,Load!$A$2:$P$8785,D$1)</f>
        <v>0.82304657460964925</v>
      </c>
      <c r="E6998" s="15">
        <f>VLOOKUP($B6998,Load!$A$2:$P$8785,E$1)</f>
        <v>0.55769854409530795</v>
      </c>
      <c r="F6998" s="15">
        <f>VLOOKUP($B6998,Load!$A$2:$P$8785,F$1)</f>
        <v>0.82304657460964925</v>
      </c>
      <c r="G6998" s="15">
        <f>VLOOKUP($B6998,Load!$A$2:$P$8785,G$1)</f>
        <v>0.83700558360359756</v>
      </c>
      <c r="H6998" s="15">
        <f>VLOOKUP($B6998,Load!$A$2:$P$8785,H$1)</f>
        <v>0.8350156508282629</v>
      </c>
      <c r="I6998" s="15">
        <f>VLOOKUP($B6998,Load!$A$2:$P$8785,I$1)</f>
        <v>0.81792283614110362</v>
      </c>
      <c r="J6998" s="15">
        <f>VLOOKUP($B6998,Load!$A$2:$P$8785,J$1)</f>
        <v>0.82024382152927522</v>
      </c>
      <c r="K6998" s="15">
        <f>VLOOKUP($B6998,Load!$A$2:$P$8785,K$1)</f>
        <v>0.53795080987898747</v>
      </c>
      <c r="L6998" s="15">
        <f>VLOOKUP($B6998,Load!$A$2:$P$8785,L$1)</f>
        <v>0.6497668547285983</v>
      </c>
      <c r="M6998" s="15">
        <f>VLOOKUP($B6998,Load!$A$2:$P$8785,M$1)</f>
        <v>0.66718190483551021</v>
      </c>
      <c r="N6998" s="15">
        <f>VLOOKUP($B6998,Load!$A$2:$P$8785,N$1)</f>
        <v>0.53859256893431273</v>
      </c>
      <c r="O6998" s="15">
        <f>VLOOKUP($B6998,Load!$A$2:$P$8785,O$1)</f>
        <v>0.50341220423412203</v>
      </c>
      <c r="P6998" s="15">
        <f>VLOOKUP($B6998,Load!$A$2:$P$8785,P$1)</f>
        <v>0.42896518117514493</v>
      </c>
    </row>
    <row r="6999" spans="1:16" x14ac:dyDescent="0.25">
      <c r="A6999" s="15">
        <v>6997</v>
      </c>
      <c r="B6999" s="15">
        <v>7077</v>
      </c>
      <c r="C6999" s="15">
        <v>107796937341.87199</v>
      </c>
      <c r="D6999" s="15">
        <f>VLOOKUP($B6999,Load!$A$2:$P$8785,D$1)</f>
        <v>0.6304791199973252</v>
      </c>
      <c r="E6999" s="15">
        <f>VLOOKUP($B6999,Load!$A$2:$P$8785,E$1)</f>
        <v>0.74664186110020647</v>
      </c>
      <c r="F6999" s="15">
        <f>VLOOKUP($B6999,Load!$A$2:$P$8785,F$1)</f>
        <v>0.6304791199973252</v>
      </c>
      <c r="G6999" s="15">
        <f>VLOOKUP($B6999,Load!$A$2:$P$8785,G$1)</f>
        <v>0.66192450432980043</v>
      </c>
      <c r="H6999" s="15">
        <f>VLOOKUP($B6999,Load!$A$2:$P$8785,H$1)</f>
        <v>0.71712446804769103</v>
      </c>
      <c r="I6999" s="15">
        <f>VLOOKUP($B6999,Load!$A$2:$P$8785,I$1)</f>
        <v>0.69352512925122212</v>
      </c>
      <c r="J6999" s="15">
        <f>VLOOKUP($B6999,Load!$A$2:$P$8785,J$1)</f>
        <v>0.68950074639243653</v>
      </c>
      <c r="K6999" s="15">
        <f>VLOOKUP($B6999,Load!$A$2:$P$8785,K$1)</f>
        <v>0.70381812285582623</v>
      </c>
      <c r="L6999" s="15">
        <f>VLOOKUP($B6999,Load!$A$2:$P$8785,L$1)</f>
        <v>0.56758636679805241</v>
      </c>
      <c r="M6999" s="15">
        <f>VLOOKUP($B6999,Load!$A$2:$P$8785,M$1)</f>
        <v>0.59293608470515491</v>
      </c>
      <c r="N6999" s="15">
        <f>VLOOKUP($B6999,Load!$A$2:$P$8785,N$1)</f>
        <v>0.50047908016608111</v>
      </c>
      <c r="O6999" s="15">
        <f>VLOOKUP($B6999,Load!$A$2:$P$8785,O$1)</f>
        <v>0.42794520547945203</v>
      </c>
      <c r="P6999" s="15">
        <f>VLOOKUP($B6999,Load!$A$2:$P$8785,P$1)</f>
        <v>0.41873577133633327</v>
      </c>
    </row>
    <row r="7000" spans="1:16" x14ac:dyDescent="0.25">
      <c r="A7000" s="15">
        <v>6998</v>
      </c>
      <c r="B7000" s="15">
        <v>4681</v>
      </c>
      <c r="C7000" s="15">
        <v>107831922571.907</v>
      </c>
      <c r="D7000" s="15">
        <f>VLOOKUP($B7000,Load!$A$2:$P$8785,D$1)</f>
        <v>0.55525092781437024</v>
      </c>
      <c r="E7000" s="15">
        <f>VLOOKUP($B7000,Load!$A$2:$P$8785,E$1)</f>
        <v>0.61455221969994367</v>
      </c>
      <c r="F7000" s="15">
        <f>VLOOKUP($B7000,Load!$A$2:$P$8785,F$1)</f>
        <v>0.55525092781437024</v>
      </c>
      <c r="G7000" s="15">
        <f>VLOOKUP($B7000,Load!$A$2:$P$8785,G$1)</f>
        <v>0.58948811394563505</v>
      </c>
      <c r="H7000" s="15">
        <f>VLOOKUP($B7000,Load!$A$2:$P$8785,H$1)</f>
        <v>0.61277388949460132</v>
      </c>
      <c r="I7000" s="15">
        <f>VLOOKUP($B7000,Load!$A$2:$P$8785,I$1)</f>
        <v>0.56307811345971226</v>
      </c>
      <c r="J7000" s="15">
        <f>VLOOKUP($B7000,Load!$A$2:$P$8785,J$1)</f>
        <v>0.49096035826836953</v>
      </c>
      <c r="K7000" s="15">
        <f>VLOOKUP($B7000,Load!$A$2:$P$8785,K$1)</f>
        <v>0.57401560019798936</v>
      </c>
      <c r="L7000" s="15">
        <f>VLOOKUP($B7000,Load!$A$2:$P$8785,L$1)</f>
        <v>0.63987428188680218</v>
      </c>
      <c r="M7000" s="15">
        <f>VLOOKUP($B7000,Load!$A$2:$P$8785,M$1)</f>
        <v>0.67872323981760574</v>
      </c>
      <c r="N7000" s="15">
        <f>VLOOKUP($B7000,Load!$A$2:$P$8785,N$1)</f>
        <v>0.63049611412754181</v>
      </c>
      <c r="O7000" s="15">
        <f>VLOOKUP($B7000,Load!$A$2:$P$8785,O$1)</f>
        <v>0.65496886674968868</v>
      </c>
      <c r="P7000" s="15">
        <f>VLOOKUP($B7000,Load!$A$2:$P$8785,P$1)</f>
        <v>0.56832804160289951</v>
      </c>
    </row>
    <row r="7001" spans="1:16" x14ac:dyDescent="0.25">
      <c r="A7001" s="15">
        <v>6999</v>
      </c>
      <c r="B7001" s="15">
        <v>5505</v>
      </c>
      <c r="C7001" s="15">
        <v>107836022593.297</v>
      </c>
      <c r="D7001" s="15">
        <f>VLOOKUP($B7001,Load!$A$2:$P$8785,D$1)</f>
        <v>0.69036076097495735</v>
      </c>
      <c r="E7001" s="15">
        <f>VLOOKUP($B7001,Load!$A$2:$P$8785,E$1)</f>
        <v>0.56660806636057959</v>
      </c>
      <c r="F7001" s="15">
        <f>VLOOKUP($B7001,Load!$A$2:$P$8785,F$1)</f>
        <v>0.69036076097495735</v>
      </c>
      <c r="G7001" s="15">
        <f>VLOOKUP($B7001,Load!$A$2:$P$8785,G$1)</f>
        <v>0.65309772978033365</v>
      </c>
      <c r="H7001" s="15">
        <f>VLOOKUP($B7001,Load!$A$2:$P$8785,H$1)</f>
        <v>0.63732282910702354</v>
      </c>
      <c r="I7001" s="15">
        <f>VLOOKUP($B7001,Load!$A$2:$P$8785,I$1)</f>
        <v>0.69236450603172373</v>
      </c>
      <c r="J7001" s="15">
        <f>VLOOKUP($B7001,Load!$A$2:$P$8785,J$1)</f>
        <v>0.66835296068999839</v>
      </c>
      <c r="K7001" s="15">
        <f>VLOOKUP($B7001,Load!$A$2:$P$8785,K$1)</f>
        <v>0.61040468347300691</v>
      </c>
      <c r="L7001" s="15">
        <f>VLOOKUP($B7001,Load!$A$2:$P$8785,L$1)</f>
        <v>0.6309348996573666</v>
      </c>
      <c r="M7001" s="15">
        <f>VLOOKUP($B7001,Load!$A$2:$P$8785,M$1)</f>
        <v>0.58811860782646774</v>
      </c>
      <c r="N7001" s="15">
        <f>VLOOKUP($B7001,Load!$A$2:$P$8785,N$1)</f>
        <v>0.79734908974768448</v>
      </c>
      <c r="O7001" s="15">
        <f>VLOOKUP($B7001,Load!$A$2:$P$8785,O$1)</f>
        <v>0.86811955168119548</v>
      </c>
      <c r="P7001" s="15">
        <f>VLOOKUP($B7001,Load!$A$2:$P$8785,P$1)</f>
        <v>0.8802279631786929</v>
      </c>
    </row>
    <row r="7002" spans="1:16" x14ac:dyDescent="0.25">
      <c r="A7002" s="15">
        <v>7000</v>
      </c>
      <c r="B7002" s="15">
        <v>7029</v>
      </c>
      <c r="C7002" s="15">
        <v>107853283225.83701</v>
      </c>
      <c r="D7002" s="15">
        <f>VLOOKUP($B7002,Load!$A$2:$P$8785,D$1)</f>
        <v>0.62777090507873889</v>
      </c>
      <c r="E7002" s="15">
        <f>VLOOKUP($B7002,Load!$A$2:$P$8785,E$1)</f>
        <v>0.73286794449470039</v>
      </c>
      <c r="F7002" s="15">
        <f>VLOOKUP($B7002,Load!$A$2:$P$8785,F$1)</f>
        <v>0.62777090507873889</v>
      </c>
      <c r="G7002" s="15">
        <f>VLOOKUP($B7002,Load!$A$2:$P$8785,G$1)</f>
        <v>0.66286067738807719</v>
      </c>
      <c r="H7002" s="15">
        <f>VLOOKUP($B7002,Load!$A$2:$P$8785,H$1)</f>
        <v>0.7225407097386839</v>
      </c>
      <c r="I7002" s="15">
        <f>VLOOKUP($B7002,Load!$A$2:$P$8785,I$1)</f>
        <v>0.69753455491858052</v>
      </c>
      <c r="J7002" s="15">
        <f>VLOOKUP($B7002,Load!$A$2:$P$8785,J$1)</f>
        <v>0.69406203350472717</v>
      </c>
      <c r="K7002" s="15">
        <f>VLOOKUP($B7002,Load!$A$2:$P$8785,K$1)</f>
        <v>0.68470190650122031</v>
      </c>
      <c r="L7002" s="15">
        <f>VLOOKUP($B7002,Load!$A$2:$P$8785,L$1)</f>
        <v>0.54081974392663013</v>
      </c>
      <c r="M7002" s="15">
        <f>VLOOKUP($B7002,Load!$A$2:$P$8785,M$1)</f>
        <v>0.56521627122137208</v>
      </c>
      <c r="N7002" s="15">
        <f>VLOOKUP($B7002,Load!$A$2:$P$8785,N$1)</f>
        <v>0.49206856169487917</v>
      </c>
      <c r="O7002" s="15">
        <f>VLOOKUP($B7002,Load!$A$2:$P$8785,O$1)</f>
        <v>0.43925280199252803</v>
      </c>
      <c r="P7002" s="15">
        <f>VLOOKUP($B7002,Load!$A$2:$P$8785,P$1)</f>
        <v>0.42843981513206497</v>
      </c>
    </row>
    <row r="7003" spans="1:16" x14ac:dyDescent="0.25">
      <c r="A7003" s="15">
        <v>7001</v>
      </c>
      <c r="B7003" s="15">
        <v>3908</v>
      </c>
      <c r="C7003" s="15">
        <v>107866572505.269</v>
      </c>
      <c r="D7003" s="15">
        <f>VLOOKUP($B7003,Load!$A$2:$P$8785,D$1)</f>
        <v>0.6121067237286435</v>
      </c>
      <c r="E7003" s="15">
        <f>VLOOKUP($B7003,Load!$A$2:$P$8785,E$1)</f>
        <v>0.80431480312003956</v>
      </c>
      <c r="F7003" s="15">
        <f>VLOOKUP($B7003,Load!$A$2:$P$8785,F$1)</f>
        <v>0.6121067237286435</v>
      </c>
      <c r="G7003" s="15">
        <f>VLOOKUP($B7003,Load!$A$2:$P$8785,G$1)</f>
        <v>0.61137115918285467</v>
      </c>
      <c r="H7003" s="15">
        <f>VLOOKUP($B7003,Load!$A$2:$P$8785,H$1)</f>
        <v>0.66454471916435132</v>
      </c>
      <c r="I7003" s="15">
        <f>VLOOKUP($B7003,Load!$A$2:$P$8785,I$1)</f>
        <v>0.64565821404705803</v>
      </c>
      <c r="J7003" s="15">
        <f>VLOOKUP($B7003,Load!$A$2:$P$8785,J$1)</f>
        <v>0.62336208326422293</v>
      </c>
      <c r="K7003" s="15">
        <f>VLOOKUP($B7003,Load!$A$2:$P$8785,K$1)</f>
        <v>0.7822287460103432</v>
      </c>
      <c r="L7003" s="15">
        <f>VLOOKUP($B7003,Load!$A$2:$P$8785,L$1)</f>
        <v>0.76425277584563467</v>
      </c>
      <c r="M7003" s="15">
        <f>VLOOKUP($B7003,Load!$A$2:$P$8785,M$1)</f>
        <v>0.79145735116057403</v>
      </c>
      <c r="N7003" s="15">
        <f>VLOOKUP($B7003,Load!$A$2:$P$8785,N$1)</f>
        <v>0.4959544341530927</v>
      </c>
      <c r="O7003" s="15">
        <f>VLOOKUP($B7003,Load!$A$2:$P$8785,O$1)</f>
        <v>0.50886674968866752</v>
      </c>
      <c r="P7003" s="15">
        <f>VLOOKUP($B7003,Load!$A$2:$P$8785,P$1)</f>
        <v>0.47120004263840348</v>
      </c>
    </row>
    <row r="7004" spans="1:16" x14ac:dyDescent="0.25">
      <c r="A7004" s="15">
        <v>7002</v>
      </c>
      <c r="B7004" s="15">
        <v>4160</v>
      </c>
      <c r="C7004" s="15">
        <v>107868964921.526</v>
      </c>
      <c r="D7004" s="15">
        <f>VLOOKUP($B7004,Load!$A$2:$P$8785,D$1)</f>
        <v>0.67698686014243203</v>
      </c>
      <c r="E7004" s="15">
        <f>VLOOKUP($B7004,Load!$A$2:$P$8785,E$1)</f>
        <v>0.5921589376845483</v>
      </c>
      <c r="F7004" s="15">
        <f>VLOOKUP($B7004,Load!$A$2:$P$8785,F$1)</f>
        <v>0.67698686014243203</v>
      </c>
      <c r="G7004" s="15">
        <f>VLOOKUP($B7004,Load!$A$2:$P$8785,G$1)</f>
        <v>0.63562807181784742</v>
      </c>
      <c r="H7004" s="15">
        <f>VLOOKUP($B7004,Load!$A$2:$P$8785,H$1)</f>
        <v>0.59205852354658317</v>
      </c>
      <c r="I7004" s="15">
        <f>VLOOKUP($B7004,Load!$A$2:$P$8785,I$1)</f>
        <v>0.67003130165652591</v>
      </c>
      <c r="J7004" s="15">
        <f>VLOOKUP($B7004,Load!$A$2:$P$8785,J$1)</f>
        <v>0.63605075468568584</v>
      </c>
      <c r="K7004" s="15">
        <f>VLOOKUP($B7004,Load!$A$2:$P$8785,K$1)</f>
        <v>0.61088258888187197</v>
      </c>
      <c r="L7004" s="15">
        <f>VLOOKUP($B7004,Load!$A$2:$P$8785,L$1)</f>
        <v>0.57266146276116137</v>
      </c>
      <c r="M7004" s="15">
        <f>VLOOKUP($B7004,Load!$A$2:$P$8785,M$1)</f>
        <v>0.54226241079939197</v>
      </c>
      <c r="N7004" s="15">
        <f>VLOOKUP($B7004,Load!$A$2:$P$8785,N$1)</f>
        <v>0.77049398488235921</v>
      </c>
      <c r="O7004" s="15">
        <f>VLOOKUP($B7004,Load!$A$2:$P$8785,O$1)</f>
        <v>0.78557907845579078</v>
      </c>
      <c r="P7004" s="15">
        <f>VLOOKUP($B7004,Load!$A$2:$P$8785,P$1)</f>
        <v>0.75261731271461985</v>
      </c>
    </row>
    <row r="7005" spans="1:16" x14ac:dyDescent="0.25">
      <c r="A7005" s="15">
        <v>7003</v>
      </c>
      <c r="B7005" s="15">
        <v>1136</v>
      </c>
      <c r="C7005" s="15">
        <v>107887061159.743</v>
      </c>
      <c r="D7005" s="15">
        <f>VLOOKUP($B7005,Load!$A$2:$P$8785,D$1)</f>
        <v>0.79352368852184962</v>
      </c>
      <c r="E7005" s="15">
        <f>VLOOKUP($B7005,Load!$A$2:$P$8785,E$1)</f>
        <v>0.60209254296881665</v>
      </c>
      <c r="F7005" s="15">
        <f>VLOOKUP($B7005,Load!$A$2:$P$8785,F$1)</f>
        <v>0.79352368852184962</v>
      </c>
      <c r="G7005" s="15">
        <f>VLOOKUP($B7005,Load!$A$2:$P$8785,G$1)</f>
        <v>0.76156006553211408</v>
      </c>
      <c r="H7005" s="15">
        <f>VLOOKUP($B7005,Load!$A$2:$P$8785,H$1)</f>
        <v>0.58755671227095274</v>
      </c>
      <c r="I7005" s="15">
        <f>VLOOKUP($B7005,Load!$A$2:$P$8785,I$1)</f>
        <v>0.64604508845355746</v>
      </c>
      <c r="J7005" s="15">
        <f>VLOOKUP($B7005,Load!$A$2:$P$8785,J$1)</f>
        <v>0.74693149776082268</v>
      </c>
      <c r="K7005" s="15">
        <f>VLOOKUP($B7005,Load!$A$2:$P$8785,K$1)</f>
        <v>0.56898052535458876</v>
      </c>
      <c r="L7005" s="15">
        <f>VLOOKUP($B7005,Load!$A$2:$P$8785,L$1)</f>
        <v>0.62369580338511477</v>
      </c>
      <c r="M7005" s="15">
        <f>VLOOKUP($B7005,Load!$A$2:$P$8785,M$1)</f>
        <v>0.62673570858129168</v>
      </c>
      <c r="N7005" s="15">
        <f>VLOOKUP($B7005,Load!$A$2:$P$8785,N$1)</f>
        <v>0.73802299584797193</v>
      </c>
      <c r="O7005" s="15">
        <f>VLOOKUP($B7005,Load!$A$2:$P$8785,O$1)</f>
        <v>0.58174346201743465</v>
      </c>
      <c r="P7005" s="15">
        <f>VLOOKUP($B7005,Load!$A$2:$P$8785,P$1)</f>
        <v>0.64060394252952335</v>
      </c>
    </row>
    <row r="7006" spans="1:16" x14ac:dyDescent="0.25">
      <c r="A7006" s="15">
        <v>7004</v>
      </c>
      <c r="B7006" s="15">
        <v>353</v>
      </c>
      <c r="C7006" s="15">
        <v>107907692128.825</v>
      </c>
      <c r="D7006" s="15">
        <f>VLOOKUP($B7006,Load!$A$2:$P$8785,D$1)</f>
        <v>0.80706476311478148</v>
      </c>
      <c r="E7006" s="15">
        <f>VLOOKUP($B7006,Load!$A$2:$P$8785,E$1)</f>
        <v>0.50309785113246519</v>
      </c>
      <c r="F7006" s="15">
        <f>VLOOKUP($B7006,Load!$A$2:$P$8785,F$1)</f>
        <v>0.80706476311478148</v>
      </c>
      <c r="G7006" s="15">
        <f>VLOOKUP($B7006,Load!$A$2:$P$8785,G$1)</f>
        <v>0.78394463205055331</v>
      </c>
      <c r="H7006" s="15">
        <f>VLOOKUP($B7006,Load!$A$2:$P$8785,H$1)</f>
        <v>0.79629303977772303</v>
      </c>
      <c r="I7006" s="15">
        <f>VLOOKUP($B7006,Load!$A$2:$P$8785,I$1)</f>
        <v>0.79921218302676467</v>
      </c>
      <c r="J7006" s="15">
        <f>VLOOKUP($B7006,Load!$A$2:$P$8785,J$1)</f>
        <v>0.87709404544700609</v>
      </c>
      <c r="K7006" s="15">
        <f>VLOOKUP($B7006,Load!$A$2:$P$8785,K$1)</f>
        <v>0.51996108484527814</v>
      </c>
      <c r="L7006" s="15">
        <f>VLOOKUP($B7006,Load!$A$2:$P$8785,L$1)</f>
        <v>0.551407888296365</v>
      </c>
      <c r="M7006" s="15">
        <f>VLOOKUP($B7006,Load!$A$2:$P$8785,M$1)</f>
        <v>0.52847978978282706</v>
      </c>
      <c r="N7006" s="15">
        <f>VLOOKUP($B7006,Load!$A$2:$P$8785,N$1)</f>
        <v>0.66030554668370067</v>
      </c>
      <c r="O7006" s="15">
        <f>VLOOKUP($B7006,Load!$A$2:$P$8785,O$1)</f>
        <v>0.5590286425902864</v>
      </c>
      <c r="P7006" s="15">
        <f>VLOOKUP($B7006,Load!$A$2:$P$8785,P$1)</f>
        <v>0.57552327219290844</v>
      </c>
    </row>
    <row r="7007" spans="1:16" x14ac:dyDescent="0.25">
      <c r="A7007" s="15">
        <v>7005</v>
      </c>
      <c r="B7007" s="15">
        <v>646</v>
      </c>
      <c r="C7007" s="15">
        <v>107923186083.623</v>
      </c>
      <c r="D7007" s="15">
        <f>VLOOKUP($B7007,Load!$A$2:$P$8785,D$1)</f>
        <v>0.78335952388913033</v>
      </c>
      <c r="E7007" s="15">
        <f>VLOOKUP($B7007,Load!$A$2:$P$8785,E$1)</f>
        <v>0.62482718599054432</v>
      </c>
      <c r="F7007" s="15">
        <f>VLOOKUP($B7007,Load!$A$2:$P$8785,F$1)</f>
        <v>0.78335952388913033</v>
      </c>
      <c r="G7007" s="15">
        <f>VLOOKUP($B7007,Load!$A$2:$P$8785,G$1)</f>
        <v>0.82007088167441233</v>
      </c>
      <c r="H7007" s="15">
        <f>VLOOKUP($B7007,Load!$A$2:$P$8785,H$1)</f>
        <v>0.82122885379664479</v>
      </c>
      <c r="I7007" s="15">
        <f>VLOOKUP($B7007,Load!$A$2:$P$8785,I$1)</f>
        <v>0.7889424260542327</v>
      </c>
      <c r="J7007" s="15">
        <f>VLOOKUP($B7007,Load!$A$2:$P$8785,J$1)</f>
        <v>0.75945430419638416</v>
      </c>
      <c r="K7007" s="15">
        <f>VLOOKUP($B7007,Load!$A$2:$P$8785,K$1)</f>
        <v>0.59238082233866429</v>
      </c>
      <c r="L7007" s="15">
        <f>VLOOKUP($B7007,Load!$A$2:$P$8785,L$1)</f>
        <v>0.62789499446118968</v>
      </c>
      <c r="M7007" s="15">
        <f>VLOOKUP($B7007,Load!$A$2:$P$8785,M$1)</f>
        <v>0.6606641419996393</v>
      </c>
      <c r="N7007" s="15">
        <f>VLOOKUP($B7007,Load!$A$2:$P$8785,N$1)</f>
        <v>0.56842861705525394</v>
      </c>
      <c r="O7007" s="15">
        <f>VLOOKUP($B7007,Load!$A$2:$P$8785,O$1)</f>
        <v>0.52567870485678703</v>
      </c>
      <c r="P7007" s="15">
        <f>VLOOKUP($B7007,Load!$A$2:$P$8785,P$1)</f>
        <v>0.42165954757608293</v>
      </c>
    </row>
    <row r="7008" spans="1:16" x14ac:dyDescent="0.25">
      <c r="A7008" s="15">
        <v>7006</v>
      </c>
      <c r="B7008" s="15">
        <v>4872</v>
      </c>
      <c r="C7008" s="15">
        <v>107931411034.177</v>
      </c>
      <c r="D7008" s="15">
        <f>VLOOKUP($B7008,Load!$A$2:$P$8785,D$1)</f>
        <v>0.65254605637099206</v>
      </c>
      <c r="E7008" s="15">
        <f>VLOOKUP($B7008,Load!$A$2:$P$8785,E$1)</f>
        <v>0.66556862209629797</v>
      </c>
      <c r="F7008" s="15">
        <f>VLOOKUP($B7008,Load!$A$2:$P$8785,F$1)</f>
        <v>0.65254605637099206</v>
      </c>
      <c r="G7008" s="15">
        <f>VLOOKUP($B7008,Load!$A$2:$P$8785,G$1)</f>
        <v>0.71321341402253502</v>
      </c>
      <c r="H7008" s="15">
        <f>VLOOKUP($B7008,Load!$A$2:$P$8785,H$1)</f>
        <v>0.80448774311539406</v>
      </c>
      <c r="I7008" s="15">
        <f>VLOOKUP($B7008,Load!$A$2:$P$8785,I$1)</f>
        <v>0.73070024267576406</v>
      </c>
      <c r="J7008" s="15">
        <f>VLOOKUP($B7008,Load!$A$2:$P$8785,J$1)</f>
        <v>0.66822856195057223</v>
      </c>
      <c r="K7008" s="15">
        <f>VLOOKUP($B7008,Load!$A$2:$P$8785,K$1)</f>
        <v>0.61060950007680626</v>
      </c>
      <c r="L7008" s="15">
        <f>VLOOKUP($B7008,Load!$A$2:$P$8785,L$1)</f>
        <v>0.66130818971069372</v>
      </c>
      <c r="M7008" s="15">
        <f>VLOOKUP($B7008,Load!$A$2:$P$8785,M$1)</f>
        <v>0.70366076718963344</v>
      </c>
      <c r="N7008" s="15">
        <f>VLOOKUP($B7008,Load!$A$2:$P$8785,N$1)</f>
        <v>0.56414351112530603</v>
      </c>
      <c r="O7008" s="15">
        <f>VLOOKUP($B7008,Load!$A$2:$P$8785,O$1)</f>
        <v>0.62595267745952676</v>
      </c>
      <c r="P7008" s="15">
        <f>VLOOKUP($B7008,Load!$A$2:$P$8785,P$1)</f>
        <v>0.55037422813068682</v>
      </c>
    </row>
    <row r="7009" spans="1:16" x14ac:dyDescent="0.25">
      <c r="A7009" s="15">
        <v>7007</v>
      </c>
      <c r="B7009" s="15">
        <v>5278</v>
      </c>
      <c r="C7009" s="15">
        <v>107939518914.427</v>
      </c>
      <c r="D7009" s="15">
        <f>VLOOKUP($B7009,Load!$A$2:$P$8785,D$1)</f>
        <v>0.54075696278712093</v>
      </c>
      <c r="E7009" s="15">
        <f>VLOOKUP($B7009,Load!$A$2:$P$8785,E$1)</f>
        <v>0.70293058423936239</v>
      </c>
      <c r="F7009" s="15">
        <f>VLOOKUP($B7009,Load!$A$2:$P$8785,F$1)</f>
        <v>0.54075696278712093</v>
      </c>
      <c r="G7009" s="15">
        <f>VLOOKUP($B7009,Load!$A$2:$P$8785,G$1)</f>
        <v>0.57221906449563675</v>
      </c>
      <c r="H7009" s="15">
        <f>VLOOKUP($B7009,Load!$A$2:$P$8785,H$1)</f>
        <v>0.61822530158618505</v>
      </c>
      <c r="I7009" s="15">
        <f>VLOOKUP($B7009,Load!$A$2:$P$8785,I$1)</f>
        <v>0.61245735588928363</v>
      </c>
      <c r="J7009" s="15">
        <f>VLOOKUP($B7009,Load!$A$2:$P$8785,J$1)</f>
        <v>0.59504063692154585</v>
      </c>
      <c r="K7009" s="15">
        <f>VLOOKUP($B7009,Load!$A$2:$P$8785,K$1)</f>
        <v>0.6595265322842172</v>
      </c>
      <c r="L7009" s="15">
        <f>VLOOKUP($B7009,Load!$A$2:$P$8785,L$1)</f>
        <v>0.61261818275497848</v>
      </c>
      <c r="M7009" s="15">
        <f>VLOOKUP($B7009,Load!$A$2:$P$8785,M$1)</f>
        <v>0.6523172836643738</v>
      </c>
      <c r="N7009" s="15">
        <f>VLOOKUP($B7009,Load!$A$2:$P$8785,N$1)</f>
        <v>0.48509528372192057</v>
      </c>
      <c r="O7009" s="15">
        <f>VLOOKUP($B7009,Load!$A$2:$P$8785,O$1)</f>
        <v>0.55188044831880445</v>
      </c>
      <c r="P7009" s="15">
        <f>VLOOKUP($B7009,Load!$A$2:$P$8785,P$1)</f>
        <v>0.47569611000708112</v>
      </c>
    </row>
    <row r="7010" spans="1:16" x14ac:dyDescent="0.25">
      <c r="A7010" s="15">
        <v>7008</v>
      </c>
      <c r="B7010" s="15">
        <v>6008</v>
      </c>
      <c r="C7010" s="15">
        <v>107948410249.814</v>
      </c>
      <c r="D7010" s="15">
        <f>VLOOKUP($B7010,Load!$A$2:$P$8785,D$1)</f>
        <v>0.66642147848473698</v>
      </c>
      <c r="E7010" s="15">
        <f>VLOOKUP($B7010,Load!$A$2:$P$8785,E$1)</f>
        <v>0.55455802283705136</v>
      </c>
      <c r="F7010" s="15">
        <f>VLOOKUP($B7010,Load!$A$2:$P$8785,F$1)</f>
        <v>0.66642147848473698</v>
      </c>
      <c r="G7010" s="15">
        <f>VLOOKUP($B7010,Load!$A$2:$P$8785,G$1)</f>
        <v>0.63487578989601789</v>
      </c>
      <c r="H7010" s="15">
        <f>VLOOKUP($B7010,Load!$A$2:$P$8785,H$1)</f>
        <v>0.60591566137938313</v>
      </c>
      <c r="I7010" s="15">
        <f>VLOOKUP($B7010,Load!$A$2:$P$8785,I$1)</f>
        <v>0.66862448563289134</v>
      </c>
      <c r="J7010" s="15">
        <f>VLOOKUP($B7010,Load!$A$2:$P$8785,J$1)</f>
        <v>0.63903632443191238</v>
      </c>
      <c r="K7010" s="15">
        <f>VLOOKUP($B7010,Load!$A$2:$P$8785,K$1)</f>
        <v>0.5665739302599464</v>
      </c>
      <c r="L7010" s="15">
        <f>VLOOKUP($B7010,Load!$A$2:$P$8785,L$1)</f>
        <v>0.56624674755905913</v>
      </c>
      <c r="M7010" s="15">
        <f>VLOOKUP($B7010,Load!$A$2:$P$8785,M$1)</f>
        <v>0.54192750598964368</v>
      </c>
      <c r="N7010" s="15">
        <f>VLOOKUP($B7010,Load!$A$2:$P$8785,N$1)</f>
        <v>0.70493984882359206</v>
      </c>
      <c r="O7010" s="15">
        <f>VLOOKUP($B7010,Load!$A$2:$P$8785,O$1)</f>
        <v>0.81850560398505601</v>
      </c>
      <c r="P7010" s="15">
        <f>VLOOKUP($B7010,Load!$A$2:$P$8785,P$1)</f>
        <v>0.93653730479605901</v>
      </c>
    </row>
    <row r="7011" spans="1:16" x14ac:dyDescent="0.25">
      <c r="A7011" s="15">
        <v>7009</v>
      </c>
      <c r="B7011" s="15">
        <v>4522</v>
      </c>
      <c r="C7011" s="15">
        <v>107960333976.306</v>
      </c>
      <c r="D7011" s="15">
        <f>VLOOKUP($B7011,Load!$A$2:$P$8785,D$1)</f>
        <v>0.82396603029188542</v>
      </c>
      <c r="E7011" s="15">
        <f>VLOOKUP($B7011,Load!$A$2:$P$8785,E$1)</f>
        <v>0.66831657819727253</v>
      </c>
      <c r="F7011" s="15">
        <f>VLOOKUP($B7011,Load!$A$2:$P$8785,F$1)</f>
        <v>0.82396603029188542</v>
      </c>
      <c r="G7011" s="15">
        <f>VLOOKUP($B7011,Load!$A$2:$P$8785,G$1)</f>
        <v>0.77949781002373864</v>
      </c>
      <c r="H7011" s="15">
        <f>VLOOKUP($B7011,Load!$A$2:$P$8785,H$1)</f>
        <v>0.74311539408433858</v>
      </c>
      <c r="I7011" s="15">
        <f>VLOOKUP($B7011,Load!$A$2:$P$8785,I$1)</f>
        <v>0.79112299089086624</v>
      </c>
      <c r="J7011" s="15">
        <f>VLOOKUP($B7011,Load!$A$2:$P$8785,J$1)</f>
        <v>0.74054569580361584</v>
      </c>
      <c r="K7011" s="15">
        <f>VLOOKUP($B7011,Load!$A$2:$P$8785,K$1)</f>
        <v>0.72037413166294018</v>
      </c>
      <c r="L7011" s="15">
        <f>VLOOKUP($B7011,Load!$A$2:$P$8785,L$1)</f>
        <v>0.66329185666074142</v>
      </c>
      <c r="M7011" s="15">
        <f>VLOOKUP($B7011,Load!$A$2:$P$8785,M$1)</f>
        <v>0.62529304170852973</v>
      </c>
      <c r="N7011" s="15">
        <f>VLOOKUP($B7011,Load!$A$2:$P$8785,N$1)</f>
        <v>0.74930799531566061</v>
      </c>
      <c r="O7011" s="15">
        <f>VLOOKUP($B7011,Load!$A$2:$P$8785,O$1)</f>
        <v>0.90577833125778329</v>
      </c>
      <c r="P7011" s="15">
        <f>VLOOKUP($B7011,Load!$A$2:$P$8785,P$1)</f>
        <v>0.79450193014915838</v>
      </c>
    </row>
    <row r="7012" spans="1:16" x14ac:dyDescent="0.25">
      <c r="A7012" s="15">
        <v>7010</v>
      </c>
      <c r="B7012" s="15">
        <v>4401</v>
      </c>
      <c r="C7012" s="15">
        <v>107973751276.293</v>
      </c>
      <c r="D7012" s="15">
        <f>VLOOKUP($B7012,Load!$A$2:$P$8785,D$1)</f>
        <v>0.76779564679527901</v>
      </c>
      <c r="E7012" s="15">
        <f>VLOOKUP($B7012,Load!$A$2:$P$8785,E$1)</f>
        <v>0.6140743142910785</v>
      </c>
      <c r="F7012" s="15">
        <f>VLOOKUP($B7012,Load!$A$2:$P$8785,F$1)</f>
        <v>0.76779564679527901</v>
      </c>
      <c r="G7012" s="15">
        <f>VLOOKUP($B7012,Load!$A$2:$P$8785,G$1)</f>
        <v>0.71684108462335749</v>
      </c>
      <c r="H7012" s="15">
        <f>VLOOKUP($B7012,Load!$A$2:$P$8785,H$1)</f>
        <v>0.69282172123940489</v>
      </c>
      <c r="I7012" s="15">
        <f>VLOOKUP($B7012,Load!$A$2:$P$8785,I$1)</f>
        <v>0.7576407695283649</v>
      </c>
      <c r="J7012" s="15">
        <f>VLOOKUP($B7012,Load!$A$2:$P$8785,J$1)</f>
        <v>0.7175733952562614</v>
      </c>
      <c r="K7012" s="15">
        <f>VLOOKUP($B7012,Load!$A$2:$P$8785,K$1)</f>
        <v>0.66246223693867445</v>
      </c>
      <c r="L7012" s="15">
        <f>VLOOKUP($B7012,Load!$A$2:$P$8785,L$1)</f>
        <v>0.62441713682149569</v>
      </c>
      <c r="M7012" s="15">
        <f>VLOOKUP($B7012,Load!$A$2:$P$8785,M$1)</f>
        <v>0.59440451348635903</v>
      </c>
      <c r="N7012" s="15">
        <f>VLOOKUP($B7012,Load!$A$2:$P$8785,N$1)</f>
        <v>0.75353987011604384</v>
      </c>
      <c r="O7012" s="15">
        <f>VLOOKUP($B7012,Load!$A$2:$P$8785,O$1)</f>
        <v>0.83215442092154424</v>
      </c>
      <c r="P7012" s="15">
        <f>VLOOKUP($B7012,Load!$A$2:$P$8785,P$1)</f>
        <v>0.76794429597143221</v>
      </c>
    </row>
    <row r="7013" spans="1:16" x14ac:dyDescent="0.25">
      <c r="A7013" s="15">
        <v>7011</v>
      </c>
      <c r="B7013" s="15">
        <v>1015</v>
      </c>
      <c r="C7013" s="15">
        <v>107979935628.381</v>
      </c>
      <c r="D7013" s="15">
        <f>VLOOKUP($B7013,Load!$A$2:$P$8785,D$1)</f>
        <v>0.71336387040690097</v>
      </c>
      <c r="E7013" s="15">
        <f>VLOOKUP($B7013,Load!$A$2:$P$8785,E$1)</f>
        <v>0.62446875693389547</v>
      </c>
      <c r="F7013" s="15">
        <f>VLOOKUP($B7013,Load!$A$2:$P$8785,F$1)</f>
        <v>0.71336387040690097</v>
      </c>
      <c r="G7013" s="15">
        <f>VLOOKUP($B7013,Load!$A$2:$P$8785,G$1)</f>
        <v>0.63517670266474979</v>
      </c>
      <c r="H7013" s="15">
        <f>VLOOKUP($B7013,Load!$A$2:$P$8785,H$1)</f>
        <v>0.53589139380297546</v>
      </c>
      <c r="I7013" s="15">
        <f>VLOOKUP($B7013,Load!$A$2:$P$8785,I$1)</f>
        <v>0.57088594239088386</v>
      </c>
      <c r="J7013" s="15">
        <f>VLOOKUP($B7013,Load!$A$2:$P$8785,J$1)</f>
        <v>0.69696467075800295</v>
      </c>
      <c r="K7013" s="15">
        <f>VLOOKUP($B7013,Load!$A$2:$P$8785,K$1)</f>
        <v>0.65466213794398265</v>
      </c>
      <c r="L7013" s="15">
        <f>VLOOKUP($B7013,Load!$A$2:$P$8785,L$1)</f>
        <v>0.66622871422314967</v>
      </c>
      <c r="M7013" s="15">
        <f>VLOOKUP($B7013,Load!$A$2:$P$8785,M$1)</f>
        <v>0.62562794651827802</v>
      </c>
      <c r="N7013" s="15">
        <f>VLOOKUP($B7013,Load!$A$2:$P$8785,N$1)</f>
        <v>0.71058234855743641</v>
      </c>
      <c r="O7013" s="15">
        <f>VLOOKUP($B7013,Load!$A$2:$P$8785,O$1)</f>
        <v>0.62749688667496883</v>
      </c>
      <c r="P7013" s="15">
        <f>VLOOKUP($B7013,Load!$A$2:$P$8785,P$1)</f>
        <v>0.6337894119707318</v>
      </c>
    </row>
    <row r="7014" spans="1:16" x14ac:dyDescent="0.25">
      <c r="A7014" s="15">
        <v>7012</v>
      </c>
      <c r="B7014" s="15">
        <v>1040</v>
      </c>
      <c r="C7014" s="15">
        <v>107983703098.698</v>
      </c>
      <c r="D7014" s="15">
        <f>VLOOKUP($B7014,Load!$A$2:$P$8785,D$1)</f>
        <v>0.733274265271323</v>
      </c>
      <c r="E7014" s="15">
        <f>VLOOKUP($B7014,Load!$A$2:$P$8785,E$1)</f>
        <v>0.7053201112836881</v>
      </c>
      <c r="F7014" s="15">
        <f>VLOOKUP($B7014,Load!$A$2:$P$8785,F$1)</f>
        <v>0.733274265271323</v>
      </c>
      <c r="G7014" s="15">
        <f>VLOOKUP($B7014,Load!$A$2:$P$8785,G$1)</f>
        <v>0.69726503727974853</v>
      </c>
      <c r="H7014" s="15">
        <f>VLOOKUP($B7014,Load!$A$2:$P$8785,H$1)</f>
        <v>0.5533359124960433</v>
      </c>
      <c r="I7014" s="15">
        <f>VLOOKUP($B7014,Load!$A$2:$P$8785,I$1)</f>
        <v>0.62525938170435758</v>
      </c>
      <c r="J7014" s="15">
        <f>VLOOKUP($B7014,Load!$A$2:$P$8785,J$1)</f>
        <v>0.71272184441864317</v>
      </c>
      <c r="K7014" s="15">
        <f>VLOOKUP($B7014,Load!$A$2:$P$8785,K$1)</f>
        <v>0.69538650599941965</v>
      </c>
      <c r="L7014" s="15">
        <f>VLOOKUP($B7014,Load!$A$2:$P$8785,L$1)</f>
        <v>0.67903238271891186</v>
      </c>
      <c r="M7014" s="15">
        <f>VLOOKUP($B7014,Load!$A$2:$P$8785,M$1)</f>
        <v>0.68065538295076899</v>
      </c>
      <c r="N7014" s="15">
        <f>VLOOKUP($B7014,Load!$A$2:$P$8785,N$1)</f>
        <v>0.72713722985201745</v>
      </c>
      <c r="O7014" s="15">
        <f>VLOOKUP($B7014,Load!$A$2:$P$8785,O$1)</f>
        <v>0.60914072229140726</v>
      </c>
      <c r="P7014" s="15">
        <f>VLOOKUP($B7014,Load!$A$2:$P$8785,P$1)</f>
        <v>0.62604216633545773</v>
      </c>
    </row>
    <row r="7015" spans="1:16" x14ac:dyDescent="0.25">
      <c r="A7015" s="15">
        <v>7013</v>
      </c>
      <c r="B7015" s="15">
        <v>5165</v>
      </c>
      <c r="C7015" s="15">
        <v>107989336041.54201</v>
      </c>
      <c r="D7015" s="15">
        <f>VLOOKUP($B7015,Load!$A$2:$P$8785,D$1)</f>
        <v>0.61060215988498445</v>
      </c>
      <c r="E7015" s="15">
        <f>VLOOKUP($B7015,Load!$A$2:$P$8785,E$1)</f>
        <v>0.56379183805833855</v>
      </c>
      <c r="F7015" s="15">
        <f>VLOOKUP($B7015,Load!$A$2:$P$8785,F$1)</f>
        <v>0.61060215988498445</v>
      </c>
      <c r="G7015" s="15">
        <f>VLOOKUP($B7015,Load!$A$2:$P$8785,G$1)</f>
        <v>0.58308535892206359</v>
      </c>
      <c r="H7015" s="15">
        <f>VLOOKUP($B7015,Load!$A$2:$P$8785,H$1)</f>
        <v>0.60588049097879226</v>
      </c>
      <c r="I7015" s="15">
        <f>VLOOKUP($B7015,Load!$A$2:$P$8785,I$1)</f>
        <v>0.60591566137938313</v>
      </c>
      <c r="J7015" s="15">
        <f>VLOOKUP($B7015,Load!$A$2:$P$8785,J$1)</f>
        <v>0.55436224912920884</v>
      </c>
      <c r="K7015" s="15">
        <f>VLOOKUP($B7015,Load!$A$2:$P$8785,K$1)</f>
        <v>0.58079161617368447</v>
      </c>
      <c r="L7015" s="15">
        <f>VLOOKUP($B7015,Load!$A$2:$P$8785,L$1)</f>
        <v>0.5967488471545972</v>
      </c>
      <c r="M7015" s="15">
        <f>VLOOKUP($B7015,Load!$A$2:$P$8785,M$1)</f>
        <v>0.58577427415822969</v>
      </c>
      <c r="N7015" s="15">
        <f>VLOOKUP($B7015,Load!$A$2:$P$8785,N$1)</f>
        <v>0.73022463536676252</v>
      </c>
      <c r="O7015" s="15">
        <f>VLOOKUP($B7015,Load!$A$2:$P$8785,O$1)</f>
        <v>0.83788293897882937</v>
      </c>
      <c r="P7015" s="15">
        <f>VLOOKUP($B7015,Load!$A$2:$P$8785,P$1)</f>
        <v>0.71926798997997521</v>
      </c>
    </row>
    <row r="7016" spans="1:16" x14ac:dyDescent="0.25">
      <c r="A7016" s="15">
        <v>7014</v>
      </c>
      <c r="B7016" s="15">
        <v>5527</v>
      </c>
      <c r="C7016" s="15">
        <v>108037371337.38699</v>
      </c>
      <c r="D7016" s="15">
        <f>VLOOKUP($B7016,Load!$A$2:$P$8785,D$1)</f>
        <v>0.63457487712728611</v>
      </c>
      <c r="E7016" s="15">
        <f>VLOOKUP($B7016,Load!$A$2:$P$8785,E$1)</f>
        <v>0.55312430661045586</v>
      </c>
      <c r="F7016" s="15">
        <f>VLOOKUP($B7016,Load!$A$2:$P$8785,F$1)</f>
        <v>0.63457487712728611</v>
      </c>
      <c r="G7016" s="15">
        <f>VLOOKUP($B7016,Load!$A$2:$P$8785,G$1)</f>
        <v>0.59164465545487976</v>
      </c>
      <c r="H7016" s="15">
        <f>VLOOKUP($B7016,Load!$A$2:$P$8785,H$1)</f>
        <v>0.54144831709633168</v>
      </c>
      <c r="I7016" s="15">
        <f>VLOOKUP($B7016,Load!$A$2:$P$8785,I$1)</f>
        <v>0.59343016916962688</v>
      </c>
      <c r="J7016" s="15">
        <f>VLOOKUP($B7016,Load!$A$2:$P$8785,J$1)</f>
        <v>0.55647702769945262</v>
      </c>
      <c r="K7016" s="15">
        <f>VLOOKUP($B7016,Load!$A$2:$P$8785,K$1)</f>
        <v>0.56961204321630343</v>
      </c>
      <c r="L7016" s="15">
        <f>VLOOKUP($B7016,Load!$A$2:$P$8785,L$1)</f>
        <v>0.58170389262436561</v>
      </c>
      <c r="M7016" s="15">
        <f>VLOOKUP($B7016,Load!$A$2:$P$8785,M$1)</f>
        <v>0.55738465105495016</v>
      </c>
      <c r="N7016" s="15">
        <f>VLOOKUP($B7016,Load!$A$2:$P$8785,N$1)</f>
        <v>0.77278292345363564</v>
      </c>
      <c r="O7016" s="15">
        <f>VLOOKUP($B7016,Load!$A$2:$P$8785,O$1)</f>
        <v>0.81509339975093398</v>
      </c>
      <c r="P7016" s="15">
        <f>VLOOKUP($B7016,Load!$A$2:$P$8785,P$1)</f>
        <v>0.81649116395227528</v>
      </c>
    </row>
    <row r="7017" spans="1:16" x14ac:dyDescent="0.25">
      <c r="A7017" s="15">
        <v>7015</v>
      </c>
      <c r="B7017" s="15">
        <v>956</v>
      </c>
      <c r="C7017" s="15">
        <v>108061610094.183</v>
      </c>
      <c r="D7017" s="15">
        <f>VLOOKUP($B7017,Load!$A$2:$P$8785,D$1)</f>
        <v>0.76859808084523051</v>
      </c>
      <c r="E7017" s="15">
        <f>VLOOKUP($B7017,Load!$A$2:$P$8785,E$1)</f>
        <v>0.56973151956851964</v>
      </c>
      <c r="F7017" s="15">
        <f>VLOOKUP($B7017,Load!$A$2:$P$8785,F$1)</f>
        <v>0.76859808084523051</v>
      </c>
      <c r="G7017" s="15">
        <f>VLOOKUP($B7017,Load!$A$2:$P$8785,G$1)</f>
        <v>0.77889598448627506</v>
      </c>
      <c r="H7017" s="15">
        <f>VLOOKUP($B7017,Load!$A$2:$P$8785,H$1)</f>
        <v>0.76653888087785316</v>
      </c>
      <c r="I7017" s="15">
        <f>VLOOKUP($B7017,Load!$A$2:$P$8785,I$1)</f>
        <v>0.78419442197446632</v>
      </c>
      <c r="J7017" s="15">
        <f>VLOOKUP($B7017,Load!$A$2:$P$8785,J$1)</f>
        <v>0.78599270194062032</v>
      </c>
      <c r="K7017" s="15">
        <f>VLOOKUP($B7017,Load!$A$2:$P$8785,K$1)</f>
        <v>0.5604806362969158</v>
      </c>
      <c r="L7017" s="15">
        <f>VLOOKUP($B7017,Load!$A$2:$P$8785,L$1)</f>
        <v>0.61212870649457707</v>
      </c>
      <c r="M7017" s="15">
        <f>VLOOKUP($B7017,Load!$A$2:$P$8785,M$1)</f>
        <v>0.61599299276090369</v>
      </c>
      <c r="N7017" s="15">
        <f>VLOOKUP($B7017,Load!$A$2:$P$8785,N$1)</f>
        <v>0.60758011284999469</v>
      </c>
      <c r="O7017" s="15">
        <f>VLOOKUP($B7017,Load!$A$2:$P$8785,O$1)</f>
        <v>0.5280946450809465</v>
      </c>
      <c r="P7017" s="15">
        <f>VLOOKUP($B7017,Load!$A$2:$P$8785,P$1)</f>
        <v>0.43926692401988782</v>
      </c>
    </row>
    <row r="7018" spans="1:16" x14ac:dyDescent="0.25">
      <c r="A7018" s="15">
        <v>7016</v>
      </c>
      <c r="B7018" s="15">
        <v>4022</v>
      </c>
      <c r="C7018" s="15">
        <v>108083386078.68201</v>
      </c>
      <c r="D7018" s="15">
        <f>VLOOKUP($B7018,Load!$A$2:$P$8785,D$1)</f>
        <v>0.90658330268481058</v>
      </c>
      <c r="E7018" s="15">
        <f>VLOOKUP($B7018,Load!$A$2:$P$8785,E$1)</f>
        <v>0.73220229053235253</v>
      </c>
      <c r="F7018" s="15">
        <f>VLOOKUP($B7018,Load!$A$2:$P$8785,F$1)</f>
        <v>0.90658330268481058</v>
      </c>
      <c r="G7018" s="15">
        <f>VLOOKUP($B7018,Load!$A$2:$P$8785,G$1)</f>
        <v>0.89508174796883877</v>
      </c>
      <c r="H7018" s="15">
        <f>VLOOKUP($B7018,Load!$A$2:$P$8785,H$1)</f>
        <v>0.8833046108395175</v>
      </c>
      <c r="I7018" s="15">
        <f>VLOOKUP($B7018,Load!$A$2:$P$8785,I$1)</f>
        <v>0.90377378398339958</v>
      </c>
      <c r="J7018" s="15">
        <f>VLOOKUP($B7018,Load!$A$2:$P$8785,J$1)</f>
        <v>0.87079117598275002</v>
      </c>
      <c r="K7018" s="15">
        <f>VLOOKUP($B7018,Load!$A$2:$P$8785,K$1)</f>
        <v>0.75951117103893218</v>
      </c>
      <c r="L7018" s="15">
        <f>VLOOKUP($B7018,Load!$A$2:$P$8785,L$1)</f>
        <v>0.80408068629724094</v>
      </c>
      <c r="M7018" s="15">
        <f>VLOOKUP($B7018,Load!$A$2:$P$8785,M$1)</f>
        <v>0.79022077955534942</v>
      </c>
      <c r="N7018" s="15">
        <f>VLOOKUP($B7018,Load!$A$2:$P$8785,N$1)</f>
        <v>0.70289045033535613</v>
      </c>
      <c r="O7018" s="15">
        <f>VLOOKUP($B7018,Load!$A$2:$P$8785,O$1)</f>
        <v>0.74811955168119548</v>
      </c>
      <c r="P7018" s="15">
        <f>VLOOKUP($B7018,Load!$A$2:$P$8785,P$1)</f>
        <v>0.70665539794574272</v>
      </c>
    </row>
    <row r="7019" spans="1:16" x14ac:dyDescent="0.25">
      <c r="A7019" s="15">
        <v>7017</v>
      </c>
      <c r="B7019" s="15">
        <v>5008</v>
      </c>
      <c r="C7019" s="15">
        <v>108086103787.67799</v>
      </c>
      <c r="D7019" s="15">
        <f>VLOOKUP($B7019,Load!$A$2:$P$8785,D$1)</f>
        <v>0.80982313016148988</v>
      </c>
      <c r="E7019" s="15">
        <f>VLOOKUP($B7019,Load!$A$2:$P$8785,E$1)</f>
        <v>0.81854955708409427</v>
      </c>
      <c r="F7019" s="15">
        <f>VLOOKUP($B7019,Load!$A$2:$P$8785,F$1)</f>
        <v>0.80982313016148988</v>
      </c>
      <c r="G7019" s="15">
        <f>VLOOKUP($B7019,Load!$A$2:$P$8785,G$1)</f>
        <v>0.80438998294827646</v>
      </c>
      <c r="H7019" s="15">
        <f>VLOOKUP($B7019,Load!$A$2:$P$8785,H$1)</f>
        <v>0.77293989378539019</v>
      </c>
      <c r="I7019" s="15">
        <f>VLOOKUP($B7019,Load!$A$2:$P$8785,I$1)</f>
        <v>0.76594098406780853</v>
      </c>
      <c r="J7019" s="15">
        <f>VLOOKUP($B7019,Load!$A$2:$P$8785,J$1)</f>
        <v>0.74087742577541882</v>
      </c>
      <c r="K7019" s="15">
        <f>VLOOKUP($B7019,Load!$A$2:$P$8785,K$1)</f>
        <v>0.82865384287152877</v>
      </c>
      <c r="L7019" s="15">
        <f>VLOOKUP($B7019,Load!$A$2:$P$8785,L$1)</f>
        <v>0.75090810727258672</v>
      </c>
      <c r="M7019" s="15">
        <f>VLOOKUP($B7019,Load!$A$2:$P$8785,M$1)</f>
        <v>0.74204601076847776</v>
      </c>
      <c r="N7019" s="15">
        <f>VLOOKUP($B7019,Load!$A$2:$P$8785,N$1)</f>
        <v>0.75862344298946027</v>
      </c>
      <c r="O7019" s="15">
        <f>VLOOKUP($B7019,Load!$A$2:$P$8785,O$1)</f>
        <v>0.75075965130759648</v>
      </c>
      <c r="P7019" s="15">
        <f>VLOOKUP($B7019,Load!$A$2:$P$8785,P$1)</f>
        <v>0.73918240861295748</v>
      </c>
    </row>
    <row r="7020" spans="1:16" x14ac:dyDescent="0.25">
      <c r="A7020" s="15">
        <v>7018</v>
      </c>
      <c r="B7020" s="15">
        <v>1318</v>
      </c>
      <c r="C7020" s="15">
        <v>108087697309.75</v>
      </c>
      <c r="D7020" s="15">
        <f>VLOOKUP($B7020,Load!$A$2:$P$8785,D$1)</f>
        <v>0.72090340700123712</v>
      </c>
      <c r="E7020" s="15">
        <f>VLOOKUP($B7020,Load!$A$2:$P$8785,E$1)</f>
        <v>0.53393981805458357</v>
      </c>
      <c r="F7020" s="15">
        <f>VLOOKUP($B7020,Load!$A$2:$P$8785,F$1)</f>
        <v>0.72090340700123712</v>
      </c>
      <c r="G7020" s="15">
        <f>VLOOKUP($B7020,Load!$A$2:$P$8785,G$1)</f>
        <v>0.75039285833695546</v>
      </c>
      <c r="H7020" s="15">
        <f>VLOOKUP($B7020,Load!$A$2:$P$8785,H$1)</f>
        <v>0.76611683607076286</v>
      </c>
      <c r="I7020" s="15">
        <f>VLOOKUP($B7020,Load!$A$2:$P$8785,I$1)</f>
        <v>0.74128653325361371</v>
      </c>
      <c r="J7020" s="15">
        <f>VLOOKUP($B7020,Load!$A$2:$P$8785,J$1)</f>
        <v>0.69389616851882563</v>
      </c>
      <c r="K7020" s="15">
        <f>VLOOKUP($B7020,Load!$A$2:$P$8785,K$1)</f>
        <v>0.49459796207479217</v>
      </c>
      <c r="L7020" s="15">
        <f>VLOOKUP($B7020,Load!$A$2:$P$8785,L$1)</f>
        <v>0.5606564134271067</v>
      </c>
      <c r="M7020" s="15">
        <f>VLOOKUP($B7020,Load!$A$2:$P$8785,M$1)</f>
        <v>0.59285879897982841</v>
      </c>
      <c r="N7020" s="15">
        <f>VLOOKUP($B7020,Load!$A$2:$P$8785,N$1)</f>
        <v>0.56669860534440541</v>
      </c>
      <c r="O7020" s="15">
        <f>VLOOKUP($B7020,Load!$A$2:$P$8785,O$1)</f>
        <v>0.49501867995018678</v>
      </c>
      <c r="P7020" s="15">
        <f>VLOOKUP($B7020,Load!$A$2:$P$8785,P$1)</f>
        <v>0.40906979754372347</v>
      </c>
    </row>
    <row r="7021" spans="1:16" x14ac:dyDescent="0.25">
      <c r="A7021" s="15">
        <v>7019</v>
      </c>
      <c r="B7021" s="15">
        <v>1517</v>
      </c>
      <c r="C7021" s="15">
        <v>108091983435.936</v>
      </c>
      <c r="D7021" s="15">
        <f>VLOOKUP($B7021,Load!$A$2:$P$8785,D$1)</f>
        <v>0.47803336788257716</v>
      </c>
      <c r="E7021" s="15">
        <f>VLOOKUP($B7021,Load!$A$2:$P$8785,E$1)</f>
        <v>0.37923500998480941</v>
      </c>
      <c r="F7021" s="15">
        <f>VLOOKUP($B7021,Load!$A$2:$P$8785,F$1)</f>
        <v>0.47803336788257716</v>
      </c>
      <c r="G7021" s="15">
        <f>VLOOKUP($B7021,Load!$A$2:$P$8785,G$1)</f>
        <v>0.46579624862081648</v>
      </c>
      <c r="H7021" s="15">
        <f>VLOOKUP($B7021,Load!$A$2:$P$8785,H$1)</f>
        <v>0.46818837266556468</v>
      </c>
      <c r="I7021" s="15">
        <f>VLOOKUP($B7021,Load!$A$2:$P$8785,I$1)</f>
        <v>0.46470650300706923</v>
      </c>
      <c r="J7021" s="15">
        <f>VLOOKUP($B7021,Load!$A$2:$P$8785,J$1)</f>
        <v>0.46288770940454471</v>
      </c>
      <c r="K7021" s="15">
        <f>VLOOKUP($B7021,Load!$A$2:$P$8785,K$1)</f>
        <v>0.40738022495690318</v>
      </c>
      <c r="L7021" s="15">
        <f>VLOOKUP($B7021,Load!$A$2:$P$8785,L$1)</f>
        <v>0.4544143030115671</v>
      </c>
      <c r="M7021" s="15">
        <f>VLOOKUP($B7021,Load!$A$2:$P$8785,M$1)</f>
        <v>0.43073910915320607</v>
      </c>
      <c r="N7021" s="15">
        <f>VLOOKUP($B7021,Load!$A$2:$P$8785,N$1)</f>
        <v>0.73256680506760352</v>
      </c>
      <c r="O7021" s="15">
        <f>VLOOKUP($B7021,Load!$A$2:$P$8785,O$1)</f>
        <v>0.61613947696139482</v>
      </c>
      <c r="P7021" s="15">
        <f>VLOOKUP($B7021,Load!$A$2:$P$8785,P$1)</f>
        <v>0.62344959912286713</v>
      </c>
    </row>
    <row r="7022" spans="1:16" x14ac:dyDescent="0.25">
      <c r="A7022" s="15">
        <v>7020</v>
      </c>
      <c r="B7022" s="15">
        <v>1964</v>
      </c>
      <c r="C7022" s="15">
        <v>108094641090.573</v>
      </c>
      <c r="D7022" s="15">
        <f>VLOOKUP($B7022,Load!$A$2:$P$8785,D$1)</f>
        <v>0.76774549466715702</v>
      </c>
      <c r="E7022" s="15">
        <f>VLOOKUP($B7022,Load!$A$2:$P$8785,E$1)</f>
        <v>0.52719793817952176</v>
      </c>
      <c r="F7022" s="15">
        <f>VLOOKUP($B7022,Load!$A$2:$P$8785,F$1)</f>
        <v>0.76774549466715702</v>
      </c>
      <c r="G7022" s="15">
        <f>VLOOKUP($B7022,Load!$A$2:$P$8785,G$1)</f>
        <v>0.74230164833327761</v>
      </c>
      <c r="H7022" s="15">
        <f>VLOOKUP($B7022,Load!$A$2:$P$8785,H$1)</f>
        <v>0.714310836000422</v>
      </c>
      <c r="I7022" s="15">
        <f>VLOOKUP($B7022,Load!$A$2:$P$8785,I$1)</f>
        <v>0.75169697182850914</v>
      </c>
      <c r="J7022" s="15">
        <f>VLOOKUP($B7022,Load!$A$2:$P$8785,J$1)</f>
        <v>0.78155581356775583</v>
      </c>
      <c r="K7022" s="15">
        <f>VLOOKUP($B7022,Load!$A$2:$P$8785,K$1)</f>
        <v>0.51898820597723128</v>
      </c>
      <c r="L7022" s="15">
        <f>VLOOKUP($B7022,Load!$A$2:$P$8785,L$1)</f>
        <v>0.55112450730350104</v>
      </c>
      <c r="M7022" s="15">
        <f>VLOOKUP($B7022,Load!$A$2:$P$8785,M$1)</f>
        <v>0.54944998325475947</v>
      </c>
      <c r="N7022" s="15">
        <f>VLOOKUP($B7022,Load!$A$2:$P$8785,N$1)</f>
        <v>0.46374960076652827</v>
      </c>
      <c r="O7022" s="15">
        <f>VLOOKUP($B7022,Load!$A$2:$P$8785,O$1)</f>
        <v>0.47541718555417184</v>
      </c>
      <c r="P7022" s="15">
        <f>VLOOKUP($B7022,Load!$A$2:$P$8785,P$1)</f>
        <v>0.42760988906401098</v>
      </c>
    </row>
    <row r="7023" spans="1:16" x14ac:dyDescent="0.25">
      <c r="A7023" s="15">
        <v>7021</v>
      </c>
      <c r="B7023" s="15">
        <v>220</v>
      </c>
      <c r="C7023" s="15">
        <v>108103599363.53101</v>
      </c>
      <c r="D7023" s="15">
        <f>VLOOKUP($B7023,Load!$A$2:$P$8785,D$1)</f>
        <v>0.68442609248052422</v>
      </c>
      <c r="E7023" s="15">
        <f>VLOOKUP($B7023,Load!$A$2:$P$8785,E$1)</f>
        <v>0.48333304886582806</v>
      </c>
      <c r="F7023" s="15">
        <f>VLOOKUP($B7023,Load!$A$2:$P$8785,F$1)</f>
        <v>0.68442609248052422</v>
      </c>
      <c r="G7023" s="15">
        <f>VLOOKUP($B7023,Load!$A$2:$P$8785,G$1)</f>
        <v>0.68277107225249922</v>
      </c>
      <c r="H7023" s="15">
        <f>VLOOKUP($B7023,Load!$A$2:$P$8785,H$1)</f>
        <v>0.607744522210108</v>
      </c>
      <c r="I7023" s="15">
        <f>VLOOKUP($B7023,Load!$A$2:$P$8785,I$1)</f>
        <v>0.59378187317553544</v>
      </c>
      <c r="J7023" s="15">
        <f>VLOOKUP($B7023,Load!$A$2:$P$8785,J$1)</f>
        <v>0.61776413999004809</v>
      </c>
      <c r="K7023" s="15">
        <f>VLOOKUP($B7023,Load!$A$2:$P$8785,K$1)</f>
        <v>0.49444434962194267</v>
      </c>
      <c r="L7023" s="15">
        <f>VLOOKUP($B7023,Load!$A$2:$P$8785,L$1)</f>
        <v>0.51917974083520102</v>
      </c>
      <c r="M7023" s="15">
        <f>VLOOKUP($B7023,Load!$A$2:$P$8785,M$1)</f>
        <v>0.51492902594224177</v>
      </c>
      <c r="N7023" s="15">
        <f>VLOOKUP($B7023,Load!$A$2:$P$8785,N$1)</f>
        <v>0.75620142659427236</v>
      </c>
      <c r="O7023" s="15">
        <f>VLOOKUP($B7023,Load!$A$2:$P$8785,O$1)</f>
        <v>0.58577833125778334</v>
      </c>
      <c r="P7023" s="15">
        <f>VLOOKUP($B7023,Load!$A$2:$P$8785,P$1)</f>
        <v>0.56230536710904022</v>
      </c>
    </row>
    <row r="7024" spans="1:16" x14ac:dyDescent="0.25">
      <c r="A7024" s="15">
        <v>7022</v>
      </c>
      <c r="B7024" s="15">
        <v>8365</v>
      </c>
      <c r="C7024" s="15">
        <v>108110485211.578</v>
      </c>
      <c r="D7024" s="15">
        <f>VLOOKUP($B7024,Load!$A$2:$P$8785,D$1)</f>
        <v>0.70655989835835364</v>
      </c>
      <c r="E7024" s="15">
        <f>VLOOKUP($B7024,Load!$A$2:$P$8785,E$1)</f>
        <v>0.57056785403403365</v>
      </c>
      <c r="F7024" s="15">
        <f>VLOOKUP($B7024,Load!$A$2:$P$8785,F$1)</f>
        <v>0.70655989835835364</v>
      </c>
      <c r="G7024" s="15">
        <f>VLOOKUP($B7024,Load!$A$2:$P$8785,G$1)</f>
        <v>0.71364806579959206</v>
      </c>
      <c r="H7024" s="15">
        <f>VLOOKUP($B7024,Load!$A$2:$P$8785,H$1)</f>
        <v>0.72742939542081386</v>
      </c>
      <c r="I7024" s="15">
        <f>VLOOKUP($B7024,Load!$A$2:$P$8785,I$1)</f>
        <v>0.72623360180072449</v>
      </c>
      <c r="J7024" s="15">
        <f>VLOOKUP($B7024,Load!$A$2:$P$8785,J$1)</f>
        <v>0.71997843755183277</v>
      </c>
      <c r="K7024" s="15">
        <f>VLOOKUP($B7024,Load!$A$2:$P$8785,K$1)</f>
        <v>0.55602587516428004</v>
      </c>
      <c r="L7024" s="15">
        <f>VLOOKUP($B7024,Load!$A$2:$P$8785,L$1)</f>
        <v>0.60790375351005999</v>
      </c>
      <c r="M7024" s="15">
        <f>VLOOKUP($B7024,Load!$A$2:$P$8785,M$1)</f>
        <v>0.62104232681557048</v>
      </c>
      <c r="N7024" s="15">
        <f>VLOOKUP($B7024,Load!$A$2:$P$8785,N$1)</f>
        <v>0.82295326306824235</v>
      </c>
      <c r="O7024" s="15">
        <f>VLOOKUP($B7024,Load!$A$2:$P$8785,O$1)</f>
        <v>0.71115815691158157</v>
      </c>
      <c r="P7024" s="15">
        <f>VLOOKUP($B7024,Load!$A$2:$P$8785,P$1)</f>
        <v>0.73617868536665221</v>
      </c>
    </row>
    <row r="7025" spans="1:16" x14ac:dyDescent="0.25">
      <c r="A7025" s="15">
        <v>7023</v>
      </c>
      <c r="B7025" s="15">
        <v>7737</v>
      </c>
      <c r="C7025" s="15">
        <v>108115224242.754</v>
      </c>
      <c r="D7025" s="15">
        <f>VLOOKUP($B7025,Load!$A$2:$P$8785,D$1)</f>
        <v>0.63999130696445883</v>
      </c>
      <c r="E7025" s="15">
        <f>VLOOKUP($B7025,Load!$A$2:$P$8785,E$1)</f>
        <v>0.50371230094386321</v>
      </c>
      <c r="F7025" s="15">
        <f>VLOOKUP($B7025,Load!$A$2:$P$8785,F$1)</f>
        <v>0.63999130696445883</v>
      </c>
      <c r="G7025" s="15">
        <f>VLOOKUP($B7025,Load!$A$2:$P$8785,G$1)</f>
        <v>0.63409007322210709</v>
      </c>
      <c r="H7025" s="15">
        <f>VLOOKUP($B7025,Load!$A$2:$P$8785,H$1)</f>
        <v>0.58780290507508881</v>
      </c>
      <c r="I7025" s="15">
        <f>VLOOKUP($B7025,Load!$A$2:$P$8785,I$1)</f>
        <v>0.64404037561987826</v>
      </c>
      <c r="J7025" s="15">
        <f>VLOOKUP($B7025,Load!$A$2:$P$8785,J$1)</f>
        <v>0.67967324597777412</v>
      </c>
      <c r="K7025" s="15">
        <f>VLOOKUP($B7025,Load!$A$2:$P$8785,K$1)</f>
        <v>0.51062486132209117</v>
      </c>
      <c r="L7025" s="15">
        <f>VLOOKUP($B7025,Load!$A$2:$P$8785,L$1)</f>
        <v>0.53352912383749385</v>
      </c>
      <c r="M7025" s="15">
        <f>VLOOKUP($B7025,Load!$A$2:$P$8785,M$1)</f>
        <v>0.53007702810624213</v>
      </c>
      <c r="N7025" s="15">
        <f>VLOOKUP($B7025,Load!$A$2:$P$8785,N$1)</f>
        <v>0.68638880017033965</v>
      </c>
      <c r="O7025" s="15">
        <f>VLOOKUP($B7025,Load!$A$2:$P$8785,O$1)</f>
        <v>0.5782814445828145</v>
      </c>
      <c r="P7025" s="15">
        <f>VLOOKUP($B7025,Load!$A$2:$P$8785,P$1)</f>
        <v>0.64758598110205046</v>
      </c>
    </row>
    <row r="7026" spans="1:16" x14ac:dyDescent="0.25">
      <c r="A7026" s="15">
        <v>7024</v>
      </c>
      <c r="B7026" s="15">
        <v>5427</v>
      </c>
      <c r="C7026" s="15">
        <v>108119944505.819</v>
      </c>
      <c r="D7026" s="15">
        <f>VLOOKUP($B7026,Load!$A$2:$P$8785,D$1)</f>
        <v>0.49110635594637064</v>
      </c>
      <c r="E7026" s="15">
        <f>VLOOKUP($B7026,Load!$A$2:$P$8785,E$1)</f>
        <v>0.46223693867449522</v>
      </c>
      <c r="F7026" s="15">
        <f>VLOOKUP($B7026,Load!$A$2:$P$8785,F$1)</f>
        <v>0.49110635594637064</v>
      </c>
      <c r="G7026" s="15">
        <f>VLOOKUP($B7026,Load!$A$2:$P$8785,G$1)</f>
        <v>0.50700458056103515</v>
      </c>
      <c r="H7026" s="15">
        <f>VLOOKUP($B7026,Load!$A$2:$P$8785,H$1)</f>
        <v>0.56360566946857527</v>
      </c>
      <c r="I7026" s="15">
        <f>VLOOKUP($B7026,Load!$A$2:$P$8785,I$1)</f>
        <v>0.53954911546442519</v>
      </c>
      <c r="J7026" s="15">
        <f>VLOOKUP($B7026,Load!$A$2:$P$8785,J$1)</f>
        <v>0.53051915740587163</v>
      </c>
      <c r="K7026" s="15">
        <f>VLOOKUP($B7026,Load!$A$2:$P$8785,K$1)</f>
        <v>0.44786564030790765</v>
      </c>
      <c r="L7026" s="15">
        <f>VLOOKUP($B7026,Load!$A$2:$P$8785,L$1)</f>
        <v>0.43066182342787956</v>
      </c>
      <c r="M7026" s="15">
        <f>VLOOKUP($B7026,Load!$A$2:$P$8785,M$1)</f>
        <v>0.44104387253007704</v>
      </c>
      <c r="N7026" s="15">
        <f>VLOOKUP($B7026,Load!$A$2:$P$8785,N$1)</f>
        <v>0.63376982859576281</v>
      </c>
      <c r="O7026" s="15">
        <f>VLOOKUP($B7026,Load!$A$2:$P$8785,O$1)</f>
        <v>0.61489414694894151</v>
      </c>
      <c r="P7026" s="15">
        <f>VLOOKUP($B7026,Load!$A$2:$P$8785,P$1)</f>
        <v>0.58645317008915998</v>
      </c>
    </row>
    <row r="7027" spans="1:16" x14ac:dyDescent="0.25">
      <c r="A7027" s="15">
        <v>7025</v>
      </c>
      <c r="B7027" s="15">
        <v>2203</v>
      </c>
      <c r="C7027" s="15">
        <v>108121994141.812</v>
      </c>
      <c r="D7027" s="15">
        <f>VLOOKUP($B7027,Load!$A$2:$P$8785,D$1)</f>
        <v>0.6822695509712795</v>
      </c>
      <c r="E7027" s="15">
        <f>VLOOKUP($B7027,Load!$A$2:$P$8785,E$1)</f>
        <v>0.56679581491406239</v>
      </c>
      <c r="F7027" s="15">
        <f>VLOOKUP($B7027,Load!$A$2:$P$8785,F$1)</f>
        <v>0.6822695509712795</v>
      </c>
      <c r="G7027" s="15">
        <f>VLOOKUP($B7027,Load!$A$2:$P$8785,G$1)</f>
        <v>0.65951720217994581</v>
      </c>
      <c r="H7027" s="15">
        <f>VLOOKUP($B7027,Load!$A$2:$P$8785,H$1)</f>
        <v>0.68768684275313896</v>
      </c>
      <c r="I7027" s="15">
        <f>VLOOKUP($B7027,Load!$A$2:$P$8785,I$1)</f>
        <v>0.69960960855344145</v>
      </c>
      <c r="J7027" s="15">
        <f>VLOOKUP($B7027,Load!$A$2:$P$8785,J$1)</f>
        <v>0.74813401890860842</v>
      </c>
      <c r="K7027" s="15">
        <f>VLOOKUP($B7027,Load!$A$2:$P$8785,K$1)</f>
        <v>0.58014303026165326</v>
      </c>
      <c r="L7027" s="15">
        <f>VLOOKUP($B7027,Load!$A$2:$P$8785,L$1)</f>
        <v>0.54993945951516088</v>
      </c>
      <c r="M7027" s="15">
        <f>VLOOKUP($B7027,Load!$A$2:$P$8785,M$1)</f>
        <v>0.52520802741067063</v>
      </c>
      <c r="N7027" s="15">
        <f>VLOOKUP($B7027,Load!$A$2:$P$8785,N$1)</f>
        <v>0.52815926753965714</v>
      </c>
      <c r="O7027" s="15">
        <f>VLOOKUP($B7027,Load!$A$2:$P$8785,O$1)</f>
        <v>0.47848069738480697</v>
      </c>
      <c r="P7027" s="15">
        <f>VLOOKUP($B7027,Load!$A$2:$P$8785,P$1)</f>
        <v>0.45078690696452639</v>
      </c>
    </row>
    <row r="7028" spans="1:16" x14ac:dyDescent="0.25">
      <c r="A7028" s="15">
        <v>7026</v>
      </c>
      <c r="B7028" s="15">
        <v>8636</v>
      </c>
      <c r="C7028" s="15">
        <v>108127986128.519</v>
      </c>
      <c r="D7028" s="15">
        <f>VLOOKUP($B7028,Load!$A$2:$P$8785,D$1)</f>
        <v>0.69661305961416298</v>
      </c>
      <c r="E7028" s="15">
        <f>VLOOKUP($B7028,Load!$A$2:$P$8785,E$1)</f>
        <v>0.58519517315537051</v>
      </c>
      <c r="F7028" s="15">
        <f>VLOOKUP($B7028,Load!$A$2:$P$8785,F$1)</f>
        <v>0.69661305961416298</v>
      </c>
      <c r="G7028" s="15">
        <f>VLOOKUP($B7028,Load!$A$2:$P$8785,G$1)</f>
        <v>0.6899762613260223</v>
      </c>
      <c r="H7028" s="15">
        <f>VLOOKUP($B7028,Load!$A$2:$P$8785,H$1)</f>
        <v>0.68005486582492169</v>
      </c>
      <c r="I7028" s="15">
        <f>VLOOKUP($B7028,Load!$A$2:$P$8785,I$1)</f>
        <v>0.68631519713009537</v>
      </c>
      <c r="J7028" s="15">
        <f>VLOOKUP($B7028,Load!$A$2:$P$8785,J$1)</f>
        <v>0.67171172665450318</v>
      </c>
      <c r="K7028" s="15">
        <f>VLOOKUP($B7028,Load!$A$2:$P$8785,K$1)</f>
        <v>0.60072709894348764</v>
      </c>
      <c r="L7028" s="15">
        <f>VLOOKUP($B7028,Load!$A$2:$P$8785,L$1)</f>
        <v>0.57680913002035195</v>
      </c>
      <c r="M7028" s="15">
        <f>VLOOKUP($B7028,Load!$A$2:$P$8785,M$1)</f>
        <v>0.5690805574876987</v>
      </c>
      <c r="N7028" s="15">
        <f>VLOOKUP($B7028,Load!$A$2:$P$8785,N$1)</f>
        <v>0.55458852336846587</v>
      </c>
      <c r="O7028" s="15">
        <f>VLOOKUP($B7028,Load!$A$2:$P$8785,O$1)</f>
        <v>0.52645080946450806</v>
      </c>
      <c r="P7028" s="15">
        <f>VLOOKUP($B7028,Load!$A$2:$P$8785,P$1)</f>
        <v>0.42380288875183686</v>
      </c>
    </row>
    <row r="7029" spans="1:16" x14ac:dyDescent="0.25">
      <c r="A7029" s="15">
        <v>7027</v>
      </c>
      <c r="B7029" s="15">
        <v>151</v>
      </c>
      <c r="C7029" s="15">
        <v>108143552256.88499</v>
      </c>
      <c r="D7029" s="15">
        <f>VLOOKUP($B7029,Load!$A$2:$P$8785,D$1)</f>
        <v>0.77031997057741819</v>
      </c>
      <c r="E7029" s="15">
        <f>VLOOKUP($B7029,Load!$A$2:$P$8785,E$1)</f>
        <v>0.67382955844953829</v>
      </c>
      <c r="F7029" s="15">
        <f>VLOOKUP($B7029,Load!$A$2:$P$8785,F$1)</f>
        <v>0.77031997057741819</v>
      </c>
      <c r="G7029" s="15">
        <f>VLOOKUP($B7029,Load!$A$2:$P$8785,G$1)</f>
        <v>0.6927011936206493</v>
      </c>
      <c r="H7029" s="15">
        <f>VLOOKUP($B7029,Load!$A$2:$P$8785,H$1)</f>
        <v>0.54865824921745854</v>
      </c>
      <c r="I7029" s="15">
        <f>VLOOKUP($B7029,Load!$A$2:$P$8785,I$1)</f>
        <v>0.58301973059473144</v>
      </c>
      <c r="J7029" s="15">
        <f>VLOOKUP($B7029,Load!$A$2:$P$8785,J$1)</f>
        <v>0.6989135843423453</v>
      </c>
      <c r="K7029" s="15">
        <f>VLOOKUP($B7029,Load!$A$2:$P$8785,K$1)</f>
        <v>0.69519875744593695</v>
      </c>
      <c r="L7029" s="15">
        <f>VLOOKUP($B7029,Load!$A$2:$P$8785,L$1)</f>
        <v>0.70103305252853132</v>
      </c>
      <c r="M7029" s="15">
        <f>VLOOKUP($B7029,Load!$A$2:$P$8785,M$1)</f>
        <v>0.66218409459772776</v>
      </c>
      <c r="N7029" s="15">
        <f>VLOOKUP($B7029,Load!$A$2:$P$8785,N$1)</f>
        <v>0.83418503140636646</v>
      </c>
      <c r="O7029" s="15">
        <f>VLOOKUP($B7029,Load!$A$2:$P$8785,O$1)</f>
        <v>0.61165628891656287</v>
      </c>
      <c r="P7029" s="15">
        <f>VLOOKUP($B7029,Load!$A$2:$P$8785,P$1)</f>
        <v>0.66438627347967449</v>
      </c>
    </row>
    <row r="7030" spans="1:16" x14ac:dyDescent="0.25">
      <c r="A7030" s="15">
        <v>7028</v>
      </c>
      <c r="B7030" s="15">
        <v>8350</v>
      </c>
      <c r="C7030" s="15">
        <v>108159376783.694</v>
      </c>
      <c r="D7030" s="15">
        <f>VLOOKUP($B7030,Load!$A$2:$P$8785,D$1)</f>
        <v>0.74980775017553247</v>
      </c>
      <c r="E7030" s="15">
        <f>VLOOKUP($B7030,Load!$A$2:$P$8785,E$1)</f>
        <v>0.61789755756199971</v>
      </c>
      <c r="F7030" s="15">
        <f>VLOOKUP($B7030,Load!$A$2:$P$8785,F$1)</f>
        <v>0.74980775017553247</v>
      </c>
      <c r="G7030" s="15">
        <f>VLOOKUP($B7030,Load!$A$2:$P$8785,G$1)</f>
        <v>0.78116954762780433</v>
      </c>
      <c r="H7030" s="15">
        <f>VLOOKUP($B7030,Load!$A$2:$P$8785,H$1)</f>
        <v>0.79175605810150174</v>
      </c>
      <c r="I7030" s="15">
        <f>VLOOKUP($B7030,Load!$A$2:$P$8785,I$1)</f>
        <v>0.76864910491330496</v>
      </c>
      <c r="J7030" s="15">
        <f>VLOOKUP($B7030,Load!$A$2:$P$8785,J$1)</f>
        <v>0.72254934483330568</v>
      </c>
      <c r="K7030" s="15">
        <f>VLOOKUP($B7030,Load!$A$2:$P$8785,K$1)</f>
        <v>0.57707078120466304</v>
      </c>
      <c r="L7030" s="15">
        <f>VLOOKUP($B7030,Load!$A$2:$P$8785,L$1)</f>
        <v>0.61988304093567248</v>
      </c>
      <c r="M7030" s="15">
        <f>VLOOKUP($B7030,Load!$A$2:$P$8785,M$1)</f>
        <v>0.65394028389623104</v>
      </c>
      <c r="N7030" s="15">
        <f>VLOOKUP($B7030,Load!$A$2:$P$8785,N$1)</f>
        <v>0.56039071649100392</v>
      </c>
      <c r="O7030" s="15">
        <f>VLOOKUP($B7030,Load!$A$2:$P$8785,O$1)</f>
        <v>0.50782067247820672</v>
      </c>
      <c r="P7030" s="15">
        <f>VLOOKUP($B7030,Load!$A$2:$P$8785,P$1)</f>
        <v>0.43396377258502938</v>
      </c>
    </row>
    <row r="7031" spans="1:16" x14ac:dyDescent="0.25">
      <c r="A7031" s="15">
        <v>7029</v>
      </c>
      <c r="B7031" s="15">
        <v>4376</v>
      </c>
      <c r="C7031" s="15">
        <v>108171522615.33701</v>
      </c>
      <c r="D7031" s="15">
        <f>VLOOKUP($B7031,Load!$A$2:$P$8785,D$1)</f>
        <v>0.68455983148884947</v>
      </c>
      <c r="E7031" s="15">
        <f>VLOOKUP($B7031,Load!$A$2:$P$8785,E$1)</f>
        <v>0.55133216132721163</v>
      </c>
      <c r="F7031" s="15">
        <f>VLOOKUP($B7031,Load!$A$2:$P$8785,F$1)</f>
        <v>0.68455983148884947</v>
      </c>
      <c r="G7031" s="15">
        <f>VLOOKUP($B7031,Load!$A$2:$P$8785,G$1)</f>
        <v>0.6335049650606841</v>
      </c>
      <c r="H7031" s="15">
        <f>VLOOKUP($B7031,Load!$A$2:$P$8785,H$1)</f>
        <v>0.59652516442162273</v>
      </c>
      <c r="I7031" s="15">
        <f>VLOOKUP($B7031,Load!$A$2:$P$8785,I$1)</f>
        <v>0.67368902331797564</v>
      </c>
      <c r="J7031" s="15">
        <f>VLOOKUP($B7031,Load!$A$2:$P$8785,J$1)</f>
        <v>0.64086083927682869</v>
      </c>
      <c r="K7031" s="15">
        <f>VLOOKUP($B7031,Load!$A$2:$P$8785,K$1)</f>
        <v>0.58283978221167798</v>
      </c>
      <c r="L7031" s="15">
        <f>VLOOKUP($B7031,Load!$A$2:$P$8785,L$1)</f>
        <v>0.58662441713682145</v>
      </c>
      <c r="M7031" s="15">
        <f>VLOOKUP($B7031,Load!$A$2:$P$8785,M$1)</f>
        <v>0.55323698379575958</v>
      </c>
      <c r="N7031" s="15">
        <f>VLOOKUP($B7031,Load!$A$2:$P$8785,N$1)</f>
        <v>0.76487810071329709</v>
      </c>
      <c r="O7031" s="15">
        <f>VLOOKUP($B7031,Load!$A$2:$P$8785,O$1)</f>
        <v>0.79514321295143209</v>
      </c>
      <c r="P7031" s="15">
        <f>VLOOKUP($B7031,Load!$A$2:$P$8785,P$1)</f>
        <v>0.74124960978246812</v>
      </c>
    </row>
    <row r="7032" spans="1:16" x14ac:dyDescent="0.25">
      <c r="A7032" s="15">
        <v>7030</v>
      </c>
      <c r="B7032" s="15">
        <v>8731</v>
      </c>
      <c r="C7032" s="15">
        <v>108172749279.05099</v>
      </c>
      <c r="D7032" s="15">
        <f>VLOOKUP($B7032,Load!$A$2:$P$8785,D$1)</f>
        <v>0.75612691831890066</v>
      </c>
      <c r="E7032" s="15">
        <f>VLOOKUP($B7032,Load!$A$2:$P$8785,E$1)</f>
        <v>0.54598986157811191</v>
      </c>
      <c r="F7032" s="15">
        <f>VLOOKUP($B7032,Load!$A$2:$P$8785,F$1)</f>
        <v>0.75612691831890066</v>
      </c>
      <c r="G7032" s="15">
        <f>VLOOKUP($B7032,Load!$A$2:$P$8785,G$1)</f>
        <v>0.75866795947708043</v>
      </c>
      <c r="H7032" s="15">
        <f>VLOOKUP($B7032,Load!$A$2:$P$8785,H$1)</f>
        <v>0.75873105194668167</v>
      </c>
      <c r="I7032" s="15">
        <f>VLOOKUP($B7032,Load!$A$2:$P$8785,I$1)</f>
        <v>0.79840326381317483</v>
      </c>
      <c r="J7032" s="15">
        <f>VLOOKUP($B7032,Load!$A$2:$P$8785,J$1)</f>
        <v>0.79611046608061042</v>
      </c>
      <c r="K7032" s="15">
        <f>VLOOKUP($B7032,Load!$A$2:$P$8785,K$1)</f>
        <v>0.53829217088531978</v>
      </c>
      <c r="L7032" s="15">
        <f>VLOOKUP($B7032,Load!$A$2:$P$8785,L$1)</f>
        <v>0.57577865368266479</v>
      </c>
      <c r="M7032" s="15">
        <f>VLOOKUP($B7032,Load!$A$2:$P$8785,M$1)</f>
        <v>0.57861246361130436</v>
      </c>
      <c r="N7032" s="15">
        <f>VLOOKUP($B7032,Load!$A$2:$P$8785,N$1)</f>
        <v>0.60569040775045246</v>
      </c>
      <c r="O7032" s="15">
        <f>VLOOKUP($B7032,Load!$A$2:$P$8785,O$1)</f>
        <v>0.51586550435865508</v>
      </c>
      <c r="P7032" s="15">
        <f>VLOOKUP($B7032,Load!$A$2:$P$8785,P$1)</f>
        <v>0.48172259150125257</v>
      </c>
    </row>
    <row r="7033" spans="1:16" x14ac:dyDescent="0.25">
      <c r="A7033" s="15">
        <v>7031</v>
      </c>
      <c r="B7033" s="15">
        <v>4813</v>
      </c>
      <c r="C7033" s="15">
        <v>108180544518.342</v>
      </c>
      <c r="D7033" s="15">
        <f>VLOOKUP($B7033,Load!$A$2:$P$8785,D$1)</f>
        <v>0.78747199839513193</v>
      </c>
      <c r="E7033" s="15">
        <f>VLOOKUP($B7033,Load!$A$2:$P$8785,E$1)</f>
        <v>0.82387478878287734</v>
      </c>
      <c r="F7033" s="15">
        <f>VLOOKUP($B7033,Load!$A$2:$P$8785,F$1)</f>
        <v>0.78747199839513193</v>
      </c>
      <c r="G7033" s="15">
        <f>VLOOKUP($B7033,Load!$A$2:$P$8785,G$1)</f>
        <v>0.76955097127954797</v>
      </c>
      <c r="H7033" s="15">
        <f>VLOOKUP($B7033,Load!$A$2:$P$8785,H$1)</f>
        <v>0.82383146344036862</v>
      </c>
      <c r="I7033" s="15">
        <f>VLOOKUP($B7033,Load!$A$2:$P$8785,I$1)</f>
        <v>0.83469911722294521</v>
      </c>
      <c r="J7033" s="15">
        <f>VLOOKUP($B7033,Load!$A$2:$P$8785,J$1)</f>
        <v>0.80166694310830988</v>
      </c>
      <c r="K7033" s="15">
        <f>VLOOKUP($B7033,Load!$A$2:$P$8785,K$1)</f>
        <v>0.86809810715321989</v>
      </c>
      <c r="L7033" s="15">
        <f>VLOOKUP($B7033,Load!$A$2:$P$8785,L$1)</f>
        <v>0.84700002576190847</v>
      </c>
      <c r="M7033" s="15">
        <f>VLOOKUP($B7033,Load!$A$2:$P$8785,M$1)</f>
        <v>0.80727516294407087</v>
      </c>
      <c r="N7033" s="15">
        <f>VLOOKUP($B7033,Load!$A$2:$P$8785,N$1)</f>
        <v>0.78523900777174493</v>
      </c>
      <c r="O7033" s="15">
        <f>VLOOKUP($B7033,Load!$A$2:$P$8785,O$1)</f>
        <v>0.92585305105853055</v>
      </c>
      <c r="P7033" s="15">
        <f>VLOOKUP($B7033,Load!$A$2:$P$8785,P$1)</f>
        <v>0.88076855722302194</v>
      </c>
    </row>
    <row r="7034" spans="1:16" x14ac:dyDescent="0.25">
      <c r="A7034" s="15">
        <v>7032</v>
      </c>
      <c r="B7034" s="15">
        <v>3520</v>
      </c>
      <c r="C7034" s="15">
        <v>108193979833.25999</v>
      </c>
      <c r="D7034" s="15">
        <f>VLOOKUP($B7034,Load!$A$2:$P$8785,D$1)</f>
        <v>0.75507372362833924</v>
      </c>
      <c r="E7034" s="15">
        <f>VLOOKUP($B7034,Load!$A$2:$P$8785,E$1)</f>
        <v>0.79704381368516275</v>
      </c>
      <c r="F7034" s="15">
        <f>VLOOKUP($B7034,Load!$A$2:$P$8785,F$1)</f>
        <v>0.75507372362833924</v>
      </c>
      <c r="G7034" s="15">
        <f>VLOOKUP($B7034,Load!$A$2:$P$8785,G$1)</f>
        <v>0.74927279414223147</v>
      </c>
      <c r="H7034" s="15">
        <f>VLOOKUP($B7034,Load!$A$2:$P$8785,H$1)</f>
        <v>0.68765167235254809</v>
      </c>
      <c r="I7034" s="15">
        <f>VLOOKUP($B7034,Load!$A$2:$P$8785,I$1)</f>
        <v>0.68814405796082012</v>
      </c>
      <c r="J7034" s="15">
        <f>VLOOKUP($B7034,Load!$A$2:$P$8785,J$1)</f>
        <v>0.65632774921214132</v>
      </c>
      <c r="K7034" s="15">
        <f>VLOOKUP($B7034,Load!$A$2:$P$8785,K$1)</f>
        <v>0.80672139821468192</v>
      </c>
      <c r="L7034" s="15">
        <f>VLOOKUP($B7034,Load!$A$2:$P$8785,L$1)</f>
        <v>0.68830666975809573</v>
      </c>
      <c r="M7034" s="15">
        <f>VLOOKUP($B7034,Load!$A$2:$P$8785,M$1)</f>
        <v>0.68374681196383025</v>
      </c>
      <c r="N7034" s="15">
        <f>VLOOKUP($B7034,Load!$A$2:$P$8785,N$1)</f>
        <v>0.64718407324603433</v>
      </c>
      <c r="O7034" s="15">
        <f>VLOOKUP($B7034,Load!$A$2:$P$8785,O$1)</f>
        <v>0.65389788293897888</v>
      </c>
      <c r="P7034" s="15">
        <f>VLOOKUP($B7034,Load!$A$2:$P$8785,P$1)</f>
        <v>0.66139397123430566</v>
      </c>
    </row>
    <row r="7035" spans="1:16" x14ac:dyDescent="0.25">
      <c r="A7035" s="15">
        <v>7033</v>
      </c>
      <c r="B7035" s="15">
        <v>4807</v>
      </c>
      <c r="C7035" s="15">
        <v>108195119639.938</v>
      </c>
      <c r="D7035" s="15">
        <f>VLOOKUP($B7035,Load!$A$2:$P$8785,D$1)</f>
        <v>0.62713564478919392</v>
      </c>
      <c r="E7035" s="15">
        <f>VLOOKUP($B7035,Load!$A$2:$P$8785,E$1)</f>
        <v>0.54308829302428785</v>
      </c>
      <c r="F7035" s="15">
        <f>VLOOKUP($B7035,Load!$A$2:$P$8785,F$1)</f>
        <v>0.62713564478919392</v>
      </c>
      <c r="G7035" s="15">
        <f>VLOOKUP($B7035,Load!$A$2:$P$8785,G$1)</f>
        <v>0.57093182654050623</v>
      </c>
      <c r="H7035" s="15">
        <f>VLOOKUP($B7035,Load!$A$2:$P$8785,H$1)</f>
        <v>0.5570288045580839</v>
      </c>
      <c r="I7035" s="15">
        <f>VLOOKUP($B7035,Load!$A$2:$P$8785,I$1)</f>
        <v>0.60939753103787853</v>
      </c>
      <c r="J7035" s="15">
        <f>VLOOKUP($B7035,Load!$A$2:$P$8785,J$1)</f>
        <v>0.60146790512522808</v>
      </c>
      <c r="K7035" s="15">
        <f>VLOOKUP($B7035,Load!$A$2:$P$8785,K$1)</f>
        <v>0.56531089453651706</v>
      </c>
      <c r="L7035" s="15">
        <f>VLOOKUP($B7035,Load!$A$2:$P$8785,L$1)</f>
        <v>0.57258417703583486</v>
      </c>
      <c r="M7035" s="15">
        <f>VLOOKUP($B7035,Load!$A$2:$P$8785,M$1)</f>
        <v>0.53595074323105851</v>
      </c>
      <c r="N7035" s="15">
        <f>VLOOKUP($B7035,Load!$A$2:$P$8785,N$1)</f>
        <v>0.80607899499627378</v>
      </c>
      <c r="O7035" s="15">
        <f>VLOOKUP($B7035,Load!$A$2:$P$8785,O$1)</f>
        <v>0.94179327521793277</v>
      </c>
      <c r="P7035" s="15">
        <f>VLOOKUP($B7035,Load!$A$2:$P$8785,P$1)</f>
        <v>0.88977211296131331</v>
      </c>
    </row>
    <row r="7036" spans="1:16" x14ac:dyDescent="0.25">
      <c r="A7036" s="15">
        <v>7034</v>
      </c>
      <c r="B7036" s="15">
        <v>1004</v>
      </c>
      <c r="C7036" s="15">
        <v>108235026547.332</v>
      </c>
      <c r="D7036" s="15">
        <f>VLOOKUP($B7036,Load!$A$2:$P$8785,D$1)</f>
        <v>0.76602360493496946</v>
      </c>
      <c r="E7036" s="15">
        <f>VLOOKUP($B7036,Load!$A$2:$P$8785,E$1)</f>
        <v>0.63103995630579124</v>
      </c>
      <c r="F7036" s="15">
        <f>VLOOKUP($B7036,Load!$A$2:$P$8785,F$1)</f>
        <v>0.76602360493496946</v>
      </c>
      <c r="G7036" s="15">
        <f>VLOOKUP($B7036,Load!$A$2:$P$8785,G$1)</f>
        <v>0.76756160353070979</v>
      </c>
      <c r="H7036" s="15">
        <f>VLOOKUP($B7036,Load!$A$2:$P$8785,H$1)</f>
        <v>0.75648014630886651</v>
      </c>
      <c r="I7036" s="15">
        <f>VLOOKUP($B7036,Load!$A$2:$P$8785,I$1)</f>
        <v>0.78380754756796678</v>
      </c>
      <c r="J7036" s="15">
        <f>VLOOKUP($B7036,Load!$A$2:$P$8785,J$1)</f>
        <v>0.79233703765135177</v>
      </c>
      <c r="K7036" s="15">
        <f>VLOOKUP($B7036,Load!$A$2:$P$8785,K$1)</f>
        <v>0.61950195429176125</v>
      </c>
      <c r="L7036" s="15">
        <f>VLOOKUP($B7036,Load!$A$2:$P$8785,L$1)</f>
        <v>0.63047118530540747</v>
      </c>
      <c r="M7036" s="15">
        <f>VLOOKUP($B7036,Load!$A$2:$P$8785,M$1)</f>
        <v>0.63562356699384293</v>
      </c>
      <c r="N7036" s="15">
        <f>VLOOKUP($B7036,Load!$A$2:$P$8785,N$1)</f>
        <v>0.59770573831576701</v>
      </c>
      <c r="O7036" s="15">
        <f>VLOOKUP($B7036,Load!$A$2:$P$8785,O$1)</f>
        <v>0.54580323785803242</v>
      </c>
      <c r="P7036" s="15">
        <f>VLOOKUP($B7036,Load!$A$2:$P$8785,P$1)</f>
        <v>0.44832377776254984</v>
      </c>
    </row>
    <row r="7037" spans="1:16" x14ac:dyDescent="0.25">
      <c r="A7037" s="15">
        <v>7035</v>
      </c>
      <c r="B7037" s="15">
        <v>742</v>
      </c>
      <c r="C7037" s="15">
        <v>108240941223.401</v>
      </c>
      <c r="D7037" s="15">
        <f>VLOOKUP($B7037,Load!$A$2:$P$8785,D$1)</f>
        <v>0.77349627202514293</v>
      </c>
      <c r="E7037" s="15">
        <f>VLOOKUP($B7037,Load!$A$2:$P$8785,E$1)</f>
        <v>0.50943009779992832</v>
      </c>
      <c r="F7037" s="15">
        <f>VLOOKUP($B7037,Load!$A$2:$P$8785,F$1)</f>
        <v>0.77349627202514293</v>
      </c>
      <c r="G7037" s="15">
        <f>VLOOKUP($B7037,Load!$A$2:$P$8785,G$1)</f>
        <v>0.79367414490621557</v>
      </c>
      <c r="H7037" s="15">
        <f>VLOOKUP($B7037,Load!$A$2:$P$8785,H$1)</f>
        <v>0.74279886047902088</v>
      </c>
      <c r="I7037" s="15">
        <f>VLOOKUP($B7037,Load!$A$2:$P$8785,I$1)</f>
        <v>0.72394752576231847</v>
      </c>
      <c r="J7037" s="15">
        <f>VLOOKUP($B7037,Load!$A$2:$P$8785,J$1)</f>
        <v>0.71176812074970974</v>
      </c>
      <c r="K7037" s="15">
        <f>VLOOKUP($B7037,Load!$A$2:$P$8785,K$1)</f>
        <v>0.48775367389783064</v>
      </c>
      <c r="L7037" s="15">
        <f>VLOOKUP($B7037,Load!$A$2:$P$8785,L$1)</f>
        <v>0.555040317386712</v>
      </c>
      <c r="M7037" s="15">
        <f>VLOOKUP($B7037,Load!$A$2:$P$8785,M$1)</f>
        <v>0.57546951078135866</v>
      </c>
      <c r="N7037" s="15">
        <f>VLOOKUP($B7037,Load!$A$2:$P$8785,N$1)</f>
        <v>0.5823485574363888</v>
      </c>
      <c r="O7037" s="15">
        <f>VLOOKUP($B7037,Load!$A$2:$P$8785,O$1)</f>
        <v>0.50859277708592776</v>
      </c>
      <c r="P7037" s="15">
        <f>VLOOKUP($B7037,Load!$A$2:$P$8785,P$1)</f>
        <v>0.42605282593633181</v>
      </c>
    </row>
    <row r="7038" spans="1:16" x14ac:dyDescent="0.25">
      <c r="A7038" s="15">
        <v>7036</v>
      </c>
      <c r="B7038" s="15">
        <v>5702</v>
      </c>
      <c r="C7038" s="15">
        <v>108254138528.61099</v>
      </c>
      <c r="D7038" s="15">
        <f>VLOOKUP($B7038,Load!$A$2:$P$8785,D$1)</f>
        <v>0.82304657460964925</v>
      </c>
      <c r="E7038" s="15">
        <f>VLOOKUP($B7038,Load!$A$2:$P$8785,E$1)</f>
        <v>0.89595316526993118</v>
      </c>
      <c r="F7038" s="15">
        <f>VLOOKUP($B7038,Load!$A$2:$P$8785,F$1)</f>
        <v>0.82304657460964925</v>
      </c>
      <c r="G7038" s="15">
        <f>VLOOKUP($B7038,Load!$A$2:$P$8785,G$1)</f>
        <v>0.81007389080209968</v>
      </c>
      <c r="H7038" s="15">
        <f>VLOOKUP($B7038,Load!$A$2:$P$8785,H$1)</f>
        <v>0.8038195055041677</v>
      </c>
      <c r="I7038" s="15">
        <f>VLOOKUP($B7038,Load!$A$2:$P$8785,I$1)</f>
        <v>0.81468715928674429</v>
      </c>
      <c r="J7038" s="15">
        <f>VLOOKUP($B7038,Load!$A$2:$P$8785,J$1)</f>
        <v>0.76384972632277326</v>
      </c>
      <c r="K7038" s="15">
        <f>VLOOKUP($B7038,Load!$A$2:$P$8785,K$1)</f>
        <v>0.9327860178531806</v>
      </c>
      <c r="L7038" s="15">
        <f>VLOOKUP($B7038,Load!$A$2:$P$8785,L$1)</f>
        <v>0.87103588633845996</v>
      </c>
      <c r="M7038" s="15">
        <f>VLOOKUP($B7038,Load!$A$2:$P$8785,M$1)</f>
        <v>0.85503774119586784</v>
      </c>
      <c r="N7038" s="15">
        <f>VLOOKUP($B7038,Load!$A$2:$P$8785,N$1)</f>
        <v>0.66562865964015761</v>
      </c>
      <c r="O7038" s="15">
        <f>VLOOKUP($B7038,Load!$A$2:$P$8785,O$1)</f>
        <v>0.80737235367372351</v>
      </c>
      <c r="P7038" s="15">
        <f>VLOOKUP($B7038,Load!$A$2:$P$8785,P$1)</f>
        <v>0.74655656821763861</v>
      </c>
    </row>
    <row r="7039" spans="1:16" x14ac:dyDescent="0.25">
      <c r="A7039" s="15">
        <v>7037</v>
      </c>
      <c r="B7039" s="15">
        <v>5353</v>
      </c>
      <c r="C7039" s="15">
        <v>108258677627.409</v>
      </c>
      <c r="D7039" s="15">
        <f>VLOOKUP($B7039,Load!$A$2:$P$8785,D$1)</f>
        <v>0.59112641679761946</v>
      </c>
      <c r="E7039" s="15">
        <f>VLOOKUP($B7039,Load!$A$2:$P$8785,E$1)</f>
        <v>0.60984143781255862</v>
      </c>
      <c r="F7039" s="15">
        <f>VLOOKUP($B7039,Load!$A$2:$P$8785,F$1)</f>
        <v>0.59112641679761946</v>
      </c>
      <c r="G7039" s="15">
        <f>VLOOKUP($B7039,Load!$A$2:$P$8785,G$1)</f>
        <v>0.62656725400381152</v>
      </c>
      <c r="H7039" s="15">
        <f>VLOOKUP($B7039,Load!$A$2:$P$8785,H$1)</f>
        <v>0.68434565469700703</v>
      </c>
      <c r="I7039" s="15">
        <f>VLOOKUP($B7039,Load!$A$2:$P$8785,I$1)</f>
        <v>0.63123834980480431</v>
      </c>
      <c r="J7039" s="15">
        <f>VLOOKUP($B7039,Load!$A$2:$P$8785,J$1)</f>
        <v>0.57011942278984906</v>
      </c>
      <c r="K7039" s="15">
        <f>VLOOKUP($B7039,Load!$A$2:$P$8785,K$1)</f>
        <v>0.57449350560685453</v>
      </c>
      <c r="L7039" s="15">
        <f>VLOOKUP($B7039,Load!$A$2:$P$8785,L$1)</f>
        <v>0.53041193291599043</v>
      </c>
      <c r="M7039" s="15">
        <f>VLOOKUP($B7039,Load!$A$2:$P$8785,M$1)</f>
        <v>0.56307803282067137</v>
      </c>
      <c r="N7039" s="15">
        <f>VLOOKUP($B7039,Load!$A$2:$P$8785,N$1)</f>
        <v>0.61308953475992756</v>
      </c>
      <c r="O7039" s="15">
        <f>VLOOKUP($B7039,Load!$A$2:$P$8785,O$1)</f>
        <v>0.64151930261519308</v>
      </c>
      <c r="P7039" s="15">
        <f>VLOOKUP($B7039,Load!$A$2:$P$8785,P$1)</f>
        <v>0.59381210169259235</v>
      </c>
    </row>
    <row r="7040" spans="1:16" x14ac:dyDescent="0.25">
      <c r="A7040" s="15">
        <v>7038</v>
      </c>
      <c r="B7040" s="15">
        <v>1080</v>
      </c>
      <c r="C7040" s="15">
        <v>108273272915.283</v>
      </c>
      <c r="D7040" s="15">
        <f>VLOOKUP($B7040,Load!$A$2:$P$8785,D$1)</f>
        <v>0.59067504764452172</v>
      </c>
      <c r="E7040" s="15">
        <f>VLOOKUP($B7040,Load!$A$2:$P$8785,E$1)</f>
        <v>0.56008807113963377</v>
      </c>
      <c r="F7040" s="15">
        <f>VLOOKUP($B7040,Load!$A$2:$P$8785,F$1)</f>
        <v>0.59067504764452172</v>
      </c>
      <c r="G7040" s="15">
        <f>VLOOKUP($B7040,Load!$A$2:$P$8785,G$1)</f>
        <v>0.62031495536460601</v>
      </c>
      <c r="H7040" s="15">
        <f>VLOOKUP($B7040,Load!$A$2:$P$8785,H$1)</f>
        <v>0.64432173882460519</v>
      </c>
      <c r="I7040" s="15">
        <f>VLOOKUP($B7040,Load!$A$2:$P$8785,I$1)</f>
        <v>0.61386417191291809</v>
      </c>
      <c r="J7040" s="15">
        <f>VLOOKUP($B7040,Load!$A$2:$P$8785,J$1)</f>
        <v>0.55141814562945757</v>
      </c>
      <c r="K7040" s="15">
        <f>VLOOKUP($B7040,Load!$A$2:$P$8785,K$1)</f>
        <v>0.54400996774138488</v>
      </c>
      <c r="L7040" s="15">
        <f>VLOOKUP($B7040,Load!$A$2:$P$8785,L$1)</f>
        <v>0.51528969266043223</v>
      </c>
      <c r="M7040" s="15">
        <f>VLOOKUP($B7040,Load!$A$2:$P$8785,M$1)</f>
        <v>0.53551279078754155</v>
      </c>
      <c r="N7040" s="15">
        <f>VLOOKUP($B7040,Load!$A$2:$P$8785,N$1)</f>
        <v>0.58194932396465449</v>
      </c>
      <c r="O7040" s="15">
        <f>VLOOKUP($B7040,Load!$A$2:$P$8785,O$1)</f>
        <v>0.53863013698630136</v>
      </c>
      <c r="P7040" s="15">
        <f>VLOOKUP($B7040,Load!$A$2:$P$8785,P$1)</f>
        <v>0.41912408536817503</v>
      </c>
    </row>
    <row r="7041" spans="1:16" x14ac:dyDescent="0.25">
      <c r="A7041" s="15">
        <v>7039</v>
      </c>
      <c r="B7041" s="15">
        <v>717</v>
      </c>
      <c r="C7041" s="15">
        <v>108277431082.94299</v>
      </c>
      <c r="D7041" s="15">
        <f>VLOOKUP($B7041,Load!$A$2:$P$8785,D$1)</f>
        <v>0.83402989066836064</v>
      </c>
      <c r="E7041" s="15">
        <f>VLOOKUP($B7041,Load!$A$2:$P$8785,E$1)</f>
        <v>0.56461110447353602</v>
      </c>
      <c r="F7041" s="15">
        <f>VLOOKUP($B7041,Load!$A$2:$P$8785,F$1)</f>
        <v>0.83402989066836064</v>
      </c>
      <c r="G7041" s="15">
        <f>VLOOKUP($B7041,Load!$A$2:$P$8785,G$1)</f>
        <v>0.84564846701661711</v>
      </c>
      <c r="H7041" s="15">
        <f>VLOOKUP($B7041,Load!$A$2:$P$8785,H$1)</f>
        <v>0.81412443287729053</v>
      </c>
      <c r="I7041" s="15">
        <f>VLOOKUP($B7041,Load!$A$2:$P$8785,I$1)</f>
        <v>0.7965392325818591</v>
      </c>
      <c r="J7041" s="15">
        <f>VLOOKUP($B7041,Load!$A$2:$P$8785,J$1)</f>
        <v>0.78122408359595286</v>
      </c>
      <c r="K7041" s="15">
        <f>VLOOKUP($B7041,Load!$A$2:$P$8785,K$1)</f>
        <v>0.55433613818293537</v>
      </c>
      <c r="L7041" s="15">
        <f>VLOOKUP($B7041,Load!$A$2:$P$8785,L$1)</f>
        <v>0.61892985032331194</v>
      </c>
      <c r="M7041" s="15">
        <f>VLOOKUP($B7041,Load!$A$2:$P$8785,M$1)</f>
        <v>0.62822989927093797</v>
      </c>
      <c r="N7041" s="15">
        <f>VLOOKUP($B7041,Load!$A$2:$P$8785,N$1)</f>
        <v>0.58168316831683164</v>
      </c>
      <c r="O7041" s="15">
        <f>VLOOKUP($B7041,Load!$A$2:$P$8785,O$1)</f>
        <v>0.48901618929016188</v>
      </c>
      <c r="P7041" s="15">
        <f>VLOOKUP($B7041,Load!$A$2:$P$8785,P$1)</f>
        <v>0.42740431104715354</v>
      </c>
    </row>
    <row r="7042" spans="1:16" x14ac:dyDescent="0.25">
      <c r="A7042" s="15">
        <v>7040</v>
      </c>
      <c r="B7042" s="15">
        <v>4057</v>
      </c>
      <c r="C7042" s="15">
        <v>108284510028.537</v>
      </c>
      <c r="D7042" s="15">
        <f>VLOOKUP($B7042,Load!$A$2:$P$8785,D$1)</f>
        <v>0.60578755558527531</v>
      </c>
      <c r="E7042" s="15">
        <f>VLOOKUP($B7042,Load!$A$2:$P$8785,E$1)</f>
        <v>0.60262165252863165</v>
      </c>
      <c r="F7042" s="15">
        <f>VLOOKUP($B7042,Load!$A$2:$P$8785,F$1)</f>
        <v>0.60578755558527531</v>
      </c>
      <c r="G7042" s="15">
        <f>VLOOKUP($B7042,Load!$A$2:$P$8785,G$1)</f>
        <v>0.64097763215085757</v>
      </c>
      <c r="H7042" s="15">
        <f>VLOOKUP($B7042,Load!$A$2:$P$8785,H$1)</f>
        <v>0.69391200365772165</v>
      </c>
      <c r="I7042" s="15">
        <f>VLOOKUP($B7042,Load!$A$2:$P$8785,I$1)</f>
        <v>0.63756902191115961</v>
      </c>
      <c r="J7042" s="15">
        <f>VLOOKUP($B7042,Load!$A$2:$P$8785,J$1)</f>
        <v>0.56945596284624311</v>
      </c>
      <c r="K7042" s="15">
        <f>VLOOKUP($B7042,Load!$A$2:$P$8785,K$1)</f>
        <v>0.56594241239823173</v>
      </c>
      <c r="L7042" s="15">
        <f>VLOOKUP($B7042,Load!$A$2:$P$8785,L$1)</f>
        <v>0.54988793569827654</v>
      </c>
      <c r="M7042" s="15">
        <f>VLOOKUP($B7042,Load!$A$2:$P$8785,M$1)</f>
        <v>0.58670170286214807</v>
      </c>
      <c r="N7042" s="15">
        <f>VLOOKUP($B7042,Load!$A$2:$P$8785,N$1)</f>
        <v>0.60787288406259976</v>
      </c>
      <c r="O7042" s="15">
        <f>VLOOKUP($B7042,Load!$A$2:$P$8785,O$1)</f>
        <v>0.56839352428393519</v>
      </c>
      <c r="P7042" s="15">
        <f>VLOOKUP($B7042,Load!$A$2:$P$8785,P$1)</f>
        <v>0.53836694914608985</v>
      </c>
    </row>
    <row r="7043" spans="1:16" x14ac:dyDescent="0.25">
      <c r="A7043" s="15">
        <v>7041</v>
      </c>
      <c r="B7043" s="15">
        <v>4741</v>
      </c>
      <c r="C7043" s="15">
        <v>108300046948.52499</v>
      </c>
      <c r="D7043" s="15">
        <f>VLOOKUP($B7043,Load!$A$2:$P$8785,D$1)</f>
        <v>0.78083520010699126</v>
      </c>
      <c r="E7043" s="15">
        <f>VLOOKUP($B7043,Load!$A$2:$P$8785,E$1)</f>
        <v>0.85941046954206424</v>
      </c>
      <c r="F7043" s="15">
        <f>VLOOKUP($B7043,Load!$A$2:$P$8785,F$1)</f>
        <v>0.78083520010699126</v>
      </c>
      <c r="G7043" s="15">
        <f>VLOOKUP($B7043,Load!$A$2:$P$8785,G$1)</f>
        <v>0.77623792169581063</v>
      </c>
      <c r="H7043" s="15">
        <f>VLOOKUP($B7043,Load!$A$2:$P$8785,H$1)</f>
        <v>0.79193191010445607</v>
      </c>
      <c r="I7043" s="15">
        <f>VLOOKUP($B7043,Load!$A$2:$P$8785,I$1)</f>
        <v>0.79351457813104487</v>
      </c>
      <c r="J7043" s="15">
        <f>VLOOKUP($B7043,Load!$A$2:$P$8785,J$1)</f>
        <v>0.78367059213799972</v>
      </c>
      <c r="K7043" s="15">
        <f>VLOOKUP($B7043,Load!$A$2:$P$8785,K$1)</f>
        <v>0.89856457696837289</v>
      </c>
      <c r="L7043" s="15">
        <f>VLOOKUP($B7043,Load!$A$2:$P$8785,L$1)</f>
        <v>0.84723188293788809</v>
      </c>
      <c r="M7043" s="15">
        <f>VLOOKUP($B7043,Load!$A$2:$P$8785,M$1)</f>
        <v>0.82154726022103719</v>
      </c>
      <c r="N7043" s="15">
        <f>VLOOKUP($B7043,Load!$A$2:$P$8785,N$1)</f>
        <v>0.79548600021292448</v>
      </c>
      <c r="O7043" s="15">
        <f>VLOOKUP($B7043,Load!$A$2:$P$8785,O$1)</f>
        <v>0.81357409713574103</v>
      </c>
      <c r="P7043" s="15">
        <f>VLOOKUP($B7043,Load!$A$2:$P$8785,P$1)</f>
        <v>0.8158668159010789</v>
      </c>
    </row>
    <row r="7044" spans="1:16" x14ac:dyDescent="0.25">
      <c r="A7044" s="15">
        <v>7042</v>
      </c>
      <c r="B7044" s="15">
        <v>3233</v>
      </c>
      <c r="C7044" s="15">
        <v>108300483617.657</v>
      </c>
      <c r="D7044" s="15">
        <f>VLOOKUP($B7044,Load!$A$2:$P$8785,D$1)</f>
        <v>0.79186866829382463</v>
      </c>
      <c r="E7044" s="15">
        <f>VLOOKUP($B7044,Load!$A$2:$P$8785,E$1)</f>
        <v>0.56983392787041931</v>
      </c>
      <c r="F7044" s="15">
        <f>VLOOKUP($B7044,Load!$A$2:$P$8785,F$1)</f>
        <v>0.79186866829382463</v>
      </c>
      <c r="G7044" s="15">
        <f>VLOOKUP($B7044,Load!$A$2:$P$8785,G$1)</f>
        <v>0.80492493898157746</v>
      </c>
      <c r="H7044" s="15">
        <f>VLOOKUP($B7044,Load!$A$2:$P$8785,H$1)</f>
        <v>0.73094643547990013</v>
      </c>
      <c r="I7044" s="15">
        <f>VLOOKUP($B7044,Load!$A$2:$P$8785,I$1)</f>
        <v>0.72971547145921989</v>
      </c>
      <c r="J7044" s="15">
        <f>VLOOKUP($B7044,Load!$A$2:$P$8785,J$1)</f>
        <v>0.66839442693647366</v>
      </c>
      <c r="K7044" s="15">
        <f>VLOOKUP($B7044,Load!$A$2:$P$8785,K$1)</f>
        <v>0.56751267302736008</v>
      </c>
      <c r="L7044" s="15">
        <f>VLOOKUP($B7044,Load!$A$2:$P$8785,L$1)</f>
        <v>0.50457273874848652</v>
      </c>
      <c r="M7044" s="15">
        <f>VLOOKUP($B7044,Load!$A$2:$P$8785,M$1)</f>
        <v>0.51255893036556144</v>
      </c>
      <c r="N7044" s="15">
        <f>VLOOKUP($B7044,Load!$A$2:$P$8785,N$1)</f>
        <v>0.5814170126690088</v>
      </c>
      <c r="O7044" s="15">
        <f>VLOOKUP($B7044,Load!$A$2:$P$8785,O$1)</f>
        <v>0.58062266500622661</v>
      </c>
      <c r="P7044" s="15">
        <f>VLOOKUP($B7044,Load!$A$2:$P$8785,P$1)</f>
        <v>0.61184966917167294</v>
      </c>
    </row>
    <row r="7045" spans="1:16" x14ac:dyDescent="0.25">
      <c r="A7045" s="15">
        <v>7043</v>
      </c>
      <c r="B7045" s="15">
        <v>4328</v>
      </c>
      <c r="C7045" s="15">
        <v>108309199509.993</v>
      </c>
      <c r="D7045" s="15">
        <f>VLOOKUP($B7045,Load!$A$2:$P$8785,D$1)</f>
        <v>0.65281353438764256</v>
      </c>
      <c r="E7045" s="15">
        <f>VLOOKUP($B7045,Load!$A$2:$P$8785,E$1)</f>
        <v>0.55273174145317383</v>
      </c>
      <c r="F7045" s="15">
        <f>VLOOKUP($B7045,Load!$A$2:$P$8785,F$1)</f>
        <v>0.65281353438764256</v>
      </c>
      <c r="G7045" s="15">
        <f>VLOOKUP($B7045,Load!$A$2:$P$8785,G$1)</f>
        <v>0.6131933531712862</v>
      </c>
      <c r="H7045" s="15">
        <f>VLOOKUP($B7045,Load!$A$2:$P$8785,H$1)</f>
        <v>0.56898674075897726</v>
      </c>
      <c r="I7045" s="15">
        <f>VLOOKUP($B7045,Load!$A$2:$P$8785,I$1)</f>
        <v>0.6429500932015616</v>
      </c>
      <c r="J7045" s="15">
        <f>VLOOKUP($B7045,Load!$A$2:$P$8785,J$1)</f>
        <v>0.62804776911593962</v>
      </c>
      <c r="K7045" s="15">
        <f>VLOOKUP($B7045,Load!$A$2:$P$8785,K$1)</f>
        <v>0.57961392070183826</v>
      </c>
      <c r="L7045" s="15">
        <f>VLOOKUP($B7045,Load!$A$2:$P$8785,L$1)</f>
        <v>0.56987917664940624</v>
      </c>
      <c r="M7045" s="15">
        <f>VLOOKUP($B7045,Load!$A$2:$P$8785,M$1)</f>
        <v>0.53865574361748714</v>
      </c>
      <c r="N7045" s="15">
        <f>VLOOKUP($B7045,Load!$A$2:$P$8785,N$1)</f>
        <v>0.76881720430107525</v>
      </c>
      <c r="O7045" s="15">
        <f>VLOOKUP($B7045,Load!$A$2:$P$8785,O$1)</f>
        <v>0.80998754669987549</v>
      </c>
      <c r="P7045" s="15">
        <f>VLOOKUP($B7045,Load!$A$2:$P$8785,P$1)</f>
        <v>0.7455362921339761</v>
      </c>
    </row>
    <row r="7046" spans="1:16" x14ac:dyDescent="0.25">
      <c r="A7046" s="15">
        <v>7044</v>
      </c>
      <c r="B7046" s="15">
        <v>7590</v>
      </c>
      <c r="C7046" s="15">
        <v>108312506264.79201</v>
      </c>
      <c r="D7046" s="15">
        <f>VLOOKUP($B7046,Load!$A$2:$P$8785,D$1)</f>
        <v>0.52970677722424686</v>
      </c>
      <c r="E7046" s="15">
        <f>VLOOKUP($B7046,Load!$A$2:$P$8785,E$1)</f>
        <v>0.44882145112563793</v>
      </c>
      <c r="F7046" s="15">
        <f>VLOOKUP($B7046,Load!$A$2:$P$8785,F$1)</f>
        <v>0.52970677722424686</v>
      </c>
      <c r="G7046" s="15">
        <f>VLOOKUP($B7046,Load!$A$2:$P$8785,G$1)</f>
        <v>0.48846501053194691</v>
      </c>
      <c r="H7046" s="15">
        <f>VLOOKUP($B7046,Load!$A$2:$P$8785,H$1)</f>
        <v>0.48042767207118486</v>
      </c>
      <c r="I7046" s="15">
        <f>VLOOKUP($B7046,Load!$A$2:$P$8785,I$1)</f>
        <v>0.48696936658108536</v>
      </c>
      <c r="J7046" s="15">
        <f>VLOOKUP($B7046,Load!$A$2:$P$8785,J$1)</f>
        <v>0.51683529606899981</v>
      </c>
      <c r="K7046" s="15">
        <f>VLOOKUP($B7046,Load!$A$2:$P$8785,K$1)</f>
        <v>0.51076140572462403</v>
      </c>
      <c r="L7046" s="15">
        <f>VLOOKUP($B7046,Load!$A$2:$P$8785,L$1)</f>
        <v>0.52850555169126934</v>
      </c>
      <c r="M7046" s="15">
        <f>VLOOKUP($B7046,Load!$A$2:$P$8785,M$1)</f>
        <v>0.47958368755957442</v>
      </c>
      <c r="N7046" s="15">
        <f>VLOOKUP($B7046,Load!$A$2:$P$8785,N$1)</f>
        <v>0.7190727137229852</v>
      </c>
      <c r="O7046" s="15">
        <f>VLOOKUP($B7046,Load!$A$2:$P$8785,O$1)</f>
        <v>0.58914072229140724</v>
      </c>
      <c r="P7046" s="15">
        <f>VLOOKUP($B7046,Load!$A$2:$P$8785,P$1)</f>
        <v>0.63215620883680912</v>
      </c>
    </row>
    <row r="7047" spans="1:16" x14ac:dyDescent="0.25">
      <c r="A7047" s="15">
        <v>7045</v>
      </c>
      <c r="B7047" s="15">
        <v>428</v>
      </c>
      <c r="C7047" s="15">
        <v>108330460431.01199</v>
      </c>
      <c r="D7047" s="15">
        <f>VLOOKUP($B7047,Load!$A$2:$P$8785,D$1)</f>
        <v>0.73041559396837075</v>
      </c>
      <c r="E7047" s="15">
        <f>VLOOKUP($B7047,Load!$A$2:$P$8785,E$1)</f>
        <v>0.59308061240164534</v>
      </c>
      <c r="F7047" s="15">
        <f>VLOOKUP($B7047,Load!$A$2:$P$8785,F$1)</f>
        <v>0.73041559396837075</v>
      </c>
      <c r="G7047" s="15">
        <f>VLOOKUP($B7047,Load!$A$2:$P$8785,G$1)</f>
        <v>0.7439733859373433</v>
      </c>
      <c r="H7047" s="15">
        <f>VLOOKUP($B7047,Load!$A$2:$P$8785,H$1)</f>
        <v>0.72802729223085849</v>
      </c>
      <c r="I7047" s="15">
        <f>VLOOKUP($B7047,Load!$A$2:$P$8785,I$1)</f>
        <v>0.73175535469348996</v>
      </c>
      <c r="J7047" s="15">
        <f>VLOOKUP($B7047,Load!$A$2:$P$8785,J$1)</f>
        <v>0.73283297395919722</v>
      </c>
      <c r="K7047" s="15">
        <f>VLOOKUP($B7047,Load!$A$2:$P$8785,K$1)</f>
        <v>0.58649234497943303</v>
      </c>
      <c r="L7047" s="15">
        <f>VLOOKUP($B7047,Load!$A$2:$P$8785,L$1)</f>
        <v>0.5866759409537059</v>
      </c>
      <c r="M7047" s="15">
        <f>VLOOKUP($B7047,Load!$A$2:$P$8785,M$1)</f>
        <v>0.5884019888193317</v>
      </c>
      <c r="N7047" s="15">
        <f>VLOOKUP($B7047,Load!$A$2:$P$8785,N$1)</f>
        <v>0.55743638880017032</v>
      </c>
      <c r="O7047" s="15">
        <f>VLOOKUP($B7047,Load!$A$2:$P$8785,O$1)</f>
        <v>0.49608966376089664</v>
      </c>
      <c r="P7047" s="15">
        <f>VLOOKUP($B7047,Load!$A$2:$P$8785,P$1)</f>
        <v>0.45044808393674296</v>
      </c>
    </row>
    <row r="7048" spans="1:16" x14ac:dyDescent="0.25">
      <c r="A7048" s="15">
        <v>7046</v>
      </c>
      <c r="B7048" s="15">
        <v>4498</v>
      </c>
      <c r="C7048" s="15">
        <v>108337189746.836</v>
      </c>
      <c r="D7048" s="15">
        <f>VLOOKUP($B7048,Load!$A$2:$P$8785,D$1)</f>
        <v>0.79119997325219837</v>
      </c>
      <c r="E7048" s="15">
        <f>VLOOKUP($B7048,Load!$A$2:$P$8785,E$1)</f>
        <v>0.6830292375701924</v>
      </c>
      <c r="F7048" s="15">
        <f>VLOOKUP($B7048,Load!$A$2:$P$8785,F$1)</f>
        <v>0.79119997325219837</v>
      </c>
      <c r="G7048" s="15">
        <f>VLOOKUP($B7048,Load!$A$2:$P$8785,G$1)</f>
        <v>0.75718011300946209</v>
      </c>
      <c r="H7048" s="15">
        <f>VLOOKUP($B7048,Load!$A$2:$P$8785,H$1)</f>
        <v>0.72697218021313259</v>
      </c>
      <c r="I7048" s="15">
        <f>VLOOKUP($B7048,Load!$A$2:$P$8785,I$1)</f>
        <v>0.7644989976435832</v>
      </c>
      <c r="J7048" s="15">
        <f>VLOOKUP($B7048,Load!$A$2:$P$8785,J$1)</f>
        <v>0.7473876264720517</v>
      </c>
      <c r="K7048" s="15">
        <f>VLOOKUP($B7048,Load!$A$2:$P$8785,K$1)</f>
        <v>0.72588711191520594</v>
      </c>
      <c r="L7048" s="15">
        <f>VLOOKUP($B7048,Load!$A$2:$P$8785,L$1)</f>
        <v>0.66324033284385708</v>
      </c>
      <c r="M7048" s="15">
        <f>VLOOKUP($B7048,Load!$A$2:$P$8785,M$1)</f>
        <v>0.62985289950279522</v>
      </c>
      <c r="N7048" s="15">
        <f>VLOOKUP($B7048,Load!$A$2:$P$8785,N$1)</f>
        <v>0.79490045778771423</v>
      </c>
      <c r="O7048" s="15">
        <f>VLOOKUP($B7048,Load!$A$2:$P$8785,O$1)</f>
        <v>0.88109589041095893</v>
      </c>
      <c r="P7048" s="15">
        <f>VLOOKUP($B7048,Load!$A$2:$P$8785,P$1)</f>
        <v>0.81669293496882067</v>
      </c>
    </row>
    <row r="7049" spans="1:16" x14ac:dyDescent="0.25">
      <c r="A7049" s="15">
        <v>7047</v>
      </c>
      <c r="B7049" s="15">
        <v>3450</v>
      </c>
      <c r="C7049" s="15">
        <v>108350107662.617</v>
      </c>
      <c r="D7049" s="15">
        <f>VLOOKUP($B7049,Load!$A$2:$P$8785,D$1)</f>
        <v>0.83431408606105184</v>
      </c>
      <c r="E7049" s="15">
        <f>VLOOKUP($B7049,Load!$A$2:$P$8785,E$1)</f>
        <v>0.72726962399085149</v>
      </c>
      <c r="F7049" s="15">
        <f>VLOOKUP($B7049,Load!$A$2:$P$8785,F$1)</f>
        <v>0.83431408606105184</v>
      </c>
      <c r="G7049" s="15">
        <f>VLOOKUP($B7049,Load!$A$2:$P$8785,G$1)</f>
        <v>0.84700257447591021</v>
      </c>
      <c r="H7049" s="15">
        <f>VLOOKUP($B7049,Load!$A$2:$P$8785,H$1)</f>
        <v>0.69577603488903739</v>
      </c>
      <c r="I7049" s="15">
        <f>VLOOKUP($B7049,Load!$A$2:$P$8785,I$1)</f>
        <v>0.69605739809376432</v>
      </c>
      <c r="J7049" s="15">
        <f>VLOOKUP($B7049,Load!$A$2:$P$8785,J$1)</f>
        <v>0.59844086913252614</v>
      </c>
      <c r="K7049" s="15">
        <f>VLOOKUP($B7049,Load!$A$2:$P$8785,K$1)</f>
        <v>0.71518544436668996</v>
      </c>
      <c r="L7049" s="15">
        <f>VLOOKUP($B7049,Load!$A$2:$P$8785,L$1)</f>
        <v>0.68727619342040858</v>
      </c>
      <c r="M7049" s="15">
        <f>VLOOKUP($B7049,Load!$A$2:$P$8785,M$1)</f>
        <v>0.69595795656542236</v>
      </c>
      <c r="N7049" s="15">
        <f>VLOOKUP($B7049,Load!$A$2:$P$8785,N$1)</f>
        <v>0.50513680400298089</v>
      </c>
      <c r="O7049" s="15">
        <f>VLOOKUP($B7049,Load!$A$2:$P$8785,O$1)</f>
        <v>0.52241594022415938</v>
      </c>
      <c r="P7049" s="15">
        <f>VLOOKUP($B7049,Load!$A$2:$P$8785,P$1)</f>
        <v>0.50271058422226789</v>
      </c>
    </row>
    <row r="7050" spans="1:16" x14ac:dyDescent="0.25">
      <c r="A7050" s="15">
        <v>7048</v>
      </c>
      <c r="B7050" s="15">
        <v>3788</v>
      </c>
      <c r="C7050" s="15">
        <v>108362784095.28</v>
      </c>
      <c r="D7050" s="15">
        <f>VLOOKUP($B7050,Load!$A$2:$P$8785,D$1)</f>
        <v>0.56561570095957736</v>
      </c>
      <c r="E7050" s="15">
        <f>VLOOKUP($B7050,Load!$A$2:$P$8785,E$1)</f>
        <v>0.72967621908549385</v>
      </c>
      <c r="F7050" s="15">
        <f>VLOOKUP($B7050,Load!$A$2:$P$8785,F$1)</f>
        <v>0.56561570095957736</v>
      </c>
      <c r="G7050" s="15">
        <f>VLOOKUP($B7050,Load!$A$2:$P$8785,G$1)</f>
        <v>0.54707613093048912</v>
      </c>
      <c r="H7050" s="15">
        <f>VLOOKUP($B7050,Load!$A$2:$P$8785,H$1)</f>
        <v>0.58520029543136498</v>
      </c>
      <c r="I7050" s="15">
        <f>VLOOKUP($B7050,Load!$A$2:$P$8785,I$1)</f>
        <v>0.58569268103963701</v>
      </c>
      <c r="J7050" s="15">
        <f>VLOOKUP($B7050,Load!$A$2:$P$8785,J$1)</f>
        <v>0.58226903300713218</v>
      </c>
      <c r="K7050" s="15">
        <f>VLOOKUP($B7050,Load!$A$2:$P$8785,K$1)</f>
        <v>0.71327382273122941</v>
      </c>
      <c r="L7050" s="15">
        <f>VLOOKUP($B7050,Load!$A$2:$P$8785,L$1)</f>
        <v>0.69407733724914344</v>
      </c>
      <c r="M7050" s="15">
        <f>VLOOKUP($B7050,Load!$A$2:$P$8785,M$1)</f>
        <v>0.71435195919313699</v>
      </c>
      <c r="N7050" s="15">
        <f>VLOOKUP($B7050,Load!$A$2:$P$8785,N$1)</f>
        <v>0.4988289151495795</v>
      </c>
      <c r="O7050" s="15">
        <f>VLOOKUP($B7050,Load!$A$2:$P$8785,O$1)</f>
        <v>0.558505603985056</v>
      </c>
      <c r="P7050" s="15">
        <f>VLOOKUP($B7050,Load!$A$2:$P$8785,P$1)</f>
        <v>0.45971812969688669</v>
      </c>
    </row>
    <row r="7051" spans="1:16" x14ac:dyDescent="0.25">
      <c r="A7051" s="15">
        <v>7049</v>
      </c>
      <c r="B7051" s="15">
        <v>4270</v>
      </c>
      <c r="C7051" s="15">
        <v>108381274003.631</v>
      </c>
      <c r="D7051" s="15">
        <f>VLOOKUP($B7051,Load!$A$2:$P$8785,D$1)</f>
        <v>0.59933464843358186</v>
      </c>
      <c r="E7051" s="15">
        <f>VLOOKUP($B7051,Load!$A$2:$P$8785,E$1)</f>
        <v>0.58710679479083105</v>
      </c>
      <c r="F7051" s="15">
        <f>VLOOKUP($B7051,Load!$A$2:$P$8785,F$1)</f>
        <v>0.59933464843358186</v>
      </c>
      <c r="G7051" s="15">
        <f>VLOOKUP($B7051,Load!$A$2:$P$8785,G$1)</f>
        <v>0.63599585409074189</v>
      </c>
      <c r="H7051" s="15">
        <f>VLOOKUP($B7051,Load!$A$2:$P$8785,H$1)</f>
        <v>0.63887032673302147</v>
      </c>
      <c r="I7051" s="15">
        <f>VLOOKUP($B7051,Load!$A$2:$P$8785,I$1)</f>
        <v>0.6484366756937362</v>
      </c>
      <c r="J7051" s="15">
        <f>VLOOKUP($B7051,Load!$A$2:$P$8785,J$1)</f>
        <v>0.61652015259578707</v>
      </c>
      <c r="K7051" s="15">
        <f>VLOOKUP($B7051,Load!$A$2:$P$8785,K$1)</f>
        <v>0.56287016334124151</v>
      </c>
      <c r="L7051" s="15">
        <f>VLOOKUP($B7051,Load!$A$2:$P$8785,L$1)</f>
        <v>0.56799855733312721</v>
      </c>
      <c r="M7051" s="15">
        <f>VLOOKUP($B7051,Load!$A$2:$P$8785,M$1)</f>
        <v>0.59777932349228435</v>
      </c>
      <c r="N7051" s="15">
        <f>VLOOKUP($B7051,Load!$A$2:$P$8785,N$1)</f>
        <v>0.50085169807303309</v>
      </c>
      <c r="O7051" s="15">
        <f>VLOOKUP($B7051,Load!$A$2:$P$8785,O$1)</f>
        <v>0.51648816936488173</v>
      </c>
      <c r="P7051" s="15">
        <f>VLOOKUP($B7051,Load!$A$2:$P$8785,P$1)</f>
        <v>0.44854839078096803</v>
      </c>
    </row>
    <row r="7052" spans="1:16" x14ac:dyDescent="0.25">
      <c r="A7052" s="15">
        <v>7050</v>
      </c>
      <c r="B7052" s="15">
        <v>4069</v>
      </c>
      <c r="C7052" s="15">
        <v>108385412245.90199</v>
      </c>
      <c r="D7052" s="15">
        <f>VLOOKUP($B7052,Load!$A$2:$P$8785,D$1)</f>
        <v>0.94515028921060551</v>
      </c>
      <c r="E7052" s="15">
        <f>VLOOKUP($B7052,Load!$A$2:$P$8785,E$1)</f>
        <v>0.80972537507040576</v>
      </c>
      <c r="F7052" s="15">
        <f>VLOOKUP($B7052,Load!$A$2:$P$8785,F$1)</f>
        <v>0.94515028921060551</v>
      </c>
      <c r="G7052" s="15">
        <f>VLOOKUP($B7052,Load!$A$2:$P$8785,G$1)</f>
        <v>0.92074292019124682</v>
      </c>
      <c r="H7052" s="15">
        <f>VLOOKUP($B7052,Load!$A$2:$P$8785,H$1)</f>
        <v>0.89336334540850415</v>
      </c>
      <c r="I7052" s="15">
        <f>VLOOKUP($B7052,Load!$A$2:$P$8785,I$1)</f>
        <v>0.90897900327084724</v>
      </c>
      <c r="J7052" s="15">
        <f>VLOOKUP($B7052,Load!$A$2:$P$8785,J$1)</f>
        <v>0.81066511859346491</v>
      </c>
      <c r="K7052" s="15">
        <f>VLOOKUP($B7052,Load!$A$2:$P$8785,K$1)</f>
        <v>0.84729215381726941</v>
      </c>
      <c r="L7052" s="15">
        <f>VLOOKUP($B7052,Load!$A$2:$P$8785,L$1)</f>
        <v>0.7494396784913826</v>
      </c>
      <c r="M7052" s="15">
        <f>VLOOKUP($B7052,Load!$A$2:$P$8785,M$1)</f>
        <v>0.72823762784347068</v>
      </c>
      <c r="N7052" s="15">
        <f>VLOOKUP($B7052,Load!$A$2:$P$8785,N$1)</f>
        <v>0.71933886937080804</v>
      </c>
      <c r="O7052" s="15">
        <f>VLOOKUP($B7052,Load!$A$2:$P$8785,O$1)</f>
        <v>0.77452054794520553</v>
      </c>
      <c r="P7052" s="15">
        <f>VLOOKUP($B7052,Load!$A$2:$P$8785,P$1)</f>
        <v>0.68253043696749582</v>
      </c>
    </row>
    <row r="7053" spans="1:16" x14ac:dyDescent="0.25">
      <c r="A7053" s="15">
        <v>7051</v>
      </c>
      <c r="B7053" s="15">
        <v>333</v>
      </c>
      <c r="C7053" s="15">
        <v>108405716641.507</v>
      </c>
      <c r="D7053" s="15">
        <f>VLOOKUP($B7053,Load!$A$2:$P$8785,D$1)</f>
        <v>0.83760740914106124</v>
      </c>
      <c r="E7053" s="15">
        <f>VLOOKUP($B7053,Load!$A$2:$P$8785,E$1)</f>
        <v>0.51591595692024095</v>
      </c>
      <c r="F7053" s="15">
        <f>VLOOKUP($B7053,Load!$A$2:$P$8785,F$1)</f>
        <v>0.83760740914106124</v>
      </c>
      <c r="G7053" s="15">
        <f>VLOOKUP($B7053,Load!$A$2:$P$8785,G$1)</f>
        <v>0.85305426460262801</v>
      </c>
      <c r="H7053" s="15">
        <f>VLOOKUP($B7053,Load!$A$2:$P$8785,H$1)</f>
        <v>0.86469946892695104</v>
      </c>
      <c r="I7053" s="15">
        <f>VLOOKUP($B7053,Load!$A$2:$P$8785,I$1)</f>
        <v>0.84623500861674816</v>
      </c>
      <c r="J7053" s="15">
        <f>VLOOKUP($B7053,Load!$A$2:$P$8785,J$1)</f>
        <v>0.87506219936971308</v>
      </c>
      <c r="K7053" s="15">
        <f>VLOOKUP($B7053,Load!$A$2:$P$8785,K$1)</f>
        <v>0.49270340848964822</v>
      </c>
      <c r="L7053" s="15">
        <f>VLOOKUP($B7053,Load!$A$2:$P$8785,L$1)</f>
        <v>0.54816188783265063</v>
      </c>
      <c r="M7053" s="15">
        <f>VLOOKUP($B7053,Load!$A$2:$P$8785,M$1)</f>
        <v>0.5635417471726305</v>
      </c>
      <c r="N7053" s="15">
        <f>VLOOKUP($B7053,Load!$A$2:$P$8785,N$1)</f>
        <v>0.56254657723836898</v>
      </c>
      <c r="O7053" s="15">
        <f>VLOOKUP($B7053,Load!$A$2:$P$8785,O$1)</f>
        <v>0.48540473225404734</v>
      </c>
      <c r="P7053" s="15">
        <f>VLOOKUP($B7053,Load!$A$2:$P$8785,P$1)</f>
        <v>0.46027775874277621</v>
      </c>
    </row>
    <row r="7054" spans="1:16" x14ac:dyDescent="0.25">
      <c r="A7054" s="15">
        <v>7052</v>
      </c>
      <c r="B7054" s="15">
        <v>4855</v>
      </c>
      <c r="C7054" s="15">
        <v>108428298571.427</v>
      </c>
      <c r="D7054" s="15">
        <f>VLOOKUP($B7054,Load!$A$2:$P$8785,D$1)</f>
        <v>0.65739409542278249</v>
      </c>
      <c r="E7054" s="15">
        <f>VLOOKUP($B7054,Load!$A$2:$P$8785,E$1)</f>
        <v>0.56638618170646371</v>
      </c>
      <c r="F7054" s="15">
        <f>VLOOKUP($B7054,Load!$A$2:$P$8785,F$1)</f>
        <v>0.65739409542278249</v>
      </c>
      <c r="G7054" s="15">
        <f>VLOOKUP($B7054,Load!$A$2:$P$8785,G$1)</f>
        <v>0.60115684242201339</v>
      </c>
      <c r="H7054" s="15">
        <f>VLOOKUP($B7054,Load!$A$2:$P$8785,H$1)</f>
        <v>0.57806070411141985</v>
      </c>
      <c r="I7054" s="15">
        <f>VLOOKUP($B7054,Load!$A$2:$P$8785,I$1)</f>
        <v>0.62649034572503781</v>
      </c>
      <c r="J7054" s="15">
        <f>VLOOKUP($B7054,Load!$A$2:$P$8785,J$1)</f>
        <v>0.61133687178636587</v>
      </c>
      <c r="K7054" s="15">
        <f>VLOOKUP($B7054,Load!$A$2:$P$8785,K$1)</f>
        <v>0.58529758145727018</v>
      </c>
      <c r="L7054" s="15">
        <f>VLOOKUP($B7054,Load!$A$2:$P$8785,L$1)</f>
        <v>0.64829842594739417</v>
      </c>
      <c r="M7054" s="15">
        <f>VLOOKUP($B7054,Load!$A$2:$P$8785,M$1)</f>
        <v>0.61166499214261794</v>
      </c>
      <c r="N7054" s="15">
        <f>VLOOKUP($B7054,Load!$A$2:$P$8785,N$1)</f>
        <v>0.78558501011391457</v>
      </c>
      <c r="O7054" s="15">
        <f>VLOOKUP($B7054,Load!$A$2:$P$8785,O$1)</f>
        <v>0.93128268991282692</v>
      </c>
      <c r="P7054" s="15">
        <f>VLOOKUP($B7054,Load!$A$2:$P$8785,P$1)</f>
        <v>0.89561205144018829</v>
      </c>
    </row>
    <row r="7055" spans="1:16" x14ac:dyDescent="0.25">
      <c r="A7055" s="15">
        <v>7053</v>
      </c>
      <c r="B7055" s="15">
        <v>4383</v>
      </c>
      <c r="C7055" s="15">
        <v>108437683627.741</v>
      </c>
      <c r="D7055" s="15">
        <f>VLOOKUP($B7055,Load!$A$2:$P$8785,D$1)</f>
        <v>0.88232639004981783</v>
      </c>
      <c r="E7055" s="15">
        <f>VLOOKUP($B7055,Load!$A$2:$P$8785,E$1)</f>
        <v>0.79764119544624412</v>
      </c>
      <c r="F7055" s="15">
        <f>VLOOKUP($B7055,Load!$A$2:$P$8785,F$1)</f>
        <v>0.88232639004981783</v>
      </c>
      <c r="G7055" s="15">
        <f>VLOOKUP($B7055,Load!$A$2:$P$8785,G$1)</f>
        <v>0.87450265806279048</v>
      </c>
      <c r="H7055" s="15">
        <f>VLOOKUP($B7055,Load!$A$2:$P$8785,H$1)</f>
        <v>0.87310519466816727</v>
      </c>
      <c r="I7055" s="15">
        <f>VLOOKUP($B7055,Load!$A$2:$P$8785,I$1)</f>
        <v>0.87933035557274997</v>
      </c>
      <c r="J7055" s="15">
        <f>VLOOKUP($B7055,Load!$A$2:$P$8785,J$1)</f>
        <v>0.83571073146458785</v>
      </c>
      <c r="K7055" s="15">
        <f>VLOOKUP($B7055,Load!$A$2:$P$8785,K$1)</f>
        <v>0.82554745771390536</v>
      </c>
      <c r="L7055" s="15">
        <f>VLOOKUP($B7055,Load!$A$2:$P$8785,L$1)</f>
        <v>0.73733158152355927</v>
      </c>
      <c r="M7055" s="15">
        <f>VLOOKUP($B7055,Load!$A$2:$P$8785,M$1)</f>
        <v>0.72676919906226656</v>
      </c>
      <c r="N7055" s="15">
        <f>VLOOKUP($B7055,Load!$A$2:$P$8785,N$1)</f>
        <v>0.72937293729372932</v>
      </c>
      <c r="O7055" s="15">
        <f>VLOOKUP($B7055,Load!$A$2:$P$8785,O$1)</f>
        <v>0.76886674968866753</v>
      </c>
      <c r="P7055" s="15">
        <f>VLOOKUP($B7055,Load!$A$2:$P$8785,P$1)</f>
        <v>0.68318904802150193</v>
      </c>
    </row>
    <row r="7056" spans="1:16" x14ac:dyDescent="0.25">
      <c r="A7056" s="15">
        <v>7054</v>
      </c>
      <c r="B7056" s="15">
        <v>3789</v>
      </c>
      <c r="C7056" s="15">
        <v>108441187838.133</v>
      </c>
      <c r="D7056" s="15">
        <f>VLOOKUP($B7056,Load!$A$2:$P$8785,D$1)</f>
        <v>0.57141663044568525</v>
      </c>
      <c r="E7056" s="15">
        <f>VLOOKUP($B7056,Load!$A$2:$P$8785,E$1)</f>
        <v>0.71327382273122941</v>
      </c>
      <c r="F7056" s="15">
        <f>VLOOKUP($B7056,Load!$A$2:$P$8785,F$1)</f>
        <v>0.57141663044568525</v>
      </c>
      <c r="G7056" s="15">
        <f>VLOOKUP($B7056,Load!$A$2:$P$8785,G$1)</f>
        <v>0.56561570095957736</v>
      </c>
      <c r="H7056" s="15">
        <f>VLOOKUP($B7056,Load!$A$2:$P$8785,H$1)</f>
        <v>0.58569268103963701</v>
      </c>
      <c r="I7056" s="15">
        <f>VLOOKUP($B7056,Load!$A$2:$P$8785,I$1)</f>
        <v>0.60137867970316183</v>
      </c>
      <c r="J7056" s="15">
        <f>VLOOKUP($B7056,Load!$A$2:$P$8785,J$1)</f>
        <v>0.59528943440039805</v>
      </c>
      <c r="K7056" s="15">
        <f>VLOOKUP($B7056,Load!$A$2:$P$8785,K$1)</f>
        <v>0.70434723241564112</v>
      </c>
      <c r="L7056" s="15">
        <f>VLOOKUP($B7056,Load!$A$2:$P$8785,L$1)</f>
        <v>0.68781719349769432</v>
      </c>
      <c r="M7056" s="15">
        <f>VLOOKUP($B7056,Load!$A$2:$P$8785,M$1)</f>
        <v>0.69407733724914344</v>
      </c>
      <c r="N7056" s="15">
        <f>VLOOKUP($B7056,Load!$A$2:$P$8785,N$1)</f>
        <v>0.49124347918662836</v>
      </c>
      <c r="O7056" s="15">
        <f>VLOOKUP($B7056,Load!$A$2:$P$8785,O$1)</f>
        <v>0.53945205479452052</v>
      </c>
      <c r="P7056" s="15">
        <f>VLOOKUP($B7056,Load!$A$2:$P$8785,P$1)</f>
        <v>0.44994555989553592</v>
      </c>
    </row>
    <row r="7057" spans="1:16" x14ac:dyDescent="0.25">
      <c r="A7057" s="15">
        <v>7055</v>
      </c>
      <c r="B7057" s="15">
        <v>785</v>
      </c>
      <c r="C7057" s="15">
        <v>108458074481.85899</v>
      </c>
      <c r="D7057" s="15">
        <f>VLOOKUP($B7057,Load!$A$2:$P$8785,D$1)</f>
        <v>0.72202347119596111</v>
      </c>
      <c r="E7057" s="15">
        <f>VLOOKUP($B7057,Load!$A$2:$P$8785,E$1)</f>
        <v>0.50004267012579151</v>
      </c>
      <c r="F7057" s="15">
        <f>VLOOKUP($B7057,Load!$A$2:$P$8785,F$1)</f>
        <v>0.72202347119596111</v>
      </c>
      <c r="G7057" s="15">
        <f>VLOOKUP($B7057,Load!$A$2:$P$8785,G$1)</f>
        <v>0.70562372530007689</v>
      </c>
      <c r="H7057" s="15">
        <f>VLOOKUP($B7057,Load!$A$2:$P$8785,H$1)</f>
        <v>0.71909401048077937</v>
      </c>
      <c r="I7057" s="15">
        <f>VLOOKUP($B7057,Load!$A$2:$P$8785,I$1)</f>
        <v>0.70826152709879364</v>
      </c>
      <c r="J7057" s="15">
        <f>VLOOKUP($B7057,Load!$A$2:$P$8785,J$1)</f>
        <v>0.72661303698789181</v>
      </c>
      <c r="K7057" s="15">
        <f>VLOOKUP($B7057,Load!$A$2:$P$8785,K$1)</f>
        <v>0.51412381163699672</v>
      </c>
      <c r="L7057" s="15">
        <f>VLOOKUP($B7057,Load!$A$2:$P$8785,L$1)</f>
        <v>0.59968570471700544</v>
      </c>
      <c r="M7057" s="15">
        <f>VLOOKUP($B7057,Load!$A$2:$P$8785,M$1)</f>
        <v>0.58366179766597115</v>
      </c>
      <c r="N7057" s="15">
        <f>VLOOKUP($B7057,Load!$A$2:$P$8785,N$1)</f>
        <v>0.69006174811029486</v>
      </c>
      <c r="O7057" s="15">
        <f>VLOOKUP($B7057,Load!$A$2:$P$8785,O$1)</f>
        <v>0.59011207970112078</v>
      </c>
      <c r="P7057" s="15">
        <f>VLOOKUP($B7057,Load!$A$2:$P$8785,P$1)</f>
        <v>0.58480854595430076</v>
      </c>
    </row>
    <row r="7058" spans="1:16" x14ac:dyDescent="0.25">
      <c r="A7058" s="15">
        <v>7056</v>
      </c>
      <c r="B7058" s="15">
        <v>5865</v>
      </c>
      <c r="C7058" s="15">
        <v>108469997105.981</v>
      </c>
      <c r="D7058" s="15">
        <f>VLOOKUP($B7058,Load!$A$2:$P$8785,D$1)</f>
        <v>0.70824835333846003</v>
      </c>
      <c r="E7058" s="15">
        <f>VLOOKUP($B7058,Load!$A$2:$P$8785,E$1)</f>
        <v>0.56071958900134833</v>
      </c>
      <c r="F7058" s="15">
        <f>VLOOKUP($B7058,Load!$A$2:$P$8785,F$1)</f>
        <v>0.70824835333846003</v>
      </c>
      <c r="G7058" s="15">
        <f>VLOOKUP($B7058,Load!$A$2:$P$8785,G$1)</f>
        <v>0.67090173526363306</v>
      </c>
      <c r="H7058" s="15">
        <f>VLOOKUP($B7058,Load!$A$2:$P$8785,H$1)</f>
        <v>0.66623289839271271</v>
      </c>
      <c r="I7058" s="15">
        <f>VLOOKUP($B7058,Load!$A$2:$P$8785,I$1)</f>
        <v>0.7228572433440017</v>
      </c>
      <c r="J7058" s="15">
        <f>VLOOKUP($B7058,Load!$A$2:$P$8785,J$1)</f>
        <v>0.71035826836954719</v>
      </c>
      <c r="K7058" s="15">
        <f>VLOOKUP($B7058,Load!$A$2:$P$8785,K$1)</f>
        <v>0.59572616020072022</v>
      </c>
      <c r="L7058" s="15">
        <f>VLOOKUP($B7058,Load!$A$2:$P$8785,L$1)</f>
        <v>0.63142437591776801</v>
      </c>
      <c r="M7058" s="15">
        <f>VLOOKUP($B7058,Load!$A$2:$P$8785,M$1)</f>
        <v>0.60051008578715515</v>
      </c>
      <c r="N7058" s="15">
        <f>VLOOKUP($B7058,Load!$A$2:$P$8785,N$1)</f>
        <v>0.74212179282444368</v>
      </c>
      <c r="O7058" s="15">
        <f>VLOOKUP($B7058,Load!$A$2:$P$8785,O$1)</f>
        <v>0.90338729763387293</v>
      </c>
      <c r="P7058" s="15">
        <f>VLOOKUP($B7058,Load!$A$2:$P$8785,P$1)</f>
        <v>0.90605846029679393</v>
      </c>
    </row>
    <row r="7059" spans="1:16" x14ac:dyDescent="0.25">
      <c r="A7059" s="15">
        <v>7057</v>
      </c>
      <c r="B7059" s="15">
        <v>4730</v>
      </c>
      <c r="C7059" s="15">
        <v>108477735633.707</v>
      </c>
      <c r="D7059" s="15">
        <f>VLOOKUP($B7059,Load!$A$2:$P$8785,D$1)</f>
        <v>0.50842555752449092</v>
      </c>
      <c r="E7059" s="15">
        <f>VLOOKUP($B7059,Load!$A$2:$P$8785,E$1)</f>
        <v>0.60265578862926483</v>
      </c>
      <c r="F7059" s="15">
        <f>VLOOKUP($B7059,Load!$A$2:$P$8785,F$1)</f>
        <v>0.50842555752449092</v>
      </c>
      <c r="G7059" s="15">
        <f>VLOOKUP($B7059,Load!$A$2:$P$8785,G$1)</f>
        <v>0.52995753786485678</v>
      </c>
      <c r="H7059" s="15">
        <f>VLOOKUP($B7059,Load!$A$2:$P$8785,H$1)</f>
        <v>0.57436781204937926</v>
      </c>
      <c r="I7059" s="15">
        <f>VLOOKUP($B7059,Load!$A$2:$P$8785,I$1)</f>
        <v>0.54106144268983225</v>
      </c>
      <c r="J7059" s="15">
        <f>VLOOKUP($B7059,Load!$A$2:$P$8785,J$1)</f>
        <v>0.49481671919057885</v>
      </c>
      <c r="K7059" s="15">
        <f>VLOOKUP($B7059,Load!$A$2:$P$8785,K$1)</f>
        <v>0.57189916195872947</v>
      </c>
      <c r="L7059" s="15">
        <f>VLOOKUP($B7059,Load!$A$2:$P$8785,L$1)</f>
        <v>0.61295308756472677</v>
      </c>
      <c r="M7059" s="15">
        <f>VLOOKUP($B7059,Load!$A$2:$P$8785,M$1)</f>
        <v>0.64268232990699947</v>
      </c>
      <c r="N7059" s="15">
        <f>VLOOKUP($B7059,Load!$A$2:$P$8785,N$1)</f>
        <v>0.67680719684871715</v>
      </c>
      <c r="O7059" s="15">
        <f>VLOOKUP($B7059,Load!$A$2:$P$8785,O$1)</f>
        <v>0.70565379825653796</v>
      </c>
      <c r="P7059" s="15">
        <f>VLOOKUP($B7059,Load!$A$2:$P$8785,P$1)</f>
        <v>0.63364855295918132</v>
      </c>
    </row>
    <row r="7060" spans="1:16" x14ac:dyDescent="0.25">
      <c r="A7060" s="15">
        <v>7058</v>
      </c>
      <c r="B7060" s="15">
        <v>1099</v>
      </c>
      <c r="C7060" s="15">
        <v>108482200894.548</v>
      </c>
      <c r="D7060" s="15">
        <f>VLOOKUP($B7060,Load!$A$2:$P$8785,D$1)</f>
        <v>0.72356146979170144</v>
      </c>
      <c r="E7060" s="15">
        <f>VLOOKUP($B7060,Load!$A$2:$P$8785,E$1)</f>
        <v>0.5026882179248664</v>
      </c>
      <c r="F7060" s="15">
        <f>VLOOKUP($B7060,Load!$A$2:$P$8785,F$1)</f>
        <v>0.72356146979170144</v>
      </c>
      <c r="G7060" s="15">
        <f>VLOOKUP($B7060,Load!$A$2:$P$8785,G$1)</f>
        <v>0.66795947708047743</v>
      </c>
      <c r="H7060" s="15">
        <f>VLOOKUP($B7060,Load!$A$2:$P$8785,H$1)</f>
        <v>0.62698273133330984</v>
      </c>
      <c r="I7060" s="15">
        <f>VLOOKUP($B7060,Load!$A$2:$P$8785,I$1)</f>
        <v>0.66992579045475331</v>
      </c>
      <c r="J7060" s="15">
        <f>VLOOKUP($B7060,Load!$A$2:$P$8785,J$1)</f>
        <v>0.75248797478852214</v>
      </c>
      <c r="K7060" s="15">
        <f>VLOOKUP($B7060,Load!$A$2:$P$8785,K$1)</f>
        <v>0.53236955742545533</v>
      </c>
      <c r="L7060" s="15">
        <f>VLOOKUP($B7060,Load!$A$2:$P$8785,L$1)</f>
        <v>0.57127031970528375</v>
      </c>
      <c r="M7060" s="15">
        <f>VLOOKUP($B7060,Load!$A$2:$P$8785,M$1)</f>
        <v>0.5469510781358683</v>
      </c>
      <c r="N7060" s="15">
        <f>VLOOKUP($B7060,Load!$A$2:$P$8785,N$1)</f>
        <v>0.56262642393271589</v>
      </c>
      <c r="O7060" s="15">
        <f>VLOOKUP($B7060,Load!$A$2:$P$8785,O$1)</f>
        <v>0.50702366127023657</v>
      </c>
      <c r="P7060" s="15">
        <f>VLOOKUP($B7060,Load!$A$2:$P$8785,P$1)</f>
        <v>0.44029481410417476</v>
      </c>
    </row>
    <row r="7061" spans="1:16" x14ac:dyDescent="0.25">
      <c r="A7061" s="15">
        <v>7059</v>
      </c>
      <c r="B7061" s="15">
        <v>572</v>
      </c>
      <c r="C7061" s="15">
        <v>108487573129.696</v>
      </c>
      <c r="D7061" s="15">
        <f>VLOOKUP($B7061,Load!$A$2:$P$8785,D$1)</f>
        <v>0.80917115249590421</v>
      </c>
      <c r="E7061" s="15">
        <f>VLOOKUP($B7061,Load!$A$2:$P$8785,E$1)</f>
        <v>0.49630476710645344</v>
      </c>
      <c r="F7061" s="15">
        <f>VLOOKUP($B7061,Load!$A$2:$P$8785,F$1)</f>
        <v>0.80917115249590421</v>
      </c>
      <c r="G7061" s="15">
        <f>VLOOKUP($B7061,Load!$A$2:$P$8785,G$1)</f>
        <v>0.8152395599986626</v>
      </c>
      <c r="H7061" s="15">
        <f>VLOOKUP($B7061,Load!$A$2:$P$8785,H$1)</f>
        <v>0.76692575528435269</v>
      </c>
      <c r="I7061" s="15">
        <f>VLOOKUP($B7061,Load!$A$2:$P$8785,I$1)</f>
        <v>0.78440544437801152</v>
      </c>
      <c r="J7061" s="15">
        <f>VLOOKUP($B7061,Load!$A$2:$P$8785,J$1)</f>
        <v>0.80643556145297723</v>
      </c>
      <c r="K7061" s="15">
        <f>VLOOKUP($B7061,Load!$A$2:$P$8785,K$1)</f>
        <v>0.48720749628769905</v>
      </c>
      <c r="L7061" s="15">
        <f>VLOOKUP($B7061,Load!$A$2:$P$8785,L$1)</f>
        <v>0.5264703609243373</v>
      </c>
      <c r="M7061" s="15">
        <f>VLOOKUP($B7061,Load!$A$2:$P$8785,M$1)</f>
        <v>0.53548702887909938</v>
      </c>
      <c r="N7061" s="15">
        <f>VLOOKUP($B7061,Load!$A$2:$P$8785,N$1)</f>
        <v>0.59648142233578194</v>
      </c>
      <c r="O7061" s="15">
        <f>VLOOKUP($B7061,Load!$A$2:$P$8785,O$1)</f>
        <v>0.49668742216687423</v>
      </c>
      <c r="P7061" s="15">
        <f>VLOOKUP($B7061,Load!$A$2:$P$8785,P$1)</f>
        <v>0.42831799112207536</v>
      </c>
    </row>
    <row r="7062" spans="1:16" x14ac:dyDescent="0.25">
      <c r="A7062" s="15">
        <v>7060</v>
      </c>
      <c r="B7062" s="15">
        <v>4307</v>
      </c>
      <c r="C7062" s="15">
        <v>108491044152.98</v>
      </c>
      <c r="D7062" s="15">
        <f>VLOOKUP($B7062,Load!$A$2:$P$8785,D$1)</f>
        <v>0.7412150188906349</v>
      </c>
      <c r="E7062" s="15">
        <f>VLOOKUP($B7062,Load!$A$2:$P$8785,E$1)</f>
        <v>0.65925344347915138</v>
      </c>
      <c r="F7062" s="15">
        <f>VLOOKUP($B7062,Load!$A$2:$P$8785,F$1)</f>
        <v>0.7412150188906349</v>
      </c>
      <c r="G7062" s="15">
        <f>VLOOKUP($B7062,Load!$A$2:$P$8785,G$1)</f>
        <v>0.72070279848874919</v>
      </c>
      <c r="H7062" s="15">
        <f>VLOOKUP($B7062,Load!$A$2:$P$8785,H$1)</f>
        <v>0.73277529631062499</v>
      </c>
      <c r="I7062" s="15">
        <f>VLOOKUP($B7062,Load!$A$2:$P$8785,I$1)</f>
        <v>0.7598565047655893</v>
      </c>
      <c r="J7062" s="15">
        <f>VLOOKUP($B7062,Load!$A$2:$P$8785,J$1)</f>
        <v>0.72702769945264556</v>
      </c>
      <c r="K7062" s="15">
        <f>VLOOKUP($B7062,Load!$A$2:$P$8785,K$1)</f>
        <v>0.69270682209971157</v>
      </c>
      <c r="L7062" s="15">
        <f>VLOOKUP($B7062,Load!$A$2:$P$8785,L$1)</f>
        <v>0.66321457093541492</v>
      </c>
      <c r="M7062" s="15">
        <f>VLOOKUP($B7062,Load!$A$2:$P$8785,M$1)</f>
        <v>0.63704047195816271</v>
      </c>
      <c r="N7062" s="15">
        <f>VLOOKUP($B7062,Load!$A$2:$P$8785,N$1)</f>
        <v>0.78034174385180455</v>
      </c>
      <c r="O7062" s="15">
        <f>VLOOKUP($B7062,Load!$A$2:$P$8785,O$1)</f>
        <v>0.82356164383561647</v>
      </c>
      <c r="P7062" s="15">
        <f>VLOOKUP($B7062,Load!$A$2:$P$8785,P$1)</f>
        <v>0.77684506270129539</v>
      </c>
    </row>
    <row r="7063" spans="1:16" x14ac:dyDescent="0.25">
      <c r="A7063" s="15">
        <v>7061</v>
      </c>
      <c r="B7063" s="15">
        <v>343</v>
      </c>
      <c r="C7063" s="15">
        <v>108493547721.362</v>
      </c>
      <c r="D7063" s="15">
        <f>VLOOKUP($B7063,Load!$A$2:$P$8785,D$1)</f>
        <v>0.76657527834431105</v>
      </c>
      <c r="E7063" s="15">
        <f>VLOOKUP($B7063,Load!$A$2:$P$8785,E$1)</f>
        <v>0.4760620594309512</v>
      </c>
      <c r="F7063" s="15">
        <f>VLOOKUP($B7063,Load!$A$2:$P$8785,F$1)</f>
        <v>0.76657527834431105</v>
      </c>
      <c r="G7063" s="15">
        <f>VLOOKUP($B7063,Load!$A$2:$P$8785,G$1)</f>
        <v>0.69649603798187831</v>
      </c>
      <c r="H7063" s="15">
        <f>VLOOKUP($B7063,Load!$A$2:$P$8785,H$1)</f>
        <v>0.59754510603875777</v>
      </c>
      <c r="I7063" s="15">
        <f>VLOOKUP($B7063,Load!$A$2:$P$8785,I$1)</f>
        <v>0.62845988815812615</v>
      </c>
      <c r="J7063" s="15">
        <f>VLOOKUP($B7063,Load!$A$2:$P$8785,J$1)</f>
        <v>0.77861171006800467</v>
      </c>
      <c r="K7063" s="15">
        <f>VLOOKUP($B7063,Load!$A$2:$P$8785,K$1)</f>
        <v>0.5059823516359726</v>
      </c>
      <c r="L7063" s="15">
        <f>VLOOKUP($B7063,Load!$A$2:$P$8785,L$1)</f>
        <v>0.58561970270757657</v>
      </c>
      <c r="M7063" s="15">
        <f>VLOOKUP($B7063,Load!$A$2:$P$8785,M$1)</f>
        <v>0.54190174408120151</v>
      </c>
      <c r="N7063" s="15">
        <f>VLOOKUP($B7063,Load!$A$2:$P$8785,N$1)</f>
        <v>0.73363142765889489</v>
      </c>
      <c r="O7063" s="15">
        <f>VLOOKUP($B7063,Load!$A$2:$P$8785,O$1)</f>
        <v>0.58998754669987552</v>
      </c>
      <c r="P7063" s="15">
        <f>VLOOKUP($B7063,Load!$A$2:$P$8785,P$1)</f>
        <v>0.66885188484585445</v>
      </c>
    </row>
    <row r="7064" spans="1:16" x14ac:dyDescent="0.25">
      <c r="A7064" s="15">
        <v>7062</v>
      </c>
      <c r="B7064" s="15">
        <v>3238</v>
      </c>
      <c r="C7064" s="15">
        <v>108495322587.34</v>
      </c>
      <c r="D7064" s="15">
        <f>VLOOKUP($B7064,Load!$A$2:$P$8785,D$1)</f>
        <v>0.66742452104717642</v>
      </c>
      <c r="E7064" s="15">
        <f>VLOOKUP($B7064,Load!$A$2:$P$8785,E$1)</f>
        <v>0.52890474321118297</v>
      </c>
      <c r="F7064" s="15">
        <f>VLOOKUP($B7064,Load!$A$2:$P$8785,F$1)</f>
        <v>0.66742452104717642</v>
      </c>
      <c r="G7064" s="15">
        <f>VLOOKUP($B7064,Load!$A$2:$P$8785,G$1)</f>
        <v>0.71876358286803299</v>
      </c>
      <c r="H7064" s="15">
        <f>VLOOKUP($B7064,Load!$A$2:$P$8785,H$1)</f>
        <v>0.6850138923082334</v>
      </c>
      <c r="I7064" s="15">
        <f>VLOOKUP($B7064,Load!$A$2:$P$8785,I$1)</f>
        <v>0.66971476805120811</v>
      </c>
      <c r="J7064" s="15">
        <f>VLOOKUP($B7064,Load!$A$2:$P$8785,J$1)</f>
        <v>0.62962348648200361</v>
      </c>
      <c r="K7064" s="15">
        <f>VLOOKUP($B7064,Load!$A$2:$P$8785,K$1)</f>
        <v>0.49693628496816811</v>
      </c>
      <c r="L7064" s="15">
        <f>VLOOKUP($B7064,Load!$A$2:$P$8785,L$1)</f>
        <v>0.47541025839194168</v>
      </c>
      <c r="M7064" s="15">
        <f>VLOOKUP($B7064,Load!$A$2:$P$8785,M$1)</f>
        <v>0.4992142617925136</v>
      </c>
      <c r="N7064" s="15">
        <f>VLOOKUP($B7064,Load!$A$2:$P$8785,N$1)</f>
        <v>0.47221335036729478</v>
      </c>
      <c r="O7064" s="15">
        <f>VLOOKUP($B7064,Load!$A$2:$P$8785,O$1)</f>
        <v>0.4635118306351183</v>
      </c>
      <c r="P7064" s="15">
        <f>VLOOKUP($B7064,Load!$A$2:$P$8785,P$1)</f>
        <v>0.44981992888523414</v>
      </c>
    </row>
    <row r="7065" spans="1:16" x14ac:dyDescent="0.25">
      <c r="A7065" s="15">
        <v>7063</v>
      </c>
      <c r="B7065" s="15">
        <v>1653</v>
      </c>
      <c r="C7065" s="15">
        <v>108505130991.407</v>
      </c>
      <c r="D7065" s="15">
        <f>VLOOKUP($B7065,Load!$A$2:$P$8785,D$1)</f>
        <v>0.71921495202113073</v>
      </c>
      <c r="E7065" s="15">
        <f>VLOOKUP($B7065,Load!$A$2:$P$8785,E$1)</f>
        <v>0.51557459591390875</v>
      </c>
      <c r="F7065" s="15">
        <f>VLOOKUP($B7065,Load!$A$2:$P$8785,F$1)</f>
        <v>0.71921495202113073</v>
      </c>
      <c r="G7065" s="15">
        <f>VLOOKUP($B7065,Load!$A$2:$P$8785,G$1)</f>
        <v>0.7330235046307132</v>
      </c>
      <c r="H7065" s="15">
        <f>VLOOKUP($B7065,Load!$A$2:$P$8785,H$1)</f>
        <v>0.74884816938064924</v>
      </c>
      <c r="I7065" s="15">
        <f>VLOOKUP($B7065,Load!$A$2:$P$8785,I$1)</f>
        <v>0.73924665001934375</v>
      </c>
      <c r="J7065" s="15">
        <f>VLOOKUP($B7065,Load!$A$2:$P$8785,J$1)</f>
        <v>0.72856195057223416</v>
      </c>
      <c r="K7065" s="15">
        <f>VLOOKUP($B7065,Load!$A$2:$P$8785,K$1)</f>
        <v>0.48899964157094333</v>
      </c>
      <c r="L7065" s="15">
        <f>VLOOKUP($B7065,Load!$A$2:$P$8785,L$1)</f>
        <v>0.5349717907102558</v>
      </c>
      <c r="M7065" s="15">
        <f>VLOOKUP($B7065,Load!$A$2:$P$8785,M$1)</f>
        <v>0.54919236417033779</v>
      </c>
      <c r="N7065" s="15">
        <f>VLOOKUP($B7065,Load!$A$2:$P$8785,N$1)</f>
        <v>0.51397317151069943</v>
      </c>
      <c r="O7065" s="15">
        <f>VLOOKUP($B7065,Load!$A$2:$P$8785,O$1)</f>
        <v>0.44789539227895392</v>
      </c>
      <c r="P7065" s="15">
        <f>VLOOKUP($B7065,Load!$A$2:$P$8785,P$1)</f>
        <v>0.40886421952686602</v>
      </c>
    </row>
    <row r="7066" spans="1:16" x14ac:dyDescent="0.25">
      <c r="A7066" s="15">
        <v>7064</v>
      </c>
      <c r="B7066" s="15">
        <v>4266</v>
      </c>
      <c r="C7066" s="15">
        <v>108537869227.005</v>
      </c>
      <c r="D7066" s="15">
        <f>VLOOKUP($B7066,Load!$A$2:$P$8785,D$1)</f>
        <v>0.6839412885753452</v>
      </c>
      <c r="E7066" s="15">
        <f>VLOOKUP($B7066,Load!$A$2:$P$8785,E$1)</f>
        <v>0.61878509617846356</v>
      </c>
      <c r="F7066" s="15">
        <f>VLOOKUP($B7066,Load!$A$2:$P$8785,F$1)</f>
        <v>0.6839412885753452</v>
      </c>
      <c r="G7066" s="15">
        <f>VLOOKUP($B7066,Load!$A$2:$P$8785,G$1)</f>
        <v>0.7025811628606774</v>
      </c>
      <c r="H7066" s="15">
        <f>VLOOKUP($B7066,Load!$A$2:$P$8785,H$1)</f>
        <v>0.68339605388105373</v>
      </c>
      <c r="I7066" s="15">
        <f>VLOOKUP($B7066,Load!$A$2:$P$8785,I$1)</f>
        <v>0.67717089297647104</v>
      </c>
      <c r="J7066" s="15">
        <f>VLOOKUP($B7066,Load!$A$2:$P$8785,J$1)</f>
        <v>0.66068170509205504</v>
      </c>
      <c r="K7066" s="15">
        <f>VLOOKUP($B7066,Load!$A$2:$P$8785,K$1)</f>
        <v>0.60791274812678153</v>
      </c>
      <c r="L7066" s="15">
        <f>VLOOKUP($B7066,Load!$A$2:$P$8785,L$1)</f>
        <v>0.6364737099724348</v>
      </c>
      <c r="M7066" s="15">
        <f>VLOOKUP($B7066,Load!$A$2:$P$8785,M$1)</f>
        <v>0.65157018831955071</v>
      </c>
      <c r="N7066" s="15">
        <f>VLOOKUP($B7066,Load!$A$2:$P$8785,N$1)</f>
        <v>0.58386564462897905</v>
      </c>
      <c r="O7066" s="15">
        <f>VLOOKUP($B7066,Load!$A$2:$P$8785,O$1)</f>
        <v>0.61825653798256541</v>
      </c>
      <c r="P7066" s="15">
        <f>VLOOKUP($B7066,Load!$A$2:$P$8785,P$1)</f>
        <v>0.54829560596023974</v>
      </c>
    </row>
    <row r="7067" spans="1:16" x14ac:dyDescent="0.25">
      <c r="A7067" s="15">
        <v>7065</v>
      </c>
      <c r="B7067" s="15">
        <v>6693</v>
      </c>
      <c r="C7067" s="15">
        <v>108573208021.405</v>
      </c>
      <c r="D7067" s="15">
        <f>VLOOKUP($B7067,Load!$A$2:$P$8785,D$1)</f>
        <v>0.61095322478183822</v>
      </c>
      <c r="E7067" s="15">
        <f>VLOOKUP($B7067,Load!$A$2:$P$8785,E$1)</f>
        <v>0.63552885353906019</v>
      </c>
      <c r="F7067" s="15">
        <f>VLOOKUP($B7067,Load!$A$2:$P$8785,F$1)</f>
        <v>0.61095322478183822</v>
      </c>
      <c r="G7067" s="15">
        <f>VLOOKUP($B7067,Load!$A$2:$P$8785,G$1)</f>
        <v>0.64515697616102174</v>
      </c>
      <c r="H7067" s="15">
        <f>VLOOKUP($B7067,Load!$A$2:$P$8785,H$1)</f>
        <v>0.70590511025920588</v>
      </c>
      <c r="I7067" s="15">
        <f>VLOOKUP($B7067,Load!$A$2:$P$8785,I$1)</f>
        <v>0.68863644356909226</v>
      </c>
      <c r="J7067" s="15">
        <f>VLOOKUP($B7067,Load!$A$2:$P$8785,J$1)</f>
        <v>0.68241001824514846</v>
      </c>
      <c r="K7067" s="15">
        <f>VLOOKUP($B7067,Load!$A$2:$P$8785,K$1)</f>
        <v>0.60526720032770653</v>
      </c>
      <c r="L7067" s="15">
        <f>VLOOKUP($B7067,Load!$A$2:$P$8785,L$1)</f>
        <v>0.56364479480639929</v>
      </c>
      <c r="M7067" s="15">
        <f>VLOOKUP($B7067,Load!$A$2:$P$8785,M$1)</f>
        <v>0.59332251333178765</v>
      </c>
      <c r="N7067" s="15">
        <f>VLOOKUP($B7067,Load!$A$2:$P$8785,N$1)</f>
        <v>0.47176088576599595</v>
      </c>
      <c r="O7067" s="15">
        <f>VLOOKUP($B7067,Load!$A$2:$P$8785,O$1)</f>
        <v>0.44789539227895392</v>
      </c>
      <c r="P7067" s="15">
        <f>VLOOKUP($B7067,Load!$A$2:$P$8785,P$1)</f>
        <v>0.4317480984033441</v>
      </c>
    </row>
    <row r="7068" spans="1:16" x14ac:dyDescent="0.25">
      <c r="A7068" s="15">
        <v>7066</v>
      </c>
      <c r="B7068" s="15">
        <v>272</v>
      </c>
      <c r="C7068" s="15">
        <v>108579372576.589</v>
      </c>
      <c r="D7068" s="15">
        <f>VLOOKUP($B7068,Load!$A$2:$P$8785,D$1)</f>
        <v>0.76545521414958706</v>
      </c>
      <c r="E7068" s="15">
        <f>VLOOKUP($B7068,Load!$A$2:$P$8785,E$1)</f>
        <v>0.58213999214869683</v>
      </c>
      <c r="F7068" s="15">
        <f>VLOOKUP($B7068,Load!$A$2:$P$8785,F$1)</f>
        <v>0.76545521414958706</v>
      </c>
      <c r="G7068" s="15">
        <f>VLOOKUP($B7068,Load!$A$2:$P$8785,G$1)</f>
        <v>0.71919823464509014</v>
      </c>
      <c r="H7068" s="15">
        <f>VLOOKUP($B7068,Load!$A$2:$P$8785,H$1)</f>
        <v>0.57264446242042699</v>
      </c>
      <c r="I7068" s="15">
        <f>VLOOKUP($B7068,Load!$A$2:$P$8785,I$1)</f>
        <v>0.64449759082755953</v>
      </c>
      <c r="J7068" s="15">
        <f>VLOOKUP($B7068,Load!$A$2:$P$8785,J$1)</f>
        <v>0.74589484159893849</v>
      </c>
      <c r="K7068" s="15">
        <f>VLOOKUP($B7068,Load!$A$2:$P$8785,K$1)</f>
        <v>0.56136817491337965</v>
      </c>
      <c r="L7068" s="15">
        <f>VLOOKUP($B7068,Load!$A$2:$P$8785,L$1)</f>
        <v>0.60357575289177423</v>
      </c>
      <c r="M7068" s="15">
        <f>VLOOKUP($B7068,Load!$A$2:$P$8785,M$1)</f>
        <v>0.6016178478501687</v>
      </c>
      <c r="N7068" s="15">
        <f>VLOOKUP($B7068,Load!$A$2:$P$8785,N$1)</f>
        <v>0.75061215798999259</v>
      </c>
      <c r="O7068" s="15">
        <f>VLOOKUP($B7068,Load!$A$2:$P$8785,O$1)</f>
        <v>0.58956413449564138</v>
      </c>
      <c r="P7068" s="15">
        <f>VLOOKUP($B7068,Load!$A$2:$P$8785,P$1)</f>
        <v>0.65462893167957248</v>
      </c>
    </row>
    <row r="7069" spans="1:16" x14ac:dyDescent="0.25">
      <c r="A7069" s="15">
        <v>7067</v>
      </c>
      <c r="B7069" s="15">
        <v>7593</v>
      </c>
      <c r="C7069" s="15">
        <v>108589231984.44701</v>
      </c>
      <c r="D7069" s="15">
        <f>VLOOKUP($B7069,Load!$A$2:$P$8785,D$1)</f>
        <v>0.66105520077568625</v>
      </c>
      <c r="E7069" s="15">
        <f>VLOOKUP($B7069,Load!$A$2:$P$8785,E$1)</f>
        <v>0.53093584119885984</v>
      </c>
      <c r="F7069" s="15">
        <f>VLOOKUP($B7069,Load!$A$2:$P$8785,F$1)</f>
        <v>0.66105520077568625</v>
      </c>
      <c r="G7069" s="15">
        <f>VLOOKUP($B7069,Load!$A$2:$P$8785,G$1)</f>
        <v>0.64497308502457451</v>
      </c>
      <c r="H7069" s="15">
        <f>VLOOKUP($B7069,Load!$A$2:$P$8785,H$1)</f>
        <v>0.59290261316076387</v>
      </c>
      <c r="I7069" s="15">
        <f>VLOOKUP($B7069,Load!$A$2:$P$8785,I$1)</f>
        <v>0.64924559490732603</v>
      </c>
      <c r="J7069" s="15">
        <f>VLOOKUP($B7069,Load!$A$2:$P$8785,J$1)</f>
        <v>0.6885470227235031</v>
      </c>
      <c r="K7069" s="15">
        <f>VLOOKUP($B7069,Load!$A$2:$P$8785,K$1)</f>
        <v>0.53421290685964939</v>
      </c>
      <c r="L7069" s="15">
        <f>VLOOKUP($B7069,Load!$A$2:$P$8785,L$1)</f>
        <v>0.56503593786227679</v>
      </c>
      <c r="M7069" s="15">
        <f>VLOOKUP($B7069,Load!$A$2:$P$8785,M$1)</f>
        <v>0.56454646160187549</v>
      </c>
      <c r="N7069" s="15">
        <f>VLOOKUP($B7069,Load!$A$2:$P$8785,N$1)</f>
        <v>0.6818375385925689</v>
      </c>
      <c r="O7069" s="15">
        <f>VLOOKUP($B7069,Load!$A$2:$P$8785,O$1)</f>
        <v>0.57217932752179324</v>
      </c>
      <c r="P7069" s="15">
        <f>VLOOKUP($B7069,Load!$A$2:$P$8785,P$1)</f>
        <v>0.62504092525335586</v>
      </c>
    </row>
    <row r="7070" spans="1:16" x14ac:dyDescent="0.25">
      <c r="A7070" s="15">
        <v>7068</v>
      </c>
      <c r="B7070" s="15">
        <v>8366</v>
      </c>
      <c r="C7070" s="15">
        <v>108621404682.569</v>
      </c>
      <c r="D7070" s="15">
        <f>VLOOKUP($B7070,Load!$A$2:$P$8785,D$1)</f>
        <v>0.70462068273763745</v>
      </c>
      <c r="E7070" s="15">
        <f>VLOOKUP($B7070,Load!$A$2:$P$8785,E$1)</f>
        <v>0.55602587516428004</v>
      </c>
      <c r="F7070" s="15">
        <f>VLOOKUP($B7070,Load!$A$2:$P$8785,F$1)</f>
        <v>0.70462068273763745</v>
      </c>
      <c r="G7070" s="15">
        <f>VLOOKUP($B7070,Load!$A$2:$P$8785,G$1)</f>
        <v>0.70655989835835364</v>
      </c>
      <c r="H7070" s="15">
        <f>VLOOKUP($B7070,Load!$A$2:$P$8785,H$1)</f>
        <v>0.72623360180072449</v>
      </c>
      <c r="I7070" s="15">
        <f>VLOOKUP($B7070,Load!$A$2:$P$8785,I$1)</f>
        <v>0.7221186649315936</v>
      </c>
      <c r="J7070" s="15">
        <f>VLOOKUP($B7070,Load!$A$2:$P$8785,J$1)</f>
        <v>0.72010283629125893</v>
      </c>
      <c r="K7070" s="15">
        <f>VLOOKUP($B7070,Load!$A$2:$P$8785,K$1)</f>
        <v>0.54305415692365466</v>
      </c>
      <c r="L7070" s="15">
        <f>VLOOKUP($B7070,Load!$A$2:$P$8785,L$1)</f>
        <v>0.59566684700002581</v>
      </c>
      <c r="M7070" s="15">
        <f>VLOOKUP($B7070,Load!$A$2:$P$8785,M$1)</f>
        <v>0.60790375351005999</v>
      </c>
      <c r="N7070" s="15">
        <f>VLOOKUP($B7070,Load!$A$2:$P$8785,N$1)</f>
        <v>0.80935270946449489</v>
      </c>
      <c r="O7070" s="15">
        <f>VLOOKUP($B7070,Load!$A$2:$P$8785,O$1)</f>
        <v>0.70513075965130756</v>
      </c>
      <c r="P7070" s="15">
        <f>VLOOKUP($B7070,Load!$A$2:$P$8785,P$1)</f>
        <v>0.72009410904771709</v>
      </c>
    </row>
    <row r="7071" spans="1:16" x14ac:dyDescent="0.25">
      <c r="A7071" s="15">
        <v>7069</v>
      </c>
      <c r="B7071" s="15">
        <v>5971</v>
      </c>
      <c r="C7071" s="15">
        <v>108627410779.353</v>
      </c>
      <c r="D7071" s="15">
        <f>VLOOKUP($B7071,Load!$A$2:$P$8785,D$1)</f>
        <v>0.60727540205289376</v>
      </c>
      <c r="E7071" s="15">
        <f>VLOOKUP($B7071,Load!$A$2:$P$8785,E$1)</f>
        <v>0.79228182764682786</v>
      </c>
      <c r="F7071" s="15">
        <f>VLOOKUP($B7071,Load!$A$2:$P$8785,F$1)</f>
        <v>0.60727540205289376</v>
      </c>
      <c r="G7071" s="15">
        <f>VLOOKUP($B7071,Load!$A$2:$P$8785,G$1)</f>
        <v>0.60491825203116123</v>
      </c>
      <c r="H7071" s="15">
        <f>VLOOKUP($B7071,Load!$A$2:$P$8785,H$1)</f>
        <v>0.6352477754721626</v>
      </c>
      <c r="I7071" s="15">
        <f>VLOOKUP($B7071,Load!$A$2:$P$8785,I$1)</f>
        <v>0.62905778496817077</v>
      </c>
      <c r="J7071" s="15">
        <f>VLOOKUP($B7071,Load!$A$2:$P$8785,J$1)</f>
        <v>0.57687842096533426</v>
      </c>
      <c r="K7071" s="15">
        <f>VLOOKUP($B7071,Load!$A$2:$P$8785,K$1)</f>
        <v>0.75956237518988201</v>
      </c>
      <c r="L7071" s="15">
        <f>VLOOKUP($B7071,Load!$A$2:$P$8785,L$1)</f>
        <v>0.7101270062086199</v>
      </c>
      <c r="M7071" s="15">
        <f>VLOOKUP($B7071,Load!$A$2:$P$8785,M$1)</f>
        <v>0.73511605739753205</v>
      </c>
      <c r="N7071" s="15">
        <f>VLOOKUP($B7071,Load!$A$2:$P$8785,N$1)</f>
        <v>0.47660491855637177</v>
      </c>
      <c r="O7071" s="15">
        <f>VLOOKUP($B7071,Load!$A$2:$P$8785,O$1)</f>
        <v>0.50622665006226653</v>
      </c>
      <c r="P7071" s="15">
        <f>VLOOKUP($B7071,Load!$A$2:$P$8785,P$1)</f>
        <v>0.5518323092502494</v>
      </c>
    </row>
    <row r="7072" spans="1:16" x14ac:dyDescent="0.25">
      <c r="A7072" s="15">
        <v>7070</v>
      </c>
      <c r="B7072" s="15">
        <v>8061</v>
      </c>
      <c r="C7072" s="15">
        <v>108634529727.295</v>
      </c>
      <c r="D7072" s="15">
        <f>VLOOKUP($B7072,Load!$A$2:$P$8785,D$1)</f>
        <v>0.7173760406566585</v>
      </c>
      <c r="E7072" s="15">
        <f>VLOOKUP($B7072,Load!$A$2:$P$8785,E$1)</f>
        <v>0.60668384850398538</v>
      </c>
      <c r="F7072" s="15">
        <f>VLOOKUP($B7072,Load!$A$2:$P$8785,F$1)</f>
        <v>0.7173760406566585</v>
      </c>
      <c r="G7072" s="15">
        <f>VLOOKUP($B7072,Load!$A$2:$P$8785,G$1)</f>
        <v>0.73009796382359826</v>
      </c>
      <c r="H7072" s="15">
        <f>VLOOKUP($B7072,Load!$A$2:$P$8785,H$1)</f>
        <v>0.77206063377061862</v>
      </c>
      <c r="I7072" s="15">
        <f>VLOOKUP($B7072,Load!$A$2:$P$8785,I$1)</f>
        <v>0.75391270706573343</v>
      </c>
      <c r="J7072" s="15">
        <f>VLOOKUP($B7072,Load!$A$2:$P$8785,J$1)</f>
        <v>0.72151268867142149</v>
      </c>
      <c r="K7072" s="15">
        <f>VLOOKUP($B7072,Load!$A$2:$P$8785,K$1)</f>
        <v>0.58881359982249226</v>
      </c>
      <c r="L7072" s="15">
        <f>VLOOKUP($B7072,Load!$A$2:$P$8785,L$1)</f>
        <v>0.61223175412834585</v>
      </c>
      <c r="M7072" s="15">
        <f>VLOOKUP($B7072,Load!$A$2:$P$8785,M$1)</f>
        <v>0.62410799392018956</v>
      </c>
      <c r="N7072" s="15">
        <f>VLOOKUP($B7072,Load!$A$2:$P$8785,N$1)</f>
        <v>0.60619610348131592</v>
      </c>
      <c r="O7072" s="15">
        <f>VLOOKUP($B7072,Load!$A$2:$P$8785,O$1)</f>
        <v>0.56288916562889169</v>
      </c>
      <c r="P7072" s="15">
        <f>VLOOKUP($B7072,Load!$A$2:$P$8785,P$1)</f>
        <v>0.4692965424823165</v>
      </c>
    </row>
    <row r="7073" spans="1:16" x14ac:dyDescent="0.25">
      <c r="A7073" s="15">
        <v>7071</v>
      </c>
      <c r="B7073" s="15">
        <v>4899</v>
      </c>
      <c r="C7073" s="15">
        <v>108635635498.556</v>
      </c>
      <c r="D7073" s="15">
        <f>VLOOKUP($B7073,Load!$A$2:$P$8785,D$1)</f>
        <v>0.5981309973586546</v>
      </c>
      <c r="E7073" s="15">
        <f>VLOOKUP($B7073,Load!$A$2:$P$8785,E$1)</f>
        <v>0.55083718786802982</v>
      </c>
      <c r="F7073" s="15">
        <f>VLOOKUP($B7073,Load!$A$2:$P$8785,F$1)</f>
        <v>0.5981309973586546</v>
      </c>
      <c r="G7073" s="15">
        <f>VLOOKUP($B7073,Load!$A$2:$P$8785,G$1)</f>
        <v>0.60857935738406499</v>
      </c>
      <c r="H7073" s="15">
        <f>VLOOKUP($B7073,Load!$A$2:$P$8785,H$1)</f>
        <v>0.66137938311117361</v>
      </c>
      <c r="I7073" s="15">
        <f>VLOOKUP($B7073,Load!$A$2:$P$8785,I$1)</f>
        <v>0.6393627123412936</v>
      </c>
      <c r="J7073" s="15">
        <f>VLOOKUP($B7073,Load!$A$2:$P$8785,J$1)</f>
        <v>0.56634599436059052</v>
      </c>
      <c r="K7073" s="15">
        <f>VLOOKUP($B7073,Load!$A$2:$P$8785,K$1)</f>
        <v>0.53399102220553352</v>
      </c>
      <c r="L7073" s="15">
        <f>VLOOKUP($B7073,Load!$A$2:$P$8785,L$1)</f>
        <v>0.56243398510961695</v>
      </c>
      <c r="M7073" s="15">
        <f>VLOOKUP($B7073,Load!$A$2:$P$8785,M$1)</f>
        <v>0.5799778447587397</v>
      </c>
      <c r="N7073" s="15">
        <f>VLOOKUP($B7073,Load!$A$2:$P$8785,N$1)</f>
        <v>0.7123655913978495</v>
      </c>
      <c r="O7073" s="15">
        <f>VLOOKUP($B7073,Load!$A$2:$P$8785,O$1)</f>
        <v>0.72744707347447068</v>
      </c>
      <c r="P7073" s="15">
        <f>VLOOKUP($B7073,Load!$A$2:$P$8785,P$1)</f>
        <v>0.69039950661275951</v>
      </c>
    </row>
    <row r="7074" spans="1:16" x14ac:dyDescent="0.25">
      <c r="A7074" s="15">
        <v>7072</v>
      </c>
      <c r="B7074" s="15">
        <v>4905</v>
      </c>
      <c r="C7074" s="15">
        <v>108641345825.11099</v>
      </c>
      <c r="D7074" s="15">
        <f>VLOOKUP($B7074,Load!$A$2:$P$8785,D$1)</f>
        <v>0.80049483433080348</v>
      </c>
      <c r="E7074" s="15">
        <f>VLOOKUP($B7074,Load!$A$2:$P$8785,E$1)</f>
        <v>0.64027377152707843</v>
      </c>
      <c r="F7074" s="15">
        <f>VLOOKUP($B7074,Load!$A$2:$P$8785,F$1)</f>
        <v>0.80049483433080348</v>
      </c>
      <c r="G7074" s="15">
        <f>VLOOKUP($B7074,Load!$A$2:$P$8785,G$1)</f>
        <v>0.76871510247751518</v>
      </c>
      <c r="H7074" s="15">
        <f>VLOOKUP($B7074,Load!$A$2:$P$8785,H$1)</f>
        <v>0.77293989378539019</v>
      </c>
      <c r="I7074" s="15">
        <f>VLOOKUP($B7074,Load!$A$2:$P$8785,I$1)</f>
        <v>0.82632856188231985</v>
      </c>
      <c r="J7074" s="15">
        <f>VLOOKUP($B7074,Load!$A$2:$P$8785,J$1)</f>
        <v>0.7995106982915906</v>
      </c>
      <c r="K7074" s="15">
        <f>VLOOKUP($B7074,Load!$A$2:$P$8785,K$1)</f>
        <v>0.69183635153356438</v>
      </c>
      <c r="L7074" s="15">
        <f>VLOOKUP($B7074,Load!$A$2:$P$8785,L$1)</f>
        <v>0.69500476595306182</v>
      </c>
      <c r="M7074" s="15">
        <f>VLOOKUP($B7074,Load!$A$2:$P$8785,M$1)</f>
        <v>0.65935028466908829</v>
      </c>
      <c r="N7074" s="15">
        <f>VLOOKUP($B7074,Load!$A$2:$P$8785,N$1)</f>
        <v>0.84629511338230601</v>
      </c>
      <c r="O7074" s="15">
        <f>VLOOKUP($B7074,Load!$A$2:$P$8785,O$1)</f>
        <v>0.83681195516811957</v>
      </c>
      <c r="P7074" s="15">
        <f>VLOOKUP($B7074,Load!$A$2:$P$8785,P$1)</f>
        <v>0.85870699041397325</v>
      </c>
    </row>
    <row r="7075" spans="1:16" x14ac:dyDescent="0.25">
      <c r="A7075" s="15">
        <v>7073</v>
      </c>
      <c r="B7075" s="15">
        <v>813</v>
      </c>
      <c r="C7075" s="15">
        <v>108650029583.245</v>
      </c>
      <c r="D7075" s="15">
        <f>VLOOKUP($B7075,Load!$A$2:$P$8785,D$1)</f>
        <v>0.76791266842756356</v>
      </c>
      <c r="E7075" s="15">
        <f>VLOOKUP($B7075,Load!$A$2:$P$8785,E$1)</f>
        <v>0.59958353957227462</v>
      </c>
      <c r="F7075" s="15">
        <f>VLOOKUP($B7075,Load!$A$2:$P$8785,F$1)</f>
        <v>0.76791266842756356</v>
      </c>
      <c r="G7075" s="15">
        <f>VLOOKUP($B7075,Load!$A$2:$P$8785,G$1)</f>
        <v>0.78979571366478318</v>
      </c>
      <c r="H7075" s="15">
        <f>VLOOKUP($B7075,Load!$A$2:$P$8785,H$1)</f>
        <v>0.80694967115675442</v>
      </c>
      <c r="I7075" s="15">
        <f>VLOOKUP($B7075,Load!$A$2:$P$8785,I$1)</f>
        <v>0.78556606759750991</v>
      </c>
      <c r="J7075" s="15">
        <f>VLOOKUP($B7075,Load!$A$2:$P$8785,J$1)</f>
        <v>0.76986233206170174</v>
      </c>
      <c r="K7075" s="15">
        <f>VLOOKUP($B7075,Load!$A$2:$P$8785,K$1)</f>
        <v>0.57869224598474112</v>
      </c>
      <c r="L7075" s="15">
        <f>VLOOKUP($B7075,Load!$A$2:$P$8785,L$1)</f>
        <v>0.61676585001416906</v>
      </c>
      <c r="M7075" s="15">
        <f>VLOOKUP($B7075,Load!$A$2:$P$8785,M$1)</f>
        <v>0.6320941855372646</v>
      </c>
      <c r="N7075" s="15">
        <f>VLOOKUP($B7075,Load!$A$2:$P$8785,N$1)</f>
        <v>0.56800276801873739</v>
      </c>
      <c r="O7075" s="15">
        <f>VLOOKUP($B7075,Load!$A$2:$P$8785,O$1)</f>
        <v>0.52136986301369859</v>
      </c>
      <c r="P7075" s="15">
        <f>VLOOKUP($B7075,Load!$A$2:$P$8785,P$1)</f>
        <v>0.46057851176743808</v>
      </c>
    </row>
    <row r="7076" spans="1:16" x14ac:dyDescent="0.25">
      <c r="A7076" s="15">
        <v>7074</v>
      </c>
      <c r="B7076" s="15">
        <v>5222</v>
      </c>
      <c r="C7076" s="15">
        <v>108696126851.157</v>
      </c>
      <c r="D7076" s="15">
        <f>VLOOKUP($B7076,Load!$A$2:$P$8785,D$1)</f>
        <v>0.77792637667591691</v>
      </c>
      <c r="E7076" s="15">
        <f>VLOOKUP($B7076,Load!$A$2:$P$8785,E$1)</f>
        <v>0.94502380993019164</v>
      </c>
      <c r="F7076" s="15">
        <f>VLOOKUP($B7076,Load!$A$2:$P$8785,F$1)</f>
        <v>0.77792637667591691</v>
      </c>
      <c r="G7076" s="15">
        <f>VLOOKUP($B7076,Load!$A$2:$P$8785,G$1)</f>
        <v>0.77306162024808589</v>
      </c>
      <c r="H7076" s="15">
        <f>VLOOKUP($B7076,Load!$A$2:$P$8785,H$1)</f>
        <v>0.78619913480814552</v>
      </c>
      <c r="I7076" s="15">
        <f>VLOOKUP($B7076,Load!$A$2:$P$8785,I$1)</f>
        <v>0.79471037175113424</v>
      </c>
      <c r="J7076" s="15">
        <f>VLOOKUP($B7076,Load!$A$2:$P$8785,J$1)</f>
        <v>0.76824514844916236</v>
      </c>
      <c r="K7076" s="15">
        <f>VLOOKUP($B7076,Load!$A$2:$P$8785,K$1)</f>
        <v>0.97769205823618766</v>
      </c>
      <c r="L7076" s="15">
        <f>VLOOKUP($B7076,Load!$A$2:$P$8785,L$1)</f>
        <v>0.8308730710771054</v>
      </c>
      <c r="M7076" s="15">
        <f>VLOOKUP($B7076,Load!$A$2:$P$8785,M$1)</f>
        <v>0.81018625859803695</v>
      </c>
      <c r="N7076" s="15">
        <f>VLOOKUP($B7076,Load!$A$2:$P$8785,N$1)</f>
        <v>0.71390929415522197</v>
      </c>
      <c r="O7076" s="15">
        <f>VLOOKUP($B7076,Load!$A$2:$P$8785,O$1)</f>
        <v>0.8319053549190536</v>
      </c>
      <c r="P7076" s="15">
        <f>VLOOKUP($B7076,Load!$A$2:$P$8785,P$1)</f>
        <v>0.71884160594501167</v>
      </c>
    </row>
    <row r="7077" spans="1:16" x14ac:dyDescent="0.25">
      <c r="A7077" s="15">
        <v>7075</v>
      </c>
      <c r="B7077" s="15">
        <v>6480</v>
      </c>
      <c r="C7077" s="15">
        <v>108716442136.993</v>
      </c>
      <c r="D7077" s="15">
        <f>VLOOKUP($B7077,Load!$A$2:$P$8785,D$1)</f>
        <v>0.47990571399913068</v>
      </c>
      <c r="E7077" s="15">
        <f>VLOOKUP($B7077,Load!$A$2:$P$8785,E$1)</f>
        <v>0.52919490006656544</v>
      </c>
      <c r="F7077" s="15">
        <f>VLOOKUP($B7077,Load!$A$2:$P$8785,F$1)</f>
        <v>0.47990571399913068</v>
      </c>
      <c r="G7077" s="15">
        <f>VLOOKUP($B7077,Load!$A$2:$P$8785,G$1)</f>
        <v>0.51716874519375444</v>
      </c>
      <c r="H7077" s="15">
        <f>VLOOKUP($B7077,Load!$A$2:$P$8785,H$1)</f>
        <v>0.60450884535574856</v>
      </c>
      <c r="I7077" s="15">
        <f>VLOOKUP($B7077,Load!$A$2:$P$8785,I$1)</f>
        <v>0.5543910245137692</v>
      </c>
      <c r="J7077" s="15">
        <f>VLOOKUP($B7077,Load!$A$2:$P$8785,J$1)</f>
        <v>0.48718692983911094</v>
      </c>
      <c r="K7077" s="15">
        <f>VLOOKUP($B7077,Load!$A$2:$P$8785,K$1)</f>
        <v>0.48744644899213163</v>
      </c>
      <c r="L7077" s="15">
        <f>VLOOKUP($B7077,Load!$A$2:$P$8785,L$1)</f>
        <v>0.46397197104361493</v>
      </c>
      <c r="M7077" s="15">
        <f>VLOOKUP($B7077,Load!$A$2:$P$8785,M$1)</f>
        <v>0.49741092820156119</v>
      </c>
      <c r="N7077" s="15">
        <f>VLOOKUP($B7077,Load!$A$2:$P$8785,N$1)</f>
        <v>0.5353720855956563</v>
      </c>
      <c r="O7077" s="15">
        <f>VLOOKUP($B7077,Load!$A$2:$P$8785,O$1)</f>
        <v>0.51955168119551676</v>
      </c>
      <c r="P7077" s="15">
        <f>VLOOKUP($B7077,Load!$A$2:$P$8785,P$1)</f>
        <v>0.49930331894287217</v>
      </c>
    </row>
    <row r="7078" spans="1:16" x14ac:dyDescent="0.25">
      <c r="A7078" s="15">
        <v>7076</v>
      </c>
      <c r="B7078" s="15">
        <v>7736</v>
      </c>
      <c r="C7078" s="15">
        <v>108759676293.86099</v>
      </c>
      <c r="D7078" s="15">
        <f>VLOOKUP($B7078,Load!$A$2:$P$8785,D$1)</f>
        <v>0.63409007322210709</v>
      </c>
      <c r="E7078" s="15">
        <f>VLOOKUP($B7078,Load!$A$2:$P$8785,E$1)</f>
        <v>0.50289303452866574</v>
      </c>
      <c r="F7078" s="15">
        <f>VLOOKUP($B7078,Load!$A$2:$P$8785,F$1)</f>
        <v>0.63409007322210709</v>
      </c>
      <c r="G7078" s="15">
        <f>VLOOKUP($B7078,Load!$A$2:$P$8785,G$1)</f>
        <v>0.60202614597612758</v>
      </c>
      <c r="H7078" s="15">
        <f>VLOOKUP($B7078,Load!$A$2:$P$8785,H$1)</f>
        <v>0.51271409981359684</v>
      </c>
      <c r="I7078" s="15">
        <f>VLOOKUP($B7078,Load!$A$2:$P$8785,I$1)</f>
        <v>0.58780290507508881</v>
      </c>
      <c r="J7078" s="15">
        <f>VLOOKUP($B7078,Load!$A$2:$P$8785,J$1)</f>
        <v>0.66710897329573726</v>
      </c>
      <c r="K7078" s="15">
        <f>VLOOKUP($B7078,Load!$A$2:$P$8785,K$1)</f>
        <v>0.50371230094386321</v>
      </c>
      <c r="L7078" s="15">
        <f>VLOOKUP($B7078,Load!$A$2:$P$8785,L$1)</f>
        <v>0.53007702810624213</v>
      </c>
      <c r="M7078" s="15">
        <f>VLOOKUP($B7078,Load!$A$2:$P$8785,M$1)</f>
        <v>0.52082850297550043</v>
      </c>
      <c r="N7078" s="15">
        <f>VLOOKUP($B7078,Load!$A$2:$P$8785,N$1)</f>
        <v>0.69038113488768227</v>
      </c>
      <c r="O7078" s="15">
        <f>VLOOKUP($B7078,Load!$A$2:$P$8785,O$1)</f>
        <v>0.58458281444582816</v>
      </c>
      <c r="P7078" s="15">
        <f>VLOOKUP($B7078,Load!$A$2:$P$8785,P$1)</f>
        <v>0.64950090225907409</v>
      </c>
    </row>
    <row r="7079" spans="1:16" x14ac:dyDescent="0.25">
      <c r="A7079" s="15">
        <v>7077</v>
      </c>
      <c r="B7079" s="15">
        <v>457</v>
      </c>
      <c r="C7079" s="15">
        <v>108765838401.075</v>
      </c>
      <c r="D7079" s="15">
        <f>VLOOKUP($B7079,Load!$A$2:$P$8785,D$1)</f>
        <v>0.6699655622053563</v>
      </c>
      <c r="E7079" s="15">
        <f>VLOOKUP($B7079,Load!$A$2:$P$8785,E$1)</f>
        <v>0.52489375138677907</v>
      </c>
      <c r="F7079" s="15">
        <f>VLOOKUP($B7079,Load!$A$2:$P$8785,F$1)</f>
        <v>0.6699655622053563</v>
      </c>
      <c r="G7079" s="15">
        <f>VLOOKUP($B7079,Load!$A$2:$P$8785,G$1)</f>
        <v>0.7058577685646461</v>
      </c>
      <c r="H7079" s="15">
        <f>VLOOKUP($B7079,Load!$A$2:$P$8785,H$1)</f>
        <v>0.69225899482995112</v>
      </c>
      <c r="I7079" s="15">
        <f>VLOOKUP($B7079,Load!$A$2:$P$8785,I$1)</f>
        <v>0.63939788274188447</v>
      </c>
      <c r="J7079" s="15">
        <f>VLOOKUP($B7079,Load!$A$2:$P$8785,J$1)</f>
        <v>0.59831647039309999</v>
      </c>
      <c r="K7079" s="15">
        <f>VLOOKUP($B7079,Load!$A$2:$P$8785,K$1)</f>
        <v>0.52084862346174199</v>
      </c>
      <c r="L7079" s="15">
        <f>VLOOKUP($B7079,Load!$A$2:$P$8785,L$1)</f>
        <v>0.53631140994924908</v>
      </c>
      <c r="M7079" s="15">
        <f>VLOOKUP($B7079,Load!$A$2:$P$8785,M$1)</f>
        <v>0.54491588736893626</v>
      </c>
      <c r="N7079" s="15">
        <f>VLOOKUP($B7079,Load!$A$2:$P$8785,N$1)</f>
        <v>0.76716703928457364</v>
      </c>
      <c r="O7079" s="15">
        <f>VLOOKUP($B7079,Load!$A$2:$P$8785,O$1)</f>
        <v>0.60652552926525527</v>
      </c>
      <c r="P7079" s="15">
        <f>VLOOKUP($B7079,Load!$A$2:$P$8785,P$1)</f>
        <v>0.56679001347678115</v>
      </c>
    </row>
    <row r="7080" spans="1:16" x14ac:dyDescent="0.25">
      <c r="A7080" s="15">
        <v>7078</v>
      </c>
      <c r="B7080" s="15">
        <v>3523</v>
      </c>
      <c r="C7080" s="15">
        <v>108772785291.597</v>
      </c>
      <c r="D7080" s="15">
        <f>VLOOKUP($B7080,Load!$A$2:$P$8785,D$1)</f>
        <v>0.7236784914239861</v>
      </c>
      <c r="E7080" s="15">
        <f>VLOOKUP($B7080,Load!$A$2:$P$8785,E$1)</f>
        <v>0.77606717984604623</v>
      </c>
      <c r="F7080" s="15">
        <f>VLOOKUP($B7080,Load!$A$2:$P$8785,F$1)</f>
        <v>0.7236784914239861</v>
      </c>
      <c r="G7080" s="15">
        <f>VLOOKUP($B7080,Load!$A$2:$P$8785,G$1)</f>
        <v>0.73218763582868029</v>
      </c>
      <c r="H7080" s="15">
        <f>VLOOKUP($B7080,Load!$A$2:$P$8785,H$1)</f>
        <v>0.68128582984560193</v>
      </c>
      <c r="I7080" s="15">
        <f>VLOOKUP($B7080,Load!$A$2:$P$8785,I$1)</f>
        <v>0.66669011360039387</v>
      </c>
      <c r="J7080" s="15">
        <f>VLOOKUP($B7080,Load!$A$2:$P$8785,J$1)</f>
        <v>0.65354951069829159</v>
      </c>
      <c r="K7080" s="15">
        <f>VLOOKUP($B7080,Load!$A$2:$P$8785,K$1)</f>
        <v>0.74246018877263653</v>
      </c>
      <c r="L7080" s="15">
        <f>VLOOKUP($B7080,Load!$A$2:$P$8785,L$1)</f>
        <v>0.6582682845145168</v>
      </c>
      <c r="M7080" s="15">
        <f>VLOOKUP($B7080,Load!$A$2:$P$8785,M$1)</f>
        <v>0.67485895355127912</v>
      </c>
      <c r="N7080" s="15">
        <f>VLOOKUP($B7080,Load!$A$2:$P$8785,N$1)</f>
        <v>0.51213669754072177</v>
      </c>
      <c r="O7080" s="15">
        <f>VLOOKUP($B7080,Load!$A$2:$P$8785,O$1)</f>
        <v>0.50772104607721047</v>
      </c>
      <c r="P7080" s="15">
        <f>VLOOKUP($B7080,Load!$A$2:$P$8785,P$1)</f>
        <v>0.50802896365837502</v>
      </c>
    </row>
    <row r="7081" spans="1:16" x14ac:dyDescent="0.25">
      <c r="A7081" s="15">
        <v>7079</v>
      </c>
      <c r="B7081" s="15">
        <v>1100</v>
      </c>
      <c r="C7081" s="15">
        <v>108802490957.97501</v>
      </c>
      <c r="D7081" s="15">
        <f>VLOOKUP($B7081,Load!$A$2:$P$8785,D$1)</f>
        <v>0.72829248721120732</v>
      </c>
      <c r="E7081" s="15">
        <f>VLOOKUP($B7081,Load!$A$2:$P$8785,E$1)</f>
        <v>0.53236955742545533</v>
      </c>
      <c r="F7081" s="15">
        <f>VLOOKUP($B7081,Load!$A$2:$P$8785,F$1)</f>
        <v>0.72829248721120732</v>
      </c>
      <c r="G7081" s="15">
        <f>VLOOKUP($B7081,Load!$A$2:$P$8785,G$1)</f>
        <v>0.72356146979170144</v>
      </c>
      <c r="H7081" s="15">
        <f>VLOOKUP($B7081,Load!$A$2:$P$8785,H$1)</f>
        <v>0.66992579045475331</v>
      </c>
      <c r="I7081" s="15">
        <f>VLOOKUP($B7081,Load!$A$2:$P$8785,I$1)</f>
        <v>0.71434600640101287</v>
      </c>
      <c r="J7081" s="15">
        <f>VLOOKUP($B7081,Load!$A$2:$P$8785,J$1)</f>
        <v>0.74149941947254938</v>
      </c>
      <c r="K7081" s="15">
        <f>VLOOKUP($B7081,Load!$A$2:$P$8785,K$1)</f>
        <v>0.5375070405707556</v>
      </c>
      <c r="L7081" s="15">
        <f>VLOOKUP($B7081,Load!$A$2:$P$8785,L$1)</f>
        <v>0.57801993971713428</v>
      </c>
      <c r="M7081" s="15">
        <f>VLOOKUP($B7081,Load!$A$2:$P$8785,M$1)</f>
        <v>0.57127031970528375</v>
      </c>
      <c r="N7081" s="15">
        <f>VLOOKUP($B7081,Load!$A$2:$P$8785,N$1)</f>
        <v>0.55450867667411907</v>
      </c>
      <c r="O7081" s="15">
        <f>VLOOKUP($B7081,Load!$A$2:$P$8785,O$1)</f>
        <v>0.50057285180572852</v>
      </c>
      <c r="P7081" s="15">
        <f>VLOOKUP($B7081,Load!$A$2:$P$8785,P$1)</f>
        <v>0.42221917662197256</v>
      </c>
    </row>
    <row r="7082" spans="1:16" x14ac:dyDescent="0.25">
      <c r="A7082" s="15">
        <v>7080</v>
      </c>
      <c r="B7082" s="15">
        <v>6158</v>
      </c>
      <c r="C7082" s="15">
        <v>108815926853.121</v>
      </c>
      <c r="D7082" s="15">
        <f>VLOOKUP($B7082,Load!$A$2:$P$8785,D$1)</f>
        <v>0.81361797452271889</v>
      </c>
      <c r="E7082" s="15">
        <f>VLOOKUP($B7082,Load!$A$2:$P$8785,E$1)</f>
        <v>0.82554745771390536</v>
      </c>
      <c r="F7082" s="15">
        <f>VLOOKUP($B7082,Load!$A$2:$P$8785,F$1)</f>
        <v>0.81361797452271889</v>
      </c>
      <c r="G7082" s="15">
        <f>VLOOKUP($B7082,Load!$A$2:$P$8785,G$1)</f>
        <v>0.80072887759537259</v>
      </c>
      <c r="H7082" s="15">
        <f>VLOOKUP($B7082,Load!$A$2:$P$8785,H$1)</f>
        <v>0.81556641930151585</v>
      </c>
      <c r="I7082" s="15">
        <f>VLOOKUP($B7082,Load!$A$2:$P$8785,I$1)</f>
        <v>0.83160412197094924</v>
      </c>
      <c r="J7082" s="15">
        <f>VLOOKUP($B7082,Load!$A$2:$P$8785,J$1)</f>
        <v>0.77288936805440367</v>
      </c>
      <c r="K7082" s="15">
        <f>VLOOKUP($B7082,Load!$A$2:$P$8785,K$1)</f>
        <v>0.8468313164587209</v>
      </c>
      <c r="L7082" s="15">
        <f>VLOOKUP($B7082,Load!$A$2:$P$8785,L$1)</f>
        <v>0.84110054872864981</v>
      </c>
      <c r="M7082" s="15">
        <f>VLOOKUP($B7082,Load!$A$2:$P$8785,M$1)</f>
        <v>0.81216992554808465</v>
      </c>
      <c r="N7082" s="15">
        <f>VLOOKUP($B7082,Load!$A$2:$P$8785,N$1)</f>
        <v>0.68181092302778668</v>
      </c>
      <c r="O7082" s="15">
        <f>VLOOKUP($B7082,Load!$A$2:$P$8785,O$1)</f>
        <v>0.82864259028642595</v>
      </c>
      <c r="P7082" s="15">
        <f>VLOOKUP($B7082,Load!$A$2:$P$8785,P$1)</f>
        <v>0.77266497635852804</v>
      </c>
    </row>
    <row r="7083" spans="1:16" x14ac:dyDescent="0.25">
      <c r="A7083" s="15">
        <v>7081</v>
      </c>
      <c r="B7083" s="15">
        <v>3235</v>
      </c>
      <c r="C7083" s="15">
        <v>108816054770.696</v>
      </c>
      <c r="D7083" s="15">
        <f>VLOOKUP($B7083,Load!$A$2:$P$8785,D$1)</f>
        <v>0.73810558694707273</v>
      </c>
      <c r="E7083" s="15">
        <f>VLOOKUP($B7083,Load!$A$2:$P$8785,E$1)</f>
        <v>0.55136629742784482</v>
      </c>
      <c r="F7083" s="15">
        <f>VLOOKUP($B7083,Load!$A$2:$P$8785,F$1)</f>
        <v>0.73810558694707273</v>
      </c>
      <c r="G7083" s="15">
        <f>VLOOKUP($B7083,Load!$A$2:$P$8785,G$1)</f>
        <v>0.76609047443913203</v>
      </c>
      <c r="H7083" s="15">
        <f>VLOOKUP($B7083,Load!$A$2:$P$8785,H$1)</f>
        <v>0.71701895684591843</v>
      </c>
      <c r="I7083" s="15">
        <f>VLOOKUP($B7083,Load!$A$2:$P$8785,I$1)</f>
        <v>0.69145007561636129</v>
      </c>
      <c r="J7083" s="15">
        <f>VLOOKUP($B7083,Load!$A$2:$P$8785,J$1)</f>
        <v>0.6395339193896169</v>
      </c>
      <c r="K7083" s="15">
        <f>VLOOKUP($B7083,Load!$A$2:$P$8785,K$1)</f>
        <v>0.53129427025550868</v>
      </c>
      <c r="L7083" s="15">
        <f>VLOOKUP($B7083,Load!$A$2:$P$8785,L$1)</f>
        <v>0.48718345055001677</v>
      </c>
      <c r="M7083" s="15">
        <f>VLOOKUP($B7083,Load!$A$2:$P$8785,M$1)</f>
        <v>0.49516964216709175</v>
      </c>
      <c r="N7083" s="15">
        <f>VLOOKUP($B7083,Load!$A$2:$P$8785,N$1)</f>
        <v>0.50369956350473755</v>
      </c>
      <c r="O7083" s="15">
        <f>VLOOKUP($B7083,Load!$A$2:$P$8785,O$1)</f>
        <v>0.50366127023661267</v>
      </c>
      <c r="P7083" s="15">
        <f>VLOOKUP($B7083,Load!$A$2:$P$8785,P$1)</f>
        <v>0.50797566565400465</v>
      </c>
    </row>
    <row r="7084" spans="1:16" x14ac:dyDescent="0.25">
      <c r="A7084" s="15">
        <v>7082</v>
      </c>
      <c r="B7084" s="15">
        <v>703</v>
      </c>
      <c r="C7084" s="15">
        <v>108817688013.74899</v>
      </c>
      <c r="D7084" s="15">
        <f>VLOOKUP($B7084,Load!$A$2:$P$8785,D$1)</f>
        <v>0.77620448694372934</v>
      </c>
      <c r="E7084" s="15">
        <f>VLOOKUP($B7084,Load!$A$2:$P$8785,E$1)</f>
        <v>0.57118230384543178</v>
      </c>
      <c r="F7084" s="15">
        <f>VLOOKUP($B7084,Load!$A$2:$P$8785,F$1)</f>
        <v>0.77620448694372934</v>
      </c>
      <c r="G7084" s="15">
        <f>VLOOKUP($B7084,Load!$A$2:$P$8785,G$1)</f>
        <v>0.69915410077234275</v>
      </c>
      <c r="H7084" s="15">
        <f>VLOOKUP($B7084,Load!$A$2:$P$8785,H$1)</f>
        <v>0.57303133682692642</v>
      </c>
      <c r="I7084" s="15">
        <f>VLOOKUP($B7084,Load!$A$2:$P$8785,I$1)</f>
        <v>0.60443850455456682</v>
      </c>
      <c r="J7084" s="15">
        <f>VLOOKUP($B7084,Load!$A$2:$P$8785,J$1)</f>
        <v>0.73789185602919227</v>
      </c>
      <c r="K7084" s="15">
        <f>VLOOKUP($B7084,Load!$A$2:$P$8785,K$1)</f>
        <v>0.60313369403813</v>
      </c>
      <c r="L7084" s="15">
        <f>VLOOKUP($B7084,Load!$A$2:$P$8785,L$1)</f>
        <v>0.68117062111961257</v>
      </c>
      <c r="M7084" s="15">
        <f>VLOOKUP($B7084,Load!$A$2:$P$8785,M$1)</f>
        <v>0.6381997578380606</v>
      </c>
      <c r="N7084" s="15">
        <f>VLOOKUP($B7084,Load!$A$2:$P$8785,N$1)</f>
        <v>0.72947939955285857</v>
      </c>
      <c r="O7084" s="15">
        <f>VLOOKUP($B7084,Load!$A$2:$P$8785,O$1)</f>
        <v>0.58869240348692409</v>
      </c>
      <c r="P7084" s="15">
        <f>VLOOKUP($B7084,Load!$A$2:$P$8785,P$1)</f>
        <v>0.62144330995835151</v>
      </c>
    </row>
    <row r="7085" spans="1:16" x14ac:dyDescent="0.25">
      <c r="A7085" s="15">
        <v>7083</v>
      </c>
      <c r="B7085" s="15">
        <v>8686</v>
      </c>
      <c r="C7085" s="15">
        <v>108821831965.30701</v>
      </c>
      <c r="D7085" s="15">
        <f>VLOOKUP($B7085,Load!$A$2:$P$8785,D$1)</f>
        <v>0.81082617272392921</v>
      </c>
      <c r="E7085" s="15">
        <f>VLOOKUP($B7085,Load!$A$2:$P$8785,E$1)</f>
        <v>0.55626482786871256</v>
      </c>
      <c r="F7085" s="15">
        <f>VLOOKUP($B7085,Load!$A$2:$P$8785,F$1)</f>
        <v>0.81082617272392921</v>
      </c>
      <c r="G7085" s="15">
        <f>VLOOKUP($B7085,Load!$A$2:$P$8785,G$1)</f>
        <v>0.83809221304624026</v>
      </c>
      <c r="H7085" s="15">
        <f>VLOOKUP($B7085,Load!$A$2:$P$8785,H$1)</f>
        <v>0.82636373228291071</v>
      </c>
      <c r="I7085" s="15">
        <f>VLOOKUP($B7085,Load!$A$2:$P$8785,I$1)</f>
        <v>0.80279956388703266</v>
      </c>
      <c r="J7085" s="15">
        <f>VLOOKUP($B7085,Load!$A$2:$P$8785,J$1)</f>
        <v>0.76770608724498257</v>
      </c>
      <c r="K7085" s="15">
        <f>VLOOKUP($B7085,Load!$A$2:$P$8785,K$1)</f>
        <v>0.52571301780197643</v>
      </c>
      <c r="L7085" s="15">
        <f>VLOOKUP($B7085,Load!$A$2:$P$8785,L$1)</f>
        <v>0.56957003374810011</v>
      </c>
      <c r="M7085" s="15">
        <f>VLOOKUP($B7085,Load!$A$2:$P$8785,M$1)</f>
        <v>0.5974959424994204</v>
      </c>
      <c r="N7085" s="15">
        <f>VLOOKUP($B7085,Load!$A$2:$P$8785,N$1)</f>
        <v>0.60262961780048974</v>
      </c>
      <c r="O7085" s="15">
        <f>VLOOKUP($B7085,Load!$A$2:$P$8785,O$1)</f>
        <v>0.50811955168119549</v>
      </c>
      <c r="P7085" s="15">
        <f>VLOOKUP($B7085,Load!$A$2:$P$8785,P$1)</f>
        <v>0.43065548931375014</v>
      </c>
    </row>
    <row r="7086" spans="1:16" x14ac:dyDescent="0.25">
      <c r="A7086" s="15">
        <v>7084</v>
      </c>
      <c r="B7086" s="15">
        <v>8443</v>
      </c>
      <c r="C7086" s="15">
        <v>108834217645.561</v>
      </c>
      <c r="D7086" s="15">
        <f>VLOOKUP($B7086,Load!$A$2:$P$8785,D$1)</f>
        <v>0.77271055535123212</v>
      </c>
      <c r="E7086" s="15">
        <f>VLOOKUP($B7086,Load!$A$2:$P$8785,E$1)</f>
        <v>0.57917015139360628</v>
      </c>
      <c r="F7086" s="15">
        <f>VLOOKUP($B7086,Load!$A$2:$P$8785,F$1)</f>
        <v>0.77271055535123212</v>
      </c>
      <c r="G7086" s="15">
        <f>VLOOKUP($B7086,Load!$A$2:$P$8785,G$1)</f>
        <v>0.76497041024440804</v>
      </c>
      <c r="H7086" s="15">
        <f>VLOOKUP($B7086,Load!$A$2:$P$8785,H$1)</f>
        <v>0.74751169415819652</v>
      </c>
      <c r="I7086" s="15">
        <f>VLOOKUP($B7086,Load!$A$2:$P$8785,I$1)</f>
        <v>0.80378433510357683</v>
      </c>
      <c r="J7086" s="15">
        <f>VLOOKUP($B7086,Load!$A$2:$P$8785,J$1)</f>
        <v>0.81307016088903628</v>
      </c>
      <c r="K7086" s="15">
        <f>VLOOKUP($B7086,Load!$A$2:$P$8785,K$1)</f>
        <v>0.57560292887743436</v>
      </c>
      <c r="L7086" s="15">
        <f>VLOOKUP($B7086,Load!$A$2:$P$8785,L$1)</f>
        <v>0.61174227786794444</v>
      </c>
      <c r="M7086" s="15">
        <f>VLOOKUP($B7086,Load!$A$2:$P$8785,M$1)</f>
        <v>0.60870237267176752</v>
      </c>
      <c r="N7086" s="15">
        <f>VLOOKUP($B7086,Load!$A$2:$P$8785,N$1)</f>
        <v>0.60388054934525714</v>
      </c>
      <c r="O7086" s="15">
        <f>VLOOKUP($B7086,Load!$A$2:$P$8785,O$1)</f>
        <v>0.54383561643835621</v>
      </c>
      <c r="P7086" s="15">
        <f>VLOOKUP($B7086,Load!$A$2:$P$8785,P$1)</f>
        <v>0.47928611130146109</v>
      </c>
    </row>
    <row r="7087" spans="1:16" x14ac:dyDescent="0.25">
      <c r="A7087" s="15">
        <v>7085</v>
      </c>
      <c r="B7087" s="15">
        <v>3335</v>
      </c>
      <c r="C7087" s="15">
        <v>108834523448.14101</v>
      </c>
      <c r="D7087" s="15">
        <f>VLOOKUP($B7087,Load!$A$2:$P$8785,D$1)</f>
        <v>0.60740914106121902</v>
      </c>
      <c r="E7087" s="15">
        <f>VLOOKUP($B7087,Load!$A$2:$P$8785,E$1)</f>
        <v>0.63622864360204134</v>
      </c>
      <c r="F7087" s="15">
        <f>VLOOKUP($B7087,Load!$A$2:$P$8785,F$1)</f>
        <v>0.60740914106121902</v>
      </c>
      <c r="G7087" s="15">
        <f>VLOOKUP($B7087,Load!$A$2:$P$8785,G$1)</f>
        <v>0.67673609950182223</v>
      </c>
      <c r="H7087" s="15">
        <f>VLOOKUP($B7087,Load!$A$2:$P$8785,H$1)</f>
        <v>0.7175816832553723</v>
      </c>
      <c r="I7087" s="15">
        <f>VLOOKUP($B7087,Load!$A$2:$P$8785,I$1)</f>
        <v>0.65772166144972388</v>
      </c>
      <c r="J7087" s="15">
        <f>VLOOKUP($B7087,Load!$A$2:$P$8785,J$1)</f>
        <v>0.59184773594294249</v>
      </c>
      <c r="K7087" s="15">
        <f>VLOOKUP($B7087,Load!$A$2:$P$8785,K$1)</f>
        <v>0.56730785642356074</v>
      </c>
      <c r="L7087" s="15">
        <f>VLOOKUP($B7087,Load!$A$2:$P$8785,L$1)</f>
        <v>0.53139088543679314</v>
      </c>
      <c r="M7087" s="15">
        <f>VLOOKUP($B7087,Load!$A$2:$P$8785,M$1)</f>
        <v>0.58373908339129765</v>
      </c>
      <c r="N7087" s="15">
        <f>VLOOKUP($B7087,Load!$A$2:$P$8785,N$1)</f>
        <v>0.49278718194400084</v>
      </c>
      <c r="O7087" s="15">
        <f>VLOOKUP($B7087,Load!$A$2:$P$8785,O$1)</f>
        <v>0.48749688667496888</v>
      </c>
      <c r="P7087" s="15">
        <f>VLOOKUP($B7087,Load!$A$2:$P$8785,P$1)</f>
        <v>0.46113433381301544</v>
      </c>
    </row>
    <row r="7088" spans="1:16" x14ac:dyDescent="0.25">
      <c r="A7088" s="15">
        <v>7086</v>
      </c>
      <c r="B7088" s="15">
        <v>861</v>
      </c>
      <c r="C7088" s="15">
        <v>108843842410.403</v>
      </c>
      <c r="D7088" s="15">
        <f>VLOOKUP($B7088,Load!$A$2:$P$8785,D$1)</f>
        <v>0.77787622454779493</v>
      </c>
      <c r="E7088" s="15">
        <f>VLOOKUP($B7088,Load!$A$2:$P$8785,E$1)</f>
        <v>0.56845141579477376</v>
      </c>
      <c r="F7088" s="15">
        <f>VLOOKUP($B7088,Load!$A$2:$P$8785,F$1)</f>
        <v>0.77787622454779493</v>
      </c>
      <c r="G7088" s="15">
        <f>VLOOKUP($B7088,Load!$A$2:$P$8785,G$1)</f>
        <v>0.79683372897789961</v>
      </c>
      <c r="H7088" s="15">
        <f>VLOOKUP($B7088,Load!$A$2:$P$8785,H$1)</f>
        <v>0.79309253332395457</v>
      </c>
      <c r="I7088" s="15">
        <f>VLOOKUP($B7088,Load!$A$2:$P$8785,I$1)</f>
        <v>0.77614040023915876</v>
      </c>
      <c r="J7088" s="15">
        <f>VLOOKUP($B7088,Load!$A$2:$P$8785,J$1)</f>
        <v>0.7528611710068005</v>
      </c>
      <c r="K7088" s="15">
        <f>VLOOKUP($B7088,Load!$A$2:$P$8785,K$1)</f>
        <v>0.55131509327689499</v>
      </c>
      <c r="L7088" s="15">
        <f>VLOOKUP($B7088,Load!$A$2:$P$8785,L$1)</f>
        <v>0.61055723007960427</v>
      </c>
      <c r="M7088" s="15">
        <f>VLOOKUP($B7088,Load!$A$2:$P$8785,M$1)</f>
        <v>0.62833294690470665</v>
      </c>
      <c r="N7088" s="15">
        <f>VLOOKUP($B7088,Load!$A$2:$P$8785,N$1)</f>
        <v>0.57297987863302458</v>
      </c>
      <c r="O7088" s="15">
        <f>VLOOKUP($B7088,Load!$A$2:$P$8785,O$1)</f>
        <v>0.53721046077210466</v>
      </c>
      <c r="P7088" s="15">
        <f>VLOOKUP($B7088,Load!$A$2:$P$8785,P$1)</f>
        <v>0.46172822586171464</v>
      </c>
    </row>
    <row r="7089" spans="1:16" x14ac:dyDescent="0.25">
      <c r="A7089" s="15">
        <v>7087</v>
      </c>
      <c r="B7089" s="15">
        <v>4921</v>
      </c>
      <c r="C7089" s="15">
        <v>108875149862.82401</v>
      </c>
      <c r="D7089" s="15">
        <f>VLOOKUP($B7089,Load!$A$2:$P$8785,D$1)</f>
        <v>0.57213547761543349</v>
      </c>
      <c r="E7089" s="15">
        <f>VLOOKUP($B7089,Load!$A$2:$P$8785,E$1)</f>
        <v>0.6107801805799723</v>
      </c>
      <c r="F7089" s="15">
        <f>VLOOKUP($B7089,Load!$A$2:$P$8785,F$1)</f>
        <v>0.57213547761543349</v>
      </c>
      <c r="G7089" s="15">
        <f>VLOOKUP($B7089,Load!$A$2:$P$8785,G$1)</f>
        <v>0.61083620314955367</v>
      </c>
      <c r="H7089" s="15">
        <f>VLOOKUP($B7089,Load!$A$2:$P$8785,H$1)</f>
        <v>0.67534203214574617</v>
      </c>
      <c r="I7089" s="15">
        <f>VLOOKUP($B7089,Load!$A$2:$P$8785,I$1)</f>
        <v>0.62993704498294234</v>
      </c>
      <c r="J7089" s="15">
        <f>VLOOKUP($B7089,Load!$A$2:$P$8785,J$1)</f>
        <v>0.6078951733289103</v>
      </c>
      <c r="K7089" s="15">
        <f>VLOOKUP($B7089,Load!$A$2:$P$8785,K$1)</f>
        <v>0.57323046988342519</v>
      </c>
      <c r="L7089" s="15">
        <f>VLOOKUP($B7089,Load!$A$2:$P$8785,L$1)</f>
        <v>0.55197465028209292</v>
      </c>
      <c r="M7089" s="15">
        <f>VLOOKUP($B7089,Load!$A$2:$P$8785,M$1)</f>
        <v>0.58059613056135195</v>
      </c>
      <c r="N7089" s="15">
        <f>VLOOKUP($B7089,Load!$A$2:$P$8785,N$1)</f>
        <v>0.56132226125838391</v>
      </c>
      <c r="O7089" s="15">
        <f>VLOOKUP($B7089,Load!$A$2:$P$8785,O$1)</f>
        <v>0.55845579078455787</v>
      </c>
      <c r="P7089" s="15">
        <f>VLOOKUP($B7089,Load!$A$2:$P$8785,P$1)</f>
        <v>0.51524703625025703</v>
      </c>
    </row>
    <row r="7090" spans="1:16" x14ac:dyDescent="0.25">
      <c r="A7090" s="15">
        <v>7088</v>
      </c>
      <c r="B7090" s="15">
        <v>857</v>
      </c>
      <c r="C7090" s="15">
        <v>108902800696.213</v>
      </c>
      <c r="D7090" s="15">
        <f>VLOOKUP($B7090,Load!$A$2:$P$8785,D$1)</f>
        <v>0.74556153666120561</v>
      </c>
      <c r="E7090" s="15">
        <f>VLOOKUP($B7090,Load!$A$2:$P$8785,E$1)</f>
        <v>0.52240181604055369</v>
      </c>
      <c r="F7090" s="15">
        <f>VLOOKUP($B7090,Load!$A$2:$P$8785,F$1)</f>
        <v>0.74556153666120561</v>
      </c>
      <c r="G7090" s="15">
        <f>VLOOKUP($B7090,Load!$A$2:$P$8785,G$1)</f>
        <v>0.7308168109933465</v>
      </c>
      <c r="H7090" s="15">
        <f>VLOOKUP($B7090,Load!$A$2:$P$8785,H$1)</f>
        <v>0.72081736010973163</v>
      </c>
      <c r="I7090" s="15">
        <f>VLOOKUP($B7090,Load!$A$2:$P$8785,I$1)</f>
        <v>0.72468610417472656</v>
      </c>
      <c r="J7090" s="15">
        <f>VLOOKUP($B7090,Load!$A$2:$P$8785,J$1)</f>
        <v>0.7390943771769779</v>
      </c>
      <c r="K7090" s="15">
        <f>VLOOKUP($B7090,Load!$A$2:$P$8785,K$1)</f>
        <v>0.53411049855774972</v>
      </c>
      <c r="L7090" s="15">
        <f>VLOOKUP($B7090,Load!$A$2:$P$8785,L$1)</f>
        <v>0.61058299198804644</v>
      </c>
      <c r="M7090" s="15">
        <f>VLOOKUP($B7090,Load!$A$2:$P$8785,M$1)</f>
        <v>0.59625937089419589</v>
      </c>
      <c r="N7090" s="15">
        <f>VLOOKUP($B7090,Load!$A$2:$P$8785,N$1)</f>
        <v>0.67156393058660702</v>
      </c>
      <c r="O7090" s="15">
        <f>VLOOKUP($B7090,Load!$A$2:$P$8785,O$1)</f>
        <v>0.60884184308841838</v>
      </c>
      <c r="P7090" s="15">
        <f>VLOOKUP($B7090,Load!$A$2:$P$8785,P$1)</f>
        <v>0.58102438764399988</v>
      </c>
    </row>
    <row r="7091" spans="1:16" x14ac:dyDescent="0.25">
      <c r="A7091" s="15">
        <v>7089</v>
      </c>
      <c r="B7091" s="15">
        <v>8398</v>
      </c>
      <c r="C7091" s="15">
        <v>108931273698.528</v>
      </c>
      <c r="D7091" s="15">
        <f>VLOOKUP($B7091,Load!$A$2:$P$8785,D$1)</f>
        <v>0.79313918887291446</v>
      </c>
      <c r="E7091" s="15">
        <f>VLOOKUP($B7091,Load!$A$2:$P$8785,E$1)</f>
        <v>0.6349997439792453</v>
      </c>
      <c r="F7091" s="15">
        <f>VLOOKUP($B7091,Load!$A$2:$P$8785,F$1)</f>
        <v>0.79313918887291446</v>
      </c>
      <c r="G7091" s="15">
        <f>VLOOKUP($B7091,Load!$A$2:$P$8785,G$1)</f>
        <v>0.82172590190243744</v>
      </c>
      <c r="H7091" s="15">
        <f>VLOOKUP($B7091,Load!$A$2:$P$8785,H$1)</f>
        <v>0.81830971054760315</v>
      </c>
      <c r="I7091" s="15">
        <f>VLOOKUP($B7091,Load!$A$2:$P$8785,I$1)</f>
        <v>0.79425315654345308</v>
      </c>
      <c r="J7091" s="15">
        <f>VLOOKUP($B7091,Load!$A$2:$P$8785,J$1)</f>
        <v>0.77915077127218446</v>
      </c>
      <c r="K7091" s="15">
        <f>VLOOKUP($B7091,Load!$A$2:$P$8785,K$1)</f>
        <v>0.58835276246394375</v>
      </c>
      <c r="L7091" s="15">
        <f>VLOOKUP($B7091,Load!$A$2:$P$8785,L$1)</f>
        <v>0.62776618491897884</v>
      </c>
      <c r="M7091" s="15">
        <f>VLOOKUP($B7091,Load!$A$2:$P$8785,M$1)</f>
        <v>0.66239018986526521</v>
      </c>
      <c r="N7091" s="15">
        <f>VLOOKUP($B7091,Load!$A$2:$P$8785,N$1)</f>
        <v>0.58759182369849883</v>
      </c>
      <c r="O7091" s="15">
        <f>VLOOKUP($B7091,Load!$A$2:$P$8785,O$1)</f>
        <v>0.51369863013698636</v>
      </c>
      <c r="P7091" s="15">
        <f>VLOOKUP($B7091,Load!$A$2:$P$8785,P$1)</f>
        <v>0.43260848047389544</v>
      </c>
    </row>
    <row r="7092" spans="1:16" x14ac:dyDescent="0.25">
      <c r="A7092" s="15">
        <v>7090</v>
      </c>
      <c r="B7092" s="15">
        <v>4519</v>
      </c>
      <c r="C7092" s="15">
        <v>108934361202.763</v>
      </c>
      <c r="D7092" s="15">
        <f>VLOOKUP($B7092,Load!$A$2:$P$8785,D$1)</f>
        <v>0.66854458524190041</v>
      </c>
      <c r="E7092" s="15">
        <f>VLOOKUP($B7092,Load!$A$2:$P$8785,E$1)</f>
        <v>0.571609005103347</v>
      </c>
      <c r="F7092" s="15">
        <f>VLOOKUP($B7092,Load!$A$2:$P$8785,F$1)</f>
        <v>0.66854458524190041</v>
      </c>
      <c r="G7092" s="15">
        <f>VLOOKUP($B7092,Load!$A$2:$P$8785,G$1)</f>
        <v>0.60284529740211978</v>
      </c>
      <c r="H7092" s="15">
        <f>VLOOKUP($B7092,Load!$A$2:$P$8785,H$1)</f>
        <v>0.55017057644286571</v>
      </c>
      <c r="I7092" s="15">
        <f>VLOOKUP($B7092,Load!$A$2:$P$8785,I$1)</f>
        <v>0.60201174691379733</v>
      </c>
      <c r="J7092" s="15">
        <f>VLOOKUP($B7092,Load!$A$2:$P$8785,J$1)</f>
        <v>0.56066511859346491</v>
      </c>
      <c r="K7092" s="15">
        <f>VLOOKUP($B7092,Load!$A$2:$P$8785,K$1)</f>
        <v>0.59149328372220045</v>
      </c>
      <c r="L7092" s="15">
        <f>VLOOKUP($B7092,Load!$A$2:$P$8785,L$1)</f>
        <v>0.55359765051395005</v>
      </c>
      <c r="M7092" s="15">
        <f>VLOOKUP($B7092,Load!$A$2:$P$8785,M$1)</f>
        <v>0.51827807403972481</v>
      </c>
      <c r="N7092" s="15">
        <f>VLOOKUP($B7092,Load!$A$2:$P$8785,N$1)</f>
        <v>0.75119770041520284</v>
      </c>
      <c r="O7092" s="15">
        <f>VLOOKUP($B7092,Load!$A$2:$P$8785,O$1)</f>
        <v>0.84739726027397255</v>
      </c>
      <c r="P7092" s="15">
        <f>VLOOKUP($B7092,Load!$A$2:$P$8785,P$1)</f>
        <v>0.77054447718464725</v>
      </c>
    </row>
    <row r="7093" spans="1:16" x14ac:dyDescent="0.25">
      <c r="A7093" s="15">
        <v>7091</v>
      </c>
      <c r="B7093" s="15">
        <v>4709</v>
      </c>
      <c r="C7093" s="15">
        <v>108934716705.394</v>
      </c>
      <c r="D7093" s="15">
        <f>VLOOKUP($B7093,Load!$A$2:$P$8785,D$1)</f>
        <v>0.53310040456050023</v>
      </c>
      <c r="E7093" s="15">
        <f>VLOOKUP($B7093,Load!$A$2:$P$8785,E$1)</f>
        <v>0.52547406509754391</v>
      </c>
      <c r="F7093" s="15">
        <f>VLOOKUP($B7093,Load!$A$2:$P$8785,F$1)</f>
        <v>0.53310040456050023</v>
      </c>
      <c r="G7093" s="15">
        <f>VLOOKUP($B7093,Load!$A$2:$P$8785,G$1)</f>
        <v>0.50668695041626266</v>
      </c>
      <c r="H7093" s="15">
        <f>VLOOKUP($B7093,Load!$A$2:$P$8785,H$1)</f>
        <v>0.51148313579291671</v>
      </c>
      <c r="I7093" s="15">
        <f>VLOOKUP($B7093,Load!$A$2:$P$8785,I$1)</f>
        <v>0.513698871030141</v>
      </c>
      <c r="J7093" s="15">
        <f>VLOOKUP($B7093,Load!$A$2:$P$8785,J$1)</f>
        <v>0.46603914413667274</v>
      </c>
      <c r="K7093" s="15">
        <f>VLOOKUP($B7093,Load!$A$2:$P$8785,K$1)</f>
        <v>0.53694379491030741</v>
      </c>
      <c r="L7093" s="15">
        <f>VLOOKUP($B7093,Load!$A$2:$P$8785,L$1)</f>
        <v>0.57129608161372591</v>
      </c>
      <c r="M7093" s="15">
        <f>VLOOKUP($B7093,Load!$A$2:$P$8785,M$1)</f>
        <v>0.56158384213102508</v>
      </c>
      <c r="N7093" s="15">
        <f>VLOOKUP($B7093,Load!$A$2:$P$8785,N$1)</f>
        <v>0.76439902054721598</v>
      </c>
      <c r="O7093" s="15">
        <f>VLOOKUP($B7093,Load!$A$2:$P$8785,O$1)</f>
        <v>0.85897882938978831</v>
      </c>
      <c r="P7093" s="15">
        <f>VLOOKUP($B7093,Load!$A$2:$P$8785,P$1)</f>
        <v>0.77742753374905782</v>
      </c>
    </row>
    <row r="7094" spans="1:16" x14ac:dyDescent="0.25">
      <c r="A7094" s="15">
        <v>7092</v>
      </c>
      <c r="B7094" s="15">
        <v>4102</v>
      </c>
      <c r="C7094" s="15">
        <v>108937409326.035</v>
      </c>
      <c r="D7094" s="15">
        <f>VLOOKUP($B7094,Load!$A$2:$P$8785,D$1)</f>
        <v>0.62215386672907824</v>
      </c>
      <c r="E7094" s="15">
        <f>VLOOKUP($B7094,Load!$A$2:$P$8785,E$1)</f>
        <v>0.70682209971154997</v>
      </c>
      <c r="F7094" s="15">
        <f>VLOOKUP($B7094,Load!$A$2:$P$8785,F$1)</f>
        <v>0.62215386672907824</v>
      </c>
      <c r="G7094" s="15">
        <f>VLOOKUP($B7094,Load!$A$2:$P$8785,G$1)</f>
        <v>0.66469958875254942</v>
      </c>
      <c r="H7094" s="15">
        <f>VLOOKUP($B7094,Load!$A$2:$P$8785,H$1)</f>
        <v>0.65937467027749441</v>
      </c>
      <c r="I7094" s="15">
        <f>VLOOKUP($B7094,Load!$A$2:$P$8785,I$1)</f>
        <v>0.66085182710231072</v>
      </c>
      <c r="J7094" s="15">
        <f>VLOOKUP($B7094,Load!$A$2:$P$8785,J$1)</f>
        <v>0.63173826505224751</v>
      </c>
      <c r="K7094" s="15">
        <f>VLOOKUP($B7094,Load!$A$2:$P$8785,K$1)</f>
        <v>0.66517605693901583</v>
      </c>
      <c r="L7094" s="15">
        <f>VLOOKUP($B7094,Load!$A$2:$P$8785,L$1)</f>
        <v>0.54844526882551459</v>
      </c>
      <c r="M7094" s="15">
        <f>VLOOKUP($B7094,Load!$A$2:$P$8785,M$1)</f>
        <v>0.5783290826184404</v>
      </c>
      <c r="N7094" s="15">
        <f>VLOOKUP($B7094,Load!$A$2:$P$8785,N$1)</f>
        <v>0.49507612051527733</v>
      </c>
      <c r="O7094" s="15">
        <f>VLOOKUP($B7094,Load!$A$2:$P$8785,O$1)</f>
        <v>0.48881693648816937</v>
      </c>
      <c r="P7094" s="15">
        <f>VLOOKUP($B7094,Load!$A$2:$P$8785,P$1)</f>
        <v>0.44015014809231218</v>
      </c>
    </row>
    <row r="7095" spans="1:16" x14ac:dyDescent="0.25">
      <c r="A7095" s="15">
        <v>7093</v>
      </c>
      <c r="B7095" s="15">
        <v>4668</v>
      </c>
      <c r="C7095" s="15">
        <v>109004674668.067</v>
      </c>
      <c r="D7095" s="15">
        <f>VLOOKUP($B7095,Load!$A$2:$P$8785,D$1)</f>
        <v>0.7763047911999732</v>
      </c>
      <c r="E7095" s="15">
        <f>VLOOKUP($B7095,Load!$A$2:$P$8785,E$1)</f>
        <v>0.78586424072778172</v>
      </c>
      <c r="F7095" s="15">
        <f>VLOOKUP($B7095,Load!$A$2:$P$8785,F$1)</f>
        <v>0.7763047911999732</v>
      </c>
      <c r="G7095" s="15">
        <f>VLOOKUP($B7095,Load!$A$2:$P$8785,G$1)</f>
        <v>0.76443545421110703</v>
      </c>
      <c r="H7095" s="15">
        <f>VLOOKUP($B7095,Load!$A$2:$P$8785,H$1)</f>
        <v>0.7621777512045862</v>
      </c>
      <c r="I7095" s="15">
        <f>VLOOKUP($B7095,Load!$A$2:$P$8785,I$1)</f>
        <v>0.77244750817711816</v>
      </c>
      <c r="J7095" s="15">
        <f>VLOOKUP($B7095,Load!$A$2:$P$8785,J$1)</f>
        <v>0.73200364902968984</v>
      </c>
      <c r="K7095" s="15">
        <f>VLOOKUP($B7095,Load!$A$2:$P$8785,K$1)</f>
        <v>0.82841489016709624</v>
      </c>
      <c r="L7095" s="15">
        <f>VLOOKUP($B7095,Load!$A$2:$P$8785,L$1)</f>
        <v>0.88997088904346033</v>
      </c>
      <c r="M7095" s="15">
        <f>VLOOKUP($B7095,Load!$A$2:$P$8785,M$1)</f>
        <v>0.85125074065486772</v>
      </c>
      <c r="N7095" s="15">
        <f>VLOOKUP($B7095,Load!$A$2:$P$8785,N$1)</f>
        <v>0.83660704780155437</v>
      </c>
      <c r="O7095" s="15">
        <f>VLOOKUP($B7095,Load!$A$2:$P$8785,O$1)</f>
        <v>0.97128268991282685</v>
      </c>
      <c r="P7095" s="15">
        <f>VLOOKUP($B7095,Load!$A$2:$P$8785,P$1)</f>
        <v>0.86973587031834143</v>
      </c>
    </row>
    <row r="7096" spans="1:16" x14ac:dyDescent="0.25">
      <c r="A7096" s="15">
        <v>7094</v>
      </c>
      <c r="B7096" s="15">
        <v>669</v>
      </c>
      <c r="C7096" s="15">
        <v>109010703334.32401</v>
      </c>
      <c r="D7096" s="15">
        <f>VLOOKUP($B7096,Load!$A$2:$P$8785,D$1)</f>
        <v>0.83698886622755697</v>
      </c>
      <c r="E7096" s="15">
        <f>VLOOKUP($B7096,Load!$A$2:$P$8785,E$1)</f>
        <v>0.59133967126935094</v>
      </c>
      <c r="F7096" s="15">
        <f>VLOOKUP($B7096,Load!$A$2:$P$8785,F$1)</f>
        <v>0.83698886622755697</v>
      </c>
      <c r="G7096" s="15">
        <f>VLOOKUP($B7096,Load!$A$2:$P$8785,G$1)</f>
        <v>0.85870473770436995</v>
      </c>
      <c r="H7096" s="15">
        <f>VLOOKUP($B7096,Load!$A$2:$P$8785,H$1)</f>
        <v>0.82766503710477257</v>
      </c>
      <c r="I7096" s="15">
        <f>VLOOKUP($B7096,Load!$A$2:$P$8785,I$1)</f>
        <v>0.80663313755143673</v>
      </c>
      <c r="J7096" s="15">
        <f>VLOOKUP($B7096,Load!$A$2:$P$8785,J$1)</f>
        <v>0.79996682700281974</v>
      </c>
      <c r="K7096" s="15">
        <f>VLOOKUP($B7096,Load!$A$2:$P$8785,K$1)</f>
        <v>0.56892932120363893</v>
      </c>
      <c r="L7096" s="15">
        <f>VLOOKUP($B7096,Load!$A$2:$P$8785,L$1)</f>
        <v>0.62508694644099239</v>
      </c>
      <c r="M7096" s="15">
        <f>VLOOKUP($B7096,Load!$A$2:$P$8785,M$1)</f>
        <v>0.63657675760620347</v>
      </c>
      <c r="N7096" s="15">
        <f>VLOOKUP($B7096,Load!$A$2:$P$8785,N$1)</f>
        <v>0.54165335888427557</v>
      </c>
      <c r="O7096" s="15">
        <f>VLOOKUP($B7096,Load!$A$2:$P$8785,O$1)</f>
        <v>0.51372353673723536</v>
      </c>
      <c r="P7096" s="15">
        <f>VLOOKUP($B7096,Load!$A$2:$P$8785,P$1)</f>
        <v>0.42221156262134818</v>
      </c>
    </row>
    <row r="7097" spans="1:16" x14ac:dyDescent="0.25">
      <c r="A7097" s="15">
        <v>7095</v>
      </c>
      <c r="B7097" s="15">
        <v>4490</v>
      </c>
      <c r="C7097" s="15">
        <v>109012784674.92599</v>
      </c>
      <c r="D7097" s="15">
        <f>VLOOKUP($B7097,Load!$A$2:$P$8785,D$1)</f>
        <v>0.57780266809321612</v>
      </c>
      <c r="E7097" s="15">
        <f>VLOOKUP($B7097,Load!$A$2:$P$8785,E$1)</f>
        <v>0.56199969277509432</v>
      </c>
      <c r="F7097" s="15">
        <f>VLOOKUP($B7097,Load!$A$2:$P$8785,F$1)</f>
        <v>0.57780266809321612</v>
      </c>
      <c r="G7097" s="15">
        <f>VLOOKUP($B7097,Load!$A$2:$P$8785,G$1)</f>
        <v>0.60739242368517843</v>
      </c>
      <c r="H7097" s="15">
        <f>VLOOKUP($B7097,Load!$A$2:$P$8785,H$1)</f>
        <v>0.63964407554602043</v>
      </c>
      <c r="I7097" s="15">
        <f>VLOOKUP($B7097,Load!$A$2:$P$8785,I$1)</f>
        <v>0.6031020293321141</v>
      </c>
      <c r="J7097" s="15">
        <f>VLOOKUP($B7097,Load!$A$2:$P$8785,J$1)</f>
        <v>0.49104329076132031</v>
      </c>
      <c r="K7097" s="15">
        <f>VLOOKUP($B7097,Load!$A$2:$P$8785,K$1)</f>
        <v>0.5359538479919439</v>
      </c>
      <c r="L7097" s="15">
        <f>VLOOKUP($B7097,Load!$A$2:$P$8785,L$1)</f>
        <v>0.53409588582322176</v>
      </c>
      <c r="M7097" s="15">
        <f>VLOOKUP($B7097,Load!$A$2:$P$8785,M$1)</f>
        <v>0.55619960326661</v>
      </c>
      <c r="N7097" s="15">
        <f>VLOOKUP($B7097,Load!$A$2:$P$8785,N$1)</f>
        <v>0.65681890769722129</v>
      </c>
      <c r="O7097" s="15">
        <f>VLOOKUP($B7097,Load!$A$2:$P$8785,O$1)</f>
        <v>0.61168119551681199</v>
      </c>
      <c r="P7097" s="15">
        <f>VLOOKUP($B7097,Load!$A$2:$P$8785,P$1)</f>
        <v>0.60811500186543022</v>
      </c>
    </row>
    <row r="7098" spans="1:16" x14ac:dyDescent="0.25">
      <c r="A7098" s="15">
        <v>7096</v>
      </c>
      <c r="B7098" s="15">
        <v>4858</v>
      </c>
      <c r="C7098" s="15">
        <v>109015402321.83299</v>
      </c>
      <c r="D7098" s="15">
        <f>VLOOKUP($B7098,Load!$A$2:$P$8785,D$1)</f>
        <v>0.81162860677388082</v>
      </c>
      <c r="E7098" s="15">
        <f>VLOOKUP($B7098,Load!$A$2:$P$8785,E$1)</f>
        <v>0.66253050913994094</v>
      </c>
      <c r="F7098" s="15">
        <f>VLOOKUP($B7098,Load!$A$2:$P$8785,F$1)</f>
        <v>0.81162860677388082</v>
      </c>
      <c r="G7098" s="15">
        <f>VLOOKUP($B7098,Load!$A$2:$P$8785,G$1)</f>
        <v>0.76027282757698356</v>
      </c>
      <c r="H7098" s="15">
        <f>VLOOKUP($B7098,Load!$A$2:$P$8785,H$1)</f>
        <v>0.76372524883058424</v>
      </c>
      <c r="I7098" s="15">
        <f>VLOOKUP($B7098,Load!$A$2:$P$8785,I$1)</f>
        <v>0.81676221292160522</v>
      </c>
      <c r="J7098" s="15">
        <f>VLOOKUP($B7098,Load!$A$2:$P$8785,J$1)</f>
        <v>0.80776248134018913</v>
      </c>
      <c r="K7098" s="15">
        <f>VLOOKUP($B7098,Load!$A$2:$P$8785,K$1)</f>
        <v>0.72431685128607759</v>
      </c>
      <c r="L7098" s="15">
        <f>VLOOKUP($B7098,Load!$A$2:$P$8785,L$1)</f>
        <v>0.78004482572068934</v>
      </c>
      <c r="M7098" s="15">
        <f>VLOOKUP($B7098,Load!$A$2:$P$8785,M$1)</f>
        <v>0.73287477136306256</v>
      </c>
      <c r="N7098" s="15">
        <f>VLOOKUP($B7098,Load!$A$2:$P$8785,N$1)</f>
        <v>0.81914723730437555</v>
      </c>
      <c r="O7098" s="15">
        <f>VLOOKUP($B7098,Load!$A$2:$P$8785,O$1)</f>
        <v>0.98702366127023666</v>
      </c>
      <c r="P7098" s="15">
        <f>VLOOKUP($B7098,Load!$A$2:$P$8785,P$1)</f>
        <v>0.96077647578367109</v>
      </c>
    </row>
    <row r="7099" spans="1:16" x14ac:dyDescent="0.25">
      <c r="A7099" s="15">
        <v>7097</v>
      </c>
      <c r="B7099" s="15">
        <v>4693</v>
      </c>
      <c r="C7099" s="15">
        <v>109022820335.19099</v>
      </c>
      <c r="D7099" s="15">
        <f>VLOOKUP($B7099,Load!$A$2:$P$8785,D$1)</f>
        <v>0.82714233173961016</v>
      </c>
      <c r="E7099" s="15">
        <f>VLOOKUP($B7099,Load!$A$2:$P$8785,E$1)</f>
        <v>0.84159142501152095</v>
      </c>
      <c r="F7099" s="15">
        <f>VLOOKUP($B7099,Load!$A$2:$P$8785,F$1)</f>
        <v>0.82714233173961016</v>
      </c>
      <c r="G7099" s="15">
        <f>VLOOKUP($B7099,Load!$A$2:$P$8785,G$1)</f>
        <v>0.80746598013975723</v>
      </c>
      <c r="H7099" s="15">
        <f>VLOOKUP($B7099,Load!$A$2:$P$8785,H$1)</f>
        <v>0.77403017620370695</v>
      </c>
      <c r="I7099" s="15">
        <f>VLOOKUP($B7099,Load!$A$2:$P$8785,I$1)</f>
        <v>0.78201385713783278</v>
      </c>
      <c r="J7099" s="15">
        <f>VLOOKUP($B7099,Load!$A$2:$P$8785,J$1)</f>
        <v>0.73125725659313323</v>
      </c>
      <c r="K7099" s="15">
        <f>VLOOKUP($B7099,Load!$A$2:$P$8785,K$1)</f>
        <v>0.88741914011162504</v>
      </c>
      <c r="L7099" s="15">
        <f>VLOOKUP($B7099,Load!$A$2:$P$8785,L$1)</f>
        <v>0.90290336708143337</v>
      </c>
      <c r="M7099" s="15">
        <f>VLOOKUP($B7099,Load!$A$2:$P$8785,M$1)</f>
        <v>0.86894917175464359</v>
      </c>
      <c r="N7099" s="15">
        <f>VLOOKUP($B7099,Load!$A$2:$P$8785,N$1)</f>
        <v>0.82566805067603533</v>
      </c>
      <c r="O7099" s="15">
        <f>VLOOKUP($B7099,Load!$A$2:$P$8785,O$1)</f>
        <v>0.85571606475716067</v>
      </c>
      <c r="P7099" s="15">
        <f>VLOOKUP($B7099,Load!$A$2:$P$8785,P$1)</f>
        <v>0.8236178685366653</v>
      </c>
    </row>
    <row r="7100" spans="1:16" x14ac:dyDescent="0.25">
      <c r="A7100" s="15">
        <v>7098</v>
      </c>
      <c r="B7100" s="15">
        <v>5502</v>
      </c>
      <c r="C7100" s="15">
        <v>109030193689.33501</v>
      </c>
      <c r="D7100" s="15">
        <f>VLOOKUP($B7100,Load!$A$2:$P$8785,D$1)</f>
        <v>0.56518104918252032</v>
      </c>
      <c r="E7100" s="15">
        <f>VLOOKUP($B7100,Load!$A$2:$P$8785,E$1)</f>
        <v>0.48101179402276878</v>
      </c>
      <c r="F7100" s="15">
        <f>VLOOKUP($B7100,Load!$A$2:$P$8785,F$1)</f>
        <v>0.56518104918252032</v>
      </c>
      <c r="G7100" s="15">
        <f>VLOOKUP($B7100,Load!$A$2:$P$8785,G$1)</f>
        <v>0.52134808920391851</v>
      </c>
      <c r="H7100" s="15">
        <f>VLOOKUP($B7100,Load!$A$2:$P$8785,H$1)</f>
        <v>0.50251468364224672</v>
      </c>
      <c r="I7100" s="15">
        <f>VLOOKUP($B7100,Load!$A$2:$P$8785,I$1)</f>
        <v>0.52449618401153586</v>
      </c>
      <c r="J7100" s="15">
        <f>VLOOKUP($B7100,Load!$A$2:$P$8785,J$1)</f>
        <v>0.49253607563443358</v>
      </c>
      <c r="K7100" s="15">
        <f>VLOOKUP($B7100,Load!$A$2:$P$8785,K$1)</f>
        <v>0.52929730836846511</v>
      </c>
      <c r="L7100" s="15">
        <f>VLOOKUP($B7100,Load!$A$2:$P$8785,L$1)</f>
        <v>0.53316845711930339</v>
      </c>
      <c r="M7100" s="15">
        <f>VLOOKUP($B7100,Load!$A$2:$P$8785,M$1)</f>
        <v>0.49560759461060877</v>
      </c>
      <c r="N7100" s="15">
        <f>VLOOKUP($B7100,Load!$A$2:$P$8785,N$1)</f>
        <v>0.76120515277334189</v>
      </c>
      <c r="O7100" s="15">
        <f>VLOOKUP($B7100,Load!$A$2:$P$8785,O$1)</f>
        <v>0.80181818181818176</v>
      </c>
      <c r="P7100" s="15">
        <f>VLOOKUP($B7100,Load!$A$2:$P$8785,P$1)</f>
        <v>0.8076931862308413</v>
      </c>
    </row>
    <row r="7101" spans="1:16" x14ac:dyDescent="0.25">
      <c r="A7101" s="15">
        <v>7099</v>
      </c>
      <c r="B7101" s="15">
        <v>5210</v>
      </c>
      <c r="C7101" s="15">
        <v>109045590032.075</v>
      </c>
      <c r="D7101" s="15">
        <f>VLOOKUP($B7101,Load!$A$2:$P$8785,D$1)</f>
        <v>0.59492126115884847</v>
      </c>
      <c r="E7101" s="15">
        <f>VLOOKUP($B7101,Load!$A$2:$P$8785,E$1)</f>
        <v>0.62620969806618987</v>
      </c>
      <c r="F7101" s="15">
        <f>VLOOKUP($B7101,Load!$A$2:$P$8785,F$1)</f>
        <v>0.59492126115884847</v>
      </c>
      <c r="G7101" s="15">
        <f>VLOOKUP($B7101,Load!$A$2:$P$8785,G$1)</f>
        <v>0.62190310608846833</v>
      </c>
      <c r="H7101" s="15">
        <f>VLOOKUP($B7101,Load!$A$2:$P$8785,H$1)</f>
        <v>0.66320824394189848</v>
      </c>
      <c r="I7101" s="15">
        <f>VLOOKUP($B7101,Load!$A$2:$P$8785,I$1)</f>
        <v>0.62561108571026625</v>
      </c>
      <c r="J7101" s="15">
        <f>VLOOKUP($B7101,Load!$A$2:$P$8785,J$1)</f>
        <v>0.55307679548847233</v>
      </c>
      <c r="K7101" s="15">
        <f>VLOOKUP($B7101,Load!$A$2:$P$8785,K$1)</f>
        <v>0.59760364573554758</v>
      </c>
      <c r="L7101" s="15">
        <f>VLOOKUP($B7101,Load!$A$2:$P$8785,L$1)</f>
        <v>0.5836102738490867</v>
      </c>
      <c r="M7101" s="15">
        <f>VLOOKUP($B7101,Load!$A$2:$P$8785,M$1)</f>
        <v>0.61073756343869956</v>
      </c>
      <c r="N7101" s="15">
        <f>VLOOKUP($B7101,Load!$A$2:$P$8785,N$1)</f>
        <v>0.64790269349515595</v>
      </c>
      <c r="O7101" s="15">
        <f>VLOOKUP($B7101,Load!$A$2:$P$8785,O$1)</f>
        <v>0.68067247820672483</v>
      </c>
      <c r="P7101" s="15">
        <f>VLOOKUP($B7101,Load!$A$2:$P$8785,P$1)</f>
        <v>0.60418237054295443</v>
      </c>
    </row>
    <row r="7102" spans="1:16" x14ac:dyDescent="0.25">
      <c r="A7102" s="15">
        <v>7100</v>
      </c>
      <c r="B7102" s="15">
        <v>1146</v>
      </c>
      <c r="C7102" s="15">
        <v>109054960856.498</v>
      </c>
      <c r="D7102" s="15">
        <f>VLOOKUP($B7102,Load!$A$2:$P$8785,D$1)</f>
        <v>0.7636998896653181</v>
      </c>
      <c r="E7102" s="15">
        <f>VLOOKUP($B7102,Load!$A$2:$P$8785,E$1)</f>
        <v>0.48048268446295378</v>
      </c>
      <c r="F7102" s="15">
        <f>VLOOKUP($B7102,Load!$A$2:$P$8785,F$1)</f>
        <v>0.7636998896653181</v>
      </c>
      <c r="G7102" s="15">
        <f>VLOOKUP($B7102,Load!$A$2:$P$8785,G$1)</f>
        <v>0.72590190243739339</v>
      </c>
      <c r="H7102" s="15">
        <f>VLOOKUP($B7102,Load!$A$2:$P$8785,H$1)</f>
        <v>0.71796855766187173</v>
      </c>
      <c r="I7102" s="15">
        <f>VLOOKUP($B7102,Load!$A$2:$P$8785,I$1)</f>
        <v>0.72964513065803815</v>
      </c>
      <c r="J7102" s="15">
        <f>VLOOKUP($B7102,Load!$A$2:$P$8785,J$1)</f>
        <v>0.78719522308840606</v>
      </c>
      <c r="K7102" s="15">
        <f>VLOOKUP($B7102,Load!$A$2:$P$8785,K$1)</f>
        <v>0.51163187629077134</v>
      </c>
      <c r="L7102" s="15">
        <f>VLOOKUP($B7102,Load!$A$2:$P$8785,L$1)</f>
        <v>0.56614369992529046</v>
      </c>
      <c r="M7102" s="15">
        <f>VLOOKUP($B7102,Load!$A$2:$P$8785,M$1)</f>
        <v>0.53074683772573872</v>
      </c>
      <c r="N7102" s="15">
        <f>VLOOKUP($B7102,Load!$A$2:$P$8785,N$1)</f>
        <v>0.59962205898009158</v>
      </c>
      <c r="O7102" s="15">
        <f>VLOOKUP($B7102,Load!$A$2:$P$8785,O$1)</f>
        <v>0.50483188044831884</v>
      </c>
      <c r="P7102" s="15">
        <f>VLOOKUP($B7102,Load!$A$2:$P$8785,P$1)</f>
        <v>0.49049392022050148</v>
      </c>
    </row>
    <row r="7103" spans="1:16" x14ac:dyDescent="0.25">
      <c r="A7103" s="15">
        <v>7101</v>
      </c>
      <c r="B7103" s="15">
        <v>4717</v>
      </c>
      <c r="C7103" s="15">
        <v>109059424553.64</v>
      </c>
      <c r="D7103" s="15">
        <f>VLOOKUP($B7103,Load!$A$2:$P$8785,D$1)</f>
        <v>0.7839947841786753</v>
      </c>
      <c r="E7103" s="15">
        <f>VLOOKUP($B7103,Load!$A$2:$P$8785,E$1)</f>
        <v>0.85434125859803034</v>
      </c>
      <c r="F7103" s="15">
        <f>VLOOKUP($B7103,Load!$A$2:$P$8785,F$1)</f>
        <v>0.7839947841786753</v>
      </c>
      <c r="G7103" s="15">
        <f>VLOOKUP($B7103,Load!$A$2:$P$8785,G$1)</f>
        <v>0.77486709686047683</v>
      </c>
      <c r="H7103" s="15">
        <f>VLOOKUP($B7103,Load!$A$2:$P$8785,H$1)</f>
        <v>0.7999155910385819</v>
      </c>
      <c r="I7103" s="15">
        <f>VLOOKUP($B7103,Load!$A$2:$P$8785,I$1)</f>
        <v>0.80607041114198286</v>
      </c>
      <c r="J7103" s="15">
        <f>VLOOKUP($B7103,Load!$A$2:$P$8785,J$1)</f>
        <v>0.764264388787527</v>
      </c>
      <c r="K7103" s="15">
        <f>VLOOKUP($B7103,Load!$A$2:$P$8785,K$1)</f>
        <v>0.90085169571079893</v>
      </c>
      <c r="L7103" s="15">
        <f>VLOOKUP($B7103,Load!$A$2:$P$8785,L$1)</f>
        <v>0.9245176082644202</v>
      </c>
      <c r="M7103" s="15">
        <f>VLOOKUP($B7103,Load!$A$2:$P$8785,M$1)</f>
        <v>0.88842517453692971</v>
      </c>
      <c r="N7103" s="15">
        <f>VLOOKUP($B7103,Load!$A$2:$P$8785,N$1)</f>
        <v>0.80086234429894598</v>
      </c>
      <c r="O7103" s="15">
        <f>VLOOKUP($B7103,Load!$A$2:$P$8785,O$1)</f>
        <v>0.87599003735990033</v>
      </c>
      <c r="P7103" s="15">
        <f>VLOOKUP($B7103,Load!$A$2:$P$8785,P$1)</f>
        <v>0.83811111872511168</v>
      </c>
    </row>
    <row r="7104" spans="1:16" x14ac:dyDescent="0.25">
      <c r="A7104" s="15">
        <v>7102</v>
      </c>
      <c r="B7104" s="15">
        <v>3310</v>
      </c>
      <c r="C7104" s="15">
        <v>109064335745.48199</v>
      </c>
      <c r="D7104" s="15">
        <f>VLOOKUP($B7104,Load!$A$2:$P$8785,D$1)</f>
        <v>0.64524056304122501</v>
      </c>
      <c r="E7104" s="15">
        <f>VLOOKUP($B7104,Load!$A$2:$P$8785,E$1)</f>
        <v>0.6668316578197272</v>
      </c>
      <c r="F7104" s="15">
        <f>VLOOKUP($B7104,Load!$A$2:$P$8785,F$1)</f>
        <v>0.64524056304122501</v>
      </c>
      <c r="G7104" s="15">
        <f>VLOOKUP($B7104,Load!$A$2:$P$8785,G$1)</f>
        <v>0.70858270085927311</v>
      </c>
      <c r="H7104" s="15">
        <f>VLOOKUP($B7104,Load!$A$2:$P$8785,H$1)</f>
        <v>0.69204797242640592</v>
      </c>
      <c r="I7104" s="15">
        <f>VLOOKUP($B7104,Load!$A$2:$P$8785,I$1)</f>
        <v>0.6731966377097035</v>
      </c>
      <c r="J7104" s="15">
        <f>VLOOKUP($B7104,Load!$A$2:$P$8785,J$1)</f>
        <v>0.63750207331232378</v>
      </c>
      <c r="K7104" s="15">
        <f>VLOOKUP($B7104,Load!$A$2:$P$8785,K$1)</f>
        <v>0.61352813668094697</v>
      </c>
      <c r="L7104" s="15">
        <f>VLOOKUP($B7104,Load!$A$2:$P$8785,L$1)</f>
        <v>0.57400108200015454</v>
      </c>
      <c r="M7104" s="15">
        <f>VLOOKUP($B7104,Load!$A$2:$P$8785,M$1)</f>
        <v>0.62047556482984256</v>
      </c>
      <c r="N7104" s="15">
        <f>VLOOKUP($B7104,Load!$A$2:$P$8785,N$1)</f>
        <v>0.4791600127754711</v>
      </c>
      <c r="O7104" s="15">
        <f>VLOOKUP($B7104,Load!$A$2:$P$8785,O$1)</f>
        <v>0.47397260273972602</v>
      </c>
      <c r="P7104" s="15">
        <f>VLOOKUP($B7104,Load!$A$2:$P$8785,P$1)</f>
        <v>0.46073079177992499</v>
      </c>
    </row>
    <row r="7105" spans="1:16" x14ac:dyDescent="0.25">
      <c r="A7105" s="15">
        <v>7103</v>
      </c>
      <c r="B7105" s="15">
        <v>3669</v>
      </c>
      <c r="C7105" s="15">
        <v>109076568250.57001</v>
      </c>
      <c r="D7105" s="15">
        <f>VLOOKUP($B7105,Load!$A$2:$P$8785,D$1)</f>
        <v>0.64998829783677159</v>
      </c>
      <c r="E7105" s="15">
        <f>VLOOKUP($B7105,Load!$A$2:$P$8785,E$1)</f>
        <v>0.81368516274385971</v>
      </c>
      <c r="F7105" s="15">
        <f>VLOOKUP($B7105,Load!$A$2:$P$8785,F$1)</f>
        <v>0.64998829783677159</v>
      </c>
      <c r="G7105" s="15">
        <f>VLOOKUP($B7105,Load!$A$2:$P$8785,G$1)</f>
        <v>0.64982112407636494</v>
      </c>
      <c r="H7105" s="15">
        <f>VLOOKUP($B7105,Load!$A$2:$P$8785,H$1)</f>
        <v>0.66313790314071674</v>
      </c>
      <c r="I7105" s="15">
        <f>VLOOKUP($B7105,Load!$A$2:$P$8785,I$1)</f>
        <v>0.66060563429817465</v>
      </c>
      <c r="J7105" s="15">
        <f>VLOOKUP($B7105,Load!$A$2:$P$8785,J$1)</f>
        <v>0.65902305523304028</v>
      </c>
      <c r="K7105" s="15">
        <f>VLOOKUP($B7105,Load!$A$2:$P$8785,K$1)</f>
        <v>0.72390721807847891</v>
      </c>
      <c r="L7105" s="15">
        <f>VLOOKUP($B7105,Load!$A$2:$P$8785,L$1)</f>
        <v>0.70350619573898032</v>
      </c>
      <c r="M7105" s="15">
        <f>VLOOKUP($B7105,Load!$A$2:$P$8785,M$1)</f>
        <v>0.71623257850941602</v>
      </c>
      <c r="N7105" s="15">
        <f>VLOOKUP($B7105,Load!$A$2:$P$8785,N$1)</f>
        <v>0.4905780900670712</v>
      </c>
      <c r="O7105" s="15">
        <f>VLOOKUP($B7105,Load!$A$2:$P$8785,O$1)</f>
        <v>0.50879202988792027</v>
      </c>
      <c r="P7105" s="15">
        <f>VLOOKUP($B7105,Load!$A$2:$P$8785,P$1)</f>
        <v>0.48330249663080477</v>
      </c>
    </row>
    <row r="7106" spans="1:16" x14ac:dyDescent="0.25">
      <c r="A7106" s="15">
        <v>7104</v>
      </c>
      <c r="B7106" s="15">
        <v>3975</v>
      </c>
      <c r="C7106" s="15">
        <v>109079126386.17799</v>
      </c>
      <c r="D7106" s="15">
        <f>VLOOKUP($B7106,Load!$A$2:$P$8785,D$1)</f>
        <v>0.81191280216657191</v>
      </c>
      <c r="E7106" s="15">
        <f>VLOOKUP($B7106,Load!$A$2:$P$8785,E$1)</f>
        <v>0.8403966614893581</v>
      </c>
      <c r="F7106" s="15">
        <f>VLOOKUP($B7106,Load!$A$2:$P$8785,F$1)</f>
        <v>0.81191280216657191</v>
      </c>
      <c r="G7106" s="15">
        <f>VLOOKUP($B7106,Load!$A$2:$P$8785,G$1)</f>
        <v>0.79512855662175264</v>
      </c>
      <c r="H7106" s="15">
        <f>VLOOKUP($B7106,Load!$A$2:$P$8785,H$1)</f>
        <v>0.78792248443709778</v>
      </c>
      <c r="I7106" s="15">
        <f>VLOOKUP($B7106,Load!$A$2:$P$8785,I$1)</f>
        <v>0.79418281574227134</v>
      </c>
      <c r="J7106" s="15">
        <f>VLOOKUP($B7106,Load!$A$2:$P$8785,J$1)</f>
        <v>0.7225078785868303</v>
      </c>
      <c r="K7106" s="15">
        <f>VLOOKUP($B7106,Load!$A$2:$P$8785,K$1)</f>
        <v>0.85719162300090457</v>
      </c>
      <c r="L7106" s="15">
        <f>VLOOKUP($B7106,Load!$A$2:$P$8785,L$1)</f>
        <v>0.88801298400185491</v>
      </c>
      <c r="M7106" s="15">
        <f>VLOOKUP($B7106,Load!$A$2:$P$8785,M$1)</f>
        <v>0.8724012674858953</v>
      </c>
      <c r="N7106" s="15">
        <f>VLOOKUP($B7106,Load!$A$2:$P$8785,N$1)</f>
        <v>0.68428617055253915</v>
      </c>
      <c r="O7106" s="15">
        <f>VLOOKUP($B7106,Load!$A$2:$P$8785,O$1)</f>
        <v>0.79646326276463264</v>
      </c>
      <c r="P7106" s="15">
        <f>VLOOKUP($B7106,Load!$A$2:$P$8785,P$1)</f>
        <v>0.72529827847445905</v>
      </c>
    </row>
    <row r="7107" spans="1:16" x14ac:dyDescent="0.25">
      <c r="A7107" s="15">
        <v>7105</v>
      </c>
      <c r="B7107" s="15">
        <v>5610</v>
      </c>
      <c r="C7107" s="15">
        <v>109094770203.20799</v>
      </c>
      <c r="D7107" s="15">
        <f>VLOOKUP($B7107,Load!$A$2:$P$8785,D$1)</f>
        <v>0.67335918954160956</v>
      </c>
      <c r="E7107" s="15">
        <f>VLOOKUP($B7107,Load!$A$2:$P$8785,E$1)</f>
        <v>0.67825018348154087</v>
      </c>
      <c r="F7107" s="15">
        <f>VLOOKUP($B7107,Load!$A$2:$P$8785,F$1)</f>
        <v>0.67335918954160956</v>
      </c>
      <c r="G7107" s="15">
        <f>VLOOKUP($B7107,Load!$A$2:$P$8785,G$1)</f>
        <v>0.69260088936440534</v>
      </c>
      <c r="H7107" s="15">
        <f>VLOOKUP($B7107,Load!$A$2:$P$8785,H$1)</f>
        <v>0.71606935602996513</v>
      </c>
      <c r="I7107" s="15">
        <f>VLOOKUP($B7107,Load!$A$2:$P$8785,I$1)</f>
        <v>0.70200119579362008</v>
      </c>
      <c r="J7107" s="15">
        <f>VLOOKUP($B7107,Load!$A$2:$P$8785,J$1)</f>
        <v>0.70745563111627141</v>
      </c>
      <c r="K7107" s="15">
        <f>VLOOKUP($B7107,Load!$A$2:$P$8785,K$1)</f>
        <v>0.66323029920292209</v>
      </c>
      <c r="L7107" s="15">
        <f>VLOOKUP($B7107,Load!$A$2:$P$8785,L$1)</f>
        <v>0.66622871422314967</v>
      </c>
      <c r="M7107" s="15">
        <f>VLOOKUP($B7107,Load!$A$2:$P$8785,M$1)</f>
        <v>0.67820800164876216</v>
      </c>
      <c r="N7107" s="15">
        <f>VLOOKUP($B7107,Load!$A$2:$P$8785,N$1)</f>
        <v>0.57220802725433839</v>
      </c>
      <c r="O7107" s="15">
        <f>VLOOKUP($B7107,Load!$A$2:$P$8785,O$1)</f>
        <v>0.59521793275217938</v>
      </c>
      <c r="P7107" s="15">
        <f>VLOOKUP($B7107,Load!$A$2:$P$8785,P$1)</f>
        <v>0.5369507450299611</v>
      </c>
    </row>
    <row r="7108" spans="1:16" x14ac:dyDescent="0.25">
      <c r="A7108" s="15">
        <v>7106</v>
      </c>
      <c r="B7108" s="15">
        <v>5766</v>
      </c>
      <c r="C7108" s="15">
        <v>109108782807.47701</v>
      </c>
      <c r="D7108" s="15">
        <f>VLOOKUP($B7108,Load!$A$2:$P$8785,D$1)</f>
        <v>0.5597479019693069</v>
      </c>
      <c r="E7108" s="15">
        <f>VLOOKUP($B7108,Load!$A$2:$P$8785,E$1)</f>
        <v>0.54482923415658224</v>
      </c>
      <c r="F7108" s="15">
        <f>VLOOKUP($B7108,Load!$A$2:$P$8785,F$1)</f>
        <v>0.5597479019693069</v>
      </c>
      <c r="G7108" s="15">
        <f>VLOOKUP($B7108,Load!$A$2:$P$8785,G$1)</f>
        <v>0.54548798020662681</v>
      </c>
      <c r="H7108" s="15">
        <f>VLOOKUP($B7108,Load!$A$2:$P$8785,H$1)</f>
        <v>0.56765026553652442</v>
      </c>
      <c r="I7108" s="15">
        <f>VLOOKUP($B7108,Load!$A$2:$P$8785,I$1)</f>
        <v>0.57257412161924526</v>
      </c>
      <c r="J7108" s="15">
        <f>VLOOKUP($B7108,Load!$A$2:$P$8785,J$1)</f>
        <v>0.52583347155415494</v>
      </c>
      <c r="K7108" s="15">
        <f>VLOOKUP($B7108,Load!$A$2:$P$8785,K$1)</f>
        <v>0.54694567239584224</v>
      </c>
      <c r="L7108" s="15">
        <f>VLOOKUP($B7108,Load!$A$2:$P$8785,L$1)</f>
        <v>0.53577040987196334</v>
      </c>
      <c r="M7108" s="15">
        <f>VLOOKUP($B7108,Load!$A$2:$P$8785,M$1)</f>
        <v>0.52780998016333047</v>
      </c>
      <c r="N7108" s="15">
        <f>VLOOKUP($B7108,Load!$A$2:$P$8785,N$1)</f>
        <v>0.62873948685191094</v>
      </c>
      <c r="O7108" s="15">
        <f>VLOOKUP($B7108,Load!$A$2:$P$8785,O$1)</f>
        <v>0.70956413449564137</v>
      </c>
      <c r="P7108" s="15">
        <f>VLOOKUP($B7108,Load!$A$2:$P$8785,P$1)</f>
        <v>0.70043475943565037</v>
      </c>
    </row>
    <row r="7109" spans="1:16" x14ac:dyDescent="0.25">
      <c r="A7109" s="15">
        <v>7107</v>
      </c>
      <c r="B7109" s="15">
        <v>7182</v>
      </c>
      <c r="C7109" s="15">
        <v>109117381005.05299</v>
      </c>
      <c r="D7109" s="15">
        <f>VLOOKUP($B7109,Load!$A$2:$P$8785,D$1)</f>
        <v>0.58318566317830756</v>
      </c>
      <c r="E7109" s="15">
        <f>VLOOKUP($B7109,Load!$A$2:$P$8785,E$1)</f>
        <v>0.47636928433665021</v>
      </c>
      <c r="F7109" s="15">
        <f>VLOOKUP($B7109,Load!$A$2:$P$8785,F$1)</f>
        <v>0.58318566317830756</v>
      </c>
      <c r="G7109" s="15">
        <f>VLOOKUP($B7109,Load!$A$2:$P$8785,G$1)</f>
        <v>0.50511551706844093</v>
      </c>
      <c r="H7109" s="15">
        <f>VLOOKUP($B7109,Load!$A$2:$P$8785,H$1)</f>
        <v>0.46150599655330077</v>
      </c>
      <c r="I7109" s="15">
        <f>VLOOKUP($B7109,Load!$A$2:$P$8785,I$1)</f>
        <v>0.49484753631343859</v>
      </c>
      <c r="J7109" s="15">
        <f>VLOOKUP($B7109,Load!$A$2:$P$8785,J$1)</f>
        <v>0.49684856526787197</v>
      </c>
      <c r="K7109" s="15">
        <f>VLOOKUP($B7109,Load!$A$2:$P$8785,K$1)</f>
        <v>0.53861646384133544</v>
      </c>
      <c r="L7109" s="15">
        <f>VLOOKUP($B7109,Load!$A$2:$P$8785,L$1)</f>
        <v>0.49156297498518692</v>
      </c>
      <c r="M7109" s="15">
        <f>VLOOKUP($B7109,Load!$A$2:$P$8785,M$1)</f>
        <v>0.44039982481902257</v>
      </c>
      <c r="N7109" s="15">
        <f>VLOOKUP($B7109,Load!$A$2:$P$8785,N$1)</f>
        <v>0.69919088683061859</v>
      </c>
      <c r="O7109" s="15">
        <f>VLOOKUP($B7109,Load!$A$2:$P$8785,O$1)</f>
        <v>0.59058530510585305</v>
      </c>
      <c r="P7109" s="15">
        <f>VLOOKUP($B7109,Load!$A$2:$P$8785,P$1)</f>
        <v>0.64847301217478703</v>
      </c>
    </row>
    <row r="7110" spans="1:16" x14ac:dyDescent="0.25">
      <c r="A7110" s="15">
        <v>7108</v>
      </c>
      <c r="B7110" s="15">
        <v>3427</v>
      </c>
      <c r="C7110" s="15">
        <v>109173610140.323</v>
      </c>
      <c r="D7110" s="15">
        <f>VLOOKUP($B7110,Load!$A$2:$P$8785,D$1)</f>
        <v>0.76741114714634395</v>
      </c>
      <c r="E7110" s="15">
        <f>VLOOKUP($B7110,Load!$A$2:$P$8785,E$1)</f>
        <v>0.69228012084179624</v>
      </c>
      <c r="F7110" s="15">
        <f>VLOOKUP($B7110,Load!$A$2:$P$8785,F$1)</f>
        <v>0.76741114714634395</v>
      </c>
      <c r="G7110" s="15">
        <f>VLOOKUP($B7110,Load!$A$2:$P$8785,G$1)</f>
        <v>0.7897288441606205</v>
      </c>
      <c r="H7110" s="15">
        <f>VLOOKUP($B7110,Load!$A$2:$P$8785,H$1)</f>
        <v>0.68476769950409733</v>
      </c>
      <c r="I7110" s="15">
        <f>VLOOKUP($B7110,Load!$A$2:$P$8785,I$1)</f>
        <v>0.67351317131502131</v>
      </c>
      <c r="J7110" s="15">
        <f>VLOOKUP($B7110,Load!$A$2:$P$8785,J$1)</f>
        <v>0.57808094211311989</v>
      </c>
      <c r="K7110" s="15">
        <f>VLOOKUP($B7110,Load!$A$2:$P$8785,K$1)</f>
        <v>0.66647322876307835</v>
      </c>
      <c r="L7110" s="15">
        <f>VLOOKUP($B7110,Load!$A$2:$P$8785,L$1)</f>
        <v>0.64811809258829889</v>
      </c>
      <c r="M7110" s="15">
        <f>VLOOKUP($B7110,Load!$A$2:$P$8785,M$1)</f>
        <v>0.66924285751088441</v>
      </c>
      <c r="N7110" s="15">
        <f>VLOOKUP($B7110,Load!$A$2:$P$8785,N$1)</f>
        <v>0.49326626211008195</v>
      </c>
      <c r="O7110" s="15">
        <f>VLOOKUP($B7110,Load!$A$2:$P$8785,O$1)</f>
        <v>0.49267745952677461</v>
      </c>
      <c r="P7110" s="15">
        <f>VLOOKUP($B7110,Load!$A$2:$P$8785,P$1)</f>
        <v>0.47852090423871418</v>
      </c>
    </row>
    <row r="7111" spans="1:16" x14ac:dyDescent="0.25">
      <c r="A7111" s="15">
        <v>7109</v>
      </c>
      <c r="B7111" s="15">
        <v>161</v>
      </c>
      <c r="C7111" s="15">
        <v>109179597095.46001</v>
      </c>
      <c r="D7111" s="15">
        <f>VLOOKUP($B7111,Load!$A$2:$P$8785,D$1)</f>
        <v>0.79099936473971044</v>
      </c>
      <c r="E7111" s="15">
        <f>VLOOKUP($B7111,Load!$A$2:$P$8785,E$1)</f>
        <v>0.61762446875693389</v>
      </c>
      <c r="F7111" s="15">
        <f>VLOOKUP($B7111,Load!$A$2:$P$8785,F$1)</f>
        <v>0.79099936473971044</v>
      </c>
      <c r="G7111" s="15">
        <f>VLOOKUP($B7111,Load!$A$2:$P$8785,G$1)</f>
        <v>0.76632451770370125</v>
      </c>
      <c r="H7111" s="15">
        <f>VLOOKUP($B7111,Load!$A$2:$P$8785,H$1)</f>
        <v>0.74459255090915488</v>
      </c>
      <c r="I7111" s="15">
        <f>VLOOKUP($B7111,Load!$A$2:$P$8785,I$1)</f>
        <v>0.74867231737769491</v>
      </c>
      <c r="J7111" s="15">
        <f>VLOOKUP($B7111,Load!$A$2:$P$8785,J$1)</f>
        <v>0.80432078288273345</v>
      </c>
      <c r="K7111" s="15">
        <f>VLOOKUP($B7111,Load!$A$2:$P$8785,K$1)</f>
        <v>0.64831282322620287</v>
      </c>
      <c r="L7111" s="15">
        <f>VLOOKUP($B7111,Load!$A$2:$P$8785,L$1)</f>
        <v>0.65466161733261197</v>
      </c>
      <c r="M7111" s="15">
        <f>VLOOKUP($B7111,Load!$A$2:$P$8785,M$1)</f>
        <v>0.63126980446711489</v>
      </c>
      <c r="N7111" s="15">
        <f>VLOOKUP($B7111,Load!$A$2:$P$8785,N$1)</f>
        <v>0.72019056744384113</v>
      </c>
      <c r="O7111" s="15">
        <f>VLOOKUP($B7111,Load!$A$2:$P$8785,O$1)</f>
        <v>0.58518057285180569</v>
      </c>
      <c r="P7111" s="15">
        <f>VLOOKUP($B7111,Load!$A$2:$P$8785,P$1)</f>
        <v>0.57797117339363624</v>
      </c>
    </row>
    <row r="7112" spans="1:16" x14ac:dyDescent="0.25">
      <c r="A7112" s="15">
        <v>7110</v>
      </c>
      <c r="B7112" s="15">
        <v>607</v>
      </c>
      <c r="C7112" s="15">
        <v>109190476635.748</v>
      </c>
      <c r="D7112" s="15">
        <f>VLOOKUP($B7112,Load!$A$2:$P$8785,D$1)</f>
        <v>0.76570597479019697</v>
      </c>
      <c r="E7112" s="15">
        <f>VLOOKUP($B7112,Load!$A$2:$P$8785,E$1)</f>
        <v>0.51209271364931985</v>
      </c>
      <c r="F7112" s="15">
        <f>VLOOKUP($B7112,Load!$A$2:$P$8785,F$1)</f>
        <v>0.76570597479019697</v>
      </c>
      <c r="G7112" s="15">
        <f>VLOOKUP($B7112,Load!$A$2:$P$8785,G$1)</f>
        <v>0.71460095623390951</v>
      </c>
      <c r="H7112" s="15">
        <f>VLOOKUP($B7112,Load!$A$2:$P$8785,H$1)</f>
        <v>0.57735729609960262</v>
      </c>
      <c r="I7112" s="15">
        <f>VLOOKUP($B7112,Load!$A$2:$P$8785,I$1)</f>
        <v>0.61263320789223785</v>
      </c>
      <c r="J7112" s="15">
        <f>VLOOKUP($B7112,Load!$A$2:$P$8785,J$1)</f>
        <v>0.76973793332227569</v>
      </c>
      <c r="K7112" s="15">
        <f>VLOOKUP($B7112,Load!$A$2:$P$8785,K$1)</f>
        <v>0.54228609465940703</v>
      </c>
      <c r="L7112" s="15">
        <f>VLOOKUP($B7112,Load!$A$2:$P$8785,L$1)</f>
        <v>0.59808846639359048</v>
      </c>
      <c r="M7112" s="15">
        <f>VLOOKUP($B7112,Load!$A$2:$P$8785,M$1)</f>
        <v>0.54883169745214722</v>
      </c>
      <c r="N7112" s="15">
        <f>VLOOKUP($B7112,Load!$A$2:$P$8785,N$1)</f>
        <v>0.76921643777280957</v>
      </c>
      <c r="O7112" s="15">
        <f>VLOOKUP($B7112,Load!$A$2:$P$8785,O$1)</f>
        <v>0.62386052303860529</v>
      </c>
      <c r="P7112" s="15">
        <f>VLOOKUP($B7112,Load!$A$2:$P$8785,P$1)</f>
        <v>0.63200012182401</v>
      </c>
    </row>
    <row r="7113" spans="1:16" x14ac:dyDescent="0.25">
      <c r="A7113" s="15">
        <v>7111</v>
      </c>
      <c r="B7113" s="15">
        <v>4269</v>
      </c>
      <c r="C7113" s="15">
        <v>109242653336.537</v>
      </c>
      <c r="D7113" s="15">
        <f>VLOOKUP($B7113,Load!$A$2:$P$8785,D$1)</f>
        <v>0.63599585409074189</v>
      </c>
      <c r="E7113" s="15">
        <f>VLOOKUP($B7113,Load!$A$2:$P$8785,E$1)</f>
        <v>0.58773831265254572</v>
      </c>
      <c r="F7113" s="15">
        <f>VLOOKUP($B7113,Load!$A$2:$P$8785,F$1)</f>
        <v>0.63599585409074189</v>
      </c>
      <c r="G7113" s="15">
        <f>VLOOKUP($B7113,Load!$A$2:$P$8785,G$1)</f>
        <v>0.63442442074292016</v>
      </c>
      <c r="H7113" s="15">
        <f>VLOOKUP($B7113,Load!$A$2:$P$8785,H$1)</f>
        <v>0.6421060035873809</v>
      </c>
      <c r="I7113" s="15">
        <f>VLOOKUP($B7113,Load!$A$2:$P$8785,I$1)</f>
        <v>0.63887032673302147</v>
      </c>
      <c r="J7113" s="15">
        <f>VLOOKUP($B7113,Load!$A$2:$P$8785,J$1)</f>
        <v>0.62232542710233874</v>
      </c>
      <c r="K7113" s="15">
        <f>VLOOKUP($B7113,Load!$A$2:$P$8785,K$1)</f>
        <v>0.58710679479083105</v>
      </c>
      <c r="L7113" s="15">
        <f>VLOOKUP($B7113,Load!$A$2:$P$8785,L$1)</f>
        <v>0.59777932349228435</v>
      </c>
      <c r="M7113" s="15">
        <f>VLOOKUP($B7113,Load!$A$2:$P$8785,M$1)</f>
        <v>0.60262256227941369</v>
      </c>
      <c r="N7113" s="15">
        <f>VLOOKUP($B7113,Load!$A$2:$P$8785,N$1)</f>
        <v>0.50702650910252312</v>
      </c>
      <c r="O7113" s="15">
        <f>VLOOKUP($B7113,Load!$A$2:$P$8785,O$1)</f>
        <v>0.52988792029887921</v>
      </c>
      <c r="P7113" s="15">
        <f>VLOOKUP($B7113,Load!$A$2:$P$8785,P$1)</f>
        <v>0.45990086571187094</v>
      </c>
    </row>
    <row r="7114" spans="1:16" x14ac:dyDescent="0.25">
      <c r="A7114" s="15">
        <v>7112</v>
      </c>
      <c r="B7114" s="15">
        <v>174</v>
      </c>
      <c r="C7114" s="15">
        <v>109243561170.724</v>
      </c>
      <c r="D7114" s="15">
        <f>VLOOKUP($B7114,Load!$A$2:$P$8785,D$1)</f>
        <v>0.68855528436256641</v>
      </c>
      <c r="E7114" s="15">
        <f>VLOOKUP($B7114,Load!$A$2:$P$8785,E$1)</f>
        <v>0.52979228182764682</v>
      </c>
      <c r="F7114" s="15">
        <f>VLOOKUP($B7114,Load!$A$2:$P$8785,F$1)</f>
        <v>0.68855528436256641</v>
      </c>
      <c r="G7114" s="15">
        <f>VLOOKUP($B7114,Load!$A$2:$P$8785,G$1)</f>
        <v>0.64744725667859171</v>
      </c>
      <c r="H7114" s="15">
        <f>VLOOKUP($B7114,Load!$A$2:$P$8785,H$1)</f>
        <v>0.54932648682868501</v>
      </c>
      <c r="I7114" s="15">
        <f>VLOOKUP($B7114,Load!$A$2:$P$8785,I$1)</f>
        <v>0.55425034291140574</v>
      </c>
      <c r="J7114" s="15">
        <f>VLOOKUP($B7114,Load!$A$2:$P$8785,J$1)</f>
        <v>0.62854536407364403</v>
      </c>
      <c r="K7114" s="15">
        <f>VLOOKUP($B7114,Load!$A$2:$P$8785,K$1)</f>
        <v>0.59111778661523495</v>
      </c>
      <c r="L7114" s="15">
        <f>VLOOKUP($B7114,Load!$A$2:$P$8785,L$1)</f>
        <v>0.59190560836746786</v>
      </c>
      <c r="M7114" s="15">
        <f>VLOOKUP($B7114,Load!$A$2:$P$8785,M$1)</f>
        <v>0.54288069660200433</v>
      </c>
      <c r="N7114" s="15">
        <f>VLOOKUP($B7114,Load!$A$2:$P$8785,N$1)</f>
        <v>0.80064941978068771</v>
      </c>
      <c r="O7114" s="15">
        <f>VLOOKUP($B7114,Load!$A$2:$P$8785,O$1)</f>
        <v>0.60425902864259029</v>
      </c>
      <c r="P7114" s="15">
        <f>VLOOKUP($B7114,Load!$A$2:$P$8785,P$1)</f>
        <v>0.66389136343909183</v>
      </c>
    </row>
    <row r="7115" spans="1:16" x14ac:dyDescent="0.25">
      <c r="A7115" s="15">
        <v>7113</v>
      </c>
      <c r="B7115" s="15">
        <v>6064</v>
      </c>
      <c r="C7115" s="15">
        <v>109247175100.319</v>
      </c>
      <c r="D7115" s="15">
        <f>VLOOKUP($B7115,Load!$A$2:$P$8785,D$1)</f>
        <v>0.83244173994449833</v>
      </c>
      <c r="E7115" s="15">
        <f>VLOOKUP($B7115,Load!$A$2:$P$8785,E$1)</f>
        <v>0.76710645342982475</v>
      </c>
      <c r="F7115" s="15">
        <f>VLOOKUP($B7115,Load!$A$2:$P$8785,F$1)</f>
        <v>0.83244173994449833</v>
      </c>
      <c r="G7115" s="15">
        <f>VLOOKUP($B7115,Load!$A$2:$P$8785,G$1)</f>
        <v>0.83428065130897056</v>
      </c>
      <c r="H7115" s="15">
        <f>VLOOKUP($B7115,Load!$A$2:$P$8785,H$1)</f>
        <v>0.88126472760524743</v>
      </c>
      <c r="I7115" s="15">
        <f>VLOOKUP($B7115,Load!$A$2:$P$8785,I$1)</f>
        <v>0.88397284845074386</v>
      </c>
      <c r="J7115" s="15">
        <f>VLOOKUP($B7115,Load!$A$2:$P$8785,J$1)</f>
        <v>0.84810913916072317</v>
      </c>
      <c r="K7115" s="15">
        <f>VLOOKUP($B7115,Load!$A$2:$P$8785,K$1)</f>
        <v>0.78859512877843962</v>
      </c>
      <c r="L7115" s="15">
        <f>VLOOKUP($B7115,Load!$A$2:$P$8785,L$1)</f>
        <v>0.75044439292062759</v>
      </c>
      <c r="M7115" s="15">
        <f>VLOOKUP($B7115,Load!$A$2:$P$8785,M$1)</f>
        <v>0.73418862869361368</v>
      </c>
      <c r="N7115" s="15">
        <f>VLOOKUP($B7115,Load!$A$2:$P$8785,N$1)</f>
        <v>0.6632066432449697</v>
      </c>
      <c r="O7115" s="15">
        <f>VLOOKUP($B7115,Load!$A$2:$P$8785,O$1)</f>
        <v>0.72555417185554172</v>
      </c>
      <c r="P7115" s="15">
        <f>VLOOKUP($B7115,Load!$A$2:$P$8785,P$1)</f>
        <v>0.78987642476986708</v>
      </c>
    </row>
    <row r="7116" spans="1:16" x14ac:dyDescent="0.25">
      <c r="A7116" s="15">
        <v>7114</v>
      </c>
      <c r="B7116" s="15">
        <v>5571</v>
      </c>
      <c r="C7116" s="15">
        <v>109249801111.33701</v>
      </c>
      <c r="D7116" s="15">
        <f>VLOOKUP($B7116,Load!$A$2:$P$8785,D$1)</f>
        <v>0.57633153900163825</v>
      </c>
      <c r="E7116" s="15">
        <f>VLOOKUP($B7116,Load!$A$2:$P$8785,E$1)</f>
        <v>0.51770810220348529</v>
      </c>
      <c r="F7116" s="15">
        <f>VLOOKUP($B7116,Load!$A$2:$P$8785,F$1)</f>
        <v>0.57633153900163825</v>
      </c>
      <c r="G7116" s="15">
        <f>VLOOKUP($B7116,Load!$A$2:$P$8785,G$1)</f>
        <v>0.58796683272593531</v>
      </c>
      <c r="H7116" s="15">
        <f>VLOOKUP($B7116,Load!$A$2:$P$8785,H$1)</f>
        <v>0.61119122146801252</v>
      </c>
      <c r="I7116" s="15">
        <f>VLOOKUP($B7116,Load!$A$2:$P$8785,I$1)</f>
        <v>0.59037034431822177</v>
      </c>
      <c r="J7116" s="15">
        <f>VLOOKUP($B7116,Load!$A$2:$P$8785,J$1)</f>
        <v>0.54175651020069659</v>
      </c>
      <c r="K7116" s="15">
        <f>VLOOKUP($B7116,Load!$A$2:$P$8785,K$1)</f>
        <v>0.50611889603850557</v>
      </c>
      <c r="L7116" s="15">
        <f>VLOOKUP($B7116,Load!$A$2:$P$8785,L$1)</f>
        <v>0.46912435273205039</v>
      </c>
      <c r="M7116" s="15">
        <f>VLOOKUP($B7116,Load!$A$2:$P$8785,M$1)</f>
        <v>0.47870778267254038</v>
      </c>
      <c r="N7116" s="15">
        <f>VLOOKUP($B7116,Load!$A$2:$P$8785,N$1)</f>
        <v>0.68660172468859793</v>
      </c>
      <c r="O7116" s="15">
        <f>VLOOKUP($B7116,Load!$A$2:$P$8785,O$1)</f>
        <v>0.65768368617683681</v>
      </c>
      <c r="P7116" s="15">
        <f>VLOOKUP($B7116,Load!$A$2:$P$8785,P$1)</f>
        <v>0.66784302976312837</v>
      </c>
    </row>
    <row r="7117" spans="1:16" x14ac:dyDescent="0.25">
      <c r="A7117" s="15">
        <v>7115</v>
      </c>
      <c r="B7117" s="15">
        <v>5189</v>
      </c>
      <c r="C7117" s="15">
        <v>109254580553.25101</v>
      </c>
      <c r="D7117" s="15">
        <f>VLOOKUP($B7117,Load!$A$2:$P$8785,D$1)</f>
        <v>0.59900030091276868</v>
      </c>
      <c r="E7117" s="15">
        <f>VLOOKUP($B7117,Load!$A$2:$P$8785,E$1)</f>
        <v>0.57147246070081414</v>
      </c>
      <c r="F7117" s="15">
        <f>VLOOKUP($B7117,Load!$A$2:$P$8785,F$1)</f>
        <v>0.59900030091276868</v>
      </c>
      <c r="G7117" s="15">
        <f>VLOOKUP($B7117,Load!$A$2:$P$8785,G$1)</f>
        <v>0.57350630245076728</v>
      </c>
      <c r="H7117" s="15">
        <f>VLOOKUP($B7117,Load!$A$2:$P$8785,H$1)</f>
        <v>0.60623219498470082</v>
      </c>
      <c r="I7117" s="15">
        <f>VLOOKUP($B7117,Load!$A$2:$P$8785,I$1)</f>
        <v>0.60496606056342983</v>
      </c>
      <c r="J7117" s="15">
        <f>VLOOKUP($B7117,Load!$A$2:$P$8785,J$1)</f>
        <v>0.57036822026870126</v>
      </c>
      <c r="K7117" s="15">
        <f>VLOOKUP($B7117,Load!$A$2:$P$8785,K$1)</f>
        <v>0.58598030346993468</v>
      </c>
      <c r="L7117" s="15">
        <f>VLOOKUP($B7117,Load!$A$2:$P$8785,L$1)</f>
        <v>0.6244944225468223</v>
      </c>
      <c r="M7117" s="15">
        <f>VLOOKUP($B7117,Load!$A$2:$P$8785,M$1)</f>
        <v>0.61241208748744103</v>
      </c>
      <c r="N7117" s="15">
        <f>VLOOKUP($B7117,Load!$A$2:$P$8785,N$1)</f>
        <v>0.74302672202704145</v>
      </c>
      <c r="O7117" s="15">
        <f>VLOOKUP($B7117,Load!$A$2:$P$8785,O$1)</f>
        <v>0.81676214196762142</v>
      </c>
      <c r="P7117" s="15">
        <f>VLOOKUP($B7117,Load!$A$2:$P$8785,P$1)</f>
        <v>0.72671067559027558</v>
      </c>
    </row>
    <row r="7118" spans="1:16" x14ac:dyDescent="0.25">
      <c r="A7118" s="15">
        <v>7116</v>
      </c>
      <c r="B7118" s="15">
        <v>3357</v>
      </c>
      <c r="C7118" s="15">
        <v>109275182966.53101</v>
      </c>
      <c r="D7118" s="15">
        <f>VLOOKUP($B7118,Load!$A$2:$P$8785,D$1)</f>
        <v>0.67932729278812398</v>
      </c>
      <c r="E7118" s="15">
        <f>VLOOKUP($B7118,Load!$A$2:$P$8785,E$1)</f>
        <v>0.72035706361262353</v>
      </c>
      <c r="F7118" s="15">
        <f>VLOOKUP($B7118,Load!$A$2:$P$8785,F$1)</f>
        <v>0.67932729278812398</v>
      </c>
      <c r="G7118" s="15">
        <f>VLOOKUP($B7118,Load!$A$2:$P$8785,G$1)</f>
        <v>0.69069510849577054</v>
      </c>
      <c r="H7118" s="15">
        <f>VLOOKUP($B7118,Load!$A$2:$P$8785,H$1)</f>
        <v>0.66820244082580105</v>
      </c>
      <c r="I7118" s="15">
        <f>VLOOKUP($B7118,Load!$A$2:$P$8785,I$1)</f>
        <v>0.67924594661133186</v>
      </c>
      <c r="J7118" s="15">
        <f>VLOOKUP($B7118,Load!$A$2:$P$8785,J$1)</f>
        <v>0.66424780228893676</v>
      </c>
      <c r="K7118" s="15">
        <f>VLOOKUP($B7118,Load!$A$2:$P$8785,K$1)</f>
        <v>0.70154807216371673</v>
      </c>
      <c r="L7118" s="15">
        <f>VLOOKUP($B7118,Load!$A$2:$P$8785,L$1)</f>
        <v>0.68014014478192542</v>
      </c>
      <c r="M7118" s="15">
        <f>VLOOKUP($B7118,Load!$A$2:$P$8785,M$1)</f>
        <v>0.69242857510884404</v>
      </c>
      <c r="N7118" s="15">
        <f>VLOOKUP($B7118,Load!$A$2:$P$8785,N$1)</f>
        <v>0.48320557862237834</v>
      </c>
      <c r="O7118" s="15">
        <f>VLOOKUP($B7118,Load!$A$2:$P$8785,O$1)</f>
        <v>0.48296388542963886</v>
      </c>
      <c r="P7118" s="15">
        <f>VLOOKUP($B7118,Load!$A$2:$P$8785,P$1)</f>
        <v>0.46046049475776069</v>
      </c>
    </row>
    <row r="7119" spans="1:16" x14ac:dyDescent="0.25">
      <c r="A7119" s="15">
        <v>7117</v>
      </c>
      <c r="B7119" s="15">
        <v>5274</v>
      </c>
      <c r="C7119" s="15">
        <v>109286339469.866</v>
      </c>
      <c r="D7119" s="15">
        <f>VLOOKUP($B7119,Load!$A$2:$P$8785,D$1)</f>
        <v>0.56782239459694406</v>
      </c>
      <c r="E7119" s="15">
        <f>VLOOKUP($B7119,Load!$A$2:$P$8785,E$1)</f>
        <v>0.78965334789806962</v>
      </c>
      <c r="F7119" s="15">
        <f>VLOOKUP($B7119,Load!$A$2:$P$8785,F$1)</f>
        <v>0.56782239459694406</v>
      </c>
      <c r="G7119" s="15">
        <f>VLOOKUP($B7119,Load!$A$2:$P$8785,G$1)</f>
        <v>0.57195158647898625</v>
      </c>
      <c r="H7119" s="15">
        <f>VLOOKUP($B7119,Load!$A$2:$P$8785,H$1)</f>
        <v>0.60581015017761053</v>
      </c>
      <c r="I7119" s="15">
        <f>VLOOKUP($B7119,Load!$A$2:$P$8785,I$1)</f>
        <v>0.60380543734393133</v>
      </c>
      <c r="J7119" s="15">
        <f>VLOOKUP($B7119,Load!$A$2:$P$8785,J$1)</f>
        <v>0.60329241997014427</v>
      </c>
      <c r="K7119" s="15">
        <f>VLOOKUP($B7119,Load!$A$2:$P$8785,K$1)</f>
        <v>0.76801106009660514</v>
      </c>
      <c r="L7119" s="15">
        <f>VLOOKUP($B7119,Load!$A$2:$P$8785,L$1)</f>
        <v>0.71404281629183086</v>
      </c>
      <c r="M7119" s="15">
        <f>VLOOKUP($B7119,Load!$A$2:$P$8785,M$1)</f>
        <v>0.72679496097070873</v>
      </c>
      <c r="N7119" s="15">
        <f>VLOOKUP($B7119,Load!$A$2:$P$8785,N$1)</f>
        <v>0.56321196635792614</v>
      </c>
      <c r="O7119" s="15">
        <f>VLOOKUP($B7119,Load!$A$2:$P$8785,O$1)</f>
        <v>0.65845579078455796</v>
      </c>
      <c r="P7119" s="15">
        <f>VLOOKUP($B7119,Load!$A$2:$P$8785,P$1)</f>
        <v>0.59294410562141664</v>
      </c>
    </row>
    <row r="7120" spans="1:16" x14ac:dyDescent="0.25">
      <c r="A7120" s="15">
        <v>7118</v>
      </c>
      <c r="B7120" s="15">
        <v>3957</v>
      </c>
      <c r="C7120" s="15">
        <v>109287116724.98</v>
      </c>
      <c r="D7120" s="15">
        <f>VLOOKUP($B7120,Load!$A$2:$P$8785,D$1)</f>
        <v>0.60200942860008688</v>
      </c>
      <c r="E7120" s="15">
        <f>VLOOKUP($B7120,Load!$A$2:$P$8785,E$1)</f>
        <v>0.72078376487053886</v>
      </c>
      <c r="F7120" s="15">
        <f>VLOOKUP($B7120,Load!$A$2:$P$8785,F$1)</f>
        <v>0.60200942860008688</v>
      </c>
      <c r="G7120" s="15">
        <f>VLOOKUP($B7120,Load!$A$2:$P$8785,G$1)</f>
        <v>0.59224648099234345</v>
      </c>
      <c r="H7120" s="15">
        <f>VLOOKUP($B7120,Load!$A$2:$P$8785,H$1)</f>
        <v>0.59997186367952726</v>
      </c>
      <c r="I7120" s="15">
        <f>VLOOKUP($B7120,Load!$A$2:$P$8785,I$1)</f>
        <v>0.61337178630464606</v>
      </c>
      <c r="J7120" s="15">
        <f>VLOOKUP($B7120,Load!$A$2:$P$8785,J$1)</f>
        <v>0.60379001492784878</v>
      </c>
      <c r="K7120" s="15">
        <f>VLOOKUP($B7120,Load!$A$2:$P$8785,K$1)</f>
        <v>0.71124272474355255</v>
      </c>
      <c r="L7120" s="15">
        <f>VLOOKUP($B7120,Load!$A$2:$P$8785,L$1)</f>
        <v>0.69168147976402095</v>
      </c>
      <c r="M7120" s="15">
        <f>VLOOKUP($B7120,Load!$A$2:$P$8785,M$1)</f>
        <v>0.69830229023366053</v>
      </c>
      <c r="N7120" s="15">
        <f>VLOOKUP($B7120,Load!$A$2:$P$8785,N$1)</f>
        <v>0.47617906951985522</v>
      </c>
      <c r="O7120" s="15">
        <f>VLOOKUP($B7120,Load!$A$2:$P$8785,O$1)</f>
        <v>0.51531755915317556</v>
      </c>
      <c r="P7120" s="15">
        <f>VLOOKUP($B7120,Load!$A$2:$P$8785,P$1)</f>
        <v>0.45473476628825088</v>
      </c>
    </row>
    <row r="7121" spans="1:16" x14ac:dyDescent="0.25">
      <c r="A7121" s="15">
        <v>7119</v>
      </c>
      <c r="B7121" s="15">
        <v>5409</v>
      </c>
      <c r="C7121" s="15">
        <v>109291204668.907</v>
      </c>
      <c r="D7121" s="15">
        <f>VLOOKUP($B7121,Load!$A$2:$P$8785,D$1)</f>
        <v>0.74236851783744029</v>
      </c>
      <c r="E7121" s="15">
        <f>VLOOKUP($B7121,Load!$A$2:$P$8785,E$1)</f>
        <v>0.54769666660977312</v>
      </c>
      <c r="F7121" s="15">
        <f>VLOOKUP($B7121,Load!$A$2:$P$8785,F$1)</f>
        <v>0.74236851783744029</v>
      </c>
      <c r="G7121" s="15">
        <f>VLOOKUP($B7121,Load!$A$2:$P$8785,G$1)</f>
        <v>0.71292921862984382</v>
      </c>
      <c r="H7121" s="15">
        <f>VLOOKUP($B7121,Load!$A$2:$P$8785,H$1)</f>
        <v>0.71519009601519357</v>
      </c>
      <c r="I7121" s="15">
        <f>VLOOKUP($B7121,Load!$A$2:$P$8785,I$1)</f>
        <v>0.77272887138184498</v>
      </c>
      <c r="J7121" s="15">
        <f>VLOOKUP($B7121,Load!$A$2:$P$8785,J$1)</f>
        <v>0.7826754022225908</v>
      </c>
      <c r="K7121" s="15">
        <f>VLOOKUP($B7121,Load!$A$2:$P$8785,K$1)</f>
        <v>0.58510983290378737</v>
      </c>
      <c r="L7121" s="15">
        <f>VLOOKUP($B7121,Load!$A$2:$P$8785,L$1)</f>
        <v>0.56318108045444004</v>
      </c>
      <c r="M7121" s="15">
        <f>VLOOKUP($B7121,Load!$A$2:$P$8785,M$1)</f>
        <v>0.53796017208954838</v>
      </c>
      <c r="N7121" s="15">
        <f>VLOOKUP($B7121,Load!$A$2:$P$8785,N$1)</f>
        <v>0.83162993718726708</v>
      </c>
      <c r="O7121" s="15">
        <f>VLOOKUP($B7121,Load!$A$2:$P$8785,O$1)</f>
        <v>0.87158156911581575</v>
      </c>
      <c r="P7121" s="15">
        <f>VLOOKUP($B7121,Load!$A$2:$P$8785,P$1)</f>
        <v>0.86254444672864472</v>
      </c>
    </row>
    <row r="7122" spans="1:16" x14ac:dyDescent="0.25">
      <c r="A7122" s="15">
        <v>7120</v>
      </c>
      <c r="B7122" s="15">
        <v>5336</v>
      </c>
      <c r="C7122" s="15">
        <v>109293453872.17599</v>
      </c>
      <c r="D7122" s="15">
        <f>VLOOKUP($B7122,Load!$A$2:$P$8785,D$1)</f>
        <v>0.68263733324417397</v>
      </c>
      <c r="E7122" s="15">
        <f>VLOOKUP($B7122,Load!$A$2:$P$8785,E$1)</f>
        <v>0.60456741026472549</v>
      </c>
      <c r="F7122" s="15">
        <f>VLOOKUP($B7122,Load!$A$2:$P$8785,F$1)</f>
        <v>0.68263733324417397</v>
      </c>
      <c r="G7122" s="15">
        <f>VLOOKUP($B7122,Load!$A$2:$P$8785,G$1)</f>
        <v>0.63417366010231035</v>
      </c>
      <c r="H7122" s="15">
        <f>VLOOKUP($B7122,Load!$A$2:$P$8785,H$1)</f>
        <v>0.59891675166180147</v>
      </c>
      <c r="I7122" s="15">
        <f>VLOOKUP($B7122,Load!$A$2:$P$8785,I$1)</f>
        <v>0.67027749446066187</v>
      </c>
      <c r="J7122" s="15">
        <f>VLOOKUP($B7122,Load!$A$2:$P$8785,J$1)</f>
        <v>0.64417813899485821</v>
      </c>
      <c r="K7122" s="15">
        <f>VLOOKUP($B7122,Load!$A$2:$P$8785,K$1)</f>
        <v>0.6344706344194303</v>
      </c>
      <c r="L7122" s="15">
        <f>VLOOKUP($B7122,Load!$A$2:$P$8785,L$1)</f>
        <v>0.61107246824844785</v>
      </c>
      <c r="M7122" s="15">
        <f>VLOOKUP($B7122,Load!$A$2:$P$8785,M$1)</f>
        <v>0.5774274158229642</v>
      </c>
      <c r="N7122" s="15">
        <f>VLOOKUP($B7122,Load!$A$2:$P$8785,N$1)</f>
        <v>0.82851591610773978</v>
      </c>
      <c r="O7122" s="15">
        <f>VLOOKUP($B7122,Load!$A$2:$P$8785,O$1)</f>
        <v>0.93681195516811955</v>
      </c>
      <c r="P7122" s="15">
        <f>VLOOKUP($B7122,Load!$A$2:$P$8785,P$1)</f>
        <v>0.90693787736890608</v>
      </c>
    </row>
    <row r="7123" spans="1:16" x14ac:dyDescent="0.25">
      <c r="A7123" s="15">
        <v>7121</v>
      </c>
      <c r="B7123" s="15">
        <v>8570</v>
      </c>
      <c r="C7123" s="15">
        <v>109295489692.57401</v>
      </c>
      <c r="D7123" s="15">
        <f>VLOOKUP($B7123,Load!$A$2:$P$8785,D$1)</f>
        <v>0.52308669631214688</v>
      </c>
      <c r="E7123" s="15">
        <f>VLOOKUP($B7123,Load!$A$2:$P$8785,E$1)</f>
        <v>0.62549283995289218</v>
      </c>
      <c r="F7123" s="15">
        <f>VLOOKUP($B7123,Load!$A$2:$P$8785,F$1)</f>
        <v>0.52308669631214688</v>
      </c>
      <c r="G7123" s="15">
        <f>VLOOKUP($B7123,Load!$A$2:$P$8785,G$1)</f>
        <v>0.54893175967100205</v>
      </c>
      <c r="H7123" s="15">
        <f>VLOOKUP($B7123,Load!$A$2:$P$8785,H$1)</f>
        <v>0.61660746315900539</v>
      </c>
      <c r="I7123" s="15">
        <f>VLOOKUP($B7123,Load!$A$2:$P$8785,I$1)</f>
        <v>0.56022931101185247</v>
      </c>
      <c r="J7123" s="15">
        <f>VLOOKUP($B7123,Load!$A$2:$P$8785,J$1)</f>
        <v>0.50422955714048767</v>
      </c>
      <c r="K7123" s="15">
        <f>VLOOKUP($B7123,Load!$A$2:$P$8785,K$1)</f>
        <v>0.62675587567632152</v>
      </c>
      <c r="L7123" s="15">
        <f>VLOOKUP($B7123,Load!$A$2:$P$8785,L$1)</f>
        <v>0.59605327562665844</v>
      </c>
      <c r="M7123" s="15">
        <f>VLOOKUP($B7123,Load!$A$2:$P$8785,M$1)</f>
        <v>0.60133446685730474</v>
      </c>
      <c r="N7123" s="15">
        <f>VLOOKUP($B7123,Load!$A$2:$P$8785,N$1)</f>
        <v>0.82204833386564458</v>
      </c>
      <c r="O7123" s="15">
        <f>VLOOKUP($B7123,Load!$A$2:$P$8785,O$1)</f>
        <v>0.68784557907845578</v>
      </c>
      <c r="P7123" s="15">
        <f>VLOOKUP($B7123,Load!$A$2:$P$8785,P$1)</f>
        <v>0.57716789632776755</v>
      </c>
    </row>
    <row r="7124" spans="1:16" x14ac:dyDescent="0.25">
      <c r="A7124" s="15">
        <v>7122</v>
      </c>
      <c r="B7124" s="15">
        <v>1511</v>
      </c>
      <c r="C7124" s="15">
        <v>109300142433.825</v>
      </c>
      <c r="D7124" s="15">
        <f>VLOOKUP($B7124,Load!$A$2:$P$8785,D$1)</f>
        <v>0.57542880069544289</v>
      </c>
      <c r="E7124" s="15">
        <f>VLOOKUP($B7124,Load!$A$2:$P$8785,E$1)</f>
        <v>0.47447473075150626</v>
      </c>
      <c r="F7124" s="15">
        <f>VLOOKUP($B7124,Load!$A$2:$P$8785,F$1)</f>
        <v>0.57542880069544289</v>
      </c>
      <c r="G7124" s="15">
        <f>VLOOKUP($B7124,Load!$A$2:$P$8785,G$1)</f>
        <v>0.62753686181416968</v>
      </c>
      <c r="H7124" s="15">
        <f>VLOOKUP($B7124,Load!$A$2:$P$8785,H$1)</f>
        <v>0.69218865402876939</v>
      </c>
      <c r="I7124" s="15">
        <f>VLOOKUP($B7124,Load!$A$2:$P$8785,I$1)</f>
        <v>0.65297365736995749</v>
      </c>
      <c r="J7124" s="15">
        <f>VLOOKUP($B7124,Load!$A$2:$P$8785,J$1)</f>
        <v>0.57277326256427263</v>
      </c>
      <c r="K7124" s="15">
        <f>VLOOKUP($B7124,Load!$A$2:$P$8785,K$1)</f>
        <v>0.43002952772704772</v>
      </c>
      <c r="L7124" s="15">
        <f>VLOOKUP($B7124,Load!$A$2:$P$8785,L$1)</f>
        <v>0.4757194012932478</v>
      </c>
      <c r="M7124" s="15">
        <f>VLOOKUP($B7124,Load!$A$2:$P$8785,M$1)</f>
        <v>0.51601102609681326</v>
      </c>
      <c r="N7124" s="15">
        <f>VLOOKUP($B7124,Load!$A$2:$P$8785,N$1)</f>
        <v>0.58304056212072819</v>
      </c>
      <c r="O7124" s="15">
        <f>VLOOKUP($B7124,Load!$A$2:$P$8785,O$1)</f>
        <v>0.49860523038605231</v>
      </c>
      <c r="P7124" s="15">
        <f>VLOOKUP($B7124,Load!$A$2:$P$8785,P$1)</f>
        <v>0.4201900454555838</v>
      </c>
    </row>
    <row r="7125" spans="1:16" x14ac:dyDescent="0.25">
      <c r="A7125" s="15">
        <v>7123</v>
      </c>
      <c r="B7125" s="15">
        <v>8709</v>
      </c>
      <c r="C7125" s="15">
        <v>109306743918.69701</v>
      </c>
      <c r="D7125" s="15">
        <f>VLOOKUP($B7125,Load!$A$2:$P$8785,D$1)</f>
        <v>0.80109665986826706</v>
      </c>
      <c r="E7125" s="15">
        <f>VLOOKUP($B7125,Load!$A$2:$P$8785,E$1)</f>
        <v>0.53405929440679989</v>
      </c>
      <c r="F7125" s="15">
        <f>VLOOKUP($B7125,Load!$A$2:$P$8785,F$1)</f>
        <v>0.80109665986826706</v>
      </c>
      <c r="G7125" s="15">
        <f>VLOOKUP($B7125,Load!$A$2:$P$8785,G$1)</f>
        <v>0.82287940084924271</v>
      </c>
      <c r="H7125" s="15">
        <f>VLOOKUP($B7125,Load!$A$2:$P$8785,H$1)</f>
        <v>0.82780571870713604</v>
      </c>
      <c r="I7125" s="15">
        <f>VLOOKUP($B7125,Load!$A$2:$P$8785,I$1)</f>
        <v>0.80737171596384483</v>
      </c>
      <c r="J7125" s="15">
        <f>VLOOKUP($B7125,Load!$A$2:$P$8785,J$1)</f>
        <v>0.78760988555315969</v>
      </c>
      <c r="K7125" s="15">
        <f>VLOOKUP($B7125,Load!$A$2:$P$8785,K$1)</f>
        <v>0.51680349553670479</v>
      </c>
      <c r="L7125" s="15">
        <f>VLOOKUP($B7125,Load!$A$2:$P$8785,L$1)</f>
        <v>0.56276888991936524</v>
      </c>
      <c r="M7125" s="15">
        <f>VLOOKUP($B7125,Load!$A$2:$P$8785,M$1)</f>
        <v>0.57796841590024994</v>
      </c>
      <c r="N7125" s="15">
        <f>VLOOKUP($B7125,Load!$A$2:$P$8785,N$1)</f>
        <v>0.59315447673799637</v>
      </c>
      <c r="O7125" s="15">
        <f>VLOOKUP($B7125,Load!$A$2:$P$8785,O$1)</f>
        <v>0.49414694894146949</v>
      </c>
      <c r="P7125" s="15">
        <f>VLOOKUP($B7125,Load!$A$2:$P$8785,P$1)</f>
        <v>0.44238485727555837</v>
      </c>
    </row>
    <row r="7126" spans="1:16" x14ac:dyDescent="0.25">
      <c r="A7126" s="15">
        <v>7124</v>
      </c>
      <c r="B7126" s="15">
        <v>692</v>
      </c>
      <c r="C7126" s="15">
        <v>109334765898.511</v>
      </c>
      <c r="D7126" s="15">
        <f>VLOOKUP($B7126,Load!$A$2:$P$8785,D$1)</f>
        <v>0.83700558360359756</v>
      </c>
      <c r="E7126" s="15">
        <f>VLOOKUP($B7126,Load!$A$2:$P$8785,E$1)</f>
        <v>0.56563518749253272</v>
      </c>
      <c r="F7126" s="15">
        <f>VLOOKUP($B7126,Load!$A$2:$P$8785,F$1)</f>
        <v>0.83700558360359756</v>
      </c>
      <c r="G7126" s="15">
        <f>VLOOKUP($B7126,Load!$A$2:$P$8785,G$1)</f>
        <v>0.84123507974188372</v>
      </c>
      <c r="H7126" s="15">
        <f>VLOOKUP($B7126,Load!$A$2:$P$8785,H$1)</f>
        <v>0.82136953539900814</v>
      </c>
      <c r="I7126" s="15">
        <f>VLOOKUP($B7126,Load!$A$2:$P$8785,I$1)</f>
        <v>0.8350156508282629</v>
      </c>
      <c r="J7126" s="15">
        <f>VLOOKUP($B7126,Load!$A$2:$P$8785,J$1)</f>
        <v>0.84628462431580698</v>
      </c>
      <c r="K7126" s="15">
        <f>VLOOKUP($B7126,Load!$A$2:$P$8785,K$1)</f>
        <v>0.55769854409530795</v>
      </c>
      <c r="L7126" s="15">
        <f>VLOOKUP($B7126,Load!$A$2:$P$8785,L$1)</f>
        <v>0.66718190483551021</v>
      </c>
      <c r="M7126" s="15">
        <f>VLOOKUP($B7126,Load!$A$2:$P$8785,M$1)</f>
        <v>0.67292681041811575</v>
      </c>
      <c r="N7126" s="15">
        <f>VLOOKUP($B7126,Load!$A$2:$P$8785,N$1)</f>
        <v>0.53726179069519853</v>
      </c>
      <c r="O7126" s="15">
        <f>VLOOKUP($B7126,Load!$A$2:$P$8785,O$1)</f>
        <v>0.50528019925280199</v>
      </c>
      <c r="P7126" s="15">
        <f>VLOOKUP($B7126,Load!$A$2:$P$8785,P$1)</f>
        <v>0.43889003098898266</v>
      </c>
    </row>
    <row r="7127" spans="1:16" x14ac:dyDescent="0.25">
      <c r="A7127" s="15">
        <v>7125</v>
      </c>
      <c r="B7127" s="15">
        <v>5188</v>
      </c>
      <c r="C7127" s="15">
        <v>109337162915.981</v>
      </c>
      <c r="D7127" s="15">
        <f>VLOOKUP($B7127,Load!$A$2:$P$8785,D$1)</f>
        <v>0.57350630245076728</v>
      </c>
      <c r="E7127" s="15">
        <f>VLOOKUP($B7127,Load!$A$2:$P$8785,E$1)</f>
        <v>0.57930669579613925</v>
      </c>
      <c r="F7127" s="15">
        <f>VLOOKUP($B7127,Load!$A$2:$P$8785,F$1)</f>
        <v>0.57350630245076728</v>
      </c>
      <c r="G7127" s="15">
        <f>VLOOKUP($B7127,Load!$A$2:$P$8785,G$1)</f>
        <v>0.57414156274031225</v>
      </c>
      <c r="H7127" s="15">
        <f>VLOOKUP($B7127,Load!$A$2:$P$8785,H$1)</f>
        <v>0.62044103682340945</v>
      </c>
      <c r="I7127" s="15">
        <f>VLOOKUP($B7127,Load!$A$2:$P$8785,I$1)</f>
        <v>0.60623219498470082</v>
      </c>
      <c r="J7127" s="15">
        <f>VLOOKUP($B7127,Load!$A$2:$P$8785,J$1)</f>
        <v>0.56671919057886877</v>
      </c>
      <c r="K7127" s="15">
        <f>VLOOKUP($B7127,Load!$A$2:$P$8785,K$1)</f>
        <v>0.57147246070081414</v>
      </c>
      <c r="L7127" s="15">
        <f>VLOOKUP($B7127,Load!$A$2:$P$8785,L$1)</f>
        <v>0.61241208748744103</v>
      </c>
      <c r="M7127" s="15">
        <f>VLOOKUP($B7127,Load!$A$2:$P$8785,M$1)</f>
        <v>0.62050132673828473</v>
      </c>
      <c r="N7127" s="15">
        <f>VLOOKUP($B7127,Load!$A$2:$P$8785,N$1)</f>
        <v>0.72181411689556052</v>
      </c>
      <c r="O7127" s="15">
        <f>VLOOKUP($B7127,Load!$A$2:$P$8785,O$1)</f>
        <v>0.77337484433374848</v>
      </c>
      <c r="P7127" s="15">
        <f>VLOOKUP($B7127,Load!$A$2:$P$8785,P$1)</f>
        <v>0.68746811637238558</v>
      </c>
    </row>
    <row r="7128" spans="1:16" x14ac:dyDescent="0.25">
      <c r="A7128" s="15">
        <v>7126</v>
      </c>
      <c r="B7128" s="15">
        <v>4291</v>
      </c>
      <c r="C7128" s="15">
        <v>109351667296.50101</v>
      </c>
      <c r="D7128" s="15">
        <f>VLOOKUP($B7128,Load!$A$2:$P$8785,D$1)</f>
        <v>0.63378916045337519</v>
      </c>
      <c r="E7128" s="15">
        <f>VLOOKUP($B7128,Load!$A$2:$P$8785,E$1)</f>
        <v>0.69791257744627833</v>
      </c>
      <c r="F7128" s="15">
        <f>VLOOKUP($B7128,Load!$A$2:$P$8785,F$1)</f>
        <v>0.63378916045337519</v>
      </c>
      <c r="G7128" s="15">
        <f>VLOOKUP($B7128,Load!$A$2:$P$8785,G$1)</f>
        <v>0.64736366979838844</v>
      </c>
      <c r="H7128" s="15">
        <f>VLOOKUP($B7128,Load!$A$2:$P$8785,H$1)</f>
        <v>0.63707663630288747</v>
      </c>
      <c r="I7128" s="15">
        <f>VLOOKUP($B7128,Load!$A$2:$P$8785,I$1)</f>
        <v>0.631554883410122</v>
      </c>
      <c r="J7128" s="15">
        <f>VLOOKUP($B7128,Load!$A$2:$P$8785,J$1)</f>
        <v>0.60785370708243491</v>
      </c>
      <c r="K7128" s="15">
        <f>VLOOKUP($B7128,Load!$A$2:$P$8785,K$1)</f>
        <v>0.67917185819863801</v>
      </c>
      <c r="L7128" s="15">
        <f>VLOOKUP($B7128,Load!$A$2:$P$8785,L$1)</f>
        <v>0.62382461292732561</v>
      </c>
      <c r="M7128" s="15">
        <f>VLOOKUP($B7128,Load!$A$2:$P$8785,M$1)</f>
        <v>0.64067290104850971</v>
      </c>
      <c r="N7128" s="15">
        <f>VLOOKUP($B7128,Load!$A$2:$P$8785,N$1)</f>
        <v>0.53792717981475568</v>
      </c>
      <c r="O7128" s="15">
        <f>VLOOKUP($B7128,Load!$A$2:$P$8785,O$1)</f>
        <v>0.56520547945205479</v>
      </c>
      <c r="P7128" s="15">
        <f>VLOOKUP($B7128,Load!$A$2:$P$8785,P$1)</f>
        <v>0.50117255609614964</v>
      </c>
    </row>
    <row r="7129" spans="1:16" x14ac:dyDescent="0.25">
      <c r="A7129" s="15">
        <v>7127</v>
      </c>
      <c r="B7129" s="15">
        <v>4548</v>
      </c>
      <c r="C7129" s="15">
        <v>109352616869.11</v>
      </c>
      <c r="D7129" s="15">
        <f>VLOOKUP($B7129,Load!$A$2:$P$8785,D$1)</f>
        <v>0.8865224514360226</v>
      </c>
      <c r="E7129" s="15">
        <f>VLOOKUP($B7129,Load!$A$2:$P$8785,E$1)</f>
        <v>0.79176978613732951</v>
      </c>
      <c r="F7129" s="15">
        <f>VLOOKUP($B7129,Load!$A$2:$P$8785,F$1)</f>
        <v>0.8865224514360226</v>
      </c>
      <c r="G7129" s="15">
        <f>VLOOKUP($B7129,Load!$A$2:$P$8785,G$1)</f>
        <v>0.86276706008224946</v>
      </c>
      <c r="H7129" s="15">
        <f>VLOOKUP($B7129,Load!$A$2:$P$8785,H$1)</f>
        <v>0.86357401610804352</v>
      </c>
      <c r="I7129" s="15">
        <f>VLOOKUP($B7129,Load!$A$2:$P$8785,I$1)</f>
        <v>0.89132346217423419</v>
      </c>
      <c r="J7129" s="15">
        <f>VLOOKUP($B7129,Load!$A$2:$P$8785,J$1)</f>
        <v>0.79167357770774593</v>
      </c>
      <c r="K7129" s="15">
        <f>VLOOKUP($B7129,Load!$A$2:$P$8785,K$1)</f>
        <v>0.81588694123470273</v>
      </c>
      <c r="L7129" s="15">
        <f>VLOOKUP($B7129,Load!$A$2:$P$8785,L$1)</f>
        <v>0.80678568668366957</v>
      </c>
      <c r="M7129" s="15">
        <f>VLOOKUP($B7129,Load!$A$2:$P$8785,M$1)</f>
        <v>0.77813844449596825</v>
      </c>
      <c r="N7129" s="15">
        <f>VLOOKUP($B7129,Load!$A$2:$P$8785,N$1)</f>
        <v>0.74568827850526986</v>
      </c>
      <c r="O7129" s="15">
        <f>VLOOKUP($B7129,Load!$A$2:$P$8785,O$1)</f>
        <v>0.89870485678704859</v>
      </c>
      <c r="P7129" s="15">
        <f>VLOOKUP($B7129,Load!$A$2:$P$8785,P$1)</f>
        <v>0.74837631436685792</v>
      </c>
    </row>
    <row r="7130" spans="1:16" x14ac:dyDescent="0.25">
      <c r="A7130" s="15">
        <v>7128</v>
      </c>
      <c r="B7130" s="15">
        <v>7506</v>
      </c>
      <c r="C7130" s="15">
        <v>109352783121.14101</v>
      </c>
      <c r="D7130" s="15">
        <f>VLOOKUP($B7130,Load!$A$2:$P$8785,D$1)</f>
        <v>0.70644287672606909</v>
      </c>
      <c r="E7130" s="15">
        <f>VLOOKUP($B7130,Load!$A$2:$P$8785,E$1)</f>
        <v>0.56833193944255744</v>
      </c>
      <c r="F7130" s="15">
        <f>VLOOKUP($B7130,Load!$A$2:$P$8785,F$1)</f>
        <v>0.70644287672606909</v>
      </c>
      <c r="G7130" s="15">
        <f>VLOOKUP($B7130,Load!$A$2:$P$8785,G$1)</f>
        <v>0.64995486308469019</v>
      </c>
      <c r="H7130" s="15">
        <f>VLOOKUP($B7130,Load!$A$2:$P$8785,H$1)</f>
        <v>0.681532022649738</v>
      </c>
      <c r="I7130" s="15">
        <f>VLOOKUP($B7130,Load!$A$2:$P$8785,I$1)</f>
        <v>0.70281011500720991</v>
      </c>
      <c r="J7130" s="15">
        <f>VLOOKUP($B7130,Load!$A$2:$P$8785,J$1)</f>
        <v>0.764264388787527</v>
      </c>
      <c r="K7130" s="15">
        <f>VLOOKUP($B7130,Load!$A$2:$P$8785,K$1)</f>
        <v>0.58705559063988122</v>
      </c>
      <c r="L7130" s="15">
        <f>VLOOKUP($B7130,Load!$A$2:$P$8785,L$1)</f>
        <v>0.56892598603704558</v>
      </c>
      <c r="M7130" s="15">
        <f>VLOOKUP($B7130,Load!$A$2:$P$8785,M$1)</f>
        <v>0.5493469356209908</v>
      </c>
      <c r="N7130" s="15">
        <f>VLOOKUP($B7130,Load!$A$2:$P$8785,N$1)</f>
        <v>0.57367188331736396</v>
      </c>
      <c r="O7130" s="15">
        <f>VLOOKUP($B7130,Load!$A$2:$P$8785,O$1)</f>
        <v>0.48744707347447075</v>
      </c>
      <c r="P7130" s="15">
        <f>VLOOKUP($B7130,Load!$A$2:$P$8785,P$1)</f>
        <v>0.48846478905411272</v>
      </c>
    </row>
    <row r="7131" spans="1:16" x14ac:dyDescent="0.25">
      <c r="A7131" s="15">
        <v>7129</v>
      </c>
      <c r="B7131" s="15">
        <v>2228</v>
      </c>
      <c r="C7131" s="15">
        <v>109354848244.405</v>
      </c>
      <c r="D7131" s="15">
        <f>VLOOKUP($B7131,Load!$A$2:$P$8785,D$1)</f>
        <v>0.67991240094954697</v>
      </c>
      <c r="E7131" s="15">
        <f>VLOOKUP($B7131,Load!$A$2:$P$8785,E$1)</f>
        <v>0.53446892761439857</v>
      </c>
      <c r="F7131" s="15">
        <f>VLOOKUP($B7131,Load!$A$2:$P$8785,F$1)</f>
        <v>0.67991240094954697</v>
      </c>
      <c r="G7131" s="15">
        <f>VLOOKUP($B7131,Load!$A$2:$P$8785,G$1)</f>
        <v>0.67905981477147348</v>
      </c>
      <c r="H7131" s="15">
        <f>VLOOKUP($B7131,Load!$A$2:$P$8785,H$1)</f>
        <v>0.67724123377765277</v>
      </c>
      <c r="I7131" s="15">
        <f>VLOOKUP($B7131,Load!$A$2:$P$8785,I$1)</f>
        <v>0.69046530439981713</v>
      </c>
      <c r="J7131" s="15">
        <f>VLOOKUP($B7131,Load!$A$2:$P$8785,J$1)</f>
        <v>0.70003317299718026</v>
      </c>
      <c r="K7131" s="15">
        <f>VLOOKUP($B7131,Load!$A$2:$P$8785,K$1)</f>
        <v>0.51898820597723128</v>
      </c>
      <c r="L7131" s="15">
        <f>VLOOKUP($B7131,Load!$A$2:$P$8785,L$1)</f>
        <v>0.5244866939742896</v>
      </c>
      <c r="M7131" s="15">
        <f>VLOOKUP($B7131,Load!$A$2:$P$8785,M$1)</f>
        <v>0.52657340855810597</v>
      </c>
      <c r="N7131" s="15">
        <f>VLOOKUP($B7131,Load!$A$2:$P$8785,N$1)</f>
        <v>0.47673799638028319</v>
      </c>
      <c r="O7131" s="15">
        <f>VLOOKUP($B7131,Load!$A$2:$P$8785,O$1)</f>
        <v>0.46378580323785801</v>
      </c>
      <c r="P7131" s="15">
        <f>VLOOKUP($B7131,Load!$A$2:$P$8785,P$1)</f>
        <v>0.42851976213862053</v>
      </c>
    </row>
    <row r="7132" spans="1:16" x14ac:dyDescent="0.25">
      <c r="A7132" s="15">
        <v>7130</v>
      </c>
      <c r="B7132" s="15">
        <v>194</v>
      </c>
      <c r="C7132" s="15">
        <v>109356254050.35899</v>
      </c>
      <c r="D7132" s="15">
        <f>VLOOKUP($B7132,Load!$A$2:$P$8785,D$1)</f>
        <v>0.59615834698585712</v>
      </c>
      <c r="E7132" s="15">
        <f>VLOOKUP($B7132,Load!$A$2:$P$8785,E$1)</f>
        <v>0.42190513577634026</v>
      </c>
      <c r="F7132" s="15">
        <f>VLOOKUP($B7132,Load!$A$2:$P$8785,F$1)</f>
        <v>0.59615834698585712</v>
      </c>
      <c r="G7132" s="15">
        <f>VLOOKUP($B7132,Load!$A$2:$P$8785,G$1)</f>
        <v>0.61438028687017288</v>
      </c>
      <c r="H7132" s="15">
        <f>VLOOKUP($B7132,Load!$A$2:$P$8785,H$1)</f>
        <v>0.62575176731262971</v>
      </c>
      <c r="I7132" s="15">
        <f>VLOOKUP($B7132,Load!$A$2:$P$8785,I$1)</f>
        <v>0.58228115218232335</v>
      </c>
      <c r="J7132" s="15">
        <f>VLOOKUP($B7132,Load!$A$2:$P$8785,J$1)</f>
        <v>0.58877923370376517</v>
      </c>
      <c r="K7132" s="15">
        <f>VLOOKUP($B7132,Load!$A$2:$P$8785,K$1)</f>
        <v>0.42176859137380734</v>
      </c>
      <c r="L7132" s="15">
        <f>VLOOKUP($B7132,Load!$A$2:$P$8785,L$1)</f>
        <v>0.49274802277352708</v>
      </c>
      <c r="M7132" s="15">
        <f>VLOOKUP($B7132,Load!$A$2:$P$8785,M$1)</f>
        <v>0.4973594043846768</v>
      </c>
      <c r="N7132" s="15">
        <f>VLOOKUP($B7132,Load!$A$2:$P$8785,N$1)</f>
        <v>0.81808261471308419</v>
      </c>
      <c r="O7132" s="15">
        <f>VLOOKUP($B7132,Load!$A$2:$P$8785,O$1)</f>
        <v>0.64378580323785806</v>
      </c>
      <c r="P7132" s="15">
        <f>VLOOKUP($B7132,Load!$A$2:$P$8785,P$1)</f>
        <v>0.62223135902297144</v>
      </c>
    </row>
    <row r="7133" spans="1:16" x14ac:dyDescent="0.25">
      <c r="A7133" s="15">
        <v>7131</v>
      </c>
      <c r="B7133" s="15">
        <v>3184</v>
      </c>
      <c r="C7133" s="15">
        <v>109366996995.951</v>
      </c>
      <c r="D7133" s="15">
        <f>VLOOKUP($B7133,Load!$A$2:$P$8785,D$1)</f>
        <v>0.85287037346618078</v>
      </c>
      <c r="E7133" s="15">
        <f>VLOOKUP($B7133,Load!$A$2:$P$8785,E$1)</f>
        <v>0.71680690914676815</v>
      </c>
      <c r="F7133" s="15">
        <f>VLOOKUP($B7133,Load!$A$2:$P$8785,F$1)</f>
        <v>0.85287037346618078</v>
      </c>
      <c r="G7133" s="15">
        <f>VLOOKUP($B7133,Load!$A$2:$P$8785,G$1)</f>
        <v>0.85270319970577413</v>
      </c>
      <c r="H7133" s="15">
        <f>VLOOKUP($B7133,Load!$A$2:$P$8785,H$1)</f>
        <v>0.8114163120317941</v>
      </c>
      <c r="I7133" s="15">
        <f>VLOOKUP($B7133,Load!$A$2:$P$8785,I$1)</f>
        <v>0.80705518235852702</v>
      </c>
      <c r="J7133" s="15">
        <f>VLOOKUP($B7133,Load!$A$2:$P$8785,J$1)</f>
        <v>0.7580444518162216</v>
      </c>
      <c r="K7133" s="15">
        <f>VLOOKUP($B7133,Load!$A$2:$P$8785,K$1)</f>
        <v>0.73271433204185088</v>
      </c>
      <c r="L7133" s="15">
        <f>VLOOKUP($B7133,Load!$A$2:$P$8785,L$1)</f>
        <v>0.63786485302831231</v>
      </c>
      <c r="M7133" s="15">
        <f>VLOOKUP($B7133,Load!$A$2:$P$8785,M$1)</f>
        <v>0.62877089934822372</v>
      </c>
      <c r="N7133" s="15">
        <f>VLOOKUP($B7133,Load!$A$2:$P$8785,N$1)</f>
        <v>0.64361758756520815</v>
      </c>
      <c r="O7133" s="15">
        <f>VLOOKUP($B7133,Load!$A$2:$P$8785,O$1)</f>
        <v>0.62062266500622665</v>
      </c>
      <c r="P7133" s="15">
        <f>VLOOKUP($B7133,Load!$A$2:$P$8785,P$1)</f>
        <v>0.65867196601110123</v>
      </c>
    </row>
    <row r="7134" spans="1:16" x14ac:dyDescent="0.25">
      <c r="A7134" s="15">
        <v>7132</v>
      </c>
      <c r="B7134" s="15">
        <v>8059</v>
      </c>
      <c r="C7134" s="15">
        <v>109380371256.37</v>
      </c>
      <c r="D7134" s="15">
        <f>VLOOKUP($B7134,Load!$A$2:$P$8785,D$1)</f>
        <v>0.73862382560433315</v>
      </c>
      <c r="E7134" s="15">
        <f>VLOOKUP($B7134,Load!$A$2:$P$8785,E$1)</f>
        <v>0.60239976787451566</v>
      </c>
      <c r="F7134" s="15">
        <f>VLOOKUP($B7134,Load!$A$2:$P$8785,F$1)</f>
        <v>0.73862382560433315</v>
      </c>
      <c r="G7134" s="15">
        <f>VLOOKUP($B7134,Load!$A$2:$P$8785,G$1)</f>
        <v>0.73598248018990942</v>
      </c>
      <c r="H7134" s="15">
        <f>VLOOKUP($B7134,Load!$A$2:$P$8785,H$1)</f>
        <v>0.73847290120634479</v>
      </c>
      <c r="I7134" s="15">
        <f>VLOOKUP($B7134,Load!$A$2:$P$8785,I$1)</f>
        <v>0.78261175394787752</v>
      </c>
      <c r="J7134" s="15">
        <f>VLOOKUP($B7134,Load!$A$2:$P$8785,J$1)</f>
        <v>0.77172831315309343</v>
      </c>
      <c r="K7134" s="15">
        <f>VLOOKUP($B7134,Load!$A$2:$P$8785,K$1)</f>
        <v>0.60716175391285054</v>
      </c>
      <c r="L7134" s="15">
        <f>VLOOKUP($B7134,Load!$A$2:$P$8785,L$1)</f>
        <v>0.62735399438390393</v>
      </c>
      <c r="M7134" s="15">
        <f>VLOOKUP($B7134,Load!$A$2:$P$8785,M$1)</f>
        <v>0.62093927918180181</v>
      </c>
      <c r="N7134" s="15">
        <f>VLOOKUP($B7134,Load!$A$2:$P$8785,N$1)</f>
        <v>0.6219259022676461</v>
      </c>
      <c r="O7134" s="15">
        <f>VLOOKUP($B7134,Load!$A$2:$P$8785,O$1)</f>
        <v>0.57205479452054797</v>
      </c>
      <c r="P7134" s="15">
        <f>VLOOKUP($B7134,Load!$A$2:$P$8785,P$1)</f>
        <v>0.49867897089167557</v>
      </c>
    </row>
    <row r="7135" spans="1:16" x14ac:dyDescent="0.25">
      <c r="A7135" s="15">
        <v>7133</v>
      </c>
      <c r="B7135" s="15">
        <v>5678</v>
      </c>
      <c r="C7135" s="15">
        <v>109396255507.989</v>
      </c>
      <c r="D7135" s="15">
        <f>VLOOKUP($B7135,Load!$A$2:$P$8785,D$1)</f>
        <v>0.84589922765722692</v>
      </c>
      <c r="E7135" s="15">
        <f>VLOOKUP($B7135,Load!$A$2:$P$8785,E$1)</f>
        <v>0.88765809281605768</v>
      </c>
      <c r="F7135" s="15">
        <f>VLOOKUP($B7135,Load!$A$2:$P$8785,F$1)</f>
        <v>0.84589922765722692</v>
      </c>
      <c r="G7135" s="15">
        <f>VLOOKUP($B7135,Load!$A$2:$P$8785,G$1)</f>
        <v>0.83596910628907684</v>
      </c>
      <c r="H7135" s="15">
        <f>VLOOKUP($B7135,Load!$A$2:$P$8785,H$1)</f>
        <v>0.8018147926704885</v>
      </c>
      <c r="I7135" s="15">
        <f>VLOOKUP($B7135,Load!$A$2:$P$8785,I$1)</f>
        <v>0.81405409207610879</v>
      </c>
      <c r="J7135" s="15">
        <f>VLOOKUP($B7135,Load!$A$2:$P$8785,J$1)</f>
        <v>0.76293746890031511</v>
      </c>
      <c r="K7135" s="15">
        <f>VLOOKUP($B7135,Load!$A$2:$P$8785,K$1)</f>
        <v>0.92032634112205358</v>
      </c>
      <c r="L7135" s="15">
        <f>VLOOKUP($B7135,Load!$A$2:$P$8785,L$1)</f>
        <v>0.84635597805085405</v>
      </c>
      <c r="M7135" s="15">
        <f>VLOOKUP($B7135,Load!$A$2:$P$8785,M$1)</f>
        <v>0.81976968853852694</v>
      </c>
      <c r="N7135" s="15">
        <f>VLOOKUP($B7135,Load!$A$2:$P$8785,N$1)</f>
        <v>0.66818375385925688</v>
      </c>
      <c r="O7135" s="15">
        <f>VLOOKUP($B7135,Load!$A$2:$P$8785,O$1)</f>
        <v>0.76547945205479451</v>
      </c>
      <c r="P7135" s="15">
        <f>VLOOKUP($B7135,Load!$A$2:$P$8785,P$1)</f>
        <v>0.72140371715510487</v>
      </c>
    </row>
    <row r="7136" spans="1:16" x14ac:dyDescent="0.25">
      <c r="A7136" s="15">
        <v>7134</v>
      </c>
      <c r="B7136" s="15">
        <v>3812</v>
      </c>
      <c r="C7136" s="15">
        <v>109427550935.593</v>
      </c>
      <c r="D7136" s="15">
        <f>VLOOKUP($B7136,Load!$A$2:$P$8785,D$1)</f>
        <v>0.72028486408773273</v>
      </c>
      <c r="E7136" s="15">
        <f>VLOOKUP($B7136,Load!$A$2:$P$8785,E$1)</f>
        <v>0.73041014524910819</v>
      </c>
      <c r="F7136" s="15">
        <f>VLOOKUP($B7136,Load!$A$2:$P$8785,F$1)</f>
        <v>0.72028486408773273</v>
      </c>
      <c r="G7136" s="15">
        <f>VLOOKUP($B7136,Load!$A$2:$P$8785,G$1)</f>
        <v>0.72349460028753887</v>
      </c>
      <c r="H7136" s="15">
        <f>VLOOKUP($B7136,Load!$A$2:$P$8785,H$1)</f>
        <v>0.74308022368374771</v>
      </c>
      <c r="I7136" s="15">
        <f>VLOOKUP($B7136,Load!$A$2:$P$8785,I$1)</f>
        <v>0.722013153729821</v>
      </c>
      <c r="J7136" s="15">
        <f>VLOOKUP($B7136,Load!$A$2:$P$8785,J$1)</f>
        <v>0.6685602919223752</v>
      </c>
      <c r="K7136" s="15">
        <f>VLOOKUP($B7136,Load!$A$2:$P$8785,K$1)</f>
        <v>0.71395654474389392</v>
      </c>
      <c r="L7136" s="15">
        <f>VLOOKUP($B7136,Load!$A$2:$P$8785,L$1)</f>
        <v>0.71777829301594664</v>
      </c>
      <c r="M7136" s="15">
        <f>VLOOKUP($B7136,Load!$A$2:$P$8785,M$1)</f>
        <v>0.73168972357472239</v>
      </c>
      <c r="N7136" s="15">
        <f>VLOOKUP($B7136,Load!$A$2:$P$8785,N$1)</f>
        <v>0.52342169700841057</v>
      </c>
      <c r="O7136" s="15">
        <f>VLOOKUP($B7136,Load!$A$2:$P$8785,O$1)</f>
        <v>0.56712328767123288</v>
      </c>
      <c r="P7136" s="15">
        <f>VLOOKUP($B7136,Load!$A$2:$P$8785,P$1)</f>
        <v>0.47651080807388618</v>
      </c>
    </row>
    <row r="7137" spans="1:16" x14ac:dyDescent="0.25">
      <c r="A7137" s="15">
        <v>7135</v>
      </c>
      <c r="B7137" s="15">
        <v>128</v>
      </c>
      <c r="C7137" s="15">
        <v>109431183456.625</v>
      </c>
      <c r="D7137" s="15">
        <f>VLOOKUP($B7137,Load!$A$2:$P$8785,D$1)</f>
        <v>0.71194289344344508</v>
      </c>
      <c r="E7137" s="15">
        <f>VLOOKUP($B7137,Load!$A$2:$P$8785,E$1)</f>
        <v>0.72141528273225353</v>
      </c>
      <c r="F7137" s="15">
        <f>VLOOKUP($B7137,Load!$A$2:$P$8785,F$1)</f>
        <v>0.71194289344344508</v>
      </c>
      <c r="G7137" s="15">
        <f>VLOOKUP($B7137,Load!$A$2:$P$8785,G$1)</f>
        <v>0.66764184693570494</v>
      </c>
      <c r="H7137" s="15">
        <f>VLOOKUP($B7137,Load!$A$2:$P$8785,H$1)</f>
        <v>0.54116695389160485</v>
      </c>
      <c r="I7137" s="15">
        <f>VLOOKUP($B7137,Load!$A$2:$P$8785,I$1)</f>
        <v>0.61664263355959625</v>
      </c>
      <c r="J7137" s="15">
        <f>VLOOKUP($B7137,Load!$A$2:$P$8785,J$1)</f>
        <v>0.70285287775750538</v>
      </c>
      <c r="K7137" s="15">
        <f>VLOOKUP($B7137,Load!$A$2:$P$8785,K$1)</f>
        <v>0.70561026813907046</v>
      </c>
      <c r="L7137" s="15">
        <f>VLOOKUP($B7137,Load!$A$2:$P$8785,L$1)</f>
        <v>0.70538681505525924</v>
      </c>
      <c r="M7137" s="15">
        <f>VLOOKUP($B7137,Load!$A$2:$P$8785,M$1)</f>
        <v>0.7112862920885179</v>
      </c>
      <c r="N7137" s="15">
        <f>VLOOKUP($B7137,Load!$A$2:$P$8785,N$1)</f>
        <v>0.9167198977962312</v>
      </c>
      <c r="O7137" s="15">
        <f>VLOOKUP($B7137,Load!$A$2:$P$8785,O$1)</f>
        <v>0.62597758405977588</v>
      </c>
      <c r="P7137" s="15">
        <f>VLOOKUP($B7137,Load!$A$2:$P$8785,P$1)</f>
        <v>0.64972932227780467</v>
      </c>
    </row>
    <row r="7138" spans="1:16" x14ac:dyDescent="0.25">
      <c r="A7138" s="15">
        <v>7136</v>
      </c>
      <c r="B7138" s="15">
        <v>5466</v>
      </c>
      <c r="C7138" s="15">
        <v>109443453384.117</v>
      </c>
      <c r="D7138" s="15">
        <f>VLOOKUP($B7138,Load!$A$2:$P$8785,D$1)</f>
        <v>0.66794275970443684</v>
      </c>
      <c r="E7138" s="15">
        <f>VLOOKUP($B7138,Load!$A$2:$P$8785,E$1)</f>
        <v>0.74783662462236944</v>
      </c>
      <c r="F7138" s="15">
        <f>VLOOKUP($B7138,Load!$A$2:$P$8785,F$1)</f>
        <v>0.66794275970443684</v>
      </c>
      <c r="G7138" s="15">
        <f>VLOOKUP($B7138,Load!$A$2:$P$8785,G$1)</f>
        <v>0.67411147146343908</v>
      </c>
      <c r="H7138" s="15">
        <f>VLOOKUP($B7138,Load!$A$2:$P$8785,H$1)</f>
        <v>0.68314986107691766</v>
      </c>
      <c r="I7138" s="15">
        <f>VLOOKUP($B7138,Load!$A$2:$P$8785,I$1)</f>
        <v>0.68329054267928113</v>
      </c>
      <c r="J7138" s="15">
        <f>VLOOKUP($B7138,Load!$A$2:$P$8785,J$1)</f>
        <v>0.65135179963509704</v>
      </c>
      <c r="K7138" s="15">
        <f>VLOOKUP($B7138,Load!$A$2:$P$8785,K$1)</f>
        <v>0.72953967468296099</v>
      </c>
      <c r="L7138" s="15">
        <f>VLOOKUP($B7138,Load!$A$2:$P$8785,L$1)</f>
        <v>0.62354123193446176</v>
      </c>
      <c r="M7138" s="15">
        <f>VLOOKUP($B7138,Load!$A$2:$P$8785,M$1)</f>
        <v>0.62908004224952985</v>
      </c>
      <c r="N7138" s="15">
        <f>VLOOKUP($B7138,Load!$A$2:$P$8785,N$1)</f>
        <v>0.59501756627275626</v>
      </c>
      <c r="O7138" s="15">
        <f>VLOOKUP($B7138,Load!$A$2:$P$8785,O$1)</f>
        <v>0.59671232876712332</v>
      </c>
      <c r="P7138" s="15">
        <f>VLOOKUP($B7138,Load!$A$2:$P$8785,P$1)</f>
        <v>0.56879630264129688</v>
      </c>
    </row>
    <row r="7139" spans="1:16" x14ac:dyDescent="0.25">
      <c r="A7139" s="15">
        <v>7137</v>
      </c>
      <c r="B7139" s="15">
        <v>5880</v>
      </c>
      <c r="C7139" s="15">
        <v>109451173102.00999</v>
      </c>
      <c r="D7139" s="15">
        <f>VLOOKUP($B7139,Load!$A$2:$P$8785,D$1)</f>
        <v>0.56299107292119432</v>
      </c>
      <c r="E7139" s="15">
        <f>VLOOKUP($B7139,Load!$A$2:$P$8785,E$1)</f>
        <v>0.5646452405741692</v>
      </c>
      <c r="F7139" s="15">
        <f>VLOOKUP($B7139,Load!$A$2:$P$8785,F$1)</f>
        <v>0.56299107292119432</v>
      </c>
      <c r="G7139" s="15">
        <f>VLOOKUP($B7139,Load!$A$2:$P$8785,G$1)</f>
        <v>0.61362800494834335</v>
      </c>
      <c r="H7139" s="15">
        <f>VLOOKUP($B7139,Load!$A$2:$P$8785,H$1)</f>
        <v>0.70660851827102311</v>
      </c>
      <c r="I7139" s="15">
        <f>VLOOKUP($B7139,Load!$A$2:$P$8785,I$1)</f>
        <v>0.644638272429923</v>
      </c>
      <c r="J7139" s="15">
        <f>VLOOKUP($B7139,Load!$A$2:$P$8785,J$1)</f>
        <v>0.57256593133189582</v>
      </c>
      <c r="K7139" s="15">
        <f>VLOOKUP($B7139,Load!$A$2:$P$8785,K$1)</f>
        <v>0.52059260270699281</v>
      </c>
      <c r="L7139" s="15">
        <f>VLOOKUP($B7139,Load!$A$2:$P$8785,L$1)</f>
        <v>0.54231393461627642</v>
      </c>
      <c r="M7139" s="15">
        <f>VLOOKUP($B7139,Load!$A$2:$P$8785,M$1)</f>
        <v>0.58729422675631815</v>
      </c>
      <c r="N7139" s="15">
        <f>VLOOKUP($B7139,Load!$A$2:$P$8785,N$1)</f>
        <v>0.54947833493026721</v>
      </c>
      <c r="O7139" s="15">
        <f>VLOOKUP($B7139,Load!$A$2:$P$8785,O$1)</f>
        <v>0.5881942714819427</v>
      </c>
      <c r="P7139" s="15">
        <f>VLOOKUP($B7139,Load!$A$2:$P$8785,P$1)</f>
        <v>0.536117011961595</v>
      </c>
    </row>
    <row r="7140" spans="1:16" x14ac:dyDescent="0.25">
      <c r="A7140" s="15">
        <v>7138</v>
      </c>
      <c r="B7140" s="15">
        <v>5945</v>
      </c>
      <c r="C7140" s="15">
        <v>109470859642.494</v>
      </c>
      <c r="D7140" s="15">
        <f>VLOOKUP($B7140,Load!$A$2:$P$8785,D$1)</f>
        <v>0.75121200976294755</v>
      </c>
      <c r="E7140" s="15">
        <f>VLOOKUP($B7140,Load!$A$2:$P$8785,E$1)</f>
        <v>0.77081022034852964</v>
      </c>
      <c r="F7140" s="15">
        <f>VLOOKUP($B7140,Load!$A$2:$P$8785,F$1)</f>
        <v>0.75121200976294755</v>
      </c>
      <c r="G7140" s="15">
        <f>VLOOKUP($B7140,Load!$A$2:$P$8785,G$1)</f>
        <v>0.75151292253167945</v>
      </c>
      <c r="H7140" s="15">
        <f>VLOOKUP($B7140,Load!$A$2:$P$8785,H$1)</f>
        <v>0.77469841381493332</v>
      </c>
      <c r="I7140" s="15">
        <f>VLOOKUP($B7140,Load!$A$2:$P$8785,I$1)</f>
        <v>0.77719551225688466</v>
      </c>
      <c r="J7140" s="15">
        <f>VLOOKUP($B7140,Load!$A$2:$P$8785,J$1)</f>
        <v>0.72321280477691163</v>
      </c>
      <c r="K7140" s="15">
        <f>VLOOKUP($B7140,Load!$A$2:$P$8785,K$1)</f>
        <v>0.76309546160542086</v>
      </c>
      <c r="L7140" s="15">
        <f>VLOOKUP($B7140,Load!$A$2:$P$8785,L$1)</f>
        <v>0.77435144395496813</v>
      </c>
      <c r="M7140" s="15">
        <f>VLOOKUP($B7140,Load!$A$2:$P$8785,M$1)</f>
        <v>0.77909163510832879</v>
      </c>
      <c r="N7140" s="15">
        <f>VLOOKUP($B7140,Load!$A$2:$P$8785,N$1)</f>
        <v>0.5533642073884808</v>
      </c>
      <c r="O7140" s="15">
        <f>VLOOKUP($B7140,Load!$A$2:$P$8785,O$1)</f>
        <v>0.5809464508094645</v>
      </c>
      <c r="P7140" s="15">
        <f>VLOOKUP($B7140,Load!$A$2:$P$8785,P$1)</f>
        <v>0.63192778881807887</v>
      </c>
    </row>
    <row r="7141" spans="1:16" x14ac:dyDescent="0.25">
      <c r="A7141" s="15">
        <v>7139</v>
      </c>
      <c r="B7141" s="15">
        <v>4882</v>
      </c>
      <c r="C7141" s="15">
        <v>109477616167.44</v>
      </c>
      <c r="D7141" s="15">
        <f>VLOOKUP($B7141,Load!$A$2:$P$8785,D$1)</f>
        <v>0.86134608311879368</v>
      </c>
      <c r="E7141" s="15">
        <f>VLOOKUP($B7141,Load!$A$2:$P$8785,E$1)</f>
        <v>0.69757121643994602</v>
      </c>
      <c r="F7141" s="15">
        <f>VLOOKUP($B7141,Load!$A$2:$P$8785,F$1)</f>
        <v>0.86134608311879368</v>
      </c>
      <c r="G7141" s="15">
        <f>VLOOKUP($B7141,Load!$A$2:$P$8785,G$1)</f>
        <v>0.80514226487010598</v>
      </c>
      <c r="H7141" s="15">
        <f>VLOOKUP($B7141,Load!$A$2:$P$8785,H$1)</f>
        <v>0.80930608799634229</v>
      </c>
      <c r="I7141" s="15">
        <f>VLOOKUP($B7141,Load!$A$2:$P$8785,I$1)</f>
        <v>0.86536770653817752</v>
      </c>
      <c r="J7141" s="15">
        <f>VLOOKUP($B7141,Load!$A$2:$P$8785,J$1)</f>
        <v>0.83098357936639577</v>
      </c>
      <c r="K7141" s="15">
        <f>VLOOKUP($B7141,Load!$A$2:$P$8785,K$1)</f>
        <v>0.75340080902558504</v>
      </c>
      <c r="L7141" s="15">
        <f>VLOOKUP($B7141,Load!$A$2:$P$8785,L$1)</f>
        <v>0.79112244635082563</v>
      </c>
      <c r="M7141" s="15">
        <f>VLOOKUP($B7141,Load!$A$2:$P$8785,M$1)</f>
        <v>0.73769224824174973</v>
      </c>
      <c r="N7141" s="15">
        <f>VLOOKUP($B7141,Load!$A$2:$P$8785,N$1)</f>
        <v>0.84363355690407749</v>
      </c>
      <c r="O7141" s="15">
        <f>VLOOKUP($B7141,Load!$A$2:$P$8785,O$1)</f>
        <v>0.91875466998754673</v>
      </c>
      <c r="P7141" s="15">
        <f>VLOOKUP($B7141,Load!$A$2:$P$8785,P$1)</f>
        <v>0.91271690384278625</v>
      </c>
    </row>
    <row r="7142" spans="1:16" x14ac:dyDescent="0.25">
      <c r="A7142" s="15">
        <v>7140</v>
      </c>
      <c r="B7142" s="15">
        <v>5498</v>
      </c>
      <c r="C7142" s="15">
        <v>109489827597.25301</v>
      </c>
      <c r="D7142" s="15">
        <f>VLOOKUP($B7142,Load!$A$2:$P$8785,D$1)</f>
        <v>0.50362767060082247</v>
      </c>
      <c r="E7142" s="15">
        <f>VLOOKUP($B7142,Load!$A$2:$P$8785,E$1)</f>
        <v>0.49412005666592707</v>
      </c>
      <c r="F7142" s="15">
        <f>VLOOKUP($B7142,Load!$A$2:$P$8785,F$1)</f>
        <v>0.50362767060082247</v>
      </c>
      <c r="G7142" s="15">
        <f>VLOOKUP($B7142,Load!$A$2:$P$8785,G$1)</f>
        <v>0.52236784914239864</v>
      </c>
      <c r="H7142" s="15">
        <f>VLOOKUP($B7142,Load!$A$2:$P$8785,H$1)</f>
        <v>0.56068652621953363</v>
      </c>
      <c r="I7142" s="15">
        <f>VLOOKUP($B7142,Load!$A$2:$P$8785,I$1)</f>
        <v>0.53276122815038862</v>
      </c>
      <c r="J7142" s="15">
        <f>VLOOKUP($B7142,Load!$A$2:$P$8785,J$1)</f>
        <v>0.47337866976281306</v>
      </c>
      <c r="K7142" s="15">
        <f>VLOOKUP($B7142,Load!$A$2:$P$8785,K$1)</f>
        <v>0.47314342282681049</v>
      </c>
      <c r="L7142" s="15">
        <f>VLOOKUP($B7142,Load!$A$2:$P$8785,L$1)</f>
        <v>0.48924440322539092</v>
      </c>
      <c r="M7142" s="15">
        <f>VLOOKUP($B7142,Load!$A$2:$P$8785,M$1)</f>
        <v>0.50913259654275189</v>
      </c>
      <c r="N7142" s="15">
        <f>VLOOKUP($B7142,Load!$A$2:$P$8785,N$1)</f>
        <v>0.66411157244756736</v>
      </c>
      <c r="O7142" s="15">
        <f>VLOOKUP($B7142,Load!$A$2:$P$8785,O$1)</f>
        <v>0.64582814445828141</v>
      </c>
      <c r="P7142" s="15">
        <f>VLOOKUP($B7142,Load!$A$2:$P$8785,P$1)</f>
        <v>0.62617160434607155</v>
      </c>
    </row>
    <row r="7143" spans="1:16" x14ac:dyDescent="0.25">
      <c r="A7143" s="15">
        <v>7141</v>
      </c>
      <c r="B7143" s="15">
        <v>7819</v>
      </c>
      <c r="C7143" s="15">
        <v>109495655152.688</v>
      </c>
      <c r="D7143" s="15">
        <f>VLOOKUP($B7143,Load!$A$2:$P$8785,D$1)</f>
        <v>0.62808853522351127</v>
      </c>
      <c r="E7143" s="15">
        <f>VLOOKUP($B7143,Load!$A$2:$P$8785,E$1)</f>
        <v>0.53155029101025786</v>
      </c>
      <c r="F7143" s="15">
        <f>VLOOKUP($B7143,Load!$A$2:$P$8785,F$1)</f>
        <v>0.62808853522351127</v>
      </c>
      <c r="G7143" s="15">
        <f>VLOOKUP($B7143,Load!$A$2:$P$8785,G$1)</f>
        <v>0.62290614865090776</v>
      </c>
      <c r="H7143" s="15">
        <f>VLOOKUP($B7143,Load!$A$2:$P$8785,H$1)</f>
        <v>0.6393627123412936</v>
      </c>
      <c r="I7143" s="15">
        <f>VLOOKUP($B7143,Load!$A$2:$P$8785,I$1)</f>
        <v>0.6824816234656913</v>
      </c>
      <c r="J7143" s="15">
        <f>VLOOKUP($B7143,Load!$A$2:$P$8785,J$1)</f>
        <v>0.69236191739923703</v>
      </c>
      <c r="K7143" s="15">
        <f>VLOOKUP($B7143,Load!$A$2:$P$8785,K$1)</f>
        <v>0.52735155063237127</v>
      </c>
      <c r="L7143" s="15">
        <f>VLOOKUP($B7143,Load!$A$2:$P$8785,L$1)</f>
        <v>0.54337017286240563</v>
      </c>
      <c r="M7143" s="15">
        <f>VLOOKUP($B7143,Load!$A$2:$P$8785,M$1)</f>
        <v>0.54697684004431046</v>
      </c>
      <c r="N7143" s="15">
        <f>VLOOKUP($B7143,Load!$A$2:$P$8785,N$1)</f>
        <v>0.57574789737038223</v>
      </c>
      <c r="O7143" s="15">
        <f>VLOOKUP($B7143,Load!$A$2:$P$8785,O$1)</f>
        <v>0.49290161892901618</v>
      </c>
      <c r="P7143" s="15">
        <f>VLOOKUP($B7143,Load!$A$2:$P$8785,P$1)</f>
        <v>0.43577209773331205</v>
      </c>
    </row>
    <row r="7144" spans="1:16" x14ac:dyDescent="0.25">
      <c r="A7144" s="15">
        <v>7142</v>
      </c>
      <c r="B7144" s="15">
        <v>3998</v>
      </c>
      <c r="C7144" s="15">
        <v>109505377493.05701</v>
      </c>
      <c r="D7144" s="15">
        <f>VLOOKUP($B7144,Load!$A$2:$P$8785,D$1)</f>
        <v>0.93067304155939679</v>
      </c>
      <c r="E7144" s="15">
        <f>VLOOKUP($B7144,Load!$A$2:$P$8785,E$1)</f>
        <v>0.73254365153868473</v>
      </c>
      <c r="F7144" s="15">
        <f>VLOOKUP($B7144,Load!$A$2:$P$8785,F$1)</f>
        <v>0.93067304155939679</v>
      </c>
      <c r="G7144" s="15">
        <f>VLOOKUP($B7144,Load!$A$2:$P$8785,G$1)</f>
        <v>0.90614865090775354</v>
      </c>
      <c r="H7144" s="15">
        <f>VLOOKUP($B7144,Load!$A$2:$P$8785,H$1)</f>
        <v>0.882143987620019</v>
      </c>
      <c r="I7144" s="15">
        <f>VLOOKUP($B7144,Load!$A$2:$P$8785,I$1)</f>
        <v>0.90416065838989901</v>
      </c>
      <c r="J7144" s="15">
        <f>VLOOKUP($B7144,Load!$A$2:$P$8785,J$1)</f>
        <v>0.8571073146458783</v>
      </c>
      <c r="K7144" s="15">
        <f>VLOOKUP($B7144,Load!$A$2:$P$8785,K$1)</f>
        <v>0.75454436839679806</v>
      </c>
      <c r="L7144" s="15">
        <f>VLOOKUP($B7144,Load!$A$2:$P$8785,L$1)</f>
        <v>0.78321354045907721</v>
      </c>
      <c r="M7144" s="15">
        <f>VLOOKUP($B7144,Load!$A$2:$P$8785,M$1)</f>
        <v>0.76286163278975705</v>
      </c>
      <c r="N7144" s="15">
        <f>VLOOKUP($B7144,Load!$A$2:$P$8785,N$1)</f>
        <v>0.6851112530607899</v>
      </c>
      <c r="O7144" s="15">
        <f>VLOOKUP($B7144,Load!$A$2:$P$8785,O$1)</f>
        <v>0.79354919053549189</v>
      </c>
      <c r="P7144" s="15">
        <f>VLOOKUP($B7144,Load!$A$2:$P$8785,P$1)</f>
        <v>0.75496623190723111</v>
      </c>
    </row>
    <row r="7145" spans="1:16" x14ac:dyDescent="0.25">
      <c r="A7145" s="15">
        <v>7143</v>
      </c>
      <c r="B7145" s="15">
        <v>330</v>
      </c>
      <c r="C7145" s="15">
        <v>109510075886.28</v>
      </c>
      <c r="D7145" s="15">
        <f>VLOOKUP($B7145,Load!$A$2:$P$8785,D$1)</f>
        <v>0.85260289544953027</v>
      </c>
      <c r="E7145" s="15">
        <f>VLOOKUP($B7145,Load!$A$2:$P$8785,E$1)</f>
        <v>0.50540203792520777</v>
      </c>
      <c r="F7145" s="15">
        <f>VLOOKUP($B7145,Load!$A$2:$P$8785,F$1)</f>
        <v>0.85260289544953027</v>
      </c>
      <c r="G7145" s="15">
        <f>VLOOKUP($B7145,Load!$A$2:$P$8785,G$1)</f>
        <v>0.80206626767862521</v>
      </c>
      <c r="H7145" s="15">
        <f>VLOOKUP($B7145,Load!$A$2:$P$8785,H$1)</f>
        <v>0.79414764534168047</v>
      </c>
      <c r="I7145" s="15">
        <f>VLOOKUP($B7145,Load!$A$2:$P$8785,I$1)</f>
        <v>0.81975169697182848</v>
      </c>
      <c r="J7145" s="15">
        <f>VLOOKUP($B7145,Load!$A$2:$P$8785,J$1)</f>
        <v>0.9320368220268701</v>
      </c>
      <c r="K7145" s="15">
        <f>VLOOKUP($B7145,Load!$A$2:$P$8785,K$1)</f>
        <v>0.53375206950110088</v>
      </c>
      <c r="L7145" s="15">
        <f>VLOOKUP($B7145,Load!$A$2:$P$8785,L$1)</f>
        <v>0.56756060488961024</v>
      </c>
      <c r="M7145" s="15">
        <f>VLOOKUP($B7145,Load!$A$2:$P$8785,M$1)</f>
        <v>0.53855269598371847</v>
      </c>
      <c r="N7145" s="15">
        <f>VLOOKUP($B7145,Load!$A$2:$P$8785,N$1)</f>
        <v>0.61388800170339619</v>
      </c>
      <c r="O7145" s="15">
        <f>VLOOKUP($B7145,Load!$A$2:$P$8785,O$1)</f>
        <v>0.51845579078455795</v>
      </c>
      <c r="P7145" s="15">
        <f>VLOOKUP($B7145,Load!$A$2:$P$8785,P$1)</f>
        <v>0.52635586316118066</v>
      </c>
    </row>
    <row r="7146" spans="1:16" x14ac:dyDescent="0.25">
      <c r="A7146" s="15">
        <v>7144</v>
      </c>
      <c r="B7146" s="15">
        <v>485</v>
      </c>
      <c r="C7146" s="15">
        <v>109526099981.379</v>
      </c>
      <c r="D7146" s="15">
        <f>VLOOKUP($B7146,Load!$A$2:$P$8785,D$1)</f>
        <v>0.68303855026914972</v>
      </c>
      <c r="E7146" s="15">
        <f>VLOOKUP($B7146,Load!$A$2:$P$8785,E$1)</f>
        <v>0.50338800798784755</v>
      </c>
      <c r="F7146" s="15">
        <f>VLOOKUP($B7146,Load!$A$2:$P$8785,F$1)</f>
        <v>0.68303855026914972</v>
      </c>
      <c r="G7146" s="15">
        <f>VLOOKUP($B7146,Load!$A$2:$P$8785,G$1)</f>
        <v>0.66839412885753458</v>
      </c>
      <c r="H7146" s="15">
        <f>VLOOKUP($B7146,Load!$A$2:$P$8785,H$1)</f>
        <v>0.57415678964583405</v>
      </c>
      <c r="I7146" s="15">
        <f>VLOOKUP($B7146,Load!$A$2:$P$8785,I$1)</f>
        <v>0.57137832799915589</v>
      </c>
      <c r="J7146" s="15">
        <f>VLOOKUP($B7146,Load!$A$2:$P$8785,J$1)</f>
        <v>0.59769447669596953</v>
      </c>
      <c r="K7146" s="15">
        <f>VLOOKUP($B7146,Load!$A$2:$P$8785,K$1)</f>
        <v>0.54802095956578878</v>
      </c>
      <c r="L7146" s="15">
        <f>VLOOKUP($B7146,Load!$A$2:$P$8785,L$1)</f>
        <v>0.54988793569827654</v>
      </c>
      <c r="M7146" s="15">
        <f>VLOOKUP($B7146,Load!$A$2:$P$8785,M$1)</f>
        <v>0.52088002679238476</v>
      </c>
      <c r="N7146" s="15">
        <f>VLOOKUP($B7146,Load!$A$2:$P$8785,N$1)</f>
        <v>0.78252422016395184</v>
      </c>
      <c r="O7146" s="15">
        <f>VLOOKUP($B7146,Load!$A$2:$P$8785,O$1)</f>
        <v>0.61890410958904107</v>
      </c>
      <c r="P7146" s="15">
        <f>VLOOKUP($B7146,Load!$A$2:$P$8785,P$1)</f>
        <v>0.65085619437020792</v>
      </c>
    </row>
    <row r="7147" spans="1:16" x14ac:dyDescent="0.25">
      <c r="A7147" s="15">
        <v>7145</v>
      </c>
      <c r="B7147" s="15">
        <v>7507</v>
      </c>
      <c r="C7147" s="15">
        <v>109533718578.084</v>
      </c>
      <c r="D7147" s="15">
        <f>VLOOKUP($B7147,Load!$A$2:$P$8785,D$1)</f>
        <v>0.71562071617238954</v>
      </c>
      <c r="E7147" s="15">
        <f>VLOOKUP($B7147,Load!$A$2:$P$8785,E$1)</f>
        <v>0.58705559063988122</v>
      </c>
      <c r="F7147" s="15">
        <f>VLOOKUP($B7147,Load!$A$2:$P$8785,F$1)</f>
        <v>0.71562071617238954</v>
      </c>
      <c r="G7147" s="15">
        <f>VLOOKUP($B7147,Load!$A$2:$P$8785,G$1)</f>
        <v>0.70644287672606909</v>
      </c>
      <c r="H7147" s="15">
        <f>VLOOKUP($B7147,Load!$A$2:$P$8785,H$1)</f>
        <v>0.70281011500720991</v>
      </c>
      <c r="I7147" s="15">
        <f>VLOOKUP($B7147,Load!$A$2:$P$8785,I$1)</f>
        <v>0.7556360566946857</v>
      </c>
      <c r="J7147" s="15">
        <f>VLOOKUP($B7147,Load!$A$2:$P$8785,J$1)</f>
        <v>0.75999336540056395</v>
      </c>
      <c r="K7147" s="15">
        <f>VLOOKUP($B7147,Load!$A$2:$P$8785,K$1)</f>
        <v>0.57150659680144733</v>
      </c>
      <c r="L7147" s="15">
        <f>VLOOKUP($B7147,Load!$A$2:$P$8785,L$1)</f>
        <v>0.5658603189324265</v>
      </c>
      <c r="M7147" s="15">
        <f>VLOOKUP($B7147,Load!$A$2:$P$8785,M$1)</f>
        <v>0.56892598603704558</v>
      </c>
      <c r="N7147" s="15">
        <f>VLOOKUP($B7147,Load!$A$2:$P$8785,N$1)</f>
        <v>0.54625785159161078</v>
      </c>
      <c r="O7147" s="15">
        <f>VLOOKUP($B7147,Load!$A$2:$P$8785,O$1)</f>
        <v>0.46276463262764633</v>
      </c>
      <c r="P7147" s="15">
        <f>VLOOKUP($B7147,Load!$A$2:$P$8785,P$1)</f>
        <v>0.45213839207534812</v>
      </c>
    </row>
    <row r="7148" spans="1:16" x14ac:dyDescent="0.25">
      <c r="A7148" s="15">
        <v>7146</v>
      </c>
      <c r="B7148" s="15">
        <v>5073</v>
      </c>
      <c r="C7148" s="15">
        <v>109574280202.98801</v>
      </c>
      <c r="D7148" s="15">
        <f>VLOOKUP($B7148,Load!$A$2:$P$8785,D$1)</f>
        <v>0.78163763415694276</v>
      </c>
      <c r="E7148" s="15">
        <f>VLOOKUP($B7148,Load!$A$2:$P$8785,E$1)</f>
        <v>0.6048746351704245</v>
      </c>
      <c r="F7148" s="15">
        <f>VLOOKUP($B7148,Load!$A$2:$P$8785,F$1)</f>
        <v>0.78163763415694276</v>
      </c>
      <c r="G7148" s="15">
        <f>VLOOKUP($B7148,Load!$A$2:$P$8785,G$1)</f>
        <v>0.73954328128656921</v>
      </c>
      <c r="H7148" s="15">
        <f>VLOOKUP($B7148,Load!$A$2:$P$8785,H$1)</f>
        <v>0.68912882917736429</v>
      </c>
      <c r="I7148" s="15">
        <f>VLOOKUP($B7148,Load!$A$2:$P$8785,I$1)</f>
        <v>0.75433475187282384</v>
      </c>
      <c r="J7148" s="15">
        <f>VLOOKUP($B7148,Load!$A$2:$P$8785,J$1)</f>
        <v>0.74278487311328578</v>
      </c>
      <c r="K7148" s="15">
        <f>VLOOKUP($B7148,Load!$A$2:$P$8785,K$1)</f>
        <v>0.64440423970369864</v>
      </c>
      <c r="L7148" s="15">
        <f>VLOOKUP($B7148,Load!$A$2:$P$8785,L$1)</f>
        <v>0.61717804054924386</v>
      </c>
      <c r="M7148" s="15">
        <f>VLOOKUP($B7148,Load!$A$2:$P$8785,M$1)</f>
        <v>0.58927789370636574</v>
      </c>
      <c r="N7148" s="15">
        <f>VLOOKUP($B7148,Load!$A$2:$P$8785,N$1)</f>
        <v>0.80450867667411907</v>
      </c>
      <c r="O7148" s="15">
        <f>VLOOKUP($B7148,Load!$A$2:$P$8785,O$1)</f>
        <v>0.90988792029887922</v>
      </c>
      <c r="P7148" s="15">
        <f>VLOOKUP($B7148,Load!$A$2:$P$8785,P$1)</f>
        <v>0.80840509528921778</v>
      </c>
    </row>
    <row r="7149" spans="1:16" x14ac:dyDescent="0.25">
      <c r="A7149" s="15">
        <v>7147</v>
      </c>
      <c r="B7149" s="15">
        <v>8367</v>
      </c>
      <c r="C7149" s="15">
        <v>109576203415.90199</v>
      </c>
      <c r="D7149" s="15">
        <f>VLOOKUP($B7149,Load!$A$2:$P$8785,D$1)</f>
        <v>0.70035775184727</v>
      </c>
      <c r="E7149" s="15">
        <f>VLOOKUP($B7149,Load!$A$2:$P$8785,E$1)</f>
        <v>0.54305415692365466</v>
      </c>
      <c r="F7149" s="15">
        <f>VLOOKUP($B7149,Load!$A$2:$P$8785,F$1)</f>
        <v>0.70035775184727</v>
      </c>
      <c r="G7149" s="15">
        <f>VLOOKUP($B7149,Load!$A$2:$P$8785,G$1)</f>
        <v>0.70462068273763745</v>
      </c>
      <c r="H7149" s="15">
        <f>VLOOKUP($B7149,Load!$A$2:$P$8785,H$1)</f>
        <v>0.7221186649315936</v>
      </c>
      <c r="I7149" s="15">
        <f>VLOOKUP($B7149,Load!$A$2:$P$8785,I$1)</f>
        <v>0.71986775929377833</v>
      </c>
      <c r="J7149" s="15">
        <f>VLOOKUP($B7149,Load!$A$2:$P$8785,J$1)</f>
        <v>0.72080776248134015</v>
      </c>
      <c r="K7149" s="15">
        <f>VLOOKUP($B7149,Load!$A$2:$P$8785,K$1)</f>
        <v>0.53743876836948912</v>
      </c>
      <c r="L7149" s="15">
        <f>VLOOKUP($B7149,Load!$A$2:$P$8785,L$1)</f>
        <v>0.58865960790375349</v>
      </c>
      <c r="M7149" s="15">
        <f>VLOOKUP($B7149,Load!$A$2:$P$8785,M$1)</f>
        <v>0.59566684700002581</v>
      </c>
      <c r="N7149" s="15">
        <f>VLOOKUP($B7149,Load!$A$2:$P$8785,N$1)</f>
        <v>0.7886458000638773</v>
      </c>
      <c r="O7149" s="15">
        <f>VLOOKUP($B7149,Load!$A$2:$P$8785,O$1)</f>
        <v>0.69409713574097132</v>
      </c>
      <c r="P7149" s="15">
        <f>VLOOKUP($B7149,Load!$A$2:$P$8785,P$1)</f>
        <v>0.69331947585219711</v>
      </c>
    </row>
    <row r="7150" spans="1:16" x14ac:dyDescent="0.25">
      <c r="A7150" s="15">
        <v>7148</v>
      </c>
      <c r="B7150" s="15">
        <v>5921</v>
      </c>
      <c r="C7150" s="15">
        <v>109578071022.8</v>
      </c>
      <c r="D7150" s="15">
        <f>VLOOKUP($B7150,Load!$A$2:$P$8785,D$1)</f>
        <v>0.79932461800795751</v>
      </c>
      <c r="E7150" s="15">
        <f>VLOOKUP($B7150,Load!$A$2:$P$8785,E$1)</f>
        <v>0.77441157896533475</v>
      </c>
      <c r="F7150" s="15">
        <f>VLOOKUP($B7150,Load!$A$2:$P$8785,F$1)</f>
        <v>0.79932461800795751</v>
      </c>
      <c r="G7150" s="15">
        <f>VLOOKUP($B7150,Load!$A$2:$P$8785,G$1)</f>
        <v>0.81060884683540069</v>
      </c>
      <c r="H7150" s="15">
        <f>VLOOKUP($B7150,Load!$A$2:$P$8785,H$1)</f>
        <v>0.83350332360285584</v>
      </c>
      <c r="I7150" s="15">
        <f>VLOOKUP($B7150,Load!$A$2:$P$8785,I$1)</f>
        <v>0.83192065557626704</v>
      </c>
      <c r="J7150" s="15">
        <f>VLOOKUP($B7150,Load!$A$2:$P$8785,J$1)</f>
        <v>0.77757505390612047</v>
      </c>
      <c r="K7150" s="15">
        <f>VLOOKUP($B7150,Load!$A$2:$P$8785,K$1)</f>
        <v>0.76488760688866508</v>
      </c>
      <c r="L7150" s="15">
        <f>VLOOKUP($B7150,Load!$A$2:$P$8785,L$1)</f>
        <v>0.78854625550660795</v>
      </c>
      <c r="M7150" s="15">
        <f>VLOOKUP($B7150,Load!$A$2:$P$8785,M$1)</f>
        <v>0.80243192415694153</v>
      </c>
      <c r="N7150" s="15">
        <f>VLOOKUP($B7150,Load!$A$2:$P$8785,N$1)</f>
        <v>0.57468327477909076</v>
      </c>
      <c r="O7150" s="15">
        <f>VLOOKUP($B7150,Load!$A$2:$P$8785,O$1)</f>
        <v>0.65332503113325036</v>
      </c>
      <c r="P7150" s="15">
        <f>VLOOKUP($B7150,Load!$A$2:$P$8785,P$1)</f>
        <v>0.62994814865574822</v>
      </c>
    </row>
    <row r="7151" spans="1:16" x14ac:dyDescent="0.25">
      <c r="A7151" s="15">
        <v>7149</v>
      </c>
      <c r="B7151" s="15">
        <v>8518</v>
      </c>
      <c r="C7151" s="15">
        <v>109591661930.992</v>
      </c>
      <c r="D7151" s="15">
        <f>VLOOKUP($B7151,Load!$A$2:$P$8785,D$1)</f>
        <v>0.88719114647764885</v>
      </c>
      <c r="E7151" s="15">
        <f>VLOOKUP($B7151,Load!$A$2:$P$8785,E$1)</f>
        <v>0.54636535868507741</v>
      </c>
      <c r="F7151" s="15">
        <f>VLOOKUP($B7151,Load!$A$2:$P$8785,F$1)</f>
        <v>0.88719114647764885</v>
      </c>
      <c r="G7151" s="15">
        <f>VLOOKUP($B7151,Load!$A$2:$P$8785,G$1)</f>
        <v>0.92368517837440234</v>
      </c>
      <c r="H7151" s="15">
        <f>VLOOKUP($B7151,Load!$A$2:$P$8785,H$1)</f>
        <v>0.8827770548306545</v>
      </c>
      <c r="I7151" s="15">
        <f>VLOOKUP($B7151,Load!$A$2:$P$8785,I$1)</f>
        <v>0.85991629444659379</v>
      </c>
      <c r="J7151" s="15">
        <f>VLOOKUP($B7151,Load!$A$2:$P$8785,J$1)</f>
        <v>0.84321612207662966</v>
      </c>
      <c r="K7151" s="15">
        <f>VLOOKUP($B7151,Load!$A$2:$P$8785,K$1)</f>
        <v>0.51098329037874002</v>
      </c>
      <c r="L7151" s="15">
        <f>VLOOKUP($B7151,Load!$A$2:$P$8785,L$1)</f>
        <v>0.56717417626297761</v>
      </c>
      <c r="M7151" s="15">
        <f>VLOOKUP($B7151,Load!$A$2:$P$8785,M$1)</f>
        <v>0.59790813303449519</v>
      </c>
      <c r="N7151" s="15">
        <f>VLOOKUP($B7151,Load!$A$2:$P$8785,N$1)</f>
        <v>0.62855317789843501</v>
      </c>
      <c r="O7151" s="15">
        <f>VLOOKUP($B7151,Load!$A$2:$P$8785,O$1)</f>
        <v>0.51823163138231632</v>
      </c>
      <c r="P7151" s="15">
        <f>VLOOKUP($B7151,Load!$A$2:$P$8785,P$1)</f>
        <v>0.43503734667306243</v>
      </c>
    </row>
    <row r="7152" spans="1:16" x14ac:dyDescent="0.25">
      <c r="A7152" s="15">
        <v>7150</v>
      </c>
      <c r="B7152" s="15">
        <v>6256</v>
      </c>
      <c r="C7152" s="15">
        <v>109606941203.575</v>
      </c>
      <c r="D7152" s="15">
        <f>VLOOKUP($B7152,Load!$A$2:$P$8785,D$1)</f>
        <v>0.76772877729111644</v>
      </c>
      <c r="E7152" s="15">
        <f>VLOOKUP($B7152,Load!$A$2:$P$8785,E$1)</f>
        <v>0.94642339005615383</v>
      </c>
      <c r="F7152" s="15">
        <f>VLOOKUP($B7152,Load!$A$2:$P$8785,F$1)</f>
        <v>0.76772877729111644</v>
      </c>
      <c r="G7152" s="15">
        <f>VLOOKUP($B7152,Load!$A$2:$P$8785,G$1)</f>
        <v>0.76843090708482398</v>
      </c>
      <c r="H7152" s="15">
        <f>VLOOKUP($B7152,Load!$A$2:$P$8785,H$1)</f>
        <v>0.79404213413990787</v>
      </c>
      <c r="I7152" s="15">
        <f>VLOOKUP($B7152,Load!$A$2:$P$8785,I$1)</f>
        <v>0.7963282101783139</v>
      </c>
      <c r="J7152" s="15">
        <f>VLOOKUP($B7152,Load!$A$2:$P$8785,J$1)</f>
        <v>0.78872947420799466</v>
      </c>
      <c r="K7152" s="15">
        <f>VLOOKUP($B7152,Load!$A$2:$P$8785,K$1)</f>
        <v>0.94847155609414735</v>
      </c>
      <c r="L7152" s="15">
        <f>VLOOKUP($B7152,Load!$A$2:$P$8785,L$1)</f>
        <v>0.85099312157044593</v>
      </c>
      <c r="M7152" s="15">
        <f>VLOOKUP($B7152,Load!$A$2:$P$8785,M$1)</f>
        <v>0.84290388231960223</v>
      </c>
      <c r="N7152" s="15">
        <f>VLOOKUP($B7152,Load!$A$2:$P$8785,N$1)</f>
        <v>0.6198232726498456</v>
      </c>
      <c r="O7152" s="15">
        <f>VLOOKUP($B7152,Load!$A$2:$P$8785,O$1)</f>
        <v>0.70508094645080943</v>
      </c>
      <c r="P7152" s="15">
        <f>VLOOKUP($B7152,Load!$A$2:$P$8785,P$1)</f>
        <v>0.68480321615386375</v>
      </c>
    </row>
    <row r="7153" spans="1:16" x14ac:dyDescent="0.25">
      <c r="A7153" s="15">
        <v>7151</v>
      </c>
      <c r="B7153" s="15">
        <v>7768</v>
      </c>
      <c r="C7153" s="15">
        <v>109640830369.74899</v>
      </c>
      <c r="D7153" s="15">
        <f>VLOOKUP($B7153,Load!$A$2:$P$8785,D$1)</f>
        <v>0.61620248085860441</v>
      </c>
      <c r="E7153" s="15">
        <f>VLOOKUP($B7153,Load!$A$2:$P$8785,E$1)</f>
        <v>0.52352830736145006</v>
      </c>
      <c r="F7153" s="15">
        <f>VLOOKUP($B7153,Load!$A$2:$P$8785,F$1)</f>
        <v>0.61620248085860441</v>
      </c>
      <c r="G7153" s="15">
        <f>VLOOKUP($B7153,Load!$A$2:$P$8785,G$1)</f>
        <v>0.61757330569393831</v>
      </c>
      <c r="H7153" s="15">
        <f>VLOOKUP($B7153,Load!$A$2:$P$8785,H$1)</f>
        <v>0.67861287940069637</v>
      </c>
      <c r="I7153" s="15">
        <f>VLOOKUP($B7153,Load!$A$2:$P$8785,I$1)</f>
        <v>0.67411106812506594</v>
      </c>
      <c r="J7153" s="15">
        <f>VLOOKUP($B7153,Load!$A$2:$P$8785,J$1)</f>
        <v>0.6397827168684691</v>
      </c>
      <c r="K7153" s="15">
        <f>VLOOKUP($B7153,Load!$A$2:$P$8785,K$1)</f>
        <v>0.52093396371332501</v>
      </c>
      <c r="L7153" s="15">
        <f>VLOOKUP($B7153,Load!$A$2:$P$8785,L$1)</f>
        <v>0.52502769405157534</v>
      </c>
      <c r="M7153" s="15">
        <f>VLOOKUP($B7153,Load!$A$2:$P$8785,M$1)</f>
        <v>0.52386840817167735</v>
      </c>
      <c r="N7153" s="15">
        <f>VLOOKUP($B7153,Load!$A$2:$P$8785,N$1)</f>
        <v>0.71217928244437345</v>
      </c>
      <c r="O7153" s="15">
        <f>VLOOKUP($B7153,Load!$A$2:$P$8785,O$1)</f>
        <v>0.58769613947696142</v>
      </c>
      <c r="P7153" s="15">
        <f>VLOOKUP($B7153,Load!$A$2:$P$8785,P$1)</f>
        <v>0.57743819334993196</v>
      </c>
    </row>
    <row r="7154" spans="1:16" x14ac:dyDescent="0.25">
      <c r="A7154" s="15">
        <v>7152</v>
      </c>
      <c r="B7154" s="15">
        <v>6281</v>
      </c>
      <c r="C7154" s="15">
        <v>109678028334.11501</v>
      </c>
      <c r="D7154" s="15">
        <f>VLOOKUP($B7154,Load!$A$2:$P$8785,D$1)</f>
        <v>0.57551238757564616</v>
      </c>
      <c r="E7154" s="15">
        <f>VLOOKUP($B7154,Load!$A$2:$P$8785,E$1)</f>
        <v>0.85956408199491374</v>
      </c>
      <c r="F7154" s="15">
        <f>VLOOKUP($B7154,Load!$A$2:$P$8785,F$1)</f>
        <v>0.57551238757564616</v>
      </c>
      <c r="G7154" s="15">
        <f>VLOOKUP($B7154,Load!$A$2:$P$8785,G$1)</f>
        <v>0.58275101140125041</v>
      </c>
      <c r="H7154" s="15">
        <f>VLOOKUP($B7154,Load!$A$2:$P$8785,H$1)</f>
        <v>0.62677170892976475</v>
      </c>
      <c r="I7154" s="15">
        <f>VLOOKUP($B7154,Load!$A$2:$P$8785,I$1)</f>
        <v>0.61892870959800228</v>
      </c>
      <c r="J7154" s="15">
        <f>VLOOKUP($B7154,Load!$A$2:$P$8785,J$1)</f>
        <v>0.61075634433571069</v>
      </c>
      <c r="K7154" s="15">
        <f>VLOOKUP($B7154,Load!$A$2:$P$8785,K$1)</f>
        <v>0.84439058526344535</v>
      </c>
      <c r="L7154" s="15">
        <f>VLOOKUP($B7154,Load!$A$2:$P$8785,L$1)</f>
        <v>0.8012984001854857</v>
      </c>
      <c r="M7154" s="15">
        <f>VLOOKUP($B7154,Load!$A$2:$P$8785,M$1)</f>
        <v>0.80835716309864236</v>
      </c>
      <c r="N7154" s="15">
        <f>VLOOKUP($B7154,Load!$A$2:$P$8785,N$1)</f>
        <v>0.56502182476312146</v>
      </c>
      <c r="O7154" s="15">
        <f>VLOOKUP($B7154,Load!$A$2:$P$8785,O$1)</f>
        <v>0.60804483188044833</v>
      </c>
      <c r="P7154" s="15">
        <f>VLOOKUP($B7154,Load!$A$2:$P$8785,P$1)</f>
        <v>0.57373778904649886</v>
      </c>
    </row>
    <row r="7155" spans="1:16" x14ac:dyDescent="0.25">
      <c r="A7155" s="15">
        <v>7153</v>
      </c>
      <c r="B7155" s="15">
        <v>456</v>
      </c>
      <c r="C7155" s="15">
        <v>109696697289.68201</v>
      </c>
      <c r="D7155" s="15">
        <f>VLOOKUP($B7155,Load!$A$2:$P$8785,D$1)</f>
        <v>0.7058577685646461</v>
      </c>
      <c r="E7155" s="15">
        <f>VLOOKUP($B7155,Load!$A$2:$P$8785,E$1)</f>
        <v>0.54255918346447285</v>
      </c>
      <c r="F7155" s="15">
        <f>VLOOKUP($B7155,Load!$A$2:$P$8785,F$1)</f>
        <v>0.7058577685646461</v>
      </c>
      <c r="G7155" s="15">
        <f>VLOOKUP($B7155,Load!$A$2:$P$8785,G$1)</f>
        <v>0.75535791902103044</v>
      </c>
      <c r="H7155" s="15">
        <f>VLOOKUP($B7155,Load!$A$2:$P$8785,H$1)</f>
        <v>0.74089965884711428</v>
      </c>
      <c r="I7155" s="15">
        <f>VLOOKUP($B7155,Load!$A$2:$P$8785,I$1)</f>
        <v>0.69225899482995112</v>
      </c>
      <c r="J7155" s="15">
        <f>VLOOKUP($B7155,Load!$A$2:$P$8785,J$1)</f>
        <v>0.63828993199535577</v>
      </c>
      <c r="K7155" s="15">
        <f>VLOOKUP($B7155,Load!$A$2:$P$8785,K$1)</f>
        <v>0.52489375138677907</v>
      </c>
      <c r="L7155" s="15">
        <f>VLOOKUP($B7155,Load!$A$2:$P$8785,L$1)</f>
        <v>0.54491588736893626</v>
      </c>
      <c r="M7155" s="15">
        <f>VLOOKUP($B7155,Load!$A$2:$P$8785,M$1)</f>
        <v>0.56622098565061696</v>
      </c>
      <c r="N7155" s="15">
        <f>VLOOKUP($B7155,Load!$A$2:$P$8785,N$1)</f>
        <v>0.66810390716491008</v>
      </c>
      <c r="O7155" s="15">
        <f>VLOOKUP($B7155,Load!$A$2:$P$8785,O$1)</f>
        <v>0.55183063511830632</v>
      </c>
      <c r="P7155" s="15">
        <f>VLOOKUP($B7155,Load!$A$2:$P$8785,P$1)</f>
        <v>0.49491384758293555</v>
      </c>
    </row>
    <row r="7156" spans="1:16" x14ac:dyDescent="0.25">
      <c r="A7156" s="15">
        <v>7154</v>
      </c>
      <c r="B7156" s="15">
        <v>5187</v>
      </c>
      <c r="C7156" s="15">
        <v>109697153302.41</v>
      </c>
      <c r="D7156" s="15">
        <f>VLOOKUP($B7156,Load!$A$2:$P$8785,D$1)</f>
        <v>0.57414156274031225</v>
      </c>
      <c r="E7156" s="15">
        <f>VLOOKUP($B7156,Load!$A$2:$P$8785,E$1)</f>
        <v>0.59919097441499258</v>
      </c>
      <c r="F7156" s="15">
        <f>VLOOKUP($B7156,Load!$A$2:$P$8785,F$1)</f>
        <v>0.57414156274031225</v>
      </c>
      <c r="G7156" s="15">
        <f>VLOOKUP($B7156,Load!$A$2:$P$8785,G$1)</f>
        <v>0.59202915510381493</v>
      </c>
      <c r="H7156" s="15">
        <f>VLOOKUP($B7156,Load!$A$2:$P$8785,H$1)</f>
        <v>0.6445327612281504</v>
      </c>
      <c r="I7156" s="15">
        <f>VLOOKUP($B7156,Load!$A$2:$P$8785,I$1)</f>
        <v>0.62044103682340945</v>
      </c>
      <c r="J7156" s="15">
        <f>VLOOKUP($B7156,Load!$A$2:$P$8785,J$1)</f>
        <v>0.57687842096533426</v>
      </c>
      <c r="K7156" s="15">
        <f>VLOOKUP($B7156,Load!$A$2:$P$8785,K$1)</f>
        <v>0.57930669579613925</v>
      </c>
      <c r="L7156" s="15">
        <f>VLOOKUP($B7156,Load!$A$2:$P$8785,L$1)</f>
        <v>0.62050132673828473</v>
      </c>
      <c r="M7156" s="15">
        <f>VLOOKUP($B7156,Load!$A$2:$P$8785,M$1)</f>
        <v>0.64293994899142126</v>
      </c>
      <c r="N7156" s="15">
        <f>VLOOKUP($B7156,Load!$A$2:$P$8785,N$1)</f>
        <v>0.69187160651549029</v>
      </c>
      <c r="O7156" s="15">
        <f>VLOOKUP($B7156,Load!$A$2:$P$8785,O$1)</f>
        <v>0.72485678704856782</v>
      </c>
      <c r="P7156" s="15">
        <f>VLOOKUP($B7156,Load!$A$2:$P$8785,P$1)</f>
        <v>0.64888797520881392</v>
      </c>
    </row>
    <row r="7157" spans="1:16" x14ac:dyDescent="0.25">
      <c r="A7157" s="15">
        <v>7155</v>
      </c>
      <c r="B7157" s="15">
        <v>7758</v>
      </c>
      <c r="C7157" s="15">
        <v>109733886410.69</v>
      </c>
      <c r="D7157" s="15">
        <f>VLOOKUP($B7157,Load!$A$2:$P$8785,D$1)</f>
        <v>0.51166872847637834</v>
      </c>
      <c r="E7157" s="15">
        <f>VLOOKUP($B7157,Load!$A$2:$P$8785,E$1)</f>
        <v>0.42086398470702691</v>
      </c>
      <c r="F7157" s="15">
        <f>VLOOKUP($B7157,Load!$A$2:$P$8785,F$1)</f>
        <v>0.51166872847637834</v>
      </c>
      <c r="G7157" s="15">
        <f>VLOOKUP($B7157,Load!$A$2:$P$8785,G$1)</f>
        <v>0.47143000434651777</v>
      </c>
      <c r="H7157" s="15">
        <f>VLOOKUP($B7157,Load!$A$2:$P$8785,H$1)</f>
        <v>0.46537474061829565</v>
      </c>
      <c r="I7157" s="15">
        <f>VLOOKUP($B7157,Load!$A$2:$P$8785,I$1)</f>
        <v>0.47107234551401539</v>
      </c>
      <c r="J7157" s="15">
        <f>VLOOKUP($B7157,Load!$A$2:$P$8785,J$1)</f>
        <v>0.49601924033836459</v>
      </c>
      <c r="K7157" s="15">
        <f>VLOOKUP($B7157,Load!$A$2:$P$8785,K$1)</f>
        <v>0.48126781477751795</v>
      </c>
      <c r="L7157" s="15">
        <f>VLOOKUP($B7157,Load!$A$2:$P$8785,L$1)</f>
        <v>0.48720921245845894</v>
      </c>
      <c r="M7157" s="15">
        <f>VLOOKUP($B7157,Load!$A$2:$P$8785,M$1)</f>
        <v>0.43887987222093411</v>
      </c>
      <c r="N7157" s="15">
        <f>VLOOKUP($B7157,Load!$A$2:$P$8785,N$1)</f>
        <v>0.71076865751091234</v>
      </c>
      <c r="O7157" s="15">
        <f>VLOOKUP($B7157,Load!$A$2:$P$8785,O$1)</f>
        <v>0.59090909090909094</v>
      </c>
      <c r="P7157" s="15">
        <f>VLOOKUP($B7157,Load!$A$2:$P$8785,P$1)</f>
        <v>0.62215521901672799</v>
      </c>
    </row>
    <row r="7158" spans="1:16" x14ac:dyDescent="0.25">
      <c r="A7158" s="15">
        <v>7156</v>
      </c>
      <c r="B7158" s="15">
        <v>3811</v>
      </c>
      <c r="C7158" s="15">
        <v>109734758058.11301</v>
      </c>
      <c r="D7158" s="15">
        <f>VLOOKUP($B7158,Load!$A$2:$P$8785,D$1)</f>
        <v>0.72349460028753887</v>
      </c>
      <c r="E7158" s="15">
        <f>VLOOKUP($B7158,Load!$A$2:$P$8785,E$1)</f>
        <v>0.75957944324019866</v>
      </c>
      <c r="F7158" s="15">
        <f>VLOOKUP($B7158,Load!$A$2:$P$8785,F$1)</f>
        <v>0.72349460028753887</v>
      </c>
      <c r="G7158" s="15">
        <f>VLOOKUP($B7158,Load!$A$2:$P$8785,G$1)</f>
        <v>0.73865726035641444</v>
      </c>
      <c r="H7158" s="15">
        <f>VLOOKUP($B7158,Load!$A$2:$P$8785,H$1)</f>
        <v>0.76572996166426333</v>
      </c>
      <c r="I7158" s="15">
        <f>VLOOKUP($B7158,Load!$A$2:$P$8785,I$1)</f>
        <v>0.74308022368374771</v>
      </c>
      <c r="J7158" s="15">
        <f>VLOOKUP($B7158,Load!$A$2:$P$8785,J$1)</f>
        <v>0.67896831978769279</v>
      </c>
      <c r="K7158" s="15">
        <f>VLOOKUP($B7158,Load!$A$2:$P$8785,K$1)</f>
        <v>0.73041014524910819</v>
      </c>
      <c r="L7158" s="15">
        <f>VLOOKUP($B7158,Load!$A$2:$P$8785,L$1)</f>
        <v>0.73168972357472239</v>
      </c>
      <c r="M7158" s="15">
        <f>VLOOKUP($B7158,Load!$A$2:$P$8785,M$1)</f>
        <v>0.75235077414534868</v>
      </c>
      <c r="N7158" s="15">
        <f>VLOOKUP($B7158,Load!$A$2:$P$8785,N$1)</f>
        <v>0.54061535185776644</v>
      </c>
      <c r="O7158" s="15">
        <f>VLOOKUP($B7158,Load!$A$2:$P$8785,O$1)</f>
        <v>0.59813200498132002</v>
      </c>
      <c r="P7158" s="15">
        <f>VLOOKUP($B7158,Load!$A$2:$P$8785,P$1)</f>
        <v>0.50057105004682612</v>
      </c>
    </row>
    <row r="7159" spans="1:16" x14ac:dyDescent="0.25">
      <c r="A7159" s="15">
        <v>7157</v>
      </c>
      <c r="B7159" s="15">
        <v>1135</v>
      </c>
      <c r="C7159" s="15">
        <v>109751331848.54401</v>
      </c>
      <c r="D7159" s="15">
        <f>VLOOKUP($B7159,Load!$A$2:$P$8785,D$1)</f>
        <v>0.76156006553211408</v>
      </c>
      <c r="E7159" s="15">
        <f>VLOOKUP($B7159,Load!$A$2:$P$8785,E$1)</f>
        <v>0.58236187680281282</v>
      </c>
      <c r="F7159" s="15">
        <f>VLOOKUP($B7159,Load!$A$2:$P$8785,F$1)</f>
        <v>0.76156006553211408</v>
      </c>
      <c r="G7159" s="15">
        <f>VLOOKUP($B7159,Load!$A$2:$P$8785,G$1)</f>
        <v>0.68636530810124041</v>
      </c>
      <c r="H7159" s="15">
        <f>VLOOKUP($B7159,Load!$A$2:$P$8785,H$1)</f>
        <v>0.55530545492913164</v>
      </c>
      <c r="I7159" s="15">
        <f>VLOOKUP($B7159,Load!$A$2:$P$8785,I$1)</f>
        <v>0.58755671227095274</v>
      </c>
      <c r="J7159" s="15">
        <f>VLOOKUP($B7159,Load!$A$2:$P$8785,J$1)</f>
        <v>0.69360590479349804</v>
      </c>
      <c r="K7159" s="15">
        <f>VLOOKUP($B7159,Load!$A$2:$P$8785,K$1)</f>
        <v>0.60209254296881665</v>
      </c>
      <c r="L7159" s="15">
        <f>VLOOKUP($B7159,Load!$A$2:$P$8785,L$1)</f>
        <v>0.62673570858129168</v>
      </c>
      <c r="M7159" s="15">
        <f>VLOOKUP($B7159,Load!$A$2:$P$8785,M$1)</f>
        <v>0.58719117912254937</v>
      </c>
      <c r="N7159" s="15">
        <f>VLOOKUP($B7159,Load!$A$2:$P$8785,N$1)</f>
        <v>0.74323964654529973</v>
      </c>
      <c r="O7159" s="15">
        <f>VLOOKUP($B7159,Load!$A$2:$P$8785,O$1)</f>
        <v>0.58742216687422166</v>
      </c>
      <c r="P7159" s="15">
        <f>VLOOKUP($B7159,Load!$A$2:$P$8785,P$1)</f>
        <v>0.64151762260444523</v>
      </c>
    </row>
    <row r="7160" spans="1:16" x14ac:dyDescent="0.25">
      <c r="A7160" s="15">
        <v>7158</v>
      </c>
      <c r="B7160" s="15">
        <v>6550</v>
      </c>
      <c r="C7160" s="15">
        <v>109757474079.748</v>
      </c>
      <c r="D7160" s="15">
        <f>VLOOKUP($B7160,Load!$A$2:$P$8785,D$1)</f>
        <v>0.58579357384065001</v>
      </c>
      <c r="E7160" s="15">
        <f>VLOOKUP($B7160,Load!$A$2:$P$8785,E$1)</f>
        <v>0.65182884159142496</v>
      </c>
      <c r="F7160" s="15">
        <f>VLOOKUP($B7160,Load!$A$2:$P$8785,F$1)</f>
        <v>0.58579357384065001</v>
      </c>
      <c r="G7160" s="15">
        <f>VLOOKUP($B7160,Load!$A$2:$P$8785,G$1)</f>
        <v>0.64261593500284198</v>
      </c>
      <c r="H7160" s="15">
        <f>VLOOKUP($B7160,Load!$A$2:$P$8785,H$1)</f>
        <v>0.70214187739598355</v>
      </c>
      <c r="I7160" s="15">
        <f>VLOOKUP($B7160,Load!$A$2:$P$8785,I$1)</f>
        <v>0.6028910069285689</v>
      </c>
      <c r="J7160" s="15">
        <f>VLOOKUP($B7160,Load!$A$2:$P$8785,J$1)</f>
        <v>0.62858683032011942</v>
      </c>
      <c r="K7160" s="15">
        <f>VLOOKUP($B7160,Load!$A$2:$P$8785,K$1)</f>
        <v>0.59405349126969231</v>
      </c>
      <c r="L7160" s="15">
        <f>VLOOKUP($B7160,Load!$A$2:$P$8785,L$1)</f>
        <v>0.54419455393255534</v>
      </c>
      <c r="M7160" s="15">
        <f>VLOOKUP($B7160,Load!$A$2:$P$8785,M$1)</f>
        <v>0.59272998943761757</v>
      </c>
      <c r="N7160" s="15">
        <f>VLOOKUP($B7160,Load!$A$2:$P$8785,N$1)</f>
        <v>0.47740338549984029</v>
      </c>
      <c r="O7160" s="15">
        <f>VLOOKUP($B7160,Load!$A$2:$P$8785,O$1)</f>
        <v>0.45521793275217931</v>
      </c>
      <c r="P7160" s="15">
        <f>VLOOKUP($B7160,Load!$A$2:$P$8785,P$1)</f>
        <v>0.43429117461187633</v>
      </c>
    </row>
    <row r="7161" spans="1:16" x14ac:dyDescent="0.25">
      <c r="A7161" s="15">
        <v>7159</v>
      </c>
      <c r="B7161" s="15">
        <v>5377</v>
      </c>
      <c r="C7161" s="15">
        <v>109787510609.72301</v>
      </c>
      <c r="D7161" s="15">
        <f>VLOOKUP($B7161,Load!$A$2:$P$8785,D$1)</f>
        <v>0.57069778327593701</v>
      </c>
      <c r="E7161" s="15">
        <f>VLOOKUP($B7161,Load!$A$2:$P$8785,E$1)</f>
        <v>0.55339739541552169</v>
      </c>
      <c r="F7161" s="15">
        <f>VLOOKUP($B7161,Load!$A$2:$P$8785,F$1)</f>
        <v>0.57069778327593701</v>
      </c>
      <c r="G7161" s="15">
        <f>VLOOKUP($B7161,Load!$A$2:$P$8785,G$1)</f>
        <v>0.6033468186833395</v>
      </c>
      <c r="H7161" s="15">
        <f>VLOOKUP($B7161,Load!$A$2:$P$8785,H$1)</f>
        <v>0.66429852636021525</v>
      </c>
      <c r="I7161" s="15">
        <f>VLOOKUP($B7161,Load!$A$2:$P$8785,I$1)</f>
        <v>0.61579854394541556</v>
      </c>
      <c r="J7161" s="15">
        <f>VLOOKUP($B7161,Load!$A$2:$P$8785,J$1)</f>
        <v>0.57165367390943767</v>
      </c>
      <c r="K7161" s="15">
        <f>VLOOKUP($B7161,Load!$A$2:$P$8785,K$1)</f>
        <v>0.51833962006519996</v>
      </c>
      <c r="L7161" s="15">
        <f>VLOOKUP($B7161,Load!$A$2:$P$8785,L$1)</f>
        <v>0.46935620990803001</v>
      </c>
      <c r="M7161" s="15">
        <f>VLOOKUP($B7161,Load!$A$2:$P$8785,M$1)</f>
        <v>0.49444830873071077</v>
      </c>
      <c r="N7161" s="15">
        <f>VLOOKUP($B7161,Load!$A$2:$P$8785,N$1)</f>
        <v>0.61450015969338867</v>
      </c>
      <c r="O7161" s="15">
        <f>VLOOKUP($B7161,Load!$A$2:$P$8785,O$1)</f>
        <v>0.64530510585305101</v>
      </c>
      <c r="P7161" s="15">
        <f>VLOOKUP($B7161,Load!$A$2:$P$8785,P$1)</f>
        <v>0.59480953577438189</v>
      </c>
    </row>
    <row r="7162" spans="1:16" x14ac:dyDescent="0.25">
      <c r="A7162" s="15">
        <v>7160</v>
      </c>
      <c r="B7162" s="15">
        <v>8552</v>
      </c>
      <c r="C7162" s="15">
        <v>109790354187.436</v>
      </c>
      <c r="D7162" s="15">
        <f>VLOOKUP($B7162,Load!$A$2:$P$8785,D$1)</f>
        <v>0.75773178641880368</v>
      </c>
      <c r="E7162" s="15">
        <f>VLOOKUP($B7162,Load!$A$2:$P$8785,E$1)</f>
        <v>0.57416921265083887</v>
      </c>
      <c r="F7162" s="15">
        <f>VLOOKUP($B7162,Load!$A$2:$P$8785,F$1)</f>
        <v>0.75773178641880368</v>
      </c>
      <c r="G7162" s="15">
        <f>VLOOKUP($B7162,Load!$A$2:$P$8785,G$1)</f>
        <v>0.71762680129726841</v>
      </c>
      <c r="H7162" s="15">
        <f>VLOOKUP($B7162,Load!$A$2:$P$8785,H$1)</f>
        <v>0.58041712095100761</v>
      </c>
      <c r="I7162" s="15">
        <f>VLOOKUP($B7162,Load!$A$2:$P$8785,I$1)</f>
        <v>0.65262195336404882</v>
      </c>
      <c r="J7162" s="15">
        <f>VLOOKUP($B7162,Load!$A$2:$P$8785,J$1)</f>
        <v>0.75912257422458118</v>
      </c>
      <c r="K7162" s="15">
        <f>VLOOKUP($B7162,Load!$A$2:$P$8785,K$1)</f>
        <v>0.59538479919438803</v>
      </c>
      <c r="L7162" s="15">
        <f>VLOOKUP($B7162,Load!$A$2:$P$8785,L$1)</f>
        <v>0.64816961640518334</v>
      </c>
      <c r="M7162" s="15">
        <f>VLOOKUP($B7162,Load!$A$2:$P$8785,M$1)</f>
        <v>0.62735399438390393</v>
      </c>
      <c r="N7162" s="15">
        <f>VLOOKUP($B7162,Load!$A$2:$P$8785,N$1)</f>
        <v>0.75811774725859682</v>
      </c>
      <c r="O7162" s="15">
        <f>VLOOKUP($B7162,Load!$A$2:$P$8785,O$1)</f>
        <v>0.6288418430884184</v>
      </c>
      <c r="P7162" s="15">
        <f>VLOOKUP($B7162,Load!$A$2:$P$8785,P$1)</f>
        <v>0.63431858501412408</v>
      </c>
    </row>
    <row r="7163" spans="1:16" x14ac:dyDescent="0.25">
      <c r="A7163" s="15">
        <v>7161</v>
      </c>
      <c r="B7163" s="15">
        <v>8614</v>
      </c>
      <c r="C7163" s="15">
        <v>109812654274.899</v>
      </c>
      <c r="D7163" s="15">
        <f>VLOOKUP($B7163,Load!$A$2:$P$8785,D$1)</f>
        <v>0.69856899261091976</v>
      </c>
      <c r="E7163" s="15">
        <f>VLOOKUP($B7163,Load!$A$2:$P$8785,E$1)</f>
        <v>0.70909215040365936</v>
      </c>
      <c r="F7163" s="15">
        <f>VLOOKUP($B7163,Load!$A$2:$P$8785,F$1)</f>
        <v>0.69856899261091976</v>
      </c>
      <c r="G7163" s="15">
        <f>VLOOKUP($B7163,Load!$A$2:$P$8785,G$1)</f>
        <v>0.70482129125012538</v>
      </c>
      <c r="H7163" s="15">
        <f>VLOOKUP($B7163,Load!$A$2:$P$8785,H$1)</f>
        <v>0.71529560721696617</v>
      </c>
      <c r="I7163" s="15">
        <f>VLOOKUP($B7163,Load!$A$2:$P$8785,I$1)</f>
        <v>0.69841381493335208</v>
      </c>
      <c r="J7163" s="15">
        <f>VLOOKUP($B7163,Load!$A$2:$P$8785,J$1)</f>
        <v>0.65835959528943444</v>
      </c>
      <c r="K7163" s="15">
        <f>VLOOKUP($B7163,Load!$A$2:$P$8785,K$1)</f>
        <v>0.69385038147092459</v>
      </c>
      <c r="L7163" s="15">
        <f>VLOOKUP($B7163,Load!$A$2:$P$8785,L$1)</f>
        <v>0.62900275652420334</v>
      </c>
      <c r="M7163" s="15">
        <f>VLOOKUP($B7163,Load!$A$2:$P$8785,M$1)</f>
        <v>0.63925599608418993</v>
      </c>
      <c r="N7163" s="15">
        <f>VLOOKUP($B7163,Load!$A$2:$P$8785,N$1)</f>
        <v>0.58077823911423399</v>
      </c>
      <c r="O7163" s="15">
        <f>VLOOKUP($B7163,Load!$A$2:$P$8785,O$1)</f>
        <v>0.54866749688667493</v>
      </c>
      <c r="P7163" s="15">
        <f>VLOOKUP($B7163,Load!$A$2:$P$8785,P$1)</f>
        <v>0.42167477557733168</v>
      </c>
    </row>
    <row r="7164" spans="1:16" x14ac:dyDescent="0.25">
      <c r="A7164" s="15">
        <v>7162</v>
      </c>
      <c r="B7164" s="15">
        <v>7177</v>
      </c>
      <c r="C7164" s="15">
        <v>109815166397.718</v>
      </c>
      <c r="D7164" s="15">
        <f>VLOOKUP($B7164,Load!$A$2:$P$8785,D$1)</f>
        <v>0.4662810525259955</v>
      </c>
      <c r="E7164" s="15">
        <f>VLOOKUP($B7164,Load!$A$2:$P$8785,E$1)</f>
        <v>0.48379388622437658</v>
      </c>
      <c r="F7164" s="15">
        <f>VLOOKUP($B7164,Load!$A$2:$P$8785,F$1)</f>
        <v>0.4662810525259955</v>
      </c>
      <c r="G7164" s="15">
        <f>VLOOKUP($B7164,Load!$A$2:$P$8785,G$1)</f>
        <v>0.48523855695610019</v>
      </c>
      <c r="H7164" s="15">
        <f>VLOOKUP($B7164,Load!$A$2:$P$8785,H$1)</f>
        <v>0.54063939788274185</v>
      </c>
      <c r="I7164" s="15">
        <f>VLOOKUP($B7164,Load!$A$2:$P$8785,I$1)</f>
        <v>0.49734463475538987</v>
      </c>
      <c r="J7164" s="15">
        <f>VLOOKUP($B7164,Load!$A$2:$P$8785,J$1)</f>
        <v>0.46612207662962346</v>
      </c>
      <c r="K7164" s="15">
        <f>VLOOKUP($B7164,Load!$A$2:$P$8785,K$1)</f>
        <v>0.46314154534127566</v>
      </c>
      <c r="L7164" s="15">
        <f>VLOOKUP($B7164,Load!$A$2:$P$8785,L$1)</f>
        <v>0.42764768014014476</v>
      </c>
      <c r="M7164" s="15">
        <f>VLOOKUP($B7164,Load!$A$2:$P$8785,M$1)</f>
        <v>0.44462477780353971</v>
      </c>
      <c r="N7164" s="15">
        <f>VLOOKUP($B7164,Load!$A$2:$P$8785,N$1)</f>
        <v>0.70038858724582131</v>
      </c>
      <c r="O7164" s="15">
        <f>VLOOKUP($B7164,Load!$A$2:$P$8785,O$1)</f>
        <v>0.55287671232876712</v>
      </c>
      <c r="P7164" s="15">
        <f>VLOOKUP($B7164,Load!$A$2:$P$8785,P$1)</f>
        <v>0.53184936461164789</v>
      </c>
    </row>
    <row r="7165" spans="1:16" x14ac:dyDescent="0.25">
      <c r="A7165" s="15">
        <v>7163</v>
      </c>
      <c r="B7165" s="15">
        <v>7677</v>
      </c>
      <c r="C7165" s="15">
        <v>109835212677.73399</v>
      </c>
      <c r="D7165" s="15">
        <f>VLOOKUP($B7165,Load!$A$2:$P$8785,D$1)</f>
        <v>0.68957504430104655</v>
      </c>
      <c r="E7165" s="15">
        <f>VLOOKUP($B7165,Load!$A$2:$P$8785,E$1)</f>
        <v>0.53894075679735098</v>
      </c>
      <c r="F7165" s="15">
        <f>VLOOKUP($B7165,Load!$A$2:$P$8785,F$1)</f>
        <v>0.68957504430104655</v>
      </c>
      <c r="G7165" s="15">
        <f>VLOOKUP($B7165,Load!$A$2:$P$8785,G$1)</f>
        <v>0.70396870507205189</v>
      </c>
      <c r="H7165" s="15">
        <f>VLOOKUP($B7165,Load!$A$2:$P$8785,H$1)</f>
        <v>0.75032532620546544</v>
      </c>
      <c r="I7165" s="15">
        <f>VLOOKUP($B7165,Load!$A$2:$P$8785,I$1)</f>
        <v>0.73263461470826152</v>
      </c>
      <c r="J7165" s="15">
        <f>VLOOKUP($B7165,Load!$A$2:$P$8785,J$1)</f>
        <v>0.70836788853872945</v>
      </c>
      <c r="K7165" s="15">
        <f>VLOOKUP($B7165,Load!$A$2:$P$8785,K$1)</f>
        <v>0.51125637918380584</v>
      </c>
      <c r="L7165" s="15">
        <f>VLOOKUP($B7165,Load!$A$2:$P$8785,L$1)</f>
        <v>0.53625988613236464</v>
      </c>
      <c r="M7165" s="15">
        <f>VLOOKUP($B7165,Load!$A$2:$P$8785,M$1)</f>
        <v>0.55707550815364404</v>
      </c>
      <c r="N7165" s="15">
        <f>VLOOKUP($B7165,Load!$A$2:$P$8785,N$1)</f>
        <v>0.5288246566592143</v>
      </c>
      <c r="O7165" s="15">
        <f>VLOOKUP($B7165,Load!$A$2:$P$8785,O$1)</f>
        <v>0.47041095890410961</v>
      </c>
      <c r="P7165" s="15">
        <f>VLOOKUP($B7165,Load!$A$2:$P$8785,P$1)</f>
        <v>0.41699216519335758</v>
      </c>
    </row>
    <row r="7166" spans="1:16" x14ac:dyDescent="0.25">
      <c r="A7166" s="15">
        <v>7164</v>
      </c>
      <c r="B7166" s="15">
        <v>4621</v>
      </c>
      <c r="C7166" s="15">
        <v>109838902770.23</v>
      </c>
      <c r="D7166" s="15">
        <f>VLOOKUP($B7166,Load!$A$2:$P$8785,D$1)</f>
        <v>0.7815206125246581</v>
      </c>
      <c r="E7166" s="15">
        <f>VLOOKUP($B7166,Load!$A$2:$P$8785,E$1)</f>
        <v>0.71643141203980265</v>
      </c>
      <c r="F7166" s="15">
        <f>VLOOKUP($B7166,Load!$A$2:$P$8785,F$1)</f>
        <v>0.7815206125246581</v>
      </c>
      <c r="G7166" s="15">
        <f>VLOOKUP($B7166,Load!$A$2:$P$8785,G$1)</f>
        <v>0.75928650239058482</v>
      </c>
      <c r="H7166" s="15">
        <f>VLOOKUP($B7166,Load!$A$2:$P$8785,H$1)</f>
        <v>0.7154714592199205</v>
      </c>
      <c r="I7166" s="15">
        <f>VLOOKUP($B7166,Load!$A$2:$P$8785,I$1)</f>
        <v>0.73312700031653355</v>
      </c>
      <c r="J7166" s="15">
        <f>VLOOKUP($B7166,Load!$A$2:$P$8785,J$1)</f>
        <v>0.66578205340852548</v>
      </c>
      <c r="K7166" s="15">
        <f>VLOOKUP($B7166,Load!$A$2:$P$8785,K$1)</f>
        <v>0.73826144839474983</v>
      </c>
      <c r="L7166" s="15">
        <f>VLOOKUP($B7166,Load!$A$2:$P$8785,L$1)</f>
        <v>0.79037535100600254</v>
      </c>
      <c r="M7166" s="15">
        <f>VLOOKUP($B7166,Load!$A$2:$P$8785,M$1)</f>
        <v>0.75933225133317872</v>
      </c>
      <c r="N7166" s="15">
        <f>VLOOKUP($B7166,Load!$A$2:$P$8785,N$1)</f>
        <v>0.70549877568401997</v>
      </c>
      <c r="O7166" s="15">
        <f>VLOOKUP($B7166,Load!$A$2:$P$8785,O$1)</f>
        <v>0.89173100871731004</v>
      </c>
      <c r="P7166" s="15">
        <f>VLOOKUP($B7166,Load!$A$2:$P$8785,P$1)</f>
        <v>0.72466250942232568</v>
      </c>
    </row>
    <row r="7167" spans="1:16" x14ac:dyDescent="0.25">
      <c r="A7167" s="15">
        <v>7165</v>
      </c>
      <c r="B7167" s="15">
        <v>4526</v>
      </c>
      <c r="C7167" s="15">
        <v>109853178495.83</v>
      </c>
      <c r="D7167" s="15">
        <f>VLOOKUP($B7167,Load!$A$2:$P$8785,D$1)</f>
        <v>0.92983717275736399</v>
      </c>
      <c r="E7167" s="15">
        <f>VLOOKUP($B7167,Load!$A$2:$P$8785,E$1)</f>
        <v>0.82017102186417246</v>
      </c>
      <c r="F7167" s="15">
        <f>VLOOKUP($B7167,Load!$A$2:$P$8785,F$1)</f>
        <v>0.92983717275736399</v>
      </c>
      <c r="G7167" s="15">
        <f>VLOOKUP($B7167,Load!$A$2:$P$8785,G$1)</f>
        <v>0.91693135845397711</v>
      </c>
      <c r="H7167" s="15">
        <f>VLOOKUP($B7167,Load!$A$2:$P$8785,H$1)</f>
        <v>0.86192100728027288</v>
      </c>
      <c r="I7167" s="15">
        <f>VLOOKUP($B7167,Load!$A$2:$P$8785,I$1)</f>
        <v>0.87722013153729816</v>
      </c>
      <c r="J7167" s="15">
        <f>VLOOKUP($B7167,Load!$A$2:$P$8785,J$1)</f>
        <v>0.82045115276165204</v>
      </c>
      <c r="K7167" s="15">
        <f>VLOOKUP($B7167,Load!$A$2:$P$8785,K$1)</f>
        <v>0.83471300073392618</v>
      </c>
      <c r="L7167" s="15">
        <f>VLOOKUP($B7167,Load!$A$2:$P$8785,L$1)</f>
        <v>0.78385758817013163</v>
      </c>
      <c r="M7167" s="15">
        <f>VLOOKUP($B7167,Load!$A$2:$P$8785,M$1)</f>
        <v>0.75925496560785222</v>
      </c>
      <c r="N7167" s="15">
        <f>VLOOKUP($B7167,Load!$A$2:$P$8785,N$1)</f>
        <v>0.71401575641435111</v>
      </c>
      <c r="O7167" s="15">
        <f>VLOOKUP($B7167,Load!$A$2:$P$8785,O$1)</f>
        <v>0.83267745952677463</v>
      </c>
      <c r="P7167" s="15">
        <f>VLOOKUP($B7167,Load!$A$2:$P$8785,P$1)</f>
        <v>0.7143455385763342</v>
      </c>
    </row>
    <row r="7168" spans="1:16" x14ac:dyDescent="0.25">
      <c r="A7168" s="15">
        <v>7166</v>
      </c>
      <c r="B7168" s="15">
        <v>381</v>
      </c>
      <c r="C7168" s="15">
        <v>109864504072.508</v>
      </c>
      <c r="D7168" s="15">
        <f>VLOOKUP($B7168,Load!$A$2:$P$8785,D$1)</f>
        <v>0.8453977063760072</v>
      </c>
      <c r="E7168" s="15">
        <f>VLOOKUP($B7168,Load!$A$2:$P$8785,E$1)</f>
        <v>0.50326853163563123</v>
      </c>
      <c r="F7168" s="15">
        <f>VLOOKUP($B7168,Load!$A$2:$P$8785,F$1)</f>
        <v>0.8453977063760072</v>
      </c>
      <c r="G7168" s="15">
        <f>VLOOKUP($B7168,Load!$A$2:$P$8785,G$1)</f>
        <v>0.8610117355979805</v>
      </c>
      <c r="H7168" s="15">
        <f>VLOOKUP($B7168,Load!$A$2:$P$8785,H$1)</f>
        <v>0.84683290542679279</v>
      </c>
      <c r="I7168" s="15">
        <f>VLOOKUP($B7168,Load!$A$2:$P$8785,I$1)</f>
        <v>0.82530862026518481</v>
      </c>
      <c r="J7168" s="15">
        <f>VLOOKUP($B7168,Load!$A$2:$P$8785,J$1)</f>
        <v>0.8472383479847404</v>
      </c>
      <c r="K7168" s="15">
        <f>VLOOKUP($B7168,Load!$A$2:$P$8785,K$1)</f>
        <v>0.48372561402311015</v>
      </c>
      <c r="L7168" s="15">
        <f>VLOOKUP($B7168,Load!$A$2:$P$8785,L$1)</f>
        <v>0.52636731329056852</v>
      </c>
      <c r="M7168" s="15">
        <f>VLOOKUP($B7168,Load!$A$2:$P$8785,M$1)</f>
        <v>0.54321560141175262</v>
      </c>
      <c r="N7168" s="15">
        <f>VLOOKUP($B7168,Load!$A$2:$P$8785,N$1)</f>
        <v>0.57457681251996162</v>
      </c>
      <c r="O7168" s="15">
        <f>VLOOKUP($B7168,Load!$A$2:$P$8785,O$1)</f>
        <v>0.48697384806973848</v>
      </c>
      <c r="P7168" s="15">
        <f>VLOOKUP($B7168,Load!$A$2:$P$8785,P$1)</f>
        <v>0.45361931519678395</v>
      </c>
    </row>
    <row r="7169" spans="1:16" x14ac:dyDescent="0.25">
      <c r="A7169" s="15">
        <v>7167</v>
      </c>
      <c r="B7169" s="15">
        <v>200</v>
      </c>
      <c r="C7169" s="15">
        <v>109866230764.062</v>
      </c>
      <c r="D7169" s="15">
        <f>VLOOKUP($B7169,Load!$A$2:$P$8785,D$1)</f>
        <v>0.77123942625965425</v>
      </c>
      <c r="E7169" s="15">
        <f>VLOOKUP($B7169,Load!$A$2:$P$8785,E$1)</f>
        <v>0.59448019252760753</v>
      </c>
      <c r="F7169" s="15">
        <f>VLOOKUP($B7169,Load!$A$2:$P$8785,F$1)</f>
        <v>0.77123942625965425</v>
      </c>
      <c r="G7169" s="15">
        <f>VLOOKUP($B7169,Load!$A$2:$P$8785,G$1)</f>
        <v>0.72299307900631915</v>
      </c>
      <c r="H7169" s="15">
        <f>VLOOKUP($B7169,Load!$A$2:$P$8785,H$1)</f>
        <v>0.5967713572257588</v>
      </c>
      <c r="I7169" s="15">
        <f>VLOOKUP($B7169,Load!$A$2:$P$8785,I$1)</f>
        <v>0.67435726092920201</v>
      </c>
      <c r="J7169" s="15">
        <f>VLOOKUP($B7169,Load!$A$2:$P$8785,J$1)</f>
        <v>0.81340189086083925</v>
      </c>
      <c r="K7169" s="15">
        <f>VLOOKUP($B7169,Load!$A$2:$P$8785,K$1)</f>
        <v>0.57469832221065387</v>
      </c>
      <c r="L7169" s="15">
        <f>VLOOKUP($B7169,Load!$A$2:$P$8785,L$1)</f>
        <v>0.63603575752891772</v>
      </c>
      <c r="M7169" s="15">
        <f>VLOOKUP($B7169,Load!$A$2:$P$8785,M$1)</f>
        <v>0.63312466187495164</v>
      </c>
      <c r="N7169" s="15">
        <f>VLOOKUP($B7169,Load!$A$2:$P$8785,N$1)</f>
        <v>0.75279463430213989</v>
      </c>
      <c r="O7169" s="15">
        <f>VLOOKUP($B7169,Load!$A$2:$P$8785,O$1)</f>
        <v>0.58343711083437111</v>
      </c>
      <c r="P7169" s="15">
        <f>VLOOKUP($B7169,Load!$A$2:$P$8785,P$1)</f>
        <v>0.65483831669674197</v>
      </c>
    </row>
    <row r="7170" spans="1:16" x14ac:dyDescent="0.25">
      <c r="A7170" s="15">
        <v>7168</v>
      </c>
      <c r="B7170" s="15">
        <v>3503</v>
      </c>
      <c r="C7170" s="15">
        <v>109866598271.355</v>
      </c>
      <c r="D7170" s="15">
        <f>VLOOKUP($B7170,Load!$A$2:$P$8785,D$1)</f>
        <v>0.61795780534287337</v>
      </c>
      <c r="E7170" s="15">
        <f>VLOOKUP($B7170,Load!$A$2:$P$8785,E$1)</f>
        <v>0.63998361467169607</v>
      </c>
      <c r="F7170" s="15">
        <f>VLOOKUP($B7170,Load!$A$2:$P$8785,F$1)</f>
        <v>0.61795780534287337</v>
      </c>
      <c r="G7170" s="15">
        <f>VLOOKUP($B7170,Load!$A$2:$P$8785,G$1)</f>
        <v>0.69009328295830685</v>
      </c>
      <c r="H7170" s="15">
        <f>VLOOKUP($B7170,Load!$A$2:$P$8785,H$1)</f>
        <v>0.672036014490205</v>
      </c>
      <c r="I7170" s="15">
        <f>VLOOKUP($B7170,Load!$A$2:$P$8785,I$1)</f>
        <v>0.61256286709105612</v>
      </c>
      <c r="J7170" s="15">
        <f>VLOOKUP($B7170,Load!$A$2:$P$8785,J$1)</f>
        <v>0.55714048764305857</v>
      </c>
      <c r="K7170" s="15">
        <f>VLOOKUP($B7170,Load!$A$2:$P$8785,K$1)</f>
        <v>0.57659287579579788</v>
      </c>
      <c r="L7170" s="15">
        <f>VLOOKUP($B7170,Load!$A$2:$P$8785,L$1)</f>
        <v>0.51405312105520773</v>
      </c>
      <c r="M7170" s="15">
        <f>VLOOKUP($B7170,Load!$A$2:$P$8785,M$1)</f>
        <v>0.56312955663755571</v>
      </c>
      <c r="N7170" s="15">
        <f>VLOOKUP($B7170,Load!$A$2:$P$8785,N$1)</f>
        <v>0.49116363249228151</v>
      </c>
      <c r="O7170" s="15">
        <f>VLOOKUP($B7170,Load!$A$2:$P$8785,O$1)</f>
        <v>0.48114570361145703</v>
      </c>
      <c r="P7170" s="15">
        <f>VLOOKUP($B7170,Load!$A$2:$P$8785,P$1)</f>
        <v>0.46001126872092413</v>
      </c>
    </row>
    <row r="7171" spans="1:16" x14ac:dyDescent="0.25">
      <c r="A7171" s="15">
        <v>7169</v>
      </c>
      <c r="B7171" s="15">
        <v>716</v>
      </c>
      <c r="C7171" s="15">
        <v>109878018910.866</v>
      </c>
      <c r="D7171" s="15">
        <f>VLOOKUP($B7171,Load!$A$2:$P$8785,D$1)</f>
        <v>0.84564846701661711</v>
      </c>
      <c r="E7171" s="15">
        <f>VLOOKUP($B7171,Load!$A$2:$P$8785,E$1)</f>
        <v>0.56872450459983959</v>
      </c>
      <c r="F7171" s="15">
        <f>VLOOKUP($B7171,Load!$A$2:$P$8785,F$1)</f>
        <v>0.84564846701661711</v>
      </c>
      <c r="G7171" s="15">
        <f>VLOOKUP($B7171,Load!$A$2:$P$8785,G$1)</f>
        <v>0.85522752348791331</v>
      </c>
      <c r="H7171" s="15">
        <f>VLOOKUP($B7171,Load!$A$2:$P$8785,H$1)</f>
        <v>0.79639855097949563</v>
      </c>
      <c r="I7171" s="15">
        <f>VLOOKUP($B7171,Load!$A$2:$P$8785,I$1)</f>
        <v>0.81412443287729053</v>
      </c>
      <c r="J7171" s="15">
        <f>VLOOKUP($B7171,Load!$A$2:$P$8785,J$1)</f>
        <v>0.80564770276994524</v>
      </c>
      <c r="K7171" s="15">
        <f>VLOOKUP($B7171,Load!$A$2:$P$8785,K$1)</f>
        <v>0.56461110447353602</v>
      </c>
      <c r="L7171" s="15">
        <f>VLOOKUP($B7171,Load!$A$2:$P$8785,L$1)</f>
        <v>0.62822989927093797</v>
      </c>
      <c r="M7171" s="15">
        <f>VLOOKUP($B7171,Load!$A$2:$P$8785,M$1)</f>
        <v>0.63163047118530535</v>
      </c>
      <c r="N7171" s="15">
        <f>VLOOKUP($B7171,Load!$A$2:$P$8785,N$1)</f>
        <v>0.58530288512722239</v>
      </c>
      <c r="O7171" s="15">
        <f>VLOOKUP($B7171,Load!$A$2:$P$8785,O$1)</f>
        <v>0.49414694894146949</v>
      </c>
      <c r="P7171" s="15">
        <f>VLOOKUP($B7171,Load!$A$2:$P$8785,P$1)</f>
        <v>0.44128082718502792</v>
      </c>
    </row>
    <row r="7172" spans="1:16" x14ac:dyDescent="0.25">
      <c r="A7172" s="15">
        <v>7170</v>
      </c>
      <c r="B7172" s="15">
        <v>4731</v>
      </c>
      <c r="C7172" s="15">
        <v>109936650509.81</v>
      </c>
      <c r="D7172" s="15">
        <f>VLOOKUP($B7172,Load!$A$2:$P$8785,D$1)</f>
        <v>0.49627202514293356</v>
      </c>
      <c r="E7172" s="15">
        <f>VLOOKUP($B7172,Load!$A$2:$P$8785,E$1)</f>
        <v>0.57189916195872947</v>
      </c>
      <c r="F7172" s="15">
        <f>VLOOKUP($B7172,Load!$A$2:$P$8785,F$1)</f>
        <v>0.49627202514293356</v>
      </c>
      <c r="G7172" s="15">
        <f>VLOOKUP($B7172,Load!$A$2:$P$8785,G$1)</f>
        <v>0.50842555752449092</v>
      </c>
      <c r="H7172" s="15">
        <f>VLOOKUP($B7172,Load!$A$2:$P$8785,H$1)</f>
        <v>0.54106144268983225</v>
      </c>
      <c r="I7172" s="15">
        <f>VLOOKUP($B7172,Load!$A$2:$P$8785,I$1)</f>
        <v>0.5197130095311786</v>
      </c>
      <c r="J7172" s="15">
        <f>VLOOKUP($B7172,Load!$A$2:$P$8785,J$1)</f>
        <v>0.47615690827666279</v>
      </c>
      <c r="K7172" s="15">
        <f>VLOOKUP($B7172,Load!$A$2:$P$8785,K$1)</f>
        <v>0.55286828585570669</v>
      </c>
      <c r="L7172" s="15">
        <f>VLOOKUP($B7172,Load!$A$2:$P$8785,L$1)</f>
        <v>0.59512584692274006</v>
      </c>
      <c r="M7172" s="15">
        <f>VLOOKUP($B7172,Load!$A$2:$P$8785,M$1)</f>
        <v>0.61295308756472677</v>
      </c>
      <c r="N7172" s="15">
        <f>VLOOKUP($B7172,Load!$A$2:$P$8785,N$1)</f>
        <v>0.71811455339082297</v>
      </c>
      <c r="O7172" s="15">
        <f>VLOOKUP($B7172,Load!$A$2:$P$8785,O$1)</f>
        <v>0.75626400996264009</v>
      </c>
      <c r="P7172" s="15">
        <f>VLOOKUP($B7172,Load!$A$2:$P$8785,P$1)</f>
        <v>0.69307202083190578</v>
      </c>
    </row>
    <row r="7173" spans="1:16" x14ac:dyDescent="0.25">
      <c r="A7173" s="15">
        <v>7171</v>
      </c>
      <c r="B7173" s="15">
        <v>6094</v>
      </c>
      <c r="C7173" s="15">
        <v>109937249679.571</v>
      </c>
      <c r="D7173" s="15">
        <f>VLOOKUP($B7173,Load!$A$2:$P$8785,D$1)</f>
        <v>0.64482262864020867</v>
      </c>
      <c r="E7173" s="15">
        <f>VLOOKUP($B7173,Load!$A$2:$P$8785,E$1)</f>
        <v>0.69965351857857272</v>
      </c>
      <c r="F7173" s="15">
        <f>VLOOKUP($B7173,Load!$A$2:$P$8785,F$1)</f>
        <v>0.64482262864020867</v>
      </c>
      <c r="G7173" s="15">
        <f>VLOOKUP($B7173,Load!$A$2:$P$8785,G$1)</f>
        <v>0.69632886422147178</v>
      </c>
      <c r="H7173" s="15">
        <f>VLOOKUP($B7173,Load!$A$2:$P$8785,H$1)</f>
        <v>0.75841451834136386</v>
      </c>
      <c r="I7173" s="15">
        <f>VLOOKUP($B7173,Load!$A$2:$P$8785,I$1)</f>
        <v>0.7219076425280484</v>
      </c>
      <c r="J7173" s="15">
        <f>VLOOKUP($B7173,Load!$A$2:$P$8785,J$1)</f>
        <v>0.65898158898656489</v>
      </c>
      <c r="K7173" s="15">
        <f>VLOOKUP($B7173,Load!$A$2:$P$8785,K$1)</f>
        <v>0.65034392121387974</v>
      </c>
      <c r="L7173" s="15">
        <f>VLOOKUP($B7173,Load!$A$2:$P$8785,L$1)</f>
        <v>0.60643532472885586</v>
      </c>
      <c r="M7173" s="15">
        <f>VLOOKUP($B7173,Load!$A$2:$P$8785,M$1)</f>
        <v>0.64974109282015613</v>
      </c>
      <c r="N7173" s="15">
        <f>VLOOKUP($B7173,Load!$A$2:$P$8785,N$1)</f>
        <v>0.48930054295752157</v>
      </c>
      <c r="O7173" s="15">
        <f>VLOOKUP($B7173,Load!$A$2:$P$8785,O$1)</f>
        <v>0.5173100871731009</v>
      </c>
      <c r="P7173" s="15">
        <f>VLOOKUP($B7173,Load!$A$2:$P$8785,P$1)</f>
        <v>0.50934237876607502</v>
      </c>
    </row>
    <row r="7174" spans="1:16" x14ac:dyDescent="0.25">
      <c r="A7174" s="15">
        <v>7172</v>
      </c>
      <c r="B7174" s="15">
        <v>883</v>
      </c>
      <c r="C7174" s="15">
        <v>109939685555.677</v>
      </c>
      <c r="D7174" s="15">
        <f>VLOOKUP($B7174,Load!$A$2:$P$8785,D$1)</f>
        <v>0.77973185328830785</v>
      </c>
      <c r="E7174" s="15">
        <f>VLOOKUP($B7174,Load!$A$2:$P$8785,E$1)</f>
        <v>0.57374251139292354</v>
      </c>
      <c r="F7174" s="15">
        <f>VLOOKUP($B7174,Load!$A$2:$P$8785,F$1)</f>
        <v>0.77973185328830785</v>
      </c>
      <c r="G7174" s="15">
        <f>VLOOKUP($B7174,Load!$A$2:$P$8785,G$1)</f>
        <v>0.77536861814169644</v>
      </c>
      <c r="H7174" s="15">
        <f>VLOOKUP($B7174,Load!$A$2:$P$8785,H$1)</f>
        <v>0.75334998065627967</v>
      </c>
      <c r="I7174" s="15">
        <f>VLOOKUP($B7174,Load!$A$2:$P$8785,I$1)</f>
        <v>0.77476875461611505</v>
      </c>
      <c r="J7174" s="15">
        <f>VLOOKUP($B7174,Load!$A$2:$P$8785,J$1)</f>
        <v>0.79723005473544539</v>
      </c>
      <c r="K7174" s="15">
        <f>VLOOKUP($B7174,Load!$A$2:$P$8785,K$1)</f>
        <v>0.58756763214937957</v>
      </c>
      <c r="L7174" s="15">
        <f>VLOOKUP($B7174,Load!$A$2:$P$8785,L$1)</f>
        <v>0.64433109204729888</v>
      </c>
      <c r="M7174" s="15">
        <f>VLOOKUP($B7174,Load!$A$2:$P$8785,M$1)</f>
        <v>0.63755571012700618</v>
      </c>
      <c r="N7174" s="15">
        <f>VLOOKUP($B7174,Load!$A$2:$P$8785,N$1)</f>
        <v>0.59235600979452785</v>
      </c>
      <c r="O7174" s="15">
        <f>VLOOKUP($B7174,Load!$A$2:$P$8785,O$1)</f>
        <v>0.54530510585305103</v>
      </c>
      <c r="P7174" s="15">
        <f>VLOOKUP($B7174,Load!$A$2:$P$8785,P$1)</f>
        <v>0.48697244493174052</v>
      </c>
    </row>
    <row r="7175" spans="1:16" x14ac:dyDescent="0.25">
      <c r="A7175" s="15">
        <v>7173</v>
      </c>
      <c r="B7175" s="15">
        <v>7820</v>
      </c>
      <c r="C7175" s="15">
        <v>109941855400.411</v>
      </c>
      <c r="D7175" s="15">
        <f>VLOOKUP($B7175,Load!$A$2:$P$8785,D$1)</f>
        <v>0.62190310608846833</v>
      </c>
      <c r="E7175" s="15">
        <f>VLOOKUP($B7175,Load!$A$2:$P$8785,E$1)</f>
        <v>0.52735155063237127</v>
      </c>
      <c r="F7175" s="15">
        <f>VLOOKUP($B7175,Load!$A$2:$P$8785,F$1)</f>
        <v>0.62190310608846833</v>
      </c>
      <c r="G7175" s="15">
        <f>VLOOKUP($B7175,Load!$A$2:$P$8785,G$1)</f>
        <v>0.62808853522351127</v>
      </c>
      <c r="H7175" s="15">
        <f>VLOOKUP($B7175,Load!$A$2:$P$8785,H$1)</f>
        <v>0.6824816234656913</v>
      </c>
      <c r="I7175" s="15">
        <f>VLOOKUP($B7175,Load!$A$2:$P$8785,I$1)</f>
        <v>0.6811099778426476</v>
      </c>
      <c r="J7175" s="15">
        <f>VLOOKUP($B7175,Load!$A$2:$P$8785,J$1)</f>
        <v>0.67262398407696133</v>
      </c>
      <c r="K7175" s="15">
        <f>VLOOKUP($B7175,Load!$A$2:$P$8785,K$1)</f>
        <v>0.51639386232910611</v>
      </c>
      <c r="L7175" s="15">
        <f>VLOOKUP($B7175,Load!$A$2:$P$8785,L$1)</f>
        <v>0.53404436200633743</v>
      </c>
      <c r="M7175" s="15">
        <f>VLOOKUP($B7175,Load!$A$2:$P$8785,M$1)</f>
        <v>0.54337017286240563</v>
      </c>
      <c r="N7175" s="15">
        <f>VLOOKUP($B7175,Load!$A$2:$P$8785,N$1)</f>
        <v>0.56409027999574146</v>
      </c>
      <c r="O7175" s="15">
        <f>VLOOKUP($B7175,Load!$A$2:$P$8785,O$1)</f>
        <v>0.48067247820672476</v>
      </c>
      <c r="P7175" s="15">
        <f>VLOOKUP($B7175,Load!$A$2:$P$8785,P$1)</f>
        <v>0.41815710728888289</v>
      </c>
    </row>
    <row r="7176" spans="1:16" x14ac:dyDescent="0.25">
      <c r="A7176" s="15">
        <v>7174</v>
      </c>
      <c r="B7176" s="15">
        <v>6570</v>
      </c>
      <c r="C7176" s="15">
        <v>109952190380.922</v>
      </c>
      <c r="D7176" s="15">
        <f>VLOOKUP($B7176,Load!$A$2:$P$8785,D$1)</f>
        <v>0.65657494399679028</v>
      </c>
      <c r="E7176" s="15">
        <f>VLOOKUP($B7176,Load!$A$2:$P$8785,E$1)</f>
        <v>0.74083872399255835</v>
      </c>
      <c r="F7176" s="15">
        <f>VLOOKUP($B7176,Load!$A$2:$P$8785,F$1)</f>
        <v>0.65657494399679028</v>
      </c>
      <c r="G7176" s="15">
        <f>VLOOKUP($B7176,Load!$A$2:$P$8785,G$1)</f>
        <v>0.65928315891537659</v>
      </c>
      <c r="H7176" s="15">
        <f>VLOOKUP($B7176,Load!$A$2:$P$8785,H$1)</f>
        <v>0.69866000773748815</v>
      </c>
      <c r="I7176" s="15">
        <f>VLOOKUP($B7176,Load!$A$2:$P$8785,I$1)</f>
        <v>0.69711251011149022</v>
      </c>
      <c r="J7176" s="15">
        <f>VLOOKUP($B7176,Load!$A$2:$P$8785,J$1)</f>
        <v>0.67440703267540225</v>
      </c>
      <c r="K7176" s="15">
        <f>VLOOKUP($B7176,Load!$A$2:$P$8785,K$1)</f>
        <v>0.71409308914642677</v>
      </c>
      <c r="L7176" s="15">
        <f>VLOOKUP($B7176,Load!$A$2:$P$8785,L$1)</f>
        <v>0.62807532782028497</v>
      </c>
      <c r="M7176" s="15">
        <f>VLOOKUP($B7176,Load!$A$2:$P$8785,M$1)</f>
        <v>0.64324909189272739</v>
      </c>
      <c r="N7176" s="15">
        <f>VLOOKUP($B7176,Load!$A$2:$P$8785,N$1)</f>
        <v>0.52544447993186416</v>
      </c>
      <c r="O7176" s="15">
        <f>VLOOKUP($B7176,Load!$A$2:$P$8785,O$1)</f>
        <v>0.51115815691158162</v>
      </c>
      <c r="P7176" s="15">
        <f>VLOOKUP($B7176,Load!$A$2:$P$8785,P$1)</f>
        <v>0.51137912393308826</v>
      </c>
    </row>
    <row r="7177" spans="1:16" x14ac:dyDescent="0.25">
      <c r="A7177" s="15">
        <v>7175</v>
      </c>
      <c r="B7177" s="15">
        <v>5341</v>
      </c>
      <c r="C7177" s="15">
        <v>109972869431.948</v>
      </c>
      <c r="D7177" s="15">
        <f>VLOOKUP($B7177,Load!$A$2:$P$8785,D$1)</f>
        <v>0.86636129593099065</v>
      </c>
      <c r="E7177" s="15">
        <f>VLOOKUP($B7177,Load!$A$2:$P$8785,E$1)</f>
        <v>0.82244107255628185</v>
      </c>
      <c r="F7177" s="15">
        <f>VLOOKUP($B7177,Load!$A$2:$P$8785,F$1)</f>
        <v>0.86636129593099065</v>
      </c>
      <c r="G7177" s="15">
        <f>VLOOKUP($B7177,Load!$A$2:$P$8785,G$1)</f>
        <v>0.84257246982513623</v>
      </c>
      <c r="H7177" s="15">
        <f>VLOOKUP($B7177,Load!$A$2:$P$8785,H$1)</f>
        <v>0.84553160060493093</v>
      </c>
      <c r="I7177" s="15">
        <f>VLOOKUP($B7177,Load!$A$2:$P$8785,I$1)</f>
        <v>0.86371469771040688</v>
      </c>
      <c r="J7177" s="15">
        <f>VLOOKUP($B7177,Load!$A$2:$P$8785,J$1)</f>
        <v>0.83774257754188086</v>
      </c>
      <c r="K7177" s="15">
        <f>VLOOKUP($B7177,Load!$A$2:$P$8785,K$1)</f>
        <v>0.86470156514021401</v>
      </c>
      <c r="L7177" s="15">
        <f>VLOOKUP($B7177,Load!$A$2:$P$8785,L$1)</f>
        <v>0.79372439910348558</v>
      </c>
      <c r="M7177" s="15">
        <f>VLOOKUP($B7177,Load!$A$2:$P$8785,M$1)</f>
        <v>0.76183115645207</v>
      </c>
      <c r="N7177" s="15">
        <f>VLOOKUP($B7177,Load!$A$2:$P$8785,N$1)</f>
        <v>0.83857659959544339</v>
      </c>
      <c r="O7177" s="15">
        <f>VLOOKUP($B7177,Load!$A$2:$P$8785,O$1)</f>
        <v>0.91352428393524288</v>
      </c>
      <c r="P7177" s="15">
        <f>VLOOKUP($B7177,Load!$A$2:$P$8785,P$1)</f>
        <v>0.89442426734279001</v>
      </c>
    </row>
    <row r="7178" spans="1:16" x14ac:dyDescent="0.25">
      <c r="A7178" s="15">
        <v>7176</v>
      </c>
      <c r="B7178" s="15">
        <v>762</v>
      </c>
      <c r="C7178" s="15">
        <v>109973558634.021</v>
      </c>
      <c r="D7178" s="15">
        <f>VLOOKUP($B7178,Load!$A$2:$P$8785,D$1)</f>
        <v>0.71577117255675549</v>
      </c>
      <c r="E7178" s="15">
        <f>VLOOKUP($B7178,Load!$A$2:$P$8785,E$1)</f>
        <v>0.47375787263820851</v>
      </c>
      <c r="F7178" s="15">
        <f>VLOOKUP($B7178,Load!$A$2:$P$8785,F$1)</f>
        <v>0.71577117255675549</v>
      </c>
      <c r="G7178" s="15">
        <f>VLOOKUP($B7178,Load!$A$2:$P$8785,G$1)</f>
        <v>0.66327861178909353</v>
      </c>
      <c r="H7178" s="15">
        <f>VLOOKUP($B7178,Load!$A$2:$P$8785,H$1)</f>
        <v>0.6397847571483839</v>
      </c>
      <c r="I7178" s="15">
        <f>VLOOKUP($B7178,Load!$A$2:$P$8785,I$1)</f>
        <v>0.65775683185031475</v>
      </c>
      <c r="J7178" s="15">
        <f>VLOOKUP($B7178,Load!$A$2:$P$8785,J$1)</f>
        <v>0.75145131862663794</v>
      </c>
      <c r="K7178" s="15">
        <f>VLOOKUP($B7178,Load!$A$2:$P$8785,K$1)</f>
        <v>0.4950246633327075</v>
      </c>
      <c r="L7178" s="15">
        <f>VLOOKUP($B7178,Load!$A$2:$P$8785,L$1)</f>
        <v>0.56148079449725641</v>
      </c>
      <c r="M7178" s="15">
        <f>VLOOKUP($B7178,Load!$A$2:$P$8785,M$1)</f>
        <v>0.54677074477677301</v>
      </c>
      <c r="N7178" s="15">
        <f>VLOOKUP($B7178,Load!$A$2:$P$8785,N$1)</f>
        <v>0.61202491216863619</v>
      </c>
      <c r="O7178" s="15">
        <f>VLOOKUP($B7178,Load!$A$2:$P$8785,O$1)</f>
        <v>0.5485927770859278</v>
      </c>
      <c r="P7178" s="15">
        <f>VLOOKUP($B7178,Load!$A$2:$P$8785,P$1)</f>
        <v>0.49994670199562963</v>
      </c>
    </row>
    <row r="7179" spans="1:16" x14ac:dyDescent="0.25">
      <c r="A7179" s="15">
        <v>7177</v>
      </c>
      <c r="B7179" s="15">
        <v>5424</v>
      </c>
      <c r="C7179" s="15">
        <v>109995313049.716</v>
      </c>
      <c r="D7179" s="15">
        <f>VLOOKUP($B7179,Load!$A$2:$P$8785,D$1)</f>
        <v>0.56700324317095185</v>
      </c>
      <c r="E7179" s="15">
        <f>VLOOKUP($B7179,Load!$A$2:$P$8785,E$1)</f>
        <v>0.56785403403369228</v>
      </c>
      <c r="F7179" s="15">
        <f>VLOOKUP($B7179,Load!$A$2:$P$8785,F$1)</f>
        <v>0.56700324317095185</v>
      </c>
      <c r="G7179" s="15">
        <f>VLOOKUP($B7179,Load!$A$2:$P$8785,G$1)</f>
        <v>0.6156842422013441</v>
      </c>
      <c r="H7179" s="15">
        <f>VLOOKUP($B7179,Load!$A$2:$P$8785,H$1)</f>
        <v>0.70878908310765665</v>
      </c>
      <c r="I7179" s="15">
        <f>VLOOKUP($B7179,Load!$A$2:$P$8785,I$1)</f>
        <v>0.64963246931382546</v>
      </c>
      <c r="J7179" s="15">
        <f>VLOOKUP($B7179,Load!$A$2:$P$8785,J$1)</f>
        <v>0.63990711560789515</v>
      </c>
      <c r="K7179" s="15">
        <f>VLOOKUP($B7179,Load!$A$2:$P$8785,K$1)</f>
        <v>0.52108757616617452</v>
      </c>
      <c r="L7179" s="15">
        <f>VLOOKUP($B7179,Load!$A$2:$P$8785,L$1)</f>
        <v>0.48388592626941807</v>
      </c>
      <c r="M7179" s="15">
        <f>VLOOKUP($B7179,Load!$A$2:$P$8785,M$1)</f>
        <v>0.52301826519308547</v>
      </c>
      <c r="N7179" s="15">
        <f>VLOOKUP($B7179,Load!$A$2:$P$8785,N$1)</f>
        <v>0.53768763973171507</v>
      </c>
      <c r="O7179" s="15">
        <f>VLOOKUP($B7179,Load!$A$2:$P$8785,O$1)</f>
        <v>0.53783312577833131</v>
      </c>
      <c r="P7179" s="15">
        <f>VLOOKUP($B7179,Load!$A$2:$P$8785,P$1)</f>
        <v>0.50380319331186196</v>
      </c>
    </row>
    <row r="7180" spans="1:16" x14ac:dyDescent="0.25">
      <c r="A7180" s="15">
        <v>7178</v>
      </c>
      <c r="B7180" s="15">
        <v>4016</v>
      </c>
      <c r="C7180" s="15">
        <v>110015215934.145</v>
      </c>
      <c r="D7180" s="15">
        <f>VLOOKUP($B7180,Load!$A$2:$P$8785,D$1)</f>
        <v>0.75584272292620946</v>
      </c>
      <c r="E7180" s="15">
        <f>VLOOKUP($B7180,Load!$A$2:$P$8785,E$1)</f>
        <v>0.53598798409257709</v>
      </c>
      <c r="F7180" s="15">
        <f>VLOOKUP($B7180,Load!$A$2:$P$8785,F$1)</f>
        <v>0.75584272292620946</v>
      </c>
      <c r="G7180" s="15">
        <f>VLOOKUP($B7180,Load!$A$2:$P$8785,G$1)</f>
        <v>0.71092313350496505</v>
      </c>
      <c r="H7180" s="15">
        <f>VLOOKUP($B7180,Load!$A$2:$P$8785,H$1)</f>
        <v>0.64196532198501743</v>
      </c>
      <c r="I7180" s="15">
        <f>VLOOKUP($B7180,Load!$A$2:$P$8785,I$1)</f>
        <v>0.71870713607427994</v>
      </c>
      <c r="J7180" s="15">
        <f>VLOOKUP($B7180,Load!$A$2:$P$8785,J$1)</f>
        <v>0.70745563111627141</v>
      </c>
      <c r="K7180" s="15">
        <f>VLOOKUP($B7180,Load!$A$2:$P$8785,K$1)</f>
        <v>0.56447456007100305</v>
      </c>
      <c r="L7180" s="15">
        <f>VLOOKUP($B7180,Load!$A$2:$P$8785,L$1)</f>
        <v>0.63366566195223739</v>
      </c>
      <c r="M7180" s="15">
        <f>VLOOKUP($B7180,Load!$A$2:$P$8785,M$1)</f>
        <v>0.59607903753510061</v>
      </c>
      <c r="N7180" s="15">
        <f>VLOOKUP($B7180,Load!$A$2:$P$8785,N$1)</f>
        <v>0.721947194719472</v>
      </c>
      <c r="O7180" s="15">
        <f>VLOOKUP($B7180,Load!$A$2:$P$8785,O$1)</f>
        <v>0.79576587795765874</v>
      </c>
      <c r="P7180" s="15">
        <f>VLOOKUP($B7180,Load!$A$2:$P$8785,P$1)</f>
        <v>0.77922824489671616</v>
      </c>
    </row>
    <row r="7181" spans="1:16" x14ac:dyDescent="0.25">
      <c r="A7181" s="15">
        <v>7179</v>
      </c>
      <c r="B7181" s="15">
        <v>458</v>
      </c>
      <c r="C7181" s="15">
        <v>110028319156.51601</v>
      </c>
      <c r="D7181" s="15">
        <f>VLOOKUP($B7181,Load!$A$2:$P$8785,D$1)</f>
        <v>0.65466916312815537</v>
      </c>
      <c r="E7181" s="15">
        <f>VLOOKUP($B7181,Load!$A$2:$P$8785,E$1)</f>
        <v>0.52084862346174199</v>
      </c>
      <c r="F7181" s="15">
        <f>VLOOKUP($B7181,Load!$A$2:$P$8785,F$1)</f>
        <v>0.65466916312815537</v>
      </c>
      <c r="G7181" s="15">
        <f>VLOOKUP($B7181,Load!$A$2:$P$8785,G$1)</f>
        <v>0.6699655622053563</v>
      </c>
      <c r="H7181" s="15">
        <f>VLOOKUP($B7181,Load!$A$2:$P$8785,H$1)</f>
        <v>0.63939788274188447</v>
      </c>
      <c r="I7181" s="15">
        <f>VLOOKUP($B7181,Load!$A$2:$P$8785,I$1)</f>
        <v>0.59912777406534656</v>
      </c>
      <c r="J7181" s="15">
        <f>VLOOKUP($B7181,Load!$A$2:$P$8785,J$1)</f>
        <v>0.57969812572565926</v>
      </c>
      <c r="K7181" s="15">
        <f>VLOOKUP($B7181,Load!$A$2:$P$8785,K$1)</f>
        <v>0.52267490484561951</v>
      </c>
      <c r="L7181" s="15">
        <f>VLOOKUP($B7181,Load!$A$2:$P$8785,L$1)</f>
        <v>0.5325759332251333</v>
      </c>
      <c r="M7181" s="15">
        <f>VLOOKUP($B7181,Load!$A$2:$P$8785,M$1)</f>
        <v>0.53631140994924908</v>
      </c>
      <c r="N7181" s="15">
        <f>VLOOKUP($B7181,Load!$A$2:$P$8785,N$1)</f>
        <v>0.8141168955605238</v>
      </c>
      <c r="O7181" s="15">
        <f>VLOOKUP($B7181,Load!$A$2:$P$8785,O$1)</f>
        <v>0.6367870485678705</v>
      </c>
      <c r="P7181" s="15">
        <f>VLOOKUP($B7181,Load!$A$2:$P$8785,P$1)</f>
        <v>0.61922002177604185</v>
      </c>
    </row>
    <row r="7182" spans="1:16" x14ac:dyDescent="0.25">
      <c r="A7182" s="15">
        <v>7180</v>
      </c>
      <c r="B7182" s="15">
        <v>5710</v>
      </c>
      <c r="C7182" s="15">
        <v>110043355607.161</v>
      </c>
      <c r="D7182" s="15">
        <f>VLOOKUP($B7182,Load!$A$2:$P$8785,D$1)</f>
        <v>0.67937744491624596</v>
      </c>
      <c r="E7182" s="15">
        <f>VLOOKUP($B7182,Load!$A$2:$P$8785,E$1)</f>
        <v>0.83693184727508574</v>
      </c>
      <c r="F7182" s="15">
        <f>VLOOKUP($B7182,Load!$A$2:$P$8785,F$1)</f>
        <v>0.67937744491624596</v>
      </c>
      <c r="G7182" s="15">
        <f>VLOOKUP($B7182,Load!$A$2:$P$8785,G$1)</f>
        <v>0.74283660436657861</v>
      </c>
      <c r="H7182" s="15">
        <f>VLOOKUP($B7182,Load!$A$2:$P$8785,H$1)</f>
        <v>0.76383076003235673</v>
      </c>
      <c r="I7182" s="15">
        <f>VLOOKUP($B7182,Load!$A$2:$P$8785,I$1)</f>
        <v>0.73091126507930926</v>
      </c>
      <c r="J7182" s="15">
        <f>VLOOKUP($B7182,Load!$A$2:$P$8785,J$1)</f>
        <v>0.68054403715375689</v>
      </c>
      <c r="K7182" s="15">
        <f>VLOOKUP($B7182,Load!$A$2:$P$8785,K$1)</f>
        <v>0.76519483179436409</v>
      </c>
      <c r="L7182" s="15">
        <f>VLOOKUP($B7182,Load!$A$2:$P$8785,L$1)</f>
        <v>0.73442048586959319</v>
      </c>
      <c r="M7182" s="15">
        <f>VLOOKUP($B7182,Load!$A$2:$P$8785,M$1)</f>
        <v>0.79776901872890749</v>
      </c>
      <c r="N7182" s="15">
        <f>VLOOKUP($B7182,Load!$A$2:$P$8785,N$1)</f>
        <v>0.4796657085063345</v>
      </c>
      <c r="O7182" s="15">
        <f>VLOOKUP($B7182,Load!$A$2:$P$8785,O$1)</f>
        <v>0.51158156911581565</v>
      </c>
      <c r="P7182" s="15">
        <f>VLOOKUP($B7182,Load!$A$2:$P$8785,P$1)</f>
        <v>0.4839078096804405</v>
      </c>
    </row>
    <row r="7183" spans="1:16" x14ac:dyDescent="0.25">
      <c r="A7183" s="15">
        <v>7181</v>
      </c>
      <c r="B7183" s="15">
        <v>5533</v>
      </c>
      <c r="C7183" s="15">
        <v>110048632548.814</v>
      </c>
      <c r="D7183" s="15">
        <f>VLOOKUP($B7183,Load!$A$2:$P$8785,D$1)</f>
        <v>0.83297669597779933</v>
      </c>
      <c r="E7183" s="15">
        <f>VLOOKUP($B7183,Load!$A$2:$P$8785,E$1)</f>
        <v>0.78140947959514584</v>
      </c>
      <c r="F7183" s="15">
        <f>VLOOKUP($B7183,Load!$A$2:$P$8785,F$1)</f>
        <v>0.83297669597779933</v>
      </c>
      <c r="G7183" s="15">
        <f>VLOOKUP($B7183,Load!$A$2:$P$8785,G$1)</f>
        <v>0.80994015179377443</v>
      </c>
      <c r="H7183" s="15">
        <f>VLOOKUP($B7183,Load!$A$2:$P$8785,H$1)</f>
        <v>0.81721942812928638</v>
      </c>
      <c r="I7183" s="15">
        <f>VLOOKUP($B7183,Load!$A$2:$P$8785,I$1)</f>
        <v>0.83139309956740404</v>
      </c>
      <c r="J7183" s="15">
        <f>VLOOKUP($B7183,Load!$A$2:$P$8785,J$1)</f>
        <v>0.79756178470724826</v>
      </c>
      <c r="K7183" s="15">
        <f>VLOOKUP($B7183,Load!$A$2:$P$8785,K$1)</f>
        <v>0.81921521104644213</v>
      </c>
      <c r="L7183" s="15">
        <f>VLOOKUP($B7183,Load!$A$2:$P$8785,L$1)</f>
        <v>0.82775588015560198</v>
      </c>
      <c r="M7183" s="15">
        <f>VLOOKUP($B7183,Load!$A$2:$P$8785,M$1)</f>
        <v>0.79076177963263516</v>
      </c>
      <c r="N7183" s="15">
        <f>VLOOKUP($B7183,Load!$A$2:$P$8785,N$1)</f>
        <v>0.78145959757266048</v>
      </c>
      <c r="O7183" s="15">
        <f>VLOOKUP($B7183,Load!$A$2:$P$8785,O$1)</f>
        <v>0.77867995018679947</v>
      </c>
      <c r="P7183" s="15">
        <f>VLOOKUP($B7183,Load!$A$2:$P$8785,P$1)</f>
        <v>0.8123719896145033</v>
      </c>
    </row>
    <row r="7184" spans="1:16" x14ac:dyDescent="0.25">
      <c r="A7184" s="15">
        <v>7182</v>
      </c>
      <c r="B7184" s="15">
        <v>1820</v>
      </c>
      <c r="C7184" s="15">
        <v>110061626865.328</v>
      </c>
      <c r="D7184" s="15">
        <f>VLOOKUP($B7184,Load!$A$2:$P$8785,D$1)</f>
        <v>0.77690661673743688</v>
      </c>
      <c r="E7184" s="15">
        <f>VLOOKUP($B7184,Load!$A$2:$P$8785,E$1)</f>
        <v>0.53702913516189044</v>
      </c>
      <c r="F7184" s="15">
        <f>VLOOKUP($B7184,Load!$A$2:$P$8785,F$1)</f>
        <v>0.77690661673743688</v>
      </c>
      <c r="G7184" s="15">
        <f>VLOOKUP($B7184,Load!$A$2:$P$8785,G$1)</f>
        <v>0.78259052459126011</v>
      </c>
      <c r="H7184" s="15">
        <f>VLOOKUP($B7184,Load!$A$2:$P$8785,H$1)</f>
        <v>0.75436992227341471</v>
      </c>
      <c r="I7184" s="15">
        <f>VLOOKUP($B7184,Load!$A$2:$P$8785,I$1)</f>
        <v>0.77867266908170085</v>
      </c>
      <c r="J7184" s="15">
        <f>VLOOKUP($B7184,Load!$A$2:$P$8785,J$1)</f>
        <v>0.78130701608890363</v>
      </c>
      <c r="K7184" s="15">
        <f>VLOOKUP($B7184,Load!$A$2:$P$8785,K$1)</f>
        <v>0.5235795115123999</v>
      </c>
      <c r="L7184" s="15">
        <f>VLOOKUP($B7184,Load!$A$2:$P$8785,L$1)</f>
        <v>0.55220650745807254</v>
      </c>
      <c r="M7184" s="15">
        <f>VLOOKUP($B7184,Load!$A$2:$P$8785,M$1)</f>
        <v>0.55385526959837184</v>
      </c>
      <c r="N7184" s="15">
        <f>VLOOKUP($B7184,Load!$A$2:$P$8785,N$1)</f>
        <v>0.49747152134568295</v>
      </c>
      <c r="O7184" s="15">
        <f>VLOOKUP($B7184,Load!$A$2:$P$8785,O$1)</f>
        <v>0.46102117061021169</v>
      </c>
      <c r="P7184" s="15">
        <f>VLOOKUP($B7184,Load!$A$2:$P$8785,P$1)</f>
        <v>0.43179378240709021</v>
      </c>
    </row>
    <row r="7185" spans="1:16" x14ac:dyDescent="0.25">
      <c r="A7185" s="15">
        <v>7183</v>
      </c>
      <c r="B7185" s="15">
        <v>6120</v>
      </c>
      <c r="C7185" s="15">
        <v>110073871429.91</v>
      </c>
      <c r="D7185" s="15">
        <f>VLOOKUP($B7185,Load!$A$2:$P$8785,D$1)</f>
        <v>0.49239359390150123</v>
      </c>
      <c r="E7185" s="15">
        <f>VLOOKUP($B7185,Load!$A$2:$P$8785,E$1)</f>
        <v>0.59828636774821209</v>
      </c>
      <c r="F7185" s="15">
        <f>VLOOKUP($B7185,Load!$A$2:$P$8785,F$1)</f>
        <v>0.49239359390150123</v>
      </c>
      <c r="G7185" s="15">
        <f>VLOOKUP($B7185,Load!$A$2:$P$8785,G$1)</f>
        <v>0.53438764251563076</v>
      </c>
      <c r="H7185" s="15">
        <f>VLOOKUP($B7185,Load!$A$2:$P$8785,H$1)</f>
        <v>0.61456757992473532</v>
      </c>
      <c r="I7185" s="15">
        <f>VLOOKUP($B7185,Load!$A$2:$P$8785,I$1)</f>
        <v>0.57085077199029299</v>
      </c>
      <c r="J7185" s="15">
        <f>VLOOKUP($B7185,Load!$A$2:$P$8785,J$1)</f>
        <v>0.50265383977442357</v>
      </c>
      <c r="K7185" s="15">
        <f>VLOOKUP($B7185,Load!$A$2:$P$8785,K$1)</f>
        <v>0.55153697793101097</v>
      </c>
      <c r="L7185" s="15">
        <f>VLOOKUP($B7185,Load!$A$2:$P$8785,L$1)</f>
        <v>0.52111188396836439</v>
      </c>
      <c r="M7185" s="15">
        <f>VLOOKUP($B7185,Load!$A$2:$P$8785,M$1)</f>
        <v>0.56194450884921554</v>
      </c>
      <c r="N7185" s="15">
        <f>VLOOKUP($B7185,Load!$A$2:$P$8785,N$1)</f>
        <v>0.47585968274246782</v>
      </c>
      <c r="O7185" s="15">
        <f>VLOOKUP($B7185,Load!$A$2:$P$8785,O$1)</f>
        <v>0.50911581569115816</v>
      </c>
      <c r="P7185" s="15">
        <f>VLOOKUP($B7185,Load!$A$2:$P$8785,P$1)</f>
        <v>0.49206240434911724</v>
      </c>
    </row>
    <row r="7186" spans="1:16" x14ac:dyDescent="0.25">
      <c r="A7186" s="15">
        <v>7184</v>
      </c>
      <c r="B7186" s="15">
        <v>3907</v>
      </c>
      <c r="C7186" s="15">
        <v>110078198611.119</v>
      </c>
      <c r="D7186" s="15">
        <f>VLOOKUP($B7186,Load!$A$2:$P$8785,D$1)</f>
        <v>0.61137115918285467</v>
      </c>
      <c r="E7186" s="15">
        <f>VLOOKUP($B7186,Load!$A$2:$P$8785,E$1)</f>
        <v>0.82890986362627794</v>
      </c>
      <c r="F7186" s="15">
        <f>VLOOKUP($B7186,Load!$A$2:$P$8785,F$1)</f>
        <v>0.61137115918285467</v>
      </c>
      <c r="G7186" s="15">
        <f>VLOOKUP($B7186,Load!$A$2:$P$8785,G$1)</f>
        <v>0.62273897489050123</v>
      </c>
      <c r="H7186" s="15">
        <f>VLOOKUP($B7186,Load!$A$2:$P$8785,H$1)</f>
        <v>0.68937502198150036</v>
      </c>
      <c r="I7186" s="15">
        <f>VLOOKUP($B7186,Load!$A$2:$P$8785,I$1)</f>
        <v>0.66454471916435132</v>
      </c>
      <c r="J7186" s="15">
        <f>VLOOKUP($B7186,Load!$A$2:$P$8785,J$1)</f>
        <v>0.64139990048100848</v>
      </c>
      <c r="K7186" s="15">
        <f>VLOOKUP($B7186,Load!$A$2:$P$8785,K$1)</f>
        <v>0.80431480312003956</v>
      </c>
      <c r="L7186" s="15">
        <f>VLOOKUP($B7186,Load!$A$2:$P$8785,L$1)</f>
        <v>0.79145735116057403</v>
      </c>
      <c r="M7186" s="15">
        <f>VLOOKUP($B7186,Load!$A$2:$P$8785,M$1)</f>
        <v>0.82175335548857464</v>
      </c>
      <c r="N7186" s="15">
        <f>VLOOKUP($B7186,Load!$A$2:$P$8785,N$1)</f>
        <v>0.5159693388693708</v>
      </c>
      <c r="O7186" s="15">
        <f>VLOOKUP($B7186,Load!$A$2:$P$8785,O$1)</f>
        <v>0.53491905354919056</v>
      </c>
      <c r="P7186" s="15">
        <f>VLOOKUP($B7186,Load!$A$2:$P$8785,P$1)</f>
        <v>0.4976282388055156</v>
      </c>
    </row>
    <row r="7187" spans="1:16" x14ac:dyDescent="0.25">
      <c r="A7187" s="15">
        <v>7185</v>
      </c>
      <c r="B7187" s="15">
        <v>8060</v>
      </c>
      <c r="C7187" s="15">
        <v>110085694569.924</v>
      </c>
      <c r="D7187" s="15">
        <f>VLOOKUP($B7187,Load!$A$2:$P$8785,D$1)</f>
        <v>0.73009796382359826</v>
      </c>
      <c r="E7187" s="15">
        <f>VLOOKUP($B7187,Load!$A$2:$P$8785,E$1)</f>
        <v>0.60716175391285054</v>
      </c>
      <c r="F7187" s="15">
        <f>VLOOKUP($B7187,Load!$A$2:$P$8785,F$1)</f>
        <v>0.73009796382359826</v>
      </c>
      <c r="G7187" s="15">
        <f>VLOOKUP($B7187,Load!$A$2:$P$8785,G$1)</f>
        <v>0.73862382560433315</v>
      </c>
      <c r="H7187" s="15">
        <f>VLOOKUP($B7187,Load!$A$2:$P$8785,H$1)</f>
        <v>0.78261175394787752</v>
      </c>
      <c r="I7187" s="15">
        <f>VLOOKUP($B7187,Load!$A$2:$P$8785,I$1)</f>
        <v>0.77206063377061862</v>
      </c>
      <c r="J7187" s="15">
        <f>VLOOKUP($B7187,Load!$A$2:$P$8785,J$1)</f>
        <v>0.75223917730966994</v>
      </c>
      <c r="K7187" s="15">
        <f>VLOOKUP($B7187,Load!$A$2:$P$8785,K$1)</f>
        <v>0.60668384850398538</v>
      </c>
      <c r="L7187" s="15">
        <f>VLOOKUP($B7187,Load!$A$2:$P$8785,L$1)</f>
        <v>0.62410799392018956</v>
      </c>
      <c r="M7187" s="15">
        <f>VLOOKUP($B7187,Load!$A$2:$P$8785,M$1)</f>
        <v>0.62735399438390393</v>
      </c>
      <c r="N7187" s="15">
        <f>VLOOKUP($B7187,Load!$A$2:$P$8785,N$1)</f>
        <v>0.61085382731821569</v>
      </c>
      <c r="O7187" s="15">
        <f>VLOOKUP($B7187,Load!$A$2:$P$8785,O$1)</f>
        <v>0.56368617683686173</v>
      </c>
      <c r="P7187" s="15">
        <f>VLOOKUP($B7187,Load!$A$2:$P$8785,P$1)</f>
        <v>0.48027212438231426</v>
      </c>
    </row>
    <row r="7188" spans="1:16" x14ac:dyDescent="0.25">
      <c r="A7188" s="15">
        <v>7186</v>
      </c>
      <c r="B7188" s="15">
        <v>459</v>
      </c>
      <c r="C7188" s="15">
        <v>110106912764.51801</v>
      </c>
      <c r="D7188" s="15">
        <f>VLOOKUP($B7188,Load!$A$2:$P$8785,D$1)</f>
        <v>0.64753084355879498</v>
      </c>
      <c r="E7188" s="15">
        <f>VLOOKUP($B7188,Load!$A$2:$P$8785,E$1)</f>
        <v>0.52267490484561951</v>
      </c>
      <c r="F7188" s="15">
        <f>VLOOKUP($B7188,Load!$A$2:$P$8785,F$1)</f>
        <v>0.64753084355879498</v>
      </c>
      <c r="G7188" s="15">
        <f>VLOOKUP($B7188,Load!$A$2:$P$8785,G$1)</f>
        <v>0.65466916312815537</v>
      </c>
      <c r="H7188" s="15">
        <f>VLOOKUP($B7188,Load!$A$2:$P$8785,H$1)</f>
        <v>0.59912777406534656</v>
      </c>
      <c r="I7188" s="15">
        <f>VLOOKUP($B7188,Load!$A$2:$P$8785,I$1)</f>
        <v>0.57830689691555592</v>
      </c>
      <c r="J7188" s="15">
        <f>VLOOKUP($B7188,Load!$A$2:$P$8785,J$1)</f>
        <v>0.57463924365566432</v>
      </c>
      <c r="K7188" s="15">
        <f>VLOOKUP($B7188,Load!$A$2:$P$8785,K$1)</f>
        <v>0.53016777893461231</v>
      </c>
      <c r="L7188" s="15">
        <f>VLOOKUP($B7188,Load!$A$2:$P$8785,L$1)</f>
        <v>0.53386402864724214</v>
      </c>
      <c r="M7188" s="15">
        <f>VLOOKUP($B7188,Load!$A$2:$P$8785,M$1)</f>
        <v>0.5325759332251333</v>
      </c>
      <c r="N7188" s="15">
        <f>VLOOKUP($B7188,Load!$A$2:$P$8785,N$1)</f>
        <v>0.80464175449803044</v>
      </c>
      <c r="O7188" s="15">
        <f>VLOOKUP($B7188,Load!$A$2:$P$8785,O$1)</f>
        <v>0.63170610211706102</v>
      </c>
      <c r="P7188" s="15">
        <f>VLOOKUP($B7188,Load!$A$2:$P$8785,P$1)</f>
        <v>0.63310034491422829</v>
      </c>
    </row>
    <row r="7189" spans="1:16" x14ac:dyDescent="0.25">
      <c r="A7189" s="15">
        <v>7187</v>
      </c>
      <c r="B7189" s="15">
        <v>5575</v>
      </c>
      <c r="C7189" s="15">
        <v>110114642153.347</v>
      </c>
      <c r="D7189" s="15">
        <f>VLOOKUP($B7189,Load!$A$2:$P$8785,D$1)</f>
        <v>0.6979002975692935</v>
      </c>
      <c r="E7189" s="15">
        <f>VLOOKUP($B7189,Load!$A$2:$P$8785,E$1)</f>
        <v>0.584512451142706</v>
      </c>
      <c r="F7189" s="15">
        <f>VLOOKUP($B7189,Load!$A$2:$P$8785,F$1)</f>
        <v>0.6979002975692935</v>
      </c>
      <c r="G7189" s="15">
        <f>VLOOKUP($B7189,Load!$A$2:$P$8785,G$1)</f>
        <v>0.64502323715269649</v>
      </c>
      <c r="H7189" s="15">
        <f>VLOOKUP($B7189,Load!$A$2:$P$8785,H$1)</f>
        <v>0.60524742376815677</v>
      </c>
      <c r="I7189" s="15">
        <f>VLOOKUP($B7189,Load!$A$2:$P$8785,I$1)</f>
        <v>0.65381774698413819</v>
      </c>
      <c r="J7189" s="15">
        <f>VLOOKUP($B7189,Load!$A$2:$P$8785,J$1)</f>
        <v>0.62974788522142977</v>
      </c>
      <c r="K7189" s="15">
        <f>VLOOKUP($B7189,Load!$A$2:$P$8785,K$1)</f>
        <v>0.60311662598781346</v>
      </c>
      <c r="L7189" s="15">
        <f>VLOOKUP($B7189,Load!$A$2:$P$8785,L$1)</f>
        <v>0.56248550892650129</v>
      </c>
      <c r="M7189" s="15">
        <f>VLOOKUP($B7189,Load!$A$2:$P$8785,M$1)</f>
        <v>0.53749645773758925</v>
      </c>
      <c r="N7189" s="15">
        <f>VLOOKUP($B7189,Load!$A$2:$P$8785,N$1)</f>
        <v>0.77169168529756205</v>
      </c>
      <c r="O7189" s="15">
        <f>VLOOKUP($B7189,Load!$A$2:$P$8785,O$1)</f>
        <v>0.77195516811955167</v>
      </c>
      <c r="P7189" s="15">
        <f>VLOOKUP($B7189,Load!$A$2:$P$8785,P$1)</f>
        <v>0.78975840776018946</v>
      </c>
    </row>
    <row r="7190" spans="1:16" x14ac:dyDescent="0.25">
      <c r="A7190" s="15">
        <v>7188</v>
      </c>
      <c r="B7190" s="15">
        <v>4971</v>
      </c>
      <c r="C7190" s="15">
        <v>110123466277.40601</v>
      </c>
      <c r="D7190" s="15">
        <f>VLOOKUP($B7190,Load!$A$2:$P$8785,D$1)</f>
        <v>0.48665953391955596</v>
      </c>
      <c r="E7190" s="15">
        <f>VLOOKUP($B7190,Load!$A$2:$P$8785,E$1)</f>
        <v>0.4713683455938828</v>
      </c>
      <c r="F7190" s="15">
        <f>VLOOKUP($B7190,Load!$A$2:$P$8785,F$1)</f>
        <v>0.48665953391955596</v>
      </c>
      <c r="G7190" s="15">
        <f>VLOOKUP($B7190,Load!$A$2:$P$8785,G$1)</f>
        <v>0.49449998328262396</v>
      </c>
      <c r="H7190" s="15">
        <f>VLOOKUP($B7190,Load!$A$2:$P$8785,H$1)</f>
        <v>0.5199240319347237</v>
      </c>
      <c r="I7190" s="15">
        <f>VLOOKUP($B7190,Load!$A$2:$P$8785,I$1)</f>
        <v>0.50226849083811065</v>
      </c>
      <c r="J7190" s="15">
        <f>VLOOKUP($B7190,Load!$A$2:$P$8785,J$1)</f>
        <v>0.44120086249792667</v>
      </c>
      <c r="K7190" s="15">
        <f>VLOOKUP($B7190,Load!$A$2:$P$8785,K$1)</f>
        <v>0.46283432043557665</v>
      </c>
      <c r="L7190" s="15">
        <f>VLOOKUP($B7190,Load!$A$2:$P$8785,L$1)</f>
        <v>0.44039982481902257</v>
      </c>
      <c r="M7190" s="15">
        <f>VLOOKUP($B7190,Load!$A$2:$P$8785,M$1)</f>
        <v>0.4473555400984105</v>
      </c>
      <c r="N7190" s="15">
        <f>VLOOKUP($B7190,Load!$A$2:$P$8785,N$1)</f>
        <v>0.69988289151495797</v>
      </c>
      <c r="O7190" s="15">
        <f>VLOOKUP($B7190,Load!$A$2:$P$8785,O$1)</f>
        <v>0.69701120797011207</v>
      </c>
      <c r="P7190" s="15">
        <f>VLOOKUP($B7190,Load!$A$2:$P$8785,P$1)</f>
        <v>0.69936118534761715</v>
      </c>
    </row>
    <row r="7191" spans="1:16" x14ac:dyDescent="0.25">
      <c r="A7191" s="15">
        <v>7189</v>
      </c>
      <c r="B7191" s="15">
        <v>5428</v>
      </c>
      <c r="C7191" s="15">
        <v>110123858411.84399</v>
      </c>
      <c r="D7191" s="15">
        <f>VLOOKUP($B7191,Load!$A$2:$P$8785,D$1)</f>
        <v>0.48620816476645828</v>
      </c>
      <c r="E7191" s="15">
        <f>VLOOKUP($B7191,Load!$A$2:$P$8785,E$1)</f>
        <v>0.44786564030790765</v>
      </c>
      <c r="F7191" s="15">
        <f>VLOOKUP($B7191,Load!$A$2:$P$8785,F$1)</f>
        <v>0.48620816476645828</v>
      </c>
      <c r="G7191" s="15">
        <f>VLOOKUP($B7191,Load!$A$2:$P$8785,G$1)</f>
        <v>0.49110635594637064</v>
      </c>
      <c r="H7191" s="15">
        <f>VLOOKUP($B7191,Load!$A$2:$P$8785,H$1)</f>
        <v>0.53954911546442519</v>
      </c>
      <c r="I7191" s="15">
        <f>VLOOKUP($B7191,Load!$A$2:$P$8785,I$1)</f>
        <v>0.52534027362571656</v>
      </c>
      <c r="J7191" s="15">
        <f>VLOOKUP($B7191,Load!$A$2:$P$8785,J$1)</f>
        <v>0.5160889036324432</v>
      </c>
      <c r="K7191" s="15">
        <f>VLOOKUP($B7191,Load!$A$2:$P$8785,K$1)</f>
        <v>0.44067999112461381</v>
      </c>
      <c r="L7191" s="15">
        <f>VLOOKUP($B7191,Load!$A$2:$P$8785,L$1)</f>
        <v>0.42692634670376384</v>
      </c>
      <c r="M7191" s="15">
        <f>VLOOKUP($B7191,Load!$A$2:$P$8785,M$1)</f>
        <v>0.43066182342787956</v>
      </c>
      <c r="N7191" s="15">
        <f>VLOOKUP($B7191,Load!$A$2:$P$8785,N$1)</f>
        <v>0.67536995635047381</v>
      </c>
      <c r="O7191" s="15">
        <f>VLOOKUP($B7191,Load!$A$2:$P$8785,O$1)</f>
        <v>0.65397260273972602</v>
      </c>
      <c r="P7191" s="15">
        <f>VLOOKUP($B7191,Load!$A$2:$P$8785,P$1)</f>
        <v>0.63566245612432148</v>
      </c>
    </row>
    <row r="7192" spans="1:16" x14ac:dyDescent="0.25">
      <c r="A7192" s="15">
        <v>7190</v>
      </c>
      <c r="B7192" s="15">
        <v>142</v>
      </c>
      <c r="C7192" s="15">
        <v>110125766522.577</v>
      </c>
      <c r="D7192" s="15">
        <f>VLOOKUP($B7192,Load!$A$2:$P$8785,D$1)</f>
        <v>0.7741148149386472</v>
      </c>
      <c r="E7192" s="15">
        <f>VLOOKUP($B7192,Load!$A$2:$P$8785,E$1)</f>
        <v>0.68562358121831746</v>
      </c>
      <c r="F7192" s="15">
        <f>VLOOKUP($B7192,Load!$A$2:$P$8785,F$1)</f>
        <v>0.7741148149386472</v>
      </c>
      <c r="G7192" s="15">
        <f>VLOOKUP($B7192,Load!$A$2:$P$8785,G$1)</f>
        <v>0.80273496272025147</v>
      </c>
      <c r="H7192" s="15">
        <f>VLOOKUP($B7192,Load!$A$2:$P$8785,H$1)</f>
        <v>0.78546055639573731</v>
      </c>
      <c r="I7192" s="15">
        <f>VLOOKUP($B7192,Load!$A$2:$P$8785,I$1)</f>
        <v>0.76031371997327046</v>
      </c>
      <c r="J7192" s="15">
        <f>VLOOKUP($B7192,Load!$A$2:$P$8785,J$1)</f>
        <v>0.72031016752363575</v>
      </c>
      <c r="K7192" s="15">
        <f>VLOOKUP($B7192,Load!$A$2:$P$8785,K$1)</f>
        <v>0.64361910938913447</v>
      </c>
      <c r="L7192" s="15">
        <f>VLOOKUP($B7192,Load!$A$2:$P$8785,L$1)</f>
        <v>0.6481953783136255</v>
      </c>
      <c r="M7192" s="15">
        <f>VLOOKUP($B7192,Load!$A$2:$P$8785,M$1)</f>
        <v>0.6790839065357962</v>
      </c>
      <c r="N7192" s="15">
        <f>VLOOKUP($B7192,Load!$A$2:$P$8785,N$1)</f>
        <v>0.69115298626636856</v>
      </c>
      <c r="O7192" s="15">
        <f>VLOOKUP($B7192,Load!$A$2:$P$8785,O$1)</f>
        <v>0.53200498132004981</v>
      </c>
      <c r="P7192" s="15">
        <f>VLOOKUP($B7192,Load!$A$2:$P$8785,P$1)</f>
        <v>0.45201656806535867</v>
      </c>
    </row>
    <row r="7193" spans="1:16" x14ac:dyDescent="0.25">
      <c r="A7193" s="15">
        <v>7191</v>
      </c>
      <c r="B7193" s="15">
        <v>198</v>
      </c>
      <c r="C7193" s="15">
        <v>110153676912.8</v>
      </c>
      <c r="D7193" s="15">
        <f>VLOOKUP($B7193,Load!$A$2:$P$8785,D$1)</f>
        <v>0.64218128322578483</v>
      </c>
      <c r="E7193" s="15">
        <f>VLOOKUP($B7193,Load!$A$2:$P$8785,E$1)</f>
        <v>0.49254979603679871</v>
      </c>
      <c r="F7193" s="15">
        <f>VLOOKUP($B7193,Load!$A$2:$P$8785,F$1)</f>
        <v>0.64218128322578483</v>
      </c>
      <c r="G7193" s="15">
        <f>VLOOKUP($B7193,Load!$A$2:$P$8785,G$1)</f>
        <v>0.60185897221572104</v>
      </c>
      <c r="H7193" s="15">
        <f>VLOOKUP($B7193,Load!$A$2:$P$8785,H$1)</f>
        <v>0.55326557169486157</v>
      </c>
      <c r="I7193" s="15">
        <f>VLOOKUP($B7193,Load!$A$2:$P$8785,I$1)</f>
        <v>0.5616712974360778</v>
      </c>
      <c r="J7193" s="15">
        <f>VLOOKUP($B7193,Load!$A$2:$P$8785,J$1)</f>
        <v>0.64940288605075469</v>
      </c>
      <c r="K7193" s="15">
        <f>VLOOKUP($B7193,Load!$A$2:$P$8785,K$1)</f>
        <v>0.56549864308999986</v>
      </c>
      <c r="L7193" s="15">
        <f>VLOOKUP($B7193,Load!$A$2:$P$8785,L$1)</f>
        <v>0.58822165546023653</v>
      </c>
      <c r="M7193" s="15">
        <f>VLOOKUP($B7193,Load!$A$2:$P$8785,M$1)</f>
        <v>0.5336579333797048</v>
      </c>
      <c r="N7193" s="15">
        <f>VLOOKUP($B7193,Load!$A$2:$P$8785,N$1)</f>
        <v>0.77342169700841057</v>
      </c>
      <c r="O7193" s="15">
        <f>VLOOKUP($B7193,Load!$A$2:$P$8785,O$1)</f>
        <v>0.60371108343711088</v>
      </c>
      <c r="P7193" s="15">
        <f>VLOOKUP($B7193,Load!$A$2:$P$8785,P$1)</f>
        <v>0.66959805690704077</v>
      </c>
    </row>
    <row r="7194" spans="1:16" x14ac:dyDescent="0.25">
      <c r="A7194" s="15">
        <v>7192</v>
      </c>
      <c r="B7194" s="15">
        <v>4351</v>
      </c>
      <c r="C7194" s="15">
        <v>110158411799.26199</v>
      </c>
      <c r="D7194" s="15">
        <f>VLOOKUP($B7194,Load!$A$2:$P$8785,D$1)</f>
        <v>0.59600789060149117</v>
      </c>
      <c r="E7194" s="15">
        <f>VLOOKUP($B7194,Load!$A$2:$P$8785,E$1)</f>
        <v>0.5223676799399205</v>
      </c>
      <c r="F7194" s="15">
        <f>VLOOKUP($B7194,Load!$A$2:$P$8785,F$1)</f>
        <v>0.59600789060149117</v>
      </c>
      <c r="G7194" s="15">
        <f>VLOOKUP($B7194,Load!$A$2:$P$8785,G$1)</f>
        <v>0.5383830953893477</v>
      </c>
      <c r="H7194" s="15">
        <f>VLOOKUP($B7194,Load!$A$2:$P$8785,H$1)</f>
        <v>0.51647733267681917</v>
      </c>
      <c r="I7194" s="15">
        <f>VLOOKUP($B7194,Load!$A$2:$P$8785,I$1)</f>
        <v>0.56874054795484119</v>
      </c>
      <c r="J7194" s="15">
        <f>VLOOKUP($B7194,Load!$A$2:$P$8785,J$1)</f>
        <v>0.55357439044617684</v>
      </c>
      <c r="K7194" s="15">
        <f>VLOOKUP($B7194,Load!$A$2:$P$8785,K$1)</f>
        <v>0.54563143252146307</v>
      </c>
      <c r="L7194" s="15">
        <f>VLOOKUP($B7194,Load!$A$2:$P$8785,L$1)</f>
        <v>0.54829069737486158</v>
      </c>
      <c r="M7194" s="15">
        <f>VLOOKUP($B7194,Load!$A$2:$P$8785,M$1)</f>
        <v>0.51379550197078605</v>
      </c>
      <c r="N7194" s="15">
        <f>VLOOKUP($B7194,Load!$A$2:$P$8785,N$1)</f>
        <v>0.75532311295645693</v>
      </c>
      <c r="O7194" s="15">
        <f>VLOOKUP($B7194,Load!$A$2:$P$8785,O$1)</f>
        <v>0.77556662515566621</v>
      </c>
      <c r="P7194" s="15">
        <f>VLOOKUP($B7194,Load!$A$2:$P$8785,P$1)</f>
        <v>0.72905198078226241</v>
      </c>
    </row>
    <row r="7195" spans="1:16" x14ac:dyDescent="0.25">
      <c r="A7195" s="15">
        <v>7193</v>
      </c>
      <c r="B7195" s="15">
        <v>3885</v>
      </c>
      <c r="C7195" s="15">
        <v>110158685840.261</v>
      </c>
      <c r="D7195" s="15">
        <f>VLOOKUP($B7195,Load!$A$2:$P$8785,D$1)</f>
        <v>0.76401751981009058</v>
      </c>
      <c r="E7195" s="15">
        <f>VLOOKUP($B7195,Load!$A$2:$P$8785,E$1)</f>
        <v>0.73542815204219225</v>
      </c>
      <c r="F7195" s="15">
        <f>VLOOKUP($B7195,Load!$A$2:$P$8785,F$1)</f>
        <v>0.76401751981009058</v>
      </c>
      <c r="G7195" s="15">
        <f>VLOOKUP($B7195,Load!$A$2:$P$8785,G$1)</f>
        <v>0.78641880370457051</v>
      </c>
      <c r="H7195" s="15">
        <f>VLOOKUP($B7195,Load!$A$2:$P$8785,H$1)</f>
        <v>0.72669081700840576</v>
      </c>
      <c r="I7195" s="15">
        <f>VLOOKUP($B7195,Load!$A$2:$P$8785,I$1)</f>
        <v>0.7213800865191855</v>
      </c>
      <c r="J7195" s="15">
        <f>VLOOKUP($B7195,Load!$A$2:$P$8785,J$1)</f>
        <v>0.68518825675899819</v>
      </c>
      <c r="K7195" s="15">
        <f>VLOOKUP($B7195,Load!$A$2:$P$8785,K$1)</f>
        <v>0.72469234839304308</v>
      </c>
      <c r="L7195" s="15">
        <f>VLOOKUP($B7195,Load!$A$2:$P$8785,L$1)</f>
        <v>0.71025581575083085</v>
      </c>
      <c r="M7195" s="15">
        <f>VLOOKUP($B7195,Load!$A$2:$P$8785,M$1)</f>
        <v>0.71278048277816419</v>
      </c>
      <c r="N7195" s="15">
        <f>VLOOKUP($B7195,Load!$A$2:$P$8785,N$1)</f>
        <v>0.48706483551580965</v>
      </c>
      <c r="O7195" s="15">
        <f>VLOOKUP($B7195,Load!$A$2:$P$8785,O$1)</f>
        <v>0.48518057285180571</v>
      </c>
      <c r="P7195" s="15">
        <f>VLOOKUP($B7195,Load!$A$2:$P$8785,P$1)</f>
        <v>0.45755575351957178</v>
      </c>
    </row>
    <row r="7196" spans="1:16" x14ac:dyDescent="0.25">
      <c r="A7196" s="15">
        <v>7194</v>
      </c>
      <c r="B7196" s="15">
        <v>1026</v>
      </c>
      <c r="C7196" s="15">
        <v>110166351493.702</v>
      </c>
      <c r="D7196" s="15">
        <f>VLOOKUP($B7196,Load!$A$2:$P$8785,D$1)</f>
        <v>0.72727272727272729</v>
      </c>
      <c r="E7196" s="15">
        <f>VLOOKUP($B7196,Load!$A$2:$P$8785,E$1)</f>
        <v>0.61076311252965576</v>
      </c>
      <c r="F7196" s="15">
        <f>VLOOKUP($B7196,Load!$A$2:$P$8785,F$1)</f>
        <v>0.72727272727272729</v>
      </c>
      <c r="G7196" s="15">
        <f>VLOOKUP($B7196,Load!$A$2:$P$8785,G$1)</f>
        <v>0.69271791099669</v>
      </c>
      <c r="H7196" s="15">
        <f>VLOOKUP($B7196,Load!$A$2:$P$8785,H$1)</f>
        <v>0.70706573347870427</v>
      </c>
      <c r="I7196" s="15">
        <f>VLOOKUP($B7196,Load!$A$2:$P$8785,I$1)</f>
        <v>0.72099321211268597</v>
      </c>
      <c r="J7196" s="15">
        <f>VLOOKUP($B7196,Load!$A$2:$P$8785,J$1)</f>
        <v>0.77674572897661309</v>
      </c>
      <c r="K7196" s="15">
        <f>VLOOKUP($B7196,Load!$A$2:$P$8785,K$1)</f>
        <v>0.65804161190667187</v>
      </c>
      <c r="L7196" s="15">
        <f>VLOOKUP($B7196,Load!$A$2:$P$8785,L$1)</f>
        <v>0.65600123657160525</v>
      </c>
      <c r="M7196" s="15">
        <f>VLOOKUP($B7196,Load!$A$2:$P$8785,M$1)</f>
        <v>0.61970270757657731</v>
      </c>
      <c r="N7196" s="15">
        <f>VLOOKUP($B7196,Load!$A$2:$P$8785,N$1)</f>
        <v>0.64018417970829344</v>
      </c>
      <c r="O7196" s="15">
        <f>VLOOKUP($B7196,Load!$A$2:$P$8785,O$1)</f>
        <v>0.58729763387297629</v>
      </c>
      <c r="P7196" s="15">
        <f>VLOOKUP($B7196,Load!$A$2:$P$8785,P$1)</f>
        <v>0.5028057592300722</v>
      </c>
    </row>
    <row r="7197" spans="1:16" x14ac:dyDescent="0.25">
      <c r="A7197" s="15">
        <v>7195</v>
      </c>
      <c r="B7197" s="15">
        <v>5613</v>
      </c>
      <c r="C7197" s="15">
        <v>110182337046.179</v>
      </c>
      <c r="D7197" s="15">
        <f>VLOOKUP($B7197,Load!$A$2:$P$8785,D$1)</f>
        <v>0.64129526229563005</v>
      </c>
      <c r="E7197" s="15">
        <f>VLOOKUP($B7197,Load!$A$2:$P$8785,E$1)</f>
        <v>0.65165816108825891</v>
      </c>
      <c r="F7197" s="15">
        <f>VLOOKUP($B7197,Load!$A$2:$P$8785,F$1)</f>
        <v>0.64129526229563005</v>
      </c>
      <c r="G7197" s="15">
        <f>VLOOKUP($B7197,Load!$A$2:$P$8785,G$1)</f>
        <v>0.66322845966097166</v>
      </c>
      <c r="H7197" s="15">
        <f>VLOOKUP($B7197,Load!$A$2:$P$8785,H$1)</f>
        <v>0.6776281081841522</v>
      </c>
      <c r="I7197" s="15">
        <f>VLOOKUP($B7197,Load!$A$2:$P$8785,I$1)</f>
        <v>0.68888263637322833</v>
      </c>
      <c r="J7197" s="15">
        <f>VLOOKUP($B7197,Load!$A$2:$P$8785,J$1)</f>
        <v>0.68162215956211647</v>
      </c>
      <c r="K7197" s="15">
        <f>VLOOKUP($B7197,Load!$A$2:$P$8785,K$1)</f>
        <v>0.63576780624349283</v>
      </c>
      <c r="L7197" s="15">
        <f>VLOOKUP($B7197,Load!$A$2:$P$8785,L$1)</f>
        <v>0.61704923100703302</v>
      </c>
      <c r="M7197" s="15">
        <f>VLOOKUP($B7197,Load!$A$2:$P$8785,M$1)</f>
        <v>0.63644794806399263</v>
      </c>
      <c r="N7197" s="15">
        <f>VLOOKUP($B7197,Load!$A$2:$P$8785,N$1)</f>
        <v>0.50795805386990311</v>
      </c>
      <c r="O7197" s="15">
        <f>VLOOKUP($B7197,Load!$A$2:$P$8785,O$1)</f>
        <v>0.51337484433374847</v>
      </c>
      <c r="P7197" s="15">
        <f>VLOOKUP($B7197,Load!$A$2:$P$8785,P$1)</f>
        <v>0.44786313072477679</v>
      </c>
    </row>
    <row r="7198" spans="1:16" x14ac:dyDescent="0.25">
      <c r="A7198" s="15">
        <v>7196</v>
      </c>
      <c r="B7198" s="15">
        <v>380</v>
      </c>
      <c r="C7198" s="15">
        <v>110194602627.89</v>
      </c>
      <c r="D7198" s="15">
        <f>VLOOKUP($B7198,Load!$A$2:$P$8785,D$1)</f>
        <v>0.8610117355979805</v>
      </c>
      <c r="E7198" s="15">
        <f>VLOOKUP($B7198,Load!$A$2:$P$8785,E$1)</f>
        <v>0.51753742170031913</v>
      </c>
      <c r="F7198" s="15">
        <f>VLOOKUP($B7198,Load!$A$2:$P$8785,F$1)</f>
        <v>0.8610117355979805</v>
      </c>
      <c r="G7198" s="15">
        <f>VLOOKUP($B7198,Load!$A$2:$P$8785,G$1)</f>
        <v>0.87578989601792101</v>
      </c>
      <c r="H7198" s="15">
        <f>VLOOKUP($B7198,Load!$A$2:$P$8785,H$1)</f>
        <v>0.8483100622516091</v>
      </c>
      <c r="I7198" s="15">
        <f>VLOOKUP($B7198,Load!$A$2:$P$8785,I$1)</f>
        <v>0.84683290542679279</v>
      </c>
      <c r="J7198" s="15">
        <f>VLOOKUP($B7198,Load!$A$2:$P$8785,J$1)</f>
        <v>0.87643058550340025</v>
      </c>
      <c r="K7198" s="15">
        <f>VLOOKUP($B7198,Load!$A$2:$P$8785,K$1)</f>
        <v>0.50326853163563123</v>
      </c>
      <c r="L7198" s="15">
        <f>VLOOKUP($B7198,Load!$A$2:$P$8785,L$1)</f>
        <v>0.54321560141175262</v>
      </c>
      <c r="M7198" s="15">
        <f>VLOOKUP($B7198,Load!$A$2:$P$8785,M$1)</f>
        <v>0.55622536517505217</v>
      </c>
      <c r="N7198" s="15">
        <f>VLOOKUP($B7198,Load!$A$2:$P$8785,N$1)</f>
        <v>0.58032577451293521</v>
      </c>
      <c r="O7198" s="15">
        <f>VLOOKUP($B7198,Load!$A$2:$P$8785,O$1)</f>
        <v>0.49130759651307598</v>
      </c>
      <c r="P7198" s="15">
        <f>VLOOKUP($B7198,Load!$A$2:$P$8785,P$1)</f>
        <v>0.46906050846296171</v>
      </c>
    </row>
    <row r="7199" spans="1:16" x14ac:dyDescent="0.25">
      <c r="A7199" s="15">
        <v>7197</v>
      </c>
      <c r="B7199" s="15">
        <v>5410</v>
      </c>
      <c r="C7199" s="15">
        <v>110201195070.43201</v>
      </c>
      <c r="D7199" s="15">
        <f>VLOOKUP($B7199,Load!$A$2:$P$8785,D$1)</f>
        <v>0.76843090708482398</v>
      </c>
      <c r="E7199" s="15">
        <f>VLOOKUP($B7199,Load!$A$2:$P$8785,E$1)</f>
        <v>0.58510983290378737</v>
      </c>
      <c r="F7199" s="15">
        <f>VLOOKUP($B7199,Load!$A$2:$P$8785,F$1)</f>
        <v>0.76843090708482398</v>
      </c>
      <c r="G7199" s="15">
        <f>VLOOKUP($B7199,Load!$A$2:$P$8785,G$1)</f>
        <v>0.74236851783744029</v>
      </c>
      <c r="H7199" s="15">
        <f>VLOOKUP($B7199,Load!$A$2:$P$8785,H$1)</f>
        <v>0.77272887138184498</v>
      </c>
      <c r="I7199" s="15">
        <f>VLOOKUP($B7199,Load!$A$2:$P$8785,I$1)</f>
        <v>0.81236591284774728</v>
      </c>
      <c r="J7199" s="15">
        <f>VLOOKUP($B7199,Load!$A$2:$P$8785,J$1)</f>
        <v>0.82617349477525293</v>
      </c>
      <c r="K7199" s="15">
        <f>VLOOKUP($B7199,Load!$A$2:$P$8785,K$1)</f>
        <v>0.62370069466964784</v>
      </c>
      <c r="L7199" s="15">
        <f>VLOOKUP($B7199,Load!$A$2:$P$8785,L$1)</f>
        <v>0.5895612746992297</v>
      </c>
      <c r="M7199" s="15">
        <f>VLOOKUP($B7199,Load!$A$2:$P$8785,M$1)</f>
        <v>0.56318108045444004</v>
      </c>
      <c r="N7199" s="15">
        <f>VLOOKUP($B7199,Load!$A$2:$P$8785,N$1)</f>
        <v>0.8345310337485361</v>
      </c>
      <c r="O7199" s="15">
        <f>VLOOKUP($B7199,Load!$A$2:$P$8785,O$1)</f>
        <v>0.86961394769613942</v>
      </c>
      <c r="P7199" s="15">
        <f>VLOOKUP($B7199,Load!$A$2:$P$8785,P$1)</f>
        <v>0.87396925466547892</v>
      </c>
    </row>
    <row r="7200" spans="1:16" x14ac:dyDescent="0.25">
      <c r="A7200" s="15">
        <v>7198</v>
      </c>
      <c r="B7200" s="15">
        <v>641</v>
      </c>
      <c r="C7200" s="15">
        <v>110201428088.146</v>
      </c>
      <c r="D7200" s="15">
        <f>VLOOKUP($B7200,Load!$A$2:$P$8785,D$1)</f>
        <v>0.81813166605369625</v>
      </c>
      <c r="E7200" s="15">
        <f>VLOOKUP($B7200,Load!$A$2:$P$8785,E$1)</f>
        <v>0.52752223113553742</v>
      </c>
      <c r="F7200" s="15">
        <f>VLOOKUP($B7200,Load!$A$2:$P$8785,F$1)</f>
        <v>0.81813166605369625</v>
      </c>
      <c r="G7200" s="15">
        <f>VLOOKUP($B7200,Load!$A$2:$P$8785,G$1)</f>
        <v>0.80440670032431705</v>
      </c>
      <c r="H7200" s="15">
        <f>VLOOKUP($B7200,Load!$A$2:$P$8785,H$1)</f>
        <v>0.77835613547638305</v>
      </c>
      <c r="I7200" s="15">
        <f>VLOOKUP($B7200,Load!$A$2:$P$8785,I$1)</f>
        <v>0.77990363310238109</v>
      </c>
      <c r="J7200" s="15">
        <f>VLOOKUP($B7200,Load!$A$2:$P$8785,J$1)</f>
        <v>0.81700945430419636</v>
      </c>
      <c r="K7200" s="15">
        <f>VLOOKUP($B7200,Load!$A$2:$P$8785,K$1)</f>
        <v>0.54947174384270081</v>
      </c>
      <c r="L7200" s="15">
        <f>VLOOKUP($B7200,Load!$A$2:$P$8785,L$1)</f>
        <v>0.62215008887858414</v>
      </c>
      <c r="M7200" s="15">
        <f>VLOOKUP($B7200,Load!$A$2:$P$8785,M$1)</f>
        <v>0.59875827601308707</v>
      </c>
      <c r="N7200" s="15">
        <f>VLOOKUP($B7200,Load!$A$2:$P$8785,N$1)</f>
        <v>0.65785691472373042</v>
      </c>
      <c r="O7200" s="15">
        <f>VLOOKUP($B7200,Load!$A$2:$P$8785,O$1)</f>
        <v>0.59504358655043588</v>
      </c>
      <c r="P7200" s="15">
        <f>VLOOKUP($B7200,Load!$A$2:$P$8785,P$1)</f>
        <v>0.54762938090560931</v>
      </c>
    </row>
    <row r="7201" spans="1:16" x14ac:dyDescent="0.25">
      <c r="A7201" s="15">
        <v>7199</v>
      </c>
      <c r="B7201" s="15">
        <v>7607</v>
      </c>
      <c r="C7201" s="15">
        <v>110216414828.45599</v>
      </c>
      <c r="D7201" s="15">
        <f>VLOOKUP($B7201,Load!$A$2:$P$8785,D$1)</f>
        <v>0.6055200775686248</v>
      </c>
      <c r="E7201" s="15">
        <f>VLOOKUP($B7201,Load!$A$2:$P$8785,E$1)</f>
        <v>0.48333304886582806</v>
      </c>
      <c r="F7201" s="15">
        <f>VLOOKUP($B7201,Load!$A$2:$P$8785,F$1)</f>
        <v>0.6055200775686248</v>
      </c>
      <c r="G7201" s="15">
        <f>VLOOKUP($B7201,Load!$A$2:$P$8785,G$1)</f>
        <v>0.64440469423919222</v>
      </c>
      <c r="H7201" s="15">
        <f>VLOOKUP($B7201,Load!$A$2:$P$8785,H$1)</f>
        <v>0.69809728132803428</v>
      </c>
      <c r="I7201" s="15">
        <f>VLOOKUP($B7201,Load!$A$2:$P$8785,I$1)</f>
        <v>0.66690113600393908</v>
      </c>
      <c r="J7201" s="15">
        <f>VLOOKUP($B7201,Load!$A$2:$P$8785,J$1)</f>
        <v>0.60449494111793001</v>
      </c>
      <c r="K7201" s="15">
        <f>VLOOKUP($B7201,Load!$A$2:$P$8785,K$1)</f>
        <v>0.45232040144054347</v>
      </c>
      <c r="L7201" s="15">
        <f>VLOOKUP($B7201,Load!$A$2:$P$8785,L$1)</f>
        <v>0.48883221269031613</v>
      </c>
      <c r="M7201" s="15">
        <f>VLOOKUP($B7201,Load!$A$2:$P$8785,M$1)</f>
        <v>0.51719607388515343</v>
      </c>
      <c r="N7201" s="15">
        <f>VLOOKUP($B7201,Load!$A$2:$P$8785,N$1)</f>
        <v>0.53135313531353134</v>
      </c>
      <c r="O7201" s="15">
        <f>VLOOKUP($B7201,Load!$A$2:$P$8785,O$1)</f>
        <v>0.47681195516811953</v>
      </c>
      <c r="P7201" s="15">
        <f>VLOOKUP($B7201,Load!$A$2:$P$8785,P$1)</f>
        <v>0.41362677691739574</v>
      </c>
    </row>
    <row r="7202" spans="1:16" x14ac:dyDescent="0.25">
      <c r="A7202" s="15">
        <v>7200</v>
      </c>
      <c r="B7202" s="15">
        <v>483</v>
      </c>
      <c r="C7202" s="15">
        <v>110229038851.754</v>
      </c>
      <c r="D7202" s="15">
        <f>VLOOKUP($B7202,Load!$A$2:$P$8785,D$1)</f>
        <v>0.66595339195559866</v>
      </c>
      <c r="E7202" s="15">
        <f>VLOOKUP($B7202,Load!$A$2:$P$8785,E$1)</f>
        <v>0.4833842530167779</v>
      </c>
      <c r="F7202" s="15">
        <f>VLOOKUP($B7202,Load!$A$2:$P$8785,F$1)</f>
        <v>0.66595339195559866</v>
      </c>
      <c r="G7202" s="15">
        <f>VLOOKUP($B7202,Load!$A$2:$P$8785,G$1)</f>
        <v>0.6699488448293156</v>
      </c>
      <c r="H7202" s="15">
        <f>VLOOKUP($B7202,Load!$A$2:$P$8785,H$1)</f>
        <v>0.60429782295220347</v>
      </c>
      <c r="I7202" s="15">
        <f>VLOOKUP($B7202,Load!$A$2:$P$8785,I$1)</f>
        <v>0.58449688741954775</v>
      </c>
      <c r="J7202" s="15">
        <f>VLOOKUP($B7202,Load!$A$2:$P$8785,J$1)</f>
        <v>0.58363741914081935</v>
      </c>
      <c r="K7202" s="15">
        <f>VLOOKUP($B7202,Load!$A$2:$P$8785,K$1)</f>
        <v>0.48939220672822542</v>
      </c>
      <c r="L7202" s="15">
        <f>VLOOKUP($B7202,Load!$A$2:$P$8785,L$1)</f>
        <v>0.51116778730968393</v>
      </c>
      <c r="M7202" s="15">
        <f>VLOOKUP($B7202,Load!$A$2:$P$8785,M$1)</f>
        <v>0.50926140608496273</v>
      </c>
      <c r="N7202" s="15">
        <f>VLOOKUP($B7202,Load!$A$2:$P$8785,N$1)</f>
        <v>0.82489619929734914</v>
      </c>
      <c r="O7202" s="15">
        <f>VLOOKUP($B7202,Load!$A$2:$P$8785,O$1)</f>
        <v>0.63459526774595265</v>
      </c>
      <c r="P7202" s="15">
        <f>VLOOKUP($B7202,Load!$A$2:$P$8785,P$1)</f>
        <v>0.63838826834783802</v>
      </c>
    </row>
    <row r="7203" spans="1:16" x14ac:dyDescent="0.25">
      <c r="A7203" s="15">
        <v>7201</v>
      </c>
      <c r="B7203" s="15">
        <v>3880</v>
      </c>
      <c r="C7203" s="15">
        <v>110233097290.383</v>
      </c>
      <c r="D7203" s="15">
        <f>VLOOKUP($B7203,Load!$A$2:$P$8785,D$1)</f>
        <v>0.88887960145775524</v>
      </c>
      <c r="E7203" s="15">
        <f>VLOOKUP($B7203,Load!$A$2:$P$8785,E$1)</f>
        <v>0.79851166601239143</v>
      </c>
      <c r="F7203" s="15">
        <f>VLOOKUP($B7203,Load!$A$2:$P$8785,F$1)</f>
        <v>0.88887960145775524</v>
      </c>
      <c r="G7203" s="15">
        <f>VLOOKUP($B7203,Load!$A$2:$P$8785,G$1)</f>
        <v>0.89986291751646663</v>
      </c>
      <c r="H7203" s="15">
        <f>VLOOKUP($B7203,Load!$A$2:$P$8785,H$1)</f>
        <v>0.81911862976119298</v>
      </c>
      <c r="I7203" s="15">
        <f>VLOOKUP($B7203,Load!$A$2:$P$8785,I$1)</f>
        <v>0.81102943762529456</v>
      </c>
      <c r="J7203" s="15">
        <f>VLOOKUP($B7203,Load!$A$2:$P$8785,J$1)</f>
        <v>0.7181124564604412</v>
      </c>
      <c r="K7203" s="15">
        <f>VLOOKUP($B7203,Load!$A$2:$P$8785,K$1)</f>
        <v>0.80849647544760961</v>
      </c>
      <c r="L7203" s="15">
        <f>VLOOKUP($B7203,Load!$A$2:$P$8785,L$1)</f>
        <v>0.75165520261740992</v>
      </c>
      <c r="M7203" s="15">
        <f>VLOOKUP($B7203,Load!$A$2:$P$8785,M$1)</f>
        <v>0.74508591596465468</v>
      </c>
      <c r="N7203" s="15">
        <f>VLOOKUP($B7203,Load!$A$2:$P$8785,N$1)</f>
        <v>0.65085702118598954</v>
      </c>
      <c r="O7203" s="15">
        <f>VLOOKUP($B7203,Load!$A$2:$P$8785,O$1)</f>
        <v>0.66458281444582812</v>
      </c>
      <c r="P7203" s="15">
        <f>VLOOKUP($B7203,Load!$A$2:$P$8785,P$1)</f>
        <v>0.65730144589871853</v>
      </c>
    </row>
    <row r="7204" spans="1:16" x14ac:dyDescent="0.25">
      <c r="A7204" s="15">
        <v>7202</v>
      </c>
      <c r="B7204" s="15">
        <v>5578</v>
      </c>
      <c r="C7204" s="15">
        <v>110261122044.743</v>
      </c>
      <c r="D7204" s="15">
        <f>VLOOKUP($B7204,Load!$A$2:$P$8785,D$1)</f>
        <v>0.87894948008960516</v>
      </c>
      <c r="E7204" s="15">
        <f>VLOOKUP($B7204,Load!$A$2:$P$8785,E$1)</f>
        <v>0.65688098448514232</v>
      </c>
      <c r="F7204" s="15">
        <f>VLOOKUP($B7204,Load!$A$2:$P$8785,F$1)</f>
        <v>0.87894948008960516</v>
      </c>
      <c r="G7204" s="15">
        <f>VLOOKUP($B7204,Load!$A$2:$P$8785,G$1)</f>
        <v>0.82231101006386043</v>
      </c>
      <c r="H7204" s="15">
        <f>VLOOKUP($B7204,Load!$A$2:$P$8785,H$1)</f>
        <v>0.79038441247845814</v>
      </c>
      <c r="I7204" s="15">
        <f>VLOOKUP($B7204,Load!$A$2:$P$8785,I$1)</f>
        <v>0.8409242781275279</v>
      </c>
      <c r="J7204" s="15">
        <f>VLOOKUP($B7204,Load!$A$2:$P$8785,J$1)</f>
        <v>0.82335379001492781</v>
      </c>
      <c r="K7204" s="15">
        <f>VLOOKUP($B7204,Load!$A$2:$P$8785,K$1)</f>
        <v>0.6950280769427708</v>
      </c>
      <c r="L7204" s="15">
        <f>VLOOKUP($B7204,Load!$A$2:$P$8785,L$1)</f>
        <v>0.61426694489527789</v>
      </c>
      <c r="M7204" s="15">
        <f>VLOOKUP($B7204,Load!$A$2:$P$8785,M$1)</f>
        <v>0.59855218074554961</v>
      </c>
      <c r="N7204" s="15">
        <f>VLOOKUP($B7204,Load!$A$2:$P$8785,N$1)</f>
        <v>0.7959650803790056</v>
      </c>
      <c r="O7204" s="15">
        <f>VLOOKUP($B7204,Load!$A$2:$P$8785,O$1)</f>
        <v>0.82264009962640094</v>
      </c>
      <c r="P7204" s="15">
        <f>VLOOKUP($B7204,Load!$A$2:$P$8785,P$1)</f>
        <v>0.83198184822251153</v>
      </c>
    </row>
    <row r="7205" spans="1:16" x14ac:dyDescent="0.25">
      <c r="A7205" s="15">
        <v>7203</v>
      </c>
      <c r="B7205" s="15">
        <v>3570</v>
      </c>
      <c r="C7205" s="15">
        <v>110278216328.71201</v>
      </c>
      <c r="D7205" s="15">
        <f>VLOOKUP($B7205,Load!$A$2:$P$8785,D$1)</f>
        <v>0.7107893944966398</v>
      </c>
      <c r="E7205" s="15">
        <f>VLOOKUP($B7205,Load!$A$2:$P$8785,E$1)</f>
        <v>0.80559490689378555</v>
      </c>
      <c r="F7205" s="15">
        <f>VLOOKUP($B7205,Load!$A$2:$P$8785,F$1)</f>
        <v>0.7107893944966398</v>
      </c>
      <c r="G7205" s="15">
        <f>VLOOKUP($B7205,Load!$A$2:$P$8785,G$1)</f>
        <v>0.73539737202848643</v>
      </c>
      <c r="H7205" s="15">
        <f>VLOOKUP($B7205,Load!$A$2:$P$8785,H$1)</f>
        <v>0.70013716456230435</v>
      </c>
      <c r="I7205" s="15">
        <f>VLOOKUP($B7205,Load!$A$2:$P$8785,I$1)</f>
        <v>0.68673724193718566</v>
      </c>
      <c r="J7205" s="15">
        <f>VLOOKUP($B7205,Load!$A$2:$P$8785,J$1)</f>
        <v>0.64637585005805276</v>
      </c>
      <c r="K7205" s="15">
        <f>VLOOKUP($B7205,Load!$A$2:$P$8785,K$1)</f>
        <v>0.78059021317994848</v>
      </c>
      <c r="L7205" s="15">
        <f>VLOOKUP($B7205,Load!$A$2:$P$8785,L$1)</f>
        <v>0.73377643815853877</v>
      </c>
      <c r="M7205" s="15">
        <f>VLOOKUP($B7205,Load!$A$2:$P$8785,M$1)</f>
        <v>0.75144910734987247</v>
      </c>
      <c r="N7205" s="15">
        <f>VLOOKUP($B7205,Load!$A$2:$P$8785,N$1)</f>
        <v>0.53095390184179714</v>
      </c>
      <c r="O7205" s="15">
        <f>VLOOKUP($B7205,Load!$A$2:$P$8785,O$1)</f>
        <v>0.55745952677459532</v>
      </c>
      <c r="P7205" s="15">
        <f>VLOOKUP($B7205,Load!$A$2:$P$8785,P$1)</f>
        <v>0.53661192200217767</v>
      </c>
    </row>
    <row r="7206" spans="1:16" x14ac:dyDescent="0.25">
      <c r="A7206" s="15">
        <v>7204</v>
      </c>
      <c r="B7206" s="15">
        <v>1101</v>
      </c>
      <c r="C7206" s="15">
        <v>110298701357.575</v>
      </c>
      <c r="D7206" s="15">
        <f>VLOOKUP($B7206,Load!$A$2:$P$8785,D$1)</f>
        <v>0.72489885987495406</v>
      </c>
      <c r="E7206" s="15">
        <f>VLOOKUP($B7206,Load!$A$2:$P$8785,E$1)</f>
        <v>0.5375070405707556</v>
      </c>
      <c r="F7206" s="15">
        <f>VLOOKUP($B7206,Load!$A$2:$P$8785,F$1)</f>
        <v>0.72489885987495406</v>
      </c>
      <c r="G7206" s="15">
        <f>VLOOKUP($B7206,Load!$A$2:$P$8785,G$1)</f>
        <v>0.72829248721120732</v>
      </c>
      <c r="H7206" s="15">
        <f>VLOOKUP($B7206,Load!$A$2:$P$8785,H$1)</f>
        <v>0.71434600640101287</v>
      </c>
      <c r="I7206" s="15">
        <f>VLOOKUP($B7206,Load!$A$2:$P$8785,I$1)</f>
        <v>0.70850771990292971</v>
      </c>
      <c r="J7206" s="15">
        <f>VLOOKUP($B7206,Load!$A$2:$P$8785,J$1)</f>
        <v>0.72051749875601256</v>
      </c>
      <c r="K7206" s="15">
        <f>VLOOKUP($B7206,Load!$A$2:$P$8785,K$1)</f>
        <v>0.53382034170236736</v>
      </c>
      <c r="L7206" s="15">
        <f>VLOOKUP($B7206,Load!$A$2:$P$8785,L$1)</f>
        <v>0.57168251024035865</v>
      </c>
      <c r="M7206" s="15">
        <f>VLOOKUP($B7206,Load!$A$2:$P$8785,M$1)</f>
        <v>0.57801993971713428</v>
      </c>
      <c r="N7206" s="15">
        <f>VLOOKUP($B7206,Load!$A$2:$P$8785,N$1)</f>
        <v>0.55323112956456932</v>
      </c>
      <c r="O7206" s="15">
        <f>VLOOKUP($B7206,Load!$A$2:$P$8785,O$1)</f>
        <v>0.49990037359900374</v>
      </c>
      <c r="P7206" s="15">
        <f>VLOOKUP($B7206,Load!$A$2:$P$8785,P$1)</f>
        <v>0.41242376481874882</v>
      </c>
    </row>
    <row r="7207" spans="1:16" x14ac:dyDescent="0.25">
      <c r="A7207" s="15">
        <v>7205</v>
      </c>
      <c r="B7207" s="15">
        <v>5926</v>
      </c>
      <c r="C7207" s="15">
        <v>110315866926.504</v>
      </c>
      <c r="D7207" s="15">
        <f>VLOOKUP($B7207,Load!$A$2:$P$8785,D$1)</f>
        <v>0.6622755692266542</v>
      </c>
      <c r="E7207" s="15">
        <f>VLOOKUP($B7207,Load!$A$2:$P$8785,E$1)</f>
        <v>0.67359060574510576</v>
      </c>
      <c r="F7207" s="15">
        <f>VLOOKUP($B7207,Load!$A$2:$P$8785,F$1)</f>
        <v>0.6622755692266542</v>
      </c>
      <c r="G7207" s="15">
        <f>VLOOKUP($B7207,Load!$A$2:$P$8785,G$1)</f>
        <v>0.71416630445685247</v>
      </c>
      <c r="H7207" s="15">
        <f>VLOOKUP($B7207,Load!$A$2:$P$8785,H$1)</f>
        <v>0.77962226989765415</v>
      </c>
      <c r="I7207" s="15">
        <f>VLOOKUP($B7207,Load!$A$2:$P$8785,I$1)</f>
        <v>0.74624555973692541</v>
      </c>
      <c r="J7207" s="15">
        <f>VLOOKUP($B7207,Load!$A$2:$P$8785,J$1)</f>
        <v>0.69451816221595619</v>
      </c>
      <c r="K7207" s="15">
        <f>VLOOKUP($B7207,Load!$A$2:$P$8785,K$1)</f>
        <v>0.62841147655703289</v>
      </c>
      <c r="L7207" s="15">
        <f>VLOOKUP($B7207,Load!$A$2:$P$8785,L$1)</f>
        <v>0.638534662647809</v>
      </c>
      <c r="M7207" s="15">
        <f>VLOOKUP($B7207,Load!$A$2:$P$8785,M$1)</f>
        <v>0.68243295463327924</v>
      </c>
      <c r="N7207" s="15">
        <f>VLOOKUP($B7207,Load!$A$2:$P$8785,N$1)</f>
        <v>0.47048333865644631</v>
      </c>
      <c r="O7207" s="15">
        <f>VLOOKUP($B7207,Load!$A$2:$P$8785,O$1)</f>
        <v>0.52590286425902866</v>
      </c>
      <c r="P7207" s="15">
        <f>VLOOKUP($B7207,Load!$A$2:$P$8785,P$1)</f>
        <v>0.46792602236993386</v>
      </c>
    </row>
    <row r="7208" spans="1:16" x14ac:dyDescent="0.25">
      <c r="A7208" s="15">
        <v>7206</v>
      </c>
      <c r="B7208" s="15">
        <v>5411</v>
      </c>
      <c r="C7208" s="15">
        <v>110321351006.478</v>
      </c>
      <c r="D7208" s="15">
        <f>VLOOKUP($B7208,Load!$A$2:$P$8785,D$1)</f>
        <v>0.78223945969440634</v>
      </c>
      <c r="E7208" s="15">
        <f>VLOOKUP($B7208,Load!$A$2:$P$8785,E$1)</f>
        <v>0.62370069466964784</v>
      </c>
      <c r="F7208" s="15">
        <f>VLOOKUP($B7208,Load!$A$2:$P$8785,F$1)</f>
        <v>0.78223945969440634</v>
      </c>
      <c r="G7208" s="15">
        <f>VLOOKUP($B7208,Load!$A$2:$P$8785,G$1)</f>
        <v>0.76843090708482398</v>
      </c>
      <c r="H7208" s="15">
        <f>VLOOKUP($B7208,Load!$A$2:$P$8785,H$1)</f>
        <v>0.81236591284774728</v>
      </c>
      <c r="I7208" s="15">
        <f>VLOOKUP($B7208,Load!$A$2:$P$8785,I$1)</f>
        <v>0.84423029578306896</v>
      </c>
      <c r="J7208" s="15">
        <f>VLOOKUP($B7208,Load!$A$2:$P$8785,J$1)</f>
        <v>0.85880743075136834</v>
      </c>
      <c r="K7208" s="15">
        <f>VLOOKUP($B7208,Load!$A$2:$P$8785,K$1)</f>
        <v>0.65701752888767517</v>
      </c>
      <c r="L7208" s="15">
        <f>VLOOKUP($B7208,Load!$A$2:$P$8785,L$1)</f>
        <v>0.60870237267176752</v>
      </c>
      <c r="M7208" s="15">
        <f>VLOOKUP($B7208,Load!$A$2:$P$8785,M$1)</f>
        <v>0.5895612746992297</v>
      </c>
      <c r="N7208" s="15">
        <f>VLOOKUP($B7208,Load!$A$2:$P$8785,N$1)</f>
        <v>0.83724582135632919</v>
      </c>
      <c r="O7208" s="15">
        <f>VLOOKUP($B7208,Load!$A$2:$P$8785,O$1)</f>
        <v>0.85611457036114569</v>
      </c>
      <c r="P7208" s="15">
        <f>VLOOKUP($B7208,Load!$A$2:$P$8785,P$1)</f>
        <v>0.86973967731865354</v>
      </c>
    </row>
    <row r="7209" spans="1:16" x14ac:dyDescent="0.25">
      <c r="A7209" s="15">
        <v>7207</v>
      </c>
      <c r="B7209" s="15">
        <v>2204</v>
      </c>
      <c r="C7209" s="15">
        <v>110330308934.81799</v>
      </c>
      <c r="D7209" s="15">
        <f>VLOOKUP($B7209,Load!$A$2:$P$8785,D$1)</f>
        <v>0.69393827944765785</v>
      </c>
      <c r="E7209" s="15">
        <f>VLOOKUP($B7209,Load!$A$2:$P$8785,E$1)</f>
        <v>0.58014303026165326</v>
      </c>
      <c r="F7209" s="15">
        <f>VLOOKUP($B7209,Load!$A$2:$P$8785,F$1)</f>
        <v>0.69393827944765785</v>
      </c>
      <c r="G7209" s="15">
        <f>VLOOKUP($B7209,Load!$A$2:$P$8785,G$1)</f>
        <v>0.6822695509712795</v>
      </c>
      <c r="H7209" s="15">
        <f>VLOOKUP($B7209,Load!$A$2:$P$8785,H$1)</f>
        <v>0.69960960855344145</v>
      </c>
      <c r="I7209" s="15">
        <f>VLOOKUP($B7209,Load!$A$2:$P$8785,I$1)</f>
        <v>0.7164210600358738</v>
      </c>
      <c r="J7209" s="15">
        <f>VLOOKUP($B7209,Load!$A$2:$P$8785,J$1)</f>
        <v>0.74075302703599266</v>
      </c>
      <c r="K7209" s="15">
        <f>VLOOKUP($B7209,Load!$A$2:$P$8785,K$1)</f>
        <v>0.56737612862482723</v>
      </c>
      <c r="L7209" s="15">
        <f>VLOOKUP($B7209,Load!$A$2:$P$8785,L$1)</f>
        <v>0.55212922173274592</v>
      </c>
      <c r="M7209" s="15">
        <f>VLOOKUP($B7209,Load!$A$2:$P$8785,M$1)</f>
        <v>0.54993945951516088</v>
      </c>
      <c r="N7209" s="15">
        <f>VLOOKUP($B7209,Load!$A$2:$P$8785,N$1)</f>
        <v>0.51895028212498673</v>
      </c>
      <c r="O7209" s="15">
        <f>VLOOKUP($B7209,Load!$A$2:$P$8785,O$1)</f>
        <v>0.46423412204234121</v>
      </c>
      <c r="P7209" s="15">
        <f>VLOOKUP($B7209,Load!$A$2:$P$8785,P$1)</f>
        <v>0.43032808728690319</v>
      </c>
    </row>
    <row r="7210" spans="1:16" x14ac:dyDescent="0.25">
      <c r="A7210" s="15">
        <v>7208</v>
      </c>
      <c r="B7210" s="15">
        <v>5146</v>
      </c>
      <c r="C7210" s="15">
        <v>110337559852.466</v>
      </c>
      <c r="D7210" s="15">
        <f>VLOOKUP($B7210,Load!$A$2:$P$8785,D$1)</f>
        <v>0.84889163796850442</v>
      </c>
      <c r="E7210" s="15">
        <f>VLOOKUP($B7210,Load!$A$2:$P$8785,E$1)</f>
        <v>0.71562921367492194</v>
      </c>
      <c r="F7210" s="15">
        <f>VLOOKUP($B7210,Load!$A$2:$P$8785,F$1)</f>
        <v>0.84889163796850442</v>
      </c>
      <c r="G7210" s="15">
        <f>VLOOKUP($B7210,Load!$A$2:$P$8785,G$1)</f>
        <v>0.80174863753385273</v>
      </c>
      <c r="H7210" s="15">
        <f>VLOOKUP($B7210,Load!$A$2:$P$8785,H$1)</f>
        <v>0.80051348784862664</v>
      </c>
      <c r="I7210" s="15">
        <f>VLOOKUP($B7210,Load!$A$2:$P$8785,I$1)</f>
        <v>0.85175676150951363</v>
      </c>
      <c r="J7210" s="15">
        <f>VLOOKUP($B7210,Load!$A$2:$P$8785,J$1)</f>
        <v>0.85362414994194724</v>
      </c>
      <c r="K7210" s="15">
        <f>VLOOKUP($B7210,Load!$A$2:$P$8785,K$1)</f>
        <v>0.77951492601000183</v>
      </c>
      <c r="L7210" s="15">
        <f>VLOOKUP($B7210,Load!$A$2:$P$8785,L$1)</f>
        <v>0.78803101733776437</v>
      </c>
      <c r="M7210" s="15">
        <f>VLOOKUP($B7210,Load!$A$2:$P$8785,M$1)</f>
        <v>0.73024705670196044</v>
      </c>
      <c r="N7210" s="15">
        <f>VLOOKUP($B7210,Load!$A$2:$P$8785,N$1)</f>
        <v>0.79351644841903546</v>
      </c>
      <c r="O7210" s="15">
        <f>VLOOKUP($B7210,Load!$A$2:$P$8785,O$1)</f>
        <v>0.93432129514321294</v>
      </c>
      <c r="P7210" s="15">
        <f>VLOOKUP($B7210,Load!$A$2:$P$8785,P$1)</f>
        <v>0.77663187068381356</v>
      </c>
    </row>
    <row r="7211" spans="1:16" x14ac:dyDescent="0.25">
      <c r="A7211" s="15">
        <v>7209</v>
      </c>
      <c r="B7211" s="15">
        <v>460</v>
      </c>
      <c r="C7211" s="15">
        <v>110346244953.99699</v>
      </c>
      <c r="D7211" s="15">
        <f>VLOOKUP($B7211,Load!$A$2:$P$8785,D$1)</f>
        <v>0.64873449463372224</v>
      </c>
      <c r="E7211" s="15">
        <f>VLOOKUP($B7211,Load!$A$2:$P$8785,E$1)</f>
        <v>0.53016777893461231</v>
      </c>
      <c r="F7211" s="15">
        <f>VLOOKUP($B7211,Load!$A$2:$P$8785,F$1)</f>
        <v>0.64873449463372224</v>
      </c>
      <c r="G7211" s="15">
        <f>VLOOKUP($B7211,Load!$A$2:$P$8785,G$1)</f>
        <v>0.64753084355879498</v>
      </c>
      <c r="H7211" s="15">
        <f>VLOOKUP($B7211,Load!$A$2:$P$8785,H$1)</f>
        <v>0.57830689691555592</v>
      </c>
      <c r="I7211" s="15">
        <f>VLOOKUP($B7211,Load!$A$2:$P$8785,I$1)</f>
        <v>0.56663032391938939</v>
      </c>
      <c r="J7211" s="15">
        <f>VLOOKUP($B7211,Load!$A$2:$P$8785,J$1)</f>
        <v>0.57505390612041796</v>
      </c>
      <c r="K7211" s="15">
        <f>VLOOKUP($B7211,Load!$A$2:$P$8785,K$1)</f>
        <v>0.54877195377971977</v>
      </c>
      <c r="L7211" s="15">
        <f>VLOOKUP($B7211,Load!$A$2:$P$8785,L$1)</f>
        <v>0.54416879202411317</v>
      </c>
      <c r="M7211" s="15">
        <f>VLOOKUP($B7211,Load!$A$2:$P$8785,M$1)</f>
        <v>0.53386402864724214</v>
      </c>
      <c r="N7211" s="15">
        <f>VLOOKUP($B7211,Load!$A$2:$P$8785,N$1)</f>
        <v>0.7851325455126158</v>
      </c>
      <c r="O7211" s="15">
        <f>VLOOKUP($B7211,Load!$A$2:$P$8785,O$1)</f>
        <v>0.6247820672478207</v>
      </c>
      <c r="P7211" s="15">
        <f>VLOOKUP($B7211,Load!$A$2:$P$8785,P$1)</f>
        <v>0.65040316133305953</v>
      </c>
    </row>
    <row r="7212" spans="1:16" x14ac:dyDescent="0.25">
      <c r="A7212" s="15">
        <v>7210</v>
      </c>
      <c r="B7212" s="15">
        <v>2179</v>
      </c>
      <c r="C7212" s="15">
        <v>110346656401.938</v>
      </c>
      <c r="D7212" s="15">
        <f>VLOOKUP($B7212,Load!$A$2:$P$8785,D$1)</f>
        <v>0.68920726202815208</v>
      </c>
      <c r="E7212" s="15">
        <f>VLOOKUP($B7212,Load!$A$2:$P$8785,E$1)</f>
        <v>0.55136629742784482</v>
      </c>
      <c r="F7212" s="15">
        <f>VLOOKUP($B7212,Load!$A$2:$P$8785,F$1)</f>
        <v>0.68920726202815208</v>
      </c>
      <c r="G7212" s="15">
        <f>VLOOKUP($B7212,Load!$A$2:$P$8785,G$1)</f>
        <v>0.66388043732655722</v>
      </c>
      <c r="H7212" s="15">
        <f>VLOOKUP($B7212,Load!$A$2:$P$8785,H$1)</f>
        <v>0.6823761122639187</v>
      </c>
      <c r="I7212" s="15">
        <f>VLOOKUP($B7212,Load!$A$2:$P$8785,I$1)</f>
        <v>0.69771040692153485</v>
      </c>
      <c r="J7212" s="15">
        <f>VLOOKUP($B7212,Load!$A$2:$P$8785,J$1)</f>
        <v>0.74423619173992372</v>
      </c>
      <c r="K7212" s="15">
        <f>VLOOKUP($B7212,Load!$A$2:$P$8785,K$1)</f>
        <v>0.56237518988205981</v>
      </c>
      <c r="L7212" s="15">
        <f>VLOOKUP($B7212,Load!$A$2:$P$8785,L$1)</f>
        <v>0.53932555323698383</v>
      </c>
      <c r="M7212" s="15">
        <f>VLOOKUP($B7212,Load!$A$2:$P$8785,M$1)</f>
        <v>0.51665507380786768</v>
      </c>
      <c r="N7212" s="15">
        <f>VLOOKUP($B7212,Load!$A$2:$P$8785,N$1)</f>
        <v>0.53058128393484505</v>
      </c>
      <c r="O7212" s="15">
        <f>VLOOKUP($B7212,Load!$A$2:$P$8785,O$1)</f>
        <v>0.48420921544209217</v>
      </c>
      <c r="P7212" s="15">
        <f>VLOOKUP($B7212,Load!$A$2:$P$8785,P$1)</f>
        <v>0.44678955663674369</v>
      </c>
    </row>
    <row r="7213" spans="1:16" x14ac:dyDescent="0.25">
      <c r="A7213" s="15">
        <v>7211</v>
      </c>
      <c r="B7213" s="15">
        <v>5142</v>
      </c>
      <c r="C7213" s="15">
        <v>110353262671.60699</v>
      </c>
      <c r="D7213" s="15">
        <f>VLOOKUP($B7213,Load!$A$2:$P$8785,D$1)</f>
        <v>0.63880437326557227</v>
      </c>
      <c r="E7213" s="15">
        <f>VLOOKUP($B7213,Load!$A$2:$P$8785,E$1)</f>
        <v>0.56384304220928838</v>
      </c>
      <c r="F7213" s="15">
        <f>VLOOKUP($B7213,Load!$A$2:$P$8785,F$1)</f>
        <v>0.63880437326557227</v>
      </c>
      <c r="G7213" s="15">
        <f>VLOOKUP($B7213,Load!$A$2:$P$8785,G$1)</f>
        <v>0.59721154167641843</v>
      </c>
      <c r="H7213" s="15">
        <f>VLOOKUP($B7213,Load!$A$2:$P$8785,H$1)</f>
        <v>0.58636091865086348</v>
      </c>
      <c r="I7213" s="15">
        <f>VLOOKUP($B7213,Load!$A$2:$P$8785,I$1)</f>
        <v>0.61083951746210385</v>
      </c>
      <c r="J7213" s="15">
        <f>VLOOKUP($B7213,Load!$A$2:$P$8785,J$1)</f>
        <v>0.58384475037319616</v>
      </c>
      <c r="K7213" s="15">
        <f>VLOOKUP($B7213,Load!$A$2:$P$8785,K$1)</f>
        <v>0.59509464233900566</v>
      </c>
      <c r="L7213" s="15">
        <f>VLOOKUP($B7213,Load!$A$2:$P$8785,L$1)</f>
        <v>0.59244660844475361</v>
      </c>
      <c r="M7213" s="15">
        <f>VLOOKUP($B7213,Load!$A$2:$P$8785,M$1)</f>
        <v>0.5642115567921272</v>
      </c>
      <c r="N7213" s="15">
        <f>VLOOKUP($B7213,Load!$A$2:$P$8785,N$1)</f>
        <v>0.77610986905142132</v>
      </c>
      <c r="O7213" s="15">
        <f>VLOOKUP($B7213,Load!$A$2:$P$8785,O$1)</f>
        <v>0.86874221668742213</v>
      </c>
      <c r="P7213" s="15">
        <f>VLOOKUP($B7213,Load!$A$2:$P$8785,P$1)</f>
        <v>0.73951742464042902</v>
      </c>
    </row>
    <row r="7214" spans="1:16" x14ac:dyDescent="0.25">
      <c r="A7214" s="15">
        <v>7212</v>
      </c>
      <c r="B7214" s="15">
        <v>5836</v>
      </c>
      <c r="C7214" s="15">
        <v>110376318090.912</v>
      </c>
      <c r="D7214" s="15">
        <f>VLOOKUP($B7214,Load!$A$2:$P$8785,D$1)</f>
        <v>0.59112641679761946</v>
      </c>
      <c r="E7214" s="15">
        <f>VLOOKUP($B7214,Load!$A$2:$P$8785,E$1)</f>
        <v>0.47875881138097592</v>
      </c>
      <c r="F7214" s="15">
        <f>VLOOKUP($B7214,Load!$A$2:$P$8785,F$1)</f>
        <v>0.59112641679761946</v>
      </c>
      <c r="G7214" s="15">
        <f>VLOOKUP($B7214,Load!$A$2:$P$8785,G$1)</f>
        <v>0.58636196462603229</v>
      </c>
      <c r="H7214" s="15">
        <f>VLOOKUP($B7214,Load!$A$2:$P$8785,H$1)</f>
        <v>0.61783842717968562</v>
      </c>
      <c r="I7214" s="15">
        <f>VLOOKUP($B7214,Load!$A$2:$P$8785,I$1)</f>
        <v>0.60577497977701966</v>
      </c>
      <c r="J7214" s="15">
        <f>VLOOKUP($B7214,Load!$A$2:$P$8785,J$1)</f>
        <v>0.57920053076795486</v>
      </c>
      <c r="K7214" s="15">
        <f>VLOOKUP($B7214,Load!$A$2:$P$8785,K$1)</f>
        <v>0.47630101213538378</v>
      </c>
      <c r="L7214" s="15">
        <f>VLOOKUP($B7214,Load!$A$2:$P$8785,L$1)</f>
        <v>0.45472344591287323</v>
      </c>
      <c r="M7214" s="15">
        <f>VLOOKUP($B7214,Load!$A$2:$P$8785,M$1)</f>
        <v>0.45387330293428135</v>
      </c>
      <c r="N7214" s="15">
        <f>VLOOKUP($B7214,Load!$A$2:$P$8785,N$1)</f>
        <v>0.6964760992228255</v>
      </c>
      <c r="O7214" s="15">
        <f>VLOOKUP($B7214,Load!$A$2:$P$8785,O$1)</f>
        <v>0.72938978829389789</v>
      </c>
      <c r="P7214" s="15">
        <f>VLOOKUP($B7214,Load!$A$2:$P$8785,P$1)</f>
        <v>0.7194126559918379</v>
      </c>
    </row>
    <row r="7215" spans="1:16" x14ac:dyDescent="0.25">
      <c r="A7215" s="15">
        <v>7213</v>
      </c>
      <c r="B7215" s="15">
        <v>4879</v>
      </c>
      <c r="C7215" s="15">
        <v>110380006415.65401</v>
      </c>
      <c r="D7215" s="15">
        <f>VLOOKUP($B7215,Load!$A$2:$P$8785,D$1)</f>
        <v>0.69522551740278848</v>
      </c>
      <c r="E7215" s="15">
        <f>VLOOKUP($B7215,Load!$A$2:$P$8785,E$1)</f>
        <v>0.58026250661386947</v>
      </c>
      <c r="F7215" s="15">
        <f>VLOOKUP($B7215,Load!$A$2:$P$8785,F$1)</f>
        <v>0.69522551740278848</v>
      </c>
      <c r="G7215" s="15">
        <f>VLOOKUP($B7215,Load!$A$2:$P$8785,G$1)</f>
        <v>0.63226787923367544</v>
      </c>
      <c r="H7215" s="15">
        <f>VLOOKUP($B7215,Load!$A$2:$P$8785,H$1)</f>
        <v>0.60851827102310696</v>
      </c>
      <c r="I7215" s="15">
        <f>VLOOKUP($B7215,Load!$A$2:$P$8785,I$1)</f>
        <v>0.66137938311117361</v>
      </c>
      <c r="J7215" s="15">
        <f>VLOOKUP($B7215,Load!$A$2:$P$8785,J$1)</f>
        <v>0.62543539558799133</v>
      </c>
      <c r="K7215" s="15">
        <f>VLOOKUP($B7215,Load!$A$2:$P$8785,K$1)</f>
        <v>0.60093191554728709</v>
      </c>
      <c r="L7215" s="15">
        <f>VLOOKUP($B7215,Load!$A$2:$P$8785,L$1)</f>
        <v>0.64098204394981584</v>
      </c>
      <c r="M7215" s="15">
        <f>VLOOKUP($B7215,Load!$A$2:$P$8785,M$1)</f>
        <v>0.61035113481206693</v>
      </c>
      <c r="N7215" s="15">
        <f>VLOOKUP($B7215,Load!$A$2:$P$8785,N$1)</f>
        <v>0.80623868838496748</v>
      </c>
      <c r="O7215" s="15">
        <f>VLOOKUP($B7215,Load!$A$2:$P$8785,O$1)</f>
        <v>0.88268991282689913</v>
      </c>
      <c r="P7215" s="15">
        <f>VLOOKUP($B7215,Load!$A$2:$P$8785,P$1)</f>
        <v>0.85165642583582701</v>
      </c>
    </row>
    <row r="7216" spans="1:16" x14ac:dyDescent="0.25">
      <c r="A7216" s="15">
        <v>7214</v>
      </c>
      <c r="B7216" s="15">
        <v>8418</v>
      </c>
      <c r="C7216" s="15">
        <v>110399428159.75999</v>
      </c>
      <c r="D7216" s="15">
        <f>VLOOKUP($B7216,Load!$A$2:$P$8785,D$1)</f>
        <v>0.79402520980306934</v>
      </c>
      <c r="E7216" s="15">
        <f>VLOOKUP($B7216,Load!$A$2:$P$8785,E$1)</f>
        <v>0.5775486866135281</v>
      </c>
      <c r="F7216" s="15">
        <f>VLOOKUP($B7216,Load!$A$2:$P$8785,F$1)</f>
        <v>0.79402520980306934</v>
      </c>
      <c r="G7216" s="15">
        <f>VLOOKUP($B7216,Load!$A$2:$P$8785,G$1)</f>
        <v>0.72454779497810029</v>
      </c>
      <c r="H7216" s="15">
        <f>VLOOKUP($B7216,Load!$A$2:$P$8785,H$1)</f>
        <v>0.71708929764710017</v>
      </c>
      <c r="I7216" s="15">
        <f>VLOOKUP($B7216,Load!$A$2:$P$8785,I$1)</f>
        <v>0.76316252242113036</v>
      </c>
      <c r="J7216" s="15">
        <f>VLOOKUP($B7216,Load!$A$2:$P$8785,J$1)</f>
        <v>0.8407696135345829</v>
      </c>
      <c r="K7216" s="15">
        <f>VLOOKUP($B7216,Load!$A$2:$P$8785,K$1)</f>
        <v>0.61890457253067988</v>
      </c>
      <c r="L7216" s="15">
        <f>VLOOKUP($B7216,Load!$A$2:$P$8785,L$1)</f>
        <v>0.63701471004972043</v>
      </c>
      <c r="M7216" s="15">
        <f>VLOOKUP($B7216,Load!$A$2:$P$8785,M$1)</f>
        <v>0.60460622922946128</v>
      </c>
      <c r="N7216" s="15">
        <f>VLOOKUP($B7216,Load!$A$2:$P$8785,N$1)</f>
        <v>0.6473171510699457</v>
      </c>
      <c r="O7216" s="15">
        <f>VLOOKUP($B7216,Load!$A$2:$P$8785,O$1)</f>
        <v>0.56652552926525535</v>
      </c>
      <c r="P7216" s="15">
        <f>VLOOKUP($B7216,Load!$A$2:$P$8785,P$1)</f>
        <v>0.52258693285212854</v>
      </c>
    </row>
    <row r="7217" spans="1:16" x14ac:dyDescent="0.25">
      <c r="A7217" s="15">
        <v>7215</v>
      </c>
      <c r="B7217" s="15">
        <v>4321</v>
      </c>
      <c r="C7217" s="15">
        <v>110400366737.153</v>
      </c>
      <c r="D7217" s="15">
        <f>VLOOKUP($B7217,Load!$A$2:$P$8785,D$1)</f>
        <v>0.52765053997124611</v>
      </c>
      <c r="E7217" s="15">
        <f>VLOOKUP($B7217,Load!$A$2:$P$8785,E$1)</f>
        <v>0.52194097868200517</v>
      </c>
      <c r="F7217" s="15">
        <f>VLOOKUP($B7217,Load!$A$2:$P$8785,F$1)</f>
        <v>0.52765053997124611</v>
      </c>
      <c r="G7217" s="15">
        <f>VLOOKUP($B7217,Load!$A$2:$P$8785,G$1)</f>
        <v>0.55958072820890037</v>
      </c>
      <c r="H7217" s="15">
        <f>VLOOKUP($B7217,Load!$A$2:$P$8785,H$1)</f>
        <v>0.61449723912355358</v>
      </c>
      <c r="I7217" s="15">
        <f>VLOOKUP($B7217,Load!$A$2:$P$8785,I$1)</f>
        <v>0.56501248549220973</v>
      </c>
      <c r="J7217" s="15">
        <f>VLOOKUP($B7217,Load!$A$2:$P$8785,J$1)</f>
        <v>0.49834135014098524</v>
      </c>
      <c r="K7217" s="15">
        <f>VLOOKUP($B7217,Load!$A$2:$P$8785,K$1)</f>
        <v>0.49345440270357915</v>
      </c>
      <c r="L7217" s="15">
        <f>VLOOKUP($B7217,Load!$A$2:$P$8785,L$1)</f>
        <v>0.48715768864157455</v>
      </c>
      <c r="M7217" s="15">
        <f>VLOOKUP($B7217,Load!$A$2:$P$8785,M$1)</f>
        <v>0.51423345441430302</v>
      </c>
      <c r="N7217" s="15">
        <f>VLOOKUP($B7217,Load!$A$2:$P$8785,N$1)</f>
        <v>0.60734057276695408</v>
      </c>
      <c r="O7217" s="15">
        <f>VLOOKUP($B7217,Load!$A$2:$P$8785,O$1)</f>
        <v>0.56789539227895391</v>
      </c>
      <c r="P7217" s="15">
        <f>VLOOKUP($B7217,Load!$A$2:$P$8785,P$1)</f>
        <v>0.55203408026679468</v>
      </c>
    </row>
    <row r="7218" spans="1:16" x14ac:dyDescent="0.25">
      <c r="A7218" s="15">
        <v>7216</v>
      </c>
      <c r="B7218" s="15">
        <v>4665</v>
      </c>
      <c r="C7218" s="15">
        <v>110404088268.48</v>
      </c>
      <c r="D7218" s="15">
        <f>VLOOKUP($B7218,Load!$A$2:$P$8785,D$1)</f>
        <v>0.71851282222742319</v>
      </c>
      <c r="E7218" s="15">
        <f>VLOOKUP($B7218,Load!$A$2:$P$8785,E$1)</f>
        <v>0.62844561265766608</v>
      </c>
      <c r="F7218" s="15">
        <f>VLOOKUP($B7218,Load!$A$2:$P$8785,F$1)</f>
        <v>0.71851282222742319</v>
      </c>
      <c r="G7218" s="15">
        <f>VLOOKUP($B7218,Load!$A$2:$P$8785,G$1)</f>
        <v>0.6921662375873483</v>
      </c>
      <c r="H7218" s="15">
        <f>VLOOKUP($B7218,Load!$A$2:$P$8785,H$1)</f>
        <v>0.65620933422431682</v>
      </c>
      <c r="I7218" s="15">
        <f>VLOOKUP($B7218,Load!$A$2:$P$8785,I$1)</f>
        <v>0.70794499349347584</v>
      </c>
      <c r="J7218" s="15">
        <f>VLOOKUP($B7218,Load!$A$2:$P$8785,J$1)</f>
        <v>0.67648034499917065</v>
      </c>
      <c r="K7218" s="15">
        <f>VLOOKUP($B7218,Load!$A$2:$P$8785,K$1)</f>
        <v>0.67819897933059103</v>
      </c>
      <c r="L7218" s="15">
        <f>VLOOKUP($B7218,Load!$A$2:$P$8785,L$1)</f>
        <v>0.74673467810495398</v>
      </c>
      <c r="M7218" s="15">
        <f>VLOOKUP($B7218,Load!$A$2:$P$8785,M$1)</f>
        <v>0.69273771801015016</v>
      </c>
      <c r="N7218" s="15">
        <f>VLOOKUP($B7218,Load!$A$2:$P$8785,N$1)</f>
        <v>0.82542851059299482</v>
      </c>
      <c r="O7218" s="15">
        <f>VLOOKUP($B7218,Load!$A$2:$P$8785,O$1)</f>
        <v>0.97915317559153181</v>
      </c>
      <c r="P7218" s="15">
        <f>VLOOKUP($B7218,Load!$A$2:$P$8785,P$1)</f>
        <v>0.88325452842687135</v>
      </c>
    </row>
    <row r="7219" spans="1:16" x14ac:dyDescent="0.25">
      <c r="A7219" s="15">
        <v>7217</v>
      </c>
      <c r="B7219" s="15">
        <v>691</v>
      </c>
      <c r="C7219" s="15">
        <v>110412077885.799</v>
      </c>
      <c r="D7219" s="15">
        <f>VLOOKUP($B7219,Load!$A$2:$P$8785,D$1)</f>
        <v>0.84123507974188372</v>
      </c>
      <c r="E7219" s="15">
        <f>VLOOKUP($B7219,Load!$A$2:$P$8785,E$1)</f>
        <v>0.56300670774377448</v>
      </c>
      <c r="F7219" s="15">
        <f>VLOOKUP($B7219,Load!$A$2:$P$8785,F$1)</f>
        <v>0.84123507974188372</v>
      </c>
      <c r="G7219" s="15">
        <f>VLOOKUP($B7219,Load!$A$2:$P$8785,G$1)</f>
        <v>0.81279882309672669</v>
      </c>
      <c r="H7219" s="15">
        <f>VLOOKUP($B7219,Load!$A$2:$P$8785,H$1)</f>
        <v>0.77624591144093136</v>
      </c>
      <c r="I7219" s="15">
        <f>VLOOKUP($B7219,Load!$A$2:$P$8785,I$1)</f>
        <v>0.82136953539900814</v>
      </c>
      <c r="J7219" s="15">
        <f>VLOOKUP($B7219,Load!$A$2:$P$8785,J$1)</f>
        <v>0.8591806269696467</v>
      </c>
      <c r="K7219" s="15">
        <f>VLOOKUP($B7219,Load!$A$2:$P$8785,K$1)</f>
        <v>0.56563518749253272</v>
      </c>
      <c r="L7219" s="15">
        <f>VLOOKUP($B7219,Load!$A$2:$P$8785,L$1)</f>
        <v>0.67292681041811575</v>
      </c>
      <c r="M7219" s="15">
        <f>VLOOKUP($B7219,Load!$A$2:$P$8785,M$1)</f>
        <v>0.66612566658938099</v>
      </c>
      <c r="N7219" s="15">
        <f>VLOOKUP($B7219,Load!$A$2:$P$8785,N$1)</f>
        <v>0.54673693175769189</v>
      </c>
      <c r="O7219" s="15">
        <f>VLOOKUP($B7219,Load!$A$2:$P$8785,O$1)</f>
        <v>0.51344956413449561</v>
      </c>
      <c r="P7219" s="15">
        <f>VLOOKUP($B7219,Load!$A$2:$P$8785,P$1)</f>
        <v>0.459900865711871</v>
      </c>
    </row>
    <row r="7220" spans="1:16" x14ac:dyDescent="0.25">
      <c r="A7220" s="15">
        <v>7218</v>
      </c>
      <c r="B7220" s="15">
        <v>5127</v>
      </c>
      <c r="C7220" s="15">
        <v>110452174638.002</v>
      </c>
      <c r="D7220" s="15">
        <f>VLOOKUP($B7220,Load!$A$2:$P$8785,D$1)</f>
        <v>0.80360426627436554</v>
      </c>
      <c r="E7220" s="15">
        <f>VLOOKUP($B7220,Load!$A$2:$P$8785,E$1)</f>
        <v>0.88185495570840944</v>
      </c>
      <c r="F7220" s="15">
        <f>VLOOKUP($B7220,Load!$A$2:$P$8785,F$1)</f>
        <v>0.80360426627436554</v>
      </c>
      <c r="G7220" s="15">
        <f>VLOOKUP($B7220,Load!$A$2:$P$8785,G$1)</f>
        <v>0.79051456083453142</v>
      </c>
      <c r="H7220" s="15">
        <f>VLOOKUP($B7220,Load!$A$2:$P$8785,H$1)</f>
        <v>0.78109942672247035</v>
      </c>
      <c r="I7220" s="15">
        <f>VLOOKUP($B7220,Load!$A$2:$P$8785,I$1)</f>
        <v>0.78422959237505718</v>
      </c>
      <c r="J7220" s="15">
        <f>VLOOKUP($B7220,Load!$A$2:$P$8785,J$1)</f>
        <v>0.78615856692652186</v>
      </c>
      <c r="K7220" s="15">
        <f>VLOOKUP($B7220,Load!$A$2:$P$8785,K$1)</f>
        <v>0.89740394954684322</v>
      </c>
      <c r="L7220" s="15">
        <f>VLOOKUP($B7220,Load!$A$2:$P$8785,L$1)</f>
        <v>0.85006569286652756</v>
      </c>
      <c r="M7220" s="15">
        <f>VLOOKUP($B7220,Load!$A$2:$P$8785,M$1)</f>
        <v>0.82932735657057477</v>
      </c>
      <c r="N7220" s="15">
        <f>VLOOKUP($B7220,Load!$A$2:$P$8785,N$1)</f>
        <v>0.7235175130416267</v>
      </c>
      <c r="O7220" s="15">
        <f>VLOOKUP($B7220,Load!$A$2:$P$8785,O$1)</f>
        <v>0.82542963885429643</v>
      </c>
      <c r="P7220" s="15">
        <f>VLOOKUP($B7220,Load!$A$2:$P$8785,P$1)</f>
        <v>0.6659395296070415</v>
      </c>
    </row>
    <row r="7221" spans="1:16" x14ac:dyDescent="0.25">
      <c r="A7221" s="15">
        <v>7219</v>
      </c>
      <c r="B7221" s="15">
        <v>5194</v>
      </c>
      <c r="C7221" s="15">
        <v>110464924445.765</v>
      </c>
      <c r="D7221" s="15">
        <f>VLOOKUP($B7221,Load!$A$2:$P$8785,D$1)</f>
        <v>0.87186131264836675</v>
      </c>
      <c r="E7221" s="15">
        <f>VLOOKUP($B7221,Load!$A$2:$P$8785,E$1)</f>
        <v>0.73041014524910819</v>
      </c>
      <c r="F7221" s="15">
        <f>VLOOKUP($B7221,Load!$A$2:$P$8785,F$1)</f>
        <v>0.87186131264836675</v>
      </c>
      <c r="G7221" s="15">
        <f>VLOOKUP($B7221,Load!$A$2:$P$8785,G$1)</f>
        <v>0.82281253134508003</v>
      </c>
      <c r="H7221" s="15">
        <f>VLOOKUP($B7221,Load!$A$2:$P$8785,H$1)</f>
        <v>0.80902472479161536</v>
      </c>
      <c r="I7221" s="15">
        <f>VLOOKUP($B7221,Load!$A$2:$P$8785,I$1)</f>
        <v>0.85372630394260196</v>
      </c>
      <c r="J7221" s="15">
        <f>VLOOKUP($B7221,Load!$A$2:$P$8785,J$1)</f>
        <v>0.84251119588654833</v>
      </c>
      <c r="K7221" s="15">
        <f>VLOOKUP($B7221,Load!$A$2:$P$8785,K$1)</f>
        <v>0.79250371230094385</v>
      </c>
      <c r="L7221" s="15">
        <f>VLOOKUP($B7221,Load!$A$2:$P$8785,L$1)</f>
        <v>0.77934925419275058</v>
      </c>
      <c r="M7221" s="15">
        <f>VLOOKUP($B7221,Load!$A$2:$P$8785,M$1)</f>
        <v>0.7409382487054641</v>
      </c>
      <c r="N7221" s="15">
        <f>VLOOKUP($B7221,Load!$A$2:$P$8785,N$1)</f>
        <v>0.79000319386777385</v>
      </c>
      <c r="O7221" s="15">
        <f>VLOOKUP($B7221,Load!$A$2:$P$8785,O$1)</f>
        <v>0.94500622665006229</v>
      </c>
      <c r="P7221" s="15">
        <f>VLOOKUP($B7221,Load!$A$2:$P$8785,P$1)</f>
        <v>0.80359685389494195</v>
      </c>
    </row>
    <row r="7222" spans="1:16" x14ac:dyDescent="0.25">
      <c r="A7222" s="15">
        <v>7220</v>
      </c>
      <c r="B7222" s="15">
        <v>5687</v>
      </c>
      <c r="C7222" s="15">
        <v>110467101647.198</v>
      </c>
      <c r="D7222" s="15">
        <f>VLOOKUP($B7222,Load!$A$2:$P$8785,D$1)</f>
        <v>0.6379016349593768</v>
      </c>
      <c r="E7222" s="15">
        <f>VLOOKUP($B7222,Load!$A$2:$P$8785,E$1)</f>
        <v>0.7592892863848163</v>
      </c>
      <c r="F7222" s="15">
        <f>VLOOKUP($B7222,Load!$A$2:$P$8785,F$1)</f>
        <v>0.6379016349593768</v>
      </c>
      <c r="G7222" s="15">
        <f>VLOOKUP($B7222,Load!$A$2:$P$8785,G$1)</f>
        <v>0.70019057808686347</v>
      </c>
      <c r="H7222" s="15">
        <f>VLOOKUP($B7222,Load!$A$2:$P$8785,H$1)</f>
        <v>0.72405303696409107</v>
      </c>
      <c r="I7222" s="15">
        <f>VLOOKUP($B7222,Load!$A$2:$P$8785,I$1)</f>
        <v>0.66799141842225584</v>
      </c>
      <c r="J7222" s="15">
        <f>VLOOKUP($B7222,Load!$A$2:$P$8785,J$1)</f>
        <v>0.60926355946259747</v>
      </c>
      <c r="K7222" s="15">
        <f>VLOOKUP($B7222,Load!$A$2:$P$8785,K$1)</f>
        <v>0.68857635392309136</v>
      </c>
      <c r="L7222" s="15">
        <f>VLOOKUP($B7222,Load!$A$2:$P$8785,L$1)</f>
        <v>0.67264342942525179</v>
      </c>
      <c r="M7222" s="15">
        <f>VLOOKUP($B7222,Load!$A$2:$P$8785,M$1)</f>
        <v>0.73501300976376327</v>
      </c>
      <c r="N7222" s="15">
        <f>VLOOKUP($B7222,Load!$A$2:$P$8785,N$1)</f>
        <v>0.49941445757478975</v>
      </c>
      <c r="O7222" s="15">
        <f>VLOOKUP($B7222,Load!$A$2:$P$8785,O$1)</f>
        <v>0.52254047322540476</v>
      </c>
      <c r="P7222" s="15">
        <f>VLOOKUP($B7222,Load!$A$2:$P$8785,P$1)</f>
        <v>0.48332153163236563</v>
      </c>
    </row>
    <row r="7223" spans="1:16" x14ac:dyDescent="0.25">
      <c r="A7223" s="15">
        <v>7221</v>
      </c>
      <c r="B7223" s="15">
        <v>666</v>
      </c>
      <c r="C7223" s="15">
        <v>110473000155.38699</v>
      </c>
      <c r="D7223" s="15">
        <f>VLOOKUP($B7223,Load!$A$2:$P$8785,D$1)</f>
        <v>0.83944632050553347</v>
      </c>
      <c r="E7223" s="15">
        <f>VLOOKUP($B7223,Load!$A$2:$P$8785,E$1)</f>
        <v>0.53566369113656143</v>
      </c>
      <c r="F7223" s="15">
        <f>VLOOKUP($B7223,Load!$A$2:$P$8785,F$1)</f>
        <v>0.83944632050553347</v>
      </c>
      <c r="G7223" s="15">
        <f>VLOOKUP($B7223,Load!$A$2:$P$8785,G$1)</f>
        <v>0.78285800260791061</v>
      </c>
      <c r="H7223" s="15">
        <f>VLOOKUP($B7223,Load!$A$2:$P$8785,H$1)</f>
        <v>0.75043083740723804</v>
      </c>
      <c r="I7223" s="15">
        <f>VLOOKUP($B7223,Load!$A$2:$P$8785,I$1)</f>
        <v>0.77002075053634866</v>
      </c>
      <c r="J7223" s="15">
        <f>VLOOKUP($B7223,Load!$A$2:$P$8785,J$1)</f>
        <v>0.85312655498424284</v>
      </c>
      <c r="K7223" s="15">
        <f>VLOOKUP($B7223,Load!$A$2:$P$8785,K$1)</f>
        <v>0.58615098397310073</v>
      </c>
      <c r="L7223" s="15">
        <f>VLOOKUP($B7223,Load!$A$2:$P$8785,L$1)</f>
        <v>0.62575675606048897</v>
      </c>
      <c r="M7223" s="15">
        <f>VLOOKUP($B7223,Load!$A$2:$P$8785,M$1)</f>
        <v>0.58701084576345419</v>
      </c>
      <c r="N7223" s="15">
        <f>VLOOKUP($B7223,Load!$A$2:$P$8785,N$1)</f>
        <v>0.59366017246885983</v>
      </c>
      <c r="O7223" s="15">
        <f>VLOOKUP($B7223,Load!$A$2:$P$8785,O$1)</f>
        <v>0.5441843088418431</v>
      </c>
      <c r="P7223" s="15">
        <f>VLOOKUP($B7223,Load!$A$2:$P$8785,P$1)</f>
        <v>0.48742167096857708</v>
      </c>
    </row>
    <row r="7224" spans="1:16" x14ac:dyDescent="0.25">
      <c r="A7224" s="15">
        <v>7222</v>
      </c>
      <c r="B7224" s="15">
        <v>4493</v>
      </c>
      <c r="C7224" s="15">
        <v>110479285860.791</v>
      </c>
      <c r="D7224" s="15">
        <f>VLOOKUP($B7224,Load!$A$2:$P$8785,D$1)</f>
        <v>0.57198502123106754</v>
      </c>
      <c r="E7224" s="15">
        <f>VLOOKUP($B7224,Load!$A$2:$P$8785,E$1)</f>
        <v>0.52076328321015886</v>
      </c>
      <c r="F7224" s="15">
        <f>VLOOKUP($B7224,Load!$A$2:$P$8785,F$1)</f>
        <v>0.57198502123106754</v>
      </c>
      <c r="G7224" s="15">
        <f>VLOOKUP($B7224,Load!$A$2:$P$8785,G$1)</f>
        <v>0.55617038349660641</v>
      </c>
      <c r="H7224" s="15">
        <f>VLOOKUP($B7224,Load!$A$2:$P$8785,H$1)</f>
        <v>0.56290226145675804</v>
      </c>
      <c r="I7224" s="15">
        <f>VLOOKUP($B7224,Load!$A$2:$P$8785,I$1)</f>
        <v>0.55938522139767177</v>
      </c>
      <c r="J7224" s="15">
        <f>VLOOKUP($B7224,Load!$A$2:$P$8785,J$1)</f>
        <v>0.47570077956543372</v>
      </c>
      <c r="K7224" s="15">
        <f>VLOOKUP($B7224,Load!$A$2:$P$8785,K$1)</f>
        <v>0.53656829780334192</v>
      </c>
      <c r="L7224" s="15">
        <f>VLOOKUP($B7224,Load!$A$2:$P$8785,L$1)</f>
        <v>0.5172218357935956</v>
      </c>
      <c r="M7224" s="15">
        <f>VLOOKUP($B7224,Load!$A$2:$P$8785,M$1)</f>
        <v>0.50959631089471114</v>
      </c>
      <c r="N7224" s="15">
        <f>VLOOKUP($B7224,Load!$A$2:$P$8785,N$1)</f>
        <v>0.74635366762482702</v>
      </c>
      <c r="O7224" s="15">
        <f>VLOOKUP($B7224,Load!$A$2:$P$8785,O$1)</f>
        <v>0.74943960149439603</v>
      </c>
      <c r="P7224" s="15">
        <f>VLOOKUP($B7224,Load!$A$2:$P$8785,P$1)</f>
        <v>0.74072805073970038</v>
      </c>
    </row>
    <row r="7225" spans="1:16" x14ac:dyDescent="0.25">
      <c r="A7225" s="15">
        <v>7223</v>
      </c>
      <c r="B7225" s="15">
        <v>5787</v>
      </c>
      <c r="C7225" s="15">
        <v>110484261700.58</v>
      </c>
      <c r="D7225" s="15">
        <f>VLOOKUP($B7225,Load!$A$2:$P$8785,D$1)</f>
        <v>0.5545487980206627</v>
      </c>
      <c r="E7225" s="15">
        <f>VLOOKUP($B7225,Load!$A$2:$P$8785,E$1)</f>
        <v>0.48416938333134207</v>
      </c>
      <c r="F7225" s="15">
        <f>VLOOKUP($B7225,Load!$A$2:$P$8785,F$1)</f>
        <v>0.5545487980206627</v>
      </c>
      <c r="G7225" s="15">
        <f>VLOOKUP($B7225,Load!$A$2:$P$8785,G$1)</f>
        <v>0.57668260389849213</v>
      </c>
      <c r="H7225" s="15">
        <f>VLOOKUP($B7225,Load!$A$2:$P$8785,H$1)</f>
        <v>0.64006612035311083</v>
      </c>
      <c r="I7225" s="15">
        <f>VLOOKUP($B7225,Load!$A$2:$P$8785,I$1)</f>
        <v>0.61147258467273946</v>
      </c>
      <c r="J7225" s="15">
        <f>VLOOKUP($B7225,Load!$A$2:$P$8785,J$1)</f>
        <v>0.5749709736274673</v>
      </c>
      <c r="K7225" s="15">
        <f>VLOOKUP($B7225,Load!$A$2:$P$8785,K$1)</f>
        <v>0.46993462936728736</v>
      </c>
      <c r="L7225" s="15">
        <f>VLOOKUP($B7225,Load!$A$2:$P$8785,L$1)</f>
        <v>0.45534173171548548</v>
      </c>
      <c r="M7225" s="15">
        <f>VLOOKUP($B7225,Load!$A$2:$P$8785,M$1)</f>
        <v>0.46827420975345851</v>
      </c>
      <c r="N7225" s="15">
        <f>VLOOKUP($B7225,Load!$A$2:$P$8785,N$1)</f>
        <v>0.55131480890024487</v>
      </c>
      <c r="O7225" s="15">
        <f>VLOOKUP($B7225,Load!$A$2:$P$8785,O$1)</f>
        <v>0.57287671232876713</v>
      </c>
      <c r="P7225" s="15">
        <f>VLOOKUP($B7225,Load!$A$2:$P$8785,P$1)</f>
        <v>0.5293481654065495</v>
      </c>
    </row>
    <row r="7226" spans="1:16" x14ac:dyDescent="0.25">
      <c r="A7226" s="15">
        <v>7224</v>
      </c>
      <c r="B7226" s="15">
        <v>5388</v>
      </c>
      <c r="C7226" s="15">
        <v>110509838936.13499</v>
      </c>
      <c r="D7226" s="15">
        <f>VLOOKUP($B7226,Load!$A$2:$P$8785,D$1)</f>
        <v>0.8393627336253302</v>
      </c>
      <c r="E7226" s="15">
        <f>VLOOKUP($B7226,Load!$A$2:$P$8785,E$1)</f>
        <v>0.66734369932922566</v>
      </c>
      <c r="F7226" s="15">
        <f>VLOOKUP($B7226,Load!$A$2:$P$8785,F$1)</f>
        <v>0.8393627336253302</v>
      </c>
      <c r="G7226" s="15">
        <f>VLOOKUP($B7226,Load!$A$2:$P$8785,G$1)</f>
        <v>0.81813166605369625</v>
      </c>
      <c r="H7226" s="15">
        <f>VLOOKUP($B7226,Load!$A$2:$P$8785,H$1)</f>
        <v>0.82829810431540818</v>
      </c>
      <c r="I7226" s="15">
        <f>VLOOKUP($B7226,Load!$A$2:$P$8785,I$1)</f>
        <v>0.84961136707347096</v>
      </c>
      <c r="J7226" s="15">
        <f>VLOOKUP($B7226,Load!$A$2:$P$8785,J$1)</f>
        <v>0.86535909769447672</v>
      </c>
      <c r="K7226" s="15">
        <f>VLOOKUP($B7226,Load!$A$2:$P$8785,K$1)</f>
        <v>0.69825393845261052</v>
      </c>
      <c r="L7226" s="15">
        <f>VLOOKUP($B7226,Load!$A$2:$P$8785,L$1)</f>
        <v>0.63485070974057756</v>
      </c>
      <c r="M7226" s="15">
        <f>VLOOKUP($B7226,Load!$A$2:$P$8785,M$1)</f>
        <v>0.61697194528170651</v>
      </c>
      <c r="N7226" s="15">
        <f>VLOOKUP($B7226,Load!$A$2:$P$8785,N$1)</f>
        <v>0.84408602150537637</v>
      </c>
      <c r="O7226" s="15">
        <f>VLOOKUP($B7226,Load!$A$2:$P$8785,O$1)</f>
        <v>0.88697384806973845</v>
      </c>
      <c r="P7226" s="15">
        <f>VLOOKUP($B7226,Load!$A$2:$P$8785,P$1)</f>
        <v>0.87542352878472951</v>
      </c>
    </row>
    <row r="7227" spans="1:16" x14ac:dyDescent="0.25">
      <c r="A7227" s="15">
        <v>7225</v>
      </c>
      <c r="B7227" s="15">
        <v>3378</v>
      </c>
      <c r="C7227" s="15">
        <v>110515574188.396</v>
      </c>
      <c r="D7227" s="15">
        <f>VLOOKUP($B7227,Load!$A$2:$P$8785,D$1)</f>
        <v>0.67869203249857901</v>
      </c>
      <c r="E7227" s="15">
        <f>VLOOKUP($B7227,Load!$A$2:$P$8785,E$1)</f>
        <v>0.7888511495331888</v>
      </c>
      <c r="F7227" s="15">
        <f>VLOOKUP($B7227,Load!$A$2:$P$8785,F$1)</f>
        <v>0.67869203249857901</v>
      </c>
      <c r="G7227" s="15">
        <f>VLOOKUP($B7227,Load!$A$2:$P$8785,G$1)</f>
        <v>0.69343675816643824</v>
      </c>
      <c r="H7227" s="15">
        <f>VLOOKUP($B7227,Load!$A$2:$P$8785,H$1)</f>
        <v>0.71561214082228397</v>
      </c>
      <c r="I7227" s="15">
        <f>VLOOKUP($B7227,Load!$A$2:$P$8785,I$1)</f>
        <v>0.70302113741075511</v>
      </c>
      <c r="J7227" s="15">
        <f>VLOOKUP($B7227,Load!$A$2:$P$8785,J$1)</f>
        <v>0.66731630452811408</v>
      </c>
      <c r="K7227" s="15">
        <f>VLOOKUP($B7227,Load!$A$2:$P$8785,K$1)</f>
        <v>0.76324907405827036</v>
      </c>
      <c r="L7227" s="15">
        <f>VLOOKUP($B7227,Load!$A$2:$P$8785,L$1)</f>
        <v>0.76175387072674339</v>
      </c>
      <c r="M7227" s="15">
        <f>VLOOKUP($B7227,Load!$A$2:$P$8785,M$1)</f>
        <v>0.78086920679083904</v>
      </c>
      <c r="N7227" s="15">
        <f>VLOOKUP($B7227,Load!$A$2:$P$8785,N$1)</f>
        <v>0.53507931438305123</v>
      </c>
      <c r="O7227" s="15">
        <f>VLOOKUP($B7227,Load!$A$2:$P$8785,O$1)</f>
        <v>0.54660024906600246</v>
      </c>
      <c r="P7227" s="15">
        <f>VLOOKUP($B7227,Load!$A$2:$P$8785,P$1)</f>
        <v>0.53576676793287503</v>
      </c>
    </row>
    <row r="7228" spans="1:16" x14ac:dyDescent="0.25">
      <c r="A7228" s="15">
        <v>7226</v>
      </c>
      <c r="B7228" s="15">
        <v>6669</v>
      </c>
      <c r="C7228" s="15">
        <v>110516798534.187</v>
      </c>
      <c r="D7228" s="15">
        <f>VLOOKUP($B7228,Load!$A$2:$P$8785,D$1)</f>
        <v>0.62825570898391792</v>
      </c>
      <c r="E7228" s="15">
        <f>VLOOKUP($B7228,Load!$A$2:$P$8785,E$1)</f>
        <v>0.63837921794193453</v>
      </c>
      <c r="F7228" s="15">
        <f>VLOOKUP($B7228,Load!$A$2:$P$8785,F$1)</f>
        <v>0.62825570898391792</v>
      </c>
      <c r="G7228" s="15">
        <f>VLOOKUP($B7228,Load!$A$2:$P$8785,G$1)</f>
        <v>0.66289411214015848</v>
      </c>
      <c r="H7228" s="15">
        <f>VLOOKUP($B7228,Load!$A$2:$P$8785,H$1)</f>
        <v>0.72278690254281996</v>
      </c>
      <c r="I7228" s="15">
        <f>VLOOKUP($B7228,Load!$A$2:$P$8785,I$1)</f>
        <v>0.69936341574930538</v>
      </c>
      <c r="J7228" s="15">
        <f>VLOOKUP($B7228,Load!$A$2:$P$8785,J$1)</f>
        <v>0.68862995521645376</v>
      </c>
      <c r="K7228" s="15">
        <f>VLOOKUP($B7228,Load!$A$2:$P$8785,K$1)</f>
        <v>0.60181945416375082</v>
      </c>
      <c r="L7228" s="15">
        <f>VLOOKUP($B7228,Load!$A$2:$P$8785,L$1)</f>
        <v>0.56083674678620188</v>
      </c>
      <c r="M7228" s="15">
        <f>VLOOKUP($B7228,Load!$A$2:$P$8785,M$1)</f>
        <v>0.58927789370636574</v>
      </c>
      <c r="N7228" s="15">
        <f>VLOOKUP($B7228,Load!$A$2:$P$8785,N$1)</f>
        <v>0.47724369211114659</v>
      </c>
      <c r="O7228" s="15">
        <f>VLOOKUP($B7228,Load!$A$2:$P$8785,O$1)</f>
        <v>0.45322540473225403</v>
      </c>
      <c r="P7228" s="15">
        <f>VLOOKUP($B7228,Load!$A$2:$P$8785,P$1)</f>
        <v>0.43036996429033697</v>
      </c>
    </row>
    <row r="7229" spans="1:16" x14ac:dyDescent="0.25">
      <c r="A7229" s="15">
        <v>7227</v>
      </c>
      <c r="B7229" s="15">
        <v>3838</v>
      </c>
      <c r="C7229" s="15">
        <v>110519718313.392</v>
      </c>
      <c r="D7229" s="15">
        <f>VLOOKUP($B7229,Load!$A$2:$P$8785,D$1)</f>
        <v>0.73860710822829245</v>
      </c>
      <c r="E7229" s="15">
        <f>VLOOKUP($B7229,Load!$A$2:$P$8785,E$1)</f>
        <v>0.62037242485790844</v>
      </c>
      <c r="F7229" s="15">
        <f>VLOOKUP($B7229,Load!$A$2:$P$8785,F$1)</f>
        <v>0.73860710822829245</v>
      </c>
      <c r="G7229" s="15">
        <f>VLOOKUP($B7229,Load!$A$2:$P$8785,G$1)</f>
        <v>0.80743254538767595</v>
      </c>
      <c r="H7229" s="15">
        <f>VLOOKUP($B7229,Load!$A$2:$P$8785,H$1)</f>
        <v>0.80758273836739003</v>
      </c>
      <c r="I7229" s="15">
        <f>VLOOKUP($B7229,Load!$A$2:$P$8785,I$1)</f>
        <v>0.8030809270917596</v>
      </c>
      <c r="J7229" s="15">
        <f>VLOOKUP($B7229,Load!$A$2:$P$8785,J$1)</f>
        <v>0.77065019074473373</v>
      </c>
      <c r="K7229" s="15">
        <f>VLOOKUP($B7229,Load!$A$2:$P$8785,K$1)</f>
        <v>0.58806260560856138</v>
      </c>
      <c r="L7229" s="15">
        <f>VLOOKUP($B7229,Load!$A$2:$P$8785,L$1)</f>
        <v>0.64889094984156426</v>
      </c>
      <c r="M7229" s="15">
        <f>VLOOKUP($B7229,Load!$A$2:$P$8785,M$1)</f>
        <v>0.68743076487106169</v>
      </c>
      <c r="N7229" s="15">
        <f>VLOOKUP($B7229,Load!$A$2:$P$8785,N$1)</f>
        <v>0.49944107313957203</v>
      </c>
      <c r="O7229" s="15">
        <f>VLOOKUP($B7229,Load!$A$2:$P$8785,O$1)</f>
        <v>0.51995018679950189</v>
      </c>
      <c r="P7229" s="15">
        <f>VLOOKUP($B7229,Load!$A$2:$P$8785,P$1)</f>
        <v>0.44957247386494281</v>
      </c>
    </row>
    <row r="7230" spans="1:16" x14ac:dyDescent="0.25">
      <c r="A7230" s="15">
        <v>7228</v>
      </c>
      <c r="B7230" s="15">
        <v>4908</v>
      </c>
      <c r="C7230" s="15">
        <v>110549864230.91</v>
      </c>
      <c r="D7230" s="15">
        <f>VLOOKUP($B7230,Load!$A$2:$P$8785,D$1)</f>
        <v>0.86194790865625737</v>
      </c>
      <c r="E7230" s="15">
        <f>VLOOKUP($B7230,Load!$A$2:$P$8785,E$1)</f>
        <v>0.80083292085545066</v>
      </c>
      <c r="F7230" s="15">
        <f>VLOOKUP($B7230,Load!$A$2:$P$8785,F$1)</f>
        <v>0.86194790865625737</v>
      </c>
      <c r="G7230" s="15">
        <f>VLOOKUP($B7230,Load!$A$2:$P$8785,G$1)</f>
        <v>0.85007857166739109</v>
      </c>
      <c r="H7230" s="15">
        <f>VLOOKUP($B7230,Load!$A$2:$P$8785,H$1)</f>
        <v>0.89093658776773466</v>
      </c>
      <c r="I7230" s="15">
        <f>VLOOKUP($B7230,Load!$A$2:$P$8785,I$1)</f>
        <v>0.90166355994794778</v>
      </c>
      <c r="J7230" s="15">
        <f>VLOOKUP($B7230,Load!$A$2:$P$8785,J$1)</f>
        <v>0.89969314977608228</v>
      </c>
      <c r="K7230" s="15">
        <f>VLOOKUP($B7230,Load!$A$2:$P$8785,K$1)</f>
        <v>0.84529519193022584</v>
      </c>
      <c r="L7230" s="15">
        <f>VLOOKUP($B7230,Load!$A$2:$P$8785,L$1)</f>
        <v>0.80052554293222045</v>
      </c>
      <c r="M7230" s="15">
        <f>VLOOKUP($B7230,Load!$A$2:$P$8785,M$1)</f>
        <v>0.77028106242110417</v>
      </c>
      <c r="N7230" s="15">
        <f>VLOOKUP($B7230,Load!$A$2:$P$8785,N$1)</f>
        <v>0.84374001916320662</v>
      </c>
      <c r="O7230" s="15">
        <f>VLOOKUP($B7230,Load!$A$2:$P$8785,O$1)</f>
        <v>0.80966376089663761</v>
      </c>
      <c r="P7230" s="15">
        <f>VLOOKUP($B7230,Load!$A$2:$P$8785,P$1)</f>
        <v>0.84596115336881472</v>
      </c>
    </row>
    <row r="7231" spans="1:16" x14ac:dyDescent="0.25">
      <c r="A7231" s="15">
        <v>7229</v>
      </c>
      <c r="B7231" s="15">
        <v>6046</v>
      </c>
      <c r="C7231" s="15">
        <v>110551073708.198</v>
      </c>
      <c r="D7231" s="15">
        <f>VLOOKUP($B7231,Load!$A$2:$P$8785,D$1)</f>
        <v>0.70953559129359056</v>
      </c>
      <c r="E7231" s="15">
        <f>VLOOKUP($B7231,Load!$A$2:$P$8785,E$1)</f>
        <v>0.64995135605659771</v>
      </c>
      <c r="F7231" s="15">
        <f>VLOOKUP($B7231,Load!$A$2:$P$8785,F$1)</f>
        <v>0.70953559129359056</v>
      </c>
      <c r="G7231" s="15">
        <f>VLOOKUP($B7231,Load!$A$2:$P$8785,G$1)</f>
        <v>0.76951753652746668</v>
      </c>
      <c r="H7231" s="15">
        <f>VLOOKUP($B7231,Load!$A$2:$P$8785,H$1)</f>
        <v>0.80494495832307533</v>
      </c>
      <c r="I7231" s="15">
        <f>VLOOKUP($B7231,Load!$A$2:$P$8785,I$1)</f>
        <v>0.7672422888896705</v>
      </c>
      <c r="J7231" s="15">
        <f>VLOOKUP($B7231,Load!$A$2:$P$8785,J$1)</f>
        <v>0.73930170840935483</v>
      </c>
      <c r="K7231" s="15">
        <f>VLOOKUP($B7231,Load!$A$2:$P$8785,K$1)</f>
        <v>0.5885234429671099</v>
      </c>
      <c r="L7231" s="15">
        <f>VLOOKUP($B7231,Load!$A$2:$P$8785,L$1)</f>
        <v>0.57966870185743358</v>
      </c>
      <c r="M7231" s="15">
        <f>VLOOKUP($B7231,Load!$A$2:$P$8785,M$1)</f>
        <v>0.63479918592369322</v>
      </c>
      <c r="N7231" s="15">
        <f>VLOOKUP($B7231,Load!$A$2:$P$8785,N$1)</f>
        <v>0.4873043755988502</v>
      </c>
      <c r="O7231" s="15">
        <f>VLOOKUP($B7231,Load!$A$2:$P$8785,O$1)</f>
        <v>0.53890410958904111</v>
      </c>
      <c r="P7231" s="15">
        <f>VLOOKUP($B7231,Load!$A$2:$P$8785,P$1)</f>
        <v>0.52160853377189975</v>
      </c>
    </row>
    <row r="7232" spans="1:16" x14ac:dyDescent="0.25">
      <c r="A7232" s="15">
        <v>7230</v>
      </c>
      <c r="B7232" s="15">
        <v>2180</v>
      </c>
      <c r="C7232" s="15">
        <v>110580348276.534</v>
      </c>
      <c r="D7232" s="15">
        <f>VLOOKUP($B7232,Load!$A$2:$P$8785,D$1)</f>
        <v>0.69495803938613798</v>
      </c>
      <c r="E7232" s="15">
        <f>VLOOKUP($B7232,Load!$A$2:$P$8785,E$1)</f>
        <v>0.56237518988205981</v>
      </c>
      <c r="F7232" s="15">
        <f>VLOOKUP($B7232,Load!$A$2:$P$8785,F$1)</f>
        <v>0.69495803938613798</v>
      </c>
      <c r="G7232" s="15">
        <f>VLOOKUP($B7232,Load!$A$2:$P$8785,G$1)</f>
        <v>0.68920726202815208</v>
      </c>
      <c r="H7232" s="15">
        <f>VLOOKUP($B7232,Load!$A$2:$P$8785,H$1)</f>
        <v>0.69771040692153485</v>
      </c>
      <c r="I7232" s="15">
        <f>VLOOKUP($B7232,Load!$A$2:$P$8785,I$1)</f>
        <v>0.71202475996201597</v>
      </c>
      <c r="J7232" s="15">
        <f>VLOOKUP($B7232,Load!$A$2:$P$8785,J$1)</f>
        <v>0.73507215126886716</v>
      </c>
      <c r="K7232" s="15">
        <f>VLOOKUP($B7232,Load!$A$2:$P$8785,K$1)</f>
        <v>0.54807216371673861</v>
      </c>
      <c r="L7232" s="15">
        <f>VLOOKUP($B7232,Load!$A$2:$P$8785,L$1)</f>
        <v>0.54494164927737843</v>
      </c>
      <c r="M7232" s="15">
        <f>VLOOKUP($B7232,Load!$A$2:$P$8785,M$1)</f>
        <v>0.53932555323698383</v>
      </c>
      <c r="N7232" s="15">
        <f>VLOOKUP($B7232,Load!$A$2:$P$8785,N$1)</f>
        <v>0.52371446822101564</v>
      </c>
      <c r="O7232" s="15">
        <f>VLOOKUP($B7232,Load!$A$2:$P$8785,O$1)</f>
        <v>0.46687422166874221</v>
      </c>
      <c r="P7232" s="15">
        <f>VLOOKUP($B7232,Load!$A$2:$P$8785,P$1)</f>
        <v>0.42738527604559273</v>
      </c>
    </row>
    <row r="7233" spans="1:16" x14ac:dyDescent="0.25">
      <c r="A7233" s="15">
        <v>7231</v>
      </c>
      <c r="B7233" s="15">
        <v>4779</v>
      </c>
      <c r="C7233" s="15">
        <v>110589987548.10201</v>
      </c>
      <c r="D7233" s="15">
        <f>VLOOKUP($B7233,Load!$A$2:$P$8785,D$1)</f>
        <v>0.50456384365909923</v>
      </c>
      <c r="E7233" s="15">
        <f>VLOOKUP($B7233,Load!$A$2:$P$8785,E$1)</f>
        <v>0.55706702623359339</v>
      </c>
      <c r="F7233" s="15">
        <f>VLOOKUP($B7233,Load!$A$2:$P$8785,F$1)</f>
        <v>0.50456384365909923</v>
      </c>
      <c r="G7233" s="15">
        <f>VLOOKUP($B7233,Load!$A$2:$P$8785,G$1)</f>
        <v>0.51982680798421876</v>
      </c>
      <c r="H7233" s="15">
        <f>VLOOKUP($B7233,Load!$A$2:$P$8785,H$1)</f>
        <v>0.57580979847360458</v>
      </c>
      <c r="I7233" s="15">
        <f>VLOOKUP($B7233,Load!$A$2:$P$8785,I$1)</f>
        <v>0.5531248900924981</v>
      </c>
      <c r="J7233" s="15">
        <f>VLOOKUP($B7233,Load!$A$2:$P$8785,J$1)</f>
        <v>0.49531431414828331</v>
      </c>
      <c r="K7233" s="15">
        <f>VLOOKUP($B7233,Load!$A$2:$P$8785,K$1)</f>
        <v>0.53650002560207544</v>
      </c>
      <c r="L7233" s="15">
        <f>VLOOKUP($B7233,Load!$A$2:$P$8785,L$1)</f>
        <v>0.48932168895071748</v>
      </c>
      <c r="M7233" s="15">
        <f>VLOOKUP($B7233,Load!$A$2:$P$8785,M$1)</f>
        <v>0.50575778653682668</v>
      </c>
      <c r="N7233" s="15">
        <f>VLOOKUP($B7233,Load!$A$2:$P$8785,N$1)</f>
        <v>0.6152187799425104</v>
      </c>
      <c r="O7233" s="15">
        <f>VLOOKUP($B7233,Load!$A$2:$P$8785,O$1)</f>
        <v>0.66161892901618924</v>
      </c>
      <c r="P7233" s="15">
        <f>VLOOKUP($B7233,Load!$A$2:$P$8785,P$1)</f>
        <v>0.56123560002131923</v>
      </c>
    </row>
    <row r="7234" spans="1:16" x14ac:dyDescent="0.25">
      <c r="A7234" s="15">
        <v>7232</v>
      </c>
      <c r="B7234" s="15">
        <v>5312</v>
      </c>
      <c r="C7234" s="15">
        <v>110610323616.355</v>
      </c>
      <c r="D7234" s="15">
        <f>VLOOKUP($B7234,Load!$A$2:$P$8785,D$1)</f>
        <v>0.64278310876324851</v>
      </c>
      <c r="E7234" s="15">
        <f>VLOOKUP($B7234,Load!$A$2:$P$8785,E$1)</f>
        <v>0.58620218812405056</v>
      </c>
      <c r="F7234" s="15">
        <f>VLOOKUP($B7234,Load!$A$2:$P$8785,F$1)</f>
        <v>0.64278310876324851</v>
      </c>
      <c r="G7234" s="15">
        <f>VLOOKUP($B7234,Load!$A$2:$P$8785,G$1)</f>
        <v>0.59176167708716443</v>
      </c>
      <c r="H7234" s="15">
        <f>VLOOKUP($B7234,Load!$A$2:$P$8785,H$1)</f>
        <v>0.56554004150107273</v>
      </c>
      <c r="I7234" s="15">
        <f>VLOOKUP($B7234,Load!$A$2:$P$8785,I$1)</f>
        <v>0.63767453311293221</v>
      </c>
      <c r="J7234" s="15">
        <f>VLOOKUP($B7234,Load!$A$2:$P$8785,J$1)</f>
        <v>0.60619505722342015</v>
      </c>
      <c r="K7234" s="15">
        <f>VLOOKUP($B7234,Load!$A$2:$P$8785,K$1)</f>
        <v>0.61506426120944202</v>
      </c>
      <c r="L7234" s="15">
        <f>VLOOKUP($B7234,Load!$A$2:$P$8785,L$1)</f>
        <v>0.60872813458020969</v>
      </c>
      <c r="M7234" s="15">
        <f>VLOOKUP($B7234,Load!$A$2:$P$8785,M$1)</f>
        <v>0.5686683669526239</v>
      </c>
      <c r="N7234" s="15">
        <f>VLOOKUP($B7234,Load!$A$2:$P$8785,N$1)</f>
        <v>0.8300063877355478</v>
      </c>
      <c r="O7234" s="15">
        <f>VLOOKUP($B7234,Load!$A$2:$P$8785,O$1)</f>
        <v>0.93676214196762142</v>
      </c>
      <c r="P7234" s="15">
        <f>VLOOKUP($B7234,Load!$A$2:$P$8785,P$1)</f>
        <v>0.88542071160449831</v>
      </c>
    </row>
    <row r="7235" spans="1:16" x14ac:dyDescent="0.25">
      <c r="A7235" s="15">
        <v>7233</v>
      </c>
      <c r="B7235" s="15">
        <v>6023</v>
      </c>
      <c r="C7235" s="15">
        <v>110622047604.423</v>
      </c>
      <c r="D7235" s="15">
        <f>VLOOKUP($B7235,Load!$A$2:$P$8785,D$1)</f>
        <v>0.64460530275168004</v>
      </c>
      <c r="E7235" s="15">
        <f>VLOOKUP($B7235,Load!$A$2:$P$8785,E$1)</f>
        <v>0.59842291215074506</v>
      </c>
      <c r="F7235" s="15">
        <f>VLOOKUP($B7235,Load!$A$2:$P$8785,F$1)</f>
        <v>0.64460530275168004</v>
      </c>
      <c r="G7235" s="15">
        <f>VLOOKUP($B7235,Load!$A$2:$P$8785,G$1)</f>
        <v>0.70911765689257411</v>
      </c>
      <c r="H7235" s="15">
        <f>VLOOKUP($B7235,Load!$A$2:$P$8785,H$1)</f>
        <v>0.79805155980726616</v>
      </c>
      <c r="I7235" s="15">
        <f>VLOOKUP($B7235,Load!$A$2:$P$8785,I$1)</f>
        <v>0.73544824675553055</v>
      </c>
      <c r="J7235" s="15">
        <f>VLOOKUP($B7235,Load!$A$2:$P$8785,J$1)</f>
        <v>0.67411676895007466</v>
      </c>
      <c r="K7235" s="15">
        <f>VLOOKUP($B7235,Load!$A$2:$P$8785,K$1)</f>
        <v>0.5359538479919439</v>
      </c>
      <c r="L7235" s="15">
        <f>VLOOKUP($B7235,Load!$A$2:$P$8785,L$1)</f>
        <v>0.5293556946698611</v>
      </c>
      <c r="M7235" s="15">
        <f>VLOOKUP($B7235,Load!$A$2:$P$8785,M$1)</f>
        <v>0.58623798851018882</v>
      </c>
      <c r="N7235" s="15">
        <f>VLOOKUP($B7235,Load!$A$2:$P$8785,N$1)</f>
        <v>0.49547535398701159</v>
      </c>
      <c r="O7235" s="15">
        <f>VLOOKUP($B7235,Load!$A$2:$P$8785,O$1)</f>
        <v>0.54019925280199255</v>
      </c>
      <c r="P7235" s="15">
        <f>VLOOKUP($B7235,Load!$A$2:$P$8785,P$1)</f>
        <v>0.52181411178875725</v>
      </c>
    </row>
    <row r="7236" spans="1:16" x14ac:dyDescent="0.25">
      <c r="A7236" s="15">
        <v>7234</v>
      </c>
      <c r="B7236" s="15">
        <v>3380</v>
      </c>
      <c r="C7236" s="15">
        <v>110641940121.216</v>
      </c>
      <c r="D7236" s="15">
        <f>VLOOKUP($B7236,Load!$A$2:$P$8785,D$1)</f>
        <v>0.68323915878163766</v>
      </c>
      <c r="E7236" s="15">
        <f>VLOOKUP($B7236,Load!$A$2:$P$8785,E$1)</f>
        <v>0.72808889040604896</v>
      </c>
      <c r="F7236" s="15">
        <f>VLOOKUP($B7236,Load!$A$2:$P$8785,F$1)</f>
        <v>0.68323915878163766</v>
      </c>
      <c r="G7236" s="15">
        <f>VLOOKUP($B7236,Load!$A$2:$P$8785,G$1)</f>
        <v>0.66963121468454312</v>
      </c>
      <c r="H7236" s="15">
        <f>VLOOKUP($B7236,Load!$A$2:$P$8785,H$1)</f>
        <v>0.67759293778356133</v>
      </c>
      <c r="I7236" s="15">
        <f>VLOOKUP($B7236,Load!$A$2:$P$8785,I$1)</f>
        <v>0.66640875039566705</v>
      </c>
      <c r="J7236" s="15">
        <f>VLOOKUP($B7236,Load!$A$2:$P$8785,J$1)</f>
        <v>0.64285121910764642</v>
      </c>
      <c r="K7236" s="15">
        <f>VLOOKUP($B7236,Load!$A$2:$P$8785,K$1)</f>
        <v>0.71301780197648024</v>
      </c>
      <c r="L7236" s="15">
        <f>VLOOKUP($B7236,Load!$A$2:$P$8785,L$1)</f>
        <v>0.71417162583404181</v>
      </c>
      <c r="M7236" s="15">
        <f>VLOOKUP($B7236,Load!$A$2:$P$8785,M$1)</f>
        <v>0.73215343792668164</v>
      </c>
      <c r="N7236" s="15">
        <f>VLOOKUP($B7236,Load!$A$2:$P$8785,N$1)</f>
        <v>0.48328542531672525</v>
      </c>
      <c r="O7236" s="15">
        <f>VLOOKUP($B7236,Load!$A$2:$P$8785,O$1)</f>
        <v>0.49115815691158154</v>
      </c>
      <c r="P7236" s="15">
        <f>VLOOKUP($B7236,Load!$A$2:$P$8785,P$1)</f>
        <v>0.47112009563184787</v>
      </c>
    </row>
    <row r="7237" spans="1:16" x14ac:dyDescent="0.25">
      <c r="A7237" s="15">
        <v>7235</v>
      </c>
      <c r="B7237" s="15">
        <v>378</v>
      </c>
      <c r="C7237" s="15">
        <v>110647070770.786</v>
      </c>
      <c r="D7237" s="15">
        <f>VLOOKUP($B7237,Load!$A$2:$P$8785,D$1)</f>
        <v>0.86196462603229795</v>
      </c>
      <c r="E7237" s="15">
        <f>VLOOKUP($B7237,Load!$A$2:$P$8785,E$1)</f>
        <v>0.51897113792691463</v>
      </c>
      <c r="F7237" s="15">
        <f>VLOOKUP($B7237,Load!$A$2:$P$8785,F$1)</f>
        <v>0.86196462603229795</v>
      </c>
      <c r="G7237" s="15">
        <f>VLOOKUP($B7237,Load!$A$2:$P$8785,G$1)</f>
        <v>0.80673041559396841</v>
      </c>
      <c r="H7237" s="15">
        <f>VLOOKUP($B7237,Load!$A$2:$P$8785,H$1)</f>
        <v>0.78943481166250484</v>
      </c>
      <c r="I7237" s="15">
        <f>VLOOKUP($B7237,Load!$A$2:$P$8785,I$1)</f>
        <v>0.80322160869412307</v>
      </c>
      <c r="J7237" s="15">
        <f>VLOOKUP($B7237,Load!$A$2:$P$8785,J$1)</f>
        <v>0.90939625145131864</v>
      </c>
      <c r="K7237" s="15">
        <f>VLOOKUP($B7237,Load!$A$2:$P$8785,K$1)</f>
        <v>0.53009950673334583</v>
      </c>
      <c r="L7237" s="15">
        <f>VLOOKUP($B7237,Load!$A$2:$P$8785,L$1)</f>
        <v>0.56318108045444004</v>
      </c>
      <c r="M7237" s="15">
        <f>VLOOKUP($B7237,Load!$A$2:$P$8785,M$1)</f>
        <v>0.55836360357575288</v>
      </c>
      <c r="N7237" s="15">
        <f>VLOOKUP($B7237,Load!$A$2:$P$8785,N$1)</f>
        <v>0.62338975833067178</v>
      </c>
      <c r="O7237" s="15">
        <f>VLOOKUP($B7237,Load!$A$2:$P$8785,O$1)</f>
        <v>0.52415940224159407</v>
      </c>
      <c r="P7237" s="15">
        <f>VLOOKUP($B7237,Load!$A$2:$P$8785,P$1)</f>
        <v>0.52596374212902697</v>
      </c>
    </row>
    <row r="7238" spans="1:16" x14ac:dyDescent="0.25">
      <c r="A7238" s="15">
        <v>7236</v>
      </c>
      <c r="B7238" s="15">
        <v>8706</v>
      </c>
      <c r="C7238" s="15">
        <v>110652047133.492</v>
      </c>
      <c r="D7238" s="15">
        <f>VLOOKUP($B7238,Load!$A$2:$P$8785,D$1)</f>
        <v>0.83302684810592131</v>
      </c>
      <c r="E7238" s="15">
        <f>VLOOKUP($B7238,Load!$A$2:$P$8785,E$1)</f>
        <v>0.5113929235863387</v>
      </c>
      <c r="F7238" s="15">
        <f>VLOOKUP($B7238,Load!$A$2:$P$8785,F$1)</f>
        <v>0.83302684810592131</v>
      </c>
      <c r="G7238" s="15">
        <f>VLOOKUP($B7238,Load!$A$2:$P$8785,G$1)</f>
        <v>0.77177438229295525</v>
      </c>
      <c r="H7238" s="15">
        <f>VLOOKUP($B7238,Load!$A$2:$P$8785,H$1)</f>
        <v>0.74891851018183098</v>
      </c>
      <c r="I7238" s="15">
        <f>VLOOKUP($B7238,Load!$A$2:$P$8785,I$1)</f>
        <v>0.78535504519396471</v>
      </c>
      <c r="J7238" s="15">
        <f>VLOOKUP($B7238,Load!$A$2:$P$8785,J$1)</f>
        <v>0.8513849726322773</v>
      </c>
      <c r="K7238" s="15">
        <f>VLOOKUP($B7238,Load!$A$2:$P$8785,K$1)</f>
        <v>0.54749185000597378</v>
      </c>
      <c r="L7238" s="15">
        <f>VLOOKUP($B7238,Load!$A$2:$P$8785,L$1)</f>
        <v>0.5834557023984337</v>
      </c>
      <c r="M7238" s="15">
        <f>VLOOKUP($B7238,Load!$A$2:$P$8785,M$1)</f>
        <v>0.55558131746399775</v>
      </c>
      <c r="N7238" s="15">
        <f>VLOOKUP($B7238,Load!$A$2:$P$8785,N$1)</f>
        <v>0.64776961567124458</v>
      </c>
      <c r="O7238" s="15">
        <f>VLOOKUP($B7238,Load!$A$2:$P$8785,O$1)</f>
        <v>0.54665006226650059</v>
      </c>
      <c r="P7238" s="15">
        <f>VLOOKUP($B7238,Load!$A$2:$P$8785,P$1)</f>
        <v>0.51676983637512663</v>
      </c>
    </row>
    <row r="7239" spans="1:16" x14ac:dyDescent="0.25">
      <c r="A7239" s="15">
        <v>7237</v>
      </c>
      <c r="B7239" s="15">
        <v>5511</v>
      </c>
      <c r="C7239" s="15">
        <v>110658089351.534</v>
      </c>
      <c r="D7239" s="15">
        <f>VLOOKUP($B7239,Load!$A$2:$P$8785,D$1)</f>
        <v>0.81833227456618407</v>
      </c>
      <c r="E7239" s="15">
        <f>VLOOKUP($B7239,Load!$A$2:$P$8785,E$1)</f>
        <v>0.8266227448838519</v>
      </c>
      <c r="F7239" s="15">
        <f>VLOOKUP($B7239,Load!$A$2:$P$8785,F$1)</f>
        <v>0.81833227456618407</v>
      </c>
      <c r="G7239" s="15">
        <f>VLOOKUP($B7239,Load!$A$2:$P$8785,G$1)</f>
        <v>0.81015747768230295</v>
      </c>
      <c r="H7239" s="15">
        <f>VLOOKUP($B7239,Load!$A$2:$P$8785,H$1)</f>
        <v>0.80536700313016563</v>
      </c>
      <c r="I7239" s="15">
        <f>VLOOKUP($B7239,Load!$A$2:$P$8785,I$1)</f>
        <v>0.81342102486547319</v>
      </c>
      <c r="J7239" s="15">
        <f>VLOOKUP($B7239,Load!$A$2:$P$8785,J$1)</f>
        <v>0.76778901973793334</v>
      </c>
      <c r="K7239" s="15">
        <f>VLOOKUP($B7239,Load!$A$2:$P$8785,K$1)</f>
        <v>0.85580911092525902</v>
      </c>
      <c r="L7239" s="15">
        <f>VLOOKUP($B7239,Load!$A$2:$P$8785,L$1)</f>
        <v>0.84973078805677926</v>
      </c>
      <c r="M7239" s="15">
        <f>VLOOKUP($B7239,Load!$A$2:$P$8785,M$1)</f>
        <v>0.82577221320555427</v>
      </c>
      <c r="N7239" s="15">
        <f>VLOOKUP($B7239,Load!$A$2:$P$8785,N$1)</f>
        <v>0.75787820717555632</v>
      </c>
      <c r="O7239" s="15">
        <f>VLOOKUP($B7239,Load!$A$2:$P$8785,O$1)</f>
        <v>0.79339975093399751</v>
      </c>
      <c r="P7239" s="15">
        <f>VLOOKUP($B7239,Load!$A$2:$P$8785,P$1)</f>
        <v>0.792811622010553</v>
      </c>
    </row>
    <row r="7240" spans="1:16" x14ac:dyDescent="0.25">
      <c r="A7240" s="15">
        <v>7238</v>
      </c>
      <c r="B7240" s="15">
        <v>501</v>
      </c>
      <c r="C7240" s="15">
        <v>110660109763.491</v>
      </c>
      <c r="D7240" s="15">
        <f>VLOOKUP($B7240,Load!$A$2:$P$8785,D$1)</f>
        <v>0.83565147614430435</v>
      </c>
      <c r="E7240" s="15">
        <f>VLOOKUP($B7240,Load!$A$2:$P$8785,E$1)</f>
        <v>0.57334994623564151</v>
      </c>
      <c r="F7240" s="15">
        <f>VLOOKUP($B7240,Load!$A$2:$P$8785,F$1)</f>
        <v>0.83565147614430435</v>
      </c>
      <c r="G7240" s="15">
        <f>VLOOKUP($B7240,Load!$A$2:$P$8785,G$1)</f>
        <v>0.85079741883713933</v>
      </c>
      <c r="H7240" s="15">
        <f>VLOOKUP($B7240,Load!$A$2:$P$8785,H$1)</f>
        <v>0.82699679949354621</v>
      </c>
      <c r="I7240" s="15">
        <f>VLOOKUP($B7240,Load!$A$2:$P$8785,I$1)</f>
        <v>0.81127563042943063</v>
      </c>
      <c r="J7240" s="15">
        <f>VLOOKUP($B7240,Load!$A$2:$P$8785,J$1)</f>
        <v>0.80925526621330235</v>
      </c>
      <c r="K7240" s="15">
        <f>VLOOKUP($B7240,Load!$A$2:$P$8785,K$1)</f>
        <v>0.56049770434723245</v>
      </c>
      <c r="L7240" s="15">
        <f>VLOOKUP($B7240,Load!$A$2:$P$8785,L$1)</f>
        <v>0.59090089393822298</v>
      </c>
      <c r="M7240" s="15">
        <f>VLOOKUP($B7240,Load!$A$2:$P$8785,M$1)</f>
        <v>0.60267408609629802</v>
      </c>
      <c r="N7240" s="15">
        <f>VLOOKUP($B7240,Load!$A$2:$P$8785,N$1)</f>
        <v>0.59943575002661553</v>
      </c>
      <c r="O7240" s="15">
        <f>VLOOKUP($B7240,Load!$A$2:$P$8785,O$1)</f>
        <v>0.50911581569115816</v>
      </c>
      <c r="P7240" s="15">
        <f>VLOOKUP($B7240,Load!$A$2:$P$8785,P$1)</f>
        <v>0.46441216108179728</v>
      </c>
    </row>
    <row r="7241" spans="1:16" x14ac:dyDescent="0.25">
      <c r="A7241" s="15">
        <v>7239</v>
      </c>
      <c r="B7241" s="15">
        <v>8554</v>
      </c>
      <c r="C7241" s="15">
        <v>110672385078.33701</v>
      </c>
      <c r="D7241" s="15">
        <f>VLOOKUP($B7241,Load!$A$2:$P$8785,D$1)</f>
        <v>0.7357484369253402</v>
      </c>
      <c r="E7241" s="15">
        <f>VLOOKUP($B7241,Load!$A$2:$P$8785,E$1)</f>
        <v>0.61825598661864856</v>
      </c>
      <c r="F7241" s="15">
        <f>VLOOKUP($B7241,Load!$A$2:$P$8785,F$1)</f>
        <v>0.7357484369253402</v>
      </c>
      <c r="G7241" s="15">
        <f>VLOOKUP($B7241,Load!$A$2:$P$8785,G$1)</f>
        <v>0.75132903139523222</v>
      </c>
      <c r="H7241" s="15">
        <f>VLOOKUP($B7241,Load!$A$2:$P$8785,H$1)</f>
        <v>0.7097738543242007</v>
      </c>
      <c r="I7241" s="15">
        <f>VLOOKUP($B7241,Load!$A$2:$P$8785,I$1)</f>
        <v>0.7266556466078149</v>
      </c>
      <c r="J7241" s="15">
        <f>VLOOKUP($B7241,Load!$A$2:$P$8785,J$1)</f>
        <v>0.75903964173163041</v>
      </c>
      <c r="K7241" s="15">
        <f>VLOOKUP($B7241,Load!$A$2:$P$8785,K$1)</f>
        <v>0.63592141869634233</v>
      </c>
      <c r="L7241" s="15">
        <f>VLOOKUP($B7241,Load!$A$2:$P$8785,L$1)</f>
        <v>0.6742149058402247</v>
      </c>
      <c r="M7241" s="15">
        <f>VLOOKUP($B7241,Load!$A$2:$P$8785,M$1)</f>
        <v>0.66107633253471421</v>
      </c>
      <c r="N7241" s="15">
        <f>VLOOKUP($B7241,Load!$A$2:$P$8785,N$1)</f>
        <v>0.754205259235601</v>
      </c>
      <c r="O7241" s="15">
        <f>VLOOKUP($B7241,Load!$A$2:$P$8785,O$1)</f>
        <v>0.6263760896637609</v>
      </c>
      <c r="P7241" s="15">
        <f>VLOOKUP($B7241,Load!$A$2:$P$8785,P$1)</f>
        <v>0.62445084020496899</v>
      </c>
    </row>
    <row r="7242" spans="1:16" x14ac:dyDescent="0.25">
      <c r="A7242" s="15">
        <v>7240</v>
      </c>
      <c r="B7242" s="15">
        <v>3933</v>
      </c>
      <c r="C7242" s="15">
        <v>110723553605.98801</v>
      </c>
      <c r="D7242" s="15">
        <f>VLOOKUP($B7242,Load!$A$2:$P$8785,D$1)</f>
        <v>0.59699421578788991</v>
      </c>
      <c r="E7242" s="15">
        <f>VLOOKUP($B7242,Load!$A$2:$P$8785,E$1)</f>
        <v>0.73126354776493885</v>
      </c>
      <c r="F7242" s="15">
        <f>VLOOKUP($B7242,Load!$A$2:$P$8785,F$1)</f>
        <v>0.59699421578788991</v>
      </c>
      <c r="G7242" s="15">
        <f>VLOOKUP($B7242,Load!$A$2:$P$8785,G$1)</f>
        <v>0.58997291785081418</v>
      </c>
      <c r="H7242" s="15">
        <f>VLOOKUP($B7242,Load!$A$2:$P$8785,H$1)</f>
        <v>0.60886997502901563</v>
      </c>
      <c r="I7242" s="15">
        <f>VLOOKUP($B7242,Load!$A$2:$P$8785,I$1)</f>
        <v>0.60901065663137899</v>
      </c>
      <c r="J7242" s="15">
        <f>VLOOKUP($B7242,Load!$A$2:$P$8785,J$1)</f>
        <v>0.58405208160557309</v>
      </c>
      <c r="K7242" s="15">
        <f>VLOOKUP($B7242,Load!$A$2:$P$8785,K$1)</f>
        <v>0.71634607178821963</v>
      </c>
      <c r="L7242" s="15">
        <f>VLOOKUP($B7242,Load!$A$2:$P$8785,L$1)</f>
        <v>0.71113172063786489</v>
      </c>
      <c r="M7242" s="15">
        <f>VLOOKUP($B7242,Load!$A$2:$P$8785,M$1)</f>
        <v>0.73138058067341627</v>
      </c>
      <c r="N7242" s="15">
        <f>VLOOKUP($B7242,Load!$A$2:$P$8785,N$1)</f>
        <v>0.47365059086553818</v>
      </c>
      <c r="O7242" s="15">
        <f>VLOOKUP($B7242,Load!$A$2:$P$8785,O$1)</f>
        <v>0.49342465753424658</v>
      </c>
      <c r="P7242" s="15">
        <f>VLOOKUP($B7242,Load!$A$2:$P$8785,P$1)</f>
        <v>0.44965242087149848</v>
      </c>
    </row>
    <row r="7243" spans="1:16" x14ac:dyDescent="0.25">
      <c r="A7243" s="15">
        <v>7241</v>
      </c>
      <c r="B7243" s="15">
        <v>1507</v>
      </c>
      <c r="C7243" s="15">
        <v>110735431792.339</v>
      </c>
      <c r="D7243" s="15">
        <f>VLOOKUP($B7243,Load!$A$2:$P$8785,D$1)</f>
        <v>0.67514794877795981</v>
      </c>
      <c r="E7243" s="15">
        <f>VLOOKUP($B7243,Load!$A$2:$P$8785,E$1)</f>
        <v>0.53986243151444813</v>
      </c>
      <c r="F7243" s="15">
        <f>VLOOKUP($B7243,Load!$A$2:$P$8785,F$1)</f>
        <v>0.67514794877795981</v>
      </c>
      <c r="G7243" s="15">
        <f>VLOOKUP($B7243,Load!$A$2:$P$8785,G$1)</f>
        <v>0.63638035373967705</v>
      </c>
      <c r="H7243" s="15">
        <f>VLOOKUP($B7243,Load!$A$2:$P$8785,H$1)</f>
        <v>0.67636197376288121</v>
      </c>
      <c r="I7243" s="15">
        <f>VLOOKUP($B7243,Load!$A$2:$P$8785,I$1)</f>
        <v>0.69883585974044249</v>
      </c>
      <c r="J7243" s="15">
        <f>VLOOKUP($B7243,Load!$A$2:$P$8785,J$1)</f>
        <v>0.73009620169182288</v>
      </c>
      <c r="K7243" s="15">
        <f>VLOOKUP($B7243,Load!$A$2:$P$8785,K$1)</f>
        <v>0.54715048899964158</v>
      </c>
      <c r="L7243" s="15">
        <f>VLOOKUP($B7243,Load!$A$2:$P$8785,L$1)</f>
        <v>0.57928227323080095</v>
      </c>
      <c r="M7243" s="15">
        <f>VLOOKUP($B7243,Load!$A$2:$P$8785,M$1)</f>
        <v>0.57521189169693687</v>
      </c>
      <c r="N7243" s="15">
        <f>VLOOKUP($B7243,Load!$A$2:$P$8785,N$1)</f>
        <v>0.57013201320132012</v>
      </c>
      <c r="O7243" s="15">
        <f>VLOOKUP($B7243,Load!$A$2:$P$8785,O$1)</f>
        <v>0.49427148194271481</v>
      </c>
      <c r="P7243" s="15">
        <f>VLOOKUP($B7243,Load!$A$2:$P$8785,P$1)</f>
        <v>0.44522868650875236</v>
      </c>
    </row>
    <row r="7244" spans="1:16" x14ac:dyDescent="0.25">
      <c r="A7244" s="15">
        <v>7242</v>
      </c>
      <c r="B7244" s="15">
        <v>4832</v>
      </c>
      <c r="C7244" s="15">
        <v>110736851920.04201</v>
      </c>
      <c r="D7244" s="15">
        <f>VLOOKUP($B7244,Load!$A$2:$P$8785,D$1)</f>
        <v>0.70022401283894475</v>
      </c>
      <c r="E7244" s="15">
        <f>VLOOKUP($B7244,Load!$A$2:$P$8785,E$1)</f>
        <v>0.57623444673914903</v>
      </c>
      <c r="F7244" s="15">
        <f>VLOOKUP($B7244,Load!$A$2:$P$8785,F$1)</f>
        <v>0.70022401283894475</v>
      </c>
      <c r="G7244" s="15">
        <f>VLOOKUP($B7244,Load!$A$2:$P$8785,G$1)</f>
        <v>0.64729680029422587</v>
      </c>
      <c r="H7244" s="15">
        <f>VLOOKUP($B7244,Load!$A$2:$P$8785,H$1)</f>
        <v>0.62230506805472519</v>
      </c>
      <c r="I7244" s="15">
        <f>VLOOKUP($B7244,Load!$A$2:$P$8785,I$1)</f>
        <v>0.69989097175816828</v>
      </c>
      <c r="J7244" s="15">
        <f>VLOOKUP($B7244,Load!$A$2:$P$8785,J$1)</f>
        <v>0.69638414330734777</v>
      </c>
      <c r="K7244" s="15">
        <f>VLOOKUP($B7244,Load!$A$2:$P$8785,K$1)</f>
        <v>0.61644677328508768</v>
      </c>
      <c r="L7244" s="15">
        <f>VLOOKUP($B7244,Load!$A$2:$P$8785,L$1)</f>
        <v>0.67377695339670762</v>
      </c>
      <c r="M7244" s="15">
        <f>VLOOKUP($B7244,Load!$A$2:$P$8785,M$1)</f>
        <v>0.62446866063838014</v>
      </c>
      <c r="N7244" s="15">
        <f>VLOOKUP($B7244,Load!$A$2:$P$8785,N$1)</f>
        <v>0.78917811135952309</v>
      </c>
      <c r="O7244" s="15">
        <f>VLOOKUP($B7244,Load!$A$2:$P$8785,O$1)</f>
        <v>0.96259028642590283</v>
      </c>
      <c r="P7244" s="15">
        <f>VLOOKUP($B7244,Load!$A$2:$P$8785,P$1)</f>
        <v>0.91444908898482524</v>
      </c>
    </row>
    <row r="7245" spans="1:16" x14ac:dyDescent="0.25">
      <c r="A7245" s="15">
        <v>7243</v>
      </c>
      <c r="B7245" s="15">
        <v>8613</v>
      </c>
      <c r="C7245" s="15">
        <v>110738021568.076</v>
      </c>
      <c r="D7245" s="15">
        <f>VLOOKUP($B7245,Load!$A$2:$P$8785,D$1)</f>
        <v>0.70482129125012538</v>
      </c>
      <c r="E7245" s="15">
        <f>VLOOKUP($B7245,Load!$A$2:$P$8785,E$1)</f>
        <v>0.71528785266858963</v>
      </c>
      <c r="F7245" s="15">
        <f>VLOOKUP($B7245,Load!$A$2:$P$8785,F$1)</f>
        <v>0.70482129125012538</v>
      </c>
      <c r="G7245" s="15">
        <f>VLOOKUP($B7245,Load!$A$2:$P$8785,G$1)</f>
        <v>0.71323013139857572</v>
      </c>
      <c r="H7245" s="15">
        <f>VLOOKUP($B7245,Load!$A$2:$P$8785,H$1)</f>
        <v>0.73393591953012349</v>
      </c>
      <c r="I7245" s="15">
        <f>VLOOKUP($B7245,Load!$A$2:$P$8785,I$1)</f>
        <v>0.71529560721696617</v>
      </c>
      <c r="J7245" s="15">
        <f>VLOOKUP($B7245,Load!$A$2:$P$8785,J$1)</f>
        <v>0.67395090396417312</v>
      </c>
      <c r="K7245" s="15">
        <f>VLOOKUP($B7245,Load!$A$2:$P$8785,K$1)</f>
        <v>0.70909215040365936</v>
      </c>
      <c r="L7245" s="15">
        <f>VLOOKUP($B7245,Load!$A$2:$P$8785,L$1)</f>
        <v>0.63925599608418993</v>
      </c>
      <c r="M7245" s="15">
        <f>VLOOKUP($B7245,Load!$A$2:$P$8785,M$1)</f>
        <v>0.64234742509725118</v>
      </c>
      <c r="N7245" s="15">
        <f>VLOOKUP($B7245,Load!$A$2:$P$8785,N$1)</f>
        <v>0.58229532630682423</v>
      </c>
      <c r="O7245" s="15">
        <f>VLOOKUP($B7245,Load!$A$2:$P$8785,O$1)</f>
        <v>0.55185554171855544</v>
      </c>
      <c r="P7245" s="15">
        <f>VLOOKUP($B7245,Load!$A$2:$P$8785,P$1)</f>
        <v>0.43228869244767276</v>
      </c>
    </row>
    <row r="7246" spans="1:16" x14ac:dyDescent="0.25">
      <c r="A7246" s="15">
        <v>7244</v>
      </c>
      <c r="B7246" s="15">
        <v>715</v>
      </c>
      <c r="C7246" s="15">
        <v>110756679036.21001</v>
      </c>
      <c r="D7246" s="15">
        <f>VLOOKUP($B7246,Load!$A$2:$P$8785,D$1)</f>
        <v>0.85522752348791331</v>
      </c>
      <c r="E7246" s="15">
        <f>VLOOKUP($B7246,Load!$A$2:$P$8785,E$1)</f>
        <v>0.56254587038522585</v>
      </c>
      <c r="F7246" s="15">
        <f>VLOOKUP($B7246,Load!$A$2:$P$8785,F$1)</f>
        <v>0.85522752348791331</v>
      </c>
      <c r="G7246" s="15">
        <f>VLOOKUP($B7246,Load!$A$2:$P$8785,G$1)</f>
        <v>0.83219097930388841</v>
      </c>
      <c r="H7246" s="15">
        <f>VLOOKUP($B7246,Load!$A$2:$P$8785,H$1)</f>
        <v>0.75074737101255584</v>
      </c>
      <c r="I7246" s="15">
        <f>VLOOKUP($B7246,Load!$A$2:$P$8785,I$1)</f>
        <v>0.79639855097949563</v>
      </c>
      <c r="J7246" s="15">
        <f>VLOOKUP($B7246,Load!$A$2:$P$8785,J$1)</f>
        <v>0.82667108973295733</v>
      </c>
      <c r="K7246" s="15">
        <f>VLOOKUP($B7246,Load!$A$2:$P$8785,K$1)</f>
        <v>0.56872450459983959</v>
      </c>
      <c r="L7246" s="15">
        <f>VLOOKUP($B7246,Load!$A$2:$P$8785,L$1)</f>
        <v>0.63163047118530535</v>
      </c>
      <c r="M7246" s="15">
        <f>VLOOKUP($B7246,Load!$A$2:$P$8785,M$1)</f>
        <v>0.6224334698714481</v>
      </c>
      <c r="N7246" s="15">
        <f>VLOOKUP($B7246,Load!$A$2:$P$8785,N$1)</f>
        <v>0.59869051421271158</v>
      </c>
      <c r="O7246" s="15">
        <f>VLOOKUP($B7246,Load!$A$2:$P$8785,O$1)</f>
        <v>0.50550435865504362</v>
      </c>
      <c r="P7246" s="15">
        <f>VLOOKUP($B7246,Load!$A$2:$P$8785,P$1)</f>
        <v>0.46386395303684413</v>
      </c>
    </row>
    <row r="7247" spans="1:16" x14ac:dyDescent="0.25">
      <c r="A7247" s="15">
        <v>7245</v>
      </c>
      <c r="B7247" s="15">
        <v>5352</v>
      </c>
      <c r="C7247" s="15">
        <v>110779664293.283</v>
      </c>
      <c r="D7247" s="15">
        <f>VLOOKUP($B7247,Load!$A$2:$P$8785,D$1)</f>
        <v>0.62656725400381152</v>
      </c>
      <c r="E7247" s="15">
        <f>VLOOKUP($B7247,Load!$A$2:$P$8785,E$1)</f>
        <v>0.66118213316492858</v>
      </c>
      <c r="F7247" s="15">
        <f>VLOOKUP($B7247,Load!$A$2:$P$8785,F$1)</f>
        <v>0.62656725400381152</v>
      </c>
      <c r="G7247" s="15">
        <f>VLOOKUP($B7247,Load!$A$2:$P$8785,G$1)</f>
        <v>0.68031361797452272</v>
      </c>
      <c r="H7247" s="15">
        <f>VLOOKUP($B7247,Load!$A$2:$P$8785,H$1)</f>
        <v>0.75007913340132948</v>
      </c>
      <c r="I7247" s="15">
        <f>VLOOKUP($B7247,Load!$A$2:$P$8785,I$1)</f>
        <v>0.68434565469700703</v>
      </c>
      <c r="J7247" s="15">
        <f>VLOOKUP($B7247,Load!$A$2:$P$8785,J$1)</f>
        <v>0.62373527948250129</v>
      </c>
      <c r="K7247" s="15">
        <f>VLOOKUP($B7247,Load!$A$2:$P$8785,K$1)</f>
        <v>0.60984143781255862</v>
      </c>
      <c r="L7247" s="15">
        <f>VLOOKUP($B7247,Load!$A$2:$P$8785,L$1)</f>
        <v>0.56307803282067137</v>
      </c>
      <c r="M7247" s="15">
        <f>VLOOKUP($B7247,Load!$A$2:$P$8785,M$1)</f>
        <v>0.61058299198804644</v>
      </c>
      <c r="N7247" s="15">
        <f>VLOOKUP($B7247,Load!$A$2:$P$8785,N$1)</f>
        <v>0.57146279144043433</v>
      </c>
      <c r="O7247" s="15">
        <f>VLOOKUP($B7247,Load!$A$2:$P$8785,O$1)</f>
        <v>0.6106351183063512</v>
      </c>
      <c r="P7247" s="15">
        <f>VLOOKUP($B7247,Load!$A$2:$P$8785,P$1)</f>
        <v>0.54832606196273703</v>
      </c>
    </row>
    <row r="7248" spans="1:16" x14ac:dyDescent="0.25">
      <c r="A7248" s="15">
        <v>7246</v>
      </c>
      <c r="B7248" s="15">
        <v>379</v>
      </c>
      <c r="C7248" s="15">
        <v>110785425474.368</v>
      </c>
      <c r="D7248" s="15">
        <f>VLOOKUP($B7248,Load!$A$2:$P$8785,D$1)</f>
        <v>0.87578989601792101</v>
      </c>
      <c r="E7248" s="15">
        <f>VLOOKUP($B7248,Load!$A$2:$P$8785,E$1)</f>
        <v>0.53009950673334583</v>
      </c>
      <c r="F7248" s="15">
        <f>VLOOKUP($B7248,Load!$A$2:$P$8785,F$1)</f>
        <v>0.87578989601792101</v>
      </c>
      <c r="G7248" s="15">
        <f>VLOOKUP($B7248,Load!$A$2:$P$8785,G$1)</f>
        <v>0.86196462603229795</v>
      </c>
      <c r="H7248" s="15">
        <f>VLOOKUP($B7248,Load!$A$2:$P$8785,H$1)</f>
        <v>0.80322160869412307</v>
      </c>
      <c r="I7248" s="15">
        <f>VLOOKUP($B7248,Load!$A$2:$P$8785,I$1)</f>
        <v>0.8483100622516091</v>
      </c>
      <c r="J7248" s="15">
        <f>VLOOKUP($B7248,Load!$A$2:$P$8785,J$1)</f>
        <v>0.90421297064189754</v>
      </c>
      <c r="K7248" s="15">
        <f>VLOOKUP($B7248,Load!$A$2:$P$8785,K$1)</f>
        <v>0.51753742170031913</v>
      </c>
      <c r="L7248" s="15">
        <f>VLOOKUP($B7248,Load!$A$2:$P$8785,L$1)</f>
        <v>0.55622536517505217</v>
      </c>
      <c r="M7248" s="15">
        <f>VLOOKUP($B7248,Load!$A$2:$P$8785,M$1)</f>
        <v>0.56318108045444004</v>
      </c>
      <c r="N7248" s="15">
        <f>VLOOKUP($B7248,Load!$A$2:$P$8785,N$1)</f>
        <v>0.59445863941232835</v>
      </c>
      <c r="O7248" s="15">
        <f>VLOOKUP($B7248,Load!$A$2:$P$8785,O$1)</f>
        <v>0.50493150684931509</v>
      </c>
      <c r="P7248" s="15">
        <f>VLOOKUP($B7248,Load!$A$2:$P$8785,P$1)</f>
        <v>0.48976297616056413</v>
      </c>
    </row>
    <row r="7249" spans="1:16" x14ac:dyDescent="0.25">
      <c r="A7249" s="15">
        <v>7247</v>
      </c>
      <c r="B7249" s="15">
        <v>4903</v>
      </c>
      <c r="C7249" s="15">
        <v>110792383709.23</v>
      </c>
      <c r="D7249" s="15">
        <f>VLOOKUP($B7249,Load!$A$2:$P$8785,D$1)</f>
        <v>0.72638670634257252</v>
      </c>
      <c r="E7249" s="15">
        <f>VLOOKUP($B7249,Load!$A$2:$P$8785,E$1)</f>
        <v>0.57311099353120898</v>
      </c>
      <c r="F7249" s="15">
        <f>VLOOKUP($B7249,Load!$A$2:$P$8785,F$1)</f>
        <v>0.72638670634257252</v>
      </c>
      <c r="G7249" s="15">
        <f>VLOOKUP($B7249,Load!$A$2:$P$8785,G$1)</f>
        <v>0.67003243170951887</v>
      </c>
      <c r="H7249" s="15">
        <f>VLOOKUP($B7249,Load!$A$2:$P$8785,H$1)</f>
        <v>0.64903457250378083</v>
      </c>
      <c r="I7249" s="15">
        <f>VLOOKUP($B7249,Load!$A$2:$P$8785,I$1)</f>
        <v>0.69880068933985162</v>
      </c>
      <c r="J7249" s="15">
        <f>VLOOKUP($B7249,Load!$A$2:$P$8785,J$1)</f>
        <v>0.65910598772599105</v>
      </c>
      <c r="K7249" s="15">
        <f>VLOOKUP($B7249,Load!$A$2:$P$8785,K$1)</f>
        <v>0.59512877843963885</v>
      </c>
      <c r="L7249" s="15">
        <f>VLOOKUP($B7249,Load!$A$2:$P$8785,L$1)</f>
        <v>0.62245923177989027</v>
      </c>
      <c r="M7249" s="15">
        <f>VLOOKUP($B7249,Load!$A$2:$P$8785,M$1)</f>
        <v>0.59358013241620944</v>
      </c>
      <c r="N7249" s="15">
        <f>VLOOKUP($B7249,Load!$A$2:$P$8785,N$1)</f>
        <v>0.82130309805174062</v>
      </c>
      <c r="O7249" s="15">
        <f>VLOOKUP($B7249,Load!$A$2:$P$8785,O$1)</f>
        <v>0.8368617683686177</v>
      </c>
      <c r="P7249" s="15">
        <f>VLOOKUP($B7249,Load!$A$2:$P$8785,P$1)</f>
        <v>0.81660156696132846</v>
      </c>
    </row>
    <row r="7250" spans="1:16" x14ac:dyDescent="0.25">
      <c r="A7250" s="15">
        <v>7248</v>
      </c>
      <c r="B7250" s="15">
        <v>776</v>
      </c>
      <c r="C7250" s="15">
        <v>110795794761.14</v>
      </c>
      <c r="D7250" s="15">
        <f>VLOOKUP($B7250,Load!$A$2:$P$8785,D$1)</f>
        <v>0.82513624661473139</v>
      </c>
      <c r="E7250" s="15">
        <f>VLOOKUP($B7250,Load!$A$2:$P$8785,E$1)</f>
        <v>0.61035347932205708</v>
      </c>
      <c r="F7250" s="15">
        <f>VLOOKUP($B7250,Load!$A$2:$P$8785,F$1)</f>
        <v>0.82513624661473139</v>
      </c>
      <c r="G7250" s="15">
        <f>VLOOKUP($B7250,Load!$A$2:$P$8785,G$1)</f>
        <v>0.78792336754822967</v>
      </c>
      <c r="H7250" s="15">
        <f>VLOOKUP($B7250,Load!$A$2:$P$8785,H$1)</f>
        <v>0.58284387859177711</v>
      </c>
      <c r="I7250" s="15">
        <f>VLOOKUP($B7250,Load!$A$2:$P$8785,I$1)</f>
        <v>0.65842506946154111</v>
      </c>
      <c r="J7250" s="15">
        <f>VLOOKUP($B7250,Load!$A$2:$P$8785,J$1)</f>
        <v>0.74979266876762318</v>
      </c>
      <c r="K7250" s="15">
        <f>VLOOKUP($B7250,Load!$A$2:$P$8785,K$1)</f>
        <v>0.594241239823175</v>
      </c>
      <c r="L7250" s="15">
        <f>VLOOKUP($B7250,Load!$A$2:$P$8785,L$1)</f>
        <v>0.6225107555967746</v>
      </c>
      <c r="M7250" s="15">
        <f>VLOOKUP($B7250,Load!$A$2:$P$8785,M$1)</f>
        <v>0.61194837313548189</v>
      </c>
      <c r="N7250" s="15">
        <f>VLOOKUP($B7250,Load!$A$2:$P$8785,N$1)</f>
        <v>0.76346747577983609</v>
      </c>
      <c r="O7250" s="15">
        <f>VLOOKUP($B7250,Load!$A$2:$P$8785,O$1)</f>
        <v>0.6009215442092154</v>
      </c>
      <c r="P7250" s="15">
        <f>VLOOKUP($B7250,Load!$A$2:$P$8785,P$1)</f>
        <v>0.664747938509331</v>
      </c>
    </row>
    <row r="7251" spans="1:16" x14ac:dyDescent="0.25">
      <c r="A7251" s="15">
        <v>7249</v>
      </c>
      <c r="B7251" s="15">
        <v>4549</v>
      </c>
      <c r="C7251" s="15">
        <v>110834636379.94901</v>
      </c>
      <c r="D7251" s="15">
        <f>VLOOKUP($B7251,Load!$A$2:$P$8785,D$1)</f>
        <v>0.90526262997759877</v>
      </c>
      <c r="E7251" s="15">
        <f>VLOOKUP($B7251,Load!$A$2:$P$8785,E$1)</f>
        <v>0.81588694123470273</v>
      </c>
      <c r="F7251" s="15">
        <f>VLOOKUP($B7251,Load!$A$2:$P$8785,F$1)</f>
        <v>0.90526262997759877</v>
      </c>
      <c r="G7251" s="15">
        <f>VLOOKUP($B7251,Load!$A$2:$P$8785,G$1)</f>
        <v>0.8865224514360226</v>
      </c>
      <c r="H7251" s="15">
        <f>VLOOKUP($B7251,Load!$A$2:$P$8785,H$1)</f>
        <v>0.89132346217423419</v>
      </c>
      <c r="I7251" s="15">
        <f>VLOOKUP($B7251,Load!$A$2:$P$8785,I$1)</f>
        <v>0.90834593606021174</v>
      </c>
      <c r="J7251" s="15">
        <f>VLOOKUP($B7251,Load!$A$2:$P$8785,J$1)</f>
        <v>0.79855697462265718</v>
      </c>
      <c r="K7251" s="15">
        <f>VLOOKUP($B7251,Load!$A$2:$P$8785,K$1)</f>
        <v>0.83510556589120821</v>
      </c>
      <c r="L7251" s="15">
        <f>VLOOKUP($B7251,Load!$A$2:$P$8785,L$1)</f>
        <v>0.83401602390705099</v>
      </c>
      <c r="M7251" s="15">
        <f>VLOOKUP($B7251,Load!$A$2:$P$8785,M$1)</f>
        <v>0.80678568668366957</v>
      </c>
      <c r="N7251" s="15">
        <f>VLOOKUP($B7251,Load!$A$2:$P$8785,N$1)</f>
        <v>0.73568082614713082</v>
      </c>
      <c r="O7251" s="15">
        <f>VLOOKUP($B7251,Load!$A$2:$P$8785,O$1)</f>
        <v>0.87185554171855539</v>
      </c>
      <c r="P7251" s="15">
        <f>VLOOKUP($B7251,Load!$A$2:$P$8785,P$1)</f>
        <v>0.71949640999870568</v>
      </c>
    </row>
    <row r="7252" spans="1:16" x14ac:dyDescent="0.25">
      <c r="A7252" s="15">
        <v>7250</v>
      </c>
      <c r="B7252" s="15">
        <v>4732</v>
      </c>
      <c r="C7252" s="15">
        <v>110840233401.821</v>
      </c>
      <c r="D7252" s="15">
        <f>VLOOKUP($B7252,Load!$A$2:$P$8785,D$1)</f>
        <v>0.49919756595004849</v>
      </c>
      <c r="E7252" s="15">
        <f>VLOOKUP($B7252,Load!$A$2:$P$8785,E$1)</f>
        <v>0.55286828585570669</v>
      </c>
      <c r="F7252" s="15">
        <f>VLOOKUP($B7252,Load!$A$2:$P$8785,F$1)</f>
        <v>0.49919756595004849</v>
      </c>
      <c r="G7252" s="15">
        <f>VLOOKUP($B7252,Load!$A$2:$P$8785,G$1)</f>
        <v>0.49627202514293356</v>
      </c>
      <c r="H7252" s="15">
        <f>VLOOKUP($B7252,Load!$A$2:$P$8785,H$1)</f>
        <v>0.5197130095311786</v>
      </c>
      <c r="I7252" s="15">
        <f>VLOOKUP($B7252,Load!$A$2:$P$8785,I$1)</f>
        <v>0.50775507333028524</v>
      </c>
      <c r="J7252" s="15">
        <f>VLOOKUP($B7252,Load!$A$2:$P$8785,J$1)</f>
        <v>0.46827832144634268</v>
      </c>
      <c r="K7252" s="15">
        <f>VLOOKUP($B7252,Load!$A$2:$P$8785,K$1)</f>
        <v>0.54529007151513087</v>
      </c>
      <c r="L7252" s="15">
        <f>VLOOKUP($B7252,Load!$A$2:$P$8785,L$1)</f>
        <v>0.58515598835561733</v>
      </c>
      <c r="M7252" s="15">
        <f>VLOOKUP($B7252,Load!$A$2:$P$8785,M$1)</f>
        <v>0.59512584692274006</v>
      </c>
      <c r="N7252" s="15">
        <f>VLOOKUP($B7252,Load!$A$2:$P$8785,N$1)</f>
        <v>0.74946768870435432</v>
      </c>
      <c r="O7252" s="15">
        <f>VLOOKUP($B7252,Load!$A$2:$P$8785,O$1)</f>
        <v>0.80052303860523044</v>
      </c>
      <c r="P7252" s="15">
        <f>VLOOKUP($B7252,Load!$A$2:$P$8785,P$1)</f>
        <v>0.74695249625010485</v>
      </c>
    </row>
    <row r="7253" spans="1:16" x14ac:dyDescent="0.25">
      <c r="A7253" s="15">
        <v>7251</v>
      </c>
      <c r="B7253" s="15">
        <v>7628</v>
      </c>
      <c r="C7253" s="15">
        <v>110886426364.40401</v>
      </c>
      <c r="D7253" s="15">
        <f>VLOOKUP($B7253,Load!$A$2:$P$8785,D$1)</f>
        <v>0.65038951486174734</v>
      </c>
      <c r="E7253" s="15">
        <f>VLOOKUP($B7253,Load!$A$2:$P$8785,E$1)</f>
        <v>0.51704244824113743</v>
      </c>
      <c r="F7253" s="15">
        <f>VLOOKUP($B7253,Load!$A$2:$P$8785,F$1)</f>
        <v>0.65038951486174734</v>
      </c>
      <c r="G7253" s="15">
        <f>VLOOKUP($B7253,Load!$A$2:$P$8785,G$1)</f>
        <v>0.65940018054766125</v>
      </c>
      <c r="H7253" s="15">
        <f>VLOOKUP($B7253,Load!$A$2:$P$8785,H$1)</f>
        <v>0.69785108852389832</v>
      </c>
      <c r="I7253" s="15">
        <f>VLOOKUP($B7253,Load!$A$2:$P$8785,I$1)</f>
        <v>0.69901171174339671</v>
      </c>
      <c r="J7253" s="15">
        <f>VLOOKUP($B7253,Load!$A$2:$P$8785,J$1)</f>
        <v>0.69003980759661632</v>
      </c>
      <c r="K7253" s="15">
        <f>VLOOKUP($B7253,Load!$A$2:$P$8785,K$1)</f>
        <v>0.50743313591288464</v>
      </c>
      <c r="L7253" s="15">
        <f>VLOOKUP($B7253,Load!$A$2:$P$8785,L$1)</f>
        <v>0.53177731406342577</v>
      </c>
      <c r="M7253" s="15">
        <f>VLOOKUP($B7253,Load!$A$2:$P$8785,M$1)</f>
        <v>0.54241698225004509</v>
      </c>
      <c r="N7253" s="15">
        <f>VLOOKUP($B7253,Load!$A$2:$P$8785,N$1)</f>
        <v>0.51737996380283191</v>
      </c>
      <c r="O7253" s="15">
        <f>VLOOKUP($B7253,Load!$A$2:$P$8785,O$1)</f>
        <v>0.47618929016189288</v>
      </c>
      <c r="P7253" s="15">
        <f>VLOOKUP($B7253,Load!$A$2:$P$8785,P$1)</f>
        <v>0.42169381057889255</v>
      </c>
    </row>
    <row r="7254" spans="1:16" x14ac:dyDescent="0.25">
      <c r="A7254" s="15">
        <v>7252</v>
      </c>
      <c r="B7254" s="15">
        <v>5554</v>
      </c>
      <c r="C7254" s="15">
        <v>110926704385.729</v>
      </c>
      <c r="D7254" s="15">
        <f>VLOOKUP($B7254,Load!$A$2:$P$8785,D$1)</f>
        <v>0.7930388846166706</v>
      </c>
      <c r="E7254" s="15">
        <f>VLOOKUP($B7254,Load!$A$2:$P$8785,E$1)</f>
        <v>0.66887982385772071</v>
      </c>
      <c r="F7254" s="15">
        <f>VLOOKUP($B7254,Load!$A$2:$P$8785,F$1)</f>
        <v>0.7930388846166706</v>
      </c>
      <c r="G7254" s="15">
        <f>VLOOKUP($B7254,Load!$A$2:$P$8785,G$1)</f>
        <v>0.75646126583971385</v>
      </c>
      <c r="H7254" s="15">
        <f>VLOOKUP($B7254,Load!$A$2:$P$8785,H$1)</f>
        <v>0.77339710899307146</v>
      </c>
      <c r="I7254" s="15">
        <f>VLOOKUP($B7254,Load!$A$2:$P$8785,I$1)</f>
        <v>0.81187352723947526</v>
      </c>
      <c r="J7254" s="15">
        <f>VLOOKUP($B7254,Load!$A$2:$P$8785,J$1)</f>
        <v>0.79789351467905123</v>
      </c>
      <c r="K7254" s="15">
        <f>VLOOKUP($B7254,Load!$A$2:$P$8785,K$1)</f>
        <v>0.70048985304408673</v>
      </c>
      <c r="L7254" s="15">
        <f>VLOOKUP($B7254,Load!$A$2:$P$8785,L$1)</f>
        <v>0.66731071437772105</v>
      </c>
      <c r="M7254" s="15">
        <f>VLOOKUP($B7254,Load!$A$2:$P$8785,M$1)</f>
        <v>0.64067290104850971</v>
      </c>
      <c r="N7254" s="15">
        <f>VLOOKUP($B7254,Load!$A$2:$P$8785,N$1)</f>
        <v>0.81206749707228787</v>
      </c>
      <c r="O7254" s="15">
        <f>VLOOKUP($B7254,Load!$A$2:$P$8785,O$1)</f>
        <v>0.79890410958904112</v>
      </c>
      <c r="P7254" s="15">
        <f>VLOOKUP($B7254,Load!$A$2:$P$8785,P$1)</f>
        <v>0.84837859856704523</v>
      </c>
    </row>
    <row r="7255" spans="1:16" x14ac:dyDescent="0.25">
      <c r="A7255" s="15">
        <v>7253</v>
      </c>
      <c r="B7255" s="15">
        <v>3666</v>
      </c>
      <c r="C7255" s="15">
        <v>110929438155.32001</v>
      </c>
      <c r="D7255" s="15">
        <f>VLOOKUP($B7255,Load!$A$2:$P$8785,D$1)</f>
        <v>0.66526797953793171</v>
      </c>
      <c r="E7255" s="15">
        <f>VLOOKUP($B7255,Load!$A$2:$P$8785,E$1)</f>
        <v>0.91102425369949991</v>
      </c>
      <c r="F7255" s="15">
        <f>VLOOKUP($B7255,Load!$A$2:$P$8785,F$1)</f>
        <v>0.66526797953793171</v>
      </c>
      <c r="G7255" s="15">
        <f>VLOOKUP($B7255,Load!$A$2:$P$8785,G$1)</f>
        <v>0.67720418603096055</v>
      </c>
      <c r="H7255" s="15">
        <f>VLOOKUP($B7255,Load!$A$2:$P$8785,H$1)</f>
        <v>0.69370098125417645</v>
      </c>
      <c r="I7255" s="15">
        <f>VLOOKUP($B7255,Load!$A$2:$P$8785,I$1)</f>
        <v>0.6862800267295045</v>
      </c>
      <c r="J7255" s="15">
        <f>VLOOKUP($B7255,Load!$A$2:$P$8785,J$1)</f>
        <v>0.66379167357770774</v>
      </c>
      <c r="K7255" s="15">
        <f>VLOOKUP($B7255,Load!$A$2:$P$8785,K$1)</f>
        <v>0.87777569168273906</v>
      </c>
      <c r="L7255" s="15">
        <f>VLOOKUP($B7255,Load!$A$2:$P$8785,L$1)</f>
        <v>0.76324806141638968</v>
      </c>
      <c r="M7255" s="15">
        <f>VLOOKUP($B7255,Load!$A$2:$P$8785,M$1)</f>
        <v>0.77391349151145117</v>
      </c>
      <c r="N7255" s="15">
        <f>VLOOKUP($B7255,Load!$A$2:$P$8785,N$1)</f>
        <v>0.5524326626211008</v>
      </c>
      <c r="O7255" s="15">
        <f>VLOOKUP($B7255,Load!$A$2:$P$8785,O$1)</f>
        <v>0.59140722291407222</v>
      </c>
      <c r="P7255" s="15">
        <f>VLOOKUP($B7255,Load!$A$2:$P$8785,P$1)</f>
        <v>0.57992035755346927</v>
      </c>
    </row>
    <row r="7256" spans="1:16" x14ac:dyDescent="0.25">
      <c r="A7256" s="15">
        <v>7254</v>
      </c>
      <c r="B7256" s="15">
        <v>4150</v>
      </c>
      <c r="C7256" s="15">
        <v>110955050497.452</v>
      </c>
      <c r="D7256" s="15">
        <f>VLOOKUP($B7256,Load!$A$2:$P$8785,D$1)</f>
        <v>0.66080444013507644</v>
      </c>
      <c r="E7256" s="15">
        <f>VLOOKUP($B7256,Load!$A$2:$P$8785,E$1)</f>
        <v>0.75939169468671597</v>
      </c>
      <c r="F7256" s="15">
        <f>VLOOKUP($B7256,Load!$A$2:$P$8785,F$1)</f>
        <v>0.66080444013507644</v>
      </c>
      <c r="G7256" s="15">
        <f>VLOOKUP($B7256,Load!$A$2:$P$8785,G$1)</f>
        <v>0.71033802534354207</v>
      </c>
      <c r="H7256" s="15">
        <f>VLOOKUP($B7256,Load!$A$2:$P$8785,H$1)</f>
        <v>0.72271656174163823</v>
      </c>
      <c r="I7256" s="15">
        <f>VLOOKUP($B7256,Load!$A$2:$P$8785,I$1)</f>
        <v>0.72278690254281996</v>
      </c>
      <c r="J7256" s="15">
        <f>VLOOKUP($B7256,Load!$A$2:$P$8785,J$1)</f>
        <v>0.67876098855531597</v>
      </c>
      <c r="K7256" s="15">
        <f>VLOOKUP($B7256,Load!$A$2:$P$8785,K$1)</f>
        <v>0.70549079178685414</v>
      </c>
      <c r="L7256" s="15">
        <f>VLOOKUP($B7256,Load!$A$2:$P$8785,L$1)</f>
        <v>0.63959090089393822</v>
      </c>
      <c r="M7256" s="15">
        <f>VLOOKUP($B7256,Load!$A$2:$P$8785,M$1)</f>
        <v>0.68609114563206841</v>
      </c>
      <c r="N7256" s="15">
        <f>VLOOKUP($B7256,Load!$A$2:$P$8785,N$1)</f>
        <v>0.5278132651974875</v>
      </c>
      <c r="O7256" s="15">
        <f>VLOOKUP($B7256,Load!$A$2:$P$8785,O$1)</f>
        <v>0.51369863013698636</v>
      </c>
      <c r="P7256" s="15">
        <f>VLOOKUP($B7256,Load!$A$2:$P$8785,P$1)</f>
        <v>0.46707706130031912</v>
      </c>
    </row>
    <row r="7257" spans="1:16" x14ac:dyDescent="0.25">
      <c r="A7257" s="15">
        <v>7255</v>
      </c>
      <c r="B7257" s="15">
        <v>8590</v>
      </c>
      <c r="C7257" s="15">
        <v>110957720861.25</v>
      </c>
      <c r="D7257" s="15">
        <f>VLOOKUP($B7257,Load!$A$2:$P$8785,D$1)</f>
        <v>0.69375438831121072</v>
      </c>
      <c r="E7257" s="15">
        <f>VLOOKUP($B7257,Load!$A$2:$P$8785,E$1)</f>
        <v>0.74042909078495966</v>
      </c>
      <c r="F7257" s="15">
        <f>VLOOKUP($B7257,Load!$A$2:$P$8785,F$1)</f>
        <v>0.69375438831121072</v>
      </c>
      <c r="G7257" s="15">
        <f>VLOOKUP($B7257,Load!$A$2:$P$8785,G$1)</f>
        <v>0.71513591226721052</v>
      </c>
      <c r="H7257" s="15">
        <f>VLOOKUP($B7257,Load!$A$2:$P$8785,H$1)</f>
        <v>0.75757042872718316</v>
      </c>
      <c r="I7257" s="15">
        <f>VLOOKUP($B7257,Load!$A$2:$P$8785,I$1)</f>
        <v>0.73615165476734779</v>
      </c>
      <c r="J7257" s="15">
        <f>VLOOKUP($B7257,Load!$A$2:$P$8785,J$1)</f>
        <v>0.65993531265549843</v>
      </c>
      <c r="K7257" s="15">
        <f>VLOOKUP($B7257,Load!$A$2:$P$8785,K$1)</f>
        <v>0.71820648927273034</v>
      </c>
      <c r="L7257" s="15">
        <f>VLOOKUP($B7257,Load!$A$2:$P$8785,L$1)</f>
        <v>0.68694128861066028</v>
      </c>
      <c r="M7257" s="15">
        <f>VLOOKUP($B7257,Load!$A$2:$P$8785,M$1)</f>
        <v>0.71316691140479682</v>
      </c>
      <c r="N7257" s="15">
        <f>VLOOKUP($B7257,Load!$A$2:$P$8785,N$1)</f>
        <v>0.60686149260087296</v>
      </c>
      <c r="O7257" s="15">
        <f>VLOOKUP($B7257,Load!$A$2:$P$8785,O$1)</f>
        <v>0.57825653798256538</v>
      </c>
      <c r="P7257" s="15">
        <f>VLOOKUP($B7257,Load!$A$2:$P$8785,P$1)</f>
        <v>0.43059077030844323</v>
      </c>
    </row>
    <row r="7258" spans="1:16" x14ac:dyDescent="0.25">
      <c r="A7258" s="15">
        <v>7256</v>
      </c>
      <c r="B7258" s="15">
        <v>4491</v>
      </c>
      <c r="C7258" s="15">
        <v>110968142651.252</v>
      </c>
      <c r="D7258" s="15">
        <f>VLOOKUP($B7258,Load!$A$2:$P$8785,D$1)</f>
        <v>0.55999866260991671</v>
      </c>
      <c r="E7258" s="15">
        <f>VLOOKUP($B7258,Load!$A$2:$P$8785,E$1)</f>
        <v>0.5359538479919439</v>
      </c>
      <c r="F7258" s="15">
        <f>VLOOKUP($B7258,Load!$A$2:$P$8785,F$1)</f>
        <v>0.55999866260991671</v>
      </c>
      <c r="G7258" s="15">
        <f>VLOOKUP($B7258,Load!$A$2:$P$8785,G$1)</f>
        <v>0.57780266809321612</v>
      </c>
      <c r="H7258" s="15">
        <f>VLOOKUP($B7258,Load!$A$2:$P$8785,H$1)</f>
        <v>0.6031020293321141</v>
      </c>
      <c r="I7258" s="15">
        <f>VLOOKUP($B7258,Load!$A$2:$P$8785,I$1)</f>
        <v>0.57809587451201072</v>
      </c>
      <c r="J7258" s="15">
        <f>VLOOKUP($B7258,Load!$A$2:$P$8785,J$1)</f>
        <v>0.47578371205838449</v>
      </c>
      <c r="K7258" s="15">
        <f>VLOOKUP($B7258,Load!$A$2:$P$8785,K$1)</f>
        <v>0.52306747000290155</v>
      </c>
      <c r="L7258" s="15">
        <f>VLOOKUP($B7258,Load!$A$2:$P$8785,L$1)</f>
        <v>0.51603678800525543</v>
      </c>
      <c r="M7258" s="15">
        <f>VLOOKUP($B7258,Load!$A$2:$P$8785,M$1)</f>
        <v>0.53409588582322176</v>
      </c>
      <c r="N7258" s="15">
        <f>VLOOKUP($B7258,Load!$A$2:$P$8785,N$1)</f>
        <v>0.6946928563824124</v>
      </c>
      <c r="O7258" s="15">
        <f>VLOOKUP($B7258,Load!$A$2:$P$8785,O$1)</f>
        <v>0.66059775840597756</v>
      </c>
      <c r="P7258" s="15">
        <f>VLOOKUP($B7258,Load!$A$2:$P$8785,P$1)</f>
        <v>0.65908692904512833</v>
      </c>
    </row>
    <row r="7259" spans="1:16" x14ac:dyDescent="0.25">
      <c r="A7259" s="15">
        <v>7257</v>
      </c>
      <c r="B7259" s="15">
        <v>5090</v>
      </c>
      <c r="C7259" s="15">
        <v>111003058689.091</v>
      </c>
      <c r="D7259" s="15">
        <f>VLOOKUP($B7259,Load!$A$2:$P$8785,D$1)</f>
        <v>0.591828546591327</v>
      </c>
      <c r="E7259" s="15">
        <f>VLOOKUP($B7259,Load!$A$2:$P$8785,E$1)</f>
        <v>0.56365529365580569</v>
      </c>
      <c r="F7259" s="15">
        <f>VLOOKUP($B7259,Load!$A$2:$P$8785,F$1)</f>
        <v>0.591828546591327</v>
      </c>
      <c r="G7259" s="15">
        <f>VLOOKUP($B7259,Load!$A$2:$P$8785,G$1)</f>
        <v>0.61695476278043393</v>
      </c>
      <c r="H7259" s="15">
        <f>VLOOKUP($B7259,Load!$A$2:$P$8785,H$1)</f>
        <v>0.66595153518798578</v>
      </c>
      <c r="I7259" s="15">
        <f>VLOOKUP($B7259,Load!$A$2:$P$8785,I$1)</f>
        <v>0.62817852495339921</v>
      </c>
      <c r="J7259" s="15">
        <f>VLOOKUP($B7259,Load!$A$2:$P$8785,J$1)</f>
        <v>0.58438381157737607</v>
      </c>
      <c r="K7259" s="15">
        <f>VLOOKUP($B7259,Load!$A$2:$P$8785,K$1)</f>
        <v>0.53692672685999077</v>
      </c>
      <c r="L7259" s="15">
        <f>VLOOKUP($B7259,Load!$A$2:$P$8785,L$1)</f>
        <v>0.50135250019321431</v>
      </c>
      <c r="M7259" s="15">
        <f>VLOOKUP($B7259,Load!$A$2:$P$8785,M$1)</f>
        <v>0.52410026534765697</v>
      </c>
      <c r="N7259" s="15">
        <f>VLOOKUP($B7259,Load!$A$2:$P$8785,N$1)</f>
        <v>0.57779729585861817</v>
      </c>
      <c r="O7259" s="15">
        <f>VLOOKUP($B7259,Load!$A$2:$P$8785,O$1)</f>
        <v>0.60545454545454547</v>
      </c>
      <c r="P7259" s="15">
        <f>VLOOKUP($B7259,Load!$A$2:$P$8785,P$1)</f>
        <v>0.52607033813776782</v>
      </c>
    </row>
    <row r="7260" spans="1:16" x14ac:dyDescent="0.25">
      <c r="A7260" s="15">
        <v>7258</v>
      </c>
      <c r="B7260" s="15">
        <v>239</v>
      </c>
      <c r="C7260" s="15">
        <v>111023614838.38</v>
      </c>
      <c r="D7260" s="15">
        <f>VLOOKUP($B7260,Load!$A$2:$P$8785,D$1)</f>
        <v>0.77729111638637205</v>
      </c>
      <c r="E7260" s="15">
        <f>VLOOKUP($B7260,Load!$A$2:$P$8785,E$1)</f>
        <v>0.50982266295721035</v>
      </c>
      <c r="F7260" s="15">
        <f>VLOOKUP($B7260,Load!$A$2:$P$8785,F$1)</f>
        <v>0.77729111638637205</v>
      </c>
      <c r="G7260" s="15">
        <f>VLOOKUP($B7260,Load!$A$2:$P$8785,G$1)</f>
        <v>0.80890367447925371</v>
      </c>
      <c r="H7260" s="15">
        <f>VLOOKUP($B7260,Load!$A$2:$P$8785,H$1)</f>
        <v>0.76361973762881163</v>
      </c>
      <c r="I7260" s="15">
        <f>VLOOKUP($B7260,Load!$A$2:$P$8785,I$1)</f>
        <v>0.74019625083529705</v>
      </c>
      <c r="J7260" s="15">
        <f>VLOOKUP($B7260,Load!$A$2:$P$8785,J$1)</f>
        <v>0.73345496765632778</v>
      </c>
      <c r="K7260" s="15">
        <f>VLOOKUP($B7260,Load!$A$2:$P$8785,K$1)</f>
        <v>0.49048456194848861</v>
      </c>
      <c r="L7260" s="15">
        <f>VLOOKUP($B7260,Load!$A$2:$P$8785,L$1)</f>
        <v>0.5192055027436433</v>
      </c>
      <c r="M7260" s="15">
        <f>VLOOKUP($B7260,Load!$A$2:$P$8785,M$1)</f>
        <v>0.54272612515135121</v>
      </c>
      <c r="N7260" s="15">
        <f>VLOOKUP($B7260,Load!$A$2:$P$8785,N$1)</f>
        <v>0.59493771957840946</v>
      </c>
      <c r="O7260" s="15">
        <f>VLOOKUP($B7260,Load!$A$2:$P$8785,O$1)</f>
        <v>0.48298879202988793</v>
      </c>
      <c r="P7260" s="15">
        <f>VLOOKUP($B7260,Load!$A$2:$P$8785,P$1)</f>
        <v>0.4326275154754563</v>
      </c>
    </row>
    <row r="7261" spans="1:16" x14ac:dyDescent="0.25">
      <c r="A7261" s="15">
        <v>7259</v>
      </c>
      <c r="B7261" s="15">
        <v>2348</v>
      </c>
      <c r="C7261" s="15">
        <v>111037758167.14999</v>
      </c>
      <c r="D7261" s="15">
        <f>VLOOKUP($B7261,Load!$A$2:$P$8785,D$1)</f>
        <v>0.63574509345013208</v>
      </c>
      <c r="E7261" s="15">
        <f>VLOOKUP($B7261,Load!$A$2:$P$8785,E$1)</f>
        <v>0.55203195139019268</v>
      </c>
      <c r="F7261" s="15">
        <f>VLOOKUP($B7261,Load!$A$2:$P$8785,F$1)</f>
        <v>0.63574509345013208</v>
      </c>
      <c r="G7261" s="15">
        <f>VLOOKUP($B7261,Load!$A$2:$P$8785,G$1)</f>
        <v>0.60648968537898296</v>
      </c>
      <c r="H7261" s="15">
        <f>VLOOKUP($B7261,Load!$A$2:$P$8785,H$1)</f>
        <v>0.63658425069461544</v>
      </c>
      <c r="I7261" s="15">
        <f>VLOOKUP($B7261,Load!$A$2:$P$8785,I$1)</f>
        <v>0.6511799669398235</v>
      </c>
      <c r="J7261" s="15">
        <f>VLOOKUP($B7261,Load!$A$2:$P$8785,J$1)</f>
        <v>0.67241665284458452</v>
      </c>
      <c r="K7261" s="15">
        <f>VLOOKUP($B7261,Load!$A$2:$P$8785,K$1)</f>
        <v>0.56787110208400893</v>
      </c>
      <c r="L7261" s="15">
        <f>VLOOKUP($B7261,Load!$A$2:$P$8785,L$1)</f>
        <v>0.54566298271375946</v>
      </c>
      <c r="M7261" s="15">
        <f>VLOOKUP($B7261,Load!$A$2:$P$8785,M$1)</f>
        <v>0.52224540793982022</v>
      </c>
      <c r="N7261" s="15">
        <f>VLOOKUP($B7261,Load!$A$2:$P$8785,N$1)</f>
        <v>0.48762376237623761</v>
      </c>
      <c r="O7261" s="15">
        <f>VLOOKUP($B7261,Load!$A$2:$P$8785,O$1)</f>
        <v>0.45484433374844335</v>
      </c>
      <c r="P7261" s="15">
        <f>VLOOKUP($B7261,Load!$A$2:$P$8785,P$1)</f>
        <v>0.44540380852311234</v>
      </c>
    </row>
    <row r="7262" spans="1:16" x14ac:dyDescent="0.25">
      <c r="A7262" s="15">
        <v>7260</v>
      </c>
      <c r="B7262" s="15">
        <v>332</v>
      </c>
      <c r="C7262" s="15">
        <v>111047213489.672</v>
      </c>
      <c r="D7262" s="15">
        <f>VLOOKUP($B7262,Load!$A$2:$P$8785,D$1)</f>
        <v>0.85305426460262801</v>
      </c>
      <c r="E7262" s="15">
        <f>VLOOKUP($B7262,Load!$A$2:$P$8785,E$1)</f>
        <v>0.52678830497192308</v>
      </c>
      <c r="F7262" s="15">
        <f>VLOOKUP($B7262,Load!$A$2:$P$8785,F$1)</f>
        <v>0.85305426460262801</v>
      </c>
      <c r="G7262" s="15">
        <f>VLOOKUP($B7262,Load!$A$2:$P$8785,G$1)</f>
        <v>0.8637868200207296</v>
      </c>
      <c r="H7262" s="15">
        <f>VLOOKUP($B7262,Load!$A$2:$P$8785,H$1)</f>
        <v>0.86614145535117648</v>
      </c>
      <c r="I7262" s="15">
        <f>VLOOKUP($B7262,Load!$A$2:$P$8785,I$1)</f>
        <v>0.86469946892695104</v>
      </c>
      <c r="J7262" s="15">
        <f>VLOOKUP($B7262,Load!$A$2:$P$8785,J$1)</f>
        <v>0.90549842428263394</v>
      </c>
      <c r="K7262" s="15">
        <f>VLOOKUP($B7262,Load!$A$2:$P$8785,K$1)</f>
        <v>0.51591595692024095</v>
      </c>
      <c r="L7262" s="15">
        <f>VLOOKUP($B7262,Load!$A$2:$P$8785,L$1)</f>
        <v>0.5635417471726305</v>
      </c>
      <c r="M7262" s="15">
        <f>VLOOKUP($B7262,Load!$A$2:$P$8785,M$1)</f>
        <v>0.57098693871241979</v>
      </c>
      <c r="N7262" s="15">
        <f>VLOOKUP($B7262,Load!$A$2:$P$8785,N$1)</f>
        <v>0.56773661237091455</v>
      </c>
      <c r="O7262" s="15">
        <f>VLOOKUP($B7262,Load!$A$2:$P$8785,O$1)</f>
        <v>0.48904109589041095</v>
      </c>
      <c r="P7262" s="15">
        <f>VLOOKUP($B7262,Load!$A$2:$P$8785,P$1)</f>
        <v>0.4701302755506826</v>
      </c>
    </row>
    <row r="7263" spans="1:16" x14ac:dyDescent="0.25">
      <c r="A7263" s="15">
        <v>7261</v>
      </c>
      <c r="B7263" s="15">
        <v>5835</v>
      </c>
      <c r="C7263" s="15">
        <v>111058232627.299</v>
      </c>
      <c r="D7263" s="15">
        <f>VLOOKUP($B7263,Load!$A$2:$P$8785,D$1)</f>
        <v>0.58636196462603229</v>
      </c>
      <c r="E7263" s="15">
        <f>VLOOKUP($B7263,Load!$A$2:$P$8785,E$1)</f>
        <v>0.49135503251463586</v>
      </c>
      <c r="F7263" s="15">
        <f>VLOOKUP($B7263,Load!$A$2:$P$8785,F$1)</f>
        <v>0.58636196462603229</v>
      </c>
      <c r="G7263" s="15">
        <f>VLOOKUP($B7263,Load!$A$2:$P$8785,G$1)</f>
        <v>0.59665986826707684</v>
      </c>
      <c r="H7263" s="15">
        <f>VLOOKUP($B7263,Load!$A$2:$P$8785,H$1)</f>
        <v>0.63887032673302147</v>
      </c>
      <c r="I7263" s="15">
        <f>VLOOKUP($B7263,Load!$A$2:$P$8785,I$1)</f>
        <v>0.61783842717968562</v>
      </c>
      <c r="J7263" s="15">
        <f>VLOOKUP($B7263,Load!$A$2:$P$8785,J$1)</f>
        <v>0.59010615359097696</v>
      </c>
      <c r="K7263" s="15">
        <f>VLOOKUP($B7263,Load!$A$2:$P$8785,K$1)</f>
        <v>0.47875881138097592</v>
      </c>
      <c r="L7263" s="15">
        <f>VLOOKUP($B7263,Load!$A$2:$P$8785,L$1)</f>
        <v>0.45387330293428135</v>
      </c>
      <c r="M7263" s="15">
        <f>VLOOKUP($B7263,Load!$A$2:$P$8785,M$1)</f>
        <v>0.46402349486049926</v>
      </c>
      <c r="N7263" s="15">
        <f>VLOOKUP($B7263,Load!$A$2:$P$8785,N$1)</f>
        <v>0.67337378899180245</v>
      </c>
      <c r="O7263" s="15">
        <f>VLOOKUP($B7263,Load!$A$2:$P$8785,O$1)</f>
        <v>0.6848816936488169</v>
      </c>
      <c r="P7263" s="15">
        <f>VLOOKUP($B7263,Load!$A$2:$P$8785,P$1)</f>
        <v>0.67345454822327311</v>
      </c>
    </row>
    <row r="7264" spans="1:16" x14ac:dyDescent="0.25">
      <c r="A7264" s="15">
        <v>7262</v>
      </c>
      <c r="B7264" s="15">
        <v>4009</v>
      </c>
      <c r="C7264" s="15">
        <v>111067365968.537</v>
      </c>
      <c r="D7264" s="15">
        <f>VLOOKUP($B7264,Load!$A$2:$P$8785,D$1)</f>
        <v>0.60560366444882807</v>
      </c>
      <c r="E7264" s="15">
        <f>VLOOKUP($B7264,Load!$A$2:$P$8785,E$1)</f>
        <v>0.51502841830377721</v>
      </c>
      <c r="F7264" s="15">
        <f>VLOOKUP($B7264,Load!$A$2:$P$8785,F$1)</f>
        <v>0.60560366444882807</v>
      </c>
      <c r="G7264" s="15">
        <f>VLOOKUP($B7264,Load!$A$2:$P$8785,G$1)</f>
        <v>0.64333478217259021</v>
      </c>
      <c r="H7264" s="15">
        <f>VLOOKUP($B7264,Load!$A$2:$P$8785,H$1)</f>
        <v>0.71343157598565043</v>
      </c>
      <c r="I7264" s="15">
        <f>VLOOKUP($B7264,Load!$A$2:$P$8785,I$1)</f>
        <v>0.65191854535223159</v>
      </c>
      <c r="J7264" s="15">
        <f>VLOOKUP($B7264,Load!$A$2:$P$8785,J$1)</f>
        <v>0.58566926521811247</v>
      </c>
      <c r="K7264" s="15">
        <f>VLOOKUP($B7264,Load!$A$2:$P$8785,K$1)</f>
        <v>0.48976770383519092</v>
      </c>
      <c r="L7264" s="15">
        <f>VLOOKUP($B7264,Load!$A$2:$P$8785,L$1)</f>
        <v>0.55236107890872554</v>
      </c>
      <c r="M7264" s="15">
        <f>VLOOKUP($B7264,Load!$A$2:$P$8785,M$1)</f>
        <v>0.58474379782054253</v>
      </c>
      <c r="N7264" s="15">
        <f>VLOOKUP($B7264,Load!$A$2:$P$8785,N$1)</f>
        <v>0.61447354412860644</v>
      </c>
      <c r="O7264" s="15">
        <f>VLOOKUP($B7264,Load!$A$2:$P$8785,O$1)</f>
        <v>0.58189290161892904</v>
      </c>
      <c r="P7264" s="15">
        <f>VLOOKUP($B7264,Load!$A$2:$P$8785,P$1)</f>
        <v>0.55554794155493126</v>
      </c>
    </row>
    <row r="7265" spans="1:16" x14ac:dyDescent="0.25">
      <c r="A7265" s="15">
        <v>7263</v>
      </c>
      <c r="B7265" s="15">
        <v>801</v>
      </c>
      <c r="C7265" s="15">
        <v>111071726242.808</v>
      </c>
      <c r="D7265" s="15">
        <f>VLOOKUP($B7265,Load!$A$2:$P$8785,D$1)</f>
        <v>0.76548864890166834</v>
      </c>
      <c r="E7265" s="15">
        <f>VLOOKUP($B7265,Load!$A$2:$P$8785,E$1)</f>
        <v>0.64076874498626024</v>
      </c>
      <c r="F7265" s="15">
        <f>VLOOKUP($B7265,Load!$A$2:$P$8785,F$1)</f>
        <v>0.76548864890166834</v>
      </c>
      <c r="G7265" s="15">
        <f>VLOOKUP($B7265,Load!$A$2:$P$8785,G$1)</f>
        <v>0.7584840683406332</v>
      </c>
      <c r="H7265" s="15">
        <f>VLOOKUP($B7265,Load!$A$2:$P$8785,H$1)</f>
        <v>0.65234059015932189</v>
      </c>
      <c r="I7265" s="15">
        <f>VLOOKUP($B7265,Load!$A$2:$P$8785,I$1)</f>
        <v>0.70868357190588405</v>
      </c>
      <c r="J7265" s="15">
        <f>VLOOKUP($B7265,Load!$A$2:$P$8785,J$1)</f>
        <v>0.76260573892851224</v>
      </c>
      <c r="K7265" s="15">
        <f>VLOOKUP($B7265,Load!$A$2:$P$8785,K$1)</f>
        <v>0.61525200976292482</v>
      </c>
      <c r="L7265" s="15">
        <f>VLOOKUP($B7265,Load!$A$2:$P$8785,L$1)</f>
        <v>0.66192647551330608</v>
      </c>
      <c r="M7265" s="15">
        <f>VLOOKUP($B7265,Load!$A$2:$P$8785,M$1)</f>
        <v>0.67748666821238113</v>
      </c>
      <c r="N7265" s="15">
        <f>VLOOKUP($B7265,Load!$A$2:$P$8785,N$1)</f>
        <v>0.71973810284254236</v>
      </c>
      <c r="O7265" s="15">
        <f>VLOOKUP($B7265,Load!$A$2:$P$8785,O$1)</f>
        <v>0.61048567870485682</v>
      </c>
      <c r="P7265" s="15">
        <f>VLOOKUP($B7265,Load!$A$2:$P$8785,P$1)</f>
        <v>0.64492488788384095</v>
      </c>
    </row>
    <row r="7266" spans="1:16" x14ac:dyDescent="0.25">
      <c r="A7266" s="15">
        <v>7264</v>
      </c>
      <c r="B7266" s="15">
        <v>441</v>
      </c>
      <c r="C7266" s="15">
        <v>111093731819.69099</v>
      </c>
      <c r="D7266" s="15">
        <f>VLOOKUP($B7266,Load!$A$2:$P$8785,D$1)</f>
        <v>0.76996890568056442</v>
      </c>
      <c r="E7266" s="15">
        <f>VLOOKUP($B7266,Load!$A$2:$P$8785,E$1)</f>
        <v>0.65090716687432792</v>
      </c>
      <c r="F7266" s="15">
        <f>VLOOKUP($B7266,Load!$A$2:$P$8785,F$1)</f>
        <v>0.76996890568056442</v>
      </c>
      <c r="G7266" s="15">
        <f>VLOOKUP($B7266,Load!$A$2:$P$8785,G$1)</f>
        <v>0.75291718211909464</v>
      </c>
      <c r="H7266" s="15">
        <f>VLOOKUP($B7266,Load!$A$2:$P$8785,H$1)</f>
        <v>0.61555235114127949</v>
      </c>
      <c r="I7266" s="15">
        <f>VLOOKUP($B7266,Load!$A$2:$P$8785,I$1)</f>
        <v>0.65789751345267822</v>
      </c>
      <c r="J7266" s="15">
        <f>VLOOKUP($B7266,Load!$A$2:$P$8785,J$1)</f>
        <v>0.72582517830485982</v>
      </c>
      <c r="K7266" s="15">
        <f>VLOOKUP($B7266,Load!$A$2:$P$8785,K$1)</f>
        <v>0.6405297922818276</v>
      </c>
      <c r="L7266" s="15">
        <f>VLOOKUP($B7266,Load!$A$2:$P$8785,L$1)</f>
        <v>0.64350671097714918</v>
      </c>
      <c r="M7266" s="15">
        <f>VLOOKUP($B7266,Load!$A$2:$P$8785,M$1)</f>
        <v>0.64080171059072055</v>
      </c>
      <c r="N7266" s="15">
        <f>VLOOKUP($B7266,Load!$A$2:$P$8785,N$1)</f>
        <v>0.72208027254338336</v>
      </c>
      <c r="O7266" s="15">
        <f>VLOOKUP($B7266,Load!$A$2:$P$8785,O$1)</f>
        <v>0.58811955168119556</v>
      </c>
      <c r="P7266" s="15">
        <f>VLOOKUP($B7266,Load!$A$2:$P$8785,P$1)</f>
        <v>0.63828547933940927</v>
      </c>
    </row>
    <row r="7267" spans="1:16" x14ac:dyDescent="0.25">
      <c r="A7267" s="15">
        <v>7265</v>
      </c>
      <c r="B7267" s="15">
        <v>5298</v>
      </c>
      <c r="C7267" s="15">
        <v>111096273305.50301</v>
      </c>
      <c r="D7267" s="15">
        <f>VLOOKUP($B7267,Load!$A$2:$P$8785,D$1)</f>
        <v>0.62680129726838074</v>
      </c>
      <c r="E7267" s="15">
        <f>VLOOKUP($B7267,Load!$A$2:$P$8785,E$1)</f>
        <v>0.80648244551024939</v>
      </c>
      <c r="F7267" s="15">
        <f>VLOOKUP($B7267,Load!$A$2:$P$8785,F$1)</f>
        <v>0.62680129726838074</v>
      </c>
      <c r="G7267" s="15">
        <f>VLOOKUP($B7267,Load!$A$2:$P$8785,G$1)</f>
        <v>0.62960981644321112</v>
      </c>
      <c r="H7267" s="15">
        <f>VLOOKUP($B7267,Load!$A$2:$P$8785,H$1)</f>
        <v>0.63092181619948651</v>
      </c>
      <c r="I7267" s="15">
        <f>VLOOKUP($B7267,Load!$A$2:$P$8785,I$1)</f>
        <v>0.63792072591706817</v>
      </c>
      <c r="J7267" s="15">
        <f>VLOOKUP($B7267,Load!$A$2:$P$8785,J$1)</f>
        <v>0.61282965665947919</v>
      </c>
      <c r="K7267" s="15">
        <f>VLOOKUP($B7267,Load!$A$2:$P$8785,K$1)</f>
        <v>0.78856099267780644</v>
      </c>
      <c r="L7267" s="15">
        <f>VLOOKUP($B7267,Load!$A$2:$P$8785,L$1)</f>
        <v>0.70507767215395312</v>
      </c>
      <c r="M7267" s="15">
        <f>VLOOKUP($B7267,Load!$A$2:$P$8785,M$1)</f>
        <v>0.70876162506118456</v>
      </c>
      <c r="N7267" s="15">
        <f>VLOOKUP($B7267,Load!$A$2:$P$8785,N$1)</f>
        <v>0.57872884062599805</v>
      </c>
      <c r="O7267" s="15">
        <f>VLOOKUP($B7267,Load!$A$2:$P$8785,O$1)</f>
        <v>0.67559153175591535</v>
      </c>
      <c r="P7267" s="15">
        <f>VLOOKUP($B7267,Load!$A$2:$P$8785,P$1)</f>
        <v>0.59049239742037662</v>
      </c>
    </row>
    <row r="7268" spans="1:16" x14ac:dyDescent="0.25">
      <c r="A7268" s="15">
        <v>7266</v>
      </c>
      <c r="B7268" s="15">
        <v>810</v>
      </c>
      <c r="C7268" s="15">
        <v>111099652565.256</v>
      </c>
      <c r="D7268" s="15">
        <f>VLOOKUP($B7268,Load!$A$2:$P$8785,D$1)</f>
        <v>0.78267411147146349</v>
      </c>
      <c r="E7268" s="15">
        <f>VLOOKUP($B7268,Load!$A$2:$P$8785,E$1)</f>
        <v>0.55338032736520504</v>
      </c>
      <c r="F7268" s="15">
        <f>VLOOKUP($B7268,Load!$A$2:$P$8785,F$1)</f>
        <v>0.78267411147146349</v>
      </c>
      <c r="G7268" s="15">
        <f>VLOOKUP($B7268,Load!$A$2:$P$8785,G$1)</f>
        <v>0.74755090441004379</v>
      </c>
      <c r="H7268" s="15">
        <f>VLOOKUP($B7268,Load!$A$2:$P$8785,H$1)</f>
        <v>0.74575317412865327</v>
      </c>
      <c r="I7268" s="15">
        <f>VLOOKUP($B7268,Load!$A$2:$P$8785,I$1)</f>
        <v>0.7644989976435832</v>
      </c>
      <c r="J7268" s="15">
        <f>VLOOKUP($B7268,Load!$A$2:$P$8785,J$1)</f>
        <v>0.82642229225410513</v>
      </c>
      <c r="K7268" s="15">
        <f>VLOOKUP($B7268,Load!$A$2:$P$8785,K$1)</f>
        <v>0.59806448309409621</v>
      </c>
      <c r="L7268" s="15">
        <f>VLOOKUP($B7268,Load!$A$2:$P$8785,L$1)</f>
        <v>0.6261431846871216</v>
      </c>
      <c r="M7268" s="15">
        <f>VLOOKUP($B7268,Load!$A$2:$P$8785,M$1)</f>
        <v>0.59028260813561073</v>
      </c>
      <c r="N7268" s="15">
        <f>VLOOKUP($B7268,Load!$A$2:$P$8785,N$1)</f>
        <v>0.61412754178643669</v>
      </c>
      <c r="O7268" s="15">
        <f>VLOOKUP($B7268,Load!$A$2:$P$8785,O$1)</f>
        <v>0.55272727272727273</v>
      </c>
      <c r="P7268" s="15">
        <f>VLOOKUP($B7268,Load!$A$2:$P$8785,P$1)</f>
        <v>0.52790911928854778</v>
      </c>
    </row>
    <row r="7269" spans="1:16" x14ac:dyDescent="0.25">
      <c r="A7269" s="15">
        <v>7267</v>
      </c>
      <c r="B7269" s="15">
        <v>8394</v>
      </c>
      <c r="C7269" s="15">
        <v>111099792586.703</v>
      </c>
      <c r="D7269" s="15">
        <f>VLOOKUP($B7269,Load!$A$2:$P$8785,D$1)</f>
        <v>0.8283794175666187</v>
      </c>
      <c r="E7269" s="15">
        <f>VLOOKUP($B7269,Load!$A$2:$P$8785,E$1)</f>
        <v>0.59852532045264473</v>
      </c>
      <c r="F7269" s="15">
        <f>VLOOKUP($B7269,Load!$A$2:$P$8785,F$1)</f>
        <v>0.8283794175666187</v>
      </c>
      <c r="G7269" s="15">
        <f>VLOOKUP($B7269,Load!$A$2:$P$8785,G$1)</f>
        <v>0.75286702999097266</v>
      </c>
      <c r="H7269" s="15">
        <f>VLOOKUP($B7269,Load!$A$2:$P$8785,H$1)</f>
        <v>0.73558892835789402</v>
      </c>
      <c r="I7269" s="15">
        <f>VLOOKUP($B7269,Load!$A$2:$P$8785,I$1)</f>
        <v>0.78124010832483382</v>
      </c>
      <c r="J7269" s="15">
        <f>VLOOKUP($B7269,Load!$A$2:$P$8785,J$1)</f>
        <v>0.87539392934151605</v>
      </c>
      <c r="K7269" s="15">
        <f>VLOOKUP($B7269,Load!$A$2:$P$8785,K$1)</f>
        <v>0.65087303077369474</v>
      </c>
      <c r="L7269" s="15">
        <f>VLOOKUP($B7269,Load!$A$2:$P$8785,L$1)</f>
        <v>0.6714841435453538</v>
      </c>
      <c r="M7269" s="15">
        <f>VLOOKUP($B7269,Load!$A$2:$P$8785,M$1)</f>
        <v>0.63657675760620347</v>
      </c>
      <c r="N7269" s="15">
        <f>VLOOKUP($B7269,Load!$A$2:$P$8785,N$1)</f>
        <v>0.63249228148621317</v>
      </c>
      <c r="O7269" s="15">
        <f>VLOOKUP($B7269,Load!$A$2:$P$8785,O$1)</f>
        <v>0.55955168119551679</v>
      </c>
      <c r="P7269" s="15">
        <f>VLOOKUP($B7269,Load!$A$2:$P$8785,P$1)</f>
        <v>0.51972787561768585</v>
      </c>
    </row>
    <row r="7270" spans="1:16" x14ac:dyDescent="0.25">
      <c r="A7270" s="15">
        <v>7268</v>
      </c>
      <c r="B7270" s="15">
        <v>8576</v>
      </c>
      <c r="C7270" s="15">
        <v>111142332092.632</v>
      </c>
      <c r="D7270" s="15">
        <f>VLOOKUP($B7270,Load!$A$2:$P$8785,D$1)</f>
        <v>0.64982112407636494</v>
      </c>
      <c r="E7270" s="15">
        <f>VLOOKUP($B7270,Load!$A$2:$P$8785,E$1)</f>
        <v>0.75375923808223388</v>
      </c>
      <c r="F7270" s="15">
        <f>VLOOKUP($B7270,Load!$A$2:$P$8785,F$1)</f>
        <v>0.64982112407636494</v>
      </c>
      <c r="G7270" s="15">
        <f>VLOOKUP($B7270,Load!$A$2:$P$8785,G$1)</f>
        <v>0.6030626232906483</v>
      </c>
      <c r="H7270" s="15">
        <f>VLOOKUP($B7270,Load!$A$2:$P$8785,H$1)</f>
        <v>0.53814229944079062</v>
      </c>
      <c r="I7270" s="15">
        <f>VLOOKUP($B7270,Load!$A$2:$P$8785,I$1)</f>
        <v>0.60538810537052012</v>
      </c>
      <c r="J7270" s="15">
        <f>VLOOKUP($B7270,Load!$A$2:$P$8785,J$1)</f>
        <v>0.6724581190910599</v>
      </c>
      <c r="K7270" s="15">
        <f>VLOOKUP($B7270,Load!$A$2:$P$8785,K$1)</f>
        <v>0.75821399921486965</v>
      </c>
      <c r="L7270" s="15">
        <f>VLOOKUP($B7270,Load!$A$2:$P$8785,L$1)</f>
        <v>0.71035886338459953</v>
      </c>
      <c r="M7270" s="15">
        <f>VLOOKUP($B7270,Load!$A$2:$P$8785,M$1)</f>
        <v>0.69660200427647678</v>
      </c>
      <c r="N7270" s="15">
        <f>VLOOKUP($B7270,Load!$A$2:$P$8785,N$1)</f>
        <v>0.7561481954647078</v>
      </c>
      <c r="O7270" s="15">
        <f>VLOOKUP($B7270,Load!$A$2:$P$8785,O$1)</f>
        <v>0.63885429638854296</v>
      </c>
      <c r="P7270" s="15">
        <f>VLOOKUP($B7270,Load!$A$2:$P$8785,P$1)</f>
        <v>0.60924948795845801</v>
      </c>
    </row>
    <row r="7271" spans="1:16" x14ac:dyDescent="0.25">
      <c r="A7271" s="15">
        <v>7269</v>
      </c>
      <c r="B7271" s="15">
        <v>5170</v>
      </c>
      <c r="C7271" s="15">
        <v>111156959274.69099</v>
      </c>
      <c r="D7271" s="15">
        <f>VLOOKUP($B7271,Load!$A$2:$P$8785,D$1)</f>
        <v>0.84578220602494236</v>
      </c>
      <c r="E7271" s="15">
        <f>VLOOKUP($B7271,Load!$A$2:$P$8785,E$1)</f>
        <v>0.72982983153834335</v>
      </c>
      <c r="F7271" s="15">
        <f>VLOOKUP($B7271,Load!$A$2:$P$8785,F$1)</f>
        <v>0.84578220602494236</v>
      </c>
      <c r="G7271" s="15">
        <f>VLOOKUP($B7271,Load!$A$2:$P$8785,G$1)</f>
        <v>0.79940820488816078</v>
      </c>
      <c r="H7271" s="15">
        <f>VLOOKUP($B7271,Load!$A$2:$P$8785,H$1)</f>
        <v>0.80874336158688842</v>
      </c>
      <c r="I7271" s="15">
        <f>VLOOKUP($B7271,Load!$A$2:$P$8785,I$1)</f>
        <v>0.85506277916505469</v>
      </c>
      <c r="J7271" s="15">
        <f>VLOOKUP($B7271,Load!$A$2:$P$8785,J$1)</f>
        <v>0.8482750041466246</v>
      </c>
      <c r="K7271" s="15">
        <f>VLOOKUP($B7271,Load!$A$2:$P$8785,K$1)</f>
        <v>0.79320350236392501</v>
      </c>
      <c r="L7271" s="15">
        <f>VLOOKUP($B7271,Load!$A$2:$P$8785,L$1)</f>
        <v>0.82077440296777182</v>
      </c>
      <c r="M7271" s="15">
        <f>VLOOKUP($B7271,Load!$A$2:$P$8785,M$1)</f>
        <v>0.76098101347347813</v>
      </c>
      <c r="N7271" s="15">
        <f>VLOOKUP($B7271,Load!$A$2:$P$8785,N$1)</f>
        <v>0.78438730969871184</v>
      </c>
      <c r="O7271" s="15">
        <f>VLOOKUP($B7271,Load!$A$2:$P$8785,O$1)</f>
        <v>0.96453300124533004</v>
      </c>
      <c r="P7271" s="15">
        <f>VLOOKUP($B7271,Load!$A$2:$P$8785,P$1)</f>
        <v>0.79323800604551664</v>
      </c>
    </row>
    <row r="7272" spans="1:16" x14ac:dyDescent="0.25">
      <c r="A7272" s="15">
        <v>7270</v>
      </c>
      <c r="B7272" s="15">
        <v>8374</v>
      </c>
      <c r="C7272" s="15">
        <v>111189831209.186</v>
      </c>
      <c r="D7272" s="15">
        <f>VLOOKUP($B7272,Load!$A$2:$P$8785,D$1)</f>
        <v>0.7820555685579591</v>
      </c>
      <c r="E7272" s="15">
        <f>VLOOKUP($B7272,Load!$A$2:$P$8785,E$1)</f>
        <v>0.67942787895338719</v>
      </c>
      <c r="F7272" s="15">
        <f>VLOOKUP($B7272,Load!$A$2:$P$8785,F$1)</f>
        <v>0.7820555685579591</v>
      </c>
      <c r="G7272" s="15">
        <f>VLOOKUP($B7272,Load!$A$2:$P$8785,G$1)</f>
        <v>0.81243104082383233</v>
      </c>
      <c r="H7272" s="15">
        <f>VLOOKUP($B7272,Load!$A$2:$P$8785,H$1)</f>
        <v>0.81890760735764778</v>
      </c>
      <c r="I7272" s="15">
        <f>VLOOKUP($B7272,Load!$A$2:$P$8785,I$1)</f>
        <v>0.79509724615763377</v>
      </c>
      <c r="J7272" s="15">
        <f>VLOOKUP($B7272,Load!$A$2:$P$8785,J$1)</f>
        <v>0.7707331232376845</v>
      </c>
      <c r="K7272" s="15">
        <f>VLOOKUP($B7272,Load!$A$2:$P$8785,K$1)</f>
        <v>0.64242434586697161</v>
      </c>
      <c r="L7272" s="15">
        <f>VLOOKUP($B7272,Load!$A$2:$P$8785,L$1)</f>
        <v>0.6497668547285983</v>
      </c>
      <c r="M7272" s="15">
        <f>VLOOKUP($B7272,Load!$A$2:$P$8785,M$1)</f>
        <v>0.68243295463327924</v>
      </c>
      <c r="N7272" s="15">
        <f>VLOOKUP($B7272,Load!$A$2:$P$8785,N$1)</f>
        <v>0.56637921856701801</v>
      </c>
      <c r="O7272" s="15">
        <f>VLOOKUP($B7272,Load!$A$2:$P$8785,O$1)</f>
        <v>0.50991282689912831</v>
      </c>
      <c r="P7272" s="15">
        <f>VLOOKUP($B7272,Load!$A$2:$P$8785,P$1)</f>
        <v>0.43369728256317713</v>
      </c>
    </row>
    <row r="7273" spans="1:16" x14ac:dyDescent="0.25">
      <c r="A7273" s="15">
        <v>7271</v>
      </c>
      <c r="B7273" s="15">
        <v>5318</v>
      </c>
      <c r="C7273" s="15">
        <v>111191845221.271</v>
      </c>
      <c r="D7273" s="15">
        <f>VLOOKUP($B7273,Load!$A$2:$P$8785,D$1)</f>
        <v>0.81107693336453912</v>
      </c>
      <c r="E7273" s="15">
        <f>VLOOKUP($B7273,Load!$A$2:$P$8785,E$1)</f>
        <v>0.8583010462714844</v>
      </c>
      <c r="F7273" s="15">
        <f>VLOOKUP($B7273,Load!$A$2:$P$8785,F$1)</f>
        <v>0.81107693336453912</v>
      </c>
      <c r="G7273" s="15">
        <f>VLOOKUP($B7273,Load!$A$2:$P$8785,G$1)</f>
        <v>0.79643251195292386</v>
      </c>
      <c r="H7273" s="15">
        <f>VLOOKUP($B7273,Load!$A$2:$P$8785,H$1)</f>
        <v>0.81830971054760315</v>
      </c>
      <c r="I7273" s="15">
        <f>VLOOKUP($B7273,Load!$A$2:$P$8785,I$1)</f>
        <v>0.82998628354376958</v>
      </c>
      <c r="J7273" s="15">
        <f>VLOOKUP($B7273,Load!$A$2:$P$8785,J$1)</f>
        <v>0.77745065516669432</v>
      </c>
      <c r="K7273" s="15">
        <f>VLOOKUP($B7273,Load!$A$2:$P$8785,K$1)</f>
        <v>0.88747034426257487</v>
      </c>
      <c r="L7273" s="15">
        <f>VLOOKUP($B7273,Load!$A$2:$P$8785,L$1)</f>
        <v>0.8405337867429219</v>
      </c>
      <c r="M7273" s="15">
        <f>VLOOKUP($B7273,Load!$A$2:$P$8785,M$1)</f>
        <v>0.81376716387149961</v>
      </c>
      <c r="N7273" s="15">
        <f>VLOOKUP($B7273,Load!$A$2:$P$8785,N$1)</f>
        <v>0.80653145959757266</v>
      </c>
      <c r="O7273" s="15">
        <f>VLOOKUP($B7273,Load!$A$2:$P$8785,O$1)</f>
        <v>0.89240348692403482</v>
      </c>
      <c r="P7273" s="15">
        <f>VLOOKUP($B7273,Load!$A$2:$P$8785,P$1)</f>
        <v>0.82027151526226427</v>
      </c>
    </row>
    <row r="7274" spans="1:16" x14ac:dyDescent="0.25">
      <c r="A7274" s="15">
        <v>7272</v>
      </c>
      <c r="B7274" s="15">
        <v>4335</v>
      </c>
      <c r="C7274" s="15">
        <v>111197689631.53999</v>
      </c>
      <c r="D7274" s="15">
        <f>VLOOKUP($B7274,Load!$A$2:$P$8785,D$1)</f>
        <v>0.76075763148216258</v>
      </c>
      <c r="E7274" s="15">
        <f>VLOOKUP($B7274,Load!$A$2:$P$8785,E$1)</f>
        <v>0.67440987216030313</v>
      </c>
      <c r="F7274" s="15">
        <f>VLOOKUP($B7274,Load!$A$2:$P$8785,F$1)</f>
        <v>0.76075763148216258</v>
      </c>
      <c r="G7274" s="15">
        <f>VLOOKUP($B7274,Load!$A$2:$P$8785,G$1)</f>
        <v>0.75549165802935569</v>
      </c>
      <c r="H7274" s="15">
        <f>VLOOKUP($B7274,Load!$A$2:$P$8785,H$1)</f>
        <v>0.78788731403650691</v>
      </c>
      <c r="I7274" s="15">
        <f>VLOOKUP($B7274,Load!$A$2:$P$8785,I$1)</f>
        <v>0.78943481166250484</v>
      </c>
      <c r="J7274" s="15">
        <f>VLOOKUP($B7274,Load!$A$2:$P$8785,J$1)</f>
        <v>0.75422955714048767</v>
      </c>
      <c r="K7274" s="15">
        <f>VLOOKUP($B7274,Load!$A$2:$P$8785,K$1)</f>
        <v>0.67157657580774544</v>
      </c>
      <c r="L7274" s="15">
        <f>VLOOKUP($B7274,Load!$A$2:$P$8785,L$1)</f>
        <v>0.71955586469845689</v>
      </c>
      <c r="M7274" s="15">
        <f>VLOOKUP($B7274,Load!$A$2:$P$8785,M$1)</f>
        <v>0.71399129247494653</v>
      </c>
      <c r="N7274" s="15">
        <f>VLOOKUP($B7274,Load!$A$2:$P$8785,N$1)</f>
        <v>0.72652507186202486</v>
      </c>
      <c r="O7274" s="15">
        <f>VLOOKUP($B7274,Load!$A$2:$P$8785,O$1)</f>
        <v>0.76328767123287666</v>
      </c>
      <c r="P7274" s="15">
        <f>VLOOKUP($B7274,Load!$A$2:$P$8785,P$1)</f>
        <v>0.68656205029808837</v>
      </c>
    </row>
    <row r="7275" spans="1:16" x14ac:dyDescent="0.25">
      <c r="A7275" s="15">
        <v>7273</v>
      </c>
      <c r="B7275" s="15">
        <v>5089</v>
      </c>
      <c r="C7275" s="15">
        <v>111251180788.336</v>
      </c>
      <c r="D7275" s="15">
        <f>VLOOKUP($B7275,Load!$A$2:$P$8785,D$1)</f>
        <v>0.61695476278043393</v>
      </c>
      <c r="E7275" s="15">
        <f>VLOOKUP($B7275,Load!$A$2:$P$8785,E$1)</f>
        <v>0.60057348649063813</v>
      </c>
      <c r="F7275" s="15">
        <f>VLOOKUP($B7275,Load!$A$2:$P$8785,F$1)</f>
        <v>0.61695476278043393</v>
      </c>
      <c r="G7275" s="15">
        <f>VLOOKUP($B7275,Load!$A$2:$P$8785,G$1)</f>
        <v>0.65724363903841654</v>
      </c>
      <c r="H7275" s="15">
        <f>VLOOKUP($B7275,Load!$A$2:$P$8785,H$1)</f>
        <v>0.72141525691977637</v>
      </c>
      <c r="I7275" s="15">
        <f>VLOOKUP($B7275,Load!$A$2:$P$8785,I$1)</f>
        <v>0.66595153518798578</v>
      </c>
      <c r="J7275" s="15">
        <f>VLOOKUP($B7275,Load!$A$2:$P$8785,J$1)</f>
        <v>0.62356941449659975</v>
      </c>
      <c r="K7275" s="15">
        <f>VLOOKUP($B7275,Load!$A$2:$P$8785,K$1)</f>
        <v>0.56365529365580569</v>
      </c>
      <c r="L7275" s="15">
        <f>VLOOKUP($B7275,Load!$A$2:$P$8785,L$1)</f>
        <v>0.52410026534765697</v>
      </c>
      <c r="M7275" s="15">
        <f>VLOOKUP($B7275,Load!$A$2:$P$8785,M$1)</f>
        <v>0.55457660303475287</v>
      </c>
      <c r="N7275" s="15">
        <f>VLOOKUP($B7275,Load!$A$2:$P$8785,N$1)</f>
        <v>0.53944426700734593</v>
      </c>
      <c r="O7275" s="15">
        <f>VLOOKUP($B7275,Load!$A$2:$P$8785,O$1)</f>
        <v>0.56009962640099631</v>
      </c>
      <c r="P7275" s="15">
        <f>VLOOKUP($B7275,Load!$A$2:$P$8785,P$1)</f>
        <v>0.50044922603683661</v>
      </c>
    </row>
    <row r="7276" spans="1:16" x14ac:dyDescent="0.25">
      <c r="A7276" s="15">
        <v>7274</v>
      </c>
      <c r="B7276" s="15">
        <v>570</v>
      </c>
      <c r="C7276" s="15">
        <v>111253848501.48</v>
      </c>
      <c r="D7276" s="15">
        <f>VLOOKUP($B7276,Load!$A$2:$P$8785,D$1)</f>
        <v>0.7902805175699622</v>
      </c>
      <c r="E7276" s="15">
        <f>VLOOKUP($B7276,Load!$A$2:$P$8785,E$1)</f>
        <v>0.47611326358190104</v>
      </c>
      <c r="F7276" s="15">
        <f>VLOOKUP($B7276,Load!$A$2:$P$8785,F$1)</f>
        <v>0.7902805175699622</v>
      </c>
      <c r="G7276" s="15">
        <f>VLOOKUP($B7276,Load!$A$2:$P$8785,G$1)</f>
        <v>0.73840649971580463</v>
      </c>
      <c r="H7276" s="15">
        <f>VLOOKUP($B7276,Load!$A$2:$P$8785,H$1)</f>
        <v>0.69268103963704142</v>
      </c>
      <c r="I7276" s="15">
        <f>VLOOKUP($B7276,Load!$A$2:$P$8785,I$1)</f>
        <v>0.7117785671578799</v>
      </c>
      <c r="J7276" s="15">
        <f>VLOOKUP($B7276,Load!$A$2:$P$8785,J$1)</f>
        <v>0.81758998175485154</v>
      </c>
      <c r="K7276" s="15">
        <f>VLOOKUP($B7276,Load!$A$2:$P$8785,K$1)</f>
        <v>0.5016641349058697</v>
      </c>
      <c r="L7276" s="15">
        <f>VLOOKUP($B7276,Load!$A$2:$P$8785,L$1)</f>
        <v>0.53698121956874567</v>
      </c>
      <c r="M7276" s="15">
        <f>VLOOKUP($B7276,Load!$A$2:$P$8785,M$1)</f>
        <v>0.51595950227992893</v>
      </c>
      <c r="N7276" s="15">
        <f>VLOOKUP($B7276,Load!$A$2:$P$8785,N$1)</f>
        <v>0.63837432130309801</v>
      </c>
      <c r="O7276" s="15">
        <f>VLOOKUP($B7276,Load!$A$2:$P$8785,O$1)</f>
        <v>0.53105853051058527</v>
      </c>
      <c r="P7276" s="15">
        <f>VLOOKUP($B7276,Load!$A$2:$P$8785,P$1)</f>
        <v>0.48407151069386389</v>
      </c>
    </row>
    <row r="7277" spans="1:16" x14ac:dyDescent="0.25">
      <c r="A7277" s="15">
        <v>7275</v>
      </c>
      <c r="B7277" s="15">
        <v>774</v>
      </c>
      <c r="C7277" s="15">
        <v>111255197142.771</v>
      </c>
      <c r="D7277" s="15">
        <f>VLOOKUP($B7277,Load!$A$2:$P$8785,D$1)</f>
        <v>0.70403557457621446</v>
      </c>
      <c r="E7277" s="15">
        <f>VLOOKUP($B7277,Load!$A$2:$P$8785,E$1)</f>
        <v>0.49840413729539673</v>
      </c>
      <c r="F7277" s="15">
        <f>VLOOKUP($B7277,Load!$A$2:$P$8785,F$1)</f>
        <v>0.70403557457621446</v>
      </c>
      <c r="G7277" s="15">
        <f>VLOOKUP($B7277,Load!$A$2:$P$8785,G$1)</f>
        <v>0.65767829081547358</v>
      </c>
      <c r="H7277" s="15">
        <f>VLOOKUP($B7277,Load!$A$2:$P$8785,H$1)</f>
        <v>0.54908029402454894</v>
      </c>
      <c r="I7277" s="15">
        <f>VLOOKUP($B7277,Load!$A$2:$P$8785,I$1)</f>
        <v>0.55667710055217534</v>
      </c>
      <c r="J7277" s="15">
        <f>VLOOKUP($B7277,Load!$A$2:$P$8785,J$1)</f>
        <v>0.60014098523801629</v>
      </c>
      <c r="K7277" s="15">
        <f>VLOOKUP($B7277,Load!$A$2:$P$8785,K$1)</f>
        <v>0.57476659441192035</v>
      </c>
      <c r="L7277" s="15">
        <f>VLOOKUP($B7277,Load!$A$2:$P$8785,L$1)</f>
        <v>0.56727722389674629</v>
      </c>
      <c r="M7277" s="15">
        <f>VLOOKUP($B7277,Load!$A$2:$P$8785,M$1)</f>
        <v>0.51227554937269748</v>
      </c>
      <c r="N7277" s="15">
        <f>VLOOKUP($B7277,Load!$A$2:$P$8785,N$1)</f>
        <v>0.78707548174172259</v>
      </c>
      <c r="O7277" s="15">
        <f>VLOOKUP($B7277,Load!$A$2:$P$8785,O$1)</f>
        <v>0.62754669987546696</v>
      </c>
      <c r="P7277" s="15">
        <f>VLOOKUP($B7277,Load!$A$2:$P$8785,P$1)</f>
        <v>0.67677805949580094</v>
      </c>
    </row>
    <row r="7278" spans="1:16" x14ac:dyDescent="0.25">
      <c r="A7278" s="15">
        <v>7276</v>
      </c>
      <c r="B7278" s="15">
        <v>5901</v>
      </c>
      <c r="C7278" s="15">
        <v>111256757781.84</v>
      </c>
      <c r="D7278" s="15">
        <f>VLOOKUP($B7278,Load!$A$2:$P$8785,D$1)</f>
        <v>0.73512989401183593</v>
      </c>
      <c r="E7278" s="15">
        <f>VLOOKUP($B7278,Load!$A$2:$P$8785,E$1)</f>
        <v>0.71245455631603205</v>
      </c>
      <c r="F7278" s="15">
        <f>VLOOKUP($B7278,Load!$A$2:$P$8785,F$1)</f>
        <v>0.73512989401183593</v>
      </c>
      <c r="G7278" s="15">
        <f>VLOOKUP($B7278,Load!$A$2:$P$8785,G$1)</f>
        <v>0.77087164398675989</v>
      </c>
      <c r="H7278" s="15">
        <f>VLOOKUP($B7278,Load!$A$2:$P$8785,H$1)</f>
        <v>0.76277564801463094</v>
      </c>
      <c r="I7278" s="15">
        <f>VLOOKUP($B7278,Load!$A$2:$P$8785,I$1)</f>
        <v>0.7699855801357578</v>
      </c>
      <c r="J7278" s="15">
        <f>VLOOKUP($B7278,Load!$A$2:$P$8785,J$1)</f>
        <v>0.74037983081771441</v>
      </c>
      <c r="K7278" s="15">
        <f>VLOOKUP($B7278,Load!$A$2:$P$8785,K$1)</f>
        <v>0.6798887163119357</v>
      </c>
      <c r="L7278" s="15">
        <f>VLOOKUP($B7278,Load!$A$2:$P$8785,L$1)</f>
        <v>0.70755081536440223</v>
      </c>
      <c r="M7278" s="15">
        <f>VLOOKUP($B7278,Load!$A$2:$P$8785,M$1)</f>
        <v>0.74055182007883147</v>
      </c>
      <c r="N7278" s="15">
        <f>VLOOKUP($B7278,Load!$A$2:$P$8785,N$1)</f>
        <v>0.49023208772490151</v>
      </c>
      <c r="O7278" s="15">
        <f>VLOOKUP($B7278,Load!$A$2:$P$8785,O$1)</f>
        <v>0.57026151930261515</v>
      </c>
      <c r="P7278" s="15">
        <f>VLOOKUP($B7278,Load!$A$2:$P$8785,P$1)</f>
        <v>0.50094032907710706</v>
      </c>
    </row>
    <row r="7279" spans="1:16" x14ac:dyDescent="0.25">
      <c r="A7279" s="15">
        <v>7277</v>
      </c>
      <c r="B7279" s="15">
        <v>4229</v>
      </c>
      <c r="C7279" s="15">
        <v>111263928309.022</v>
      </c>
      <c r="D7279" s="15">
        <f>VLOOKUP($B7279,Load!$A$2:$P$8785,D$1)</f>
        <v>0.5540138419873617</v>
      </c>
      <c r="E7279" s="15">
        <f>VLOOKUP($B7279,Load!$A$2:$P$8785,E$1)</f>
        <v>0.47717148270153098</v>
      </c>
      <c r="F7279" s="15">
        <f>VLOOKUP($B7279,Load!$A$2:$P$8785,F$1)</f>
        <v>0.5540138419873617</v>
      </c>
      <c r="G7279" s="15">
        <f>VLOOKUP($B7279,Load!$A$2:$P$8785,G$1)</f>
        <v>0.53157912334080037</v>
      </c>
      <c r="H7279" s="15">
        <f>VLOOKUP($B7279,Load!$A$2:$P$8785,H$1)</f>
        <v>0.52565680723103436</v>
      </c>
      <c r="I7279" s="15">
        <f>VLOOKUP($B7279,Load!$A$2:$P$8785,I$1)</f>
        <v>0.52551612562867089</v>
      </c>
      <c r="J7279" s="15">
        <f>VLOOKUP($B7279,Load!$A$2:$P$8785,J$1)</f>
        <v>0.47881074805108642</v>
      </c>
      <c r="K7279" s="15">
        <f>VLOOKUP($B7279,Load!$A$2:$P$8785,K$1)</f>
        <v>0.49645837955930294</v>
      </c>
      <c r="L7279" s="15">
        <f>VLOOKUP($B7279,Load!$A$2:$P$8785,L$1)</f>
        <v>0.47394182961073755</v>
      </c>
      <c r="M7279" s="15">
        <f>VLOOKUP($B7279,Load!$A$2:$P$8785,M$1)</f>
        <v>0.46010768477728831</v>
      </c>
      <c r="N7279" s="15">
        <f>VLOOKUP($B7279,Load!$A$2:$P$8785,N$1)</f>
        <v>0.75021292451825827</v>
      </c>
      <c r="O7279" s="15">
        <f>VLOOKUP($B7279,Load!$A$2:$P$8785,O$1)</f>
        <v>0.75952677459526774</v>
      </c>
      <c r="P7279" s="15">
        <f>VLOOKUP($B7279,Load!$A$2:$P$8785,P$1)</f>
        <v>0.73866084957018963</v>
      </c>
    </row>
    <row r="7280" spans="1:16" x14ac:dyDescent="0.25">
      <c r="A7280" s="15">
        <v>7278</v>
      </c>
      <c r="B7280" s="15">
        <v>4669</v>
      </c>
      <c r="C7280" s="15">
        <v>111273324015.34599</v>
      </c>
      <c r="D7280" s="15">
        <f>VLOOKUP($B7280,Load!$A$2:$P$8785,D$1)</f>
        <v>0.78981243104082388</v>
      </c>
      <c r="E7280" s="15">
        <f>VLOOKUP($B7280,Load!$A$2:$P$8785,E$1)</f>
        <v>0.82841489016709624</v>
      </c>
      <c r="F7280" s="15">
        <f>VLOOKUP($B7280,Load!$A$2:$P$8785,F$1)</f>
        <v>0.78981243104082388</v>
      </c>
      <c r="G7280" s="15">
        <f>VLOOKUP($B7280,Load!$A$2:$P$8785,G$1)</f>
        <v>0.7763047911999732</v>
      </c>
      <c r="H7280" s="15">
        <f>VLOOKUP($B7280,Load!$A$2:$P$8785,H$1)</f>
        <v>0.77244750817711816</v>
      </c>
      <c r="I7280" s="15">
        <f>VLOOKUP($B7280,Load!$A$2:$P$8785,I$1)</f>
        <v>0.77374881299898002</v>
      </c>
      <c r="J7280" s="15">
        <f>VLOOKUP($B7280,Load!$A$2:$P$8785,J$1)</f>
        <v>0.73179631779731302</v>
      </c>
      <c r="K7280" s="15">
        <f>VLOOKUP($B7280,Load!$A$2:$P$8785,K$1)</f>
        <v>0.8729454334431378</v>
      </c>
      <c r="L7280" s="15">
        <f>VLOOKUP($B7280,Load!$A$2:$P$8785,L$1)</f>
        <v>0.92261122703969911</v>
      </c>
      <c r="M7280" s="15">
        <f>VLOOKUP($B7280,Load!$A$2:$P$8785,M$1)</f>
        <v>0.88997088904346033</v>
      </c>
      <c r="N7280" s="15">
        <f>VLOOKUP($B7280,Load!$A$2:$P$8785,N$1)</f>
        <v>0.82244756733737889</v>
      </c>
      <c r="O7280" s="15">
        <f>VLOOKUP($B7280,Load!$A$2:$P$8785,O$1)</f>
        <v>0.94465753424657539</v>
      </c>
      <c r="P7280" s="15">
        <f>VLOOKUP($B7280,Load!$A$2:$P$8785,P$1)</f>
        <v>0.8348637474588273</v>
      </c>
    </row>
    <row r="7281" spans="1:16" x14ac:dyDescent="0.25">
      <c r="A7281" s="15">
        <v>7279</v>
      </c>
      <c r="B7281" s="15">
        <v>440</v>
      </c>
      <c r="C7281" s="15">
        <v>111295034331.013</v>
      </c>
      <c r="D7281" s="15">
        <f>VLOOKUP($B7281,Load!$A$2:$P$8785,D$1)</f>
        <v>0.75291718211909464</v>
      </c>
      <c r="E7281" s="15">
        <f>VLOOKUP($B7281,Load!$A$2:$P$8785,E$1)</f>
        <v>0.65281878850978847</v>
      </c>
      <c r="F7281" s="15">
        <f>VLOOKUP($B7281,Load!$A$2:$P$8785,F$1)</f>
        <v>0.75291718211909464</v>
      </c>
      <c r="G7281" s="15">
        <f>VLOOKUP($B7281,Load!$A$2:$P$8785,G$1)</f>
        <v>0.71214350195593301</v>
      </c>
      <c r="H7281" s="15">
        <f>VLOOKUP($B7281,Load!$A$2:$P$8785,H$1)</f>
        <v>0.57042872718320259</v>
      </c>
      <c r="I7281" s="15">
        <f>VLOOKUP($B7281,Load!$A$2:$P$8785,I$1)</f>
        <v>0.61555235114127949</v>
      </c>
      <c r="J7281" s="15">
        <f>VLOOKUP($B7281,Load!$A$2:$P$8785,J$1)</f>
        <v>0.69563775087079116</v>
      </c>
      <c r="K7281" s="15">
        <f>VLOOKUP($B7281,Load!$A$2:$P$8785,K$1)</f>
        <v>0.65090716687432792</v>
      </c>
      <c r="L7281" s="15">
        <f>VLOOKUP($B7281,Load!$A$2:$P$8785,L$1)</f>
        <v>0.64080171059072055</v>
      </c>
      <c r="M7281" s="15">
        <f>VLOOKUP($B7281,Load!$A$2:$P$8785,M$1)</f>
        <v>0.62967256614369993</v>
      </c>
      <c r="N7281" s="15">
        <f>VLOOKUP($B7281,Load!$A$2:$P$8785,N$1)</f>
        <v>0.73051740657936759</v>
      </c>
      <c r="O7281" s="15">
        <f>VLOOKUP($B7281,Load!$A$2:$P$8785,O$1)</f>
        <v>0.5938480697384807</v>
      </c>
      <c r="P7281" s="15">
        <f>VLOOKUP($B7281,Load!$A$2:$P$8785,P$1)</f>
        <v>0.64349345576646344</v>
      </c>
    </row>
    <row r="7282" spans="1:16" x14ac:dyDescent="0.25">
      <c r="A7282" s="15">
        <v>7280</v>
      </c>
      <c r="B7282" s="15">
        <v>5838</v>
      </c>
      <c r="C7282" s="15">
        <v>111295958588.131</v>
      </c>
      <c r="D7282" s="15">
        <f>VLOOKUP($B7282,Load!$A$2:$P$8785,D$1)</f>
        <v>0.68624828646895586</v>
      </c>
      <c r="E7282" s="15">
        <f>VLOOKUP($B7282,Load!$A$2:$P$8785,E$1)</f>
        <v>0.49857481779856289</v>
      </c>
      <c r="F7282" s="15">
        <f>VLOOKUP($B7282,Load!$A$2:$P$8785,F$1)</f>
        <v>0.68624828646895586</v>
      </c>
      <c r="G7282" s="15">
        <f>VLOOKUP($B7282,Load!$A$2:$P$8785,G$1)</f>
        <v>0.62312347453943628</v>
      </c>
      <c r="H7282" s="15">
        <f>VLOOKUP($B7282,Load!$A$2:$P$8785,H$1)</f>
        <v>0.60675975099356383</v>
      </c>
      <c r="I7282" s="15">
        <f>VLOOKUP($B7282,Load!$A$2:$P$8785,I$1)</f>
        <v>0.6316603946118946</v>
      </c>
      <c r="J7282" s="15">
        <f>VLOOKUP($B7282,Load!$A$2:$P$8785,J$1)</f>
        <v>0.62713551169348147</v>
      </c>
      <c r="K7282" s="15">
        <f>VLOOKUP($B7282,Load!$A$2:$P$8785,K$1)</f>
        <v>0.54878902183003631</v>
      </c>
      <c r="L7282" s="15">
        <f>VLOOKUP($B7282,Load!$A$2:$P$8785,L$1)</f>
        <v>0.51948888373650715</v>
      </c>
      <c r="M7282" s="15">
        <f>VLOOKUP($B7282,Load!$A$2:$P$8785,M$1)</f>
        <v>0.47280830563928178</v>
      </c>
      <c r="N7282" s="15">
        <f>VLOOKUP($B7282,Load!$A$2:$P$8785,N$1)</f>
        <v>0.72926647503460018</v>
      </c>
      <c r="O7282" s="15">
        <f>VLOOKUP($B7282,Load!$A$2:$P$8785,O$1)</f>
        <v>0.81297633872976338</v>
      </c>
      <c r="P7282" s="15">
        <f>VLOOKUP($B7282,Load!$A$2:$P$8785,P$1)</f>
        <v>0.79444101814416357</v>
      </c>
    </row>
    <row r="7283" spans="1:16" x14ac:dyDescent="0.25">
      <c r="A7283" s="15">
        <v>7281</v>
      </c>
      <c r="B7283" s="15">
        <v>8082</v>
      </c>
      <c r="C7283" s="15">
        <v>111303965917.257</v>
      </c>
      <c r="D7283" s="15">
        <f>VLOOKUP($B7283,Load!$A$2:$P$8785,D$1)</f>
        <v>0.74116486676251292</v>
      </c>
      <c r="E7283" s="15">
        <f>VLOOKUP($B7283,Load!$A$2:$P$8785,E$1)</f>
        <v>0.54218368635750736</v>
      </c>
      <c r="F7283" s="15">
        <f>VLOOKUP($B7283,Load!$A$2:$P$8785,F$1)</f>
        <v>0.74116486676251292</v>
      </c>
      <c r="G7283" s="15">
        <f>VLOOKUP($B7283,Load!$A$2:$P$8785,G$1)</f>
        <v>0.67595038282791131</v>
      </c>
      <c r="H7283" s="15">
        <f>VLOOKUP($B7283,Load!$A$2:$P$8785,H$1)</f>
        <v>0.69204797242640592</v>
      </c>
      <c r="I7283" s="15">
        <f>VLOOKUP($B7283,Load!$A$2:$P$8785,I$1)</f>
        <v>0.73140365068758129</v>
      </c>
      <c r="J7283" s="15">
        <f>VLOOKUP($B7283,Load!$A$2:$P$8785,J$1)</f>
        <v>0.78661469563775088</v>
      </c>
      <c r="K7283" s="15">
        <f>VLOOKUP($B7283,Load!$A$2:$P$8785,K$1)</f>
        <v>0.58113297718001677</v>
      </c>
      <c r="L7283" s="15">
        <f>VLOOKUP($B7283,Load!$A$2:$P$8785,L$1)</f>
        <v>0.61576113558492418</v>
      </c>
      <c r="M7283" s="15">
        <f>VLOOKUP($B7283,Load!$A$2:$P$8785,M$1)</f>
        <v>0.58652136950305278</v>
      </c>
      <c r="N7283" s="15">
        <f>VLOOKUP($B7283,Load!$A$2:$P$8785,N$1)</f>
        <v>0.65591397849462363</v>
      </c>
      <c r="O7283" s="15">
        <f>VLOOKUP($B7283,Load!$A$2:$P$8785,O$1)</f>
        <v>0.58973848069738477</v>
      </c>
      <c r="P7283" s="15">
        <f>VLOOKUP($B7283,Load!$A$2:$P$8785,P$1)</f>
        <v>0.53956234724411245</v>
      </c>
    </row>
    <row r="7284" spans="1:16" x14ac:dyDescent="0.25">
      <c r="A7284" s="15">
        <v>7282</v>
      </c>
      <c r="B7284" s="15">
        <v>7026</v>
      </c>
      <c r="C7284" s="15">
        <v>111325977850.901</v>
      </c>
      <c r="D7284" s="15">
        <f>VLOOKUP($B7284,Load!$A$2:$P$8785,D$1)</f>
        <v>0.6792938580360427</v>
      </c>
      <c r="E7284" s="15">
        <f>VLOOKUP($B7284,Load!$A$2:$P$8785,E$1)</f>
        <v>0.80636296915803307</v>
      </c>
      <c r="F7284" s="15">
        <f>VLOOKUP($B7284,Load!$A$2:$P$8785,F$1)</f>
        <v>0.6792938580360427</v>
      </c>
      <c r="G7284" s="15">
        <f>VLOOKUP($B7284,Load!$A$2:$P$8785,G$1)</f>
        <v>0.6584472901133438</v>
      </c>
      <c r="H7284" s="15">
        <f>VLOOKUP($B7284,Load!$A$2:$P$8785,H$1)</f>
        <v>0.70337284141666379</v>
      </c>
      <c r="I7284" s="15">
        <f>VLOOKUP($B7284,Load!$A$2:$P$8785,I$1)</f>
        <v>0.716104526430556</v>
      </c>
      <c r="J7284" s="15">
        <f>VLOOKUP($B7284,Load!$A$2:$P$8785,J$1)</f>
        <v>0.7100680046442196</v>
      </c>
      <c r="K7284" s="15">
        <f>VLOOKUP($B7284,Load!$A$2:$P$8785,K$1)</f>
        <v>0.76980320537984948</v>
      </c>
      <c r="L7284" s="15">
        <f>VLOOKUP($B7284,Load!$A$2:$P$8785,L$1)</f>
        <v>0.56591184274931083</v>
      </c>
      <c r="M7284" s="15">
        <f>VLOOKUP($B7284,Load!$A$2:$P$8785,M$1)</f>
        <v>0.56923512893835171</v>
      </c>
      <c r="N7284" s="15">
        <f>VLOOKUP($B7284,Load!$A$2:$P$8785,N$1)</f>
        <v>0.54407537527946348</v>
      </c>
      <c r="O7284" s="15">
        <f>VLOOKUP($B7284,Load!$A$2:$P$8785,O$1)</f>
        <v>0.48311332503113324</v>
      </c>
      <c r="P7284" s="15">
        <f>VLOOKUP($B7284,Load!$A$2:$P$8785,P$1)</f>
        <v>0.49639096370405911</v>
      </c>
    </row>
    <row r="7285" spans="1:16" x14ac:dyDescent="0.25">
      <c r="A7285" s="15">
        <v>7283</v>
      </c>
      <c r="B7285" s="15">
        <v>616</v>
      </c>
      <c r="C7285" s="15">
        <v>111326132232.22301</v>
      </c>
      <c r="D7285" s="15">
        <f>VLOOKUP($B7285,Load!$A$2:$P$8785,D$1)</f>
        <v>0.82883078671971644</v>
      </c>
      <c r="E7285" s="15">
        <f>VLOOKUP($B7285,Load!$A$2:$P$8785,E$1)</f>
        <v>0.52356244346208336</v>
      </c>
      <c r="F7285" s="15">
        <f>VLOOKUP($B7285,Load!$A$2:$P$8785,F$1)</f>
        <v>0.82883078671971644</v>
      </c>
      <c r="G7285" s="15">
        <f>VLOOKUP($B7285,Load!$A$2:$P$8785,G$1)</f>
        <v>0.8336119562673443</v>
      </c>
      <c r="H7285" s="15">
        <f>VLOOKUP($B7285,Load!$A$2:$P$8785,H$1)</f>
        <v>0.79819224140962963</v>
      </c>
      <c r="I7285" s="15">
        <f>VLOOKUP($B7285,Load!$A$2:$P$8785,I$1)</f>
        <v>0.79386628213695354</v>
      </c>
      <c r="J7285" s="15">
        <f>VLOOKUP($B7285,Load!$A$2:$P$8785,J$1)</f>
        <v>0.79702272350306846</v>
      </c>
      <c r="K7285" s="15">
        <f>VLOOKUP($B7285,Load!$A$2:$P$8785,K$1)</f>
        <v>0.53144788270835819</v>
      </c>
      <c r="L7285" s="15">
        <f>VLOOKUP($B7285,Load!$A$2:$P$8785,L$1)</f>
        <v>0.61748718345054998</v>
      </c>
      <c r="M7285" s="15">
        <f>VLOOKUP($B7285,Load!$A$2:$P$8785,M$1)</f>
        <v>0.61058299198804644</v>
      </c>
      <c r="N7285" s="15">
        <f>VLOOKUP($B7285,Load!$A$2:$P$8785,N$1)</f>
        <v>0.73980623868838502</v>
      </c>
      <c r="O7285" s="15">
        <f>VLOOKUP($B7285,Load!$A$2:$P$8785,O$1)</f>
        <v>0.66069738480697382</v>
      </c>
      <c r="P7285" s="15">
        <f>VLOOKUP($B7285,Load!$A$2:$P$8785,P$1)</f>
        <v>0.61307933027250516</v>
      </c>
    </row>
    <row r="7286" spans="1:16" x14ac:dyDescent="0.25">
      <c r="A7286" s="15">
        <v>7284</v>
      </c>
      <c r="B7286" s="15">
        <v>4805</v>
      </c>
      <c r="C7286" s="15">
        <v>111336549821.981</v>
      </c>
      <c r="D7286" s="15">
        <f>VLOOKUP($B7286,Load!$A$2:$P$8785,D$1)</f>
        <v>0.52753351833896156</v>
      </c>
      <c r="E7286" s="15">
        <f>VLOOKUP($B7286,Load!$A$2:$P$8785,E$1)</f>
        <v>0.49925753981122739</v>
      </c>
      <c r="F7286" s="15">
        <f>VLOOKUP($B7286,Load!$A$2:$P$8785,F$1)</f>
        <v>0.52753351833896156</v>
      </c>
      <c r="G7286" s="15">
        <f>VLOOKUP($B7286,Load!$A$2:$P$8785,G$1)</f>
        <v>0.49501822193988432</v>
      </c>
      <c r="H7286" s="15">
        <f>VLOOKUP($B7286,Load!$A$2:$P$8785,H$1)</f>
        <v>0.52551612562867089</v>
      </c>
      <c r="I7286" s="15">
        <f>VLOOKUP($B7286,Load!$A$2:$P$8785,I$1)</f>
        <v>0.53096753772025462</v>
      </c>
      <c r="J7286" s="15">
        <f>VLOOKUP($B7286,Load!$A$2:$P$8785,J$1)</f>
        <v>0.50331729971802952</v>
      </c>
      <c r="K7286" s="15">
        <f>VLOOKUP($B7286,Load!$A$2:$P$8785,K$1)</f>
        <v>0.51697417603987095</v>
      </c>
      <c r="L7286" s="15">
        <f>VLOOKUP($B7286,Load!$A$2:$P$8785,L$1)</f>
        <v>0.51062678723239818</v>
      </c>
      <c r="M7286" s="15">
        <f>VLOOKUP($B7286,Load!$A$2:$P$8785,M$1)</f>
        <v>0.49470592781513256</v>
      </c>
      <c r="N7286" s="15">
        <f>VLOOKUP($B7286,Load!$A$2:$P$8785,N$1)</f>
        <v>0.77533801767273502</v>
      </c>
      <c r="O7286" s="15">
        <f>VLOOKUP($B7286,Load!$A$2:$P$8785,O$1)</f>
        <v>0.87506849315068491</v>
      </c>
      <c r="P7286" s="15">
        <f>VLOOKUP($B7286,Load!$A$2:$P$8785,P$1)</f>
        <v>0.83479522145320817</v>
      </c>
    </row>
    <row r="7287" spans="1:16" x14ac:dyDescent="0.25">
      <c r="A7287" s="15">
        <v>7285</v>
      </c>
      <c r="B7287" s="15">
        <v>233</v>
      </c>
      <c r="C7287" s="15">
        <v>111358426279.912</v>
      </c>
      <c r="D7287" s="15">
        <f>VLOOKUP($B7287,Load!$A$2:$P$8785,D$1)</f>
        <v>0.76625764819953857</v>
      </c>
      <c r="E7287" s="15">
        <f>VLOOKUP($B7287,Load!$A$2:$P$8785,E$1)</f>
        <v>0.44747307515062557</v>
      </c>
      <c r="F7287" s="15">
        <f>VLOOKUP($B7287,Load!$A$2:$P$8785,F$1)</f>
        <v>0.76625764819953857</v>
      </c>
      <c r="G7287" s="15">
        <f>VLOOKUP($B7287,Load!$A$2:$P$8785,G$1)</f>
        <v>0.74193386606038314</v>
      </c>
      <c r="H7287" s="15">
        <f>VLOOKUP($B7287,Load!$A$2:$P$8785,H$1)</f>
        <v>0.71054760313719978</v>
      </c>
      <c r="I7287" s="15">
        <f>VLOOKUP($B7287,Load!$A$2:$P$8785,I$1)</f>
        <v>0.70801533429465757</v>
      </c>
      <c r="J7287" s="15">
        <f>VLOOKUP($B7287,Load!$A$2:$P$8785,J$1)</f>
        <v>0.79320782882733454</v>
      </c>
      <c r="K7287" s="15">
        <f>VLOOKUP($B7287,Load!$A$2:$P$8785,K$1)</f>
        <v>0.47150488999641571</v>
      </c>
      <c r="L7287" s="15">
        <f>VLOOKUP($B7287,Load!$A$2:$P$8785,L$1)</f>
        <v>0.52837674214905839</v>
      </c>
      <c r="M7287" s="15">
        <f>VLOOKUP($B7287,Load!$A$2:$P$8785,M$1)</f>
        <v>0.49918849988407143</v>
      </c>
      <c r="N7287" s="15">
        <f>VLOOKUP($B7287,Load!$A$2:$P$8785,N$1)</f>
        <v>0.66081124241456402</v>
      </c>
      <c r="O7287" s="15">
        <f>VLOOKUP($B7287,Load!$A$2:$P$8785,O$1)</f>
        <v>0.55043586550435863</v>
      </c>
      <c r="P7287" s="15">
        <f>VLOOKUP($B7287,Load!$A$2:$P$8785,P$1)</f>
        <v>0.53988213527033513</v>
      </c>
    </row>
    <row r="7288" spans="1:16" x14ac:dyDescent="0.25">
      <c r="A7288" s="15">
        <v>7286</v>
      </c>
      <c r="B7288" s="15">
        <v>118</v>
      </c>
      <c r="C7288" s="15">
        <v>111386797173.8</v>
      </c>
      <c r="D7288" s="15">
        <f>VLOOKUP($B7288,Load!$A$2:$P$8785,D$1)</f>
        <v>0.68374068006285738</v>
      </c>
      <c r="E7288" s="15">
        <f>VLOOKUP($B7288,Load!$A$2:$P$8785,E$1)</f>
        <v>0.64803973442113705</v>
      </c>
      <c r="F7288" s="15">
        <f>VLOOKUP($B7288,Load!$A$2:$P$8785,F$1)</f>
        <v>0.68374068006285738</v>
      </c>
      <c r="G7288" s="15">
        <f>VLOOKUP($B7288,Load!$A$2:$P$8785,G$1)</f>
        <v>0.71496873850680398</v>
      </c>
      <c r="H7288" s="15">
        <f>VLOOKUP($B7288,Load!$A$2:$P$8785,H$1)</f>
        <v>0.75788696233250097</v>
      </c>
      <c r="I7288" s="15">
        <f>VLOOKUP($B7288,Load!$A$2:$P$8785,I$1)</f>
        <v>0.73136848028699042</v>
      </c>
      <c r="J7288" s="15">
        <f>VLOOKUP($B7288,Load!$A$2:$P$8785,J$1)</f>
        <v>0.68755183280809418</v>
      </c>
      <c r="K7288" s="15">
        <f>VLOOKUP($B7288,Load!$A$2:$P$8785,K$1)</f>
        <v>0.61197494410213527</v>
      </c>
      <c r="L7288" s="15">
        <f>VLOOKUP($B7288,Load!$A$2:$P$8785,L$1)</f>
        <v>0.64639204472267309</v>
      </c>
      <c r="M7288" s="15">
        <f>VLOOKUP($B7288,Load!$A$2:$P$8785,M$1)</f>
        <v>0.67630162042404096</v>
      </c>
      <c r="N7288" s="15">
        <f>VLOOKUP($B7288,Load!$A$2:$P$8785,N$1)</f>
        <v>0.75468433940168211</v>
      </c>
      <c r="O7288" s="15">
        <f>VLOOKUP($B7288,Load!$A$2:$P$8785,O$1)</f>
        <v>0.5770610211706102</v>
      </c>
      <c r="P7288" s="15">
        <f>VLOOKUP($B7288,Load!$A$2:$P$8785,P$1)</f>
        <v>0.46257718693132932</v>
      </c>
    </row>
    <row r="7289" spans="1:16" x14ac:dyDescent="0.25">
      <c r="A7289" s="15">
        <v>7287</v>
      </c>
      <c r="B7289" s="15">
        <v>199</v>
      </c>
      <c r="C7289" s="15">
        <v>111392217705.56599</v>
      </c>
      <c r="D7289" s="15">
        <f>VLOOKUP($B7289,Load!$A$2:$P$8785,D$1)</f>
        <v>0.72299307900631915</v>
      </c>
      <c r="E7289" s="15">
        <f>VLOOKUP($B7289,Load!$A$2:$P$8785,E$1)</f>
        <v>0.56549864308999986</v>
      </c>
      <c r="F7289" s="15">
        <f>VLOOKUP($B7289,Load!$A$2:$P$8785,F$1)</f>
        <v>0.72299307900631915</v>
      </c>
      <c r="G7289" s="15">
        <f>VLOOKUP($B7289,Load!$A$2:$P$8785,G$1)</f>
        <v>0.64218128322578483</v>
      </c>
      <c r="H7289" s="15">
        <f>VLOOKUP($B7289,Load!$A$2:$P$8785,H$1)</f>
        <v>0.5616712974360778</v>
      </c>
      <c r="I7289" s="15">
        <f>VLOOKUP($B7289,Load!$A$2:$P$8785,I$1)</f>
        <v>0.5967713572257588</v>
      </c>
      <c r="J7289" s="15">
        <f>VLOOKUP($B7289,Load!$A$2:$P$8785,J$1)</f>
        <v>0.75066345994360595</v>
      </c>
      <c r="K7289" s="15">
        <f>VLOOKUP($B7289,Load!$A$2:$P$8785,K$1)</f>
        <v>0.59448019252760753</v>
      </c>
      <c r="L7289" s="15">
        <f>VLOOKUP($B7289,Load!$A$2:$P$8785,L$1)</f>
        <v>0.63312466187495164</v>
      </c>
      <c r="M7289" s="15">
        <f>VLOOKUP($B7289,Load!$A$2:$P$8785,M$1)</f>
        <v>0.58822165546023653</v>
      </c>
      <c r="N7289" s="15">
        <f>VLOOKUP($B7289,Load!$A$2:$P$8785,N$1)</f>
        <v>0.75968806558075164</v>
      </c>
      <c r="O7289" s="15">
        <f>VLOOKUP($B7289,Load!$A$2:$P$8785,O$1)</f>
        <v>0.59113325031133246</v>
      </c>
      <c r="P7289" s="15">
        <f>VLOOKUP($B7289,Load!$A$2:$P$8785,P$1)</f>
        <v>0.66319087538165178</v>
      </c>
    </row>
    <row r="7290" spans="1:16" x14ac:dyDescent="0.25">
      <c r="A7290" s="15">
        <v>7288</v>
      </c>
      <c r="B7290" s="15">
        <v>4232</v>
      </c>
      <c r="C7290" s="15">
        <v>111395124348.534</v>
      </c>
      <c r="D7290" s="15">
        <f>VLOOKUP($B7290,Load!$A$2:$P$8785,D$1)</f>
        <v>0.7044869437293122</v>
      </c>
      <c r="E7290" s="15">
        <f>VLOOKUP($B7290,Load!$A$2:$P$8785,E$1)</f>
        <v>0.55355100786837119</v>
      </c>
      <c r="F7290" s="15">
        <f>VLOOKUP($B7290,Load!$A$2:$P$8785,F$1)</f>
        <v>0.7044869437293122</v>
      </c>
      <c r="G7290" s="15">
        <f>VLOOKUP($B7290,Load!$A$2:$P$8785,G$1)</f>
        <v>0.65672540038115612</v>
      </c>
      <c r="H7290" s="15">
        <f>VLOOKUP($B7290,Load!$A$2:$P$8785,H$1)</f>
        <v>0.59473147399148873</v>
      </c>
      <c r="I7290" s="15">
        <f>VLOOKUP($B7290,Load!$A$2:$P$8785,I$1)</f>
        <v>0.67038300566243447</v>
      </c>
      <c r="J7290" s="15">
        <f>VLOOKUP($B7290,Load!$A$2:$P$8785,J$1)</f>
        <v>0.64766130369878916</v>
      </c>
      <c r="K7290" s="15">
        <f>VLOOKUP($B7290,Load!$A$2:$P$8785,K$1)</f>
        <v>0.58707265869019787</v>
      </c>
      <c r="L7290" s="15">
        <f>VLOOKUP($B7290,Load!$A$2:$P$8785,L$1)</f>
        <v>0.55900765128680729</v>
      </c>
      <c r="M7290" s="15">
        <f>VLOOKUP($B7290,Load!$A$2:$P$8785,M$1)</f>
        <v>0.52974212329649384</v>
      </c>
      <c r="N7290" s="15">
        <f>VLOOKUP($B7290,Load!$A$2:$P$8785,N$1)</f>
        <v>0.77983604812094109</v>
      </c>
      <c r="O7290" s="15">
        <f>VLOOKUP($B7290,Load!$A$2:$P$8785,O$1)</f>
        <v>0.83922789539227893</v>
      </c>
      <c r="P7290" s="15">
        <f>VLOOKUP($B7290,Load!$A$2:$P$8785,P$1)</f>
        <v>0.79484456017725402</v>
      </c>
    </row>
    <row r="7291" spans="1:16" x14ac:dyDescent="0.25">
      <c r="A7291" s="15">
        <v>7289</v>
      </c>
      <c r="B7291" s="15">
        <v>4495</v>
      </c>
      <c r="C7291" s="15">
        <v>111397826393.32201</v>
      </c>
      <c r="D7291" s="15">
        <f>VLOOKUP($B7291,Load!$A$2:$P$8785,D$1)</f>
        <v>0.67531512253836634</v>
      </c>
      <c r="E7291" s="15">
        <f>VLOOKUP($B7291,Load!$A$2:$P$8785,E$1)</f>
        <v>0.5662325692536142</v>
      </c>
      <c r="F7291" s="15">
        <f>VLOOKUP($B7291,Load!$A$2:$P$8785,F$1)</f>
        <v>0.67531512253836634</v>
      </c>
      <c r="G7291" s="15">
        <f>VLOOKUP($B7291,Load!$A$2:$P$8785,G$1)</f>
        <v>0.61235748436925341</v>
      </c>
      <c r="H7291" s="15">
        <f>VLOOKUP($B7291,Load!$A$2:$P$8785,H$1)</f>
        <v>0.57028804558083912</v>
      </c>
      <c r="I7291" s="15">
        <f>VLOOKUP($B7291,Load!$A$2:$P$8785,I$1)</f>
        <v>0.61266837829282872</v>
      </c>
      <c r="J7291" s="15">
        <f>VLOOKUP($B7291,Load!$A$2:$P$8785,J$1)</f>
        <v>0.5653508044451816</v>
      </c>
      <c r="K7291" s="15">
        <f>VLOOKUP($B7291,Load!$A$2:$P$8785,K$1)</f>
        <v>0.58961579818737309</v>
      </c>
      <c r="L7291" s="15">
        <f>VLOOKUP($B7291,Load!$A$2:$P$8785,L$1)</f>
        <v>0.56771517634026325</v>
      </c>
      <c r="M7291" s="15">
        <f>VLOOKUP($B7291,Load!$A$2:$P$8785,M$1)</f>
        <v>0.53981502949738513</v>
      </c>
      <c r="N7291" s="15">
        <f>VLOOKUP($B7291,Load!$A$2:$P$8785,N$1)</f>
        <v>0.77650910252315553</v>
      </c>
      <c r="O7291" s="15">
        <f>VLOOKUP($B7291,Load!$A$2:$P$8785,O$1)</f>
        <v>0.81344956413449565</v>
      </c>
      <c r="P7291" s="15">
        <f>VLOOKUP($B7291,Load!$A$2:$P$8785,P$1)</f>
        <v>0.78495016636591364</v>
      </c>
    </row>
    <row r="7292" spans="1:16" x14ac:dyDescent="0.25">
      <c r="A7292" s="15">
        <v>7290</v>
      </c>
      <c r="B7292" s="15">
        <v>1341</v>
      </c>
      <c r="C7292" s="15">
        <v>111407231768.578</v>
      </c>
      <c r="D7292" s="15">
        <f>VLOOKUP($B7292,Load!$A$2:$P$8785,D$1)</f>
        <v>0.74855394697248323</v>
      </c>
      <c r="E7292" s="15">
        <f>VLOOKUP($B7292,Load!$A$2:$P$8785,E$1)</f>
        <v>0.63191042687193844</v>
      </c>
      <c r="F7292" s="15">
        <f>VLOOKUP($B7292,Load!$A$2:$P$8785,F$1)</f>
        <v>0.74855394697248323</v>
      </c>
      <c r="G7292" s="15">
        <f>VLOOKUP($B7292,Load!$A$2:$P$8785,G$1)</f>
        <v>0.75771506904276309</v>
      </c>
      <c r="H7292" s="15">
        <f>VLOOKUP($B7292,Load!$A$2:$P$8785,H$1)</f>
        <v>0.76914149052157699</v>
      </c>
      <c r="I7292" s="15">
        <f>VLOOKUP($B7292,Load!$A$2:$P$8785,I$1)</f>
        <v>0.75922343755495381</v>
      </c>
      <c r="J7292" s="15">
        <f>VLOOKUP($B7292,Load!$A$2:$P$8785,J$1)</f>
        <v>0.741457953226074</v>
      </c>
      <c r="K7292" s="15">
        <f>VLOOKUP($B7292,Load!$A$2:$P$8785,K$1)</f>
        <v>0.61050709177490659</v>
      </c>
      <c r="L7292" s="15">
        <f>VLOOKUP($B7292,Load!$A$2:$P$8785,L$1)</f>
        <v>0.59752170440786256</v>
      </c>
      <c r="M7292" s="15">
        <f>VLOOKUP($B7292,Load!$A$2:$P$8785,M$1)</f>
        <v>0.60965556328412807</v>
      </c>
      <c r="N7292" s="15">
        <f>VLOOKUP($B7292,Load!$A$2:$P$8785,N$1)</f>
        <v>0.5480677099968061</v>
      </c>
      <c r="O7292" s="15">
        <f>VLOOKUP($B7292,Load!$A$2:$P$8785,O$1)</f>
        <v>0.48027397260273974</v>
      </c>
      <c r="P7292" s="15">
        <f>VLOOKUP($B7292,Load!$A$2:$P$8785,P$1)</f>
        <v>0.42248947364413691</v>
      </c>
    </row>
    <row r="7293" spans="1:16" x14ac:dyDescent="0.25">
      <c r="A7293" s="15">
        <v>7291</v>
      </c>
      <c r="B7293" s="15">
        <v>4583</v>
      </c>
      <c r="C7293" s="15">
        <v>111425867777.2</v>
      </c>
      <c r="D7293" s="15">
        <f>VLOOKUP($B7293,Load!$A$2:$P$8785,D$1)</f>
        <v>0.62180280183222436</v>
      </c>
      <c r="E7293" s="15">
        <f>VLOOKUP($B7293,Load!$A$2:$P$8785,E$1)</f>
        <v>0.69239959719401256</v>
      </c>
      <c r="F7293" s="15">
        <f>VLOOKUP($B7293,Load!$A$2:$P$8785,F$1)</f>
        <v>0.62180280183222436</v>
      </c>
      <c r="G7293" s="15">
        <f>VLOOKUP($B7293,Load!$A$2:$P$8785,G$1)</f>
        <v>0.68245344210772674</v>
      </c>
      <c r="H7293" s="15">
        <f>VLOOKUP($B7293,Load!$A$2:$P$8785,H$1)</f>
        <v>0.70928146871592868</v>
      </c>
      <c r="I7293" s="15">
        <f>VLOOKUP($B7293,Load!$A$2:$P$8785,I$1)</f>
        <v>0.66813210002461931</v>
      </c>
      <c r="J7293" s="15">
        <f>VLOOKUP($B7293,Load!$A$2:$P$8785,J$1)</f>
        <v>0.62701111295405543</v>
      </c>
      <c r="K7293" s="15">
        <f>VLOOKUP($B7293,Load!$A$2:$P$8785,K$1)</f>
        <v>0.63556298963969349</v>
      </c>
      <c r="L7293" s="15">
        <f>VLOOKUP($B7293,Load!$A$2:$P$8785,L$1)</f>
        <v>0.59767627585851557</v>
      </c>
      <c r="M7293" s="15">
        <f>VLOOKUP($B7293,Load!$A$2:$P$8785,M$1)</f>
        <v>0.64858180694025813</v>
      </c>
      <c r="N7293" s="15">
        <f>VLOOKUP($B7293,Load!$A$2:$P$8785,N$1)</f>
        <v>0.51237623762376239</v>
      </c>
      <c r="O7293" s="15">
        <f>VLOOKUP($B7293,Load!$A$2:$P$8785,O$1)</f>
        <v>0.55053549190535489</v>
      </c>
      <c r="P7293" s="15">
        <f>VLOOKUP($B7293,Load!$A$2:$P$8785,P$1)</f>
        <v>0.46276372994662585</v>
      </c>
    </row>
    <row r="7294" spans="1:16" x14ac:dyDescent="0.25">
      <c r="A7294" s="15">
        <v>7292</v>
      </c>
      <c r="B7294" s="15">
        <v>6859</v>
      </c>
      <c r="C7294" s="15">
        <v>111427141571.071</v>
      </c>
      <c r="D7294" s="15">
        <f>VLOOKUP($B7294,Load!$A$2:$P$8785,D$1)</f>
        <v>0.66072085325487306</v>
      </c>
      <c r="E7294" s="15">
        <f>VLOOKUP($B7294,Load!$A$2:$P$8785,E$1)</f>
        <v>0.60342385089351247</v>
      </c>
      <c r="F7294" s="15">
        <f>VLOOKUP($B7294,Load!$A$2:$P$8785,F$1)</f>
        <v>0.66072085325487306</v>
      </c>
      <c r="G7294" s="15">
        <f>VLOOKUP($B7294,Load!$A$2:$P$8785,G$1)</f>
        <v>0.63579524557825406</v>
      </c>
      <c r="H7294" s="15">
        <f>VLOOKUP($B7294,Load!$A$2:$P$8785,H$1)</f>
        <v>0.67031266486125274</v>
      </c>
      <c r="I7294" s="15">
        <f>VLOOKUP($B7294,Load!$A$2:$P$8785,I$1)</f>
        <v>0.68979706678859076</v>
      </c>
      <c r="J7294" s="15">
        <f>VLOOKUP($B7294,Load!$A$2:$P$8785,J$1)</f>
        <v>0.7038480676729143</v>
      </c>
      <c r="K7294" s="15">
        <f>VLOOKUP($B7294,Load!$A$2:$P$8785,K$1)</f>
        <v>0.61049002372458994</v>
      </c>
      <c r="L7294" s="15">
        <f>VLOOKUP($B7294,Load!$A$2:$P$8785,L$1)</f>
        <v>0.56075946106087537</v>
      </c>
      <c r="M7294" s="15">
        <f>VLOOKUP($B7294,Load!$A$2:$P$8785,M$1)</f>
        <v>0.54437488729165051</v>
      </c>
      <c r="N7294" s="15">
        <f>VLOOKUP($B7294,Load!$A$2:$P$8785,N$1)</f>
        <v>0.49680613222612585</v>
      </c>
      <c r="O7294" s="15">
        <f>VLOOKUP($B7294,Load!$A$2:$P$8785,O$1)</f>
        <v>0.47823163138231634</v>
      </c>
      <c r="P7294" s="15">
        <f>VLOOKUP($B7294,Load!$A$2:$P$8785,P$1)</f>
        <v>0.47084218460905924</v>
      </c>
    </row>
    <row r="7295" spans="1:16" x14ac:dyDescent="0.25">
      <c r="A7295" s="15">
        <v>7293</v>
      </c>
      <c r="B7295" s="15">
        <v>608</v>
      </c>
      <c r="C7295" s="15">
        <v>111431165080.38</v>
      </c>
      <c r="D7295" s="15">
        <f>VLOOKUP($B7295,Load!$A$2:$P$8785,D$1)</f>
        <v>0.80415593968370724</v>
      </c>
      <c r="E7295" s="15">
        <f>VLOOKUP($B7295,Load!$A$2:$P$8785,E$1)</f>
        <v>0.54228609465940703</v>
      </c>
      <c r="F7295" s="15">
        <f>VLOOKUP($B7295,Load!$A$2:$P$8785,F$1)</f>
        <v>0.80415593968370724</v>
      </c>
      <c r="G7295" s="15">
        <f>VLOOKUP($B7295,Load!$A$2:$P$8785,G$1)</f>
        <v>0.76570597479019697</v>
      </c>
      <c r="H7295" s="15">
        <f>VLOOKUP($B7295,Load!$A$2:$P$8785,H$1)</f>
        <v>0.61263320789223785</v>
      </c>
      <c r="I7295" s="15">
        <f>VLOOKUP($B7295,Load!$A$2:$P$8785,I$1)</f>
        <v>0.68828473956318359</v>
      </c>
      <c r="J7295" s="15">
        <f>VLOOKUP($B7295,Load!$A$2:$P$8785,J$1)</f>
        <v>0.82662962348648206</v>
      </c>
      <c r="K7295" s="15">
        <f>VLOOKUP($B7295,Load!$A$2:$P$8785,K$1)</f>
        <v>0.5289900834627661</v>
      </c>
      <c r="L7295" s="15">
        <f>VLOOKUP($B7295,Load!$A$2:$P$8785,L$1)</f>
        <v>0.60911456320684232</v>
      </c>
      <c r="M7295" s="15">
        <f>VLOOKUP($B7295,Load!$A$2:$P$8785,M$1)</f>
        <v>0.59808846639359048</v>
      </c>
      <c r="N7295" s="15">
        <f>VLOOKUP($B7295,Load!$A$2:$P$8785,N$1)</f>
        <v>0.75745235813903966</v>
      </c>
      <c r="O7295" s="15">
        <f>VLOOKUP($B7295,Load!$A$2:$P$8785,O$1)</f>
        <v>0.61232876712328765</v>
      </c>
      <c r="P7295" s="15">
        <f>VLOOKUP($B7295,Load!$A$2:$P$8785,P$1)</f>
        <v>0.63018418267510301</v>
      </c>
    </row>
    <row r="7296" spans="1:16" x14ac:dyDescent="0.25">
      <c r="A7296" s="15">
        <v>7294</v>
      </c>
      <c r="B7296" s="15">
        <v>766</v>
      </c>
      <c r="C7296" s="15">
        <v>111433596413.127</v>
      </c>
      <c r="D7296" s="15">
        <f>VLOOKUP($B7296,Load!$A$2:$P$8785,D$1)</f>
        <v>0.72234110134073359</v>
      </c>
      <c r="E7296" s="15">
        <f>VLOOKUP($B7296,Load!$A$2:$P$8785,E$1)</f>
        <v>0.48756592534434789</v>
      </c>
      <c r="F7296" s="15">
        <f>VLOOKUP($B7296,Load!$A$2:$P$8785,F$1)</f>
        <v>0.72234110134073359</v>
      </c>
      <c r="G7296" s="15">
        <f>VLOOKUP($B7296,Load!$A$2:$P$8785,G$1)</f>
        <v>0.73529706777224246</v>
      </c>
      <c r="H7296" s="15">
        <f>VLOOKUP($B7296,Load!$A$2:$P$8785,H$1)</f>
        <v>0.71293919037737841</v>
      </c>
      <c r="I7296" s="15">
        <f>VLOOKUP($B7296,Load!$A$2:$P$8785,I$1)</f>
        <v>0.70179017339007488</v>
      </c>
      <c r="J7296" s="15">
        <f>VLOOKUP($B7296,Load!$A$2:$P$8785,J$1)</f>
        <v>0.67274838281638749</v>
      </c>
      <c r="K7296" s="15">
        <f>VLOOKUP($B7296,Load!$A$2:$P$8785,K$1)</f>
        <v>0.47595965112905153</v>
      </c>
      <c r="L7296" s="15">
        <f>VLOOKUP($B7296,Load!$A$2:$P$8785,L$1)</f>
        <v>0.53664631475899738</v>
      </c>
      <c r="M7296" s="15">
        <f>VLOOKUP($B7296,Load!$A$2:$P$8785,M$1)</f>
        <v>0.55498879356982767</v>
      </c>
      <c r="N7296" s="15">
        <f>VLOOKUP($B7296,Load!$A$2:$P$8785,N$1)</f>
        <v>0.59043968913020339</v>
      </c>
      <c r="O7296" s="15">
        <f>VLOOKUP($B7296,Load!$A$2:$P$8785,O$1)</f>
        <v>0.53080946450809463</v>
      </c>
      <c r="P7296" s="15">
        <f>VLOOKUP($B7296,Load!$A$2:$P$8785,P$1)</f>
        <v>0.44855600478159247</v>
      </c>
    </row>
    <row r="7297" spans="1:16" x14ac:dyDescent="0.25">
      <c r="A7297" s="15">
        <v>7295</v>
      </c>
      <c r="B7297" s="15">
        <v>5071</v>
      </c>
      <c r="C7297" s="15">
        <v>111437809460.89799</v>
      </c>
      <c r="D7297" s="15">
        <f>VLOOKUP($B7297,Load!$A$2:$P$8785,D$1)</f>
        <v>0.6847437226252967</v>
      </c>
      <c r="E7297" s="15">
        <f>VLOOKUP($B7297,Load!$A$2:$P$8785,E$1)</f>
        <v>0.55484817969243372</v>
      </c>
      <c r="F7297" s="15">
        <f>VLOOKUP($B7297,Load!$A$2:$P$8785,F$1)</f>
        <v>0.6847437226252967</v>
      </c>
      <c r="G7297" s="15">
        <f>VLOOKUP($B7297,Load!$A$2:$P$8785,G$1)</f>
        <v>0.62862349125681238</v>
      </c>
      <c r="H7297" s="15">
        <f>VLOOKUP($B7297,Load!$A$2:$P$8785,H$1)</f>
        <v>0.56789645834066049</v>
      </c>
      <c r="I7297" s="15">
        <f>VLOOKUP($B7297,Load!$A$2:$P$8785,I$1)</f>
        <v>0.61607990715014249</v>
      </c>
      <c r="J7297" s="15">
        <f>VLOOKUP($B7297,Load!$A$2:$P$8785,J$1)</f>
        <v>0.59122574224581192</v>
      </c>
      <c r="K7297" s="15">
        <f>VLOOKUP($B7297,Load!$A$2:$P$8785,K$1)</f>
        <v>0.57350355868849101</v>
      </c>
      <c r="L7297" s="15">
        <f>VLOOKUP($B7297,Load!$A$2:$P$8785,L$1)</f>
        <v>0.55851817502640599</v>
      </c>
      <c r="M7297" s="15">
        <f>VLOOKUP($B7297,Load!$A$2:$P$8785,M$1)</f>
        <v>0.53105598062704484</v>
      </c>
      <c r="N7297" s="15">
        <f>VLOOKUP($B7297,Load!$A$2:$P$8785,N$1)</f>
        <v>0.77831896092835084</v>
      </c>
      <c r="O7297" s="15">
        <f>VLOOKUP($B7297,Load!$A$2:$P$8785,O$1)</f>
        <v>0.86719800747198006</v>
      </c>
      <c r="P7297" s="15">
        <f>VLOOKUP($B7297,Load!$A$2:$P$8785,P$1)</f>
        <v>0.77262690635540643</v>
      </c>
    </row>
    <row r="7298" spans="1:16" x14ac:dyDescent="0.25">
      <c r="A7298" s="15">
        <v>7296</v>
      </c>
      <c r="B7298" s="15">
        <v>4633</v>
      </c>
      <c r="C7298" s="15">
        <v>111441511562.67599</v>
      </c>
      <c r="D7298" s="15">
        <f>VLOOKUP($B7298,Load!$A$2:$P$8785,D$1)</f>
        <v>0.59901701828880938</v>
      </c>
      <c r="E7298" s="15">
        <f>VLOOKUP($B7298,Load!$A$2:$P$8785,E$1)</f>
        <v>0.55273174145317383</v>
      </c>
      <c r="F7298" s="15">
        <f>VLOOKUP($B7298,Load!$A$2:$P$8785,F$1)</f>
        <v>0.59901701828880938</v>
      </c>
      <c r="G7298" s="15">
        <f>VLOOKUP($B7298,Load!$A$2:$P$8785,G$1)</f>
        <v>0.6312982714233174</v>
      </c>
      <c r="H7298" s="15">
        <f>VLOOKUP($B7298,Load!$A$2:$P$8785,H$1)</f>
        <v>0.66250483593008125</v>
      </c>
      <c r="I7298" s="15">
        <f>VLOOKUP($B7298,Load!$A$2:$P$8785,I$1)</f>
        <v>0.61572820314423382</v>
      </c>
      <c r="J7298" s="15">
        <f>VLOOKUP($B7298,Load!$A$2:$P$8785,J$1)</f>
        <v>0.50033172997180297</v>
      </c>
      <c r="K7298" s="15">
        <f>VLOOKUP($B7298,Load!$A$2:$P$8785,K$1)</f>
        <v>0.52118998446807419</v>
      </c>
      <c r="L7298" s="15">
        <f>VLOOKUP($B7298,Load!$A$2:$P$8785,L$1)</f>
        <v>0.57281603421181437</v>
      </c>
      <c r="M7298" s="15">
        <f>VLOOKUP($B7298,Load!$A$2:$P$8785,M$1)</f>
        <v>0.60707937243991039</v>
      </c>
      <c r="N7298" s="15">
        <f>VLOOKUP($B7298,Load!$A$2:$P$8785,N$1)</f>
        <v>0.60449270733524962</v>
      </c>
      <c r="O7298" s="15">
        <f>VLOOKUP($B7298,Load!$A$2:$P$8785,O$1)</f>
        <v>0.64557907845579077</v>
      </c>
      <c r="P7298" s="15">
        <f>VLOOKUP($B7298,Load!$A$2:$P$8785,P$1)</f>
        <v>0.55604665859582614</v>
      </c>
    </row>
    <row r="7299" spans="1:16" x14ac:dyDescent="0.25">
      <c r="A7299" s="15">
        <v>7297</v>
      </c>
      <c r="B7299" s="15">
        <v>5166</v>
      </c>
      <c r="C7299" s="15">
        <v>111444577699.687</v>
      </c>
      <c r="D7299" s="15">
        <f>VLOOKUP($B7299,Load!$A$2:$P$8785,D$1)</f>
        <v>0.65751111705506704</v>
      </c>
      <c r="E7299" s="15">
        <f>VLOOKUP($B7299,Load!$A$2:$P$8785,E$1)</f>
        <v>0.58079161617368447</v>
      </c>
      <c r="F7299" s="15">
        <f>VLOOKUP($B7299,Load!$A$2:$P$8785,F$1)</f>
        <v>0.65751111705506704</v>
      </c>
      <c r="G7299" s="15">
        <f>VLOOKUP($B7299,Load!$A$2:$P$8785,G$1)</f>
        <v>0.61060215988498445</v>
      </c>
      <c r="H7299" s="15">
        <f>VLOOKUP($B7299,Load!$A$2:$P$8785,H$1)</f>
        <v>0.60591566137938313</v>
      </c>
      <c r="I7299" s="15">
        <f>VLOOKUP($B7299,Load!$A$2:$P$8785,I$1)</f>
        <v>0.62916329616994338</v>
      </c>
      <c r="J7299" s="15">
        <f>VLOOKUP($B7299,Load!$A$2:$P$8785,J$1)</f>
        <v>0.5855863327251617</v>
      </c>
      <c r="K7299" s="15">
        <f>VLOOKUP($B7299,Load!$A$2:$P$8785,K$1)</f>
        <v>0.61419379064329482</v>
      </c>
      <c r="L7299" s="15">
        <f>VLOOKUP($B7299,Load!$A$2:$P$8785,L$1)</f>
        <v>0.62238194605456376</v>
      </c>
      <c r="M7299" s="15">
        <f>VLOOKUP($B7299,Load!$A$2:$P$8785,M$1)</f>
        <v>0.5967488471545972</v>
      </c>
      <c r="N7299" s="15">
        <f>VLOOKUP($B7299,Load!$A$2:$P$8785,N$1)</f>
        <v>0.74300010646225911</v>
      </c>
      <c r="O7299" s="15">
        <f>VLOOKUP($B7299,Load!$A$2:$P$8785,O$1)</f>
        <v>0.87584059775840595</v>
      </c>
      <c r="P7299" s="15">
        <f>VLOOKUP($B7299,Load!$A$2:$P$8785,P$1)</f>
        <v>0.74340817895947076</v>
      </c>
    </row>
    <row r="7300" spans="1:16" x14ac:dyDescent="0.25">
      <c r="A7300" s="15">
        <v>7298</v>
      </c>
      <c r="B7300" s="15">
        <v>5522</v>
      </c>
      <c r="C7300" s="15">
        <v>111449430483.34399</v>
      </c>
      <c r="D7300" s="15">
        <f>VLOOKUP($B7300,Load!$A$2:$P$8785,D$1)</f>
        <v>0.51900765655822667</v>
      </c>
      <c r="E7300" s="15">
        <f>VLOOKUP($B7300,Load!$A$2:$P$8785,E$1)</f>
        <v>0.51919302258103062</v>
      </c>
      <c r="F7300" s="15">
        <f>VLOOKUP($B7300,Load!$A$2:$P$8785,F$1)</f>
        <v>0.51900765655822667</v>
      </c>
      <c r="G7300" s="15">
        <f>VLOOKUP($B7300,Load!$A$2:$P$8785,G$1)</f>
        <v>0.54023872412986063</v>
      </c>
      <c r="H7300" s="15">
        <f>VLOOKUP($B7300,Load!$A$2:$P$8785,H$1)</f>
        <v>0.57067491998733866</v>
      </c>
      <c r="I7300" s="15">
        <f>VLOOKUP($B7300,Load!$A$2:$P$8785,I$1)</f>
        <v>0.53937326346147085</v>
      </c>
      <c r="J7300" s="15">
        <f>VLOOKUP($B7300,Load!$A$2:$P$8785,J$1)</f>
        <v>0.4840354951069829</v>
      </c>
      <c r="K7300" s="15">
        <f>VLOOKUP($B7300,Load!$A$2:$P$8785,K$1)</f>
        <v>0.49724350987386712</v>
      </c>
      <c r="L7300" s="15">
        <f>VLOOKUP($B7300,Load!$A$2:$P$8785,L$1)</f>
        <v>0.51964345518716026</v>
      </c>
      <c r="M7300" s="15">
        <f>VLOOKUP($B7300,Load!$A$2:$P$8785,M$1)</f>
        <v>0.54241698225004509</v>
      </c>
      <c r="N7300" s="15">
        <f>VLOOKUP($B7300,Load!$A$2:$P$8785,N$1)</f>
        <v>0.65886830618545722</v>
      </c>
      <c r="O7300" s="15">
        <f>VLOOKUP($B7300,Load!$A$2:$P$8785,O$1)</f>
        <v>0.64961394769613945</v>
      </c>
      <c r="P7300" s="15">
        <f>VLOOKUP($B7300,Load!$A$2:$P$8785,P$1)</f>
        <v>0.63427290101037792</v>
      </c>
    </row>
    <row r="7301" spans="1:16" x14ac:dyDescent="0.25">
      <c r="A7301" s="15">
        <v>7299</v>
      </c>
      <c r="B7301" s="15">
        <v>1150</v>
      </c>
      <c r="C7301" s="15">
        <v>111470352872.02299</v>
      </c>
      <c r="D7301" s="15">
        <f>VLOOKUP($B7301,Load!$A$2:$P$8785,D$1)</f>
        <v>0.73641713196696645</v>
      </c>
      <c r="E7301" s="15">
        <f>VLOOKUP($B7301,Load!$A$2:$P$8785,E$1)</f>
        <v>0.51448224069364556</v>
      </c>
      <c r="F7301" s="15">
        <f>VLOOKUP($B7301,Load!$A$2:$P$8785,F$1)</f>
        <v>0.73641713196696645</v>
      </c>
      <c r="G7301" s="15">
        <f>VLOOKUP($B7301,Load!$A$2:$P$8785,G$1)</f>
        <v>0.76904944999832825</v>
      </c>
      <c r="H7301" s="15">
        <f>VLOOKUP($B7301,Load!$A$2:$P$8785,H$1)</f>
        <v>0.766081665670172</v>
      </c>
      <c r="I7301" s="15">
        <f>VLOOKUP($B7301,Load!$A$2:$P$8785,I$1)</f>
        <v>0.73973903562761578</v>
      </c>
      <c r="J7301" s="15">
        <f>VLOOKUP($B7301,Load!$A$2:$P$8785,J$1)</f>
        <v>0.7092801459611876</v>
      </c>
      <c r="K7301" s="15">
        <f>VLOOKUP($B7301,Load!$A$2:$P$8785,K$1)</f>
        <v>0.4818310604379662</v>
      </c>
      <c r="L7301" s="15">
        <f>VLOOKUP($B7301,Load!$A$2:$P$8785,L$1)</f>
        <v>0.54628126851637171</v>
      </c>
      <c r="M7301" s="15">
        <f>VLOOKUP($B7301,Load!$A$2:$P$8785,M$1)</f>
        <v>0.57516036788005254</v>
      </c>
      <c r="N7301" s="15">
        <f>VLOOKUP($B7301,Load!$A$2:$P$8785,N$1)</f>
        <v>0.54913233258809757</v>
      </c>
      <c r="O7301" s="15">
        <f>VLOOKUP($B7301,Load!$A$2:$P$8785,O$1)</f>
        <v>0.47315068493150686</v>
      </c>
      <c r="P7301" s="15">
        <f>VLOOKUP($B7301,Load!$A$2:$P$8785,P$1)</f>
        <v>0.4225465786488195</v>
      </c>
    </row>
    <row r="7302" spans="1:16" x14ac:dyDescent="0.25">
      <c r="A7302" s="15">
        <v>7300</v>
      </c>
      <c r="B7302" s="15">
        <v>6166</v>
      </c>
      <c r="C7302" s="15">
        <v>111472489810.991</v>
      </c>
      <c r="D7302" s="15">
        <f>VLOOKUP($B7302,Load!$A$2:$P$8785,D$1)</f>
        <v>0.67785616369654622</v>
      </c>
      <c r="E7302" s="15">
        <f>VLOOKUP($B7302,Load!$A$2:$P$8785,E$1)</f>
        <v>0.7496799740565635</v>
      </c>
      <c r="F7302" s="15">
        <f>VLOOKUP($B7302,Load!$A$2:$P$8785,F$1)</f>
        <v>0.67785616369654622</v>
      </c>
      <c r="G7302" s="15">
        <f>VLOOKUP($B7302,Load!$A$2:$P$8785,G$1)</f>
        <v>0.74969072854324781</v>
      </c>
      <c r="H7302" s="15">
        <f>VLOOKUP($B7302,Load!$A$2:$P$8785,H$1)</f>
        <v>0.8041360391094855</v>
      </c>
      <c r="I7302" s="15">
        <f>VLOOKUP($B7302,Load!$A$2:$P$8785,I$1)</f>
        <v>0.75655048711004813</v>
      </c>
      <c r="J7302" s="15">
        <f>VLOOKUP($B7302,Load!$A$2:$P$8785,J$1)</f>
        <v>0.67697793995687505</v>
      </c>
      <c r="K7302" s="15">
        <f>VLOOKUP($B7302,Load!$A$2:$P$8785,K$1)</f>
        <v>0.68739865845124515</v>
      </c>
      <c r="L7302" s="15">
        <f>VLOOKUP($B7302,Load!$A$2:$P$8785,L$1)</f>
        <v>0.6851121931112657</v>
      </c>
      <c r="M7302" s="15">
        <f>VLOOKUP($B7302,Load!$A$2:$P$8785,M$1)</f>
        <v>0.75090810727258672</v>
      </c>
      <c r="N7302" s="15">
        <f>VLOOKUP($B7302,Load!$A$2:$P$8785,N$1)</f>
        <v>0.47471521345682954</v>
      </c>
      <c r="O7302" s="15">
        <f>VLOOKUP($B7302,Load!$A$2:$P$8785,O$1)</f>
        <v>0.52186799501867998</v>
      </c>
      <c r="P7302" s="15">
        <f>VLOOKUP($B7302,Load!$A$2:$P$8785,P$1)</f>
        <v>0.48524025978970137</v>
      </c>
    </row>
    <row r="7303" spans="1:16" x14ac:dyDescent="0.25">
      <c r="A7303" s="15">
        <v>7301</v>
      </c>
      <c r="B7303" s="15">
        <v>8577</v>
      </c>
      <c r="C7303" s="15">
        <v>111513510700.95599</v>
      </c>
      <c r="D7303" s="15">
        <f>VLOOKUP($B7303,Load!$A$2:$P$8785,D$1)</f>
        <v>0.66169046106523122</v>
      </c>
      <c r="E7303" s="15">
        <f>VLOOKUP($B7303,Load!$A$2:$P$8785,E$1)</f>
        <v>0.75821399921486965</v>
      </c>
      <c r="F7303" s="15">
        <f>VLOOKUP($B7303,Load!$A$2:$P$8785,F$1)</f>
        <v>0.66169046106523122</v>
      </c>
      <c r="G7303" s="15">
        <f>VLOOKUP($B7303,Load!$A$2:$P$8785,G$1)</f>
        <v>0.64982112407636494</v>
      </c>
      <c r="H7303" s="15">
        <f>VLOOKUP($B7303,Load!$A$2:$P$8785,H$1)</f>
        <v>0.60538810537052012</v>
      </c>
      <c r="I7303" s="15">
        <f>VLOOKUP($B7303,Load!$A$2:$P$8785,I$1)</f>
        <v>0.66619772799212185</v>
      </c>
      <c r="J7303" s="15">
        <f>VLOOKUP($B7303,Load!$A$2:$P$8785,J$1)</f>
        <v>0.69447669596948081</v>
      </c>
      <c r="K7303" s="15">
        <f>VLOOKUP($B7303,Load!$A$2:$P$8785,K$1)</f>
        <v>0.75386164638413355</v>
      </c>
      <c r="L7303" s="15">
        <f>VLOOKUP($B7303,Load!$A$2:$P$8785,L$1)</f>
        <v>0.71533091171393981</v>
      </c>
      <c r="M7303" s="15">
        <f>VLOOKUP($B7303,Load!$A$2:$P$8785,M$1)</f>
        <v>0.71035886338459953</v>
      </c>
      <c r="N7303" s="15">
        <f>VLOOKUP($B7303,Load!$A$2:$P$8785,N$1)</f>
        <v>0.74414457574789739</v>
      </c>
      <c r="O7303" s="15">
        <f>VLOOKUP($B7303,Load!$A$2:$P$8785,O$1)</f>
        <v>0.62986301369863018</v>
      </c>
      <c r="P7303" s="15">
        <f>VLOOKUP($B7303,Load!$A$2:$P$8785,P$1)</f>
        <v>0.59979670618332992</v>
      </c>
    </row>
    <row r="7304" spans="1:16" x14ac:dyDescent="0.25">
      <c r="A7304" s="15">
        <v>7302</v>
      </c>
      <c r="B7304" s="15">
        <v>192</v>
      </c>
      <c r="C7304" s="15">
        <v>111516438814.892</v>
      </c>
      <c r="D7304" s="15">
        <f>VLOOKUP($B7304,Load!$A$2:$P$8785,D$1)</f>
        <v>0.65015547159717813</v>
      </c>
      <c r="E7304" s="15">
        <f>VLOOKUP($B7304,Load!$A$2:$P$8785,E$1)</f>
        <v>0.45262762634624248</v>
      </c>
      <c r="F7304" s="15">
        <f>VLOOKUP($B7304,Load!$A$2:$P$8785,F$1)</f>
        <v>0.65015547159717813</v>
      </c>
      <c r="G7304" s="15">
        <f>VLOOKUP($B7304,Load!$A$2:$P$8785,G$1)</f>
        <v>0.70841552709886657</v>
      </c>
      <c r="H7304" s="15">
        <f>VLOOKUP($B7304,Load!$A$2:$P$8785,H$1)</f>
        <v>0.73474483874371332</v>
      </c>
      <c r="I7304" s="15">
        <f>VLOOKUP($B7304,Load!$A$2:$P$8785,I$1)</f>
        <v>0.68082861463792077</v>
      </c>
      <c r="J7304" s="15">
        <f>VLOOKUP($B7304,Load!$A$2:$P$8785,J$1)</f>
        <v>0.64542212638911922</v>
      </c>
      <c r="K7304" s="15">
        <f>VLOOKUP($B7304,Load!$A$2:$P$8785,K$1)</f>
        <v>0.43013193602894739</v>
      </c>
      <c r="L7304" s="15">
        <f>VLOOKUP($B7304,Load!$A$2:$P$8785,L$1)</f>
        <v>0.50531983409330961</v>
      </c>
      <c r="M7304" s="15">
        <f>VLOOKUP($B7304,Load!$A$2:$P$8785,M$1)</f>
        <v>0.52896926604322847</v>
      </c>
      <c r="N7304" s="15">
        <f>VLOOKUP($B7304,Load!$A$2:$P$8785,N$1)</f>
        <v>0.69149898860853831</v>
      </c>
      <c r="O7304" s="15">
        <f>VLOOKUP($B7304,Load!$A$2:$P$8785,O$1)</f>
        <v>0.56181818181818177</v>
      </c>
      <c r="P7304" s="15">
        <f>VLOOKUP($B7304,Load!$A$2:$P$8785,P$1)</f>
        <v>0.49891500491103052</v>
      </c>
    </row>
    <row r="7305" spans="1:16" x14ac:dyDescent="0.25">
      <c r="A7305" s="15">
        <v>7303</v>
      </c>
      <c r="B7305" s="15">
        <v>4520</v>
      </c>
      <c r="C7305" s="15">
        <v>111581245321.99699</v>
      </c>
      <c r="D7305" s="15">
        <f>VLOOKUP($B7305,Load!$A$2:$P$8785,D$1)</f>
        <v>0.72703868400815808</v>
      </c>
      <c r="E7305" s="15">
        <f>VLOOKUP($B7305,Load!$A$2:$P$8785,E$1)</f>
        <v>0.59149328372220045</v>
      </c>
      <c r="F7305" s="15">
        <f>VLOOKUP($B7305,Load!$A$2:$P$8785,F$1)</f>
        <v>0.72703868400815808</v>
      </c>
      <c r="G7305" s="15">
        <f>VLOOKUP($B7305,Load!$A$2:$P$8785,G$1)</f>
        <v>0.66854458524190041</v>
      </c>
      <c r="H7305" s="15">
        <f>VLOOKUP($B7305,Load!$A$2:$P$8785,H$1)</f>
        <v>0.60201174691379733</v>
      </c>
      <c r="I7305" s="15">
        <f>VLOOKUP($B7305,Load!$A$2:$P$8785,I$1)</f>
        <v>0.67794464178947</v>
      </c>
      <c r="J7305" s="15">
        <f>VLOOKUP($B7305,Load!$A$2:$P$8785,J$1)</f>
        <v>0.64156576546690991</v>
      </c>
      <c r="K7305" s="15">
        <f>VLOOKUP($B7305,Load!$A$2:$P$8785,K$1)</f>
        <v>0.62638037856935602</v>
      </c>
      <c r="L7305" s="15">
        <f>VLOOKUP($B7305,Load!$A$2:$P$8785,L$1)</f>
        <v>0.58987041760053582</v>
      </c>
      <c r="M7305" s="15">
        <f>VLOOKUP($B7305,Load!$A$2:$P$8785,M$1)</f>
        <v>0.55359765051395005</v>
      </c>
      <c r="N7305" s="15">
        <f>VLOOKUP($B7305,Load!$A$2:$P$8785,N$1)</f>
        <v>0.75532311295645693</v>
      </c>
      <c r="O7305" s="15">
        <f>VLOOKUP($B7305,Load!$A$2:$P$8785,O$1)</f>
        <v>0.87449564134495639</v>
      </c>
      <c r="P7305" s="15">
        <f>VLOOKUP($B7305,Load!$A$2:$P$8785,P$1)</f>
        <v>0.78199974112397874</v>
      </c>
    </row>
    <row r="7306" spans="1:16" x14ac:dyDescent="0.25">
      <c r="A7306" s="15">
        <v>7304</v>
      </c>
      <c r="B7306" s="15">
        <v>3329</v>
      </c>
      <c r="C7306" s="15">
        <v>111594055878.67101</v>
      </c>
      <c r="D7306" s="15">
        <f>VLOOKUP($B7306,Load!$A$2:$P$8785,D$1)</f>
        <v>0.8034538098899997</v>
      </c>
      <c r="E7306" s="15">
        <f>VLOOKUP($B7306,Load!$A$2:$P$8785,E$1)</f>
        <v>0.77040058714093085</v>
      </c>
      <c r="F7306" s="15">
        <f>VLOOKUP($B7306,Load!$A$2:$P$8785,F$1)</f>
        <v>0.8034538098899997</v>
      </c>
      <c r="G7306" s="15">
        <f>VLOOKUP($B7306,Load!$A$2:$P$8785,G$1)</f>
        <v>0.80922130462402619</v>
      </c>
      <c r="H7306" s="15">
        <f>VLOOKUP($B7306,Load!$A$2:$P$8785,H$1)</f>
        <v>0.76671473288080749</v>
      </c>
      <c r="I7306" s="15">
        <f>VLOOKUP($B7306,Load!$A$2:$P$8785,I$1)</f>
        <v>0.77955192909647242</v>
      </c>
      <c r="J7306" s="15">
        <f>VLOOKUP($B7306,Load!$A$2:$P$8785,J$1)</f>
        <v>0.70376513517996353</v>
      </c>
      <c r="K7306" s="15">
        <f>VLOOKUP($B7306,Load!$A$2:$P$8785,K$1)</f>
        <v>0.77101503695232898</v>
      </c>
      <c r="L7306" s="15">
        <f>VLOOKUP($B7306,Load!$A$2:$P$8785,L$1)</f>
        <v>0.66488909498415638</v>
      </c>
      <c r="M7306" s="15">
        <f>VLOOKUP($B7306,Load!$A$2:$P$8785,M$1)</f>
        <v>0.66767138109591162</v>
      </c>
      <c r="N7306" s="15">
        <f>VLOOKUP($B7306,Load!$A$2:$P$8785,N$1)</f>
        <v>0.59190354519322896</v>
      </c>
      <c r="O7306" s="15">
        <f>VLOOKUP($B7306,Load!$A$2:$P$8785,O$1)</f>
        <v>0.60266500622665009</v>
      </c>
      <c r="P7306" s="15">
        <f>VLOOKUP($B7306,Load!$A$2:$P$8785,P$1)</f>
        <v>0.59643512490768036</v>
      </c>
    </row>
    <row r="7307" spans="1:16" x14ac:dyDescent="0.25">
      <c r="A7307" s="15">
        <v>7305</v>
      </c>
      <c r="B7307" s="15">
        <v>2157</v>
      </c>
      <c r="C7307" s="15">
        <v>111612349660.664</v>
      </c>
      <c r="D7307" s="15">
        <f>VLOOKUP($B7307,Load!$A$2:$P$8785,D$1)</f>
        <v>0.6875020896720051</v>
      </c>
      <c r="E7307" s="15">
        <f>VLOOKUP($B7307,Load!$A$2:$P$8785,E$1)</f>
        <v>0.54047688132584615</v>
      </c>
      <c r="F7307" s="15">
        <f>VLOOKUP($B7307,Load!$A$2:$P$8785,F$1)</f>
        <v>0.6875020896720051</v>
      </c>
      <c r="G7307" s="15">
        <f>VLOOKUP($B7307,Load!$A$2:$P$8785,G$1)</f>
        <v>0.70592463806880867</v>
      </c>
      <c r="H7307" s="15">
        <f>VLOOKUP($B7307,Load!$A$2:$P$8785,H$1)</f>
        <v>0.70221221819716528</v>
      </c>
      <c r="I7307" s="15">
        <f>VLOOKUP($B7307,Load!$A$2:$P$8785,I$1)</f>
        <v>0.70787465269229422</v>
      </c>
      <c r="J7307" s="15">
        <f>VLOOKUP($B7307,Load!$A$2:$P$8785,J$1)</f>
        <v>0.69596948084259413</v>
      </c>
      <c r="K7307" s="15">
        <f>VLOOKUP($B7307,Load!$A$2:$P$8785,K$1)</f>
        <v>0.5070405707556026</v>
      </c>
      <c r="L7307" s="15">
        <f>VLOOKUP($B7307,Load!$A$2:$P$8785,L$1)</f>
        <v>0.53929979132854167</v>
      </c>
      <c r="M7307" s="15">
        <f>VLOOKUP($B7307,Load!$A$2:$P$8785,M$1)</f>
        <v>0.55632841280882084</v>
      </c>
      <c r="N7307" s="15">
        <f>VLOOKUP($B7307,Load!$A$2:$P$8785,N$1)</f>
        <v>0.51644841903545191</v>
      </c>
      <c r="O7307" s="15">
        <f>VLOOKUP($B7307,Load!$A$2:$P$8785,O$1)</f>
        <v>0.46261519302615195</v>
      </c>
      <c r="P7307" s="15">
        <f>VLOOKUP($B7307,Load!$A$2:$P$8785,P$1)</f>
        <v>0.42073063949991246</v>
      </c>
    </row>
    <row r="7308" spans="1:16" x14ac:dyDescent="0.25">
      <c r="A7308" s="15">
        <v>7306</v>
      </c>
      <c r="B7308" s="15">
        <v>193</v>
      </c>
      <c r="C7308" s="15">
        <v>111615809646.283</v>
      </c>
      <c r="D7308" s="15">
        <f>VLOOKUP($B7308,Load!$A$2:$P$8785,D$1)</f>
        <v>0.61438028687017288</v>
      </c>
      <c r="E7308" s="15">
        <f>VLOOKUP($B7308,Load!$A$2:$P$8785,E$1)</f>
        <v>0.43013193602894739</v>
      </c>
      <c r="F7308" s="15">
        <f>VLOOKUP($B7308,Load!$A$2:$P$8785,F$1)</f>
        <v>0.61438028687017288</v>
      </c>
      <c r="G7308" s="15">
        <f>VLOOKUP($B7308,Load!$A$2:$P$8785,G$1)</f>
        <v>0.65015547159717813</v>
      </c>
      <c r="H7308" s="15">
        <f>VLOOKUP($B7308,Load!$A$2:$P$8785,H$1)</f>
        <v>0.68082861463792077</v>
      </c>
      <c r="I7308" s="15">
        <f>VLOOKUP($B7308,Load!$A$2:$P$8785,I$1)</f>
        <v>0.62575176731262971</v>
      </c>
      <c r="J7308" s="15">
        <f>VLOOKUP($B7308,Load!$A$2:$P$8785,J$1)</f>
        <v>0.60507546856858518</v>
      </c>
      <c r="K7308" s="15">
        <f>VLOOKUP($B7308,Load!$A$2:$P$8785,K$1)</f>
        <v>0.42190513577634026</v>
      </c>
      <c r="L7308" s="15">
        <f>VLOOKUP($B7308,Load!$A$2:$P$8785,L$1)</f>
        <v>0.4973594043846768</v>
      </c>
      <c r="M7308" s="15">
        <f>VLOOKUP($B7308,Load!$A$2:$P$8785,M$1)</f>
        <v>0.50531983409330961</v>
      </c>
      <c r="N7308" s="15">
        <f>VLOOKUP($B7308,Load!$A$2:$P$8785,N$1)</f>
        <v>0.77472585968274243</v>
      </c>
      <c r="O7308" s="15">
        <f>VLOOKUP($B7308,Load!$A$2:$P$8785,O$1)</f>
        <v>0.61848069738480693</v>
      </c>
      <c r="P7308" s="15">
        <f>VLOOKUP($B7308,Load!$A$2:$P$8785,P$1)</f>
        <v>0.57294212598125449</v>
      </c>
    </row>
    <row r="7309" spans="1:16" x14ac:dyDescent="0.25">
      <c r="A7309" s="15">
        <v>7307</v>
      </c>
      <c r="B7309" s="15">
        <v>5726</v>
      </c>
      <c r="C7309" s="15">
        <v>111620556557.004</v>
      </c>
      <c r="D7309" s="15">
        <f>VLOOKUP($B7309,Load!$A$2:$P$8785,D$1)</f>
        <v>0.81926844762446083</v>
      </c>
      <c r="E7309" s="15">
        <f>VLOOKUP($B7309,Load!$A$2:$P$8785,E$1)</f>
        <v>0.91228728942292925</v>
      </c>
      <c r="F7309" s="15">
        <f>VLOOKUP($B7309,Load!$A$2:$P$8785,F$1)</f>
        <v>0.81926844762446083</v>
      </c>
      <c r="G7309" s="15">
        <f>VLOOKUP($B7309,Load!$A$2:$P$8785,G$1)</f>
        <v>0.80768330602828575</v>
      </c>
      <c r="H7309" s="15">
        <f>VLOOKUP($B7309,Load!$A$2:$P$8785,H$1)</f>
        <v>0.81303415045897376</v>
      </c>
      <c r="I7309" s="15">
        <f>VLOOKUP($B7309,Load!$A$2:$P$8785,I$1)</f>
        <v>0.82302254422677878</v>
      </c>
      <c r="J7309" s="15">
        <f>VLOOKUP($B7309,Load!$A$2:$P$8785,J$1)</f>
        <v>0.76181788024548014</v>
      </c>
      <c r="K7309" s="15">
        <f>VLOOKUP($B7309,Load!$A$2:$P$8785,K$1)</f>
        <v>0.94251480653364961</v>
      </c>
      <c r="L7309" s="15">
        <f>VLOOKUP($B7309,Load!$A$2:$P$8785,L$1)</f>
        <v>0.9429373728005771</v>
      </c>
      <c r="M7309" s="15">
        <f>VLOOKUP($B7309,Load!$A$2:$P$8785,M$1)</f>
        <v>0.91467655923950841</v>
      </c>
      <c r="N7309" s="15">
        <f>VLOOKUP($B7309,Load!$A$2:$P$8785,N$1)</f>
        <v>0.65335888427552435</v>
      </c>
      <c r="O7309" s="15">
        <f>VLOOKUP($B7309,Load!$A$2:$P$8785,O$1)</f>
        <v>0.79631382316313826</v>
      </c>
      <c r="P7309" s="15">
        <f>VLOOKUP($B7309,Load!$A$2:$P$8785,P$1)</f>
        <v>0.74275337490577664</v>
      </c>
    </row>
    <row r="7310" spans="1:16" x14ac:dyDescent="0.25">
      <c r="A7310" s="15">
        <v>7308</v>
      </c>
      <c r="B7310" s="15">
        <v>8346</v>
      </c>
      <c r="C7310" s="15">
        <v>111650847053.455</v>
      </c>
      <c r="D7310" s="15">
        <f>VLOOKUP($B7310,Load!$A$2:$P$8785,D$1)</f>
        <v>0.79019693068975894</v>
      </c>
      <c r="E7310" s="15">
        <f>VLOOKUP($B7310,Load!$A$2:$P$8785,E$1)</f>
        <v>0.57393025994640634</v>
      </c>
      <c r="F7310" s="15">
        <f>VLOOKUP($B7310,Load!$A$2:$P$8785,F$1)</f>
        <v>0.79019693068975894</v>
      </c>
      <c r="G7310" s="15">
        <f>VLOOKUP($B7310,Load!$A$2:$P$8785,G$1)</f>
        <v>0.72167240629910734</v>
      </c>
      <c r="H7310" s="15">
        <f>VLOOKUP($B7310,Load!$A$2:$P$8785,H$1)</f>
        <v>0.70878908310765665</v>
      </c>
      <c r="I7310" s="15">
        <f>VLOOKUP($B7310,Load!$A$2:$P$8785,I$1)</f>
        <v>0.75401821826750604</v>
      </c>
      <c r="J7310" s="15">
        <f>VLOOKUP($B7310,Load!$A$2:$P$8785,J$1)</f>
        <v>0.82414164869795981</v>
      </c>
      <c r="K7310" s="15">
        <f>VLOOKUP($B7310,Load!$A$2:$P$8785,K$1)</f>
        <v>0.62830906825513322</v>
      </c>
      <c r="L7310" s="15">
        <f>VLOOKUP($B7310,Load!$A$2:$P$8785,L$1)</f>
        <v>0.65996857047170054</v>
      </c>
      <c r="M7310" s="15">
        <f>VLOOKUP($B7310,Load!$A$2:$P$8785,M$1)</f>
        <v>0.62109385063245481</v>
      </c>
      <c r="N7310" s="15">
        <f>VLOOKUP($B7310,Load!$A$2:$P$8785,N$1)</f>
        <v>0.61356861492600878</v>
      </c>
      <c r="O7310" s="15">
        <f>VLOOKUP($B7310,Load!$A$2:$P$8785,O$1)</f>
        <v>0.55185554171855544</v>
      </c>
      <c r="P7310" s="15">
        <f>VLOOKUP($B7310,Load!$A$2:$P$8785,P$1)</f>
        <v>0.52444855600478157</v>
      </c>
    </row>
    <row r="7311" spans="1:16" x14ac:dyDescent="0.25">
      <c r="A7311" s="15">
        <v>7309</v>
      </c>
      <c r="B7311" s="15">
        <v>1819</v>
      </c>
      <c r="C7311" s="15">
        <v>111673011677.85001</v>
      </c>
      <c r="D7311" s="15">
        <f>VLOOKUP($B7311,Load!$A$2:$P$8785,D$1)</f>
        <v>0.78259052459126011</v>
      </c>
      <c r="E7311" s="15">
        <f>VLOOKUP($B7311,Load!$A$2:$P$8785,E$1)</f>
        <v>0.51760569390158562</v>
      </c>
      <c r="F7311" s="15">
        <f>VLOOKUP($B7311,Load!$A$2:$P$8785,F$1)</f>
        <v>0.78259052459126011</v>
      </c>
      <c r="G7311" s="15">
        <f>VLOOKUP($B7311,Load!$A$2:$P$8785,G$1)</f>
        <v>0.7571132435052994</v>
      </c>
      <c r="H7311" s="15">
        <f>VLOOKUP($B7311,Load!$A$2:$P$8785,H$1)</f>
        <v>0.73551858755671229</v>
      </c>
      <c r="I7311" s="15">
        <f>VLOOKUP($B7311,Load!$A$2:$P$8785,I$1)</f>
        <v>0.75436992227341471</v>
      </c>
      <c r="J7311" s="15">
        <f>VLOOKUP($B7311,Load!$A$2:$P$8785,J$1)</f>
        <v>0.79805937966495277</v>
      </c>
      <c r="K7311" s="15">
        <f>VLOOKUP($B7311,Load!$A$2:$P$8785,K$1)</f>
        <v>0.53702913516189044</v>
      </c>
      <c r="L7311" s="15">
        <f>VLOOKUP($B7311,Load!$A$2:$P$8785,L$1)</f>
        <v>0.55385526959837184</v>
      </c>
      <c r="M7311" s="15">
        <f>VLOOKUP($B7311,Load!$A$2:$P$8785,M$1)</f>
        <v>0.53419893345699054</v>
      </c>
      <c r="N7311" s="15">
        <f>VLOOKUP($B7311,Load!$A$2:$P$8785,N$1)</f>
        <v>0.50952837219205793</v>
      </c>
      <c r="O7311" s="15">
        <f>VLOOKUP($B7311,Load!$A$2:$P$8785,O$1)</f>
        <v>0.47387297633872977</v>
      </c>
      <c r="P7311" s="15">
        <f>VLOOKUP($B7311,Load!$A$2:$P$8785,P$1)</f>
        <v>0.45392387522175787</v>
      </c>
    </row>
    <row r="7312" spans="1:16" x14ac:dyDescent="0.25">
      <c r="A7312" s="15">
        <v>7310</v>
      </c>
      <c r="B7312" s="15">
        <v>8612</v>
      </c>
      <c r="C7312" s="15">
        <v>111675788655.597</v>
      </c>
      <c r="D7312" s="15">
        <f>VLOOKUP($B7312,Load!$A$2:$P$8785,D$1)</f>
        <v>0.71323013139857572</v>
      </c>
      <c r="E7312" s="15">
        <f>VLOOKUP($B7312,Load!$A$2:$P$8785,E$1)</f>
        <v>0.71945245694584303</v>
      </c>
      <c r="F7312" s="15">
        <f>VLOOKUP($B7312,Load!$A$2:$P$8785,F$1)</f>
        <v>0.71323013139857572</v>
      </c>
      <c r="G7312" s="15">
        <f>VLOOKUP($B7312,Load!$A$2:$P$8785,G$1)</f>
        <v>0.72827576983516662</v>
      </c>
      <c r="H7312" s="15">
        <f>VLOOKUP($B7312,Load!$A$2:$P$8785,H$1)</f>
        <v>0.74884816938064924</v>
      </c>
      <c r="I7312" s="15">
        <f>VLOOKUP($B7312,Load!$A$2:$P$8785,I$1)</f>
        <v>0.73393591953012349</v>
      </c>
      <c r="J7312" s="15">
        <f>VLOOKUP($B7312,Load!$A$2:$P$8785,J$1)</f>
        <v>0.68970807762481345</v>
      </c>
      <c r="K7312" s="15">
        <f>VLOOKUP($B7312,Load!$A$2:$P$8785,K$1)</f>
        <v>0.71528785266858963</v>
      </c>
      <c r="L7312" s="15">
        <f>VLOOKUP($B7312,Load!$A$2:$P$8785,L$1)</f>
        <v>0.64234742509725118</v>
      </c>
      <c r="M7312" s="15">
        <f>VLOOKUP($B7312,Load!$A$2:$P$8785,M$1)</f>
        <v>0.64386737769533964</v>
      </c>
      <c r="N7312" s="15">
        <f>VLOOKUP($B7312,Load!$A$2:$P$8785,N$1)</f>
        <v>0.59283508996060896</v>
      </c>
      <c r="O7312" s="15">
        <f>VLOOKUP($B7312,Load!$A$2:$P$8785,O$1)</f>
        <v>0.56166874221668739</v>
      </c>
      <c r="P7312" s="15">
        <f>VLOOKUP($B7312,Load!$A$2:$P$8785,P$1)</f>
        <v>0.44956866686463071</v>
      </c>
    </row>
    <row r="7313" spans="1:16" x14ac:dyDescent="0.25">
      <c r="A7313" s="15">
        <v>7311</v>
      </c>
      <c r="B7313" s="15">
        <v>152</v>
      </c>
      <c r="C7313" s="15">
        <v>111677903623.20799</v>
      </c>
      <c r="D7313" s="15">
        <f>VLOOKUP($B7313,Load!$A$2:$P$8785,D$1)</f>
        <v>0.81196295429469389</v>
      </c>
      <c r="E7313" s="15">
        <f>VLOOKUP($B7313,Load!$A$2:$P$8785,E$1)</f>
        <v>0.69519875744593695</v>
      </c>
      <c r="F7313" s="15">
        <f>VLOOKUP($B7313,Load!$A$2:$P$8785,F$1)</f>
        <v>0.81196295429469389</v>
      </c>
      <c r="G7313" s="15">
        <f>VLOOKUP($B7313,Load!$A$2:$P$8785,G$1)</f>
        <v>0.77031997057741819</v>
      </c>
      <c r="H7313" s="15">
        <f>VLOOKUP($B7313,Load!$A$2:$P$8785,H$1)</f>
        <v>0.58301973059473144</v>
      </c>
      <c r="I7313" s="15">
        <f>VLOOKUP($B7313,Load!$A$2:$P$8785,I$1)</f>
        <v>0.65810853585622342</v>
      </c>
      <c r="J7313" s="15">
        <f>VLOOKUP($B7313,Load!$A$2:$P$8785,J$1)</f>
        <v>0.75605407198540386</v>
      </c>
      <c r="K7313" s="15">
        <f>VLOOKUP($B7313,Load!$A$2:$P$8785,K$1)</f>
        <v>0.67586065643721516</v>
      </c>
      <c r="L7313" s="15">
        <f>VLOOKUP($B7313,Load!$A$2:$P$8785,L$1)</f>
        <v>0.69660200427647678</v>
      </c>
      <c r="M7313" s="15">
        <f>VLOOKUP($B7313,Load!$A$2:$P$8785,M$1)</f>
        <v>0.70103305252853132</v>
      </c>
      <c r="N7313" s="15">
        <f>VLOOKUP($B7313,Load!$A$2:$P$8785,N$1)</f>
        <v>0.8185616948791653</v>
      </c>
      <c r="O7313" s="15">
        <f>VLOOKUP($B7313,Load!$A$2:$P$8785,O$1)</f>
        <v>0.60560398505603985</v>
      </c>
      <c r="P7313" s="15">
        <f>VLOOKUP($B7313,Load!$A$2:$P$8785,P$1)</f>
        <v>0.6602785201428385</v>
      </c>
    </row>
    <row r="7314" spans="1:16" x14ac:dyDescent="0.25">
      <c r="A7314" s="15">
        <v>7312</v>
      </c>
      <c r="B7314" s="15">
        <v>6838</v>
      </c>
      <c r="C7314" s="15">
        <v>111691113417.96899</v>
      </c>
      <c r="D7314" s="15">
        <f>VLOOKUP($B7314,Load!$A$2:$P$8785,D$1)</f>
        <v>0.55805944698920062</v>
      </c>
      <c r="E7314" s="15">
        <f>VLOOKUP($B7314,Load!$A$2:$P$8785,E$1)</f>
        <v>0.57418628070115552</v>
      </c>
      <c r="F7314" s="15">
        <f>VLOOKUP($B7314,Load!$A$2:$P$8785,F$1)</f>
        <v>0.55805944698920062</v>
      </c>
      <c r="G7314" s="15">
        <f>VLOOKUP($B7314,Load!$A$2:$P$8785,G$1)</f>
        <v>0.61040155137249652</v>
      </c>
      <c r="H7314" s="15">
        <f>VLOOKUP($B7314,Load!$A$2:$P$8785,H$1)</f>
        <v>0.67724123377765277</v>
      </c>
      <c r="I7314" s="15">
        <f>VLOOKUP($B7314,Load!$A$2:$P$8785,I$1)</f>
        <v>0.63932754194070274</v>
      </c>
      <c r="J7314" s="15">
        <f>VLOOKUP($B7314,Load!$A$2:$P$8785,J$1)</f>
        <v>0.61200033172997181</v>
      </c>
      <c r="K7314" s="15">
        <f>VLOOKUP($B7314,Load!$A$2:$P$8785,K$1)</f>
        <v>0.52405741692126506</v>
      </c>
      <c r="L7314" s="15">
        <f>VLOOKUP($B7314,Load!$A$2:$P$8785,L$1)</f>
        <v>0.49833835690547956</v>
      </c>
      <c r="M7314" s="15">
        <f>VLOOKUP($B7314,Load!$A$2:$P$8785,M$1)</f>
        <v>0.53587345750573201</v>
      </c>
      <c r="N7314" s="15">
        <f>VLOOKUP($B7314,Load!$A$2:$P$8785,N$1)</f>
        <v>0.47631214734376665</v>
      </c>
      <c r="O7314" s="15">
        <f>VLOOKUP($B7314,Load!$A$2:$P$8785,O$1)</f>
        <v>0.44734744707347446</v>
      </c>
      <c r="P7314" s="15">
        <f>VLOOKUP($B7314,Load!$A$2:$P$8785,P$1)</f>
        <v>0.42522289986827783</v>
      </c>
    </row>
    <row r="7315" spans="1:16" x14ac:dyDescent="0.25">
      <c r="A7315" s="15">
        <v>7313</v>
      </c>
      <c r="B7315" s="15">
        <v>8039</v>
      </c>
      <c r="C7315" s="15">
        <v>111691977063.80901</v>
      </c>
      <c r="D7315" s="15">
        <f>VLOOKUP($B7315,Load!$A$2:$P$8785,D$1)</f>
        <v>0.61426326523788821</v>
      </c>
      <c r="E7315" s="15">
        <f>VLOOKUP($B7315,Load!$A$2:$P$8785,E$1)</f>
        <v>0.59444605642697435</v>
      </c>
      <c r="F7315" s="15">
        <f>VLOOKUP($B7315,Load!$A$2:$P$8785,F$1)</f>
        <v>0.61426326523788821</v>
      </c>
      <c r="G7315" s="15">
        <f>VLOOKUP($B7315,Load!$A$2:$P$8785,G$1)</f>
        <v>0.66839412885753458</v>
      </c>
      <c r="H7315" s="15">
        <f>VLOOKUP($B7315,Load!$A$2:$P$8785,H$1)</f>
        <v>0.72036014490205047</v>
      </c>
      <c r="I7315" s="15">
        <f>VLOOKUP($B7315,Load!$A$2:$P$8785,I$1)</f>
        <v>0.68223543066155523</v>
      </c>
      <c r="J7315" s="15">
        <f>VLOOKUP($B7315,Load!$A$2:$P$8785,J$1)</f>
        <v>0.59906286282965671</v>
      </c>
      <c r="K7315" s="15">
        <f>VLOOKUP($B7315,Load!$A$2:$P$8785,K$1)</f>
        <v>0.55565037805731454</v>
      </c>
      <c r="L7315" s="15">
        <f>VLOOKUP($B7315,Load!$A$2:$P$8785,L$1)</f>
        <v>0.55671484143545358</v>
      </c>
      <c r="M7315" s="15">
        <f>VLOOKUP($B7315,Load!$A$2:$P$8785,M$1)</f>
        <v>0.59600175180977411</v>
      </c>
      <c r="N7315" s="15">
        <f>VLOOKUP($B7315,Load!$A$2:$P$8785,N$1)</f>
        <v>0.6294048759714681</v>
      </c>
      <c r="O7315" s="15">
        <f>VLOOKUP($B7315,Load!$A$2:$P$8785,O$1)</f>
        <v>0.58037359900373597</v>
      </c>
      <c r="P7315" s="15">
        <f>VLOOKUP($B7315,Load!$A$2:$P$8785,P$1)</f>
        <v>0.47836481722591506</v>
      </c>
    </row>
    <row r="7316" spans="1:16" x14ac:dyDescent="0.25">
      <c r="A7316" s="15">
        <v>7314</v>
      </c>
      <c r="B7316" s="15">
        <v>7193</v>
      </c>
      <c r="C7316" s="15">
        <v>111711280184.813</v>
      </c>
      <c r="D7316" s="15">
        <f>VLOOKUP($B7316,Load!$A$2:$P$8785,D$1)</f>
        <v>0.6238924738373065</v>
      </c>
      <c r="E7316" s="15">
        <f>VLOOKUP($B7316,Load!$A$2:$P$8785,E$1)</f>
        <v>0.71871853078222869</v>
      </c>
      <c r="F7316" s="15">
        <f>VLOOKUP($B7316,Load!$A$2:$P$8785,F$1)</f>
        <v>0.6238924738373065</v>
      </c>
      <c r="G7316" s="15">
        <f>VLOOKUP($B7316,Load!$A$2:$P$8785,G$1)</f>
        <v>0.61767360995018217</v>
      </c>
      <c r="H7316" s="15">
        <f>VLOOKUP($B7316,Load!$A$2:$P$8785,H$1)</f>
        <v>0.66633840959448531</v>
      </c>
      <c r="I7316" s="15">
        <f>VLOOKUP($B7316,Load!$A$2:$P$8785,I$1)</f>
        <v>0.6710864136742517</v>
      </c>
      <c r="J7316" s="15">
        <f>VLOOKUP($B7316,Load!$A$2:$P$8785,J$1)</f>
        <v>0.64944435229723008</v>
      </c>
      <c r="K7316" s="15">
        <f>VLOOKUP($B7316,Load!$A$2:$P$8785,K$1)</f>
        <v>0.70753895782484766</v>
      </c>
      <c r="L7316" s="15">
        <f>VLOOKUP($B7316,Load!$A$2:$P$8785,L$1)</f>
        <v>0.59149341783239306</v>
      </c>
      <c r="M7316" s="15">
        <f>VLOOKUP($B7316,Load!$A$2:$P$8785,M$1)</f>
        <v>0.59790813303449519</v>
      </c>
      <c r="N7316" s="15">
        <f>VLOOKUP($B7316,Load!$A$2:$P$8785,N$1)</f>
        <v>0.61402107952730756</v>
      </c>
      <c r="O7316" s="15">
        <f>VLOOKUP($B7316,Load!$A$2:$P$8785,O$1)</f>
        <v>0.5178580323785803</v>
      </c>
      <c r="P7316" s="15">
        <f>VLOOKUP($B7316,Load!$A$2:$P$8785,P$1)</f>
        <v>0.55176759024494237</v>
      </c>
    </row>
    <row r="7317" spans="1:16" x14ac:dyDescent="0.25">
      <c r="A7317" s="15">
        <v>7315</v>
      </c>
      <c r="B7317" s="15">
        <v>5213</v>
      </c>
      <c r="C7317" s="15">
        <v>111714816586.79601</v>
      </c>
      <c r="D7317" s="15">
        <f>VLOOKUP($B7317,Load!$A$2:$P$8785,D$1)</f>
        <v>0.59848206225550837</v>
      </c>
      <c r="E7317" s="15">
        <f>VLOOKUP($B7317,Load!$A$2:$P$8785,E$1)</f>
        <v>0.57396439604703953</v>
      </c>
      <c r="F7317" s="15">
        <f>VLOOKUP($B7317,Load!$A$2:$P$8785,F$1)</f>
        <v>0.59848206225550837</v>
      </c>
      <c r="G7317" s="15">
        <f>VLOOKUP($B7317,Load!$A$2:$P$8785,G$1)</f>
        <v>0.5773011468119964</v>
      </c>
      <c r="H7317" s="15">
        <f>VLOOKUP($B7317,Load!$A$2:$P$8785,H$1)</f>
        <v>0.57858826012028275</v>
      </c>
      <c r="I7317" s="15">
        <f>VLOOKUP($B7317,Load!$A$2:$P$8785,I$1)</f>
        <v>0.57236309921570006</v>
      </c>
      <c r="J7317" s="15">
        <f>VLOOKUP($B7317,Load!$A$2:$P$8785,J$1)</f>
        <v>0.51787195223088411</v>
      </c>
      <c r="K7317" s="15">
        <f>VLOOKUP($B7317,Load!$A$2:$P$8785,K$1)</f>
        <v>0.5900766355459216</v>
      </c>
      <c r="L7317" s="15">
        <f>VLOOKUP($B7317,Load!$A$2:$P$8785,L$1)</f>
        <v>0.57322822474688928</v>
      </c>
      <c r="M7317" s="15">
        <f>VLOOKUP($B7317,Load!$A$2:$P$8785,M$1)</f>
        <v>0.55872427029394334</v>
      </c>
      <c r="N7317" s="15">
        <f>VLOOKUP($B7317,Load!$A$2:$P$8785,N$1)</f>
        <v>0.72737676993505807</v>
      </c>
      <c r="O7317" s="15">
        <f>VLOOKUP($B7317,Load!$A$2:$P$8785,O$1)</f>
        <v>0.80072229140722295</v>
      </c>
      <c r="P7317" s="15">
        <f>VLOOKUP($B7317,Load!$A$2:$P$8785,P$1)</f>
        <v>0.73160267099141918</v>
      </c>
    </row>
    <row r="7318" spans="1:16" x14ac:dyDescent="0.25">
      <c r="A7318" s="15">
        <v>7316</v>
      </c>
      <c r="B7318" s="15">
        <v>4373</v>
      </c>
      <c r="C7318" s="15">
        <v>111730714142.284</v>
      </c>
      <c r="D7318" s="15">
        <f>VLOOKUP($B7318,Load!$A$2:$P$8785,D$1)</f>
        <v>0.53119462369186532</v>
      </c>
      <c r="E7318" s="15">
        <f>VLOOKUP($B7318,Load!$A$2:$P$8785,E$1)</f>
        <v>0.47295567427332774</v>
      </c>
      <c r="F7318" s="15">
        <f>VLOOKUP($B7318,Load!$A$2:$P$8785,F$1)</f>
        <v>0.53119462369186532</v>
      </c>
      <c r="G7318" s="15">
        <f>VLOOKUP($B7318,Load!$A$2:$P$8785,G$1)</f>
        <v>0.50710488481727911</v>
      </c>
      <c r="H7318" s="15">
        <f>VLOOKUP($B7318,Load!$A$2:$P$8785,H$1)</f>
        <v>0.52653606724580593</v>
      </c>
      <c r="I7318" s="15">
        <f>VLOOKUP($B7318,Load!$A$2:$P$8785,I$1)</f>
        <v>0.5277318608658953</v>
      </c>
      <c r="J7318" s="15">
        <f>VLOOKUP($B7318,Load!$A$2:$P$8785,J$1)</f>
        <v>0.46865151766462099</v>
      </c>
      <c r="K7318" s="15">
        <f>VLOOKUP($B7318,Load!$A$2:$P$8785,K$1)</f>
        <v>0.49328372220041306</v>
      </c>
      <c r="L7318" s="15">
        <f>VLOOKUP($B7318,Load!$A$2:$P$8785,L$1)</f>
        <v>0.48927016513383309</v>
      </c>
      <c r="M7318" s="15">
        <f>VLOOKUP($B7318,Load!$A$2:$P$8785,M$1)</f>
        <v>0.47285982945616611</v>
      </c>
      <c r="N7318" s="15">
        <f>VLOOKUP($B7318,Load!$A$2:$P$8785,N$1)</f>
        <v>0.73070371553284363</v>
      </c>
      <c r="O7318" s="15">
        <f>VLOOKUP($B7318,Load!$A$2:$P$8785,O$1)</f>
        <v>0.71770859277708587</v>
      </c>
      <c r="P7318" s="15">
        <f>VLOOKUP($B7318,Load!$A$2:$P$8785,P$1)</f>
        <v>0.70075835446218526</v>
      </c>
    </row>
    <row r="7319" spans="1:16" x14ac:dyDescent="0.25">
      <c r="A7319" s="15">
        <v>7317</v>
      </c>
      <c r="B7319" s="15">
        <v>8514</v>
      </c>
      <c r="C7319" s="15">
        <v>111748383035.761</v>
      </c>
      <c r="D7319" s="15">
        <f>VLOOKUP($B7319,Load!$A$2:$P$8785,D$1)</f>
        <v>0.93632351466113883</v>
      </c>
      <c r="E7319" s="15">
        <f>VLOOKUP($B7319,Load!$A$2:$P$8785,E$1)</f>
        <v>0.52552526924849374</v>
      </c>
      <c r="F7319" s="15">
        <f>VLOOKUP($B7319,Load!$A$2:$P$8785,F$1)</f>
        <v>0.93632351466113883</v>
      </c>
      <c r="G7319" s="15">
        <f>VLOOKUP($B7319,Load!$A$2:$P$8785,G$1)</f>
        <v>0.86022601892406969</v>
      </c>
      <c r="H7319" s="15">
        <f>VLOOKUP($B7319,Load!$A$2:$P$8785,H$1)</f>
        <v>0.78447578517919314</v>
      </c>
      <c r="I7319" s="15">
        <f>VLOOKUP($B7319,Load!$A$2:$P$8785,I$1)</f>
        <v>0.82917736433017974</v>
      </c>
      <c r="J7319" s="15">
        <f>VLOOKUP($B7319,Load!$A$2:$P$8785,J$1)</f>
        <v>0.93564438547022721</v>
      </c>
      <c r="K7319" s="15">
        <f>VLOOKUP($B7319,Load!$A$2:$P$8785,K$1)</f>
        <v>0.57084094283909947</v>
      </c>
      <c r="L7319" s="15">
        <f>VLOOKUP($B7319,Load!$A$2:$P$8785,L$1)</f>
        <v>0.61238632557899886</v>
      </c>
      <c r="M7319" s="15">
        <f>VLOOKUP($B7319,Load!$A$2:$P$8785,M$1)</f>
        <v>0.57941108277301179</v>
      </c>
      <c r="N7319" s="15">
        <f>VLOOKUP($B7319,Load!$A$2:$P$8785,N$1)</f>
        <v>0.67638134781220061</v>
      </c>
      <c r="O7319" s="15">
        <f>VLOOKUP($B7319,Load!$A$2:$P$8785,O$1)</f>
        <v>0.567148194271482</v>
      </c>
      <c r="P7319" s="15">
        <f>VLOOKUP($B7319,Load!$A$2:$P$8785,P$1)</f>
        <v>0.5274941562545209</v>
      </c>
    </row>
    <row r="7320" spans="1:16" x14ac:dyDescent="0.25">
      <c r="A7320" s="15">
        <v>7318</v>
      </c>
      <c r="B7320" s="15">
        <v>5812</v>
      </c>
      <c r="C7320" s="15">
        <v>111748748749.60699</v>
      </c>
      <c r="D7320" s="15">
        <f>VLOOKUP($B7320,Load!$A$2:$P$8785,D$1)</f>
        <v>0.58761576782908154</v>
      </c>
      <c r="E7320" s="15">
        <f>VLOOKUP($B7320,Load!$A$2:$P$8785,E$1)</f>
        <v>0.46809127993309324</v>
      </c>
      <c r="F7320" s="15">
        <f>VLOOKUP($B7320,Load!$A$2:$P$8785,F$1)</f>
        <v>0.58761576782908154</v>
      </c>
      <c r="G7320" s="15">
        <f>VLOOKUP($B7320,Load!$A$2:$P$8785,G$1)</f>
        <v>0.5863452472499916</v>
      </c>
      <c r="H7320" s="15">
        <f>VLOOKUP($B7320,Load!$A$2:$P$8785,H$1)</f>
        <v>0.62286779446417895</v>
      </c>
      <c r="I7320" s="15">
        <f>VLOOKUP($B7320,Load!$A$2:$P$8785,I$1)</f>
        <v>0.61280905989519219</v>
      </c>
      <c r="J7320" s="15">
        <f>VLOOKUP($B7320,Load!$A$2:$P$8785,J$1)</f>
        <v>0.55295239674904628</v>
      </c>
      <c r="K7320" s="15">
        <f>VLOOKUP($B7320,Load!$A$2:$P$8785,K$1)</f>
        <v>0.46940551980747242</v>
      </c>
      <c r="L7320" s="15">
        <f>VLOOKUP($B7320,Load!$A$2:$P$8785,L$1)</f>
        <v>0.46296725661436999</v>
      </c>
      <c r="M7320" s="15">
        <f>VLOOKUP($B7320,Load!$A$2:$P$8785,M$1)</f>
        <v>0.4613957801993972</v>
      </c>
      <c r="N7320" s="15">
        <f>VLOOKUP($B7320,Load!$A$2:$P$8785,N$1)</f>
        <v>0.6912594485254977</v>
      </c>
      <c r="O7320" s="15">
        <f>VLOOKUP($B7320,Load!$A$2:$P$8785,O$1)</f>
        <v>0.71843088418430889</v>
      </c>
      <c r="P7320" s="15">
        <f>VLOOKUP($B7320,Load!$A$2:$P$8785,P$1)</f>
        <v>0.72088215811233702</v>
      </c>
    </row>
    <row r="7321" spans="1:16" x14ac:dyDescent="0.25">
      <c r="A7321" s="15">
        <v>7319</v>
      </c>
      <c r="B7321" s="15">
        <v>5070</v>
      </c>
      <c r="C7321" s="15">
        <v>111753582226.633</v>
      </c>
      <c r="D7321" s="15">
        <f>VLOOKUP($B7321,Load!$A$2:$P$8785,D$1)</f>
        <v>0.62862349125681238</v>
      </c>
      <c r="E7321" s="15">
        <f>VLOOKUP($B7321,Load!$A$2:$P$8785,E$1)</f>
        <v>0.52177029817883902</v>
      </c>
      <c r="F7321" s="15">
        <f>VLOOKUP($B7321,Load!$A$2:$P$8785,F$1)</f>
        <v>0.62862349125681238</v>
      </c>
      <c r="G7321" s="15">
        <f>VLOOKUP($B7321,Load!$A$2:$P$8785,G$1)</f>
        <v>0.58458992276572275</v>
      </c>
      <c r="H7321" s="15">
        <f>VLOOKUP($B7321,Load!$A$2:$P$8785,H$1)</f>
        <v>0.54644251398023425</v>
      </c>
      <c r="I7321" s="15">
        <f>VLOOKUP($B7321,Load!$A$2:$P$8785,I$1)</f>
        <v>0.56789645834066049</v>
      </c>
      <c r="J7321" s="15">
        <f>VLOOKUP($B7321,Load!$A$2:$P$8785,J$1)</f>
        <v>0.53122408359595286</v>
      </c>
      <c r="K7321" s="15">
        <f>VLOOKUP($B7321,Load!$A$2:$P$8785,K$1)</f>
        <v>0.55484817969243372</v>
      </c>
      <c r="L7321" s="15">
        <f>VLOOKUP($B7321,Load!$A$2:$P$8785,L$1)</f>
        <v>0.53105598062704484</v>
      </c>
      <c r="M7321" s="15">
        <f>VLOOKUP($B7321,Load!$A$2:$P$8785,M$1)</f>
        <v>0.49741092820156119</v>
      </c>
      <c r="N7321" s="15">
        <f>VLOOKUP($B7321,Load!$A$2:$P$8785,N$1)</f>
        <v>0.77129245182582773</v>
      </c>
      <c r="O7321" s="15">
        <f>VLOOKUP($B7321,Load!$A$2:$P$8785,O$1)</f>
        <v>0.83673723536737232</v>
      </c>
      <c r="P7321" s="15">
        <f>VLOOKUP($B7321,Load!$A$2:$P$8785,P$1)</f>
        <v>0.75460456687757438</v>
      </c>
    </row>
    <row r="7322" spans="1:16" x14ac:dyDescent="0.25">
      <c r="A7322" s="15">
        <v>7320</v>
      </c>
      <c r="B7322" s="15">
        <v>5366</v>
      </c>
      <c r="C7322" s="15">
        <v>111754647140.077</v>
      </c>
      <c r="D7322" s="15">
        <f>VLOOKUP($B7322,Load!$A$2:$P$8785,D$1)</f>
        <v>0.89207262028152057</v>
      </c>
      <c r="E7322" s="15">
        <f>VLOOKUP($B7322,Load!$A$2:$P$8785,E$1)</f>
        <v>0.85905204048541539</v>
      </c>
      <c r="F7322" s="15">
        <f>VLOOKUP($B7322,Load!$A$2:$P$8785,F$1)</f>
        <v>0.89207262028152057</v>
      </c>
      <c r="G7322" s="15">
        <f>VLOOKUP($B7322,Load!$A$2:$P$8785,G$1)</f>
        <v>0.88989936139623527</v>
      </c>
      <c r="H7322" s="15">
        <f>VLOOKUP($B7322,Load!$A$2:$P$8785,H$1)</f>
        <v>0.8858368796820596</v>
      </c>
      <c r="I7322" s="15">
        <f>VLOOKUP($B7322,Load!$A$2:$P$8785,I$1)</f>
        <v>0.89673970386522706</v>
      </c>
      <c r="J7322" s="15">
        <f>VLOOKUP($B7322,Load!$A$2:$P$8785,J$1)</f>
        <v>0.87332061701774755</v>
      </c>
      <c r="K7322" s="15">
        <f>VLOOKUP($B7322,Load!$A$2:$P$8785,K$1)</f>
        <v>0.88219631671474164</v>
      </c>
      <c r="L7322" s="15">
        <f>VLOOKUP($B7322,Load!$A$2:$P$8785,L$1)</f>
        <v>0.68830666975809573</v>
      </c>
      <c r="M7322" s="15">
        <f>VLOOKUP($B7322,Load!$A$2:$P$8785,M$1)</f>
        <v>0.67612128706494579</v>
      </c>
      <c r="N7322" s="15">
        <f>VLOOKUP($B7322,Load!$A$2:$P$8785,N$1)</f>
        <v>0.81613967848397739</v>
      </c>
      <c r="O7322" s="15">
        <f>VLOOKUP($B7322,Load!$A$2:$P$8785,O$1)</f>
        <v>0.8693897882938979</v>
      </c>
      <c r="P7322" s="15">
        <f>VLOOKUP($B7322,Load!$A$2:$P$8785,P$1)</f>
        <v>0.85068183375591033</v>
      </c>
    </row>
    <row r="7323" spans="1:16" x14ac:dyDescent="0.25">
      <c r="A7323" s="15">
        <v>7321</v>
      </c>
      <c r="B7323" s="15">
        <v>4729</v>
      </c>
      <c r="C7323" s="15">
        <v>111758178122.48801</v>
      </c>
      <c r="D7323" s="15">
        <f>VLOOKUP($B7323,Load!$A$2:$P$8785,D$1)</f>
        <v>0.52995753786485678</v>
      </c>
      <c r="E7323" s="15">
        <f>VLOOKUP($B7323,Load!$A$2:$P$8785,E$1)</f>
        <v>0.64286811517520359</v>
      </c>
      <c r="F7323" s="15">
        <f>VLOOKUP($B7323,Load!$A$2:$P$8785,F$1)</f>
        <v>0.52995753786485678</v>
      </c>
      <c r="G7323" s="15">
        <f>VLOOKUP($B7323,Load!$A$2:$P$8785,G$1)</f>
        <v>0.56344244207429206</v>
      </c>
      <c r="H7323" s="15">
        <f>VLOOKUP($B7323,Load!$A$2:$P$8785,H$1)</f>
        <v>0.62561108571026625</v>
      </c>
      <c r="I7323" s="15">
        <f>VLOOKUP($B7323,Load!$A$2:$P$8785,I$1)</f>
        <v>0.57436781204937926</v>
      </c>
      <c r="J7323" s="15">
        <f>VLOOKUP($B7323,Load!$A$2:$P$8785,J$1)</f>
        <v>0.52604080278653176</v>
      </c>
      <c r="K7323" s="15">
        <f>VLOOKUP($B7323,Load!$A$2:$P$8785,K$1)</f>
        <v>0.60265578862926483</v>
      </c>
      <c r="L7323" s="15">
        <f>VLOOKUP($B7323,Load!$A$2:$P$8785,L$1)</f>
        <v>0.64268232990699947</v>
      </c>
      <c r="M7323" s="15">
        <f>VLOOKUP($B7323,Load!$A$2:$P$8785,M$1)</f>
        <v>0.68209804982353095</v>
      </c>
      <c r="N7323" s="15">
        <f>VLOOKUP($B7323,Load!$A$2:$P$8785,N$1)</f>
        <v>0.62275098477589697</v>
      </c>
      <c r="O7323" s="15">
        <f>VLOOKUP($B7323,Load!$A$2:$P$8785,O$1)</f>
        <v>0.65260273972602745</v>
      </c>
      <c r="P7323" s="15">
        <f>VLOOKUP($B7323,Load!$A$2:$P$8785,P$1)</f>
        <v>0.5749788711482674</v>
      </c>
    </row>
    <row r="7324" spans="1:16" x14ac:dyDescent="0.25">
      <c r="A7324" s="15">
        <v>7322</v>
      </c>
      <c r="B7324" s="15">
        <v>8685</v>
      </c>
      <c r="C7324" s="15">
        <v>111760991210.35699</v>
      </c>
      <c r="D7324" s="15">
        <f>VLOOKUP($B7324,Load!$A$2:$P$8785,D$1)</f>
        <v>0.83809221304624026</v>
      </c>
      <c r="E7324" s="15">
        <f>VLOOKUP($B7324,Load!$A$2:$P$8785,E$1)</f>
        <v>0.57205277441157898</v>
      </c>
      <c r="F7324" s="15">
        <f>VLOOKUP($B7324,Load!$A$2:$P$8785,F$1)</f>
        <v>0.83809221304624026</v>
      </c>
      <c r="G7324" s="15">
        <f>VLOOKUP($B7324,Load!$A$2:$P$8785,G$1)</f>
        <v>0.85226854792871709</v>
      </c>
      <c r="H7324" s="15">
        <f>VLOOKUP($B7324,Load!$A$2:$P$8785,H$1)</f>
        <v>0.84120564133225473</v>
      </c>
      <c r="I7324" s="15">
        <f>VLOOKUP($B7324,Load!$A$2:$P$8785,I$1)</f>
        <v>0.82636373228291071</v>
      </c>
      <c r="J7324" s="15">
        <f>VLOOKUP($B7324,Load!$A$2:$P$8785,J$1)</f>
        <v>0.81128711229059547</v>
      </c>
      <c r="K7324" s="15">
        <f>VLOOKUP($B7324,Load!$A$2:$P$8785,K$1)</f>
        <v>0.55626482786871256</v>
      </c>
      <c r="L7324" s="15">
        <f>VLOOKUP($B7324,Load!$A$2:$P$8785,L$1)</f>
        <v>0.5974959424994204</v>
      </c>
      <c r="M7324" s="15">
        <f>VLOOKUP($B7324,Load!$A$2:$P$8785,M$1)</f>
        <v>0.61163923023417577</v>
      </c>
      <c r="N7324" s="15">
        <f>VLOOKUP($B7324,Load!$A$2:$P$8785,N$1)</f>
        <v>0.59501756627275626</v>
      </c>
      <c r="O7324" s="15">
        <f>VLOOKUP($B7324,Load!$A$2:$P$8785,O$1)</f>
        <v>0.50694894146948943</v>
      </c>
      <c r="P7324" s="15">
        <f>VLOOKUP($B7324,Load!$A$2:$P$8785,P$1)</f>
        <v>0.43215544743674666</v>
      </c>
    </row>
    <row r="7325" spans="1:16" x14ac:dyDescent="0.25">
      <c r="A7325" s="15">
        <v>7323</v>
      </c>
      <c r="B7325" s="15">
        <v>741</v>
      </c>
      <c r="C7325" s="15">
        <v>111763013779.063</v>
      </c>
      <c r="D7325" s="15">
        <f>VLOOKUP($B7325,Load!$A$2:$P$8785,D$1)</f>
        <v>0.79367414490621557</v>
      </c>
      <c r="E7325" s="15">
        <f>VLOOKUP($B7325,Load!$A$2:$P$8785,E$1)</f>
        <v>0.52264076874498622</v>
      </c>
      <c r="F7325" s="15">
        <f>VLOOKUP($B7325,Load!$A$2:$P$8785,F$1)</f>
        <v>0.79367414490621557</v>
      </c>
      <c r="G7325" s="15">
        <f>VLOOKUP($B7325,Load!$A$2:$P$8785,G$1)</f>
        <v>0.80413922230766655</v>
      </c>
      <c r="H7325" s="15">
        <f>VLOOKUP($B7325,Load!$A$2:$P$8785,H$1)</f>
        <v>0.75750008792600143</v>
      </c>
      <c r="I7325" s="15">
        <f>VLOOKUP($B7325,Load!$A$2:$P$8785,I$1)</f>
        <v>0.74279886047902088</v>
      </c>
      <c r="J7325" s="15">
        <f>VLOOKUP($B7325,Load!$A$2:$P$8785,J$1)</f>
        <v>0.7427434068668104</v>
      </c>
      <c r="K7325" s="15">
        <f>VLOOKUP($B7325,Load!$A$2:$P$8785,K$1)</f>
        <v>0.50943009779992832</v>
      </c>
      <c r="L7325" s="15">
        <f>VLOOKUP($B7325,Load!$A$2:$P$8785,L$1)</f>
        <v>0.57546951078135866</v>
      </c>
      <c r="M7325" s="15">
        <f>VLOOKUP($B7325,Load!$A$2:$P$8785,M$1)</f>
        <v>0.5890717984388284</v>
      </c>
      <c r="N7325" s="15">
        <f>VLOOKUP($B7325,Load!$A$2:$P$8785,N$1)</f>
        <v>0.58136378153944424</v>
      </c>
      <c r="O7325" s="15">
        <f>VLOOKUP($B7325,Load!$A$2:$P$8785,O$1)</f>
        <v>0.50682440846824406</v>
      </c>
      <c r="P7325" s="15">
        <f>VLOOKUP($B7325,Load!$A$2:$P$8785,P$1)</f>
        <v>0.43041184129377108</v>
      </c>
    </row>
    <row r="7326" spans="1:16" x14ac:dyDescent="0.25">
      <c r="A7326" s="15">
        <v>7324</v>
      </c>
      <c r="B7326" s="15">
        <v>4175</v>
      </c>
      <c r="C7326" s="15">
        <v>111783146599.49001</v>
      </c>
      <c r="D7326" s="15">
        <f>VLOOKUP($B7326,Load!$A$2:$P$8785,D$1)</f>
        <v>0.64574208432244473</v>
      </c>
      <c r="E7326" s="15">
        <f>VLOOKUP($B7326,Load!$A$2:$P$8785,E$1)</f>
        <v>0.62284729215381729</v>
      </c>
      <c r="F7326" s="15">
        <f>VLOOKUP($B7326,Load!$A$2:$P$8785,F$1)</f>
        <v>0.64574208432244473</v>
      </c>
      <c r="G7326" s="15">
        <f>VLOOKUP($B7326,Load!$A$2:$P$8785,G$1)</f>
        <v>0.71267845798923402</v>
      </c>
      <c r="H7326" s="15">
        <f>VLOOKUP($B7326,Load!$A$2:$P$8785,H$1)</f>
        <v>0.74768754616115074</v>
      </c>
      <c r="I7326" s="15">
        <f>VLOOKUP($B7326,Load!$A$2:$P$8785,I$1)</f>
        <v>0.69767523652094399</v>
      </c>
      <c r="J7326" s="15">
        <f>VLOOKUP($B7326,Load!$A$2:$P$8785,J$1)</f>
        <v>0.643929341516006</v>
      </c>
      <c r="K7326" s="15">
        <f>VLOOKUP($B7326,Load!$A$2:$P$8785,K$1)</f>
        <v>0.56546450698936657</v>
      </c>
      <c r="L7326" s="15">
        <f>VLOOKUP($B7326,Load!$A$2:$P$8785,L$1)</f>
        <v>0.53780560063889538</v>
      </c>
      <c r="M7326" s="15">
        <f>VLOOKUP($B7326,Load!$A$2:$P$8785,M$1)</f>
        <v>0.59556379936625703</v>
      </c>
      <c r="N7326" s="15">
        <f>VLOOKUP($B7326,Load!$A$2:$P$8785,N$1)</f>
        <v>0.53779410199084421</v>
      </c>
      <c r="O7326" s="15">
        <f>VLOOKUP($B7326,Load!$A$2:$P$8785,O$1)</f>
        <v>0.52114570361145707</v>
      </c>
      <c r="P7326" s="15">
        <f>VLOOKUP($B7326,Load!$A$2:$P$8785,P$1)</f>
        <v>0.47097542961998529</v>
      </c>
    </row>
    <row r="7327" spans="1:16" x14ac:dyDescent="0.25">
      <c r="A7327" s="15">
        <v>7325</v>
      </c>
      <c r="B7327" s="15">
        <v>5112</v>
      </c>
      <c r="C7327" s="15">
        <v>111802278269.22301</v>
      </c>
      <c r="D7327" s="15">
        <f>VLOOKUP($B7327,Load!$A$2:$P$8785,D$1)</f>
        <v>0.66122237453609278</v>
      </c>
      <c r="E7327" s="15">
        <f>VLOOKUP($B7327,Load!$A$2:$P$8785,E$1)</f>
        <v>0.67140589530457939</v>
      </c>
      <c r="F7327" s="15">
        <f>VLOOKUP($B7327,Load!$A$2:$P$8785,F$1)</f>
        <v>0.66122237453609278</v>
      </c>
      <c r="G7327" s="15">
        <f>VLOOKUP($B7327,Load!$A$2:$P$8785,G$1)</f>
        <v>0.71294593600588452</v>
      </c>
      <c r="H7327" s="15">
        <f>VLOOKUP($B7327,Load!$A$2:$P$8785,H$1)</f>
        <v>0.77047796574402982</v>
      </c>
      <c r="I7327" s="15">
        <f>VLOOKUP($B7327,Load!$A$2:$P$8785,I$1)</f>
        <v>0.72187247212745753</v>
      </c>
      <c r="J7327" s="15">
        <f>VLOOKUP($B7327,Load!$A$2:$P$8785,J$1)</f>
        <v>0.68547852048432578</v>
      </c>
      <c r="K7327" s="15">
        <f>VLOOKUP($B7327,Load!$A$2:$P$8785,K$1)</f>
        <v>0.62334226561299899</v>
      </c>
      <c r="L7327" s="15">
        <f>VLOOKUP($B7327,Load!$A$2:$P$8785,L$1)</f>
        <v>0.58456346446144736</v>
      </c>
      <c r="M7327" s="15">
        <f>VLOOKUP($B7327,Load!$A$2:$P$8785,M$1)</f>
        <v>0.62956951850993126</v>
      </c>
      <c r="N7327" s="15">
        <f>VLOOKUP($B7327,Load!$A$2:$P$8785,N$1)</f>
        <v>0.50910252315554139</v>
      </c>
      <c r="O7327" s="15">
        <f>VLOOKUP($B7327,Load!$A$2:$P$8785,O$1)</f>
        <v>0.5514321295143213</v>
      </c>
      <c r="P7327" s="15">
        <f>VLOOKUP($B7327,Load!$A$2:$P$8785,P$1)</f>
        <v>0.45859125760448316</v>
      </c>
    </row>
    <row r="7328" spans="1:16" x14ac:dyDescent="0.25">
      <c r="A7328" s="15">
        <v>7326</v>
      </c>
      <c r="B7328" s="15">
        <v>4457</v>
      </c>
      <c r="C7328" s="15">
        <v>111823384695.97301</v>
      </c>
      <c r="D7328" s="15">
        <f>VLOOKUP($B7328,Load!$A$2:$P$8785,D$1)</f>
        <v>0.7176602360493497</v>
      </c>
      <c r="E7328" s="15">
        <f>VLOOKUP($B7328,Load!$A$2:$P$8785,E$1)</f>
        <v>0.82025636211575548</v>
      </c>
      <c r="F7328" s="15">
        <f>VLOOKUP($B7328,Load!$A$2:$P$8785,F$1)</f>
        <v>0.7176602360493497</v>
      </c>
      <c r="G7328" s="15">
        <f>VLOOKUP($B7328,Load!$A$2:$P$8785,G$1)</f>
        <v>0.72528335952388912</v>
      </c>
      <c r="H7328" s="15">
        <f>VLOOKUP($B7328,Load!$A$2:$P$8785,H$1)</f>
        <v>0.70924629831533781</v>
      </c>
      <c r="I7328" s="15">
        <f>VLOOKUP($B7328,Load!$A$2:$P$8785,I$1)</f>
        <v>0.70625681426511444</v>
      </c>
      <c r="J7328" s="15">
        <f>VLOOKUP($B7328,Load!$A$2:$P$8785,J$1)</f>
        <v>0.66151103002156242</v>
      </c>
      <c r="K7328" s="15">
        <f>VLOOKUP($B7328,Load!$A$2:$P$8785,K$1)</f>
        <v>0.81627950639198488</v>
      </c>
      <c r="L7328" s="15">
        <f>VLOOKUP($B7328,Load!$A$2:$P$8785,L$1)</f>
        <v>0.7843728263389752</v>
      </c>
      <c r="M7328" s="15">
        <f>VLOOKUP($B7328,Load!$A$2:$P$8785,M$1)</f>
        <v>0.77901434938300229</v>
      </c>
      <c r="N7328" s="15">
        <f>VLOOKUP($B7328,Load!$A$2:$P$8785,N$1)</f>
        <v>0.57186202491216864</v>
      </c>
      <c r="O7328" s="15">
        <f>VLOOKUP($B7328,Load!$A$2:$P$8785,O$1)</f>
        <v>0.62234122042341222</v>
      </c>
      <c r="P7328" s="15">
        <f>VLOOKUP($B7328,Load!$A$2:$P$8785,P$1)</f>
        <v>0.57851938143858939</v>
      </c>
    </row>
    <row r="7329" spans="1:16" x14ac:dyDescent="0.25">
      <c r="A7329" s="15">
        <v>7327</v>
      </c>
      <c r="B7329" s="15">
        <v>6113</v>
      </c>
      <c r="C7329" s="15">
        <v>111833108984.912</v>
      </c>
      <c r="D7329" s="15">
        <f>VLOOKUP($B7329,Load!$A$2:$P$8785,D$1)</f>
        <v>0.64510682403289976</v>
      </c>
      <c r="E7329" s="15">
        <f>VLOOKUP($B7329,Load!$A$2:$P$8785,E$1)</f>
        <v>0.81737186161224806</v>
      </c>
      <c r="F7329" s="15">
        <f>VLOOKUP($B7329,Load!$A$2:$P$8785,F$1)</f>
        <v>0.64510682403289976</v>
      </c>
      <c r="G7329" s="15">
        <f>VLOOKUP($B7329,Load!$A$2:$P$8785,G$1)</f>
        <v>0.64950349393159246</v>
      </c>
      <c r="H7329" s="15">
        <f>VLOOKUP($B7329,Load!$A$2:$P$8785,H$1)</f>
        <v>0.66352477754721628</v>
      </c>
      <c r="I7329" s="15">
        <f>VLOOKUP($B7329,Load!$A$2:$P$8785,I$1)</f>
        <v>0.66377097035135235</v>
      </c>
      <c r="J7329" s="15">
        <f>VLOOKUP($B7329,Load!$A$2:$P$8785,J$1)</f>
        <v>0.61282965665947919</v>
      </c>
      <c r="K7329" s="15">
        <f>VLOOKUP($B7329,Load!$A$2:$P$8785,K$1)</f>
        <v>0.80822338664254378</v>
      </c>
      <c r="L7329" s="15">
        <f>VLOOKUP($B7329,Load!$A$2:$P$8785,L$1)</f>
        <v>0.7602596800370971</v>
      </c>
      <c r="M7329" s="15">
        <f>VLOOKUP($B7329,Load!$A$2:$P$8785,M$1)</f>
        <v>0.76064610866372984</v>
      </c>
      <c r="N7329" s="15">
        <f>VLOOKUP($B7329,Load!$A$2:$P$8785,N$1)</f>
        <v>0.57508250825082508</v>
      </c>
      <c r="O7329" s="15">
        <f>VLOOKUP($B7329,Load!$A$2:$P$8785,O$1)</f>
        <v>0.66037359900373604</v>
      </c>
      <c r="P7329" s="15">
        <f>VLOOKUP($B7329,Load!$A$2:$P$8785,P$1)</f>
        <v>0.67754707355886012</v>
      </c>
    </row>
    <row r="7330" spans="1:16" x14ac:dyDescent="0.25">
      <c r="A7330" s="15">
        <v>7328</v>
      </c>
      <c r="B7330" s="15">
        <v>4733</v>
      </c>
      <c r="C7330" s="15">
        <v>111833555157.603</v>
      </c>
      <c r="D7330" s="15">
        <f>VLOOKUP($B7330,Load!$A$2:$P$8785,D$1)</f>
        <v>0.52587849811093645</v>
      </c>
      <c r="E7330" s="15">
        <f>VLOOKUP($B7330,Load!$A$2:$P$8785,E$1)</f>
        <v>0.54529007151513087</v>
      </c>
      <c r="F7330" s="15">
        <f>VLOOKUP($B7330,Load!$A$2:$P$8785,F$1)</f>
        <v>0.52587849811093645</v>
      </c>
      <c r="G7330" s="15">
        <f>VLOOKUP($B7330,Load!$A$2:$P$8785,G$1)</f>
        <v>0.49919756595004849</v>
      </c>
      <c r="H7330" s="15">
        <f>VLOOKUP($B7330,Load!$A$2:$P$8785,H$1)</f>
        <v>0.50775507333028524</v>
      </c>
      <c r="I7330" s="15">
        <f>VLOOKUP($B7330,Load!$A$2:$P$8785,I$1)</f>
        <v>0.50807160693560305</v>
      </c>
      <c r="J7330" s="15">
        <f>VLOOKUP($B7330,Load!$A$2:$P$8785,J$1)</f>
        <v>0.47433239343174655</v>
      </c>
      <c r="K7330" s="15">
        <f>VLOOKUP($B7330,Load!$A$2:$P$8785,K$1)</f>
        <v>0.55728891088770927</v>
      </c>
      <c r="L7330" s="15">
        <f>VLOOKUP($B7330,Load!$A$2:$P$8785,L$1)</f>
        <v>0.59458484684545432</v>
      </c>
      <c r="M7330" s="15">
        <f>VLOOKUP($B7330,Load!$A$2:$P$8785,M$1)</f>
        <v>0.58515598835561733</v>
      </c>
      <c r="N7330" s="15">
        <f>VLOOKUP($B7330,Load!$A$2:$P$8785,N$1)</f>
        <v>0.77709464494836578</v>
      </c>
      <c r="O7330" s="15">
        <f>VLOOKUP($B7330,Load!$A$2:$P$8785,O$1)</f>
        <v>0.83995018679950184</v>
      </c>
      <c r="P7330" s="15">
        <f>VLOOKUP($B7330,Load!$A$2:$P$8785,P$1)</f>
        <v>0.79353875907017835</v>
      </c>
    </row>
    <row r="7331" spans="1:16" x14ac:dyDescent="0.25">
      <c r="A7331" s="15">
        <v>7329</v>
      </c>
      <c r="B7331" s="15">
        <v>6121</v>
      </c>
      <c r="C7331" s="15">
        <v>111846155302.416</v>
      </c>
      <c r="D7331" s="15">
        <f>VLOOKUP($B7331,Load!$A$2:$P$8785,D$1)</f>
        <v>0.46472633655421447</v>
      </c>
      <c r="E7331" s="15">
        <f>VLOOKUP($B7331,Load!$A$2:$P$8785,E$1)</f>
        <v>0.55153697793101097</v>
      </c>
      <c r="F7331" s="15">
        <f>VLOOKUP($B7331,Load!$A$2:$P$8785,F$1)</f>
        <v>0.46472633655421447</v>
      </c>
      <c r="G7331" s="15">
        <f>VLOOKUP($B7331,Load!$A$2:$P$8785,G$1)</f>
        <v>0.49239359390150123</v>
      </c>
      <c r="H7331" s="15">
        <f>VLOOKUP($B7331,Load!$A$2:$P$8785,H$1)</f>
        <v>0.57085077199029299</v>
      </c>
      <c r="I7331" s="15">
        <f>VLOOKUP($B7331,Load!$A$2:$P$8785,I$1)</f>
        <v>0.53019378890725566</v>
      </c>
      <c r="J7331" s="15">
        <f>VLOOKUP($B7331,Load!$A$2:$P$8785,J$1)</f>
        <v>0.4594045447006137</v>
      </c>
      <c r="K7331" s="15">
        <f>VLOOKUP($B7331,Load!$A$2:$P$8785,K$1)</f>
        <v>0.52188977453105534</v>
      </c>
      <c r="L7331" s="15">
        <f>VLOOKUP($B7331,Load!$A$2:$P$8785,L$1)</f>
        <v>0.4911250225416699</v>
      </c>
      <c r="M7331" s="15">
        <f>VLOOKUP($B7331,Load!$A$2:$P$8785,M$1)</f>
        <v>0.52111188396836439</v>
      </c>
      <c r="N7331" s="15">
        <f>VLOOKUP($B7331,Load!$A$2:$P$8785,N$1)</f>
        <v>0.49206856169487917</v>
      </c>
      <c r="O7331" s="15">
        <f>VLOOKUP($B7331,Load!$A$2:$P$8785,O$1)</f>
        <v>0.51001245330012457</v>
      </c>
      <c r="P7331" s="15">
        <f>VLOOKUP($B7331,Load!$A$2:$P$8785,P$1)</f>
        <v>0.49832111286233138</v>
      </c>
    </row>
    <row r="7332" spans="1:16" x14ac:dyDescent="0.25">
      <c r="A7332" s="15">
        <v>7330</v>
      </c>
      <c r="B7332" s="15">
        <v>4742</v>
      </c>
      <c r="C7332" s="15">
        <v>111851138416.952</v>
      </c>
      <c r="D7332" s="15">
        <f>VLOOKUP($B7332,Load!$A$2:$P$8785,D$1)</f>
        <v>0.78564980440670029</v>
      </c>
      <c r="E7332" s="15">
        <f>VLOOKUP($B7332,Load!$A$2:$P$8785,E$1)</f>
        <v>0.89856457696837289</v>
      </c>
      <c r="F7332" s="15">
        <f>VLOOKUP($B7332,Load!$A$2:$P$8785,F$1)</f>
        <v>0.78564980440670029</v>
      </c>
      <c r="G7332" s="15">
        <f>VLOOKUP($B7332,Load!$A$2:$P$8785,G$1)</f>
        <v>0.78083520010699126</v>
      </c>
      <c r="H7332" s="15">
        <f>VLOOKUP($B7332,Load!$A$2:$P$8785,H$1)</f>
        <v>0.79351457813104487</v>
      </c>
      <c r="I7332" s="15">
        <f>VLOOKUP($B7332,Load!$A$2:$P$8785,I$1)</f>
        <v>0.79386628213695354</v>
      </c>
      <c r="J7332" s="15">
        <f>VLOOKUP($B7332,Load!$A$2:$P$8785,J$1)</f>
        <v>0.78673909437717693</v>
      </c>
      <c r="K7332" s="15">
        <f>VLOOKUP($B7332,Load!$A$2:$P$8785,K$1)</f>
        <v>0.92974790489682368</v>
      </c>
      <c r="L7332" s="15">
        <f>VLOOKUP($B7332,Load!$A$2:$P$8785,L$1)</f>
        <v>0.86518793312208564</v>
      </c>
      <c r="M7332" s="15">
        <f>VLOOKUP($B7332,Load!$A$2:$P$8785,M$1)</f>
        <v>0.84723188293788809</v>
      </c>
      <c r="N7332" s="15">
        <f>VLOOKUP($B7332,Load!$A$2:$P$8785,N$1)</f>
        <v>0.77275630788885341</v>
      </c>
      <c r="O7332" s="15">
        <f>VLOOKUP($B7332,Load!$A$2:$P$8785,O$1)</f>
        <v>0.79561643835616436</v>
      </c>
      <c r="P7332" s="15">
        <f>VLOOKUP($B7332,Load!$A$2:$P$8785,P$1)</f>
        <v>0.77318272840098379</v>
      </c>
    </row>
    <row r="7333" spans="1:16" x14ac:dyDescent="0.25">
      <c r="A7333" s="15">
        <v>7331</v>
      </c>
      <c r="B7333" s="15">
        <v>739</v>
      </c>
      <c r="C7333" s="15">
        <v>111855340806.564</v>
      </c>
      <c r="D7333" s="15">
        <f>VLOOKUP($B7333,Load!$A$2:$P$8785,D$1)</f>
        <v>0.8083854358219934</v>
      </c>
      <c r="E7333" s="15">
        <f>VLOOKUP($B7333,Load!$A$2:$P$8785,E$1)</f>
        <v>0.52675416887128979</v>
      </c>
      <c r="F7333" s="15">
        <f>VLOOKUP($B7333,Load!$A$2:$P$8785,F$1)</f>
        <v>0.8083854358219934</v>
      </c>
      <c r="G7333" s="15">
        <f>VLOOKUP($B7333,Load!$A$2:$P$8785,G$1)</f>
        <v>0.77655555184058311</v>
      </c>
      <c r="H7333" s="15">
        <f>VLOOKUP($B7333,Load!$A$2:$P$8785,H$1)</f>
        <v>0.6852249147117786</v>
      </c>
      <c r="I7333" s="15">
        <f>VLOOKUP($B7333,Load!$A$2:$P$8785,I$1)</f>
        <v>0.73421728273485032</v>
      </c>
      <c r="J7333" s="15">
        <f>VLOOKUP($B7333,Load!$A$2:$P$8785,J$1)</f>
        <v>0.77869464256095533</v>
      </c>
      <c r="K7333" s="15">
        <f>VLOOKUP($B7333,Load!$A$2:$P$8785,K$1)</f>
        <v>0.5293314444690983</v>
      </c>
      <c r="L7333" s="15">
        <f>VLOOKUP($B7333,Load!$A$2:$P$8785,L$1)</f>
        <v>0.5988870855552979</v>
      </c>
      <c r="M7333" s="15">
        <f>VLOOKUP($B7333,Load!$A$2:$P$8785,M$1)</f>
        <v>0.59309065615580803</v>
      </c>
      <c r="N7333" s="15">
        <f>VLOOKUP($B7333,Load!$A$2:$P$8785,N$1)</f>
        <v>0.60231023102310233</v>
      </c>
      <c r="O7333" s="15">
        <f>VLOOKUP($B7333,Load!$A$2:$P$8785,O$1)</f>
        <v>0.52266500622665002</v>
      </c>
      <c r="P7333" s="15">
        <f>VLOOKUP($B7333,Load!$A$2:$P$8785,P$1)</f>
        <v>0.45614716340406741</v>
      </c>
    </row>
    <row r="7334" spans="1:16" x14ac:dyDescent="0.25">
      <c r="A7334" s="15">
        <v>7332</v>
      </c>
      <c r="B7334" s="15">
        <v>5103</v>
      </c>
      <c r="C7334" s="15">
        <v>111857385719.015</v>
      </c>
      <c r="D7334" s="15">
        <f>VLOOKUP($B7334,Load!$A$2:$P$8785,D$1)</f>
        <v>0.88033702230097965</v>
      </c>
      <c r="E7334" s="15">
        <f>VLOOKUP($B7334,Load!$A$2:$P$8785,E$1)</f>
        <v>0.85741350765502056</v>
      </c>
      <c r="F7334" s="15">
        <f>VLOOKUP($B7334,Load!$A$2:$P$8785,F$1)</f>
        <v>0.88033702230097965</v>
      </c>
      <c r="G7334" s="15">
        <f>VLOOKUP($B7334,Load!$A$2:$P$8785,G$1)</f>
        <v>0.8750041793440102</v>
      </c>
      <c r="H7334" s="15">
        <f>VLOOKUP($B7334,Load!$A$2:$P$8785,H$1)</f>
        <v>0.83948229170330246</v>
      </c>
      <c r="I7334" s="15">
        <f>VLOOKUP($B7334,Load!$A$2:$P$8785,I$1)</f>
        <v>0.84363239897302433</v>
      </c>
      <c r="J7334" s="15">
        <f>VLOOKUP($B7334,Load!$A$2:$P$8785,J$1)</f>
        <v>0.84562116437220103</v>
      </c>
      <c r="K7334" s="15">
        <f>VLOOKUP($B7334,Load!$A$2:$P$8785,K$1)</f>
        <v>0.8741572650156173</v>
      </c>
      <c r="L7334" s="15">
        <f>VLOOKUP($B7334,Load!$A$2:$P$8785,L$1)</f>
        <v>0.80918154416879207</v>
      </c>
      <c r="M7334" s="15">
        <f>VLOOKUP($B7334,Load!$A$2:$P$8785,M$1)</f>
        <v>0.79117397016771007</v>
      </c>
      <c r="N7334" s="15">
        <f>VLOOKUP($B7334,Load!$A$2:$P$8785,N$1)</f>
        <v>0.71909932928776754</v>
      </c>
      <c r="O7334" s="15">
        <f>VLOOKUP($B7334,Load!$A$2:$P$8785,O$1)</f>
        <v>0.82102117061021174</v>
      </c>
      <c r="P7334" s="15">
        <f>VLOOKUP($B7334,Load!$A$2:$P$8785,P$1)</f>
        <v>0.67841126262972351</v>
      </c>
    </row>
    <row r="7335" spans="1:16" x14ac:dyDescent="0.25">
      <c r="A7335" s="15">
        <v>7333</v>
      </c>
      <c r="B7335" s="15">
        <v>5401</v>
      </c>
      <c r="C7335" s="15">
        <v>111857901422.631</v>
      </c>
      <c r="D7335" s="15">
        <f>VLOOKUP($B7335,Load!$A$2:$P$8785,D$1)</f>
        <v>0.57367347621117393</v>
      </c>
      <c r="E7335" s="15">
        <f>VLOOKUP($B7335,Load!$A$2:$P$8785,E$1)</f>
        <v>0.51704244824113743</v>
      </c>
      <c r="F7335" s="15">
        <f>VLOOKUP($B7335,Load!$A$2:$P$8785,F$1)</f>
        <v>0.57367347621117393</v>
      </c>
      <c r="G7335" s="15">
        <f>VLOOKUP($B7335,Load!$A$2:$P$8785,G$1)</f>
        <v>0.60050486475642784</v>
      </c>
      <c r="H7335" s="15">
        <f>VLOOKUP($B7335,Load!$A$2:$P$8785,H$1)</f>
        <v>0.67928111701192273</v>
      </c>
      <c r="I7335" s="15">
        <f>VLOOKUP($B7335,Load!$A$2:$P$8785,I$1)</f>
        <v>0.62740477614040024</v>
      </c>
      <c r="J7335" s="15">
        <f>VLOOKUP($B7335,Load!$A$2:$P$8785,J$1)</f>
        <v>0.60926355946259747</v>
      </c>
      <c r="K7335" s="15">
        <f>VLOOKUP($B7335,Load!$A$2:$P$8785,K$1)</f>
        <v>0.48387922647595966</v>
      </c>
      <c r="L7335" s="15">
        <f>VLOOKUP($B7335,Load!$A$2:$P$8785,L$1)</f>
        <v>0.4579694463765876</v>
      </c>
      <c r="M7335" s="15">
        <f>VLOOKUP($B7335,Load!$A$2:$P$8785,M$1)</f>
        <v>0.48123244969987378</v>
      </c>
      <c r="N7335" s="15">
        <f>VLOOKUP($B7335,Load!$A$2:$P$8785,N$1)</f>
        <v>0.61064090279995742</v>
      </c>
      <c r="O7335" s="15">
        <f>VLOOKUP($B7335,Load!$A$2:$P$8785,O$1)</f>
        <v>0.63175591531755915</v>
      </c>
      <c r="P7335" s="15">
        <f>VLOOKUP($B7335,Load!$A$2:$P$8785,P$1)</f>
        <v>0.58604962805606953</v>
      </c>
    </row>
    <row r="7336" spans="1:16" x14ac:dyDescent="0.25">
      <c r="A7336" s="15">
        <v>7334</v>
      </c>
      <c r="B7336" s="15">
        <v>1651</v>
      </c>
      <c r="C7336" s="15">
        <v>111866417469.47301</v>
      </c>
      <c r="D7336" s="15">
        <f>VLOOKUP($B7336,Load!$A$2:$P$8785,D$1)</f>
        <v>0.72725600989668659</v>
      </c>
      <c r="E7336" s="15">
        <f>VLOOKUP($B7336,Load!$A$2:$P$8785,E$1)</f>
        <v>0.50535083377425793</v>
      </c>
      <c r="F7336" s="15">
        <f>VLOOKUP($B7336,Load!$A$2:$P$8785,F$1)</f>
        <v>0.72725600989668659</v>
      </c>
      <c r="G7336" s="15">
        <f>VLOOKUP($B7336,Load!$A$2:$P$8785,G$1)</f>
        <v>0.68551272192316692</v>
      </c>
      <c r="H7336" s="15">
        <f>VLOOKUP($B7336,Load!$A$2:$P$8785,H$1)</f>
        <v>0.70024267576407695</v>
      </c>
      <c r="I7336" s="15">
        <f>VLOOKUP($B7336,Load!$A$2:$P$8785,I$1)</f>
        <v>0.7209580417120951</v>
      </c>
      <c r="J7336" s="15">
        <f>VLOOKUP($B7336,Load!$A$2:$P$8785,J$1)</f>
        <v>0.77492121413169679</v>
      </c>
      <c r="K7336" s="15">
        <f>VLOOKUP($B7336,Load!$A$2:$P$8785,K$1)</f>
        <v>0.52711259792793874</v>
      </c>
      <c r="L7336" s="15">
        <f>VLOOKUP($B7336,Load!$A$2:$P$8785,L$1)</f>
        <v>0.54798155447355545</v>
      </c>
      <c r="M7336" s="15">
        <f>VLOOKUP($B7336,Load!$A$2:$P$8785,M$1)</f>
        <v>0.52136950305278618</v>
      </c>
      <c r="N7336" s="15">
        <f>VLOOKUP($B7336,Load!$A$2:$P$8785,N$1)</f>
        <v>0.52549771106142873</v>
      </c>
      <c r="O7336" s="15">
        <f>VLOOKUP($B7336,Load!$A$2:$P$8785,O$1)</f>
        <v>0.46719800747198009</v>
      </c>
      <c r="P7336" s="15">
        <f>VLOOKUP($B7336,Load!$A$2:$P$8785,P$1)</f>
        <v>0.44230491026900265</v>
      </c>
    </row>
    <row r="7337" spans="1:16" x14ac:dyDescent="0.25">
      <c r="A7337" s="15">
        <v>7335</v>
      </c>
      <c r="B7337" s="15">
        <v>5190</v>
      </c>
      <c r="C7337" s="15">
        <v>111897722724.851</v>
      </c>
      <c r="D7337" s="15">
        <f>VLOOKUP($B7337,Load!$A$2:$P$8785,D$1)</f>
        <v>0.64376943394964725</v>
      </c>
      <c r="E7337" s="15">
        <f>VLOOKUP($B7337,Load!$A$2:$P$8785,E$1)</f>
        <v>0.58598030346993468</v>
      </c>
      <c r="F7337" s="15">
        <f>VLOOKUP($B7337,Load!$A$2:$P$8785,F$1)</f>
        <v>0.64376943394964725</v>
      </c>
      <c r="G7337" s="15">
        <f>VLOOKUP($B7337,Load!$A$2:$P$8785,G$1)</f>
        <v>0.59900030091276868</v>
      </c>
      <c r="H7337" s="15">
        <f>VLOOKUP($B7337,Load!$A$2:$P$8785,H$1)</f>
        <v>0.60496606056342983</v>
      </c>
      <c r="I7337" s="15">
        <f>VLOOKUP($B7337,Load!$A$2:$P$8785,I$1)</f>
        <v>0.62856539935989875</v>
      </c>
      <c r="J7337" s="15">
        <f>VLOOKUP($B7337,Load!$A$2:$P$8785,J$1)</f>
        <v>0.60034831647039311</v>
      </c>
      <c r="K7337" s="15">
        <f>VLOOKUP($B7337,Load!$A$2:$P$8785,K$1)</f>
        <v>0.61514960146102515</v>
      </c>
      <c r="L7337" s="15">
        <f>VLOOKUP($B7337,Load!$A$2:$P$8785,L$1)</f>
        <v>0.64963804518638746</v>
      </c>
      <c r="M7337" s="15">
        <f>VLOOKUP($B7337,Load!$A$2:$P$8785,M$1)</f>
        <v>0.6244944225468223</v>
      </c>
      <c r="N7337" s="15">
        <f>VLOOKUP($B7337,Load!$A$2:$P$8785,N$1)</f>
        <v>0.75574896199297348</v>
      </c>
      <c r="O7337" s="15">
        <f>VLOOKUP($B7337,Load!$A$2:$P$8785,O$1)</f>
        <v>0.85422166874221672</v>
      </c>
      <c r="P7337" s="15">
        <f>VLOOKUP($B7337,Load!$A$2:$P$8785,P$1)</f>
        <v>0.74807936834250821</v>
      </c>
    </row>
    <row r="7338" spans="1:16" x14ac:dyDescent="0.25">
      <c r="A7338" s="15">
        <v>7336</v>
      </c>
      <c r="B7338" s="15">
        <v>4199</v>
      </c>
      <c r="C7338" s="15">
        <v>111897905381.446</v>
      </c>
      <c r="D7338" s="15">
        <f>VLOOKUP($B7338,Load!$A$2:$P$8785,D$1)</f>
        <v>0.62436056036644483</v>
      </c>
      <c r="E7338" s="15">
        <f>VLOOKUP($B7338,Load!$A$2:$P$8785,E$1)</f>
        <v>0.63774770008021986</v>
      </c>
      <c r="F7338" s="15">
        <f>VLOOKUP($B7338,Load!$A$2:$P$8785,F$1)</f>
        <v>0.62436056036644483</v>
      </c>
      <c r="G7338" s="15">
        <f>VLOOKUP($B7338,Load!$A$2:$P$8785,G$1)</f>
        <v>0.69211608545922632</v>
      </c>
      <c r="H7338" s="15">
        <f>VLOOKUP($B7338,Load!$A$2:$P$8785,H$1)</f>
        <v>0.75278725424682591</v>
      </c>
      <c r="I7338" s="15">
        <f>VLOOKUP($B7338,Load!$A$2:$P$8785,I$1)</f>
        <v>0.70270460380543731</v>
      </c>
      <c r="J7338" s="15">
        <f>VLOOKUP($B7338,Load!$A$2:$P$8785,J$1)</f>
        <v>0.65578868800796153</v>
      </c>
      <c r="K7338" s="15">
        <f>VLOOKUP($B7338,Load!$A$2:$P$8785,K$1)</f>
        <v>0.5797846012050043</v>
      </c>
      <c r="L7338" s="15">
        <f>VLOOKUP($B7338,Load!$A$2:$P$8785,L$1)</f>
        <v>0.5799005590334132</v>
      </c>
      <c r="M7338" s="15">
        <f>VLOOKUP($B7338,Load!$A$2:$P$8785,M$1)</f>
        <v>0.64322332998428522</v>
      </c>
      <c r="N7338" s="15">
        <f>VLOOKUP($B7338,Load!$A$2:$P$8785,N$1)</f>
        <v>0.53811348876823162</v>
      </c>
      <c r="O7338" s="15">
        <f>VLOOKUP($B7338,Load!$A$2:$P$8785,O$1)</f>
        <v>0.53300124533001247</v>
      </c>
      <c r="P7338" s="15">
        <f>VLOOKUP($B7338,Load!$A$2:$P$8785,P$1)</f>
        <v>0.48000944136077417</v>
      </c>
    </row>
    <row r="7339" spans="1:16" x14ac:dyDescent="0.25">
      <c r="A7339" s="15">
        <v>7337</v>
      </c>
      <c r="B7339" s="15">
        <v>4857</v>
      </c>
      <c r="C7339" s="15">
        <v>111905940865.021</v>
      </c>
      <c r="D7339" s="15">
        <f>VLOOKUP($B7339,Load!$A$2:$P$8785,D$1)</f>
        <v>0.76027282757698356</v>
      </c>
      <c r="E7339" s="15">
        <f>VLOOKUP($B7339,Load!$A$2:$P$8785,E$1)</f>
        <v>0.62025294850569224</v>
      </c>
      <c r="F7339" s="15">
        <f>VLOOKUP($B7339,Load!$A$2:$P$8785,F$1)</f>
        <v>0.76027282757698356</v>
      </c>
      <c r="G7339" s="15">
        <f>VLOOKUP($B7339,Load!$A$2:$P$8785,G$1)</f>
        <v>0.71174228493095726</v>
      </c>
      <c r="H7339" s="15">
        <f>VLOOKUP($B7339,Load!$A$2:$P$8785,H$1)</f>
        <v>0.70224738859775615</v>
      </c>
      <c r="I7339" s="15">
        <f>VLOOKUP($B7339,Load!$A$2:$P$8785,I$1)</f>
        <v>0.76372524883058424</v>
      </c>
      <c r="J7339" s="15">
        <f>VLOOKUP($B7339,Load!$A$2:$P$8785,J$1)</f>
        <v>0.75709072814728806</v>
      </c>
      <c r="K7339" s="15">
        <f>VLOOKUP($B7339,Load!$A$2:$P$8785,K$1)</f>
        <v>0.66253050913994094</v>
      </c>
      <c r="L7339" s="15">
        <f>VLOOKUP($B7339,Load!$A$2:$P$8785,L$1)</f>
        <v>0.73287477136306256</v>
      </c>
      <c r="M7339" s="15">
        <f>VLOOKUP($B7339,Load!$A$2:$P$8785,M$1)</f>
        <v>0.69016152716593249</v>
      </c>
      <c r="N7339" s="15">
        <f>VLOOKUP($B7339,Load!$A$2:$P$8785,N$1)</f>
        <v>0.81137549238794848</v>
      </c>
      <c r="O7339" s="15">
        <f>VLOOKUP($B7339,Load!$A$2:$P$8785,O$1)</f>
        <v>0.97653798256537983</v>
      </c>
      <c r="P7339" s="15">
        <f>VLOOKUP($B7339,Load!$A$2:$P$8785,P$1)</f>
        <v>0.94759283370261238</v>
      </c>
    </row>
    <row r="7340" spans="1:16" x14ac:dyDescent="0.25">
      <c r="A7340" s="15">
        <v>7338</v>
      </c>
      <c r="B7340" s="15">
        <v>8542</v>
      </c>
      <c r="C7340" s="15">
        <v>111911134964.364</v>
      </c>
      <c r="D7340" s="15">
        <f>VLOOKUP($B7340,Load!$A$2:$P$8785,D$1)</f>
        <v>0.78971212678457992</v>
      </c>
      <c r="E7340" s="15">
        <f>VLOOKUP($B7340,Load!$A$2:$P$8785,E$1)</f>
        <v>0.54598986157811191</v>
      </c>
      <c r="F7340" s="15">
        <f>VLOOKUP($B7340,Load!$A$2:$P$8785,F$1)</f>
        <v>0.78971212678457992</v>
      </c>
      <c r="G7340" s="15">
        <f>VLOOKUP($B7340,Load!$A$2:$P$8785,G$1)</f>
        <v>0.82190979303888456</v>
      </c>
      <c r="H7340" s="15">
        <f>VLOOKUP($B7340,Load!$A$2:$P$8785,H$1)</f>
        <v>0.82864980832131674</v>
      </c>
      <c r="I7340" s="15">
        <f>VLOOKUP($B7340,Load!$A$2:$P$8785,I$1)</f>
        <v>0.806562796750255</v>
      </c>
      <c r="J7340" s="15">
        <f>VLOOKUP($B7340,Load!$A$2:$P$8785,J$1)</f>
        <v>0.78545364073644053</v>
      </c>
      <c r="K7340" s="15">
        <f>VLOOKUP($B7340,Load!$A$2:$P$8785,K$1)</f>
        <v>0.51576234446739144</v>
      </c>
      <c r="L7340" s="15">
        <f>VLOOKUP($B7340,Load!$A$2:$P$8785,L$1)</f>
        <v>0.58922636988948141</v>
      </c>
      <c r="M7340" s="15">
        <f>VLOOKUP($B7340,Load!$A$2:$P$8785,M$1)</f>
        <v>0.61898137414019627</v>
      </c>
      <c r="N7340" s="15">
        <f>VLOOKUP($B7340,Load!$A$2:$P$8785,N$1)</f>
        <v>0.60193761311615035</v>
      </c>
      <c r="O7340" s="15">
        <f>VLOOKUP($B7340,Load!$A$2:$P$8785,O$1)</f>
        <v>0.53950186799501865</v>
      </c>
      <c r="P7340" s="15">
        <f>VLOOKUP($B7340,Load!$A$2:$P$8785,P$1)</f>
        <v>0.43521246868742247</v>
      </c>
    </row>
    <row r="7341" spans="1:16" x14ac:dyDescent="0.25">
      <c r="A7341" s="15">
        <v>7339</v>
      </c>
      <c r="B7341" s="15">
        <v>4488</v>
      </c>
      <c r="C7341" s="15">
        <v>111913929349.94701</v>
      </c>
      <c r="D7341" s="15">
        <f>VLOOKUP($B7341,Load!$A$2:$P$8785,D$1)</f>
        <v>0.6483165602327059</v>
      </c>
      <c r="E7341" s="15">
        <f>VLOOKUP($B7341,Load!$A$2:$P$8785,E$1)</f>
        <v>0.64355083718786799</v>
      </c>
      <c r="F7341" s="15">
        <f>VLOOKUP($B7341,Load!$A$2:$P$8785,F$1)</f>
        <v>0.6483165602327059</v>
      </c>
      <c r="G7341" s="15">
        <f>VLOOKUP($B7341,Load!$A$2:$P$8785,G$1)</f>
        <v>0.70493831288240993</v>
      </c>
      <c r="H7341" s="15">
        <f>VLOOKUP($B7341,Load!$A$2:$P$8785,H$1)</f>
        <v>0.74744135335701478</v>
      </c>
      <c r="I7341" s="15">
        <f>VLOOKUP($B7341,Load!$A$2:$P$8785,I$1)</f>
        <v>0.68912882917736429</v>
      </c>
      <c r="J7341" s="15">
        <f>VLOOKUP($B7341,Load!$A$2:$P$8785,J$1)</f>
        <v>0.56240670094543044</v>
      </c>
      <c r="K7341" s="15">
        <f>VLOOKUP($B7341,Load!$A$2:$P$8785,K$1)</f>
        <v>0.59277338749594632</v>
      </c>
      <c r="L7341" s="15">
        <f>VLOOKUP($B7341,Load!$A$2:$P$8785,L$1)</f>
        <v>0.58922636988948141</v>
      </c>
      <c r="M7341" s="15">
        <f>VLOOKUP($B7341,Load!$A$2:$P$8785,M$1)</f>
        <v>0.63791637684519664</v>
      </c>
      <c r="N7341" s="15">
        <f>VLOOKUP($B7341,Load!$A$2:$P$8785,N$1)</f>
        <v>0.55072926647503462</v>
      </c>
      <c r="O7341" s="15">
        <f>VLOOKUP($B7341,Load!$A$2:$P$8785,O$1)</f>
        <v>0.52958904109589044</v>
      </c>
      <c r="P7341" s="15">
        <f>VLOOKUP($B7341,Load!$A$2:$P$8785,P$1)</f>
        <v>0.50388694731872974</v>
      </c>
    </row>
    <row r="7342" spans="1:16" x14ac:dyDescent="0.25">
      <c r="A7342" s="15">
        <v>7340</v>
      </c>
      <c r="B7342" s="15">
        <v>8610</v>
      </c>
      <c r="C7342" s="15">
        <v>111927964315.89999</v>
      </c>
      <c r="D7342" s="15">
        <f>VLOOKUP($B7342,Load!$A$2:$P$8785,D$1)</f>
        <v>0.73929252064595941</v>
      </c>
      <c r="E7342" s="15">
        <f>VLOOKUP($B7342,Load!$A$2:$P$8785,E$1)</f>
        <v>0.69625697656556695</v>
      </c>
      <c r="F7342" s="15">
        <f>VLOOKUP($B7342,Load!$A$2:$P$8785,F$1)</f>
        <v>0.73929252064595941</v>
      </c>
      <c r="G7342" s="15">
        <f>VLOOKUP($B7342,Load!$A$2:$P$8785,G$1)</f>
        <v>0.68571333043565486</v>
      </c>
      <c r="H7342" s="15">
        <f>VLOOKUP($B7342,Load!$A$2:$P$8785,H$1)</f>
        <v>0.66915204164175435</v>
      </c>
      <c r="I7342" s="15">
        <f>VLOOKUP($B7342,Load!$A$2:$P$8785,I$1)</f>
        <v>0.70432244223261697</v>
      </c>
      <c r="J7342" s="15">
        <f>VLOOKUP($B7342,Load!$A$2:$P$8785,J$1)</f>
        <v>0.75012439873942616</v>
      </c>
      <c r="K7342" s="15">
        <f>VLOOKUP($B7342,Load!$A$2:$P$8785,K$1)</f>
        <v>0.72414617078291144</v>
      </c>
      <c r="L7342" s="15">
        <f>VLOOKUP($B7342,Load!$A$2:$P$8785,L$1)</f>
        <v>0.64208980601282939</v>
      </c>
      <c r="M7342" s="15">
        <f>VLOOKUP($B7342,Load!$A$2:$P$8785,M$1)</f>
        <v>0.61655975474663161</v>
      </c>
      <c r="N7342" s="15">
        <f>VLOOKUP($B7342,Load!$A$2:$P$8785,N$1)</f>
        <v>0.65200149047162781</v>
      </c>
      <c r="O7342" s="15">
        <f>VLOOKUP($B7342,Load!$A$2:$P$8785,O$1)</f>
        <v>0.60585305105853049</v>
      </c>
      <c r="P7342" s="15">
        <f>VLOOKUP($B7342,Load!$A$2:$P$8785,P$1)</f>
        <v>0.51330546609104821</v>
      </c>
    </row>
    <row r="7343" spans="1:16" x14ac:dyDescent="0.25">
      <c r="A7343" s="15">
        <v>7341</v>
      </c>
      <c r="B7343" s="15">
        <v>357</v>
      </c>
      <c r="C7343" s="15">
        <v>111935332414.26601</v>
      </c>
      <c r="D7343" s="15">
        <f>VLOOKUP($B7343,Load!$A$2:$P$8785,D$1)</f>
        <v>0.87762880738239324</v>
      </c>
      <c r="E7343" s="15">
        <f>VLOOKUP($B7343,Load!$A$2:$P$8785,E$1)</f>
        <v>0.52378432811619924</v>
      </c>
      <c r="F7343" s="15">
        <f>VLOOKUP($B7343,Load!$A$2:$P$8785,F$1)</f>
        <v>0.87762880738239324</v>
      </c>
      <c r="G7343" s="15">
        <f>VLOOKUP($B7343,Load!$A$2:$P$8785,G$1)</f>
        <v>0.88712427697348628</v>
      </c>
      <c r="H7343" s="15">
        <f>VLOOKUP($B7343,Load!$A$2:$P$8785,H$1)</f>
        <v>0.88847465972637429</v>
      </c>
      <c r="I7343" s="15">
        <f>VLOOKUP($B7343,Load!$A$2:$P$8785,I$1)</f>
        <v>0.86948264340730841</v>
      </c>
      <c r="J7343" s="15">
        <f>VLOOKUP($B7343,Load!$A$2:$P$8785,J$1)</f>
        <v>0.90338364571239016</v>
      </c>
      <c r="K7343" s="15">
        <f>VLOOKUP($B7343,Load!$A$2:$P$8785,K$1)</f>
        <v>0.49874549830172898</v>
      </c>
      <c r="L7343" s="15">
        <f>VLOOKUP($B7343,Load!$A$2:$P$8785,L$1)</f>
        <v>0.55426746013344663</v>
      </c>
      <c r="M7343" s="15">
        <f>VLOOKUP($B7343,Load!$A$2:$P$8785,M$1)</f>
        <v>0.57124455779684158</v>
      </c>
      <c r="N7343" s="15">
        <f>VLOOKUP($B7343,Load!$A$2:$P$8785,N$1)</f>
        <v>0.56440966677312887</v>
      </c>
      <c r="O7343" s="15">
        <f>VLOOKUP($B7343,Load!$A$2:$P$8785,O$1)</f>
        <v>0.48679950186799503</v>
      </c>
      <c r="P7343" s="15">
        <f>VLOOKUP($B7343,Load!$A$2:$P$8785,P$1)</f>
        <v>0.45889581762945703</v>
      </c>
    </row>
    <row r="7344" spans="1:16" x14ac:dyDescent="0.25">
      <c r="A7344" s="15">
        <v>7342</v>
      </c>
      <c r="B7344" s="15">
        <v>3139</v>
      </c>
      <c r="C7344" s="15">
        <v>111951116893.006</v>
      </c>
      <c r="D7344" s="15">
        <f>VLOOKUP($B7344,Load!$A$2:$P$8785,D$1)</f>
        <v>0.72760707479354036</v>
      </c>
      <c r="E7344" s="15">
        <f>VLOOKUP($B7344,Load!$A$2:$P$8785,E$1)</f>
        <v>0.66299134649848945</v>
      </c>
      <c r="F7344" s="15">
        <f>VLOOKUP($B7344,Load!$A$2:$P$8785,F$1)</f>
        <v>0.72760707479354036</v>
      </c>
      <c r="G7344" s="15">
        <f>VLOOKUP($B7344,Load!$A$2:$P$8785,G$1)</f>
        <v>0.74213447457287107</v>
      </c>
      <c r="H7344" s="15">
        <f>VLOOKUP($B7344,Load!$A$2:$P$8785,H$1)</f>
        <v>0.68518974431118773</v>
      </c>
      <c r="I7344" s="15">
        <f>VLOOKUP($B7344,Load!$A$2:$P$8785,I$1)</f>
        <v>0.66429852636021525</v>
      </c>
      <c r="J7344" s="15">
        <f>VLOOKUP($B7344,Load!$A$2:$P$8785,J$1)</f>
        <v>0.64094377176977935</v>
      </c>
      <c r="K7344" s="15">
        <f>VLOOKUP($B7344,Load!$A$2:$P$8785,K$1)</f>
        <v>0.64169041970335727</v>
      </c>
      <c r="L7344" s="15">
        <f>VLOOKUP($B7344,Load!$A$2:$P$8785,L$1)</f>
        <v>0.61898137414019627</v>
      </c>
      <c r="M7344" s="15">
        <f>VLOOKUP($B7344,Load!$A$2:$P$8785,M$1)</f>
        <v>0.63938480562640077</v>
      </c>
      <c r="N7344" s="15">
        <f>VLOOKUP($B7344,Load!$A$2:$P$8785,N$1)</f>
        <v>0.51551687426807202</v>
      </c>
      <c r="O7344" s="15">
        <f>VLOOKUP($B7344,Load!$A$2:$P$8785,O$1)</f>
        <v>0.51599003735990034</v>
      </c>
      <c r="P7344" s="15">
        <f>VLOOKUP($B7344,Load!$A$2:$P$8785,P$1)</f>
        <v>0.48796226501290579</v>
      </c>
    </row>
    <row r="7345" spans="1:16" x14ac:dyDescent="0.25">
      <c r="A7345" s="15">
        <v>7343</v>
      </c>
      <c r="B7345" s="15">
        <v>7509</v>
      </c>
      <c r="C7345" s="15">
        <v>111951429185.19501</v>
      </c>
      <c r="D7345" s="15">
        <f>VLOOKUP($B7345,Load!$A$2:$P$8785,D$1)</f>
        <v>0.69266775886856802</v>
      </c>
      <c r="E7345" s="15">
        <f>VLOOKUP($B7345,Load!$A$2:$P$8785,E$1)</f>
        <v>0.54979603679871647</v>
      </c>
      <c r="F7345" s="15">
        <f>VLOOKUP($B7345,Load!$A$2:$P$8785,F$1)</f>
        <v>0.69266775886856802</v>
      </c>
      <c r="G7345" s="15">
        <f>VLOOKUP($B7345,Load!$A$2:$P$8785,G$1)</f>
        <v>0.7077802668093216</v>
      </c>
      <c r="H7345" s="15">
        <f>VLOOKUP($B7345,Load!$A$2:$P$8785,H$1)</f>
        <v>0.75317412865332534</v>
      </c>
      <c r="I7345" s="15">
        <f>VLOOKUP($B7345,Load!$A$2:$P$8785,I$1)</f>
        <v>0.73942250202229809</v>
      </c>
      <c r="J7345" s="15">
        <f>VLOOKUP($B7345,Load!$A$2:$P$8785,J$1)</f>
        <v>0.70596284624315808</v>
      </c>
      <c r="K7345" s="15">
        <f>VLOOKUP($B7345,Load!$A$2:$P$8785,K$1)</f>
        <v>0.51519909880694326</v>
      </c>
      <c r="L7345" s="15">
        <f>VLOOKUP($B7345,Load!$A$2:$P$8785,L$1)</f>
        <v>0.53298812376020821</v>
      </c>
      <c r="M7345" s="15">
        <f>VLOOKUP($B7345,Load!$A$2:$P$8785,M$1)</f>
        <v>0.5533915552464127</v>
      </c>
      <c r="N7345" s="15">
        <f>VLOOKUP($B7345,Load!$A$2:$P$8785,N$1)</f>
        <v>0.52890450335356121</v>
      </c>
      <c r="O7345" s="15">
        <f>VLOOKUP($B7345,Load!$A$2:$P$8785,O$1)</f>
        <v>0.44682440846824406</v>
      </c>
      <c r="P7345" s="15">
        <f>VLOOKUP($B7345,Load!$A$2:$P$8785,P$1)</f>
        <v>0.42027379946245152</v>
      </c>
    </row>
    <row r="7346" spans="1:16" x14ac:dyDescent="0.25">
      <c r="A7346" s="15">
        <v>7344</v>
      </c>
      <c r="B7346" s="15">
        <v>6185</v>
      </c>
      <c r="C7346" s="15">
        <v>111991590949.76801</v>
      </c>
      <c r="D7346" s="15">
        <f>VLOOKUP($B7346,Load!$A$2:$P$8785,D$1)</f>
        <v>0.7151860643953325</v>
      </c>
      <c r="E7346" s="15">
        <f>VLOOKUP($B7346,Load!$A$2:$P$8785,E$1)</f>
        <v>0.80999846387547147</v>
      </c>
      <c r="F7346" s="15">
        <f>VLOOKUP($B7346,Load!$A$2:$P$8785,F$1)</f>
        <v>0.7151860643953325</v>
      </c>
      <c r="G7346" s="15">
        <f>VLOOKUP($B7346,Load!$A$2:$P$8785,G$1)</f>
        <v>0.72377879568023007</v>
      </c>
      <c r="H7346" s="15">
        <f>VLOOKUP($B7346,Load!$A$2:$P$8785,H$1)</f>
        <v>0.77234199697534556</v>
      </c>
      <c r="I7346" s="15">
        <f>VLOOKUP($B7346,Load!$A$2:$P$8785,I$1)</f>
        <v>0.77399500580311609</v>
      </c>
      <c r="J7346" s="15">
        <f>VLOOKUP($B7346,Load!$A$2:$P$8785,J$1)</f>
        <v>0.70782882733454966</v>
      </c>
      <c r="K7346" s="15">
        <f>VLOOKUP($B7346,Load!$A$2:$P$8785,K$1)</f>
        <v>0.79142842513099732</v>
      </c>
      <c r="L7346" s="15">
        <f>VLOOKUP($B7346,Load!$A$2:$P$8785,L$1)</f>
        <v>0.86366798052399718</v>
      </c>
      <c r="M7346" s="15">
        <f>VLOOKUP($B7346,Load!$A$2:$P$8785,M$1)</f>
        <v>0.87572455367493629</v>
      </c>
      <c r="N7346" s="15">
        <f>VLOOKUP($B7346,Load!$A$2:$P$8785,N$1)</f>
        <v>0.5714361758756521</v>
      </c>
      <c r="O7346" s="15">
        <f>VLOOKUP($B7346,Load!$A$2:$P$8785,O$1)</f>
        <v>0.64254047322540475</v>
      </c>
      <c r="P7346" s="15">
        <f>VLOOKUP($B7346,Load!$A$2:$P$8785,P$1)</f>
        <v>0.63769539429102229</v>
      </c>
    </row>
    <row r="7347" spans="1:16" x14ac:dyDescent="0.25">
      <c r="A7347" s="15">
        <v>7345</v>
      </c>
      <c r="B7347" s="15">
        <v>4064</v>
      </c>
      <c r="C7347" s="15">
        <v>111998375837.468</v>
      </c>
      <c r="D7347" s="15">
        <f>VLOOKUP($B7347,Load!$A$2:$P$8785,D$1)</f>
        <v>0.77304490287204519</v>
      </c>
      <c r="E7347" s="15">
        <f>VLOOKUP($B7347,Load!$A$2:$P$8785,E$1)</f>
        <v>0.58994009114338875</v>
      </c>
      <c r="F7347" s="15">
        <f>VLOOKUP($B7347,Load!$A$2:$P$8785,F$1)</f>
        <v>0.77304490287204519</v>
      </c>
      <c r="G7347" s="15">
        <f>VLOOKUP($B7347,Load!$A$2:$P$8785,G$1)</f>
        <v>0.71871343073991112</v>
      </c>
      <c r="H7347" s="15">
        <f>VLOOKUP($B7347,Load!$A$2:$P$8785,H$1)</f>
        <v>0.65796785425385995</v>
      </c>
      <c r="I7347" s="15">
        <f>VLOOKUP($B7347,Load!$A$2:$P$8785,I$1)</f>
        <v>0.74016108043470619</v>
      </c>
      <c r="J7347" s="15">
        <f>VLOOKUP($B7347,Load!$A$2:$P$8785,J$1)</f>
        <v>0.70397246641234035</v>
      </c>
      <c r="K7347" s="15">
        <f>VLOOKUP($B7347,Load!$A$2:$P$8785,K$1)</f>
        <v>0.63467545102322964</v>
      </c>
      <c r="L7347" s="15">
        <f>VLOOKUP($B7347,Load!$A$2:$P$8785,L$1)</f>
        <v>0.61225751603678802</v>
      </c>
      <c r="M7347" s="15">
        <f>VLOOKUP($B7347,Load!$A$2:$P$8785,M$1)</f>
        <v>0.57405260581703887</v>
      </c>
      <c r="N7347" s="15">
        <f>VLOOKUP($B7347,Load!$A$2:$P$8785,N$1)</f>
        <v>0.75542957521558607</v>
      </c>
      <c r="O7347" s="15">
        <f>VLOOKUP($B7347,Load!$A$2:$P$8785,O$1)</f>
        <v>0.78445828144458285</v>
      </c>
      <c r="P7347" s="15">
        <f>VLOOKUP($B7347,Load!$A$2:$P$8785,P$1)</f>
        <v>0.73164074099454079</v>
      </c>
    </row>
    <row r="7348" spans="1:16" x14ac:dyDescent="0.25">
      <c r="A7348" s="15">
        <v>7346</v>
      </c>
      <c r="B7348" s="15">
        <v>1129</v>
      </c>
      <c r="C7348" s="15">
        <v>112008627833.96899</v>
      </c>
      <c r="D7348" s="15">
        <f>VLOOKUP($B7348,Load!$A$2:$P$8785,D$1)</f>
        <v>0.63935604667491386</v>
      </c>
      <c r="E7348" s="15">
        <f>VLOOKUP($B7348,Load!$A$2:$P$8785,E$1)</f>
        <v>0.42830565464506987</v>
      </c>
      <c r="F7348" s="15">
        <f>VLOOKUP($B7348,Load!$A$2:$P$8785,F$1)</f>
        <v>0.63935604667491386</v>
      </c>
      <c r="G7348" s="15">
        <f>VLOOKUP($B7348,Load!$A$2:$P$8785,G$1)</f>
        <v>0.66956434518038044</v>
      </c>
      <c r="H7348" s="15">
        <f>VLOOKUP($B7348,Load!$A$2:$P$8785,H$1)</f>
        <v>0.66201245032180922</v>
      </c>
      <c r="I7348" s="15">
        <f>VLOOKUP($B7348,Load!$A$2:$P$8785,I$1)</f>
        <v>0.61565786234305209</v>
      </c>
      <c r="J7348" s="15">
        <f>VLOOKUP($B7348,Load!$A$2:$P$8785,J$1)</f>
        <v>0.57331232376845243</v>
      </c>
      <c r="K7348" s="15">
        <f>VLOOKUP($B7348,Load!$A$2:$P$8785,K$1)</f>
        <v>0.42274147024185427</v>
      </c>
      <c r="L7348" s="15">
        <f>VLOOKUP($B7348,Load!$A$2:$P$8785,L$1)</f>
        <v>0.48568925986037048</v>
      </c>
      <c r="M7348" s="15">
        <f>VLOOKUP($B7348,Load!$A$2:$P$8785,M$1)</f>
        <v>0.49609707087101013</v>
      </c>
      <c r="N7348" s="15">
        <f>VLOOKUP($B7348,Load!$A$2:$P$8785,N$1)</f>
        <v>0.75010646225912914</v>
      </c>
      <c r="O7348" s="15">
        <f>VLOOKUP($B7348,Load!$A$2:$P$8785,O$1)</f>
        <v>0.6129265255292653</v>
      </c>
      <c r="P7348" s="15">
        <f>VLOOKUP($B7348,Load!$A$2:$P$8785,P$1)</f>
        <v>0.53751418107616289</v>
      </c>
    </row>
    <row r="7349" spans="1:16" x14ac:dyDescent="0.25">
      <c r="A7349" s="15">
        <v>7347</v>
      </c>
      <c r="B7349" s="15">
        <v>1510</v>
      </c>
      <c r="C7349" s="15">
        <v>112014568815.74001</v>
      </c>
      <c r="D7349" s="15">
        <f>VLOOKUP($B7349,Load!$A$2:$P$8785,D$1)</f>
        <v>0.62753686181416968</v>
      </c>
      <c r="E7349" s="15">
        <f>VLOOKUP($B7349,Load!$A$2:$P$8785,E$1)</f>
        <v>0.51262182320913485</v>
      </c>
      <c r="F7349" s="15">
        <f>VLOOKUP($B7349,Load!$A$2:$P$8785,F$1)</f>
        <v>0.62753686181416968</v>
      </c>
      <c r="G7349" s="15">
        <f>VLOOKUP($B7349,Load!$A$2:$P$8785,G$1)</f>
        <v>0.65859774649770975</v>
      </c>
      <c r="H7349" s="15">
        <f>VLOOKUP($B7349,Load!$A$2:$P$8785,H$1)</f>
        <v>0.7156824816234657</v>
      </c>
      <c r="I7349" s="15">
        <f>VLOOKUP($B7349,Load!$A$2:$P$8785,I$1)</f>
        <v>0.69218865402876939</v>
      </c>
      <c r="J7349" s="15">
        <f>VLOOKUP($B7349,Load!$A$2:$P$8785,J$1)</f>
        <v>0.63882899319953557</v>
      </c>
      <c r="K7349" s="15">
        <f>VLOOKUP($B7349,Load!$A$2:$P$8785,K$1)</f>
        <v>0.47447473075150626</v>
      </c>
      <c r="L7349" s="15">
        <f>VLOOKUP($B7349,Load!$A$2:$P$8785,L$1)</f>
        <v>0.51601102609681326</v>
      </c>
      <c r="M7349" s="15">
        <f>VLOOKUP($B7349,Load!$A$2:$P$8785,M$1)</f>
        <v>0.55104722157817454</v>
      </c>
      <c r="N7349" s="15">
        <f>VLOOKUP($B7349,Load!$A$2:$P$8785,N$1)</f>
        <v>0.55754285105929946</v>
      </c>
      <c r="O7349" s="15">
        <f>VLOOKUP($B7349,Load!$A$2:$P$8785,O$1)</f>
        <v>0.48430884184308842</v>
      </c>
      <c r="P7349" s="15">
        <f>VLOOKUP($B7349,Load!$A$2:$P$8785,P$1)</f>
        <v>0.41012052962988343</v>
      </c>
    </row>
    <row r="7350" spans="1:16" x14ac:dyDescent="0.25">
      <c r="A7350" s="15">
        <v>7348</v>
      </c>
      <c r="B7350" s="15">
        <v>5232</v>
      </c>
      <c r="C7350" s="15">
        <v>112035134290.11501</v>
      </c>
      <c r="D7350" s="15">
        <f>VLOOKUP($B7350,Load!$A$2:$P$8785,D$1)</f>
        <v>0.54759436958774954</v>
      </c>
      <c r="E7350" s="15">
        <f>VLOOKUP($B7350,Load!$A$2:$P$8785,E$1)</f>
        <v>0.72699653518578577</v>
      </c>
      <c r="F7350" s="15">
        <f>VLOOKUP($B7350,Load!$A$2:$P$8785,F$1)</f>
        <v>0.54759436958774954</v>
      </c>
      <c r="G7350" s="15">
        <f>VLOOKUP($B7350,Load!$A$2:$P$8785,G$1)</f>
        <v>0.59662643351499545</v>
      </c>
      <c r="H7350" s="15">
        <f>VLOOKUP($B7350,Load!$A$2:$P$8785,H$1)</f>
        <v>0.67238771849611367</v>
      </c>
      <c r="I7350" s="15">
        <f>VLOOKUP($B7350,Load!$A$2:$P$8785,I$1)</f>
        <v>0.60971406464319633</v>
      </c>
      <c r="J7350" s="15">
        <f>VLOOKUP($B7350,Load!$A$2:$P$8785,J$1)</f>
        <v>0.56630452811411514</v>
      </c>
      <c r="K7350" s="15">
        <f>VLOOKUP($B7350,Load!$A$2:$P$8785,K$1)</f>
        <v>0.66971615832323472</v>
      </c>
      <c r="L7350" s="15">
        <f>VLOOKUP($B7350,Load!$A$2:$P$8785,L$1)</f>
        <v>0.58023546384316149</v>
      </c>
      <c r="M7350" s="15">
        <f>VLOOKUP($B7350,Load!$A$2:$P$8785,M$1)</f>
        <v>0.6292861375170673</v>
      </c>
      <c r="N7350" s="15">
        <f>VLOOKUP($B7350,Load!$A$2:$P$8785,N$1)</f>
        <v>0.55594591717236241</v>
      </c>
      <c r="O7350" s="15">
        <f>VLOOKUP($B7350,Load!$A$2:$P$8785,O$1)</f>
        <v>0.60052303860523037</v>
      </c>
      <c r="P7350" s="15">
        <f>VLOOKUP($B7350,Load!$A$2:$P$8785,P$1)</f>
        <v>0.50794901665181946</v>
      </c>
    </row>
    <row r="7351" spans="1:16" x14ac:dyDescent="0.25">
      <c r="A7351" s="15">
        <v>7349</v>
      </c>
      <c r="B7351" s="15">
        <v>4881</v>
      </c>
      <c r="C7351" s="15">
        <v>112047896188.8</v>
      </c>
      <c r="D7351" s="15">
        <f>VLOOKUP($B7351,Load!$A$2:$P$8785,D$1)</f>
        <v>0.80514226487010598</v>
      </c>
      <c r="E7351" s="15">
        <f>VLOOKUP($B7351,Load!$A$2:$P$8785,E$1)</f>
        <v>0.64469439655908101</v>
      </c>
      <c r="F7351" s="15">
        <f>VLOOKUP($B7351,Load!$A$2:$P$8785,F$1)</f>
        <v>0.80514226487010598</v>
      </c>
      <c r="G7351" s="15">
        <f>VLOOKUP($B7351,Load!$A$2:$P$8785,G$1)</f>
        <v>0.75106155337858171</v>
      </c>
      <c r="H7351" s="15">
        <f>VLOOKUP($B7351,Load!$A$2:$P$8785,H$1)</f>
        <v>0.74086448844652342</v>
      </c>
      <c r="I7351" s="15">
        <f>VLOOKUP($B7351,Load!$A$2:$P$8785,I$1)</f>
        <v>0.80930608799634229</v>
      </c>
      <c r="J7351" s="15">
        <f>VLOOKUP($B7351,Load!$A$2:$P$8785,J$1)</f>
        <v>0.77678719522308837</v>
      </c>
      <c r="K7351" s="15">
        <f>VLOOKUP($B7351,Load!$A$2:$P$8785,K$1)</f>
        <v>0.69757121643994602</v>
      </c>
      <c r="L7351" s="15">
        <f>VLOOKUP($B7351,Load!$A$2:$P$8785,L$1)</f>
        <v>0.73769224824174973</v>
      </c>
      <c r="M7351" s="15">
        <f>VLOOKUP($B7351,Load!$A$2:$P$8785,M$1)</f>
        <v>0.68732771723729291</v>
      </c>
      <c r="N7351" s="15">
        <f>VLOOKUP($B7351,Load!$A$2:$P$8785,N$1)</f>
        <v>0.83455764931331844</v>
      </c>
      <c r="O7351" s="15">
        <f>VLOOKUP($B7351,Load!$A$2:$P$8785,O$1)</f>
        <v>0.91327521793275213</v>
      </c>
      <c r="P7351" s="15">
        <f>VLOOKUP($B7351,Load!$A$2:$P$8785,P$1)</f>
        <v>0.89801046163685794</v>
      </c>
    </row>
    <row r="7352" spans="1:16" x14ac:dyDescent="0.25">
      <c r="A7352" s="15">
        <v>7350</v>
      </c>
      <c r="B7352" s="15">
        <v>5577</v>
      </c>
      <c r="C7352" s="15">
        <v>112057553779.67599</v>
      </c>
      <c r="D7352" s="15">
        <f>VLOOKUP($B7352,Load!$A$2:$P$8785,D$1)</f>
        <v>0.82231101006386043</v>
      </c>
      <c r="E7352" s="15">
        <f>VLOOKUP($B7352,Load!$A$2:$P$8785,E$1)</f>
        <v>0.62376896687091432</v>
      </c>
      <c r="F7352" s="15">
        <f>VLOOKUP($B7352,Load!$A$2:$P$8785,F$1)</f>
        <v>0.82231101006386043</v>
      </c>
      <c r="G7352" s="15">
        <f>VLOOKUP($B7352,Load!$A$2:$P$8785,G$1)</f>
        <v>0.76007221906449562</v>
      </c>
      <c r="H7352" s="15">
        <f>VLOOKUP($B7352,Load!$A$2:$P$8785,H$1)</f>
        <v>0.72278690254281996</v>
      </c>
      <c r="I7352" s="15">
        <f>VLOOKUP($B7352,Load!$A$2:$P$8785,I$1)</f>
        <v>0.79038441247845814</v>
      </c>
      <c r="J7352" s="15">
        <f>VLOOKUP($B7352,Load!$A$2:$P$8785,J$1)</f>
        <v>0.77164538066014265</v>
      </c>
      <c r="K7352" s="15">
        <f>VLOOKUP($B7352,Load!$A$2:$P$8785,K$1)</f>
        <v>0.65688098448514232</v>
      </c>
      <c r="L7352" s="15">
        <f>VLOOKUP($B7352,Load!$A$2:$P$8785,L$1)</f>
        <v>0.59855218074554961</v>
      </c>
      <c r="M7352" s="15">
        <f>VLOOKUP($B7352,Load!$A$2:$P$8785,M$1)</f>
        <v>0.58069917819512074</v>
      </c>
      <c r="N7352" s="15">
        <f>VLOOKUP($B7352,Load!$A$2:$P$8785,N$1)</f>
        <v>0.79434153092728632</v>
      </c>
      <c r="O7352" s="15">
        <f>VLOOKUP($B7352,Load!$A$2:$P$8785,O$1)</f>
        <v>0.80799501867995016</v>
      </c>
      <c r="P7352" s="15">
        <f>VLOOKUP($B7352,Load!$A$2:$P$8785,P$1)</f>
        <v>0.82487798563999482</v>
      </c>
    </row>
    <row r="7353" spans="1:16" x14ac:dyDescent="0.25">
      <c r="A7353" s="15">
        <v>7351</v>
      </c>
      <c r="B7353" s="15">
        <v>2347</v>
      </c>
      <c r="C7353" s="15">
        <v>112065240560.556</v>
      </c>
      <c r="D7353" s="15">
        <f>VLOOKUP($B7353,Load!$A$2:$P$8785,D$1)</f>
        <v>0.60648968537898296</v>
      </c>
      <c r="E7353" s="15">
        <f>VLOOKUP($B7353,Load!$A$2:$P$8785,E$1)</f>
        <v>0.56423560736657052</v>
      </c>
      <c r="F7353" s="15">
        <f>VLOOKUP($B7353,Load!$A$2:$P$8785,F$1)</f>
        <v>0.60648968537898296</v>
      </c>
      <c r="G7353" s="15">
        <f>VLOOKUP($B7353,Load!$A$2:$P$8785,G$1)</f>
        <v>0.58888628840817148</v>
      </c>
      <c r="H7353" s="15">
        <f>VLOOKUP($B7353,Load!$A$2:$P$8785,H$1)</f>
        <v>0.64506031723701329</v>
      </c>
      <c r="I7353" s="15">
        <f>VLOOKUP($B7353,Load!$A$2:$P$8785,I$1)</f>
        <v>0.63658425069461544</v>
      </c>
      <c r="J7353" s="15">
        <f>VLOOKUP($B7353,Load!$A$2:$P$8785,J$1)</f>
        <v>0.63994858185437054</v>
      </c>
      <c r="K7353" s="15">
        <f>VLOOKUP($B7353,Load!$A$2:$P$8785,K$1)</f>
        <v>0.55203195139019268</v>
      </c>
      <c r="L7353" s="15">
        <f>VLOOKUP($B7353,Load!$A$2:$P$8785,L$1)</f>
        <v>0.52224540793982022</v>
      </c>
      <c r="M7353" s="15">
        <f>VLOOKUP($B7353,Load!$A$2:$P$8785,M$1)</f>
        <v>0.52309555091841209</v>
      </c>
      <c r="N7353" s="15">
        <f>VLOOKUP($B7353,Load!$A$2:$P$8785,N$1)</f>
        <v>0.50188970509954223</v>
      </c>
      <c r="O7353" s="15">
        <f>VLOOKUP($B7353,Load!$A$2:$P$8785,O$1)</f>
        <v>0.46704856787048565</v>
      </c>
      <c r="P7353" s="15">
        <f>VLOOKUP($B7353,Load!$A$2:$P$8785,P$1)</f>
        <v>0.46775470735588609</v>
      </c>
    </row>
    <row r="7354" spans="1:16" x14ac:dyDescent="0.25">
      <c r="A7354" s="15">
        <v>7352</v>
      </c>
      <c r="B7354" s="15">
        <v>4660</v>
      </c>
      <c r="C7354" s="15">
        <v>112068136076.686</v>
      </c>
      <c r="D7354" s="15">
        <f>VLOOKUP($B7354,Load!$A$2:$P$8785,D$1)</f>
        <v>0.53497275067705374</v>
      </c>
      <c r="E7354" s="15">
        <f>VLOOKUP($B7354,Load!$A$2:$P$8785,E$1)</f>
        <v>0.5232381505060677</v>
      </c>
      <c r="F7354" s="15">
        <f>VLOOKUP($B7354,Load!$A$2:$P$8785,F$1)</f>
        <v>0.53497275067705374</v>
      </c>
      <c r="G7354" s="15">
        <f>VLOOKUP($B7354,Load!$A$2:$P$8785,G$1)</f>
        <v>0.53253201377511783</v>
      </c>
      <c r="H7354" s="15">
        <f>VLOOKUP($B7354,Load!$A$2:$P$8785,H$1)</f>
        <v>0.52090880315126786</v>
      </c>
      <c r="I7354" s="15">
        <f>VLOOKUP($B7354,Load!$A$2:$P$8785,I$1)</f>
        <v>0.51267892941300597</v>
      </c>
      <c r="J7354" s="15">
        <f>VLOOKUP($B7354,Load!$A$2:$P$8785,J$1)</f>
        <v>0.45998507215126888</v>
      </c>
      <c r="K7354" s="15">
        <f>VLOOKUP($B7354,Load!$A$2:$P$8785,K$1)</f>
        <v>0.51898820597723128</v>
      </c>
      <c r="L7354" s="15">
        <f>VLOOKUP($B7354,Load!$A$2:$P$8785,L$1)</f>
        <v>0.56387665198237891</v>
      </c>
      <c r="M7354" s="15">
        <f>VLOOKUP($B7354,Load!$A$2:$P$8785,M$1)</f>
        <v>0.5714764149728212</v>
      </c>
      <c r="N7354" s="15">
        <f>VLOOKUP($B7354,Load!$A$2:$P$8785,N$1)</f>
        <v>0.743452571063558</v>
      </c>
      <c r="O7354" s="15">
        <f>VLOOKUP($B7354,Load!$A$2:$P$8785,O$1)</f>
        <v>0.82622665006226648</v>
      </c>
      <c r="P7354" s="15">
        <f>VLOOKUP($B7354,Load!$A$2:$P$8785,P$1)</f>
        <v>0.73916337361139672</v>
      </c>
    </row>
    <row r="7355" spans="1:16" x14ac:dyDescent="0.25">
      <c r="A7355" s="15">
        <v>7353</v>
      </c>
      <c r="B7355" s="15">
        <v>5402</v>
      </c>
      <c r="C7355" s="15">
        <v>112105129676.815</v>
      </c>
      <c r="D7355" s="15">
        <f>VLOOKUP($B7355,Load!$A$2:$P$8785,D$1)</f>
        <v>0.55545153632685818</v>
      </c>
      <c r="E7355" s="15">
        <f>VLOOKUP($B7355,Load!$A$2:$P$8785,E$1)</f>
        <v>0.48387922647595966</v>
      </c>
      <c r="F7355" s="15">
        <f>VLOOKUP($B7355,Load!$A$2:$P$8785,F$1)</f>
        <v>0.55545153632685818</v>
      </c>
      <c r="G7355" s="15">
        <f>VLOOKUP($B7355,Load!$A$2:$P$8785,G$1)</f>
        <v>0.57367347621117393</v>
      </c>
      <c r="H7355" s="15">
        <f>VLOOKUP($B7355,Load!$A$2:$P$8785,H$1)</f>
        <v>0.62740477614040024</v>
      </c>
      <c r="I7355" s="15">
        <f>VLOOKUP($B7355,Load!$A$2:$P$8785,I$1)</f>
        <v>0.59606794921394157</v>
      </c>
      <c r="J7355" s="15">
        <f>VLOOKUP($B7355,Load!$A$2:$P$8785,J$1)</f>
        <v>0.57928346326090563</v>
      </c>
      <c r="K7355" s="15">
        <f>VLOOKUP($B7355,Load!$A$2:$P$8785,K$1)</f>
        <v>0.46235641502671149</v>
      </c>
      <c r="L7355" s="15">
        <f>VLOOKUP($B7355,Load!$A$2:$P$8785,L$1)</f>
        <v>0.44258958703660767</v>
      </c>
      <c r="M7355" s="15">
        <f>VLOOKUP($B7355,Load!$A$2:$P$8785,M$1)</f>
        <v>0.4579694463765876</v>
      </c>
      <c r="N7355" s="15">
        <f>VLOOKUP($B7355,Load!$A$2:$P$8785,N$1)</f>
        <v>0.65878845949111042</v>
      </c>
      <c r="O7355" s="15">
        <f>VLOOKUP($B7355,Load!$A$2:$P$8785,O$1)</f>
        <v>0.67068493150684927</v>
      </c>
      <c r="P7355" s="15">
        <f>VLOOKUP($B7355,Load!$A$2:$P$8785,P$1)</f>
        <v>0.63218285783899442</v>
      </c>
    </row>
    <row r="7356" spans="1:16" x14ac:dyDescent="0.25">
      <c r="A7356" s="15">
        <v>7354</v>
      </c>
      <c r="B7356" s="15">
        <v>6691</v>
      </c>
      <c r="C7356" s="15">
        <v>112105428577.683</v>
      </c>
      <c r="D7356" s="15">
        <f>VLOOKUP($B7356,Load!$A$2:$P$8785,D$1)</f>
        <v>0.65634090073222107</v>
      </c>
      <c r="E7356" s="15">
        <f>VLOOKUP($B7356,Load!$A$2:$P$8785,E$1)</f>
        <v>0.62795063919848437</v>
      </c>
      <c r="F7356" s="15">
        <f>VLOOKUP($B7356,Load!$A$2:$P$8785,F$1)</f>
        <v>0.65634090073222107</v>
      </c>
      <c r="G7356" s="15">
        <f>VLOOKUP($B7356,Load!$A$2:$P$8785,G$1)</f>
        <v>0.6219866929686716</v>
      </c>
      <c r="H7356" s="15">
        <f>VLOOKUP($B7356,Load!$A$2:$P$8785,H$1)</f>
        <v>0.66289171033658079</v>
      </c>
      <c r="I7356" s="15">
        <f>VLOOKUP($B7356,Load!$A$2:$P$8785,I$1)</f>
        <v>0.67520135054338271</v>
      </c>
      <c r="J7356" s="15">
        <f>VLOOKUP($B7356,Load!$A$2:$P$8785,J$1)</f>
        <v>0.68759329905456956</v>
      </c>
      <c r="K7356" s="15">
        <f>VLOOKUP($B7356,Load!$A$2:$P$8785,K$1)</f>
        <v>0.63996654662137942</v>
      </c>
      <c r="L7356" s="15">
        <f>VLOOKUP($B7356,Load!$A$2:$P$8785,L$1)</f>
        <v>0.60094803823067211</v>
      </c>
      <c r="M7356" s="15">
        <f>VLOOKUP($B7356,Load!$A$2:$P$8785,M$1)</f>
        <v>0.58379060720818199</v>
      </c>
      <c r="N7356" s="15">
        <f>VLOOKUP($B7356,Load!$A$2:$P$8785,N$1)</f>
        <v>0.49510273608005961</v>
      </c>
      <c r="O7356" s="15">
        <f>VLOOKUP($B7356,Load!$A$2:$P$8785,O$1)</f>
        <v>0.47541718555417184</v>
      </c>
      <c r="P7356" s="15">
        <f>VLOOKUP($B7356,Load!$A$2:$P$8785,P$1)</f>
        <v>0.46714558730593825</v>
      </c>
    </row>
    <row r="7357" spans="1:16" x14ac:dyDescent="0.25">
      <c r="A7357" s="15">
        <v>7355</v>
      </c>
      <c r="B7357" s="15">
        <v>8682</v>
      </c>
      <c r="C7357" s="15">
        <v>112105520964.71201</v>
      </c>
      <c r="D7357" s="15">
        <f>VLOOKUP($B7357,Load!$A$2:$P$8785,D$1)</f>
        <v>0.84852385569561006</v>
      </c>
      <c r="E7357" s="15">
        <f>VLOOKUP($B7357,Load!$A$2:$P$8785,E$1)</f>
        <v>0.5310723856013928</v>
      </c>
      <c r="F7357" s="15">
        <f>VLOOKUP($B7357,Load!$A$2:$P$8785,F$1)</f>
        <v>0.84852385569561006</v>
      </c>
      <c r="G7357" s="15">
        <f>VLOOKUP($B7357,Load!$A$2:$P$8785,G$1)</f>
        <v>0.76998562305660501</v>
      </c>
      <c r="H7357" s="15">
        <f>VLOOKUP($B7357,Load!$A$2:$P$8785,H$1)</f>
        <v>0.73762881159216398</v>
      </c>
      <c r="I7357" s="15">
        <f>VLOOKUP($B7357,Load!$A$2:$P$8785,I$1)</f>
        <v>0.77490943621847852</v>
      </c>
      <c r="J7357" s="15">
        <f>VLOOKUP($B7357,Load!$A$2:$P$8785,J$1)</f>
        <v>0.86212473046939786</v>
      </c>
      <c r="K7357" s="15">
        <f>VLOOKUP($B7357,Load!$A$2:$P$8785,K$1)</f>
        <v>0.57544931642458486</v>
      </c>
      <c r="L7357" s="15">
        <f>VLOOKUP($B7357,Load!$A$2:$P$8785,L$1)</f>
        <v>0.61130432542442747</v>
      </c>
      <c r="M7357" s="15">
        <f>VLOOKUP($B7357,Load!$A$2:$P$8785,M$1)</f>
        <v>0.57876703506195737</v>
      </c>
      <c r="N7357" s="15">
        <f>VLOOKUP($B7357,Load!$A$2:$P$8785,N$1)</f>
        <v>0.64005110188438197</v>
      </c>
      <c r="O7357" s="15">
        <f>VLOOKUP($B7357,Load!$A$2:$P$8785,O$1)</f>
        <v>0.55825653798256536</v>
      </c>
      <c r="P7357" s="15">
        <f>VLOOKUP($B7357,Load!$A$2:$P$8785,P$1)</f>
        <v>0.50741222960780297</v>
      </c>
    </row>
    <row r="7358" spans="1:16" x14ac:dyDescent="0.25">
      <c r="A7358" s="15">
        <v>7356</v>
      </c>
      <c r="B7358" s="15">
        <v>1294</v>
      </c>
      <c r="C7358" s="15">
        <v>112105888974.054</v>
      </c>
      <c r="D7358" s="15">
        <f>VLOOKUP($B7358,Load!$A$2:$P$8785,D$1)</f>
        <v>0.68307198502123112</v>
      </c>
      <c r="E7358" s="15">
        <f>VLOOKUP($B7358,Load!$A$2:$P$8785,E$1)</f>
        <v>0.49959890081755959</v>
      </c>
      <c r="F7358" s="15">
        <f>VLOOKUP($B7358,Load!$A$2:$P$8785,F$1)</f>
        <v>0.68307198502123112</v>
      </c>
      <c r="G7358" s="15">
        <f>VLOOKUP($B7358,Load!$A$2:$P$8785,G$1)</f>
        <v>0.71669062823899166</v>
      </c>
      <c r="H7358" s="15">
        <f>VLOOKUP($B7358,Load!$A$2:$P$8785,H$1)</f>
        <v>0.74649175254106148</v>
      </c>
      <c r="I7358" s="15">
        <f>VLOOKUP($B7358,Load!$A$2:$P$8785,I$1)</f>
        <v>0.72542468258713466</v>
      </c>
      <c r="J7358" s="15">
        <f>VLOOKUP($B7358,Load!$A$2:$P$8785,J$1)</f>
        <v>0.68294907944932826</v>
      </c>
      <c r="K7358" s="15">
        <f>VLOOKUP($B7358,Load!$A$2:$P$8785,K$1)</f>
        <v>0.45983034357985286</v>
      </c>
      <c r="L7358" s="15">
        <f>VLOOKUP($B7358,Load!$A$2:$P$8785,L$1)</f>
        <v>0.52510497977690185</v>
      </c>
      <c r="M7358" s="15">
        <f>VLOOKUP($B7358,Load!$A$2:$P$8785,M$1)</f>
        <v>0.55581317463997737</v>
      </c>
      <c r="N7358" s="15">
        <f>VLOOKUP($B7358,Load!$A$2:$P$8785,N$1)</f>
        <v>0.54529969125944855</v>
      </c>
      <c r="O7358" s="15">
        <f>VLOOKUP($B7358,Load!$A$2:$P$8785,O$1)</f>
        <v>0.50184308841843084</v>
      </c>
      <c r="P7358" s="15">
        <f>VLOOKUP($B7358,Load!$A$2:$P$8785,P$1)</f>
        <v>0.41073345668014355</v>
      </c>
    </row>
    <row r="7359" spans="1:16" x14ac:dyDescent="0.25">
      <c r="A7359" s="15">
        <v>7357</v>
      </c>
      <c r="B7359" s="15">
        <v>668</v>
      </c>
      <c r="C7359" s="15">
        <v>112133146114.80499</v>
      </c>
      <c r="D7359" s="15">
        <f>VLOOKUP($B7359,Load!$A$2:$P$8785,D$1)</f>
        <v>0.85870473770436995</v>
      </c>
      <c r="E7359" s="15">
        <f>VLOOKUP($B7359,Load!$A$2:$P$8785,E$1)</f>
        <v>0.59316595265322847</v>
      </c>
      <c r="F7359" s="15">
        <f>VLOOKUP($B7359,Load!$A$2:$P$8785,F$1)</f>
        <v>0.85870473770436995</v>
      </c>
      <c r="G7359" s="15">
        <f>VLOOKUP($B7359,Load!$A$2:$P$8785,G$1)</f>
        <v>0.86644488281119392</v>
      </c>
      <c r="H7359" s="15">
        <f>VLOOKUP($B7359,Load!$A$2:$P$8785,H$1)</f>
        <v>0.81532022649737979</v>
      </c>
      <c r="I7359" s="15">
        <f>VLOOKUP($B7359,Load!$A$2:$P$8785,I$1)</f>
        <v>0.82766503710477257</v>
      </c>
      <c r="J7359" s="15">
        <f>VLOOKUP($B7359,Load!$A$2:$P$8785,J$1)</f>
        <v>0.83102504561287116</v>
      </c>
      <c r="K7359" s="15">
        <f>VLOOKUP($B7359,Load!$A$2:$P$8785,K$1)</f>
        <v>0.59133967126935094</v>
      </c>
      <c r="L7359" s="15">
        <f>VLOOKUP($B7359,Load!$A$2:$P$8785,L$1)</f>
        <v>0.63657675760620347</v>
      </c>
      <c r="M7359" s="15">
        <f>VLOOKUP($B7359,Load!$A$2:$P$8785,M$1)</f>
        <v>0.63892109127444163</v>
      </c>
      <c r="N7359" s="15">
        <f>VLOOKUP($B7359,Load!$A$2:$P$8785,N$1)</f>
        <v>0.54881294581071005</v>
      </c>
      <c r="O7359" s="15">
        <f>VLOOKUP($B7359,Load!$A$2:$P$8785,O$1)</f>
        <v>0.51546699875466995</v>
      </c>
      <c r="P7359" s="15">
        <f>VLOOKUP($B7359,Load!$A$2:$P$8785,P$1)</f>
        <v>0.43318333752103372</v>
      </c>
    </row>
    <row r="7360" spans="1:16" x14ac:dyDescent="0.25">
      <c r="A7360" s="15">
        <v>7358</v>
      </c>
      <c r="B7360" s="15">
        <v>331</v>
      </c>
      <c r="C7360" s="15">
        <v>112153837705.737</v>
      </c>
      <c r="D7360" s="15">
        <f>VLOOKUP($B7360,Load!$A$2:$P$8785,D$1)</f>
        <v>0.8637868200207296</v>
      </c>
      <c r="E7360" s="15">
        <f>VLOOKUP($B7360,Load!$A$2:$P$8785,E$1)</f>
        <v>0.53375206950110088</v>
      </c>
      <c r="F7360" s="15">
        <f>VLOOKUP($B7360,Load!$A$2:$P$8785,F$1)</f>
        <v>0.8637868200207296</v>
      </c>
      <c r="G7360" s="15">
        <f>VLOOKUP($B7360,Load!$A$2:$P$8785,G$1)</f>
        <v>0.85260289544953027</v>
      </c>
      <c r="H7360" s="15">
        <f>VLOOKUP($B7360,Load!$A$2:$P$8785,H$1)</f>
        <v>0.81975169697182848</v>
      </c>
      <c r="I7360" s="15">
        <f>VLOOKUP($B7360,Load!$A$2:$P$8785,I$1)</f>
        <v>0.86614145535117648</v>
      </c>
      <c r="J7360" s="15">
        <f>VLOOKUP($B7360,Load!$A$2:$P$8785,J$1)</f>
        <v>0.92963177973129874</v>
      </c>
      <c r="K7360" s="15">
        <f>VLOOKUP($B7360,Load!$A$2:$P$8785,K$1)</f>
        <v>0.52678830497192308</v>
      </c>
      <c r="L7360" s="15">
        <f>VLOOKUP($B7360,Load!$A$2:$P$8785,L$1)</f>
        <v>0.57098693871241979</v>
      </c>
      <c r="M7360" s="15">
        <f>VLOOKUP($B7360,Load!$A$2:$P$8785,M$1)</f>
        <v>0.56756060488961024</v>
      </c>
      <c r="N7360" s="15">
        <f>VLOOKUP($B7360,Load!$A$2:$P$8785,N$1)</f>
        <v>0.58162993718726708</v>
      </c>
      <c r="O7360" s="15">
        <f>VLOOKUP($B7360,Load!$A$2:$P$8785,O$1)</f>
        <v>0.49890410958904108</v>
      </c>
      <c r="P7360" s="15">
        <f>VLOOKUP($B7360,Load!$A$2:$P$8785,P$1)</f>
        <v>0.48866275307034585</v>
      </c>
    </row>
    <row r="7361" spans="1:16" x14ac:dyDescent="0.25">
      <c r="A7361" s="15">
        <v>7359</v>
      </c>
      <c r="B7361" s="15">
        <v>4222</v>
      </c>
      <c r="C7361" s="15">
        <v>112178511234.802</v>
      </c>
      <c r="D7361" s="15">
        <f>VLOOKUP($B7361,Load!$A$2:$P$8785,D$1)</f>
        <v>0.73235480958908694</v>
      </c>
      <c r="E7361" s="15">
        <f>VLOOKUP($B7361,Load!$A$2:$P$8785,E$1)</f>
        <v>0.69446483128232261</v>
      </c>
      <c r="F7361" s="15">
        <f>VLOOKUP($B7361,Load!$A$2:$P$8785,F$1)</f>
        <v>0.73235480958908694</v>
      </c>
      <c r="G7361" s="15">
        <f>VLOOKUP($B7361,Load!$A$2:$P$8785,G$1)</f>
        <v>0.78927747500752277</v>
      </c>
      <c r="H7361" s="15">
        <f>VLOOKUP($B7361,Load!$A$2:$P$8785,H$1)</f>
        <v>0.76147434319276897</v>
      </c>
      <c r="I7361" s="15">
        <f>VLOOKUP($B7361,Load!$A$2:$P$8785,I$1)</f>
        <v>0.7618612175992685</v>
      </c>
      <c r="J7361" s="15">
        <f>VLOOKUP($B7361,Load!$A$2:$P$8785,J$1)</f>
        <v>0.72142975617847072</v>
      </c>
      <c r="K7361" s="15">
        <f>VLOOKUP($B7361,Load!$A$2:$P$8785,K$1)</f>
        <v>0.65003669630818073</v>
      </c>
      <c r="L7361" s="15">
        <f>VLOOKUP($B7361,Load!$A$2:$P$8785,L$1)</f>
        <v>0.63490223355746189</v>
      </c>
      <c r="M7361" s="15">
        <f>VLOOKUP($B7361,Load!$A$2:$P$8785,M$1)</f>
        <v>0.68346343097096629</v>
      </c>
      <c r="N7361" s="15">
        <f>VLOOKUP($B7361,Load!$A$2:$P$8785,N$1)</f>
        <v>0.52768018737357603</v>
      </c>
      <c r="O7361" s="15">
        <f>VLOOKUP($B7361,Load!$A$2:$P$8785,O$1)</f>
        <v>0.53907845579078451</v>
      </c>
      <c r="P7361" s="15">
        <f>VLOOKUP($B7361,Load!$A$2:$P$8785,P$1)</f>
        <v>0.46915187647045381</v>
      </c>
    </row>
    <row r="7362" spans="1:16" x14ac:dyDescent="0.25">
      <c r="A7362" s="15">
        <v>7360</v>
      </c>
      <c r="B7362" s="15">
        <v>7652</v>
      </c>
      <c r="C7362" s="15">
        <v>112192393810.593</v>
      </c>
      <c r="D7362" s="15">
        <f>VLOOKUP($B7362,Load!$A$2:$P$8785,D$1)</f>
        <v>0.66162359156106854</v>
      </c>
      <c r="E7362" s="15">
        <f>VLOOKUP($B7362,Load!$A$2:$P$8785,E$1)</f>
        <v>0.53342777654508522</v>
      </c>
      <c r="F7362" s="15">
        <f>VLOOKUP($B7362,Load!$A$2:$P$8785,F$1)</f>
        <v>0.66162359156106854</v>
      </c>
      <c r="G7362" s="15">
        <f>VLOOKUP($B7362,Load!$A$2:$P$8785,G$1)</f>
        <v>0.66307800327660571</v>
      </c>
      <c r="H7362" s="15">
        <f>VLOOKUP($B7362,Load!$A$2:$P$8785,H$1)</f>
        <v>0.68339605388105373</v>
      </c>
      <c r="I7362" s="15">
        <f>VLOOKUP($B7362,Load!$A$2:$P$8785,I$1)</f>
        <v>0.68765167235254809</v>
      </c>
      <c r="J7362" s="15">
        <f>VLOOKUP($B7362,Load!$A$2:$P$8785,J$1)</f>
        <v>0.69551335213136511</v>
      </c>
      <c r="K7362" s="15">
        <f>VLOOKUP($B7362,Load!$A$2:$P$8785,K$1)</f>
        <v>0.52276024509720254</v>
      </c>
      <c r="L7362" s="15">
        <f>VLOOKUP($B7362,Load!$A$2:$P$8785,L$1)</f>
        <v>0.53471417162583401</v>
      </c>
      <c r="M7362" s="15">
        <f>VLOOKUP($B7362,Load!$A$2:$P$8785,M$1)</f>
        <v>0.54254579179225593</v>
      </c>
      <c r="N7362" s="15">
        <f>VLOOKUP($B7362,Load!$A$2:$P$8785,N$1)</f>
        <v>0.51421271159374005</v>
      </c>
      <c r="O7362" s="15">
        <f>VLOOKUP($B7362,Load!$A$2:$P$8785,O$1)</f>
        <v>0.46674968866749689</v>
      </c>
      <c r="P7362" s="15">
        <f>VLOOKUP($B7362,Load!$A$2:$P$8785,P$1)</f>
        <v>0.41442243998264017</v>
      </c>
    </row>
    <row r="7363" spans="1:16" x14ac:dyDescent="0.25">
      <c r="A7363" s="15">
        <v>7361</v>
      </c>
      <c r="B7363" s="15">
        <v>3306</v>
      </c>
      <c r="C7363" s="15">
        <v>112201664196.48399</v>
      </c>
      <c r="D7363" s="15">
        <f>VLOOKUP($B7363,Load!$A$2:$P$8785,D$1)</f>
        <v>0.7436724731686114</v>
      </c>
      <c r="E7363" s="15">
        <f>VLOOKUP($B7363,Load!$A$2:$P$8785,E$1)</f>
        <v>0.71707999795183397</v>
      </c>
      <c r="F7363" s="15">
        <f>VLOOKUP($B7363,Load!$A$2:$P$8785,F$1)</f>
        <v>0.7436724731686114</v>
      </c>
      <c r="G7363" s="15">
        <f>VLOOKUP($B7363,Load!$A$2:$P$8785,G$1)</f>
        <v>0.76416797619445653</v>
      </c>
      <c r="H7363" s="15">
        <f>VLOOKUP($B7363,Load!$A$2:$P$8785,H$1)</f>
        <v>0.72633911300249709</v>
      </c>
      <c r="I7363" s="15">
        <f>VLOOKUP($B7363,Load!$A$2:$P$8785,I$1)</f>
        <v>0.714310836000422</v>
      </c>
      <c r="J7363" s="15">
        <f>VLOOKUP($B7363,Load!$A$2:$P$8785,J$1)</f>
        <v>0.67440703267540225</v>
      </c>
      <c r="K7363" s="15">
        <f>VLOOKUP($B7363,Load!$A$2:$P$8785,K$1)</f>
        <v>0.7051664988308386</v>
      </c>
      <c r="L7363" s="15">
        <f>VLOOKUP($B7363,Load!$A$2:$P$8785,L$1)</f>
        <v>0.65265218847412221</v>
      </c>
      <c r="M7363" s="15">
        <f>VLOOKUP($B7363,Load!$A$2:$P$8785,M$1)</f>
        <v>0.6638843805549115</v>
      </c>
      <c r="N7363" s="15">
        <f>VLOOKUP($B7363,Load!$A$2:$P$8785,N$1)</f>
        <v>0.53180559991483023</v>
      </c>
      <c r="O7363" s="15">
        <f>VLOOKUP($B7363,Load!$A$2:$P$8785,O$1)</f>
        <v>0.54856787048567868</v>
      </c>
      <c r="P7363" s="15">
        <f>VLOOKUP($B7363,Load!$A$2:$P$8785,P$1)</f>
        <v>0.53681369301872284</v>
      </c>
    </row>
    <row r="7364" spans="1:16" x14ac:dyDescent="0.25">
      <c r="A7364" s="15">
        <v>7362</v>
      </c>
      <c r="B7364" s="15">
        <v>1017</v>
      </c>
      <c r="C7364" s="15">
        <v>112225435230.662</v>
      </c>
      <c r="D7364" s="15">
        <f>VLOOKUP($B7364,Load!$A$2:$P$8785,D$1)</f>
        <v>0.75168009629208599</v>
      </c>
      <c r="E7364" s="15">
        <f>VLOOKUP($B7364,Load!$A$2:$P$8785,E$1)</f>
        <v>0.64160507945177425</v>
      </c>
      <c r="F7364" s="15">
        <f>VLOOKUP($B7364,Load!$A$2:$P$8785,F$1)</f>
        <v>0.75168009629208599</v>
      </c>
      <c r="G7364" s="15">
        <f>VLOOKUP($B7364,Load!$A$2:$P$8785,G$1)</f>
        <v>0.7530174863753385</v>
      </c>
      <c r="H7364" s="15">
        <f>VLOOKUP($B7364,Load!$A$2:$P$8785,H$1)</f>
        <v>0.64706503007069249</v>
      </c>
      <c r="I7364" s="15">
        <f>VLOOKUP($B7364,Load!$A$2:$P$8785,I$1)</f>
        <v>0.69767523652094399</v>
      </c>
      <c r="J7364" s="15">
        <f>VLOOKUP($B7364,Load!$A$2:$P$8785,J$1)</f>
        <v>0.75812738430917237</v>
      </c>
      <c r="K7364" s="15">
        <f>VLOOKUP($B7364,Load!$A$2:$P$8785,K$1)</f>
        <v>0.63807199303623552</v>
      </c>
      <c r="L7364" s="15">
        <f>VLOOKUP($B7364,Load!$A$2:$P$8785,L$1)</f>
        <v>0.66174614215421079</v>
      </c>
      <c r="M7364" s="15">
        <f>VLOOKUP($B7364,Load!$A$2:$P$8785,M$1)</f>
        <v>0.66671819048355108</v>
      </c>
      <c r="N7364" s="15">
        <f>VLOOKUP($B7364,Load!$A$2:$P$8785,N$1)</f>
        <v>0.6797349089747684</v>
      </c>
      <c r="O7364" s="15">
        <f>VLOOKUP($B7364,Load!$A$2:$P$8785,O$1)</f>
        <v>0.60841843088418435</v>
      </c>
      <c r="P7364" s="15">
        <f>VLOOKUP($B7364,Load!$A$2:$P$8785,P$1)</f>
        <v>0.6257680623129811</v>
      </c>
    </row>
    <row r="7365" spans="1:16" x14ac:dyDescent="0.25">
      <c r="A7365" s="15">
        <v>7363</v>
      </c>
      <c r="B7365" s="15">
        <v>4267</v>
      </c>
      <c r="C7365" s="15">
        <v>112232804070.537</v>
      </c>
      <c r="D7365" s="15">
        <f>VLOOKUP($B7365,Load!$A$2:$P$8785,D$1)</f>
        <v>0.65441840248754557</v>
      </c>
      <c r="E7365" s="15">
        <f>VLOOKUP($B7365,Load!$A$2:$P$8785,E$1)</f>
        <v>0.60791274812678153</v>
      </c>
      <c r="F7365" s="15">
        <f>VLOOKUP($B7365,Load!$A$2:$P$8785,F$1)</f>
        <v>0.65441840248754557</v>
      </c>
      <c r="G7365" s="15">
        <f>VLOOKUP($B7365,Load!$A$2:$P$8785,G$1)</f>
        <v>0.6839412885753452</v>
      </c>
      <c r="H7365" s="15">
        <f>VLOOKUP($B7365,Load!$A$2:$P$8785,H$1)</f>
        <v>0.67717089297647104</v>
      </c>
      <c r="I7365" s="15">
        <f>VLOOKUP($B7365,Load!$A$2:$P$8785,I$1)</f>
        <v>0.66225864312594518</v>
      </c>
      <c r="J7365" s="15">
        <f>VLOOKUP($B7365,Load!$A$2:$P$8785,J$1)</f>
        <v>0.64708077624813398</v>
      </c>
      <c r="K7365" s="15">
        <f>VLOOKUP($B7365,Load!$A$2:$P$8785,K$1)</f>
        <v>0.59325129290481149</v>
      </c>
      <c r="L7365" s="15">
        <f>VLOOKUP($B7365,Load!$A$2:$P$8785,L$1)</f>
        <v>0.6164824690213051</v>
      </c>
      <c r="M7365" s="15">
        <f>VLOOKUP($B7365,Load!$A$2:$P$8785,M$1)</f>
        <v>0.6364737099724348</v>
      </c>
      <c r="N7365" s="15">
        <f>VLOOKUP($B7365,Load!$A$2:$P$8785,N$1)</f>
        <v>0.54189289896731607</v>
      </c>
      <c r="O7365" s="15">
        <f>VLOOKUP($B7365,Load!$A$2:$P$8785,O$1)</f>
        <v>0.57922789539227892</v>
      </c>
      <c r="P7365" s="15">
        <f>VLOOKUP($B7365,Load!$A$2:$P$8785,P$1)</f>
        <v>0.50541355444391156</v>
      </c>
    </row>
    <row r="7366" spans="1:16" x14ac:dyDescent="0.25">
      <c r="A7366" s="15">
        <v>7364</v>
      </c>
      <c r="B7366" s="15">
        <v>5503</v>
      </c>
      <c r="C7366" s="15">
        <v>112247039736.401</v>
      </c>
      <c r="D7366" s="15">
        <f>VLOOKUP($B7366,Load!$A$2:$P$8785,D$1)</f>
        <v>0.61192283259219638</v>
      </c>
      <c r="E7366" s="15">
        <f>VLOOKUP($B7366,Load!$A$2:$P$8785,E$1)</f>
        <v>0.52929730836846511</v>
      </c>
      <c r="F7366" s="15">
        <f>VLOOKUP($B7366,Load!$A$2:$P$8785,F$1)</f>
        <v>0.61192283259219638</v>
      </c>
      <c r="G7366" s="15">
        <f>VLOOKUP($B7366,Load!$A$2:$P$8785,G$1)</f>
        <v>0.56518104918252032</v>
      </c>
      <c r="H7366" s="15">
        <f>VLOOKUP($B7366,Load!$A$2:$P$8785,H$1)</f>
        <v>0.52449618401153586</v>
      </c>
      <c r="I7366" s="15">
        <f>VLOOKUP($B7366,Load!$A$2:$P$8785,I$1)</f>
        <v>0.57056940878556606</v>
      </c>
      <c r="J7366" s="15">
        <f>VLOOKUP($B7366,Load!$A$2:$P$8785,J$1)</f>
        <v>0.54830817714380498</v>
      </c>
      <c r="K7366" s="15">
        <f>VLOOKUP($B7366,Load!$A$2:$P$8785,K$1)</f>
        <v>0.54305415692365466</v>
      </c>
      <c r="L7366" s="15">
        <f>VLOOKUP($B7366,Load!$A$2:$P$8785,L$1)</f>
        <v>0.55766803204781412</v>
      </c>
      <c r="M7366" s="15">
        <f>VLOOKUP($B7366,Load!$A$2:$P$8785,M$1)</f>
        <v>0.53316845711930339</v>
      </c>
      <c r="N7366" s="15">
        <f>VLOOKUP($B7366,Load!$A$2:$P$8785,N$1)</f>
        <v>0.77422016395187909</v>
      </c>
      <c r="O7366" s="15">
        <f>VLOOKUP($B7366,Load!$A$2:$P$8785,O$1)</f>
        <v>0.8335242839352428</v>
      </c>
      <c r="P7366" s="15">
        <f>VLOOKUP($B7366,Load!$A$2:$P$8785,P$1)</f>
        <v>0.83068366111606018</v>
      </c>
    </row>
    <row r="7367" spans="1:16" x14ac:dyDescent="0.25">
      <c r="A7367" s="15">
        <v>7365</v>
      </c>
      <c r="B7367" s="15">
        <v>4662</v>
      </c>
      <c r="C7367" s="15">
        <v>112256047898</v>
      </c>
      <c r="D7367" s="15">
        <f>VLOOKUP($B7367,Load!$A$2:$P$8785,D$1)</f>
        <v>0.6080109665986827</v>
      </c>
      <c r="E7367" s="15">
        <f>VLOOKUP($B7367,Load!$A$2:$P$8785,E$1)</f>
        <v>0.5359197118913106</v>
      </c>
      <c r="F7367" s="15">
        <f>VLOOKUP($B7367,Load!$A$2:$P$8785,F$1)</f>
        <v>0.6080109665986827</v>
      </c>
      <c r="G7367" s="15">
        <f>VLOOKUP($B7367,Load!$A$2:$P$8785,G$1)</f>
        <v>0.56294092079307234</v>
      </c>
      <c r="H7367" s="15">
        <f>VLOOKUP($B7367,Load!$A$2:$P$8785,H$1)</f>
        <v>0.51528153905672991</v>
      </c>
      <c r="I7367" s="15">
        <f>VLOOKUP($B7367,Load!$A$2:$P$8785,I$1)</f>
        <v>0.53916224105792565</v>
      </c>
      <c r="J7367" s="15">
        <f>VLOOKUP($B7367,Load!$A$2:$P$8785,J$1)</f>
        <v>0.49921214131696801</v>
      </c>
      <c r="K7367" s="15">
        <f>VLOOKUP($B7367,Load!$A$2:$P$8785,K$1)</f>
        <v>0.5650207376811347</v>
      </c>
      <c r="L7367" s="15">
        <f>VLOOKUP($B7367,Load!$A$2:$P$8785,L$1)</f>
        <v>0.59620784707731145</v>
      </c>
      <c r="M7367" s="15">
        <f>VLOOKUP($B7367,Load!$A$2:$P$8785,M$1)</f>
        <v>0.57384651054950153</v>
      </c>
      <c r="N7367" s="15">
        <f>VLOOKUP($B7367,Load!$A$2:$P$8785,N$1)</f>
        <v>0.79271798147556694</v>
      </c>
      <c r="O7367" s="15">
        <f>VLOOKUP($B7367,Load!$A$2:$P$8785,O$1)</f>
        <v>0.89718555417185553</v>
      </c>
      <c r="P7367" s="15">
        <f>VLOOKUP($B7367,Load!$A$2:$P$8785,P$1)</f>
        <v>0.81713074000472086</v>
      </c>
    </row>
    <row r="7368" spans="1:16" x14ac:dyDescent="0.25">
      <c r="A7368" s="15">
        <v>7366</v>
      </c>
      <c r="B7368" s="15">
        <v>5040</v>
      </c>
      <c r="C7368" s="15">
        <v>112267458435.007</v>
      </c>
      <c r="D7368" s="15">
        <f>VLOOKUP($B7368,Load!$A$2:$P$8785,D$1)</f>
        <v>0.59233006787254672</v>
      </c>
      <c r="E7368" s="15">
        <f>VLOOKUP($B7368,Load!$A$2:$P$8785,E$1)</f>
        <v>0.61226510095751763</v>
      </c>
      <c r="F7368" s="15">
        <f>VLOOKUP($B7368,Load!$A$2:$P$8785,F$1)</f>
        <v>0.59233006787254672</v>
      </c>
      <c r="G7368" s="15">
        <f>VLOOKUP($B7368,Load!$A$2:$P$8785,G$1)</f>
        <v>0.6493864722993079</v>
      </c>
      <c r="H7368" s="15">
        <f>VLOOKUP($B7368,Load!$A$2:$P$8785,H$1)</f>
        <v>0.70759328948756728</v>
      </c>
      <c r="I7368" s="15">
        <f>VLOOKUP($B7368,Load!$A$2:$P$8785,I$1)</f>
        <v>0.64840150529314533</v>
      </c>
      <c r="J7368" s="15">
        <f>VLOOKUP($B7368,Load!$A$2:$P$8785,J$1)</f>
        <v>0.56161884226239844</v>
      </c>
      <c r="K7368" s="15">
        <f>VLOOKUP($B7368,Load!$A$2:$P$8785,K$1)</f>
        <v>0.56514021403335102</v>
      </c>
      <c r="L7368" s="15">
        <f>VLOOKUP($B7368,Load!$A$2:$P$8785,L$1)</f>
        <v>0.52739778962825568</v>
      </c>
      <c r="M7368" s="15">
        <f>VLOOKUP($B7368,Load!$A$2:$P$8785,M$1)</f>
        <v>0.56436612824278021</v>
      </c>
      <c r="N7368" s="15">
        <f>VLOOKUP($B7368,Load!$A$2:$P$8785,N$1)</f>
        <v>0.57513573938038964</v>
      </c>
      <c r="O7368" s="15">
        <f>VLOOKUP($B7368,Load!$A$2:$P$8785,O$1)</f>
        <v>0.57574097135740976</v>
      </c>
      <c r="P7368" s="15">
        <f>VLOOKUP($B7368,Load!$A$2:$P$8785,P$1)</f>
        <v>0.5314953135826157</v>
      </c>
    </row>
    <row r="7369" spans="1:16" x14ac:dyDescent="0.25">
      <c r="A7369" s="15">
        <v>7367</v>
      </c>
      <c r="B7369" s="15">
        <v>5448</v>
      </c>
      <c r="C7369" s="15">
        <v>112279365489.87199</v>
      </c>
      <c r="D7369" s="15">
        <f>VLOOKUP($B7369,Load!$A$2:$P$8785,D$1)</f>
        <v>0.52251830552676448</v>
      </c>
      <c r="E7369" s="15">
        <f>VLOOKUP($B7369,Load!$A$2:$P$8785,E$1)</f>
        <v>0.56911706975712162</v>
      </c>
      <c r="F7369" s="15">
        <f>VLOOKUP($B7369,Load!$A$2:$P$8785,F$1)</f>
        <v>0.52251830552676448</v>
      </c>
      <c r="G7369" s="15">
        <f>VLOOKUP($B7369,Load!$A$2:$P$8785,G$1)</f>
        <v>0.56177070447022637</v>
      </c>
      <c r="H7369" s="15">
        <f>VLOOKUP($B7369,Load!$A$2:$P$8785,H$1)</f>
        <v>0.66250483593008125</v>
      </c>
      <c r="I7369" s="15">
        <f>VLOOKUP($B7369,Load!$A$2:$P$8785,I$1)</f>
        <v>0.61681848556255059</v>
      </c>
      <c r="J7369" s="15">
        <f>VLOOKUP($B7369,Load!$A$2:$P$8785,J$1)</f>
        <v>0.60524133355448662</v>
      </c>
      <c r="K7369" s="15">
        <f>VLOOKUP($B7369,Load!$A$2:$P$8785,K$1)</f>
        <v>0.52359657956271655</v>
      </c>
      <c r="L7369" s="15">
        <f>VLOOKUP($B7369,Load!$A$2:$P$8785,L$1)</f>
        <v>0.46915011464049255</v>
      </c>
      <c r="M7369" s="15">
        <f>VLOOKUP($B7369,Load!$A$2:$P$8785,M$1)</f>
        <v>0.50573202462838451</v>
      </c>
      <c r="N7369" s="15">
        <f>VLOOKUP($B7369,Load!$A$2:$P$8785,N$1)</f>
        <v>0.52174491642712661</v>
      </c>
      <c r="O7369" s="15">
        <f>VLOOKUP($B7369,Load!$A$2:$P$8785,O$1)</f>
        <v>0.52445828144458284</v>
      </c>
      <c r="P7369" s="15">
        <f>VLOOKUP($B7369,Load!$A$2:$P$8785,P$1)</f>
        <v>0.47865414924964034</v>
      </c>
    </row>
    <row r="7370" spans="1:16" x14ac:dyDescent="0.25">
      <c r="A7370" s="15">
        <v>7368</v>
      </c>
      <c r="B7370" s="15">
        <v>499</v>
      </c>
      <c r="C7370" s="15">
        <v>112304436761.02901</v>
      </c>
      <c r="D7370" s="15">
        <f>VLOOKUP($B7370,Load!$A$2:$P$8785,D$1)</f>
        <v>0.85437493730983982</v>
      </c>
      <c r="E7370" s="15">
        <f>VLOOKUP($B7370,Load!$A$2:$P$8785,E$1)</f>
        <v>0.57184795780777964</v>
      </c>
      <c r="F7370" s="15">
        <f>VLOOKUP($B7370,Load!$A$2:$P$8785,F$1)</f>
        <v>0.85437493730983982</v>
      </c>
      <c r="G7370" s="15">
        <f>VLOOKUP($B7370,Load!$A$2:$P$8785,G$1)</f>
        <v>0.83175632752683137</v>
      </c>
      <c r="H7370" s="15">
        <f>VLOOKUP($B7370,Load!$A$2:$P$8785,H$1)</f>
        <v>0.7603840607744522</v>
      </c>
      <c r="I7370" s="15">
        <f>VLOOKUP($B7370,Load!$A$2:$P$8785,I$1)</f>
        <v>0.81802834734287622</v>
      </c>
      <c r="J7370" s="15">
        <f>VLOOKUP($B7370,Load!$A$2:$P$8785,J$1)</f>
        <v>0.8529606899983414</v>
      </c>
      <c r="K7370" s="15">
        <f>VLOOKUP($B7370,Load!$A$2:$P$8785,K$1)</f>
        <v>0.57404973629862266</v>
      </c>
      <c r="L7370" s="15">
        <f>VLOOKUP($B7370,Load!$A$2:$P$8785,L$1)</f>
        <v>0.6036788005255429</v>
      </c>
      <c r="M7370" s="15">
        <f>VLOOKUP($B7370,Load!$A$2:$P$8785,M$1)</f>
        <v>0.59218898936033182</v>
      </c>
      <c r="N7370" s="15">
        <f>VLOOKUP($B7370,Load!$A$2:$P$8785,N$1)</f>
        <v>0.61300968806558076</v>
      </c>
      <c r="O7370" s="15">
        <f>VLOOKUP($B7370,Load!$A$2:$P$8785,O$1)</f>
        <v>0.52084682440846819</v>
      </c>
      <c r="P7370" s="15">
        <f>VLOOKUP($B7370,Load!$A$2:$P$8785,P$1)</f>
        <v>0.49441513054204084</v>
      </c>
    </row>
    <row r="7371" spans="1:16" x14ac:dyDescent="0.25">
      <c r="A7371" s="15">
        <v>7369</v>
      </c>
      <c r="B7371" s="15">
        <v>5810</v>
      </c>
      <c r="C7371" s="15">
        <v>112308742218.261</v>
      </c>
      <c r="D7371" s="15">
        <f>VLOOKUP($B7371,Load!$A$2:$P$8785,D$1)</f>
        <v>0.59928449630545988</v>
      </c>
      <c r="E7371" s="15">
        <f>VLOOKUP($B7371,Load!$A$2:$P$8785,E$1)</f>
        <v>0.49823345679223063</v>
      </c>
      <c r="F7371" s="15">
        <f>VLOOKUP($B7371,Load!$A$2:$P$8785,F$1)</f>
        <v>0.59928449630545988</v>
      </c>
      <c r="G7371" s="15">
        <f>VLOOKUP($B7371,Load!$A$2:$P$8785,G$1)</f>
        <v>0.6184091744959711</v>
      </c>
      <c r="H7371" s="15">
        <f>VLOOKUP($B7371,Load!$A$2:$P$8785,H$1)</f>
        <v>0.67256357049906801</v>
      </c>
      <c r="I7371" s="15">
        <f>VLOOKUP($B7371,Load!$A$2:$P$8785,I$1)</f>
        <v>0.64161361797910876</v>
      </c>
      <c r="J7371" s="15">
        <f>VLOOKUP($B7371,Load!$A$2:$P$8785,J$1)</f>
        <v>0.57248299883894505</v>
      </c>
      <c r="K7371" s="15">
        <f>VLOOKUP($B7371,Load!$A$2:$P$8785,K$1)</f>
        <v>0.47887828773319224</v>
      </c>
      <c r="L7371" s="15">
        <f>VLOOKUP($B7371,Load!$A$2:$P$8785,L$1)</f>
        <v>0.46832573357034291</v>
      </c>
      <c r="M7371" s="15">
        <f>VLOOKUP($B7371,Load!$A$2:$P$8785,M$1)</f>
        <v>0.48246902130509828</v>
      </c>
      <c r="N7371" s="15">
        <f>VLOOKUP($B7371,Load!$A$2:$P$8785,N$1)</f>
        <v>0.6305759608218886</v>
      </c>
      <c r="O7371" s="15">
        <f>VLOOKUP($B7371,Load!$A$2:$P$8785,O$1)</f>
        <v>0.63511830635118305</v>
      </c>
      <c r="P7371" s="15">
        <f>VLOOKUP($B7371,Load!$A$2:$P$8785,P$1)</f>
        <v>0.62462215521901676</v>
      </c>
    </row>
    <row r="7372" spans="1:16" x14ac:dyDescent="0.25">
      <c r="A7372" s="15">
        <v>7370</v>
      </c>
      <c r="B7372" s="15">
        <v>4599</v>
      </c>
      <c r="C7372" s="15">
        <v>112334384303.496</v>
      </c>
      <c r="D7372" s="15">
        <f>VLOOKUP($B7372,Load!$A$2:$P$8785,D$1)</f>
        <v>0.76597345280684748</v>
      </c>
      <c r="E7372" s="15">
        <f>VLOOKUP($B7372,Load!$A$2:$P$8785,E$1)</f>
        <v>0.79697554148389627</v>
      </c>
      <c r="F7372" s="15">
        <f>VLOOKUP($B7372,Load!$A$2:$P$8785,F$1)</f>
        <v>0.76597345280684748</v>
      </c>
      <c r="G7372" s="15">
        <f>VLOOKUP($B7372,Load!$A$2:$P$8785,G$1)</f>
        <v>0.75296733424721651</v>
      </c>
      <c r="H7372" s="15">
        <f>VLOOKUP($B7372,Load!$A$2:$P$8785,H$1)</f>
        <v>0.72334962895227373</v>
      </c>
      <c r="I7372" s="15">
        <f>VLOOKUP($B7372,Load!$A$2:$P$8785,I$1)</f>
        <v>0.72862518904090312</v>
      </c>
      <c r="J7372" s="15">
        <f>VLOOKUP($B7372,Load!$A$2:$P$8785,J$1)</f>
        <v>0.68539558799137501</v>
      </c>
      <c r="K7372" s="15">
        <f>VLOOKUP($B7372,Load!$A$2:$P$8785,K$1)</f>
        <v>0.79098465582276534</v>
      </c>
      <c r="L7372" s="15">
        <f>VLOOKUP($B7372,Load!$A$2:$P$8785,L$1)</f>
        <v>0.81209263982275803</v>
      </c>
      <c r="M7372" s="15">
        <f>VLOOKUP($B7372,Load!$A$2:$P$8785,M$1)</f>
        <v>0.79393049437102303</v>
      </c>
      <c r="N7372" s="15">
        <f>VLOOKUP($B7372,Load!$A$2:$P$8785,N$1)</f>
        <v>0.66850314063664429</v>
      </c>
      <c r="O7372" s="15">
        <f>VLOOKUP($B7372,Load!$A$2:$P$8785,O$1)</f>
        <v>0.81422166874221669</v>
      </c>
      <c r="P7372" s="15">
        <f>VLOOKUP($B7372,Load!$A$2:$P$8785,P$1)</f>
        <v>0.66648393065168232</v>
      </c>
    </row>
    <row r="7373" spans="1:16" x14ac:dyDescent="0.25">
      <c r="A7373" s="15">
        <v>7371</v>
      </c>
      <c r="B7373" s="15">
        <v>3549</v>
      </c>
      <c r="C7373" s="15">
        <v>112336499426.319</v>
      </c>
      <c r="D7373" s="15">
        <f>VLOOKUP($B7373,Load!$A$2:$P$8785,D$1)</f>
        <v>0.72728944464876788</v>
      </c>
      <c r="E7373" s="15">
        <f>VLOOKUP($B7373,Load!$A$2:$P$8785,E$1)</f>
        <v>0.70008021983648805</v>
      </c>
      <c r="F7373" s="15">
        <f>VLOOKUP($B7373,Load!$A$2:$P$8785,F$1)</f>
        <v>0.72728944464876788</v>
      </c>
      <c r="G7373" s="15">
        <f>VLOOKUP($B7373,Load!$A$2:$P$8785,G$1)</f>
        <v>0.73588217593366545</v>
      </c>
      <c r="H7373" s="15">
        <f>VLOOKUP($B7373,Load!$A$2:$P$8785,H$1)</f>
        <v>0.67513100974220097</v>
      </c>
      <c r="I7373" s="15">
        <f>VLOOKUP($B7373,Load!$A$2:$P$8785,I$1)</f>
        <v>0.67991418422255834</v>
      </c>
      <c r="J7373" s="15">
        <f>VLOOKUP($B7373,Load!$A$2:$P$8785,J$1)</f>
        <v>0.66188422623984078</v>
      </c>
      <c r="K7373" s="15">
        <f>VLOOKUP($B7373,Load!$A$2:$P$8785,K$1)</f>
        <v>0.67893290549420537</v>
      </c>
      <c r="L7373" s="15">
        <f>VLOOKUP($B7373,Load!$A$2:$P$8785,L$1)</f>
        <v>0.64559342556096555</v>
      </c>
      <c r="M7373" s="15">
        <f>VLOOKUP($B7373,Load!$A$2:$P$8785,M$1)</f>
        <v>0.65564056985341479</v>
      </c>
      <c r="N7373" s="15">
        <f>VLOOKUP($B7373,Load!$A$2:$P$8785,N$1)</f>
        <v>0.48682529543276909</v>
      </c>
      <c r="O7373" s="15">
        <f>VLOOKUP($B7373,Load!$A$2:$P$8785,O$1)</f>
        <v>0.48560398505603986</v>
      </c>
      <c r="P7373" s="15">
        <f>VLOOKUP($B7373,Load!$A$2:$P$8785,P$1)</f>
        <v>0.46345279700312941</v>
      </c>
    </row>
    <row r="7374" spans="1:16" x14ac:dyDescent="0.25">
      <c r="A7374" s="15">
        <v>7372</v>
      </c>
      <c r="B7374" s="15">
        <v>5193</v>
      </c>
      <c r="C7374" s="15">
        <v>112344283093.47701</v>
      </c>
      <c r="D7374" s="15">
        <f>VLOOKUP($B7374,Load!$A$2:$P$8785,D$1)</f>
        <v>0.82281253134508003</v>
      </c>
      <c r="E7374" s="15">
        <f>VLOOKUP($B7374,Load!$A$2:$P$8785,E$1)</f>
        <v>0.67447814436156961</v>
      </c>
      <c r="F7374" s="15">
        <f>VLOOKUP($B7374,Load!$A$2:$P$8785,F$1)</f>
        <v>0.82281253134508003</v>
      </c>
      <c r="G7374" s="15">
        <f>VLOOKUP($B7374,Load!$A$2:$P$8785,G$1)</f>
        <v>0.76898258049416568</v>
      </c>
      <c r="H7374" s="15">
        <f>VLOOKUP($B7374,Load!$A$2:$P$8785,H$1)</f>
        <v>0.74775788696233247</v>
      </c>
      <c r="I7374" s="15">
        <f>VLOOKUP($B7374,Load!$A$2:$P$8785,I$1)</f>
        <v>0.80902472479161536</v>
      </c>
      <c r="J7374" s="15">
        <f>VLOOKUP($B7374,Load!$A$2:$P$8785,J$1)</f>
        <v>0.79735445347487144</v>
      </c>
      <c r="K7374" s="15">
        <f>VLOOKUP($B7374,Load!$A$2:$P$8785,K$1)</f>
        <v>0.73041014524910819</v>
      </c>
      <c r="L7374" s="15">
        <f>VLOOKUP($B7374,Load!$A$2:$P$8785,L$1)</f>
        <v>0.7409382487054641</v>
      </c>
      <c r="M7374" s="15">
        <f>VLOOKUP($B7374,Load!$A$2:$P$8785,M$1)</f>
        <v>0.70283638611948374</v>
      </c>
      <c r="N7374" s="15">
        <f>VLOOKUP($B7374,Load!$A$2:$P$8785,N$1)</f>
        <v>0.78811348876823162</v>
      </c>
      <c r="O7374" s="15">
        <f>VLOOKUP($B7374,Load!$A$2:$P$8785,O$1)</f>
        <v>0.93872976338729763</v>
      </c>
      <c r="P7374" s="15">
        <f>VLOOKUP($B7374,Load!$A$2:$P$8785,P$1)</f>
        <v>0.79456664915446529</v>
      </c>
    </row>
    <row r="7375" spans="1:16" x14ac:dyDescent="0.25">
      <c r="A7375" s="15">
        <v>7373</v>
      </c>
      <c r="B7375" s="15">
        <v>4223</v>
      </c>
      <c r="C7375" s="15">
        <v>112352743846.63699</v>
      </c>
      <c r="D7375" s="15">
        <f>VLOOKUP($B7375,Load!$A$2:$P$8785,D$1)</f>
        <v>0.65913270253101075</v>
      </c>
      <c r="E7375" s="15">
        <f>VLOOKUP($B7375,Load!$A$2:$P$8785,E$1)</f>
        <v>0.65003669630818073</v>
      </c>
      <c r="F7375" s="15">
        <f>VLOOKUP($B7375,Load!$A$2:$P$8785,F$1)</f>
        <v>0.65913270253101075</v>
      </c>
      <c r="G7375" s="15">
        <f>VLOOKUP($B7375,Load!$A$2:$P$8785,G$1)</f>
        <v>0.73235480958908694</v>
      </c>
      <c r="H7375" s="15">
        <f>VLOOKUP($B7375,Load!$A$2:$P$8785,H$1)</f>
        <v>0.7618612175992685</v>
      </c>
      <c r="I7375" s="15">
        <f>VLOOKUP($B7375,Load!$A$2:$P$8785,I$1)</f>
        <v>0.71093447754369921</v>
      </c>
      <c r="J7375" s="15">
        <f>VLOOKUP($B7375,Load!$A$2:$P$8785,J$1)</f>
        <v>0.65267871952230883</v>
      </c>
      <c r="K7375" s="15">
        <f>VLOOKUP($B7375,Load!$A$2:$P$8785,K$1)</f>
        <v>0.58982061479117243</v>
      </c>
      <c r="L7375" s="15">
        <f>VLOOKUP($B7375,Load!$A$2:$P$8785,L$1)</f>
        <v>0.5726357008527192</v>
      </c>
      <c r="M7375" s="15">
        <f>VLOOKUP($B7375,Load!$A$2:$P$8785,M$1)</f>
        <v>0.63490223355746189</v>
      </c>
      <c r="N7375" s="15">
        <f>VLOOKUP($B7375,Load!$A$2:$P$8785,N$1)</f>
        <v>0.53691578835302889</v>
      </c>
      <c r="O7375" s="15">
        <f>VLOOKUP($B7375,Load!$A$2:$P$8785,O$1)</f>
        <v>0.54201743462017438</v>
      </c>
      <c r="P7375" s="15">
        <f>VLOOKUP($B7375,Load!$A$2:$P$8785,P$1)</f>
        <v>0.47415046788033838</v>
      </c>
    </row>
    <row r="7376" spans="1:16" x14ac:dyDescent="0.25">
      <c r="A7376" s="15">
        <v>7374</v>
      </c>
      <c r="B7376" s="15">
        <v>4497</v>
      </c>
      <c r="C7376" s="15">
        <v>112360216354.19501</v>
      </c>
      <c r="D7376" s="15">
        <f>VLOOKUP($B7376,Load!$A$2:$P$8785,D$1)</f>
        <v>0.75718011300946209</v>
      </c>
      <c r="E7376" s="15">
        <f>VLOOKUP($B7376,Load!$A$2:$P$8785,E$1)</f>
        <v>0.63588728259570915</v>
      </c>
      <c r="F7376" s="15">
        <f>VLOOKUP($B7376,Load!$A$2:$P$8785,F$1)</f>
        <v>0.75718011300946209</v>
      </c>
      <c r="G7376" s="15">
        <f>VLOOKUP($B7376,Load!$A$2:$P$8785,G$1)</f>
        <v>0.72088668962519642</v>
      </c>
      <c r="H7376" s="15">
        <f>VLOOKUP($B7376,Load!$A$2:$P$8785,H$1)</f>
        <v>0.67565856575106387</v>
      </c>
      <c r="I7376" s="15">
        <f>VLOOKUP($B7376,Load!$A$2:$P$8785,I$1)</f>
        <v>0.72697218021313259</v>
      </c>
      <c r="J7376" s="15">
        <f>VLOOKUP($B7376,Load!$A$2:$P$8785,J$1)</f>
        <v>0.70898988223586001</v>
      </c>
      <c r="K7376" s="15">
        <f>VLOOKUP($B7376,Load!$A$2:$P$8785,K$1)</f>
        <v>0.6830292375701924</v>
      </c>
      <c r="L7376" s="15">
        <f>VLOOKUP($B7376,Load!$A$2:$P$8785,L$1)</f>
        <v>0.62985289950279522</v>
      </c>
      <c r="M7376" s="15">
        <f>VLOOKUP($B7376,Load!$A$2:$P$8785,M$1)</f>
        <v>0.59886132364685574</v>
      </c>
      <c r="N7376" s="15">
        <f>VLOOKUP($B7376,Load!$A$2:$P$8785,N$1)</f>
        <v>0.79266475034600237</v>
      </c>
      <c r="O7376" s="15">
        <f>VLOOKUP($B7376,Load!$A$2:$P$8785,O$1)</f>
        <v>0.86396014943960153</v>
      </c>
      <c r="P7376" s="15">
        <f>VLOOKUP($B7376,Load!$A$2:$P$8785,P$1)</f>
        <v>0.81357880871346244</v>
      </c>
    </row>
    <row r="7377" spans="1:16" x14ac:dyDescent="0.25">
      <c r="A7377" s="15">
        <v>7375</v>
      </c>
      <c r="B7377" s="15">
        <v>3213</v>
      </c>
      <c r="C7377" s="15">
        <v>112360666932.713</v>
      </c>
      <c r="D7377" s="15">
        <f>VLOOKUP($B7377,Load!$A$2:$P$8785,D$1)</f>
        <v>0.78992945267310843</v>
      </c>
      <c r="E7377" s="15">
        <f>VLOOKUP($B7377,Load!$A$2:$P$8785,E$1)</f>
        <v>0.57036303743023431</v>
      </c>
      <c r="F7377" s="15">
        <f>VLOOKUP($B7377,Load!$A$2:$P$8785,F$1)</f>
        <v>0.78992945267310843</v>
      </c>
      <c r="G7377" s="15">
        <f>VLOOKUP($B7377,Load!$A$2:$P$8785,G$1)</f>
        <v>0.81316660536962115</v>
      </c>
      <c r="H7377" s="15">
        <f>VLOOKUP($B7377,Load!$A$2:$P$8785,H$1)</f>
        <v>0.73871909401048075</v>
      </c>
      <c r="I7377" s="15">
        <f>VLOOKUP($B7377,Load!$A$2:$P$8785,I$1)</f>
        <v>0.74410016530088274</v>
      </c>
      <c r="J7377" s="15">
        <f>VLOOKUP($B7377,Load!$A$2:$P$8785,J$1)</f>
        <v>0.67627301376679383</v>
      </c>
      <c r="K7377" s="15">
        <f>VLOOKUP($B7377,Load!$A$2:$P$8785,K$1)</f>
        <v>0.55170765843417702</v>
      </c>
      <c r="L7377" s="15">
        <f>VLOOKUP($B7377,Load!$A$2:$P$8785,L$1)</f>
        <v>0.52471855115026922</v>
      </c>
      <c r="M7377" s="15">
        <f>VLOOKUP($B7377,Load!$A$2:$P$8785,M$1)</f>
        <v>0.53502331452714014</v>
      </c>
      <c r="N7377" s="15">
        <f>VLOOKUP($B7377,Load!$A$2:$P$8785,N$1)</f>
        <v>0.48208772490152241</v>
      </c>
      <c r="O7377" s="15">
        <f>VLOOKUP($B7377,Load!$A$2:$P$8785,O$1)</f>
        <v>0.46926525529265256</v>
      </c>
      <c r="P7377" s="15">
        <f>VLOOKUP($B7377,Load!$A$2:$P$8785,P$1)</f>
        <v>0.47010743354880952</v>
      </c>
    </row>
    <row r="7378" spans="1:16" x14ac:dyDescent="0.25">
      <c r="A7378" s="15">
        <v>7376</v>
      </c>
      <c r="B7378" s="15">
        <v>1846</v>
      </c>
      <c r="C7378" s="15">
        <v>112365042982.59801</v>
      </c>
      <c r="D7378" s="15">
        <f>VLOOKUP($B7378,Load!$A$2:$P$8785,D$1)</f>
        <v>0.70737904978434585</v>
      </c>
      <c r="E7378" s="15">
        <f>VLOOKUP($B7378,Load!$A$2:$P$8785,E$1)</f>
        <v>0.5174862175493693</v>
      </c>
      <c r="F7378" s="15">
        <f>VLOOKUP($B7378,Load!$A$2:$P$8785,F$1)</f>
        <v>0.70737904978434585</v>
      </c>
      <c r="G7378" s="15">
        <f>VLOOKUP($B7378,Load!$A$2:$P$8785,G$1)</f>
        <v>0.74161623591561066</v>
      </c>
      <c r="H7378" s="15">
        <f>VLOOKUP($B7378,Load!$A$2:$P$8785,H$1)</f>
        <v>0.75074737101255584</v>
      </c>
      <c r="I7378" s="15">
        <f>VLOOKUP($B7378,Load!$A$2:$P$8785,I$1)</f>
        <v>0.7248619561776809</v>
      </c>
      <c r="J7378" s="15">
        <f>VLOOKUP($B7378,Load!$A$2:$P$8785,J$1)</f>
        <v>0.68896168518825673</v>
      </c>
      <c r="K7378" s="15">
        <f>VLOOKUP($B7378,Load!$A$2:$P$8785,K$1)</f>
        <v>0.48259912270221372</v>
      </c>
      <c r="L7378" s="15">
        <f>VLOOKUP($B7378,Load!$A$2:$P$8785,L$1)</f>
        <v>0.48754411726820723</v>
      </c>
      <c r="M7378" s="15">
        <f>VLOOKUP($B7378,Load!$A$2:$P$8785,M$1)</f>
        <v>0.52002988381379289</v>
      </c>
      <c r="N7378" s="15">
        <f>VLOOKUP($B7378,Load!$A$2:$P$8785,N$1)</f>
        <v>0.48919408069839243</v>
      </c>
      <c r="O7378" s="15">
        <f>VLOOKUP($B7378,Load!$A$2:$P$8785,O$1)</f>
        <v>0.45608966376089666</v>
      </c>
      <c r="P7378" s="15">
        <f>VLOOKUP($B7378,Load!$A$2:$P$8785,P$1)</f>
        <v>0.41898703335693682</v>
      </c>
    </row>
    <row r="7379" spans="1:16" x14ac:dyDescent="0.25">
      <c r="A7379" s="15">
        <v>7377</v>
      </c>
      <c r="B7379" s="15">
        <v>4045</v>
      </c>
      <c r="C7379" s="15">
        <v>112370146763.507</v>
      </c>
      <c r="D7379" s="15">
        <f>VLOOKUP($B7379,Load!$A$2:$P$8785,D$1)</f>
        <v>0.96775218161757326</v>
      </c>
      <c r="E7379" s="15">
        <f>VLOOKUP($B7379,Load!$A$2:$P$8785,E$1)</f>
        <v>0.79671952072914709</v>
      </c>
      <c r="F7379" s="15">
        <f>VLOOKUP($B7379,Load!$A$2:$P$8785,F$1)</f>
        <v>0.96775218161757326</v>
      </c>
      <c r="G7379" s="15">
        <f>VLOOKUP($B7379,Load!$A$2:$P$8785,G$1)</f>
        <v>0.93822929552977363</v>
      </c>
      <c r="H7379" s="15">
        <f>VLOOKUP($B7379,Load!$A$2:$P$8785,H$1)</f>
        <v>0.90507508880526144</v>
      </c>
      <c r="I7379" s="15">
        <f>VLOOKUP($B7379,Load!$A$2:$P$8785,I$1)</f>
        <v>0.91446558576302184</v>
      </c>
      <c r="J7379" s="15">
        <f>VLOOKUP($B7379,Load!$A$2:$P$8785,J$1)</f>
        <v>0.8755183280809421</v>
      </c>
      <c r="K7379" s="15">
        <f>VLOOKUP($B7379,Load!$A$2:$P$8785,K$1)</f>
        <v>0.83223813343801734</v>
      </c>
      <c r="L7379" s="15">
        <f>VLOOKUP($B7379,Load!$A$2:$P$8785,L$1)</f>
        <v>0.77718525388360771</v>
      </c>
      <c r="M7379" s="15">
        <f>VLOOKUP($B7379,Load!$A$2:$P$8785,M$1)</f>
        <v>0.74802277352706292</v>
      </c>
      <c r="N7379" s="15">
        <f>VLOOKUP($B7379,Load!$A$2:$P$8785,N$1)</f>
        <v>0.73238049611412759</v>
      </c>
      <c r="O7379" s="15">
        <f>VLOOKUP($B7379,Load!$A$2:$P$8785,O$1)</f>
        <v>0.77853051058530509</v>
      </c>
      <c r="P7379" s="15">
        <f>VLOOKUP($B7379,Load!$A$2:$P$8785,P$1)</f>
        <v>0.70609957590016537</v>
      </c>
    </row>
    <row r="7380" spans="1:16" x14ac:dyDescent="0.25">
      <c r="A7380" s="15">
        <v>7378</v>
      </c>
      <c r="B7380" s="15">
        <v>6210</v>
      </c>
      <c r="C7380" s="15">
        <v>112388319993.689</v>
      </c>
      <c r="D7380" s="15">
        <f>VLOOKUP($B7380,Load!$A$2:$P$8785,D$1)</f>
        <v>0.69688053763081348</v>
      </c>
      <c r="E7380" s="15">
        <f>VLOOKUP($B7380,Load!$A$2:$P$8785,E$1)</f>
        <v>0.90305347420164195</v>
      </c>
      <c r="F7380" s="15">
        <f>VLOOKUP($B7380,Load!$A$2:$P$8785,F$1)</f>
        <v>0.69688053763081348</v>
      </c>
      <c r="G7380" s="15">
        <f>VLOOKUP($B7380,Load!$A$2:$P$8785,G$1)</f>
        <v>0.70099301213681497</v>
      </c>
      <c r="H7380" s="15">
        <f>VLOOKUP($B7380,Load!$A$2:$P$8785,H$1)</f>
        <v>0.77582386663384095</v>
      </c>
      <c r="I7380" s="15">
        <f>VLOOKUP($B7380,Load!$A$2:$P$8785,I$1)</f>
        <v>0.76696092568494356</v>
      </c>
      <c r="J7380" s="15">
        <f>VLOOKUP($B7380,Load!$A$2:$P$8785,J$1)</f>
        <v>0.70003317299718026</v>
      </c>
      <c r="K7380" s="15">
        <f>VLOOKUP($B7380,Load!$A$2:$P$8785,K$1)</f>
        <v>0.87681988086500884</v>
      </c>
      <c r="L7380" s="15">
        <f>VLOOKUP($B7380,Load!$A$2:$P$8785,L$1)</f>
        <v>0.79475487544117274</v>
      </c>
      <c r="M7380" s="15">
        <f>VLOOKUP($B7380,Load!$A$2:$P$8785,M$1)</f>
        <v>0.81255635417471728</v>
      </c>
      <c r="N7380" s="15">
        <f>VLOOKUP($B7380,Load!$A$2:$P$8785,N$1)</f>
        <v>0.52531140210795269</v>
      </c>
      <c r="O7380" s="15">
        <f>VLOOKUP($B7380,Load!$A$2:$P$8785,O$1)</f>
        <v>0.57260273972602738</v>
      </c>
      <c r="P7380" s="15">
        <f>VLOOKUP($B7380,Load!$A$2:$P$8785,P$1)</f>
        <v>0.5954986028308854</v>
      </c>
    </row>
    <row r="7381" spans="1:16" x14ac:dyDescent="0.25">
      <c r="A7381" s="15">
        <v>7379</v>
      </c>
      <c r="B7381" s="15">
        <v>6692</v>
      </c>
      <c r="C7381" s="15">
        <v>112394373379.698</v>
      </c>
      <c r="D7381" s="15">
        <f>VLOOKUP($B7381,Load!$A$2:$P$8785,D$1)</f>
        <v>0.64515697616102174</v>
      </c>
      <c r="E7381" s="15">
        <f>VLOOKUP($B7381,Load!$A$2:$P$8785,E$1)</f>
        <v>0.63996654662137942</v>
      </c>
      <c r="F7381" s="15">
        <f>VLOOKUP($B7381,Load!$A$2:$P$8785,F$1)</f>
        <v>0.64515697616102174</v>
      </c>
      <c r="G7381" s="15">
        <f>VLOOKUP($B7381,Load!$A$2:$P$8785,G$1)</f>
        <v>0.65634090073222107</v>
      </c>
      <c r="H7381" s="15">
        <f>VLOOKUP($B7381,Load!$A$2:$P$8785,H$1)</f>
        <v>0.67520135054338271</v>
      </c>
      <c r="I7381" s="15">
        <f>VLOOKUP($B7381,Load!$A$2:$P$8785,I$1)</f>
        <v>0.70590511025920588</v>
      </c>
      <c r="J7381" s="15">
        <f>VLOOKUP($B7381,Load!$A$2:$P$8785,J$1)</f>
        <v>0.70803615856692648</v>
      </c>
      <c r="K7381" s="15">
        <f>VLOOKUP($B7381,Load!$A$2:$P$8785,K$1)</f>
        <v>0.63552885353906019</v>
      </c>
      <c r="L7381" s="15">
        <f>VLOOKUP($B7381,Load!$A$2:$P$8785,L$1)</f>
        <v>0.59332251333178765</v>
      </c>
      <c r="M7381" s="15">
        <f>VLOOKUP($B7381,Load!$A$2:$P$8785,M$1)</f>
        <v>0.60094803823067211</v>
      </c>
      <c r="N7381" s="15">
        <f>VLOOKUP($B7381,Load!$A$2:$P$8785,N$1)</f>
        <v>0.48046417544980302</v>
      </c>
      <c r="O7381" s="15">
        <f>VLOOKUP($B7381,Load!$A$2:$P$8785,O$1)</f>
        <v>0.45808219178082193</v>
      </c>
      <c r="P7381" s="15">
        <f>VLOOKUP($B7381,Load!$A$2:$P$8785,P$1)</f>
        <v>0.44573882455058356</v>
      </c>
    </row>
    <row r="7382" spans="1:16" x14ac:dyDescent="0.25">
      <c r="A7382" s="15">
        <v>7380</v>
      </c>
      <c r="B7382" s="15">
        <v>7651</v>
      </c>
      <c r="C7382" s="15">
        <v>112397143385.30701</v>
      </c>
      <c r="D7382" s="15">
        <f>VLOOKUP($B7382,Load!$A$2:$P$8785,D$1)</f>
        <v>0.66307800327660571</v>
      </c>
      <c r="E7382" s="15">
        <f>VLOOKUP($B7382,Load!$A$2:$P$8785,E$1)</f>
        <v>0.53641468535049242</v>
      </c>
      <c r="F7382" s="15">
        <f>VLOOKUP($B7382,Load!$A$2:$P$8785,F$1)</f>
        <v>0.66307800327660571</v>
      </c>
      <c r="G7382" s="15">
        <f>VLOOKUP($B7382,Load!$A$2:$P$8785,G$1)</f>
        <v>0.64749740880671369</v>
      </c>
      <c r="H7382" s="15">
        <f>VLOOKUP($B7382,Load!$A$2:$P$8785,H$1)</f>
        <v>0.62219955685295258</v>
      </c>
      <c r="I7382" s="15">
        <f>VLOOKUP($B7382,Load!$A$2:$P$8785,I$1)</f>
        <v>0.68339605388105373</v>
      </c>
      <c r="J7382" s="15">
        <f>VLOOKUP($B7382,Load!$A$2:$P$8785,J$1)</f>
        <v>0.71209985072151272</v>
      </c>
      <c r="K7382" s="15">
        <f>VLOOKUP($B7382,Load!$A$2:$P$8785,K$1)</f>
        <v>0.53342777654508522</v>
      </c>
      <c r="L7382" s="15">
        <f>VLOOKUP($B7382,Load!$A$2:$P$8785,L$1)</f>
        <v>0.54254579179225593</v>
      </c>
      <c r="M7382" s="15">
        <f>VLOOKUP($B7382,Load!$A$2:$P$8785,M$1)</f>
        <v>0.54599788752350775</v>
      </c>
      <c r="N7382" s="15">
        <f>VLOOKUP($B7382,Load!$A$2:$P$8785,N$1)</f>
        <v>0.52475247524752477</v>
      </c>
      <c r="O7382" s="15">
        <f>VLOOKUP($B7382,Load!$A$2:$P$8785,O$1)</f>
        <v>0.47748443337484431</v>
      </c>
      <c r="P7382" s="15">
        <f>VLOOKUP($B7382,Load!$A$2:$P$8785,P$1)</f>
        <v>0.43105141734621621</v>
      </c>
    </row>
    <row r="7383" spans="1:16" x14ac:dyDescent="0.25">
      <c r="A7383" s="15">
        <v>7381</v>
      </c>
      <c r="B7383" s="15">
        <v>8359</v>
      </c>
      <c r="C7383" s="15">
        <v>112415194336.79401</v>
      </c>
      <c r="D7383" s="15">
        <f>VLOOKUP($B7383,Load!$A$2:$P$8785,D$1)</f>
        <v>0.69305225851750307</v>
      </c>
      <c r="E7383" s="15">
        <f>VLOOKUP($B7383,Load!$A$2:$P$8785,E$1)</f>
        <v>0.64892727303760089</v>
      </c>
      <c r="F7383" s="15">
        <f>VLOOKUP($B7383,Load!$A$2:$P$8785,F$1)</f>
        <v>0.69305225851750307</v>
      </c>
      <c r="G7383" s="15">
        <f>VLOOKUP($B7383,Load!$A$2:$P$8785,G$1)</f>
        <v>0.61548363368885617</v>
      </c>
      <c r="H7383" s="15">
        <f>VLOOKUP($B7383,Load!$A$2:$P$8785,H$1)</f>
        <v>0.520873632750677</v>
      </c>
      <c r="I7383" s="15">
        <f>VLOOKUP($B7383,Load!$A$2:$P$8785,I$1)</f>
        <v>0.5571343157598565</v>
      </c>
      <c r="J7383" s="15">
        <f>VLOOKUP($B7383,Load!$A$2:$P$8785,J$1)</f>
        <v>0.65574722176148614</v>
      </c>
      <c r="K7383" s="15">
        <f>VLOOKUP($B7383,Load!$A$2:$P$8785,K$1)</f>
        <v>0.67120107870078005</v>
      </c>
      <c r="L7383" s="15">
        <f>VLOOKUP($B7383,Load!$A$2:$P$8785,L$1)</f>
        <v>0.68225262127418396</v>
      </c>
      <c r="M7383" s="15">
        <f>VLOOKUP($B7383,Load!$A$2:$P$8785,M$1)</f>
        <v>0.64152304402710147</v>
      </c>
      <c r="N7383" s="15">
        <f>VLOOKUP($B7383,Load!$A$2:$P$8785,N$1)</f>
        <v>0.71968487171297779</v>
      </c>
      <c r="O7383" s="15">
        <f>VLOOKUP($B7383,Load!$A$2:$P$8785,O$1)</f>
        <v>0.60231631382316309</v>
      </c>
      <c r="P7383" s="15">
        <f>VLOOKUP($B7383,Load!$A$2:$P$8785,P$1)</f>
        <v>0.65463654568019669</v>
      </c>
    </row>
    <row r="7384" spans="1:16" x14ac:dyDescent="0.25">
      <c r="A7384" s="15">
        <v>7382</v>
      </c>
      <c r="B7384" s="15">
        <v>4536</v>
      </c>
      <c r="C7384" s="15">
        <v>112447450656.972</v>
      </c>
      <c r="D7384" s="15">
        <f>VLOOKUP($B7384,Load!$A$2:$P$8785,D$1)</f>
        <v>0.62260523588217598</v>
      </c>
      <c r="E7384" s="15">
        <f>VLOOKUP($B7384,Load!$A$2:$P$8785,E$1)</f>
        <v>0.66114799706429539</v>
      </c>
      <c r="F7384" s="15">
        <f>VLOOKUP($B7384,Load!$A$2:$P$8785,F$1)</f>
        <v>0.62260523588217598</v>
      </c>
      <c r="G7384" s="15">
        <f>VLOOKUP($B7384,Load!$A$2:$P$8785,G$1)</f>
        <v>0.67541542679461031</v>
      </c>
      <c r="H7384" s="15">
        <f>VLOOKUP($B7384,Load!$A$2:$P$8785,H$1)</f>
        <v>0.75553054549291321</v>
      </c>
      <c r="I7384" s="15">
        <f>VLOOKUP($B7384,Load!$A$2:$P$8785,I$1)</f>
        <v>0.69271621003763229</v>
      </c>
      <c r="J7384" s="15">
        <f>VLOOKUP($B7384,Load!$A$2:$P$8785,J$1)</f>
        <v>0.59947752529441034</v>
      </c>
      <c r="K7384" s="15">
        <f>VLOOKUP($B7384,Load!$A$2:$P$8785,K$1)</f>
        <v>0.60707641366126752</v>
      </c>
      <c r="L7384" s="15">
        <f>VLOOKUP($B7384,Load!$A$2:$P$8785,L$1)</f>
        <v>0.57848365406909341</v>
      </c>
      <c r="M7384" s="15">
        <f>VLOOKUP($B7384,Load!$A$2:$P$8785,M$1)</f>
        <v>0.62238194605456376</v>
      </c>
      <c r="N7384" s="15">
        <f>VLOOKUP($B7384,Load!$A$2:$P$8785,N$1)</f>
        <v>0.55232620036197166</v>
      </c>
      <c r="O7384" s="15">
        <f>VLOOKUP($B7384,Load!$A$2:$P$8785,O$1)</f>
        <v>0.57075965130759654</v>
      </c>
      <c r="P7384" s="15">
        <f>VLOOKUP($B7384,Load!$A$2:$P$8785,P$1)</f>
        <v>0.50689828456565944</v>
      </c>
    </row>
    <row r="7385" spans="1:16" x14ac:dyDescent="0.25">
      <c r="A7385" s="15">
        <v>7383</v>
      </c>
      <c r="B7385" s="15">
        <v>7028</v>
      </c>
      <c r="C7385" s="15">
        <v>112454502139.92</v>
      </c>
      <c r="D7385" s="15">
        <f>VLOOKUP($B7385,Load!$A$2:$P$8785,D$1)</f>
        <v>0.66286067738807719</v>
      </c>
      <c r="E7385" s="15">
        <f>VLOOKUP($B7385,Load!$A$2:$P$8785,E$1)</f>
        <v>0.76176415368072503</v>
      </c>
      <c r="F7385" s="15">
        <f>VLOOKUP($B7385,Load!$A$2:$P$8785,F$1)</f>
        <v>0.66286067738807719</v>
      </c>
      <c r="G7385" s="15">
        <f>VLOOKUP($B7385,Load!$A$2:$P$8785,G$1)</f>
        <v>0.6825704637400114</v>
      </c>
      <c r="H7385" s="15">
        <f>VLOOKUP($B7385,Load!$A$2:$P$8785,H$1)</f>
        <v>0.73059473147399145</v>
      </c>
      <c r="I7385" s="15">
        <f>VLOOKUP($B7385,Load!$A$2:$P$8785,I$1)</f>
        <v>0.7225407097386839</v>
      </c>
      <c r="J7385" s="15">
        <f>VLOOKUP($B7385,Load!$A$2:$P$8785,J$1)</f>
        <v>0.72599104329076136</v>
      </c>
      <c r="K7385" s="15">
        <f>VLOOKUP($B7385,Load!$A$2:$P$8785,K$1)</f>
        <v>0.73286794449470039</v>
      </c>
      <c r="L7385" s="15">
        <f>VLOOKUP($B7385,Load!$A$2:$P$8785,L$1)</f>
        <v>0.56521627122137208</v>
      </c>
      <c r="M7385" s="15">
        <f>VLOOKUP($B7385,Load!$A$2:$P$8785,M$1)</f>
        <v>0.57693793956256278</v>
      </c>
      <c r="N7385" s="15">
        <f>VLOOKUP($B7385,Load!$A$2:$P$8785,N$1)</f>
        <v>0.4978973703821995</v>
      </c>
      <c r="O7385" s="15">
        <f>VLOOKUP($B7385,Load!$A$2:$P$8785,O$1)</f>
        <v>0.44752179327521791</v>
      </c>
      <c r="P7385" s="15">
        <f>VLOOKUP($B7385,Load!$A$2:$P$8785,P$1)</f>
        <v>0.437938280910939</v>
      </c>
    </row>
    <row r="7386" spans="1:16" x14ac:dyDescent="0.25">
      <c r="A7386" s="15">
        <v>7384</v>
      </c>
      <c r="B7386" s="15">
        <v>4248</v>
      </c>
      <c r="C7386" s="15">
        <v>112458789753.612</v>
      </c>
      <c r="D7386" s="15">
        <f>VLOOKUP($B7386,Load!$A$2:$P$8785,D$1)</f>
        <v>0.56576615734394331</v>
      </c>
      <c r="E7386" s="15">
        <f>VLOOKUP($B7386,Load!$A$2:$P$8785,E$1)</f>
        <v>0.5281196128966188</v>
      </c>
      <c r="F7386" s="15">
        <f>VLOOKUP($B7386,Load!$A$2:$P$8785,F$1)</f>
        <v>0.56576615734394331</v>
      </c>
      <c r="G7386" s="15">
        <f>VLOOKUP($B7386,Load!$A$2:$P$8785,G$1)</f>
        <v>0.61581798120966935</v>
      </c>
      <c r="H7386" s="15">
        <f>VLOOKUP($B7386,Load!$A$2:$P$8785,H$1)</f>
        <v>0.66785073681989238</v>
      </c>
      <c r="I7386" s="15">
        <f>VLOOKUP($B7386,Load!$A$2:$P$8785,I$1)</f>
        <v>0.61411036471705416</v>
      </c>
      <c r="J7386" s="15">
        <f>VLOOKUP($B7386,Load!$A$2:$P$8785,J$1)</f>
        <v>0.57152927517001162</v>
      </c>
      <c r="K7386" s="15">
        <f>VLOOKUP($B7386,Load!$A$2:$P$8785,K$1)</f>
        <v>0.48995545238867366</v>
      </c>
      <c r="L7386" s="15">
        <f>VLOOKUP($B7386,Load!$A$2:$P$8785,L$1)</f>
        <v>0.49939459515160883</v>
      </c>
      <c r="M7386" s="15">
        <f>VLOOKUP($B7386,Load!$A$2:$P$8785,M$1)</f>
        <v>0.54118041064482059</v>
      </c>
      <c r="N7386" s="15">
        <f>VLOOKUP($B7386,Load!$A$2:$P$8785,N$1)</f>
        <v>0.51719365484935587</v>
      </c>
      <c r="O7386" s="15">
        <f>VLOOKUP($B7386,Load!$A$2:$P$8785,O$1)</f>
        <v>0.51337484433374847</v>
      </c>
      <c r="P7386" s="15">
        <f>VLOOKUP($B7386,Load!$A$2:$P$8785,P$1)</f>
        <v>0.47356038283195145</v>
      </c>
    </row>
    <row r="7387" spans="1:16" x14ac:dyDescent="0.25">
      <c r="A7387" s="15">
        <v>7385</v>
      </c>
      <c r="B7387" s="15">
        <v>5101</v>
      </c>
      <c r="C7387" s="15">
        <v>112460157834.476</v>
      </c>
      <c r="D7387" s="15">
        <f>VLOOKUP($B7387,Load!$A$2:$P$8785,D$1)</f>
        <v>0.86828379417566615</v>
      </c>
      <c r="E7387" s="15">
        <f>VLOOKUP($B7387,Load!$A$2:$P$8785,E$1)</f>
        <v>0.79970642953455429</v>
      </c>
      <c r="F7387" s="15">
        <f>VLOOKUP($B7387,Load!$A$2:$P$8785,F$1)</f>
        <v>0.86828379417566615</v>
      </c>
      <c r="G7387" s="15">
        <f>VLOOKUP($B7387,Load!$A$2:$P$8785,G$1)</f>
        <v>0.85725032598883277</v>
      </c>
      <c r="H7387" s="15">
        <f>VLOOKUP($B7387,Load!$A$2:$P$8785,H$1)</f>
        <v>0.81658636091865089</v>
      </c>
      <c r="I7387" s="15">
        <f>VLOOKUP($B7387,Load!$A$2:$P$8785,I$1)</f>
        <v>0.83248338198572081</v>
      </c>
      <c r="J7387" s="15">
        <f>VLOOKUP($B7387,Load!$A$2:$P$8785,J$1)</f>
        <v>0.84164040471056556</v>
      </c>
      <c r="K7387" s="15">
        <f>VLOOKUP($B7387,Load!$A$2:$P$8785,K$1)</f>
        <v>0.83404734677157832</v>
      </c>
      <c r="L7387" s="15">
        <f>VLOOKUP($B7387,Load!$A$2:$P$8785,L$1)</f>
        <v>0.76639101424633538</v>
      </c>
      <c r="M7387" s="15">
        <f>VLOOKUP($B7387,Load!$A$2:$P$8785,M$1)</f>
        <v>0.73434320014426668</v>
      </c>
      <c r="N7387" s="15">
        <f>VLOOKUP($B7387,Load!$A$2:$P$8785,N$1)</f>
        <v>0.75050569573086345</v>
      </c>
      <c r="O7387" s="15">
        <f>VLOOKUP($B7387,Load!$A$2:$P$8785,O$1)</f>
        <v>0.86219178082191783</v>
      </c>
      <c r="P7387" s="15">
        <f>VLOOKUP($B7387,Load!$A$2:$P$8785,P$1)</f>
        <v>0.68368776506239681</v>
      </c>
    </row>
    <row r="7388" spans="1:16" x14ac:dyDescent="0.25">
      <c r="A7388" s="15">
        <v>7386</v>
      </c>
      <c r="B7388" s="15">
        <v>3208</v>
      </c>
      <c r="C7388" s="15">
        <v>112466069761.66</v>
      </c>
      <c r="D7388" s="15">
        <f>VLOOKUP($B7388,Load!$A$2:$P$8785,D$1)</f>
        <v>0.88371393226119233</v>
      </c>
      <c r="E7388" s="15">
        <f>VLOOKUP($B7388,Load!$A$2:$P$8785,E$1)</f>
        <v>0.61296489102049878</v>
      </c>
      <c r="F7388" s="15">
        <f>VLOOKUP($B7388,Load!$A$2:$P$8785,F$1)</f>
        <v>0.88371393226119233</v>
      </c>
      <c r="G7388" s="15">
        <f>VLOOKUP($B7388,Load!$A$2:$P$8785,G$1)</f>
        <v>0.87986893577184122</v>
      </c>
      <c r="H7388" s="15">
        <f>VLOOKUP($B7388,Load!$A$2:$P$8785,H$1)</f>
        <v>0.84623500861674816</v>
      </c>
      <c r="I7388" s="15">
        <f>VLOOKUP($B7388,Load!$A$2:$P$8785,I$1)</f>
        <v>0.8414518341363908</v>
      </c>
      <c r="J7388" s="15">
        <f>VLOOKUP($B7388,Load!$A$2:$P$8785,J$1)</f>
        <v>0.70670923867971469</v>
      </c>
      <c r="K7388" s="15">
        <f>VLOOKUP($B7388,Load!$A$2:$P$8785,K$1)</f>
        <v>0.61569577907115669</v>
      </c>
      <c r="L7388" s="15">
        <f>VLOOKUP($B7388,Load!$A$2:$P$8785,L$1)</f>
        <v>0.55287631707756912</v>
      </c>
      <c r="M7388" s="15">
        <f>VLOOKUP($B7388,Load!$A$2:$P$8785,M$1)</f>
        <v>0.55769379395625629</v>
      </c>
      <c r="N7388" s="15">
        <f>VLOOKUP($B7388,Load!$A$2:$P$8785,N$1)</f>
        <v>0.64367081869477272</v>
      </c>
      <c r="O7388" s="15">
        <f>VLOOKUP($B7388,Load!$A$2:$P$8785,O$1)</f>
        <v>0.62814445828144461</v>
      </c>
      <c r="P7388" s="15">
        <f>VLOOKUP($B7388,Load!$A$2:$P$8785,P$1)</f>
        <v>0.67803436959881824</v>
      </c>
    </row>
    <row r="7389" spans="1:16" x14ac:dyDescent="0.25">
      <c r="A7389" s="15">
        <v>7387</v>
      </c>
      <c r="B7389" s="15">
        <v>5138</v>
      </c>
      <c r="C7389" s="15">
        <v>112468043131.724</v>
      </c>
      <c r="D7389" s="15">
        <f>VLOOKUP($B7389,Load!$A$2:$P$8785,D$1)</f>
        <v>0.57609749573706914</v>
      </c>
      <c r="E7389" s="15">
        <f>VLOOKUP($B7389,Load!$A$2:$P$8785,E$1)</f>
        <v>0.58760176825001276</v>
      </c>
      <c r="F7389" s="15">
        <f>VLOOKUP($B7389,Load!$A$2:$P$8785,F$1)</f>
        <v>0.57609749573706914</v>
      </c>
      <c r="G7389" s="15">
        <f>VLOOKUP($B7389,Load!$A$2:$P$8785,G$1)</f>
        <v>0.59595773847336919</v>
      </c>
      <c r="H7389" s="15">
        <f>VLOOKUP($B7389,Load!$A$2:$P$8785,H$1)</f>
        <v>0.65227024935814015</v>
      </c>
      <c r="I7389" s="15">
        <f>VLOOKUP($B7389,Load!$A$2:$P$8785,I$1)</f>
        <v>0.61815496078500332</v>
      </c>
      <c r="J7389" s="15">
        <f>VLOOKUP($B7389,Load!$A$2:$P$8785,J$1)</f>
        <v>0.56319455962846243</v>
      </c>
      <c r="K7389" s="15">
        <f>VLOOKUP($B7389,Load!$A$2:$P$8785,K$1)</f>
        <v>0.56307497994504085</v>
      </c>
      <c r="L7389" s="15">
        <f>VLOOKUP($B7389,Load!$A$2:$P$8785,L$1)</f>
        <v>0.57134760543061025</v>
      </c>
      <c r="M7389" s="15">
        <f>VLOOKUP($B7389,Load!$A$2:$P$8785,M$1)</f>
        <v>0.59406960867661074</v>
      </c>
      <c r="N7389" s="15">
        <f>VLOOKUP($B7389,Load!$A$2:$P$8785,N$1)</f>
        <v>0.66094432023847549</v>
      </c>
      <c r="O7389" s="15">
        <f>VLOOKUP($B7389,Load!$A$2:$P$8785,O$1)</f>
        <v>0.68161892901618926</v>
      </c>
      <c r="P7389" s="15">
        <f>VLOOKUP($B7389,Load!$A$2:$P$8785,P$1)</f>
        <v>0.60354279449050918</v>
      </c>
    </row>
    <row r="7390" spans="1:16" x14ac:dyDescent="0.25">
      <c r="A7390" s="15">
        <v>7388</v>
      </c>
      <c r="B7390" s="15">
        <v>500</v>
      </c>
      <c r="C7390" s="15">
        <v>112475541379.66</v>
      </c>
      <c r="D7390" s="15">
        <f>VLOOKUP($B7390,Load!$A$2:$P$8785,D$1)</f>
        <v>0.85079741883713933</v>
      </c>
      <c r="E7390" s="15">
        <f>VLOOKUP($B7390,Load!$A$2:$P$8785,E$1)</f>
        <v>0.57404973629862266</v>
      </c>
      <c r="F7390" s="15">
        <f>VLOOKUP($B7390,Load!$A$2:$P$8785,F$1)</f>
        <v>0.85079741883713933</v>
      </c>
      <c r="G7390" s="15">
        <f>VLOOKUP($B7390,Load!$A$2:$P$8785,G$1)</f>
        <v>0.85437493730983982</v>
      </c>
      <c r="H7390" s="15">
        <f>VLOOKUP($B7390,Load!$A$2:$P$8785,H$1)</f>
        <v>0.81802834734287622</v>
      </c>
      <c r="I7390" s="15">
        <f>VLOOKUP($B7390,Load!$A$2:$P$8785,I$1)</f>
        <v>0.82699679949354621</v>
      </c>
      <c r="J7390" s="15">
        <f>VLOOKUP($B7390,Load!$A$2:$P$8785,J$1)</f>
        <v>0.83724498258417646</v>
      </c>
      <c r="K7390" s="15">
        <f>VLOOKUP($B7390,Load!$A$2:$P$8785,K$1)</f>
        <v>0.57334994623564151</v>
      </c>
      <c r="L7390" s="15">
        <f>VLOOKUP($B7390,Load!$A$2:$P$8785,L$1)</f>
        <v>0.60267408609629802</v>
      </c>
      <c r="M7390" s="15">
        <f>VLOOKUP($B7390,Load!$A$2:$P$8785,M$1)</f>
        <v>0.6036788005255429</v>
      </c>
      <c r="N7390" s="15">
        <f>VLOOKUP($B7390,Load!$A$2:$P$8785,N$1)</f>
        <v>0.60217715319919085</v>
      </c>
      <c r="O7390" s="15">
        <f>VLOOKUP($B7390,Load!$A$2:$P$8785,O$1)</f>
        <v>0.51599003735990034</v>
      </c>
      <c r="P7390" s="15">
        <f>VLOOKUP($B7390,Load!$A$2:$P$8785,P$1)</f>
        <v>0.47350708482758097</v>
      </c>
    </row>
    <row r="7391" spans="1:16" x14ac:dyDescent="0.25">
      <c r="A7391" s="15">
        <v>7389</v>
      </c>
      <c r="B7391" s="15">
        <v>1512</v>
      </c>
      <c r="C7391" s="15">
        <v>112485470532.11099</v>
      </c>
      <c r="D7391" s="15">
        <f>VLOOKUP($B7391,Load!$A$2:$P$8785,D$1)</f>
        <v>0.52587849811093645</v>
      </c>
      <c r="E7391" s="15">
        <f>VLOOKUP($B7391,Load!$A$2:$P$8785,E$1)</f>
        <v>0.43002952772704772</v>
      </c>
      <c r="F7391" s="15">
        <f>VLOOKUP($B7391,Load!$A$2:$P$8785,F$1)</f>
        <v>0.52587849811093645</v>
      </c>
      <c r="G7391" s="15">
        <f>VLOOKUP($B7391,Load!$A$2:$P$8785,G$1)</f>
        <v>0.57542880069544289</v>
      </c>
      <c r="H7391" s="15">
        <f>VLOOKUP($B7391,Load!$A$2:$P$8785,H$1)</f>
        <v>0.65297365736995749</v>
      </c>
      <c r="I7391" s="15">
        <f>VLOOKUP($B7391,Load!$A$2:$P$8785,I$1)</f>
        <v>0.59828368445116586</v>
      </c>
      <c r="J7391" s="15">
        <f>VLOOKUP($B7391,Load!$A$2:$P$8785,J$1)</f>
        <v>0.51588157240006638</v>
      </c>
      <c r="K7391" s="15">
        <f>VLOOKUP($B7391,Load!$A$2:$P$8785,K$1)</f>
        <v>0.4003481882264589</v>
      </c>
      <c r="L7391" s="15">
        <f>VLOOKUP($B7391,Load!$A$2:$P$8785,L$1)</f>
        <v>0.44918463559780508</v>
      </c>
      <c r="M7391" s="15">
        <f>VLOOKUP($B7391,Load!$A$2:$P$8785,M$1)</f>
        <v>0.4757194012932478</v>
      </c>
      <c r="N7391" s="15">
        <f>VLOOKUP($B7391,Load!$A$2:$P$8785,N$1)</f>
        <v>0.65114979239859472</v>
      </c>
      <c r="O7391" s="15">
        <f>VLOOKUP($B7391,Load!$A$2:$P$8785,O$1)</f>
        <v>0.53484433374844331</v>
      </c>
      <c r="P7391" s="15">
        <f>VLOOKUP($B7391,Load!$A$2:$P$8785,P$1)</f>
        <v>0.46010644372872844</v>
      </c>
    </row>
    <row r="7392" spans="1:16" x14ac:dyDescent="0.25">
      <c r="A7392" s="15">
        <v>7390</v>
      </c>
      <c r="B7392" s="15">
        <v>3522</v>
      </c>
      <c r="C7392" s="15">
        <v>112501439558.255</v>
      </c>
      <c r="D7392" s="15">
        <f>VLOOKUP($B7392,Load!$A$2:$P$8785,D$1)</f>
        <v>0.73218763582868029</v>
      </c>
      <c r="E7392" s="15">
        <f>VLOOKUP($B7392,Load!$A$2:$P$8785,E$1)</f>
        <v>0.80038915154721879</v>
      </c>
      <c r="F7392" s="15">
        <f>VLOOKUP($B7392,Load!$A$2:$P$8785,F$1)</f>
        <v>0.73218763582868029</v>
      </c>
      <c r="G7392" s="15">
        <f>VLOOKUP($B7392,Load!$A$2:$P$8785,G$1)</f>
        <v>0.74741716540171854</v>
      </c>
      <c r="H7392" s="15">
        <f>VLOOKUP($B7392,Load!$A$2:$P$8785,H$1)</f>
        <v>0.6880737171596385</v>
      </c>
      <c r="I7392" s="15">
        <f>VLOOKUP($B7392,Load!$A$2:$P$8785,I$1)</f>
        <v>0.68128582984560193</v>
      </c>
      <c r="J7392" s="15">
        <f>VLOOKUP($B7392,Load!$A$2:$P$8785,J$1)</f>
        <v>0.65906452147951566</v>
      </c>
      <c r="K7392" s="15">
        <f>VLOOKUP($B7392,Load!$A$2:$P$8785,K$1)</f>
        <v>0.77606717984604623</v>
      </c>
      <c r="L7392" s="15">
        <f>VLOOKUP($B7392,Load!$A$2:$P$8785,L$1)</f>
        <v>0.67485895355127912</v>
      </c>
      <c r="M7392" s="15">
        <f>VLOOKUP($B7392,Load!$A$2:$P$8785,M$1)</f>
        <v>0.68470000257619079</v>
      </c>
      <c r="N7392" s="15">
        <f>VLOOKUP($B7392,Load!$A$2:$P$8785,N$1)</f>
        <v>0.53989673160864471</v>
      </c>
      <c r="O7392" s="15">
        <f>VLOOKUP($B7392,Load!$A$2:$P$8785,O$1)</f>
        <v>0.5380074719800747</v>
      </c>
      <c r="P7392" s="15">
        <f>VLOOKUP($B7392,Load!$A$2:$P$8785,P$1)</f>
        <v>0.55204930826804333</v>
      </c>
    </row>
    <row r="7393" spans="1:16" x14ac:dyDescent="0.25">
      <c r="A7393" s="15">
        <v>7391</v>
      </c>
      <c r="B7393" s="15">
        <v>3810</v>
      </c>
      <c r="C7393" s="15">
        <v>112514933423.659</v>
      </c>
      <c r="D7393" s="15">
        <f>VLOOKUP($B7393,Load!$A$2:$P$8785,D$1)</f>
        <v>0.73865726035641444</v>
      </c>
      <c r="E7393" s="15">
        <f>VLOOKUP($B7393,Load!$A$2:$P$8785,E$1)</f>
        <v>0.78734916110532693</v>
      </c>
      <c r="F7393" s="15">
        <f>VLOOKUP($B7393,Load!$A$2:$P$8785,F$1)</f>
        <v>0.73865726035641444</v>
      </c>
      <c r="G7393" s="15">
        <f>VLOOKUP($B7393,Load!$A$2:$P$8785,G$1)</f>
        <v>0.7533016817680297</v>
      </c>
      <c r="H7393" s="15">
        <f>VLOOKUP($B7393,Load!$A$2:$P$8785,H$1)</f>
        <v>0.77065381774698416</v>
      </c>
      <c r="I7393" s="15">
        <f>VLOOKUP($B7393,Load!$A$2:$P$8785,I$1)</f>
        <v>0.76572996166426333</v>
      </c>
      <c r="J7393" s="15">
        <f>VLOOKUP($B7393,Load!$A$2:$P$8785,J$1)</f>
        <v>0.6942278984906286</v>
      </c>
      <c r="K7393" s="15">
        <f>VLOOKUP($B7393,Load!$A$2:$P$8785,K$1)</f>
        <v>0.75957944324019866</v>
      </c>
      <c r="L7393" s="15">
        <f>VLOOKUP($B7393,Load!$A$2:$P$8785,L$1)</f>
        <v>0.75235077414534868</v>
      </c>
      <c r="M7393" s="15">
        <f>VLOOKUP($B7393,Load!$A$2:$P$8785,M$1)</f>
        <v>0.76603034752814492</v>
      </c>
      <c r="N7393" s="15">
        <f>VLOOKUP($B7393,Load!$A$2:$P$8785,N$1)</f>
        <v>0.57494943042691371</v>
      </c>
      <c r="O7393" s="15">
        <f>VLOOKUP($B7393,Load!$A$2:$P$8785,O$1)</f>
        <v>0.65202988792029892</v>
      </c>
      <c r="P7393" s="15">
        <f>VLOOKUP($B7393,Load!$A$2:$P$8785,P$1)</f>
        <v>0.54420688762496494</v>
      </c>
    </row>
    <row r="7394" spans="1:16" x14ac:dyDescent="0.25">
      <c r="A7394" s="15">
        <v>7392</v>
      </c>
      <c r="B7394" s="15">
        <v>5551</v>
      </c>
      <c r="C7394" s="15">
        <v>112559205994.22701</v>
      </c>
      <c r="D7394" s="15">
        <f>VLOOKUP($B7394,Load!$A$2:$P$8785,D$1)</f>
        <v>0.68049750911096996</v>
      </c>
      <c r="E7394" s="15">
        <f>VLOOKUP($B7394,Load!$A$2:$P$8785,E$1)</f>
        <v>0.60876615064261208</v>
      </c>
      <c r="F7394" s="15">
        <f>VLOOKUP($B7394,Load!$A$2:$P$8785,F$1)</f>
        <v>0.68049750911096996</v>
      </c>
      <c r="G7394" s="15">
        <f>VLOOKUP($B7394,Load!$A$2:$P$8785,G$1)</f>
        <v>0.63118124979103285</v>
      </c>
      <c r="H7394" s="15">
        <f>VLOOKUP($B7394,Load!$A$2:$P$8785,H$1)</f>
        <v>0.58913938029754154</v>
      </c>
      <c r="I7394" s="15">
        <f>VLOOKUP($B7394,Load!$A$2:$P$8785,I$1)</f>
        <v>0.64583406605001226</v>
      </c>
      <c r="J7394" s="15">
        <f>VLOOKUP($B7394,Load!$A$2:$P$8785,J$1)</f>
        <v>0.6161884226239841</v>
      </c>
      <c r="K7394" s="15">
        <f>VLOOKUP($B7394,Load!$A$2:$P$8785,K$1)</f>
        <v>0.62760927819215206</v>
      </c>
      <c r="L7394" s="15">
        <f>VLOOKUP($B7394,Load!$A$2:$P$8785,L$1)</f>
        <v>0.59852641883710744</v>
      </c>
      <c r="M7394" s="15">
        <f>VLOOKUP($B7394,Load!$A$2:$P$8785,M$1)</f>
        <v>0.57521189169693687</v>
      </c>
      <c r="N7394" s="15">
        <f>VLOOKUP($B7394,Load!$A$2:$P$8785,N$1)</f>
        <v>0.78191206217395937</v>
      </c>
      <c r="O7394" s="15">
        <f>VLOOKUP($B7394,Load!$A$2:$P$8785,O$1)</f>
        <v>0.75417185554171851</v>
      </c>
      <c r="P7394" s="15">
        <f>VLOOKUP($B7394,Load!$A$2:$P$8785,P$1)</f>
        <v>0.80401181692896906</v>
      </c>
    </row>
    <row r="7395" spans="1:16" x14ac:dyDescent="0.25">
      <c r="A7395" s="15">
        <v>7393</v>
      </c>
      <c r="B7395" s="15">
        <v>3809</v>
      </c>
      <c r="C7395" s="15">
        <v>112561340877.345</v>
      </c>
      <c r="D7395" s="15">
        <f>VLOOKUP($B7395,Load!$A$2:$P$8785,D$1)</f>
        <v>0.7533016817680297</v>
      </c>
      <c r="E7395" s="15">
        <f>VLOOKUP($B7395,Load!$A$2:$P$8785,E$1)</f>
        <v>0.81093720664288516</v>
      </c>
      <c r="F7395" s="15">
        <f>VLOOKUP($B7395,Load!$A$2:$P$8785,F$1)</f>
        <v>0.7533016817680297</v>
      </c>
      <c r="G7395" s="15">
        <f>VLOOKUP($B7395,Load!$A$2:$P$8785,G$1)</f>
        <v>0.75348557290447693</v>
      </c>
      <c r="H7395" s="15">
        <f>VLOOKUP($B7395,Load!$A$2:$P$8785,H$1)</f>
        <v>0.76376041923117499</v>
      </c>
      <c r="I7395" s="15">
        <f>VLOOKUP($B7395,Load!$A$2:$P$8785,I$1)</f>
        <v>0.77065381774698416</v>
      </c>
      <c r="J7395" s="15">
        <f>VLOOKUP($B7395,Load!$A$2:$P$8785,J$1)</f>
        <v>0.70015757173660642</v>
      </c>
      <c r="K7395" s="15">
        <f>VLOOKUP($B7395,Load!$A$2:$P$8785,K$1)</f>
        <v>0.78734916110532693</v>
      </c>
      <c r="L7395" s="15">
        <f>VLOOKUP($B7395,Load!$A$2:$P$8785,L$1)</f>
        <v>0.76603034752814492</v>
      </c>
      <c r="M7395" s="15">
        <f>VLOOKUP($B7395,Load!$A$2:$P$8785,M$1)</f>
        <v>0.77672153953164846</v>
      </c>
      <c r="N7395" s="15">
        <f>VLOOKUP($B7395,Load!$A$2:$P$8785,N$1)</f>
        <v>0.62929841371233897</v>
      </c>
      <c r="O7395" s="15">
        <f>VLOOKUP($B7395,Load!$A$2:$P$8785,O$1)</f>
        <v>0.71078455790784556</v>
      </c>
      <c r="P7395" s="15">
        <f>VLOOKUP($B7395,Load!$A$2:$P$8785,P$1)</f>
        <v>0.60383593351454667</v>
      </c>
    </row>
    <row r="7396" spans="1:16" x14ac:dyDescent="0.25">
      <c r="A7396" s="15">
        <v>7394</v>
      </c>
      <c r="B7396" s="15">
        <v>4848</v>
      </c>
      <c r="C7396" s="15">
        <v>112561453620.13901</v>
      </c>
      <c r="D7396" s="15">
        <f>VLOOKUP($B7396,Load!$A$2:$P$8785,D$1)</f>
        <v>0.61038483399645593</v>
      </c>
      <c r="E7396" s="15">
        <f>VLOOKUP($B7396,Load!$A$2:$P$8785,E$1)</f>
        <v>0.66942600146785236</v>
      </c>
      <c r="F7396" s="15">
        <f>VLOOKUP($B7396,Load!$A$2:$P$8785,F$1)</f>
        <v>0.61038483399645593</v>
      </c>
      <c r="G7396" s="15">
        <f>VLOOKUP($B7396,Load!$A$2:$P$8785,G$1)</f>
        <v>0.67295797251663381</v>
      </c>
      <c r="H7396" s="15">
        <f>VLOOKUP($B7396,Load!$A$2:$P$8785,H$1)</f>
        <v>0.77044279534343896</v>
      </c>
      <c r="I7396" s="15">
        <f>VLOOKUP($B7396,Load!$A$2:$P$8785,I$1)</f>
        <v>0.69830830373157948</v>
      </c>
      <c r="J7396" s="15">
        <f>VLOOKUP($B7396,Load!$A$2:$P$8785,J$1)</f>
        <v>0.65910598772599105</v>
      </c>
      <c r="K7396" s="15">
        <f>VLOOKUP($B7396,Load!$A$2:$P$8785,K$1)</f>
        <v>0.61156531089453647</v>
      </c>
      <c r="L7396" s="15">
        <f>VLOOKUP($B7396,Load!$A$2:$P$8785,L$1)</f>
        <v>0.672231238890177</v>
      </c>
      <c r="M7396" s="15">
        <f>VLOOKUP($B7396,Load!$A$2:$P$8785,M$1)</f>
        <v>0.72499162737975631</v>
      </c>
      <c r="N7396" s="15">
        <f>VLOOKUP($B7396,Load!$A$2:$P$8785,N$1)</f>
        <v>0.55900670712232514</v>
      </c>
      <c r="O7396" s="15">
        <f>VLOOKUP($B7396,Load!$A$2:$P$8785,O$1)</f>
        <v>0.62059775840597753</v>
      </c>
      <c r="P7396" s="15">
        <f>VLOOKUP($B7396,Load!$A$2:$P$8785,P$1)</f>
        <v>0.55198458926273641</v>
      </c>
    </row>
    <row r="7397" spans="1:16" x14ac:dyDescent="0.25">
      <c r="A7397" s="15">
        <v>7395</v>
      </c>
      <c r="B7397" s="15">
        <v>4070</v>
      </c>
      <c r="C7397" s="15">
        <v>112618161421.46899</v>
      </c>
      <c r="D7397" s="15">
        <f>VLOOKUP($B7397,Load!$A$2:$P$8785,D$1)</f>
        <v>0.96026279715135909</v>
      </c>
      <c r="E7397" s="15">
        <f>VLOOKUP($B7397,Load!$A$2:$P$8785,E$1)</f>
        <v>0.84729215381726941</v>
      </c>
      <c r="F7397" s="15">
        <f>VLOOKUP($B7397,Load!$A$2:$P$8785,F$1)</f>
        <v>0.96026279715135909</v>
      </c>
      <c r="G7397" s="15">
        <f>VLOOKUP($B7397,Load!$A$2:$P$8785,G$1)</f>
        <v>0.94515028921060551</v>
      </c>
      <c r="H7397" s="15">
        <f>VLOOKUP($B7397,Load!$A$2:$P$8785,H$1)</f>
        <v>0.90897900327084724</v>
      </c>
      <c r="I7397" s="15">
        <f>VLOOKUP($B7397,Load!$A$2:$P$8785,I$1)</f>
        <v>0.92681039637041462</v>
      </c>
      <c r="J7397" s="15">
        <f>VLOOKUP($B7397,Load!$A$2:$P$8785,J$1)</f>
        <v>0.81157737601592306</v>
      </c>
      <c r="K7397" s="15">
        <f>VLOOKUP($B7397,Load!$A$2:$P$8785,K$1)</f>
        <v>0.87523255218556384</v>
      </c>
      <c r="L7397" s="15">
        <f>VLOOKUP($B7397,Load!$A$2:$P$8785,L$1)</f>
        <v>0.76118710874101558</v>
      </c>
      <c r="M7397" s="15">
        <f>VLOOKUP($B7397,Load!$A$2:$P$8785,M$1)</f>
        <v>0.7494396784913826</v>
      </c>
      <c r="N7397" s="15">
        <f>VLOOKUP($B7397,Load!$A$2:$P$8785,N$1)</f>
        <v>0.69879165335888427</v>
      </c>
      <c r="O7397" s="15">
        <f>VLOOKUP($B7397,Load!$A$2:$P$8785,O$1)</f>
        <v>0.75392278953922787</v>
      </c>
      <c r="P7397" s="15">
        <f>VLOOKUP($B7397,Load!$A$2:$P$8785,P$1)</f>
        <v>0.66132925222899874</v>
      </c>
    </row>
    <row r="7398" spans="1:16" x14ac:dyDescent="0.25">
      <c r="A7398" s="15">
        <v>7396</v>
      </c>
      <c r="B7398" s="15">
        <v>153</v>
      </c>
      <c r="C7398" s="15">
        <v>112625218062.73801</v>
      </c>
      <c r="D7398" s="15">
        <f>VLOOKUP($B7398,Load!$A$2:$P$8785,D$1)</f>
        <v>0.8056437861513257</v>
      </c>
      <c r="E7398" s="15">
        <f>VLOOKUP($B7398,Load!$A$2:$P$8785,E$1)</f>
        <v>0.67586065643721516</v>
      </c>
      <c r="F7398" s="15">
        <f>VLOOKUP($B7398,Load!$A$2:$P$8785,F$1)</f>
        <v>0.8056437861513257</v>
      </c>
      <c r="G7398" s="15">
        <f>VLOOKUP($B7398,Load!$A$2:$P$8785,G$1)</f>
        <v>0.81196295429469389</v>
      </c>
      <c r="H7398" s="15">
        <f>VLOOKUP($B7398,Load!$A$2:$P$8785,H$1)</f>
        <v>0.65810853585622342</v>
      </c>
      <c r="I7398" s="15">
        <f>VLOOKUP($B7398,Load!$A$2:$P$8785,I$1)</f>
        <v>0.71311504238033274</v>
      </c>
      <c r="J7398" s="15">
        <f>VLOOKUP($B7398,Load!$A$2:$P$8785,J$1)</f>
        <v>0.76384972632277326</v>
      </c>
      <c r="K7398" s="15">
        <f>VLOOKUP($B7398,Load!$A$2:$P$8785,K$1)</f>
        <v>0.66824830599600604</v>
      </c>
      <c r="L7398" s="15">
        <f>VLOOKUP($B7398,Load!$A$2:$P$8785,L$1)</f>
        <v>0.68992966998995287</v>
      </c>
      <c r="M7398" s="15">
        <f>VLOOKUP($B7398,Load!$A$2:$P$8785,M$1)</f>
        <v>0.69660200427647678</v>
      </c>
      <c r="N7398" s="15">
        <f>VLOOKUP($B7398,Load!$A$2:$P$8785,N$1)</f>
        <v>0.80937932502927712</v>
      </c>
      <c r="O7398" s="15">
        <f>VLOOKUP($B7398,Load!$A$2:$P$8785,O$1)</f>
        <v>0.59763387297633874</v>
      </c>
      <c r="P7398" s="15">
        <f>VLOOKUP($B7398,Load!$A$2:$P$8785,P$1)</f>
        <v>0.65210869747291311</v>
      </c>
    </row>
    <row r="7399" spans="1:16" x14ac:dyDescent="0.25">
      <c r="A7399" s="15">
        <v>7397</v>
      </c>
      <c r="B7399" s="15">
        <v>1508</v>
      </c>
      <c r="C7399" s="15">
        <v>112672157228.088</v>
      </c>
      <c r="D7399" s="15">
        <f>VLOOKUP($B7399,Load!$A$2:$P$8785,D$1)</f>
        <v>0.67339262429369084</v>
      </c>
      <c r="E7399" s="15">
        <f>VLOOKUP($B7399,Load!$A$2:$P$8785,E$1)</f>
        <v>0.54715048899964158</v>
      </c>
      <c r="F7399" s="15">
        <f>VLOOKUP($B7399,Load!$A$2:$P$8785,F$1)</f>
        <v>0.67339262429369084</v>
      </c>
      <c r="G7399" s="15">
        <f>VLOOKUP($B7399,Load!$A$2:$P$8785,G$1)</f>
        <v>0.67514794877795981</v>
      </c>
      <c r="H7399" s="15">
        <f>VLOOKUP($B7399,Load!$A$2:$P$8785,H$1)</f>
        <v>0.69883585974044249</v>
      </c>
      <c r="I7399" s="15">
        <f>VLOOKUP($B7399,Load!$A$2:$P$8785,I$1)</f>
        <v>0.72809763303204023</v>
      </c>
      <c r="J7399" s="15">
        <f>VLOOKUP($B7399,Load!$A$2:$P$8785,J$1)</f>
        <v>0.71595621164372203</v>
      </c>
      <c r="K7399" s="15">
        <f>VLOOKUP($B7399,Load!$A$2:$P$8785,K$1)</f>
        <v>0.53801908208025395</v>
      </c>
      <c r="L7399" s="15">
        <f>VLOOKUP($B7399,Load!$A$2:$P$8785,L$1)</f>
        <v>0.57011103382538575</v>
      </c>
      <c r="M7399" s="15">
        <f>VLOOKUP($B7399,Load!$A$2:$P$8785,M$1)</f>
        <v>0.57928227323080095</v>
      </c>
      <c r="N7399" s="15">
        <f>VLOOKUP($B7399,Load!$A$2:$P$8785,N$1)</f>
        <v>0.55631853507931439</v>
      </c>
      <c r="O7399" s="15">
        <f>VLOOKUP($B7399,Load!$A$2:$P$8785,O$1)</f>
        <v>0.48640099626400995</v>
      </c>
      <c r="P7399" s="15">
        <f>VLOOKUP($B7399,Load!$A$2:$P$8785,P$1)</f>
        <v>0.4263802279631787</v>
      </c>
    </row>
    <row r="7400" spans="1:16" x14ac:dyDescent="0.25">
      <c r="A7400" s="15">
        <v>7398</v>
      </c>
      <c r="B7400" s="15">
        <v>7197</v>
      </c>
      <c r="C7400" s="15">
        <v>112673217487.717</v>
      </c>
      <c r="D7400" s="15">
        <f>VLOOKUP($B7400,Load!$A$2:$P$8785,D$1)</f>
        <v>0.62467819051121731</v>
      </c>
      <c r="E7400" s="15">
        <f>VLOOKUP($B7400,Load!$A$2:$P$8785,E$1)</f>
        <v>0.69030022700506921</v>
      </c>
      <c r="F7400" s="15">
        <f>VLOOKUP($B7400,Load!$A$2:$P$8785,F$1)</f>
        <v>0.62467819051121731</v>
      </c>
      <c r="G7400" s="15">
        <f>VLOOKUP($B7400,Load!$A$2:$P$8785,G$1)</f>
        <v>0.65410077234277308</v>
      </c>
      <c r="H7400" s="15">
        <f>VLOOKUP($B7400,Load!$A$2:$P$8785,H$1)</f>
        <v>0.71181373755847077</v>
      </c>
      <c r="I7400" s="15">
        <f>VLOOKUP($B7400,Load!$A$2:$P$8785,I$1)</f>
        <v>0.68800337635845676</v>
      </c>
      <c r="J7400" s="15">
        <f>VLOOKUP($B7400,Load!$A$2:$P$8785,J$1)</f>
        <v>0.68908608392768289</v>
      </c>
      <c r="K7400" s="15">
        <f>VLOOKUP($B7400,Load!$A$2:$P$8785,K$1)</f>
        <v>0.65597637781836182</v>
      </c>
      <c r="L7400" s="15">
        <f>VLOOKUP($B7400,Load!$A$2:$P$8785,L$1)</f>
        <v>0.56444341396810671</v>
      </c>
      <c r="M7400" s="15">
        <f>VLOOKUP($B7400,Load!$A$2:$P$8785,M$1)</f>
        <v>0.59087513202978081</v>
      </c>
      <c r="N7400" s="15">
        <f>VLOOKUP($B7400,Load!$A$2:$P$8785,N$1)</f>
        <v>0.51658149685936339</v>
      </c>
      <c r="O7400" s="15">
        <f>VLOOKUP($B7400,Load!$A$2:$P$8785,O$1)</f>
        <v>0.43947696139476961</v>
      </c>
      <c r="P7400" s="15">
        <f>VLOOKUP($B7400,Load!$A$2:$P$8785,P$1)</f>
        <v>0.42378385375027605</v>
      </c>
    </row>
    <row r="7401" spans="1:16" x14ac:dyDescent="0.25">
      <c r="A7401" s="15">
        <v>7399</v>
      </c>
      <c r="B7401" s="15">
        <v>4098</v>
      </c>
      <c r="C7401" s="15">
        <v>112686067896.586</v>
      </c>
      <c r="D7401" s="15">
        <f>VLOOKUP($B7401,Load!$A$2:$P$8785,D$1)</f>
        <v>0.71929853890133399</v>
      </c>
      <c r="E7401" s="15">
        <f>VLOOKUP($B7401,Load!$A$2:$P$8785,E$1)</f>
        <v>0.78166550034989501</v>
      </c>
      <c r="F7401" s="15">
        <f>VLOOKUP($B7401,Load!$A$2:$P$8785,F$1)</f>
        <v>0.71929853890133399</v>
      </c>
      <c r="G7401" s="15">
        <f>VLOOKUP($B7401,Load!$A$2:$P$8785,G$1)</f>
        <v>0.73695208800026746</v>
      </c>
      <c r="H7401" s="15">
        <f>VLOOKUP($B7401,Load!$A$2:$P$8785,H$1)</f>
        <v>0.72883621144444832</v>
      </c>
      <c r="I7401" s="15">
        <f>VLOOKUP($B7401,Load!$A$2:$P$8785,I$1)</f>
        <v>0.7190588400801885</v>
      </c>
      <c r="J7401" s="15">
        <f>VLOOKUP($B7401,Load!$A$2:$P$8785,J$1)</f>
        <v>0.68800796151932331</v>
      </c>
      <c r="K7401" s="15">
        <f>VLOOKUP($B7401,Load!$A$2:$P$8785,K$1)</f>
        <v>0.76842069330420382</v>
      </c>
      <c r="L7401" s="15">
        <f>VLOOKUP($B7401,Load!$A$2:$P$8785,L$1)</f>
        <v>0.60339541953267894</v>
      </c>
      <c r="M7401" s="15">
        <f>VLOOKUP($B7401,Load!$A$2:$P$8785,M$1)</f>
        <v>0.61303037329005328</v>
      </c>
      <c r="N7401" s="15">
        <f>VLOOKUP($B7401,Load!$A$2:$P$8785,N$1)</f>
        <v>0.58019269668902373</v>
      </c>
      <c r="O7401" s="15">
        <f>VLOOKUP($B7401,Load!$A$2:$P$8785,O$1)</f>
        <v>0.58560398505603983</v>
      </c>
      <c r="P7401" s="15">
        <f>VLOOKUP($B7401,Load!$A$2:$P$8785,P$1)</f>
        <v>0.5294052704112322</v>
      </c>
    </row>
    <row r="7402" spans="1:16" x14ac:dyDescent="0.25">
      <c r="A7402" s="15">
        <v>7400</v>
      </c>
      <c r="B7402" s="15">
        <v>5441</v>
      </c>
      <c r="C7402" s="15">
        <v>112687018716.634</v>
      </c>
      <c r="D7402" s="15">
        <f>VLOOKUP($B7402,Load!$A$2:$P$8785,D$1)</f>
        <v>0.64493965027249323</v>
      </c>
      <c r="E7402" s="15">
        <f>VLOOKUP($B7402,Load!$A$2:$P$8785,E$1)</f>
        <v>0.75611462902592641</v>
      </c>
      <c r="F7402" s="15">
        <f>VLOOKUP($B7402,Load!$A$2:$P$8785,F$1)</f>
        <v>0.64493965027249323</v>
      </c>
      <c r="G7402" s="15">
        <f>VLOOKUP($B7402,Load!$A$2:$P$8785,G$1)</f>
        <v>0.6513089705439834</v>
      </c>
      <c r="H7402" s="15">
        <f>VLOOKUP($B7402,Load!$A$2:$P$8785,H$1)</f>
        <v>0.70896493511061087</v>
      </c>
      <c r="I7402" s="15">
        <f>VLOOKUP($B7402,Load!$A$2:$P$8785,I$1)</f>
        <v>0.70622164386452357</v>
      </c>
      <c r="J7402" s="15">
        <f>VLOOKUP($B7402,Load!$A$2:$P$8785,J$1)</f>
        <v>0.74419472549344834</v>
      </c>
      <c r="K7402" s="15">
        <f>VLOOKUP($B7402,Load!$A$2:$P$8785,K$1)</f>
        <v>0.75449316424584822</v>
      </c>
      <c r="L7402" s="15">
        <f>VLOOKUP($B7402,Load!$A$2:$P$8785,L$1)</f>
        <v>0.63461885256459794</v>
      </c>
      <c r="M7402" s="15">
        <f>VLOOKUP($B7402,Load!$A$2:$P$8785,M$1)</f>
        <v>0.63116675683334622</v>
      </c>
      <c r="N7402" s="15">
        <f>VLOOKUP($B7402,Load!$A$2:$P$8785,N$1)</f>
        <v>0.6611040136271692</v>
      </c>
      <c r="O7402" s="15">
        <f>VLOOKUP($B7402,Load!$A$2:$P$8785,O$1)</f>
        <v>0.64806973848069738</v>
      </c>
      <c r="P7402" s="15">
        <f>VLOOKUP($B7402,Load!$A$2:$P$8785,P$1)</f>
        <v>0.62283667207260729</v>
      </c>
    </row>
    <row r="7403" spans="1:16" x14ac:dyDescent="0.25">
      <c r="A7403" s="15">
        <v>7401</v>
      </c>
      <c r="B7403" s="15">
        <v>4638</v>
      </c>
      <c r="C7403" s="15">
        <v>112706424941.68401</v>
      </c>
      <c r="D7403" s="15">
        <f>VLOOKUP($B7403,Load!$A$2:$P$8785,D$1)</f>
        <v>0.64661138787655892</v>
      </c>
      <c r="E7403" s="15">
        <f>VLOOKUP($B7403,Load!$A$2:$P$8785,E$1)</f>
        <v>0.50408779805082871</v>
      </c>
      <c r="F7403" s="15">
        <f>VLOOKUP($B7403,Load!$A$2:$P$8785,F$1)</f>
        <v>0.64661138787655892</v>
      </c>
      <c r="G7403" s="15">
        <f>VLOOKUP($B7403,Load!$A$2:$P$8785,G$1)</f>
        <v>0.59941823531378513</v>
      </c>
      <c r="H7403" s="15">
        <f>VLOOKUP($B7403,Load!$A$2:$P$8785,H$1)</f>
        <v>0.5611437414272149</v>
      </c>
      <c r="I7403" s="15">
        <f>VLOOKUP($B7403,Load!$A$2:$P$8785,I$1)</f>
        <v>0.58305490099532231</v>
      </c>
      <c r="J7403" s="15">
        <f>VLOOKUP($B7403,Load!$A$2:$P$8785,J$1)</f>
        <v>0.4950655166694311</v>
      </c>
      <c r="K7403" s="15">
        <f>VLOOKUP($B7403,Load!$A$2:$P$8785,K$1)</f>
        <v>0.53294987113622005</v>
      </c>
      <c r="L7403" s="15">
        <f>VLOOKUP($B7403,Load!$A$2:$P$8785,L$1)</f>
        <v>0.57075508153644017</v>
      </c>
      <c r="M7403" s="15">
        <f>VLOOKUP($B7403,Load!$A$2:$P$8785,M$1)</f>
        <v>0.54867712600149421</v>
      </c>
      <c r="N7403" s="15">
        <f>VLOOKUP($B7403,Load!$A$2:$P$8785,N$1)</f>
        <v>0.77842542318748009</v>
      </c>
      <c r="O7403" s="15">
        <f>VLOOKUP($B7403,Load!$A$2:$P$8785,O$1)</f>
        <v>0.91133250311332503</v>
      </c>
      <c r="P7403" s="15">
        <f>VLOOKUP($B7403,Load!$A$2:$P$8785,P$1)</f>
        <v>0.79220630896091726</v>
      </c>
    </row>
    <row r="7404" spans="1:16" x14ac:dyDescent="0.25">
      <c r="A7404" s="15">
        <v>7402</v>
      </c>
      <c r="B7404" s="15">
        <v>4705</v>
      </c>
      <c r="C7404" s="15">
        <v>112727572716.366</v>
      </c>
      <c r="D7404" s="15">
        <f>VLOOKUP($B7404,Load!$A$2:$P$8785,D$1)</f>
        <v>0.53632685813634695</v>
      </c>
      <c r="E7404" s="15">
        <f>VLOOKUP($B7404,Load!$A$2:$P$8785,E$1)</f>
        <v>0.62728498523613652</v>
      </c>
      <c r="F7404" s="15">
        <f>VLOOKUP($B7404,Load!$A$2:$P$8785,F$1)</f>
        <v>0.53632685813634695</v>
      </c>
      <c r="G7404" s="15">
        <f>VLOOKUP($B7404,Load!$A$2:$P$8785,G$1)</f>
        <v>0.56862482864689556</v>
      </c>
      <c r="H7404" s="15">
        <f>VLOOKUP($B7404,Load!$A$2:$P$8785,H$1)</f>
        <v>0.61333661590405519</v>
      </c>
      <c r="I7404" s="15">
        <f>VLOOKUP($B7404,Load!$A$2:$P$8785,I$1)</f>
        <v>0.5655752119016636</v>
      </c>
      <c r="J7404" s="15">
        <f>VLOOKUP($B7404,Load!$A$2:$P$8785,J$1)</f>
        <v>0.50514181456294571</v>
      </c>
      <c r="K7404" s="15">
        <f>VLOOKUP($B7404,Load!$A$2:$P$8785,K$1)</f>
        <v>0.58466606359555551</v>
      </c>
      <c r="L7404" s="15">
        <f>VLOOKUP($B7404,Load!$A$2:$P$8785,L$1)</f>
        <v>0.61738413581678131</v>
      </c>
      <c r="M7404" s="15">
        <f>VLOOKUP($B7404,Load!$A$2:$P$8785,M$1)</f>
        <v>0.65698018909240796</v>
      </c>
      <c r="N7404" s="15">
        <f>VLOOKUP($B7404,Load!$A$2:$P$8785,N$1)</f>
        <v>0.62546577238368994</v>
      </c>
      <c r="O7404" s="15">
        <f>VLOOKUP($B7404,Load!$A$2:$P$8785,O$1)</f>
        <v>0.65621419676214199</v>
      </c>
      <c r="P7404" s="15">
        <f>VLOOKUP($B7404,Load!$A$2:$P$8785,P$1)</f>
        <v>0.57172007888104648</v>
      </c>
    </row>
    <row r="7405" spans="1:16" x14ac:dyDescent="0.25">
      <c r="A7405" s="15">
        <v>7403</v>
      </c>
      <c r="B7405" s="15">
        <v>8708</v>
      </c>
      <c r="C7405" s="15">
        <v>112732752118.707</v>
      </c>
      <c r="D7405" s="15">
        <f>VLOOKUP($B7405,Load!$A$2:$P$8785,D$1)</f>
        <v>0.82287940084924271</v>
      </c>
      <c r="E7405" s="15">
        <f>VLOOKUP($B7405,Load!$A$2:$P$8785,E$1)</f>
        <v>0.54344672208093669</v>
      </c>
      <c r="F7405" s="15">
        <f>VLOOKUP($B7405,Load!$A$2:$P$8785,F$1)</f>
        <v>0.82287940084924271</v>
      </c>
      <c r="G7405" s="15">
        <f>VLOOKUP($B7405,Load!$A$2:$P$8785,G$1)</f>
        <v>0.83454812932562106</v>
      </c>
      <c r="H7405" s="15">
        <f>VLOOKUP($B7405,Load!$A$2:$P$8785,H$1)</f>
        <v>0.83515633243062637</v>
      </c>
      <c r="I7405" s="15">
        <f>VLOOKUP($B7405,Load!$A$2:$P$8785,I$1)</f>
        <v>0.82780571870713604</v>
      </c>
      <c r="J7405" s="15">
        <f>VLOOKUP($B7405,Load!$A$2:$P$8785,J$1)</f>
        <v>0.82011942278984906</v>
      </c>
      <c r="K7405" s="15">
        <f>VLOOKUP($B7405,Load!$A$2:$P$8785,K$1)</f>
        <v>0.53405929440679989</v>
      </c>
      <c r="L7405" s="15">
        <f>VLOOKUP($B7405,Load!$A$2:$P$8785,L$1)</f>
        <v>0.57796841590024994</v>
      </c>
      <c r="M7405" s="15">
        <f>VLOOKUP($B7405,Load!$A$2:$P$8785,M$1)</f>
        <v>0.5860061313342092</v>
      </c>
      <c r="N7405" s="15">
        <f>VLOOKUP($B7405,Load!$A$2:$P$8785,N$1)</f>
        <v>0.59946236559139787</v>
      </c>
      <c r="O7405" s="15">
        <f>VLOOKUP($B7405,Load!$A$2:$P$8785,O$1)</f>
        <v>0.50199252801992533</v>
      </c>
      <c r="P7405" s="15">
        <f>VLOOKUP($B7405,Load!$A$2:$P$8785,P$1)</f>
        <v>0.45315866815901079</v>
      </c>
    </row>
    <row r="7406" spans="1:16" x14ac:dyDescent="0.25">
      <c r="A7406" s="15">
        <v>7404</v>
      </c>
      <c r="B7406" s="15">
        <v>6138</v>
      </c>
      <c r="C7406" s="15">
        <v>112739461920.823</v>
      </c>
      <c r="D7406" s="15">
        <f>VLOOKUP($B7406,Load!$A$2:$P$8785,D$1)</f>
        <v>0.66658865224514363</v>
      </c>
      <c r="E7406" s="15">
        <f>VLOOKUP($B7406,Load!$A$2:$P$8785,E$1)</f>
        <v>0.82836368601614641</v>
      </c>
      <c r="F7406" s="15">
        <f>VLOOKUP($B7406,Load!$A$2:$P$8785,F$1)</f>
        <v>0.66658865224514363</v>
      </c>
      <c r="G7406" s="15">
        <f>VLOOKUP($B7406,Load!$A$2:$P$8785,G$1)</f>
        <v>0.67536527466648832</v>
      </c>
      <c r="H7406" s="15">
        <f>VLOOKUP($B7406,Load!$A$2:$P$8785,H$1)</f>
        <v>0.67935145781310446</v>
      </c>
      <c r="I7406" s="15">
        <f>VLOOKUP($B7406,Load!$A$2:$P$8785,I$1)</f>
        <v>0.68283332747159986</v>
      </c>
      <c r="J7406" s="15">
        <f>VLOOKUP($B7406,Load!$A$2:$P$8785,J$1)</f>
        <v>0.63990711560789515</v>
      </c>
      <c r="K7406" s="15">
        <f>VLOOKUP($B7406,Load!$A$2:$P$8785,K$1)</f>
        <v>0.80484391267985456</v>
      </c>
      <c r="L7406" s="15">
        <f>VLOOKUP($B7406,Load!$A$2:$P$8785,L$1)</f>
        <v>0.76152201355076388</v>
      </c>
      <c r="M7406" s="15">
        <f>VLOOKUP($B7406,Load!$A$2:$P$8785,M$1)</f>
        <v>0.78159054022722008</v>
      </c>
      <c r="N7406" s="15">
        <f>VLOOKUP($B7406,Load!$A$2:$P$8785,N$1)</f>
        <v>0.50944852549771102</v>
      </c>
      <c r="O7406" s="15">
        <f>VLOOKUP($B7406,Load!$A$2:$P$8785,O$1)</f>
        <v>0.60849315068493148</v>
      </c>
      <c r="P7406" s="15">
        <f>VLOOKUP($B7406,Load!$A$2:$P$8785,P$1)</f>
        <v>0.56446012928573053</v>
      </c>
    </row>
    <row r="7407" spans="1:16" x14ac:dyDescent="0.25">
      <c r="A7407" s="15">
        <v>7405</v>
      </c>
      <c r="B7407" s="15">
        <v>4639</v>
      </c>
      <c r="C7407" s="15">
        <v>112740265371.295</v>
      </c>
      <c r="D7407" s="15">
        <f>VLOOKUP($B7407,Load!$A$2:$P$8785,D$1)</f>
        <v>0.70134407703366874</v>
      </c>
      <c r="E7407" s="15">
        <f>VLOOKUP($B7407,Load!$A$2:$P$8785,E$1)</f>
        <v>0.53294987113622005</v>
      </c>
      <c r="F7407" s="15">
        <f>VLOOKUP($B7407,Load!$A$2:$P$8785,F$1)</f>
        <v>0.70134407703366874</v>
      </c>
      <c r="G7407" s="15">
        <f>VLOOKUP($B7407,Load!$A$2:$P$8785,G$1)</f>
        <v>0.64661138787655892</v>
      </c>
      <c r="H7407" s="15">
        <f>VLOOKUP($B7407,Load!$A$2:$P$8785,H$1)</f>
        <v>0.58305490099532231</v>
      </c>
      <c r="I7407" s="15">
        <f>VLOOKUP($B7407,Load!$A$2:$P$8785,I$1)</f>
        <v>0.6334540850420286</v>
      </c>
      <c r="J7407" s="15">
        <f>VLOOKUP($B7407,Load!$A$2:$P$8785,J$1)</f>
        <v>0.55730635262896</v>
      </c>
      <c r="K7407" s="15">
        <f>VLOOKUP($B7407,Load!$A$2:$P$8785,K$1)</f>
        <v>0.56083906535356465</v>
      </c>
      <c r="L7407" s="15">
        <f>VLOOKUP($B7407,Load!$A$2:$P$8785,L$1)</f>
        <v>0.6132622304660329</v>
      </c>
      <c r="M7407" s="15">
        <f>VLOOKUP($B7407,Load!$A$2:$P$8785,M$1)</f>
        <v>0.57075508153644017</v>
      </c>
      <c r="N7407" s="15">
        <f>VLOOKUP($B7407,Load!$A$2:$P$8785,N$1)</f>
        <v>0.7951133823059725</v>
      </c>
      <c r="O7407" s="15">
        <f>VLOOKUP($B7407,Load!$A$2:$P$8785,O$1)</f>
        <v>0.94826899128268993</v>
      </c>
      <c r="P7407" s="15">
        <f>VLOOKUP($B7407,Load!$A$2:$P$8785,P$1)</f>
        <v>0.81542901086517883</v>
      </c>
    </row>
    <row r="7408" spans="1:16" x14ac:dyDescent="0.25">
      <c r="A7408" s="15">
        <v>7406</v>
      </c>
      <c r="B7408" s="15">
        <v>7774</v>
      </c>
      <c r="C7408" s="15">
        <v>112760889008.45</v>
      </c>
      <c r="D7408" s="15">
        <f>VLOOKUP($B7408,Load!$A$2:$P$8785,D$1)</f>
        <v>0.59991975659500485</v>
      </c>
      <c r="E7408" s="15">
        <f>VLOOKUP($B7408,Load!$A$2:$P$8785,E$1)</f>
        <v>0.500947276792572</v>
      </c>
      <c r="F7408" s="15">
        <f>VLOOKUP($B7408,Load!$A$2:$P$8785,F$1)</f>
        <v>0.59991975659500485</v>
      </c>
      <c r="G7408" s="15">
        <f>VLOOKUP($B7408,Load!$A$2:$P$8785,G$1)</f>
        <v>0.62877394764117822</v>
      </c>
      <c r="H7408" s="15">
        <f>VLOOKUP($B7408,Load!$A$2:$P$8785,H$1)</f>
        <v>0.69866000773748815</v>
      </c>
      <c r="I7408" s="15">
        <f>VLOOKUP($B7408,Load!$A$2:$P$8785,I$1)</f>
        <v>0.67597509935638167</v>
      </c>
      <c r="J7408" s="15">
        <f>VLOOKUP($B7408,Load!$A$2:$P$8785,J$1)</f>
        <v>0.62016918228561946</v>
      </c>
      <c r="K7408" s="15">
        <f>VLOOKUP($B7408,Load!$A$2:$P$8785,K$1)</f>
        <v>0.47502090836163785</v>
      </c>
      <c r="L7408" s="15">
        <f>VLOOKUP($B7408,Load!$A$2:$P$8785,L$1)</f>
        <v>0.49063554628126854</v>
      </c>
      <c r="M7408" s="15">
        <f>VLOOKUP($B7408,Load!$A$2:$P$8785,M$1)</f>
        <v>0.51351212097792209</v>
      </c>
      <c r="N7408" s="15">
        <f>VLOOKUP($B7408,Load!$A$2:$P$8785,N$1)</f>
        <v>0.58823059725327376</v>
      </c>
      <c r="O7408" s="15">
        <f>VLOOKUP($B7408,Load!$A$2:$P$8785,O$1)</f>
        <v>0.47302615193026154</v>
      </c>
      <c r="P7408" s="15">
        <f>VLOOKUP($B7408,Load!$A$2:$P$8785,P$1)</f>
        <v>0.39733281558129097</v>
      </c>
    </row>
    <row r="7409" spans="1:16" x14ac:dyDescent="0.25">
      <c r="A7409" s="15">
        <v>7407</v>
      </c>
      <c r="B7409" s="15">
        <v>1075</v>
      </c>
      <c r="C7409" s="15">
        <v>112785851513.866</v>
      </c>
      <c r="D7409" s="15">
        <f>VLOOKUP($B7409,Load!$A$2:$P$8785,D$1)</f>
        <v>0.67919355377979873</v>
      </c>
      <c r="E7409" s="15">
        <f>VLOOKUP($B7409,Load!$A$2:$P$8785,E$1)</f>
        <v>0.60169997781153461</v>
      </c>
      <c r="F7409" s="15">
        <f>VLOOKUP($B7409,Load!$A$2:$P$8785,F$1)</f>
        <v>0.67919355377979873</v>
      </c>
      <c r="G7409" s="15">
        <f>VLOOKUP($B7409,Load!$A$2:$P$8785,G$1)</f>
        <v>0.64721321341402249</v>
      </c>
      <c r="H7409" s="15">
        <f>VLOOKUP($B7409,Load!$A$2:$P$8785,H$1)</f>
        <v>0.62540006330672104</v>
      </c>
      <c r="I7409" s="15">
        <f>VLOOKUP($B7409,Load!$A$2:$P$8785,I$1)</f>
        <v>0.66289171033658079</v>
      </c>
      <c r="J7409" s="15">
        <f>VLOOKUP($B7409,Load!$A$2:$P$8785,J$1)</f>
        <v>0.68904461768120751</v>
      </c>
      <c r="K7409" s="15">
        <f>VLOOKUP($B7409,Load!$A$2:$P$8785,K$1)</f>
        <v>0.61728310775060169</v>
      </c>
      <c r="L7409" s="15">
        <f>VLOOKUP($B7409,Load!$A$2:$P$8785,L$1)</f>
        <v>0.58281165468737928</v>
      </c>
      <c r="M7409" s="15">
        <f>VLOOKUP($B7409,Load!$A$2:$P$8785,M$1)</f>
        <v>0.57116727207151508</v>
      </c>
      <c r="N7409" s="15">
        <f>VLOOKUP($B7409,Load!$A$2:$P$8785,N$1)</f>
        <v>0.57244756733737889</v>
      </c>
      <c r="O7409" s="15">
        <f>VLOOKUP($B7409,Load!$A$2:$P$8785,O$1)</f>
        <v>0.52645080946450806</v>
      </c>
      <c r="P7409" s="15">
        <f>VLOOKUP($B7409,Load!$A$2:$P$8785,P$1)</f>
        <v>0.44455484745349749</v>
      </c>
    </row>
    <row r="7410" spans="1:16" x14ac:dyDescent="0.25">
      <c r="A7410" s="15">
        <v>7408</v>
      </c>
      <c r="B7410" s="15">
        <v>5749</v>
      </c>
      <c r="C7410" s="15">
        <v>112790754705.72501</v>
      </c>
      <c r="D7410" s="15">
        <f>VLOOKUP($B7410,Load!$A$2:$P$8785,D$1)</f>
        <v>0.87968504463539399</v>
      </c>
      <c r="E7410" s="15">
        <f>VLOOKUP($B7410,Load!$A$2:$P$8785,E$1)</f>
        <v>0.85200293570465446</v>
      </c>
      <c r="F7410" s="15">
        <f>VLOOKUP($B7410,Load!$A$2:$P$8785,F$1)</f>
        <v>0.87968504463539399</v>
      </c>
      <c r="G7410" s="15">
        <f>VLOOKUP($B7410,Load!$A$2:$P$8785,G$1)</f>
        <v>0.85377311177237625</v>
      </c>
      <c r="H7410" s="15">
        <f>VLOOKUP($B7410,Load!$A$2:$P$8785,H$1)</f>
        <v>0.85404283754791965</v>
      </c>
      <c r="I7410" s="15">
        <f>VLOOKUP($B7410,Load!$A$2:$P$8785,I$1)</f>
        <v>0.87197974184925964</v>
      </c>
      <c r="J7410" s="15">
        <f>VLOOKUP($B7410,Load!$A$2:$P$8785,J$1)</f>
        <v>0.81630452811411514</v>
      </c>
      <c r="K7410" s="15">
        <f>VLOOKUP($B7410,Load!$A$2:$P$8785,K$1)</f>
        <v>0.89028657256481591</v>
      </c>
      <c r="L7410" s="15">
        <f>VLOOKUP($B7410,Load!$A$2:$P$8785,L$1)</f>
        <v>0.90053327150475304</v>
      </c>
      <c r="M7410" s="15">
        <f>VLOOKUP($B7410,Load!$A$2:$P$8785,M$1)</f>
        <v>0.87276193420408588</v>
      </c>
      <c r="N7410" s="15">
        <f>VLOOKUP($B7410,Load!$A$2:$P$8785,N$1)</f>
        <v>0.65357180879378263</v>
      </c>
      <c r="O7410" s="15">
        <f>VLOOKUP($B7410,Load!$A$2:$P$8785,O$1)</f>
        <v>0.76844333748443339</v>
      </c>
      <c r="P7410" s="15">
        <f>VLOOKUP($B7410,Load!$A$2:$P$8785,P$1)</f>
        <v>0.7925451319887008</v>
      </c>
    </row>
    <row r="7411" spans="1:16" x14ac:dyDescent="0.25">
      <c r="A7411" s="15">
        <v>7409</v>
      </c>
      <c r="B7411" s="15">
        <v>6525</v>
      </c>
      <c r="C7411" s="15">
        <v>112835874868.901</v>
      </c>
      <c r="D7411" s="15">
        <f>VLOOKUP($B7411,Load!$A$2:$P$8785,D$1)</f>
        <v>0.66929686716372994</v>
      </c>
      <c r="E7411" s="15">
        <f>VLOOKUP($B7411,Load!$A$2:$P$8785,E$1)</f>
        <v>0.68690368499206333</v>
      </c>
      <c r="F7411" s="15">
        <f>VLOOKUP($B7411,Load!$A$2:$P$8785,F$1)</f>
        <v>0.66929686716372994</v>
      </c>
      <c r="G7411" s="15">
        <f>VLOOKUP($B7411,Load!$A$2:$P$8785,G$1)</f>
        <v>0.7108061118726805</v>
      </c>
      <c r="H7411" s="15">
        <f>VLOOKUP($B7411,Load!$A$2:$P$8785,H$1)</f>
        <v>0.76604649526958113</v>
      </c>
      <c r="I7411" s="15">
        <f>VLOOKUP($B7411,Load!$A$2:$P$8785,I$1)</f>
        <v>0.73840256040516306</v>
      </c>
      <c r="J7411" s="15">
        <f>VLOOKUP($B7411,Load!$A$2:$P$8785,J$1)</f>
        <v>0.70608724498258413</v>
      </c>
      <c r="K7411" s="15">
        <f>VLOOKUP($B7411,Load!$A$2:$P$8785,K$1)</f>
        <v>0.64133199064670843</v>
      </c>
      <c r="L7411" s="15">
        <f>VLOOKUP($B7411,Load!$A$2:$P$8785,L$1)</f>
        <v>0.59316794188113453</v>
      </c>
      <c r="M7411" s="15">
        <f>VLOOKUP($B7411,Load!$A$2:$P$8785,M$1)</f>
        <v>0.62779194682742101</v>
      </c>
      <c r="N7411" s="15">
        <f>VLOOKUP($B7411,Load!$A$2:$P$8785,N$1)</f>
        <v>0.47527414031725751</v>
      </c>
      <c r="O7411" s="15">
        <f>VLOOKUP($B7411,Load!$A$2:$P$8785,O$1)</f>
        <v>0.47818181818181821</v>
      </c>
      <c r="P7411" s="15">
        <f>VLOOKUP($B7411,Load!$A$2:$P$8785,P$1)</f>
        <v>0.43829613894028341</v>
      </c>
    </row>
    <row r="7412" spans="1:16" x14ac:dyDescent="0.25">
      <c r="A7412" s="15">
        <v>7410</v>
      </c>
      <c r="B7412" s="15">
        <v>4023</v>
      </c>
      <c r="C7412" s="15">
        <v>112837121214.209</v>
      </c>
      <c r="D7412" s="15">
        <f>VLOOKUP($B7412,Load!$A$2:$P$8785,D$1)</f>
        <v>0.9153097729780334</v>
      </c>
      <c r="E7412" s="15">
        <f>VLOOKUP($B7412,Load!$A$2:$P$8785,E$1)</f>
        <v>0.75951117103893218</v>
      </c>
      <c r="F7412" s="15">
        <f>VLOOKUP($B7412,Load!$A$2:$P$8785,F$1)</f>
        <v>0.9153097729780334</v>
      </c>
      <c r="G7412" s="15">
        <f>VLOOKUP($B7412,Load!$A$2:$P$8785,G$1)</f>
        <v>0.90658330268481058</v>
      </c>
      <c r="H7412" s="15">
        <f>VLOOKUP($B7412,Load!$A$2:$P$8785,H$1)</f>
        <v>0.90377378398339958</v>
      </c>
      <c r="I7412" s="15">
        <f>VLOOKUP($B7412,Load!$A$2:$P$8785,I$1)</f>
        <v>0.91453592656420357</v>
      </c>
      <c r="J7412" s="15">
        <f>VLOOKUP($B7412,Load!$A$2:$P$8785,J$1)</f>
        <v>0.88194559628462432</v>
      </c>
      <c r="K7412" s="15">
        <f>VLOOKUP($B7412,Load!$A$2:$P$8785,K$1)</f>
        <v>0.78511324651385073</v>
      </c>
      <c r="L7412" s="15">
        <f>VLOOKUP($B7412,Load!$A$2:$P$8785,L$1)</f>
        <v>0.8068372105005539</v>
      </c>
      <c r="M7412" s="15">
        <f>VLOOKUP($B7412,Load!$A$2:$P$8785,M$1)</f>
        <v>0.80408068629724094</v>
      </c>
      <c r="N7412" s="15">
        <f>VLOOKUP($B7412,Load!$A$2:$P$8785,N$1)</f>
        <v>0.70169274992015329</v>
      </c>
      <c r="O7412" s="15">
        <f>VLOOKUP($B7412,Load!$A$2:$P$8785,O$1)</f>
        <v>0.74560398505603986</v>
      </c>
      <c r="P7412" s="15">
        <f>VLOOKUP($B7412,Load!$A$2:$P$8785,P$1)</f>
        <v>0.70822388207435838</v>
      </c>
    </row>
    <row r="7413" spans="1:16" x14ac:dyDescent="0.25">
      <c r="A7413" s="15">
        <v>7411</v>
      </c>
      <c r="B7413" s="15">
        <v>461</v>
      </c>
      <c r="C7413" s="15">
        <v>112844810139.35201</v>
      </c>
      <c r="D7413" s="15">
        <f>VLOOKUP($B7413,Load!$A$2:$P$8785,D$1)</f>
        <v>0.66342906817345948</v>
      </c>
      <c r="E7413" s="15">
        <f>VLOOKUP($B7413,Load!$A$2:$P$8785,E$1)</f>
        <v>0.54877195377971977</v>
      </c>
      <c r="F7413" s="15">
        <f>VLOOKUP($B7413,Load!$A$2:$P$8785,F$1)</f>
        <v>0.66342906817345948</v>
      </c>
      <c r="G7413" s="15">
        <f>VLOOKUP($B7413,Load!$A$2:$P$8785,G$1)</f>
        <v>0.64873449463372224</v>
      </c>
      <c r="H7413" s="15">
        <f>VLOOKUP($B7413,Load!$A$2:$P$8785,H$1)</f>
        <v>0.56663032391938939</v>
      </c>
      <c r="I7413" s="15">
        <f>VLOOKUP($B7413,Load!$A$2:$P$8785,I$1)</f>
        <v>0.56455527028452857</v>
      </c>
      <c r="J7413" s="15">
        <f>VLOOKUP($B7413,Load!$A$2:$P$8785,J$1)</f>
        <v>0.5886963012108144</v>
      </c>
      <c r="K7413" s="15">
        <f>VLOOKUP($B7413,Load!$A$2:$P$8785,K$1)</f>
        <v>0.59649422246496786</v>
      </c>
      <c r="L7413" s="15">
        <f>VLOOKUP($B7413,Load!$A$2:$P$8785,L$1)</f>
        <v>0.56990493855784841</v>
      </c>
      <c r="M7413" s="15">
        <f>VLOOKUP($B7413,Load!$A$2:$P$8785,M$1)</f>
        <v>0.54416879202411317</v>
      </c>
      <c r="N7413" s="15">
        <f>VLOOKUP($B7413,Load!$A$2:$P$8785,N$1)</f>
        <v>0.76873735760672846</v>
      </c>
      <c r="O7413" s="15">
        <f>VLOOKUP($B7413,Load!$A$2:$P$8785,O$1)</f>
        <v>0.6205479452054794</v>
      </c>
      <c r="P7413" s="15">
        <f>VLOOKUP($B7413,Load!$A$2:$P$8785,P$1)</f>
        <v>0.65701211387499336</v>
      </c>
    </row>
    <row r="7414" spans="1:16" x14ac:dyDescent="0.25">
      <c r="A7414" s="15">
        <v>7412</v>
      </c>
      <c r="B7414" s="15">
        <v>5078</v>
      </c>
      <c r="C7414" s="15">
        <v>112866221043.02901</v>
      </c>
      <c r="D7414" s="15">
        <f>VLOOKUP($B7414,Load!$A$2:$P$8785,D$1)</f>
        <v>0.93876425156307464</v>
      </c>
      <c r="E7414" s="15">
        <f>VLOOKUP($B7414,Load!$A$2:$P$8785,E$1)</f>
        <v>0.80876956425267543</v>
      </c>
      <c r="F7414" s="15">
        <f>VLOOKUP($B7414,Load!$A$2:$P$8785,F$1)</f>
        <v>0.93876425156307464</v>
      </c>
      <c r="G7414" s="15">
        <f>VLOOKUP($B7414,Load!$A$2:$P$8785,G$1)</f>
        <v>0.92112741984018187</v>
      </c>
      <c r="H7414" s="15">
        <f>VLOOKUP($B7414,Load!$A$2:$P$8785,H$1)</f>
        <v>0.89149931417718853</v>
      </c>
      <c r="I7414" s="15">
        <f>VLOOKUP($B7414,Load!$A$2:$P$8785,I$1)</f>
        <v>0.90957690008089187</v>
      </c>
      <c r="J7414" s="15">
        <f>VLOOKUP($B7414,Load!$A$2:$P$8785,J$1)</f>
        <v>0.89591972134682374</v>
      </c>
      <c r="K7414" s="15">
        <f>VLOOKUP($B7414,Load!$A$2:$P$8785,K$1)</f>
        <v>0.83860451620611376</v>
      </c>
      <c r="L7414" s="15">
        <f>VLOOKUP($B7414,Load!$A$2:$P$8785,L$1)</f>
        <v>0.73125177113120543</v>
      </c>
      <c r="M7414" s="15">
        <f>VLOOKUP($B7414,Load!$A$2:$P$8785,M$1)</f>
        <v>0.70886467269495324</v>
      </c>
      <c r="N7414" s="15">
        <f>VLOOKUP($B7414,Load!$A$2:$P$8785,N$1)</f>
        <v>0.75186308953475989</v>
      </c>
      <c r="O7414" s="15">
        <f>VLOOKUP($B7414,Load!$A$2:$P$8785,O$1)</f>
        <v>0.83885429638854292</v>
      </c>
      <c r="P7414" s="15">
        <f>VLOOKUP($B7414,Load!$A$2:$P$8785,P$1)</f>
        <v>0.72283134227217016</v>
      </c>
    </row>
    <row r="7415" spans="1:16" x14ac:dyDescent="0.25">
      <c r="A7415" s="15">
        <v>7413</v>
      </c>
      <c r="B7415" s="15">
        <v>4856</v>
      </c>
      <c r="C7415" s="15">
        <v>112878775263.95</v>
      </c>
      <c r="D7415" s="15">
        <f>VLOOKUP($B7415,Load!$A$2:$P$8785,D$1)</f>
        <v>0.71174228493095726</v>
      </c>
      <c r="E7415" s="15">
        <f>VLOOKUP($B7415,Load!$A$2:$P$8785,E$1)</f>
        <v>0.58529758145727018</v>
      </c>
      <c r="F7415" s="15">
        <f>VLOOKUP($B7415,Load!$A$2:$P$8785,F$1)</f>
        <v>0.71174228493095726</v>
      </c>
      <c r="G7415" s="15">
        <f>VLOOKUP($B7415,Load!$A$2:$P$8785,G$1)</f>
        <v>0.65739409542278249</v>
      </c>
      <c r="H7415" s="15">
        <f>VLOOKUP($B7415,Load!$A$2:$P$8785,H$1)</f>
        <v>0.62649034572503781</v>
      </c>
      <c r="I7415" s="15">
        <f>VLOOKUP($B7415,Load!$A$2:$P$8785,I$1)</f>
        <v>0.70224738859775615</v>
      </c>
      <c r="J7415" s="15">
        <f>VLOOKUP($B7415,Load!$A$2:$P$8785,J$1)</f>
        <v>0.69265218112456461</v>
      </c>
      <c r="K7415" s="15">
        <f>VLOOKUP($B7415,Load!$A$2:$P$8785,K$1)</f>
        <v>0.62025294850569224</v>
      </c>
      <c r="L7415" s="15">
        <f>VLOOKUP($B7415,Load!$A$2:$P$8785,L$1)</f>
        <v>0.69016152716593249</v>
      </c>
      <c r="M7415" s="15">
        <f>VLOOKUP($B7415,Load!$A$2:$P$8785,M$1)</f>
        <v>0.64829842594739417</v>
      </c>
      <c r="N7415" s="15">
        <f>VLOOKUP($B7415,Load!$A$2:$P$8785,N$1)</f>
        <v>0.80104865325242203</v>
      </c>
      <c r="O7415" s="15">
        <f>VLOOKUP($B7415,Load!$A$2:$P$8785,O$1)</f>
        <v>0.96089663760896638</v>
      </c>
      <c r="P7415" s="15">
        <f>VLOOKUP($B7415,Load!$A$2:$P$8785,P$1)</f>
        <v>0.92332701371281523</v>
      </c>
    </row>
    <row r="7416" spans="1:16" x14ac:dyDescent="0.25">
      <c r="A7416" s="15">
        <v>7414</v>
      </c>
      <c r="B7416" s="15">
        <v>3354</v>
      </c>
      <c r="C7416" s="15">
        <v>112885225576.437</v>
      </c>
      <c r="D7416" s="15">
        <f>VLOOKUP($B7416,Load!$A$2:$P$8785,D$1)</f>
        <v>0.69196562907486037</v>
      </c>
      <c r="E7416" s="15">
        <f>VLOOKUP($B7416,Load!$A$2:$P$8785,E$1)</f>
        <v>0.79840925771049176</v>
      </c>
      <c r="F7416" s="15">
        <f>VLOOKUP($B7416,Load!$A$2:$P$8785,F$1)</f>
        <v>0.69196562907486037</v>
      </c>
      <c r="G7416" s="15">
        <f>VLOOKUP($B7416,Load!$A$2:$P$8785,G$1)</f>
        <v>0.70704470226353267</v>
      </c>
      <c r="H7416" s="15">
        <f>VLOOKUP($B7416,Load!$A$2:$P$8785,H$1)</f>
        <v>0.72046565610382307</v>
      </c>
      <c r="I7416" s="15">
        <f>VLOOKUP($B7416,Load!$A$2:$P$8785,I$1)</f>
        <v>0.71269299757324234</v>
      </c>
      <c r="J7416" s="15">
        <f>VLOOKUP($B7416,Load!$A$2:$P$8785,J$1)</f>
        <v>0.66615524962680384</v>
      </c>
      <c r="K7416" s="15">
        <f>VLOOKUP($B7416,Load!$A$2:$P$8785,K$1)</f>
        <v>0.77594770349382991</v>
      </c>
      <c r="L7416" s="15">
        <f>VLOOKUP($B7416,Load!$A$2:$P$8785,L$1)</f>
        <v>0.73114872349743665</v>
      </c>
      <c r="M7416" s="15">
        <f>VLOOKUP($B7416,Load!$A$2:$P$8785,M$1)</f>
        <v>0.74297343947239614</v>
      </c>
      <c r="N7416" s="15">
        <f>VLOOKUP($B7416,Load!$A$2:$P$8785,N$1)</f>
        <v>0.54702970297029707</v>
      </c>
      <c r="O7416" s="15">
        <f>VLOOKUP($B7416,Load!$A$2:$P$8785,O$1)</f>
        <v>0.55566625155666249</v>
      </c>
      <c r="P7416" s="15">
        <f>VLOOKUP($B7416,Load!$A$2:$P$8785,P$1)</f>
        <v>0.53950524223942986</v>
      </c>
    </row>
    <row r="7417" spans="1:16" x14ac:dyDescent="0.25">
      <c r="A7417" s="15">
        <v>7415</v>
      </c>
      <c r="B7417" s="15">
        <v>4659</v>
      </c>
      <c r="C7417" s="15">
        <v>112899983786.02299</v>
      </c>
      <c r="D7417" s="15">
        <f>VLOOKUP($B7417,Load!$A$2:$P$8785,D$1)</f>
        <v>0.53253201377511783</v>
      </c>
      <c r="E7417" s="15">
        <f>VLOOKUP($B7417,Load!$A$2:$P$8785,E$1)</f>
        <v>0.5395893427093823</v>
      </c>
      <c r="F7417" s="15">
        <f>VLOOKUP($B7417,Load!$A$2:$P$8785,F$1)</f>
        <v>0.53253201377511783</v>
      </c>
      <c r="G7417" s="15">
        <f>VLOOKUP($B7417,Load!$A$2:$P$8785,G$1)</f>
        <v>0.54298037380052822</v>
      </c>
      <c r="H7417" s="15">
        <f>VLOOKUP($B7417,Load!$A$2:$P$8785,H$1)</f>
        <v>0.53856434424788102</v>
      </c>
      <c r="I7417" s="15">
        <f>VLOOKUP($B7417,Load!$A$2:$P$8785,I$1)</f>
        <v>0.52090880315126786</v>
      </c>
      <c r="J7417" s="15">
        <f>VLOOKUP($B7417,Load!$A$2:$P$8785,J$1)</f>
        <v>0.46778072648863822</v>
      </c>
      <c r="K7417" s="15">
        <f>VLOOKUP($B7417,Load!$A$2:$P$8785,K$1)</f>
        <v>0.5232381505060677</v>
      </c>
      <c r="L7417" s="15">
        <f>VLOOKUP($B7417,Load!$A$2:$P$8785,L$1)</f>
        <v>0.5714764149728212</v>
      </c>
      <c r="M7417" s="15">
        <f>VLOOKUP($B7417,Load!$A$2:$P$8785,M$1)</f>
        <v>0.59102970348043382</v>
      </c>
      <c r="N7417" s="15">
        <f>VLOOKUP($B7417,Load!$A$2:$P$8785,N$1)</f>
        <v>0.71931225380602581</v>
      </c>
      <c r="O7417" s="15">
        <f>VLOOKUP($B7417,Load!$A$2:$P$8785,O$1)</f>
        <v>0.77574097135740971</v>
      </c>
      <c r="P7417" s="15">
        <f>VLOOKUP($B7417,Load!$A$2:$P$8785,P$1)</f>
        <v>0.6900682975856004</v>
      </c>
    </row>
    <row r="7418" spans="1:16" x14ac:dyDescent="0.25">
      <c r="A7418" s="15">
        <v>7416</v>
      </c>
      <c r="B7418" s="15">
        <v>4755</v>
      </c>
      <c r="C7418" s="15">
        <v>112904381689.806</v>
      </c>
      <c r="D7418" s="15">
        <f>VLOOKUP($B7418,Load!$A$2:$P$8785,D$1)</f>
        <v>0.49668995954394995</v>
      </c>
      <c r="E7418" s="15">
        <f>VLOOKUP($B7418,Load!$A$2:$P$8785,E$1)</f>
        <v>0.57947737629930529</v>
      </c>
      <c r="F7418" s="15">
        <f>VLOOKUP($B7418,Load!$A$2:$P$8785,F$1)</f>
        <v>0.49668995954394995</v>
      </c>
      <c r="G7418" s="15">
        <f>VLOOKUP($B7418,Load!$A$2:$P$8785,G$1)</f>
        <v>0.51272192316693976</v>
      </c>
      <c r="H7418" s="15">
        <f>VLOOKUP($B7418,Load!$A$2:$P$8785,H$1)</f>
        <v>0.55801357577462807</v>
      </c>
      <c r="I7418" s="15">
        <f>VLOOKUP($B7418,Load!$A$2:$P$8785,I$1)</f>
        <v>0.53381634016811452</v>
      </c>
      <c r="J7418" s="15">
        <f>VLOOKUP($B7418,Load!$A$2:$P$8785,J$1)</f>
        <v>0.48577707745894844</v>
      </c>
      <c r="K7418" s="15">
        <f>VLOOKUP($B7418,Load!$A$2:$P$8785,K$1)</f>
        <v>0.5548823157930669</v>
      </c>
      <c r="L7418" s="15">
        <f>VLOOKUP($B7418,Load!$A$2:$P$8785,L$1)</f>
        <v>0.54844526882551459</v>
      </c>
      <c r="M7418" s="15">
        <f>VLOOKUP($B7418,Load!$A$2:$P$8785,M$1)</f>
        <v>0.56797279542468504</v>
      </c>
      <c r="N7418" s="15">
        <f>VLOOKUP($B7418,Load!$A$2:$P$8785,N$1)</f>
        <v>0.65093686788033644</v>
      </c>
      <c r="O7418" s="15">
        <f>VLOOKUP($B7418,Load!$A$2:$P$8785,O$1)</f>
        <v>0.66552926525529266</v>
      </c>
      <c r="P7418" s="15">
        <f>VLOOKUP($B7418,Load!$A$2:$P$8785,P$1)</f>
        <v>0.60025354622079086</v>
      </c>
    </row>
    <row r="7419" spans="1:16" x14ac:dyDescent="0.25">
      <c r="A7419" s="15">
        <v>7417</v>
      </c>
      <c r="B7419" s="15">
        <v>3189</v>
      </c>
      <c r="C7419" s="15">
        <v>112931007049.047</v>
      </c>
      <c r="D7419" s="15">
        <f>VLOOKUP($B7419,Load!$A$2:$P$8785,D$1)</f>
        <v>0.77817713731652682</v>
      </c>
      <c r="E7419" s="15">
        <f>VLOOKUP($B7419,Load!$A$2:$P$8785,E$1)</f>
        <v>0.6976394886412125</v>
      </c>
      <c r="F7419" s="15">
        <f>VLOOKUP($B7419,Load!$A$2:$P$8785,F$1)</f>
        <v>0.77817713731652682</v>
      </c>
      <c r="G7419" s="15">
        <f>VLOOKUP($B7419,Load!$A$2:$P$8785,G$1)</f>
        <v>0.80189909391821856</v>
      </c>
      <c r="H7419" s="15">
        <f>VLOOKUP($B7419,Load!$A$2:$P$8785,H$1)</f>
        <v>0.74744135335701478</v>
      </c>
      <c r="I7419" s="15">
        <f>VLOOKUP($B7419,Load!$A$2:$P$8785,I$1)</f>
        <v>0.75581190869764003</v>
      </c>
      <c r="J7419" s="15">
        <f>VLOOKUP($B7419,Load!$A$2:$P$8785,J$1)</f>
        <v>0.7419555481837784</v>
      </c>
      <c r="K7419" s="15">
        <f>VLOOKUP($B7419,Load!$A$2:$P$8785,K$1)</f>
        <v>0.68229531140657806</v>
      </c>
      <c r="L7419" s="15">
        <f>VLOOKUP($B7419,Load!$A$2:$P$8785,L$1)</f>
        <v>0.60877965839709403</v>
      </c>
      <c r="M7419" s="15">
        <f>VLOOKUP($B7419,Load!$A$2:$P$8785,M$1)</f>
        <v>0.61555504031738673</v>
      </c>
      <c r="N7419" s="15">
        <f>VLOOKUP($B7419,Load!$A$2:$P$8785,N$1)</f>
        <v>0.48727776003406792</v>
      </c>
      <c r="O7419" s="15">
        <f>VLOOKUP($B7419,Load!$A$2:$P$8785,O$1)</f>
        <v>0.46724782067247822</v>
      </c>
      <c r="P7419" s="15">
        <f>VLOOKUP($B7419,Load!$A$2:$P$8785,P$1)</f>
        <v>0.45870166061353629</v>
      </c>
    </row>
    <row r="7420" spans="1:16" x14ac:dyDescent="0.25">
      <c r="A7420" s="15">
        <v>7418</v>
      </c>
      <c r="B7420" s="15">
        <v>4294</v>
      </c>
      <c r="C7420" s="15">
        <v>112938213204.627</v>
      </c>
      <c r="D7420" s="15">
        <f>VLOOKUP($B7420,Load!$A$2:$P$8785,D$1)</f>
        <v>0.60901400916112203</v>
      </c>
      <c r="E7420" s="15">
        <f>VLOOKUP($B7420,Load!$A$2:$P$8785,E$1)</f>
        <v>0.66007270989434874</v>
      </c>
      <c r="F7420" s="15">
        <f>VLOOKUP($B7420,Load!$A$2:$P$8785,F$1)</f>
        <v>0.60901400916112203</v>
      </c>
      <c r="G7420" s="15">
        <f>VLOOKUP($B7420,Load!$A$2:$P$8785,G$1)</f>
        <v>0.64333478217259021</v>
      </c>
      <c r="H7420" s="15">
        <f>VLOOKUP($B7420,Load!$A$2:$P$8785,H$1)</f>
        <v>0.62381739528013225</v>
      </c>
      <c r="I7420" s="15">
        <f>VLOOKUP($B7420,Load!$A$2:$P$8785,I$1)</f>
        <v>0.65089860373509656</v>
      </c>
      <c r="J7420" s="15">
        <f>VLOOKUP($B7420,Load!$A$2:$P$8785,J$1)</f>
        <v>0.61419804279316637</v>
      </c>
      <c r="K7420" s="15">
        <f>VLOOKUP($B7420,Load!$A$2:$P$8785,K$1)</f>
        <v>0.62151598422912147</v>
      </c>
      <c r="L7420" s="15">
        <f>VLOOKUP($B7420,Load!$A$2:$P$8785,L$1)</f>
        <v>0.58201303552567174</v>
      </c>
      <c r="M7420" s="15">
        <f>VLOOKUP($B7420,Load!$A$2:$P$8785,M$1)</f>
        <v>0.61321070664914856</v>
      </c>
      <c r="N7420" s="15">
        <f>VLOOKUP($B7420,Load!$A$2:$P$8785,N$1)</f>
        <v>0.5043649526242947</v>
      </c>
      <c r="O7420" s="15">
        <f>VLOOKUP($B7420,Load!$A$2:$P$8785,O$1)</f>
        <v>0.51965130759651312</v>
      </c>
      <c r="P7420" s="15">
        <f>VLOOKUP($B7420,Load!$A$2:$P$8785,P$1)</f>
        <v>0.460841194788978</v>
      </c>
    </row>
    <row r="7421" spans="1:16" x14ac:dyDescent="0.25">
      <c r="A7421" s="15">
        <v>7419</v>
      </c>
      <c r="B7421" s="15">
        <v>482</v>
      </c>
      <c r="C7421" s="15">
        <v>112961361427.612</v>
      </c>
      <c r="D7421" s="15">
        <f>VLOOKUP($B7421,Load!$A$2:$P$8785,D$1)</f>
        <v>0.6699488448293156</v>
      </c>
      <c r="E7421" s="15">
        <f>VLOOKUP($B7421,Load!$A$2:$P$8785,E$1)</f>
        <v>0.48544948710508801</v>
      </c>
      <c r="F7421" s="15">
        <f>VLOOKUP($B7421,Load!$A$2:$P$8785,F$1)</f>
        <v>0.6699488448293156</v>
      </c>
      <c r="G7421" s="15">
        <f>VLOOKUP($B7421,Load!$A$2:$P$8785,G$1)</f>
        <v>0.68293824601290587</v>
      </c>
      <c r="H7421" s="15">
        <f>VLOOKUP($B7421,Load!$A$2:$P$8785,H$1)</f>
        <v>0.6457988956494215</v>
      </c>
      <c r="I7421" s="15">
        <f>VLOOKUP($B7421,Load!$A$2:$P$8785,I$1)</f>
        <v>0.60429782295220347</v>
      </c>
      <c r="J7421" s="15">
        <f>VLOOKUP($B7421,Load!$A$2:$P$8785,J$1)</f>
        <v>0.59296732459777746</v>
      </c>
      <c r="K7421" s="15">
        <f>VLOOKUP($B7421,Load!$A$2:$P$8785,K$1)</f>
        <v>0.4833842530167779</v>
      </c>
      <c r="L7421" s="15">
        <f>VLOOKUP($B7421,Load!$A$2:$P$8785,L$1)</f>
        <v>0.50926140608496273</v>
      </c>
      <c r="M7421" s="15">
        <f>VLOOKUP($B7421,Load!$A$2:$P$8785,M$1)</f>
        <v>0.5140788829636499</v>
      </c>
      <c r="N7421" s="15">
        <f>VLOOKUP($B7421,Load!$A$2:$P$8785,N$1)</f>
        <v>0.83716597466198228</v>
      </c>
      <c r="O7421" s="15">
        <f>VLOOKUP($B7421,Load!$A$2:$P$8785,O$1)</f>
        <v>0.64136986301369858</v>
      </c>
      <c r="P7421" s="15">
        <f>VLOOKUP($B7421,Load!$A$2:$P$8785,P$1)</f>
        <v>0.62774389547499954</v>
      </c>
    </row>
    <row r="7422" spans="1:16" x14ac:dyDescent="0.25">
      <c r="A7422" s="15">
        <v>7420</v>
      </c>
      <c r="B7422" s="15">
        <v>5367</v>
      </c>
      <c r="C7422" s="15">
        <v>112974799967.099</v>
      </c>
      <c r="D7422" s="15">
        <f>VLOOKUP($B7422,Load!$A$2:$P$8785,D$1)</f>
        <v>0.88799358052760036</v>
      </c>
      <c r="E7422" s="15">
        <f>VLOOKUP($B7422,Load!$A$2:$P$8785,E$1)</f>
        <v>0.88219631671474164</v>
      </c>
      <c r="F7422" s="15">
        <f>VLOOKUP($B7422,Load!$A$2:$P$8785,F$1)</f>
        <v>0.88799358052760036</v>
      </c>
      <c r="G7422" s="15">
        <f>VLOOKUP($B7422,Load!$A$2:$P$8785,G$1)</f>
        <v>0.89207262028152057</v>
      </c>
      <c r="H7422" s="15">
        <f>VLOOKUP($B7422,Load!$A$2:$P$8785,H$1)</f>
        <v>0.89673970386522706</v>
      </c>
      <c r="I7422" s="15">
        <f>VLOOKUP($B7422,Load!$A$2:$P$8785,I$1)</f>
        <v>0.88358597404424433</v>
      </c>
      <c r="J7422" s="15">
        <f>VLOOKUP($B7422,Load!$A$2:$P$8785,J$1)</f>
        <v>0.8765549842428263</v>
      </c>
      <c r="K7422" s="15">
        <f>VLOOKUP($B7422,Load!$A$2:$P$8785,K$1)</f>
        <v>0.89054259331956509</v>
      </c>
      <c r="L7422" s="15">
        <f>VLOOKUP($B7422,Load!$A$2:$P$8785,L$1)</f>
        <v>0.69685962336089857</v>
      </c>
      <c r="M7422" s="15">
        <f>VLOOKUP($B7422,Load!$A$2:$P$8785,M$1)</f>
        <v>0.68830666975809573</v>
      </c>
      <c r="N7422" s="15">
        <f>VLOOKUP($B7422,Load!$A$2:$P$8785,N$1)</f>
        <v>0.80440221441498994</v>
      </c>
      <c r="O7422" s="15">
        <f>VLOOKUP($B7422,Load!$A$2:$P$8785,O$1)</f>
        <v>0.85160647571606474</v>
      </c>
      <c r="P7422" s="15">
        <f>VLOOKUP($B7422,Load!$A$2:$P$8785,P$1)</f>
        <v>0.84403100421054245</v>
      </c>
    </row>
    <row r="7423" spans="1:16" x14ac:dyDescent="0.25">
      <c r="A7423" s="15">
        <v>7421</v>
      </c>
      <c r="B7423" s="15">
        <v>6041</v>
      </c>
      <c r="C7423" s="15">
        <v>112983505206.716</v>
      </c>
      <c r="D7423" s="15">
        <f>VLOOKUP($B7423,Load!$A$2:$P$8785,D$1)</f>
        <v>0.79720151125079408</v>
      </c>
      <c r="E7423" s="15">
        <f>VLOOKUP($B7423,Load!$A$2:$P$8785,E$1)</f>
        <v>0.74889484374199933</v>
      </c>
      <c r="F7423" s="15">
        <f>VLOOKUP($B7423,Load!$A$2:$P$8785,F$1)</f>
        <v>0.79720151125079408</v>
      </c>
      <c r="G7423" s="15">
        <f>VLOOKUP($B7423,Load!$A$2:$P$8785,G$1)</f>
        <v>0.79708448961850953</v>
      </c>
      <c r="H7423" s="15">
        <f>VLOOKUP($B7423,Load!$A$2:$P$8785,H$1)</f>
        <v>0.81655119051806002</v>
      </c>
      <c r="I7423" s="15">
        <f>VLOOKUP($B7423,Load!$A$2:$P$8785,I$1)</f>
        <v>0.81489818169028949</v>
      </c>
      <c r="J7423" s="15">
        <f>VLOOKUP($B7423,Load!$A$2:$P$8785,J$1)</f>
        <v>0.80610383148117437</v>
      </c>
      <c r="K7423" s="15">
        <f>VLOOKUP($B7423,Load!$A$2:$P$8785,K$1)</f>
        <v>0.75077232927682669</v>
      </c>
      <c r="L7423" s="15">
        <f>VLOOKUP($B7423,Load!$A$2:$P$8785,L$1)</f>
        <v>0.71417162583404181</v>
      </c>
      <c r="M7423" s="15">
        <f>VLOOKUP($B7423,Load!$A$2:$P$8785,M$1)</f>
        <v>0.71497024499574924</v>
      </c>
      <c r="N7423" s="15">
        <f>VLOOKUP($B7423,Load!$A$2:$P$8785,N$1)</f>
        <v>0.60292238901309481</v>
      </c>
      <c r="O7423" s="15">
        <f>VLOOKUP($B7423,Load!$A$2:$P$8785,O$1)</f>
        <v>0.68034869240348694</v>
      </c>
      <c r="P7423" s="15">
        <f>VLOOKUP($B7423,Load!$A$2:$P$8785,P$1)</f>
        <v>0.71835050290474134</v>
      </c>
    </row>
    <row r="7424" spans="1:16" x14ac:dyDescent="0.25">
      <c r="A7424" s="15">
        <v>7422</v>
      </c>
      <c r="B7424" s="15">
        <v>5093</v>
      </c>
      <c r="C7424" s="15">
        <v>112987852489.88699</v>
      </c>
      <c r="D7424" s="15">
        <f>VLOOKUP($B7424,Load!$A$2:$P$8785,D$1)</f>
        <v>0.57551238757564616</v>
      </c>
      <c r="E7424" s="15">
        <f>VLOOKUP($B7424,Load!$A$2:$P$8785,E$1)</f>
        <v>0.50912287289422931</v>
      </c>
      <c r="F7424" s="15">
        <f>VLOOKUP($B7424,Load!$A$2:$P$8785,F$1)</f>
        <v>0.57551238757564616</v>
      </c>
      <c r="G7424" s="15">
        <f>VLOOKUP($B7424,Load!$A$2:$P$8785,G$1)</f>
        <v>0.56895917616770875</v>
      </c>
      <c r="H7424" s="15">
        <f>VLOOKUP($B7424,Load!$A$2:$P$8785,H$1)</f>
        <v>0.58966693630640454</v>
      </c>
      <c r="I7424" s="15">
        <f>VLOOKUP($B7424,Load!$A$2:$P$8785,I$1)</f>
        <v>0.58312524179650405</v>
      </c>
      <c r="J7424" s="15">
        <f>VLOOKUP($B7424,Load!$A$2:$P$8785,J$1)</f>
        <v>0.54304196384143311</v>
      </c>
      <c r="K7424" s="15">
        <f>VLOOKUP($B7424,Load!$A$2:$P$8785,K$1)</f>
        <v>0.50953250610182799</v>
      </c>
      <c r="L7424" s="15">
        <f>VLOOKUP($B7424,Load!$A$2:$P$8785,L$1)</f>
        <v>0.48409202153695546</v>
      </c>
      <c r="M7424" s="15">
        <f>VLOOKUP($B7424,Load!$A$2:$P$8785,M$1)</f>
        <v>0.48004740191153361</v>
      </c>
      <c r="N7424" s="15">
        <f>VLOOKUP($B7424,Load!$A$2:$P$8785,N$1)</f>
        <v>0.69447993186415413</v>
      </c>
      <c r="O7424" s="15">
        <f>VLOOKUP($B7424,Load!$A$2:$P$8785,O$1)</f>
        <v>0.77544209215442095</v>
      </c>
      <c r="P7424" s="15">
        <f>VLOOKUP($B7424,Load!$A$2:$P$8785,P$1)</f>
        <v>0.64853011717946973</v>
      </c>
    </row>
    <row r="7425" spans="1:16" x14ac:dyDescent="0.25">
      <c r="A7425" s="15">
        <v>7423</v>
      </c>
      <c r="B7425" s="15">
        <v>8349</v>
      </c>
      <c r="C7425" s="15">
        <v>112992130574.08299</v>
      </c>
      <c r="D7425" s="15">
        <f>VLOOKUP($B7425,Load!$A$2:$P$8785,D$1)</f>
        <v>0.78116954762780433</v>
      </c>
      <c r="E7425" s="15">
        <f>VLOOKUP($B7425,Load!$A$2:$P$8785,E$1)</f>
        <v>0.63627984775299118</v>
      </c>
      <c r="F7425" s="15">
        <f>VLOOKUP($B7425,Load!$A$2:$P$8785,F$1)</f>
        <v>0.78116954762780433</v>
      </c>
      <c r="G7425" s="15">
        <f>VLOOKUP($B7425,Load!$A$2:$P$8785,G$1)</f>
        <v>0.79240362432712563</v>
      </c>
      <c r="H7425" s="15">
        <f>VLOOKUP($B7425,Load!$A$2:$P$8785,H$1)</f>
        <v>0.80480427672071186</v>
      </c>
      <c r="I7425" s="15">
        <f>VLOOKUP($B7425,Load!$A$2:$P$8785,I$1)</f>
        <v>0.79175605810150174</v>
      </c>
      <c r="J7425" s="15">
        <f>VLOOKUP($B7425,Load!$A$2:$P$8785,J$1)</f>
        <v>0.77429922043456623</v>
      </c>
      <c r="K7425" s="15">
        <f>VLOOKUP($B7425,Load!$A$2:$P$8785,K$1)</f>
        <v>0.61789755756199971</v>
      </c>
      <c r="L7425" s="15">
        <f>VLOOKUP($B7425,Load!$A$2:$P$8785,L$1)</f>
        <v>0.65394028389623104</v>
      </c>
      <c r="M7425" s="15">
        <f>VLOOKUP($B7425,Load!$A$2:$P$8785,M$1)</f>
        <v>0.66756833346214284</v>
      </c>
      <c r="N7425" s="15">
        <f>VLOOKUP($B7425,Load!$A$2:$P$8785,N$1)</f>
        <v>0.55538699031193439</v>
      </c>
      <c r="O7425" s="15">
        <f>VLOOKUP($B7425,Load!$A$2:$P$8785,O$1)</f>
        <v>0.50508094645080948</v>
      </c>
      <c r="P7425" s="15">
        <f>VLOOKUP($B7425,Load!$A$2:$P$8785,P$1)</f>
        <v>0.43731393285974257</v>
      </c>
    </row>
    <row r="7426" spans="1:16" x14ac:dyDescent="0.25">
      <c r="A7426" s="15">
        <v>7424</v>
      </c>
      <c r="B7426" s="15">
        <v>4293</v>
      </c>
      <c r="C7426" s="15">
        <v>112996070654.239</v>
      </c>
      <c r="D7426" s="15">
        <f>VLOOKUP($B7426,Load!$A$2:$P$8785,D$1)</f>
        <v>0.64333478217259021</v>
      </c>
      <c r="E7426" s="15">
        <f>VLOOKUP($B7426,Load!$A$2:$P$8785,E$1)</f>
        <v>0.66454453907730116</v>
      </c>
      <c r="F7426" s="15">
        <f>VLOOKUP($B7426,Load!$A$2:$P$8785,F$1)</f>
        <v>0.64333478217259021</v>
      </c>
      <c r="G7426" s="15">
        <f>VLOOKUP($B7426,Load!$A$2:$P$8785,G$1)</f>
        <v>0.63098064127854492</v>
      </c>
      <c r="H7426" s="15">
        <f>VLOOKUP($B7426,Load!$A$2:$P$8785,H$1)</f>
        <v>0.62395807688249572</v>
      </c>
      <c r="I7426" s="15">
        <f>VLOOKUP($B7426,Load!$A$2:$P$8785,I$1)</f>
        <v>0.62381739528013225</v>
      </c>
      <c r="J7426" s="15">
        <f>VLOOKUP($B7426,Load!$A$2:$P$8785,J$1)</f>
        <v>0.61328578537070821</v>
      </c>
      <c r="K7426" s="15">
        <f>VLOOKUP($B7426,Load!$A$2:$P$8785,K$1)</f>
        <v>0.66007270989434874</v>
      </c>
      <c r="L7426" s="15">
        <f>VLOOKUP($B7426,Load!$A$2:$P$8785,L$1)</f>
        <v>0.61321070664914856</v>
      </c>
      <c r="M7426" s="15">
        <f>VLOOKUP($B7426,Load!$A$2:$P$8785,M$1)</f>
        <v>0.61328799237447507</v>
      </c>
      <c r="N7426" s="15">
        <f>VLOOKUP($B7426,Load!$A$2:$P$8785,N$1)</f>
        <v>0.50617481102949002</v>
      </c>
      <c r="O7426" s="15">
        <f>VLOOKUP($B7426,Load!$A$2:$P$8785,O$1)</f>
        <v>0.52610211706102117</v>
      </c>
      <c r="P7426" s="15">
        <f>VLOOKUP($B7426,Load!$A$2:$P$8785,P$1)</f>
        <v>0.46477001911114163</v>
      </c>
    </row>
    <row r="7427" spans="1:16" x14ac:dyDescent="0.25">
      <c r="A7427" s="15">
        <v>7425</v>
      </c>
      <c r="B7427" s="15">
        <v>2156</v>
      </c>
      <c r="C7427" s="15">
        <v>113013251629.00999</v>
      </c>
      <c r="D7427" s="15">
        <f>VLOOKUP($B7427,Load!$A$2:$P$8785,D$1)</f>
        <v>0.70592463806880867</v>
      </c>
      <c r="E7427" s="15">
        <f>VLOOKUP($B7427,Load!$A$2:$P$8785,E$1)</f>
        <v>0.55338032736520504</v>
      </c>
      <c r="F7427" s="15">
        <f>VLOOKUP($B7427,Load!$A$2:$P$8785,F$1)</f>
        <v>0.70592463806880867</v>
      </c>
      <c r="G7427" s="15">
        <f>VLOOKUP($B7427,Load!$A$2:$P$8785,G$1)</f>
        <v>0.69714801564746398</v>
      </c>
      <c r="H7427" s="15">
        <f>VLOOKUP($B7427,Load!$A$2:$P$8785,H$1)</f>
        <v>0.67435726092920201</v>
      </c>
      <c r="I7427" s="15">
        <f>VLOOKUP($B7427,Load!$A$2:$P$8785,I$1)</f>
        <v>0.70221221819716528</v>
      </c>
      <c r="J7427" s="15">
        <f>VLOOKUP($B7427,Load!$A$2:$P$8785,J$1)</f>
        <v>0.72785702438215294</v>
      </c>
      <c r="K7427" s="15">
        <f>VLOOKUP($B7427,Load!$A$2:$P$8785,K$1)</f>
        <v>0.54047688132584615</v>
      </c>
      <c r="L7427" s="15">
        <f>VLOOKUP($B7427,Load!$A$2:$P$8785,L$1)</f>
        <v>0.55632841280882084</v>
      </c>
      <c r="M7427" s="15">
        <f>VLOOKUP($B7427,Load!$A$2:$P$8785,M$1)</f>
        <v>0.55019707859958267</v>
      </c>
      <c r="N7427" s="15">
        <f>VLOOKUP($B7427,Load!$A$2:$P$8785,N$1)</f>
        <v>0.51788565953369525</v>
      </c>
      <c r="O7427" s="15">
        <f>VLOOKUP($B7427,Load!$A$2:$P$8785,O$1)</f>
        <v>0.47098381070983808</v>
      </c>
      <c r="P7427" s="15">
        <f>VLOOKUP($B7427,Load!$A$2:$P$8785,P$1)</f>
        <v>0.43137501237275111</v>
      </c>
    </row>
    <row r="7428" spans="1:16" x14ac:dyDescent="0.25">
      <c r="A7428" s="15">
        <v>7426</v>
      </c>
      <c r="B7428" s="15">
        <v>4836</v>
      </c>
      <c r="C7428" s="15">
        <v>113024321069.089</v>
      </c>
      <c r="D7428" s="15">
        <f>VLOOKUP($B7428,Load!$A$2:$P$8785,D$1)</f>
        <v>0.85200106991206659</v>
      </c>
      <c r="E7428" s="15">
        <f>VLOOKUP($B7428,Load!$A$2:$P$8785,E$1)</f>
        <v>0.7775350321732748</v>
      </c>
      <c r="F7428" s="15">
        <f>VLOOKUP($B7428,Load!$A$2:$P$8785,F$1)</f>
        <v>0.85200106991206659</v>
      </c>
      <c r="G7428" s="15">
        <f>VLOOKUP($B7428,Load!$A$2:$P$8785,G$1)</f>
        <v>0.82523655087097525</v>
      </c>
      <c r="H7428" s="15">
        <f>VLOOKUP($B7428,Load!$A$2:$P$8785,H$1)</f>
        <v>0.84391376217775116</v>
      </c>
      <c r="I7428" s="15">
        <f>VLOOKUP($B7428,Load!$A$2:$P$8785,I$1)</f>
        <v>0.87127633383744241</v>
      </c>
      <c r="J7428" s="15">
        <f>VLOOKUP($B7428,Load!$A$2:$P$8785,J$1)</f>
        <v>0.87079117598275002</v>
      </c>
      <c r="K7428" s="15">
        <f>VLOOKUP($B7428,Load!$A$2:$P$8785,K$1)</f>
        <v>0.82329447507211251</v>
      </c>
      <c r="L7428" s="15">
        <f>VLOOKUP($B7428,Load!$A$2:$P$8785,L$1)</f>
        <v>0.86954169564881367</v>
      </c>
      <c r="M7428" s="15">
        <f>VLOOKUP($B7428,Load!$A$2:$P$8785,M$1)</f>
        <v>0.82961073756343873</v>
      </c>
      <c r="N7428" s="15">
        <f>VLOOKUP($B7428,Load!$A$2:$P$8785,N$1)</f>
        <v>0.79905248589375066</v>
      </c>
      <c r="O7428" s="15">
        <f>VLOOKUP($B7428,Load!$A$2:$P$8785,O$1)</f>
        <v>0.95501867995018674</v>
      </c>
      <c r="P7428" s="15">
        <f>VLOOKUP($B7428,Load!$A$2:$P$8785,P$1)</f>
        <v>0.93810959592498688</v>
      </c>
    </row>
    <row r="7429" spans="1:16" x14ac:dyDescent="0.25">
      <c r="A7429" s="15">
        <v>7427</v>
      </c>
      <c r="B7429" s="15">
        <v>5147</v>
      </c>
      <c r="C7429" s="15">
        <v>113043156349.414</v>
      </c>
      <c r="D7429" s="15">
        <f>VLOOKUP($B7429,Load!$A$2:$P$8785,D$1)</f>
        <v>0.88493430071216017</v>
      </c>
      <c r="E7429" s="15">
        <f>VLOOKUP($B7429,Load!$A$2:$P$8785,E$1)</f>
        <v>0.77951492601000183</v>
      </c>
      <c r="F7429" s="15">
        <f>VLOOKUP($B7429,Load!$A$2:$P$8785,F$1)</f>
        <v>0.88493430071216017</v>
      </c>
      <c r="G7429" s="15">
        <f>VLOOKUP($B7429,Load!$A$2:$P$8785,G$1)</f>
        <v>0.84889163796850442</v>
      </c>
      <c r="H7429" s="15">
        <f>VLOOKUP($B7429,Load!$A$2:$P$8785,H$1)</f>
        <v>0.85175676150951363</v>
      </c>
      <c r="I7429" s="15">
        <f>VLOOKUP($B7429,Load!$A$2:$P$8785,I$1)</f>
        <v>0.89044420215946263</v>
      </c>
      <c r="J7429" s="15">
        <f>VLOOKUP($B7429,Load!$A$2:$P$8785,J$1)</f>
        <v>0.89442693647371041</v>
      </c>
      <c r="K7429" s="15">
        <f>VLOOKUP($B7429,Load!$A$2:$P$8785,K$1)</f>
        <v>0.84034545733840826</v>
      </c>
      <c r="L7429" s="15">
        <f>VLOOKUP($B7429,Load!$A$2:$P$8785,L$1)</f>
        <v>0.8413581678130716</v>
      </c>
      <c r="M7429" s="15">
        <f>VLOOKUP($B7429,Load!$A$2:$P$8785,M$1)</f>
        <v>0.78803101733776437</v>
      </c>
      <c r="N7429" s="15">
        <f>VLOOKUP($B7429,Load!$A$2:$P$8785,N$1)</f>
        <v>0.78563824124347914</v>
      </c>
      <c r="O7429" s="15">
        <f>VLOOKUP($B7429,Load!$A$2:$P$8785,O$1)</f>
        <v>0.92677459526774597</v>
      </c>
      <c r="P7429" s="15">
        <f>VLOOKUP($B7429,Load!$A$2:$P$8785,P$1)</f>
        <v>0.77299999238599948</v>
      </c>
    </row>
    <row r="7430" spans="1:16" x14ac:dyDescent="0.25">
      <c r="A7430" s="15">
        <v>7428</v>
      </c>
      <c r="B7430" s="15">
        <v>775</v>
      </c>
      <c r="C7430" s="15">
        <v>113060252825.44501</v>
      </c>
      <c r="D7430" s="15">
        <f>VLOOKUP($B7430,Load!$A$2:$P$8785,D$1)</f>
        <v>0.78792336754822967</v>
      </c>
      <c r="E7430" s="15">
        <f>VLOOKUP($B7430,Load!$A$2:$P$8785,E$1)</f>
        <v>0.57476659441192035</v>
      </c>
      <c r="F7430" s="15">
        <f>VLOOKUP($B7430,Load!$A$2:$P$8785,F$1)</f>
        <v>0.78792336754822967</v>
      </c>
      <c r="G7430" s="15">
        <f>VLOOKUP($B7430,Load!$A$2:$P$8785,G$1)</f>
        <v>0.70403557457621446</v>
      </c>
      <c r="H7430" s="15">
        <f>VLOOKUP($B7430,Load!$A$2:$P$8785,H$1)</f>
        <v>0.55667710055217534</v>
      </c>
      <c r="I7430" s="15">
        <f>VLOOKUP($B7430,Load!$A$2:$P$8785,I$1)</f>
        <v>0.58284387859177711</v>
      </c>
      <c r="J7430" s="15">
        <f>VLOOKUP($B7430,Load!$A$2:$P$8785,J$1)</f>
        <v>0.69588654834964336</v>
      </c>
      <c r="K7430" s="15">
        <f>VLOOKUP($B7430,Load!$A$2:$P$8785,K$1)</f>
        <v>0.61035347932205708</v>
      </c>
      <c r="L7430" s="15">
        <f>VLOOKUP($B7430,Load!$A$2:$P$8785,L$1)</f>
        <v>0.61194837313548189</v>
      </c>
      <c r="M7430" s="15">
        <f>VLOOKUP($B7430,Load!$A$2:$P$8785,M$1)</f>
        <v>0.56727722389674629</v>
      </c>
      <c r="N7430" s="15">
        <f>VLOOKUP($B7430,Load!$A$2:$P$8785,N$1)</f>
        <v>0.77392739273927391</v>
      </c>
      <c r="O7430" s="15">
        <f>VLOOKUP($B7430,Load!$A$2:$P$8785,O$1)</f>
        <v>0.61295143212951431</v>
      </c>
      <c r="P7430" s="15">
        <f>VLOOKUP($B7430,Load!$A$2:$P$8785,P$1)</f>
        <v>0.6691907078736381</v>
      </c>
    </row>
    <row r="7431" spans="1:16" x14ac:dyDescent="0.25">
      <c r="A7431" s="15">
        <v>7429</v>
      </c>
      <c r="B7431" s="15">
        <v>466</v>
      </c>
      <c r="C7431" s="15">
        <v>113065143915.26801</v>
      </c>
      <c r="D7431" s="15">
        <f>VLOOKUP($B7431,Load!$A$2:$P$8785,D$1)</f>
        <v>0.80624561168878928</v>
      </c>
      <c r="E7431" s="15">
        <f>VLOOKUP($B7431,Load!$A$2:$P$8785,E$1)</f>
        <v>0.6329174418406186</v>
      </c>
      <c r="F7431" s="15">
        <f>VLOOKUP($B7431,Load!$A$2:$P$8785,F$1)</f>
        <v>0.80624561168878928</v>
      </c>
      <c r="G7431" s="15">
        <f>VLOOKUP($B7431,Load!$A$2:$P$8785,G$1)</f>
        <v>0.81405262629977604</v>
      </c>
      <c r="H7431" s="15">
        <f>VLOOKUP($B7431,Load!$A$2:$P$8785,H$1)</f>
        <v>0.73664404037561992</v>
      </c>
      <c r="I7431" s="15">
        <f>VLOOKUP($B7431,Load!$A$2:$P$8785,I$1)</f>
        <v>0.75278725424682591</v>
      </c>
      <c r="J7431" s="15">
        <f>VLOOKUP($B7431,Load!$A$2:$P$8785,J$1)</f>
        <v>0.78819041300381487</v>
      </c>
      <c r="K7431" s="15">
        <f>VLOOKUP($B7431,Load!$A$2:$P$8785,K$1)</f>
        <v>0.60601819454163752</v>
      </c>
      <c r="L7431" s="15">
        <f>VLOOKUP($B7431,Load!$A$2:$P$8785,L$1)</f>
        <v>0.6461344256382513</v>
      </c>
      <c r="M7431" s="15">
        <f>VLOOKUP($B7431,Load!$A$2:$P$8785,M$1)</f>
        <v>0.65726357008527192</v>
      </c>
      <c r="N7431" s="15">
        <f>VLOOKUP($B7431,Load!$A$2:$P$8785,N$1)</f>
        <v>0.71819440008516977</v>
      </c>
      <c r="O7431" s="15">
        <f>VLOOKUP($B7431,Load!$A$2:$P$8785,O$1)</f>
        <v>0.59599003735990042</v>
      </c>
      <c r="P7431" s="15">
        <f>VLOOKUP($B7431,Load!$A$2:$P$8785,P$1)</f>
        <v>0.64587283096157222</v>
      </c>
    </row>
    <row r="7432" spans="1:16" x14ac:dyDescent="0.25">
      <c r="A7432" s="15">
        <v>7430</v>
      </c>
      <c r="B7432" s="15">
        <v>5839</v>
      </c>
      <c r="C7432" s="15">
        <v>113088660390.55701</v>
      </c>
      <c r="D7432" s="15">
        <f>VLOOKUP($B7432,Load!$A$2:$P$8785,D$1)</f>
        <v>0.72545053328429565</v>
      </c>
      <c r="E7432" s="15">
        <f>VLOOKUP($B7432,Load!$A$2:$P$8785,E$1)</f>
        <v>0.54878902183003631</v>
      </c>
      <c r="F7432" s="15">
        <f>VLOOKUP($B7432,Load!$A$2:$P$8785,F$1)</f>
        <v>0.72545053328429565</v>
      </c>
      <c r="G7432" s="15">
        <f>VLOOKUP($B7432,Load!$A$2:$P$8785,G$1)</f>
        <v>0.68624828646895586</v>
      </c>
      <c r="H7432" s="15">
        <f>VLOOKUP($B7432,Load!$A$2:$P$8785,H$1)</f>
        <v>0.6316603946118946</v>
      </c>
      <c r="I7432" s="15">
        <f>VLOOKUP($B7432,Load!$A$2:$P$8785,I$1)</f>
        <v>0.68476769950409733</v>
      </c>
      <c r="J7432" s="15">
        <f>VLOOKUP($B7432,Load!$A$2:$P$8785,J$1)</f>
        <v>0.70335047271520978</v>
      </c>
      <c r="K7432" s="15">
        <f>VLOOKUP($B7432,Load!$A$2:$P$8785,K$1)</f>
        <v>0.56450869617163635</v>
      </c>
      <c r="L7432" s="15">
        <f>VLOOKUP($B7432,Load!$A$2:$P$8785,L$1)</f>
        <v>0.54233969652471858</v>
      </c>
      <c r="M7432" s="15">
        <f>VLOOKUP($B7432,Load!$A$2:$P$8785,M$1)</f>
        <v>0.51948888373650715</v>
      </c>
      <c r="N7432" s="15">
        <f>VLOOKUP($B7432,Load!$A$2:$P$8785,N$1)</f>
        <v>0.75178324284041309</v>
      </c>
      <c r="O7432" s="15">
        <f>VLOOKUP($B7432,Load!$A$2:$P$8785,O$1)</f>
        <v>0.85078455790784557</v>
      </c>
      <c r="P7432" s="15">
        <f>VLOOKUP($B7432,Load!$A$2:$P$8785,P$1)</f>
        <v>0.82429551459223216</v>
      </c>
    </row>
    <row r="7433" spans="1:16" x14ac:dyDescent="0.25">
      <c r="A7433" s="15">
        <v>7431</v>
      </c>
      <c r="B7433" s="15">
        <v>6716</v>
      </c>
      <c r="C7433" s="15">
        <v>113094143718.515</v>
      </c>
      <c r="D7433" s="15">
        <f>VLOOKUP($B7433,Load!$A$2:$P$8785,D$1)</f>
        <v>0.64462202012772074</v>
      </c>
      <c r="E7433" s="15">
        <f>VLOOKUP($B7433,Load!$A$2:$P$8785,E$1)</f>
        <v>0.66637082046117868</v>
      </c>
      <c r="F7433" s="15">
        <f>VLOOKUP($B7433,Load!$A$2:$P$8785,F$1)</f>
        <v>0.64462202012772074</v>
      </c>
      <c r="G7433" s="15">
        <f>VLOOKUP($B7433,Load!$A$2:$P$8785,G$1)</f>
        <v>0.6581630947206526</v>
      </c>
      <c r="H7433" s="15">
        <f>VLOOKUP($B7433,Load!$A$2:$P$8785,H$1)</f>
        <v>0.6783666865965603</v>
      </c>
      <c r="I7433" s="15">
        <f>VLOOKUP($B7433,Load!$A$2:$P$8785,I$1)</f>
        <v>0.70302113741075511</v>
      </c>
      <c r="J7433" s="15">
        <f>VLOOKUP($B7433,Load!$A$2:$P$8785,J$1)</f>
        <v>0.70865815226405704</v>
      </c>
      <c r="K7433" s="15">
        <f>VLOOKUP($B7433,Load!$A$2:$P$8785,K$1)</f>
        <v>0.66053354725289726</v>
      </c>
      <c r="L7433" s="15">
        <f>VLOOKUP($B7433,Load!$A$2:$P$8785,L$1)</f>
        <v>0.59574413272535232</v>
      </c>
      <c r="M7433" s="15">
        <f>VLOOKUP($B7433,Load!$A$2:$P$8785,M$1)</f>
        <v>0.60107684777288306</v>
      </c>
      <c r="N7433" s="15">
        <f>VLOOKUP($B7433,Load!$A$2:$P$8785,N$1)</f>
        <v>0.48171510699457043</v>
      </c>
      <c r="O7433" s="15">
        <f>VLOOKUP($B7433,Load!$A$2:$P$8785,O$1)</f>
        <v>0.46042341220423411</v>
      </c>
      <c r="P7433" s="15">
        <f>VLOOKUP($B7433,Load!$A$2:$P$8785,P$1)</f>
        <v>0.45298354614465086</v>
      </c>
    </row>
    <row r="7434" spans="1:16" x14ac:dyDescent="0.25">
      <c r="A7434" s="15">
        <v>7432</v>
      </c>
      <c r="B7434" s="15">
        <v>8033</v>
      </c>
      <c r="C7434" s="15">
        <v>113151410125.705</v>
      </c>
      <c r="D7434" s="15">
        <f>VLOOKUP($B7434,Load!$A$2:$P$8785,D$1)</f>
        <v>0.67623457822060251</v>
      </c>
      <c r="E7434" s="15">
        <f>VLOOKUP($B7434,Load!$A$2:$P$8785,E$1)</f>
        <v>0.55394357302565322</v>
      </c>
      <c r="F7434" s="15">
        <f>VLOOKUP($B7434,Load!$A$2:$P$8785,F$1)</f>
        <v>0.67623457822060251</v>
      </c>
      <c r="G7434" s="15">
        <f>VLOOKUP($B7434,Load!$A$2:$P$8785,G$1)</f>
        <v>0.64081045839045103</v>
      </c>
      <c r="H7434" s="15">
        <f>VLOOKUP($B7434,Load!$A$2:$P$8785,H$1)</f>
        <v>0.677417085780607</v>
      </c>
      <c r="I7434" s="15">
        <f>VLOOKUP($B7434,Load!$A$2:$P$8785,I$1)</f>
        <v>0.68167270425210147</v>
      </c>
      <c r="J7434" s="15">
        <f>VLOOKUP($B7434,Load!$A$2:$P$8785,J$1)</f>
        <v>0.73349643390280317</v>
      </c>
      <c r="K7434" s="15">
        <f>VLOOKUP($B7434,Load!$A$2:$P$8785,K$1)</f>
        <v>0.59712574032668253</v>
      </c>
      <c r="L7434" s="15">
        <f>VLOOKUP($B7434,Load!$A$2:$P$8785,L$1)</f>
        <v>0.62385037483576788</v>
      </c>
      <c r="M7434" s="15">
        <f>VLOOKUP($B7434,Load!$A$2:$P$8785,M$1)</f>
        <v>0.59283303707138624</v>
      </c>
      <c r="N7434" s="15">
        <f>VLOOKUP($B7434,Load!$A$2:$P$8785,N$1)</f>
        <v>0.69793995528585118</v>
      </c>
      <c r="O7434" s="15">
        <f>VLOOKUP($B7434,Load!$A$2:$P$8785,O$1)</f>
        <v>0.64231631382316312</v>
      </c>
      <c r="P7434" s="15">
        <f>VLOOKUP($B7434,Load!$A$2:$P$8785,P$1)</f>
        <v>0.59989568819144656</v>
      </c>
    </row>
    <row r="7435" spans="1:16" x14ac:dyDescent="0.25">
      <c r="A7435" s="15">
        <v>7433</v>
      </c>
      <c r="B7435" s="15">
        <v>3668</v>
      </c>
      <c r="C7435" s="15">
        <v>113154673771.558</v>
      </c>
      <c r="D7435" s="15">
        <f>VLOOKUP($B7435,Load!$A$2:$P$8785,D$1)</f>
        <v>0.64982112407636494</v>
      </c>
      <c r="E7435" s="15">
        <f>VLOOKUP($B7435,Load!$A$2:$P$8785,E$1)</f>
        <v>0.84171090136373727</v>
      </c>
      <c r="F7435" s="15">
        <f>VLOOKUP($B7435,Load!$A$2:$P$8785,F$1)</f>
        <v>0.64982112407636494</v>
      </c>
      <c r="G7435" s="15">
        <f>VLOOKUP($B7435,Load!$A$2:$P$8785,G$1)</f>
        <v>0.64662810525259951</v>
      </c>
      <c r="H7435" s="15">
        <f>VLOOKUP($B7435,Load!$A$2:$P$8785,H$1)</f>
        <v>0.67861287940069637</v>
      </c>
      <c r="I7435" s="15">
        <f>VLOOKUP($B7435,Load!$A$2:$P$8785,I$1)</f>
        <v>0.66313790314071674</v>
      </c>
      <c r="J7435" s="15">
        <f>VLOOKUP($B7435,Load!$A$2:$P$8785,J$1)</f>
        <v>0.65773760159230388</v>
      </c>
      <c r="K7435" s="15">
        <f>VLOOKUP($B7435,Load!$A$2:$P$8785,K$1)</f>
        <v>0.81368516274385971</v>
      </c>
      <c r="L7435" s="15">
        <f>VLOOKUP($B7435,Load!$A$2:$P$8785,L$1)</f>
        <v>0.71623257850941602</v>
      </c>
      <c r="M7435" s="15">
        <f>VLOOKUP($B7435,Load!$A$2:$P$8785,M$1)</f>
        <v>0.73583739083391297</v>
      </c>
      <c r="N7435" s="15">
        <f>VLOOKUP($B7435,Load!$A$2:$P$8785,N$1)</f>
        <v>0.49874906845523265</v>
      </c>
      <c r="O7435" s="15">
        <f>VLOOKUP($B7435,Load!$A$2:$P$8785,O$1)</f>
        <v>0.5266998754669987</v>
      </c>
      <c r="P7435" s="15">
        <f>VLOOKUP($B7435,Load!$A$2:$P$8785,P$1)</f>
        <v>0.50179690414734612</v>
      </c>
    </row>
    <row r="7436" spans="1:16" x14ac:dyDescent="0.25">
      <c r="A7436" s="15">
        <v>7434</v>
      </c>
      <c r="B7436" s="15">
        <v>4499</v>
      </c>
      <c r="C7436" s="15">
        <v>113165865181.386</v>
      </c>
      <c r="D7436" s="15">
        <f>VLOOKUP($B7436,Load!$A$2:$P$8785,D$1)</f>
        <v>0.81806479654953357</v>
      </c>
      <c r="E7436" s="15">
        <f>VLOOKUP($B7436,Load!$A$2:$P$8785,E$1)</f>
        <v>0.72588711191520594</v>
      </c>
      <c r="F7436" s="15">
        <f>VLOOKUP($B7436,Load!$A$2:$P$8785,F$1)</f>
        <v>0.81806479654953357</v>
      </c>
      <c r="G7436" s="15">
        <f>VLOOKUP($B7436,Load!$A$2:$P$8785,G$1)</f>
        <v>0.79119997325219837</v>
      </c>
      <c r="H7436" s="15">
        <f>VLOOKUP($B7436,Load!$A$2:$P$8785,H$1)</f>
        <v>0.7644989976435832</v>
      </c>
      <c r="I7436" s="15">
        <f>VLOOKUP($B7436,Load!$A$2:$P$8785,I$1)</f>
        <v>0.7925298069145007</v>
      </c>
      <c r="J7436" s="15">
        <f>VLOOKUP($B7436,Load!$A$2:$P$8785,J$1)</f>
        <v>0.7782799800962017</v>
      </c>
      <c r="K7436" s="15">
        <f>VLOOKUP($B7436,Load!$A$2:$P$8785,K$1)</f>
        <v>0.75626824147877592</v>
      </c>
      <c r="L7436" s="15">
        <f>VLOOKUP($B7436,Load!$A$2:$P$8785,L$1)</f>
        <v>0.69760671870572177</v>
      </c>
      <c r="M7436" s="15">
        <f>VLOOKUP($B7436,Load!$A$2:$P$8785,M$1)</f>
        <v>0.66324033284385708</v>
      </c>
      <c r="N7436" s="15">
        <f>VLOOKUP($B7436,Load!$A$2:$P$8785,N$1)</f>
        <v>0.79343660172468855</v>
      </c>
      <c r="O7436" s="15">
        <f>VLOOKUP($B7436,Load!$A$2:$P$8785,O$1)</f>
        <v>0.88552926525529263</v>
      </c>
      <c r="P7436" s="15">
        <f>VLOOKUP($B7436,Load!$A$2:$P$8785,P$1)</f>
        <v>0.81357880871346244</v>
      </c>
    </row>
    <row r="7437" spans="1:16" x14ac:dyDescent="0.25">
      <c r="A7437" s="15">
        <v>7435</v>
      </c>
      <c r="B7437" s="15">
        <v>5558</v>
      </c>
      <c r="C7437" s="15">
        <v>113173350284.216</v>
      </c>
      <c r="D7437" s="15">
        <f>VLOOKUP($B7437,Load!$A$2:$P$8785,D$1)</f>
        <v>0.89723828947808348</v>
      </c>
      <c r="E7437" s="15">
        <f>VLOOKUP($B7437,Load!$A$2:$P$8785,E$1)</f>
        <v>0.75910153783133349</v>
      </c>
      <c r="F7437" s="15">
        <f>VLOOKUP($B7437,Load!$A$2:$P$8785,F$1)</f>
        <v>0.89723828947808348</v>
      </c>
      <c r="G7437" s="15">
        <f>VLOOKUP($B7437,Load!$A$2:$P$8785,G$1)</f>
        <v>0.87697682971680768</v>
      </c>
      <c r="H7437" s="15">
        <f>VLOOKUP($B7437,Load!$A$2:$P$8785,H$1)</f>
        <v>0.86090106566313795</v>
      </c>
      <c r="I7437" s="15">
        <f>VLOOKUP($B7437,Load!$A$2:$P$8785,I$1)</f>
        <v>0.8777125171455703</v>
      </c>
      <c r="J7437" s="15">
        <f>VLOOKUP($B7437,Load!$A$2:$P$8785,J$1)</f>
        <v>0.87659645048930168</v>
      </c>
      <c r="K7437" s="15">
        <f>VLOOKUP($B7437,Load!$A$2:$P$8785,K$1)</f>
        <v>0.76495587908993157</v>
      </c>
      <c r="L7437" s="15">
        <f>VLOOKUP($B7437,Load!$A$2:$P$8785,L$1)</f>
        <v>0.70391838627405523</v>
      </c>
      <c r="M7437" s="15">
        <f>VLOOKUP($B7437,Load!$A$2:$P$8785,M$1)</f>
        <v>0.70528376742149057</v>
      </c>
      <c r="N7437" s="15">
        <f>VLOOKUP($B7437,Load!$A$2:$P$8785,N$1)</f>
        <v>0.76439902054721598</v>
      </c>
      <c r="O7437" s="15">
        <f>VLOOKUP($B7437,Load!$A$2:$P$8785,O$1)</f>
        <v>0.76782067247820673</v>
      </c>
      <c r="P7437" s="15">
        <f>VLOOKUP($B7437,Load!$A$2:$P$8785,P$1)</f>
        <v>0.75469593488506681</v>
      </c>
    </row>
    <row r="7438" spans="1:16" x14ac:dyDescent="0.25">
      <c r="A7438" s="15">
        <v>7436</v>
      </c>
      <c r="B7438" s="15">
        <v>5387</v>
      </c>
      <c r="C7438" s="15">
        <v>113193608513.34399</v>
      </c>
      <c r="D7438" s="15">
        <f>VLOOKUP($B7438,Load!$A$2:$P$8785,D$1)</f>
        <v>0.81813166605369625</v>
      </c>
      <c r="E7438" s="15">
        <f>VLOOKUP($B7438,Load!$A$2:$P$8785,E$1)</f>
        <v>0.63354895970233316</v>
      </c>
      <c r="F7438" s="15">
        <f>VLOOKUP($B7438,Load!$A$2:$P$8785,F$1)</f>
        <v>0.81813166605369625</v>
      </c>
      <c r="G7438" s="15">
        <f>VLOOKUP($B7438,Load!$A$2:$P$8785,G$1)</f>
        <v>0.78839145407736799</v>
      </c>
      <c r="H7438" s="15">
        <f>VLOOKUP($B7438,Load!$A$2:$P$8785,H$1)</f>
        <v>0.80090036225512606</v>
      </c>
      <c r="I7438" s="15">
        <f>VLOOKUP($B7438,Load!$A$2:$P$8785,I$1)</f>
        <v>0.82829810431540818</v>
      </c>
      <c r="J7438" s="15">
        <f>VLOOKUP($B7438,Load!$A$2:$P$8785,J$1)</f>
        <v>0.84135014098523797</v>
      </c>
      <c r="K7438" s="15">
        <f>VLOOKUP($B7438,Load!$A$2:$P$8785,K$1)</f>
        <v>0.66734369932922566</v>
      </c>
      <c r="L7438" s="15">
        <f>VLOOKUP($B7438,Load!$A$2:$P$8785,L$1)</f>
        <v>0.61697194528170651</v>
      </c>
      <c r="M7438" s="15">
        <f>VLOOKUP($B7438,Load!$A$2:$P$8785,M$1)</f>
        <v>0.5964139423448489</v>
      </c>
      <c r="N7438" s="15">
        <f>VLOOKUP($B7438,Load!$A$2:$P$8785,N$1)</f>
        <v>0.8535345470030874</v>
      </c>
      <c r="O7438" s="15">
        <f>VLOOKUP($B7438,Load!$A$2:$P$8785,O$1)</f>
        <v>0.90595267745952679</v>
      </c>
      <c r="P7438" s="15">
        <f>VLOOKUP($B7438,Load!$A$2:$P$8785,P$1)</f>
        <v>0.89257787219138562</v>
      </c>
    </row>
    <row r="7439" spans="1:16" x14ac:dyDescent="0.25">
      <c r="A7439" s="15">
        <v>7437</v>
      </c>
      <c r="B7439" s="15">
        <v>4680</v>
      </c>
      <c r="C7439" s="15">
        <v>113195023634.19299</v>
      </c>
      <c r="D7439" s="15">
        <f>VLOOKUP($B7439,Load!$A$2:$P$8785,D$1)</f>
        <v>0.58948811394563505</v>
      </c>
      <c r="E7439" s="15">
        <f>VLOOKUP($B7439,Load!$A$2:$P$8785,E$1)</f>
        <v>0.67439280410998648</v>
      </c>
      <c r="F7439" s="15">
        <f>VLOOKUP($B7439,Load!$A$2:$P$8785,F$1)</f>
        <v>0.58948811394563505</v>
      </c>
      <c r="G7439" s="15">
        <f>VLOOKUP($B7439,Load!$A$2:$P$8785,G$1)</f>
        <v>0.64084389314253232</v>
      </c>
      <c r="H7439" s="15">
        <f>VLOOKUP($B7439,Load!$A$2:$P$8785,H$1)</f>
        <v>0.6737241937185664</v>
      </c>
      <c r="I7439" s="15">
        <f>VLOOKUP($B7439,Load!$A$2:$P$8785,I$1)</f>
        <v>0.61277388949460132</v>
      </c>
      <c r="J7439" s="15">
        <f>VLOOKUP($B7439,Load!$A$2:$P$8785,J$1)</f>
        <v>0.53520484325758833</v>
      </c>
      <c r="K7439" s="15">
        <f>VLOOKUP($B7439,Load!$A$2:$P$8785,K$1)</f>
        <v>0.61455221969994367</v>
      </c>
      <c r="L7439" s="15">
        <f>VLOOKUP($B7439,Load!$A$2:$P$8785,L$1)</f>
        <v>0.67872323981760574</v>
      </c>
      <c r="M7439" s="15">
        <f>VLOOKUP($B7439,Load!$A$2:$P$8785,M$1)</f>
        <v>0.73642991472808306</v>
      </c>
      <c r="N7439" s="15">
        <f>VLOOKUP($B7439,Load!$A$2:$P$8785,N$1)</f>
        <v>0.58072500798466942</v>
      </c>
      <c r="O7439" s="15">
        <f>VLOOKUP($B7439,Load!$A$2:$P$8785,O$1)</f>
        <v>0.62184308841843083</v>
      </c>
      <c r="P7439" s="15">
        <f>VLOOKUP($B7439,Load!$A$2:$P$8785,P$1)</f>
        <v>0.52787485628573827</v>
      </c>
    </row>
    <row r="7440" spans="1:16" x14ac:dyDescent="0.25">
      <c r="A7440" s="15">
        <v>7438</v>
      </c>
      <c r="B7440" s="15">
        <v>138</v>
      </c>
      <c r="C7440" s="15">
        <v>113197644586.235</v>
      </c>
      <c r="D7440" s="15">
        <f>VLOOKUP($B7440,Load!$A$2:$P$8785,D$1)</f>
        <v>0.79793707579658302</v>
      </c>
      <c r="E7440" s="15">
        <f>VLOOKUP($B7440,Load!$A$2:$P$8785,E$1)</f>
        <v>0.67836965983375719</v>
      </c>
      <c r="F7440" s="15">
        <f>VLOOKUP($B7440,Load!$A$2:$P$8785,F$1)</f>
        <v>0.79793707579658302</v>
      </c>
      <c r="G7440" s="15">
        <f>VLOOKUP($B7440,Load!$A$2:$P$8785,G$1)</f>
        <v>0.72951285566217527</v>
      </c>
      <c r="H7440" s="15">
        <f>VLOOKUP($B7440,Load!$A$2:$P$8785,H$1)</f>
        <v>0.70738226708402208</v>
      </c>
      <c r="I7440" s="15">
        <f>VLOOKUP($B7440,Load!$A$2:$P$8785,I$1)</f>
        <v>0.74128653325361371</v>
      </c>
      <c r="J7440" s="15">
        <f>VLOOKUP($B7440,Load!$A$2:$P$8785,J$1)</f>
        <v>0.81058218610051413</v>
      </c>
      <c r="K7440" s="15">
        <f>VLOOKUP($B7440,Load!$A$2:$P$8785,K$1)</f>
        <v>0.72100564952465485</v>
      </c>
      <c r="L7440" s="15">
        <f>VLOOKUP($B7440,Load!$A$2:$P$8785,L$1)</f>
        <v>0.6923770512919597</v>
      </c>
      <c r="M7440" s="15">
        <f>VLOOKUP($B7440,Load!$A$2:$P$8785,M$1)</f>
        <v>0.65620733183914259</v>
      </c>
      <c r="N7440" s="15">
        <f>VLOOKUP($B7440,Load!$A$2:$P$8785,N$1)</f>
        <v>0.72796231236026832</v>
      </c>
      <c r="O7440" s="15">
        <f>VLOOKUP($B7440,Load!$A$2:$P$8785,O$1)</f>
        <v>0.56196762141967627</v>
      </c>
      <c r="P7440" s="15">
        <f>VLOOKUP($B7440,Load!$A$2:$P$8785,P$1)</f>
        <v>0.52983926844682006</v>
      </c>
    </row>
    <row r="7441" spans="1:16" x14ac:dyDescent="0.25">
      <c r="A7441" s="15">
        <v>7439</v>
      </c>
      <c r="B7441" s="15">
        <v>4734</v>
      </c>
      <c r="C7441" s="15">
        <v>113213733865.284</v>
      </c>
      <c r="D7441" s="15">
        <f>VLOOKUP($B7441,Load!$A$2:$P$8785,D$1)</f>
        <v>0.56444548463673139</v>
      </c>
      <c r="E7441" s="15">
        <f>VLOOKUP($B7441,Load!$A$2:$P$8785,E$1)</f>
        <v>0.55728891088770927</v>
      </c>
      <c r="F7441" s="15">
        <f>VLOOKUP($B7441,Load!$A$2:$P$8785,F$1)</f>
        <v>0.56444548463673139</v>
      </c>
      <c r="G7441" s="15">
        <f>VLOOKUP($B7441,Load!$A$2:$P$8785,G$1)</f>
        <v>0.52587849811093645</v>
      </c>
      <c r="H7441" s="15">
        <f>VLOOKUP($B7441,Load!$A$2:$P$8785,H$1)</f>
        <v>0.50807160693560305</v>
      </c>
      <c r="I7441" s="15">
        <f>VLOOKUP($B7441,Load!$A$2:$P$8785,I$1)</f>
        <v>0.52892765448598456</v>
      </c>
      <c r="J7441" s="15">
        <f>VLOOKUP($B7441,Load!$A$2:$P$8785,J$1)</f>
        <v>0.50107812240835958</v>
      </c>
      <c r="K7441" s="15">
        <f>VLOOKUP($B7441,Load!$A$2:$P$8785,K$1)</f>
        <v>0.58161088258888183</v>
      </c>
      <c r="L7441" s="15">
        <f>VLOOKUP($B7441,Load!$A$2:$P$8785,L$1)</f>
        <v>0.61707499291547518</v>
      </c>
      <c r="M7441" s="15">
        <f>VLOOKUP($B7441,Load!$A$2:$P$8785,M$1)</f>
        <v>0.59458484684545432</v>
      </c>
      <c r="N7441" s="15">
        <f>VLOOKUP($B7441,Load!$A$2:$P$8785,N$1)</f>
        <v>0.79388906632598744</v>
      </c>
      <c r="O7441" s="15">
        <f>VLOOKUP($B7441,Load!$A$2:$P$8785,O$1)</f>
        <v>0.8681444582814446</v>
      </c>
      <c r="P7441" s="15">
        <f>VLOOKUP($B7441,Load!$A$2:$P$8785,P$1)</f>
        <v>0.83049711810076376</v>
      </c>
    </row>
    <row r="7442" spans="1:16" x14ac:dyDescent="0.25">
      <c r="A7442" s="15">
        <v>7440</v>
      </c>
      <c r="B7442" s="15">
        <v>472</v>
      </c>
      <c r="C7442" s="15">
        <v>113237038542.92101</v>
      </c>
      <c r="D7442" s="15">
        <f>VLOOKUP($B7442,Load!$A$2:$P$8785,D$1)</f>
        <v>0.75776522117088507</v>
      </c>
      <c r="E7442" s="15">
        <f>VLOOKUP($B7442,Load!$A$2:$P$8785,E$1)</f>
        <v>0.51432862824079606</v>
      </c>
      <c r="F7442" s="15">
        <f>VLOOKUP($B7442,Load!$A$2:$P$8785,F$1)</f>
        <v>0.75776522117088507</v>
      </c>
      <c r="G7442" s="15">
        <f>VLOOKUP($B7442,Load!$A$2:$P$8785,G$1)</f>
        <v>0.76129258751546358</v>
      </c>
      <c r="H7442" s="15">
        <f>VLOOKUP($B7442,Load!$A$2:$P$8785,H$1)</f>
        <v>0.75739457672422894</v>
      </c>
      <c r="I7442" s="15">
        <f>VLOOKUP($B7442,Load!$A$2:$P$8785,I$1)</f>
        <v>0.75387753666514257</v>
      </c>
      <c r="J7442" s="15">
        <f>VLOOKUP($B7442,Load!$A$2:$P$8785,J$1)</f>
        <v>0.76024216287941615</v>
      </c>
      <c r="K7442" s="15">
        <f>VLOOKUP($B7442,Load!$A$2:$P$8785,K$1)</f>
        <v>0.52197511478263836</v>
      </c>
      <c r="L7442" s="15">
        <f>VLOOKUP($B7442,Load!$A$2:$P$8785,L$1)</f>
        <v>0.58471803591210036</v>
      </c>
      <c r="M7442" s="15">
        <f>VLOOKUP($B7442,Load!$A$2:$P$8785,M$1)</f>
        <v>0.58270860705361049</v>
      </c>
      <c r="N7442" s="15">
        <f>VLOOKUP($B7442,Load!$A$2:$P$8785,N$1)</f>
        <v>0.74089747684445861</v>
      </c>
      <c r="O7442" s="15">
        <f>VLOOKUP($B7442,Load!$A$2:$P$8785,O$1)</f>
        <v>0.62383561643835617</v>
      </c>
      <c r="P7442" s="15">
        <f>VLOOKUP($B7442,Load!$A$2:$P$8785,P$1)</f>
        <v>0.63432619901474829</v>
      </c>
    </row>
    <row r="7443" spans="1:16" x14ac:dyDescent="0.25">
      <c r="A7443" s="15">
        <v>7441</v>
      </c>
      <c r="B7443" s="15">
        <v>3236</v>
      </c>
      <c r="C7443" s="15">
        <v>113244256343.34399</v>
      </c>
      <c r="D7443" s="15">
        <f>VLOOKUP($B7443,Load!$A$2:$P$8785,D$1)</f>
        <v>0.73643384934300715</v>
      </c>
      <c r="E7443" s="15">
        <f>VLOOKUP($B7443,Load!$A$2:$P$8785,E$1)</f>
        <v>0.53129427025550868</v>
      </c>
      <c r="F7443" s="15">
        <f>VLOOKUP($B7443,Load!$A$2:$P$8785,F$1)</f>
        <v>0.73643384934300715</v>
      </c>
      <c r="G7443" s="15">
        <f>VLOOKUP($B7443,Load!$A$2:$P$8785,G$1)</f>
        <v>0.73810558694707273</v>
      </c>
      <c r="H7443" s="15">
        <f>VLOOKUP($B7443,Load!$A$2:$P$8785,H$1)</f>
        <v>0.69145007561636129</v>
      </c>
      <c r="I7443" s="15">
        <f>VLOOKUP($B7443,Load!$A$2:$P$8785,I$1)</f>
        <v>0.6755178841487004</v>
      </c>
      <c r="J7443" s="15">
        <f>VLOOKUP($B7443,Load!$A$2:$P$8785,J$1)</f>
        <v>0.63372864488306524</v>
      </c>
      <c r="K7443" s="15">
        <f>VLOOKUP($B7443,Load!$A$2:$P$8785,K$1)</f>
        <v>0.53422997490996604</v>
      </c>
      <c r="L7443" s="15">
        <f>VLOOKUP($B7443,Load!$A$2:$P$8785,L$1)</f>
        <v>0.49509235644176519</v>
      </c>
      <c r="M7443" s="15">
        <f>VLOOKUP($B7443,Load!$A$2:$P$8785,M$1)</f>
        <v>0.48718345055001677</v>
      </c>
      <c r="N7443" s="15">
        <f>VLOOKUP($B7443,Load!$A$2:$P$8785,N$1)</f>
        <v>0.48395081443628235</v>
      </c>
      <c r="O7443" s="15">
        <f>VLOOKUP($B7443,Load!$A$2:$P$8785,O$1)</f>
        <v>0.48234122042341221</v>
      </c>
      <c r="P7443" s="15">
        <f>VLOOKUP($B7443,Load!$A$2:$P$8785,P$1)</f>
        <v>0.47688770110479145</v>
      </c>
    </row>
    <row r="7444" spans="1:16" x14ac:dyDescent="0.25">
      <c r="A7444" s="15">
        <v>7442</v>
      </c>
      <c r="B7444" s="15">
        <v>3477</v>
      </c>
      <c r="C7444" s="15">
        <v>113249171348.689</v>
      </c>
      <c r="D7444" s="15">
        <f>VLOOKUP($B7444,Load!$A$2:$P$8785,D$1)</f>
        <v>0.84379283827610418</v>
      </c>
      <c r="E7444" s="15">
        <f>VLOOKUP($B7444,Load!$A$2:$P$8785,E$1)</f>
        <v>0.72059601631705605</v>
      </c>
      <c r="F7444" s="15">
        <f>VLOOKUP($B7444,Load!$A$2:$P$8785,F$1)</f>
        <v>0.84379283827610418</v>
      </c>
      <c r="G7444" s="15">
        <f>VLOOKUP($B7444,Load!$A$2:$P$8785,G$1)</f>
        <v>0.86373666789260761</v>
      </c>
      <c r="H7444" s="15">
        <f>VLOOKUP($B7444,Load!$A$2:$P$8785,H$1)</f>
        <v>0.7126226567720606</v>
      </c>
      <c r="I7444" s="15">
        <f>VLOOKUP($B7444,Load!$A$2:$P$8785,I$1)</f>
        <v>0.710723455140154</v>
      </c>
      <c r="J7444" s="15">
        <f>VLOOKUP($B7444,Load!$A$2:$P$8785,J$1)</f>
        <v>0.66656991209155747</v>
      </c>
      <c r="K7444" s="15">
        <f>VLOOKUP($B7444,Load!$A$2:$P$8785,K$1)</f>
        <v>0.70695864411408282</v>
      </c>
      <c r="L7444" s="15">
        <f>VLOOKUP($B7444,Load!$A$2:$P$8785,L$1)</f>
        <v>0.68096452585207512</v>
      </c>
      <c r="M7444" s="15">
        <f>VLOOKUP($B7444,Load!$A$2:$P$8785,M$1)</f>
        <v>0.70041476672591907</v>
      </c>
      <c r="N7444" s="15">
        <f>VLOOKUP($B7444,Load!$A$2:$P$8785,N$1)</f>
        <v>0.47173427020121367</v>
      </c>
      <c r="O7444" s="15">
        <f>VLOOKUP($B7444,Load!$A$2:$P$8785,O$1)</f>
        <v>0.47506849315068495</v>
      </c>
      <c r="P7444" s="15">
        <f>VLOOKUP($B7444,Load!$A$2:$P$8785,P$1)</f>
        <v>0.45472334528731434</v>
      </c>
    </row>
    <row r="7445" spans="1:16" x14ac:dyDescent="0.25">
      <c r="A7445" s="15">
        <v>7443</v>
      </c>
      <c r="B7445" s="15">
        <v>5703</v>
      </c>
      <c r="C7445" s="15">
        <v>113301128647.82001</v>
      </c>
      <c r="D7445" s="15">
        <f>VLOOKUP($B7445,Load!$A$2:$P$8785,D$1)</f>
        <v>0.83123808886957107</v>
      </c>
      <c r="E7445" s="15">
        <f>VLOOKUP($B7445,Load!$A$2:$P$8785,E$1)</f>
        <v>0.9327860178531806</v>
      </c>
      <c r="F7445" s="15">
        <f>VLOOKUP($B7445,Load!$A$2:$P$8785,F$1)</f>
        <v>0.83123808886957107</v>
      </c>
      <c r="G7445" s="15">
        <f>VLOOKUP($B7445,Load!$A$2:$P$8785,G$1)</f>
        <v>0.82304657460964925</v>
      </c>
      <c r="H7445" s="15">
        <f>VLOOKUP($B7445,Load!$A$2:$P$8785,H$1)</f>
        <v>0.81468715928674429</v>
      </c>
      <c r="I7445" s="15">
        <f>VLOOKUP($B7445,Load!$A$2:$P$8785,I$1)</f>
        <v>0.82126402419723565</v>
      </c>
      <c r="J7445" s="15">
        <f>VLOOKUP($B7445,Load!$A$2:$P$8785,J$1)</f>
        <v>0.76617183612539397</v>
      </c>
      <c r="K7445" s="15">
        <f>VLOOKUP($B7445,Load!$A$2:$P$8785,K$1)</f>
        <v>0.9540528085476796</v>
      </c>
      <c r="L7445" s="15">
        <f>VLOOKUP($B7445,Load!$A$2:$P$8785,L$1)</f>
        <v>0.88291212613030379</v>
      </c>
      <c r="M7445" s="15">
        <f>VLOOKUP($B7445,Load!$A$2:$P$8785,M$1)</f>
        <v>0.87103588633845996</v>
      </c>
      <c r="N7445" s="15">
        <f>VLOOKUP($B7445,Load!$A$2:$P$8785,N$1)</f>
        <v>0.67515703183221543</v>
      </c>
      <c r="O7445" s="15">
        <f>VLOOKUP($B7445,Load!$A$2:$P$8785,O$1)</f>
        <v>0.78418430884184309</v>
      </c>
      <c r="P7445" s="15">
        <f>VLOOKUP($B7445,Load!$A$2:$P$8785,P$1)</f>
        <v>0.75923768625749033</v>
      </c>
    </row>
    <row r="7446" spans="1:16" x14ac:dyDescent="0.25">
      <c r="A7446" s="15">
        <v>7444</v>
      </c>
      <c r="B7446" s="15">
        <v>8538</v>
      </c>
      <c r="C7446" s="15">
        <v>113311268925.605</v>
      </c>
      <c r="D7446" s="15">
        <f>VLOOKUP($B7446,Load!$A$2:$P$8785,D$1)</f>
        <v>0.83107091510916442</v>
      </c>
      <c r="E7446" s="15">
        <f>VLOOKUP($B7446,Load!$A$2:$P$8785,E$1)</f>
        <v>0.53151615490962467</v>
      </c>
      <c r="F7446" s="15">
        <f>VLOOKUP($B7446,Load!$A$2:$P$8785,F$1)</f>
        <v>0.83107091510916442</v>
      </c>
      <c r="G7446" s="15">
        <f>VLOOKUP($B7446,Load!$A$2:$P$8785,G$1)</f>
        <v>0.76460262797151357</v>
      </c>
      <c r="H7446" s="15">
        <f>VLOOKUP($B7446,Load!$A$2:$P$8785,H$1)</f>
        <v>0.75257623184328071</v>
      </c>
      <c r="I7446" s="15">
        <f>VLOOKUP($B7446,Load!$A$2:$P$8785,I$1)</f>
        <v>0.79017339007491294</v>
      </c>
      <c r="J7446" s="15">
        <f>VLOOKUP($B7446,Load!$A$2:$P$8785,J$1)</f>
        <v>0.88683861336871783</v>
      </c>
      <c r="K7446" s="15">
        <f>VLOOKUP($B7446,Load!$A$2:$P$8785,K$1)</f>
        <v>0.57244533956886101</v>
      </c>
      <c r="L7446" s="15">
        <f>VLOOKUP($B7446,Load!$A$2:$P$8785,L$1)</f>
        <v>0.63629337661333951</v>
      </c>
      <c r="M7446" s="15">
        <f>VLOOKUP($B7446,Load!$A$2:$P$8785,M$1)</f>
        <v>0.61318494474070639</v>
      </c>
      <c r="N7446" s="15">
        <f>VLOOKUP($B7446,Load!$A$2:$P$8785,N$1)</f>
        <v>0.66634727988927922</v>
      </c>
      <c r="O7446" s="15">
        <f>VLOOKUP($B7446,Load!$A$2:$P$8785,O$1)</f>
        <v>0.5881942714819427</v>
      </c>
      <c r="P7446" s="15">
        <f>VLOOKUP($B7446,Load!$A$2:$P$8785,P$1)</f>
        <v>0.52790150528792346</v>
      </c>
    </row>
    <row r="7447" spans="1:16" x14ac:dyDescent="0.25">
      <c r="A7447" s="15">
        <v>7445</v>
      </c>
      <c r="B7447" s="15">
        <v>177</v>
      </c>
      <c r="C7447" s="15">
        <v>113312773855.797</v>
      </c>
      <c r="D7447" s="15">
        <f>VLOOKUP($B7447,Load!$A$2:$P$8785,D$1)</f>
        <v>0.79143401651676748</v>
      </c>
      <c r="E7447" s="15">
        <f>VLOOKUP($B7447,Load!$A$2:$P$8785,E$1)</f>
        <v>0.59195412108074896</v>
      </c>
      <c r="F7447" s="15">
        <f>VLOOKUP($B7447,Load!$A$2:$P$8785,F$1)</f>
        <v>0.79143401651676748</v>
      </c>
      <c r="G7447" s="15">
        <f>VLOOKUP($B7447,Load!$A$2:$P$8785,G$1)</f>
        <v>0.80432311344411378</v>
      </c>
      <c r="H7447" s="15">
        <f>VLOOKUP($B7447,Load!$A$2:$P$8785,H$1)</f>
        <v>0.66282136953539905</v>
      </c>
      <c r="I7447" s="15">
        <f>VLOOKUP($B7447,Load!$A$2:$P$8785,I$1)</f>
        <v>0.70724158548165861</v>
      </c>
      <c r="J7447" s="15">
        <f>VLOOKUP($B7447,Load!$A$2:$P$8785,J$1)</f>
        <v>0.78960026538397743</v>
      </c>
      <c r="K7447" s="15">
        <f>VLOOKUP($B7447,Load!$A$2:$P$8785,K$1)</f>
        <v>0.58191810749458095</v>
      </c>
      <c r="L7447" s="15">
        <f>VLOOKUP($B7447,Load!$A$2:$P$8785,L$1)</f>
        <v>0.6235927557513461</v>
      </c>
      <c r="M7447" s="15">
        <f>VLOOKUP($B7447,Load!$A$2:$P$8785,M$1)</f>
        <v>0.62895123270731901</v>
      </c>
      <c r="N7447" s="15">
        <f>VLOOKUP($B7447,Load!$A$2:$P$8785,N$1)</f>
        <v>0.77352815926753971</v>
      </c>
      <c r="O7447" s="15">
        <f>VLOOKUP($B7447,Load!$A$2:$P$8785,O$1)</f>
        <v>0.58107098381070987</v>
      </c>
      <c r="P7447" s="15">
        <f>VLOOKUP($B7447,Load!$A$2:$P$8785,P$1)</f>
        <v>0.63770300829164683</v>
      </c>
    </row>
    <row r="7448" spans="1:16" x14ac:dyDescent="0.25">
      <c r="A7448" s="15">
        <v>7446</v>
      </c>
      <c r="B7448" s="15">
        <v>4937</v>
      </c>
      <c r="C7448" s="15">
        <v>113317251157.099</v>
      </c>
      <c r="D7448" s="15">
        <f>VLOOKUP($B7448,Load!$A$2:$P$8785,D$1)</f>
        <v>0.68063124811929521</v>
      </c>
      <c r="E7448" s="15">
        <f>VLOOKUP($B7448,Load!$A$2:$P$8785,E$1)</f>
        <v>0.88209390841284196</v>
      </c>
      <c r="F7448" s="15">
        <f>VLOOKUP($B7448,Load!$A$2:$P$8785,F$1)</f>
        <v>0.68063124811929521</v>
      </c>
      <c r="G7448" s="15">
        <f>VLOOKUP($B7448,Load!$A$2:$P$8785,G$1)</f>
        <v>0.68611454746063061</v>
      </c>
      <c r="H7448" s="15">
        <f>VLOOKUP($B7448,Load!$A$2:$P$8785,H$1)</f>
        <v>0.67266908170084061</v>
      </c>
      <c r="I7448" s="15">
        <f>VLOOKUP($B7448,Load!$A$2:$P$8785,I$1)</f>
        <v>0.67189533288784165</v>
      </c>
      <c r="J7448" s="15">
        <f>VLOOKUP($B7448,Load!$A$2:$P$8785,J$1)</f>
        <v>0.65350804445181621</v>
      </c>
      <c r="K7448" s="15">
        <f>VLOOKUP($B7448,Load!$A$2:$P$8785,K$1)</f>
        <v>0.87308197784567065</v>
      </c>
      <c r="L7448" s="15">
        <f>VLOOKUP($B7448,Load!$A$2:$P$8785,L$1)</f>
        <v>0.66339490429451009</v>
      </c>
      <c r="M7448" s="15">
        <f>VLOOKUP($B7448,Load!$A$2:$P$8785,M$1)</f>
        <v>0.6694231908699797</v>
      </c>
      <c r="N7448" s="15">
        <f>VLOOKUP($B7448,Load!$A$2:$P$8785,N$1)</f>
        <v>0.69094006174811029</v>
      </c>
      <c r="O7448" s="15">
        <f>VLOOKUP($B7448,Load!$A$2:$P$8785,O$1)</f>
        <v>0.67486924034869245</v>
      </c>
      <c r="P7448" s="15">
        <f>VLOOKUP($B7448,Load!$A$2:$P$8785,P$1)</f>
        <v>0.65103893038519234</v>
      </c>
    </row>
    <row r="7449" spans="1:16" x14ac:dyDescent="0.25">
      <c r="A7449" s="15">
        <v>7447</v>
      </c>
      <c r="B7449" s="15">
        <v>799</v>
      </c>
      <c r="C7449" s="15">
        <v>113329312295.166</v>
      </c>
      <c r="D7449" s="15">
        <f>VLOOKUP($B7449,Load!$A$2:$P$8785,D$1)</f>
        <v>0.72061921160854592</v>
      </c>
      <c r="E7449" s="15">
        <f>VLOOKUP($B7449,Load!$A$2:$P$8785,E$1)</f>
        <v>0.6475276929116387</v>
      </c>
      <c r="F7449" s="15">
        <f>VLOOKUP($B7449,Load!$A$2:$P$8785,F$1)</f>
        <v>0.72061921160854592</v>
      </c>
      <c r="G7449" s="15">
        <f>VLOOKUP($B7449,Load!$A$2:$P$8785,G$1)</f>
        <v>0.65371627269383803</v>
      </c>
      <c r="H7449" s="15">
        <f>VLOOKUP($B7449,Load!$A$2:$P$8785,H$1)</f>
        <v>0.54626666197727991</v>
      </c>
      <c r="I7449" s="15">
        <f>VLOOKUP($B7449,Load!$A$2:$P$8785,I$1)</f>
        <v>0.57886962332500969</v>
      </c>
      <c r="J7449" s="15">
        <f>VLOOKUP($B7449,Load!$A$2:$P$8785,J$1)</f>
        <v>0.69779399568751033</v>
      </c>
      <c r="K7449" s="15">
        <f>VLOOKUP($B7449,Load!$A$2:$P$8785,K$1)</f>
        <v>0.67106453429824708</v>
      </c>
      <c r="L7449" s="15">
        <f>VLOOKUP($B7449,Load!$A$2:$P$8785,L$1)</f>
        <v>0.68225262127418396</v>
      </c>
      <c r="M7449" s="15">
        <f>VLOOKUP($B7449,Load!$A$2:$P$8785,M$1)</f>
        <v>0.64358399670247568</v>
      </c>
      <c r="N7449" s="15">
        <f>VLOOKUP($B7449,Load!$A$2:$P$8785,N$1)</f>
        <v>0.73104971787501327</v>
      </c>
      <c r="O7449" s="15">
        <f>VLOOKUP($B7449,Load!$A$2:$P$8785,O$1)</f>
        <v>0.62854296388542963</v>
      </c>
      <c r="P7449" s="15">
        <f>VLOOKUP($B7449,Load!$A$2:$P$8785,P$1)</f>
        <v>0.65655146683722043</v>
      </c>
    </row>
    <row r="7450" spans="1:16" x14ac:dyDescent="0.25">
      <c r="A7450" s="15">
        <v>7448</v>
      </c>
      <c r="B7450" s="15">
        <v>6213</v>
      </c>
      <c r="C7450" s="15">
        <v>113337992968.964</v>
      </c>
      <c r="D7450" s="15">
        <f>VLOOKUP($B7450,Load!$A$2:$P$8785,D$1)</f>
        <v>0.67797318532883077</v>
      </c>
      <c r="E7450" s="15">
        <f>VLOOKUP($B7450,Load!$A$2:$P$8785,E$1)</f>
        <v>0.82674222123606822</v>
      </c>
      <c r="F7450" s="15">
        <f>VLOOKUP($B7450,Load!$A$2:$P$8785,F$1)</f>
        <v>0.67797318532883077</v>
      </c>
      <c r="G7450" s="15">
        <f>VLOOKUP($B7450,Load!$A$2:$P$8785,G$1)</f>
        <v>0.71042161222374534</v>
      </c>
      <c r="H7450" s="15">
        <f>VLOOKUP($B7450,Load!$A$2:$P$8785,H$1)</f>
        <v>0.7608061055815426</v>
      </c>
      <c r="I7450" s="15">
        <f>VLOOKUP($B7450,Load!$A$2:$P$8785,I$1)</f>
        <v>0.75123975662082787</v>
      </c>
      <c r="J7450" s="15">
        <f>VLOOKUP($B7450,Load!$A$2:$P$8785,J$1)</f>
        <v>0.7100680046442196</v>
      </c>
      <c r="K7450" s="15">
        <f>VLOOKUP($B7450,Load!$A$2:$P$8785,K$1)</f>
        <v>0.77671576575807744</v>
      </c>
      <c r="L7450" s="15">
        <f>VLOOKUP($B7450,Load!$A$2:$P$8785,L$1)</f>
        <v>0.72223510317644335</v>
      </c>
      <c r="M7450" s="15">
        <f>VLOOKUP($B7450,Load!$A$2:$P$8785,M$1)</f>
        <v>0.76183115645207</v>
      </c>
      <c r="N7450" s="15">
        <f>VLOOKUP($B7450,Load!$A$2:$P$8785,N$1)</f>
        <v>0.47035026083253484</v>
      </c>
      <c r="O7450" s="15">
        <f>VLOOKUP($B7450,Load!$A$2:$P$8785,O$1)</f>
        <v>0.50341220423412203</v>
      </c>
      <c r="P7450" s="15">
        <f>VLOOKUP($B7450,Load!$A$2:$P$8785,P$1)</f>
        <v>0.50110403009053051</v>
      </c>
    </row>
    <row r="7451" spans="1:16" x14ac:dyDescent="0.25">
      <c r="A7451" s="15">
        <v>7449</v>
      </c>
      <c r="B7451" s="15">
        <v>215</v>
      </c>
      <c r="C7451" s="15">
        <v>113343979714.924</v>
      </c>
      <c r="D7451" s="15">
        <f>VLOOKUP($B7451,Load!$A$2:$P$8785,D$1)</f>
        <v>0.7675448861546692</v>
      </c>
      <c r="E7451" s="15">
        <f>VLOOKUP($B7451,Load!$A$2:$P$8785,E$1)</f>
        <v>0.51874925327279864</v>
      </c>
      <c r="F7451" s="15">
        <f>VLOOKUP($B7451,Load!$A$2:$P$8785,F$1)</f>
        <v>0.7675448861546692</v>
      </c>
      <c r="G7451" s="15">
        <f>VLOOKUP($B7451,Load!$A$2:$P$8785,G$1)</f>
        <v>0.80034437794643754</v>
      </c>
      <c r="H7451" s="15">
        <f>VLOOKUP($B7451,Load!$A$2:$P$8785,H$1)</f>
        <v>0.78873140365068761</v>
      </c>
      <c r="I7451" s="15">
        <f>VLOOKUP($B7451,Load!$A$2:$P$8785,I$1)</f>
        <v>0.75809798473604617</v>
      </c>
      <c r="J7451" s="15">
        <f>VLOOKUP($B7451,Load!$A$2:$P$8785,J$1)</f>
        <v>0.74664123403549509</v>
      </c>
      <c r="K7451" s="15">
        <f>VLOOKUP($B7451,Load!$A$2:$P$8785,K$1)</f>
        <v>0.49601461025107102</v>
      </c>
      <c r="L7451" s="15">
        <f>VLOOKUP($B7451,Load!$A$2:$P$8785,L$1)</f>
        <v>0.54890898317747383</v>
      </c>
      <c r="M7451" s="15">
        <f>VLOOKUP($B7451,Load!$A$2:$P$8785,M$1)</f>
        <v>0.5742844629930185</v>
      </c>
      <c r="N7451" s="15">
        <f>VLOOKUP($B7451,Load!$A$2:$P$8785,N$1)</f>
        <v>0.59248908761843921</v>
      </c>
      <c r="O7451" s="15">
        <f>VLOOKUP($B7451,Load!$A$2:$P$8785,O$1)</f>
        <v>0.50313823163138227</v>
      </c>
      <c r="P7451" s="15">
        <f>VLOOKUP($B7451,Load!$A$2:$P$8785,P$1)</f>
        <v>0.44318813434142695</v>
      </c>
    </row>
    <row r="7452" spans="1:16" x14ac:dyDescent="0.25">
      <c r="A7452" s="15">
        <v>7450</v>
      </c>
      <c r="B7452" s="15">
        <v>800</v>
      </c>
      <c r="C7452" s="15">
        <v>113383896477.806</v>
      </c>
      <c r="D7452" s="15">
        <f>VLOOKUP($B7452,Load!$A$2:$P$8785,D$1)</f>
        <v>0.7584840683406332</v>
      </c>
      <c r="E7452" s="15">
        <f>VLOOKUP($B7452,Load!$A$2:$P$8785,E$1)</f>
        <v>0.67106453429824708</v>
      </c>
      <c r="F7452" s="15">
        <f>VLOOKUP($B7452,Load!$A$2:$P$8785,F$1)</f>
        <v>0.7584840683406332</v>
      </c>
      <c r="G7452" s="15">
        <f>VLOOKUP($B7452,Load!$A$2:$P$8785,G$1)</f>
        <v>0.72061921160854592</v>
      </c>
      <c r="H7452" s="15">
        <f>VLOOKUP($B7452,Load!$A$2:$P$8785,H$1)</f>
        <v>0.57886962332500969</v>
      </c>
      <c r="I7452" s="15">
        <f>VLOOKUP($B7452,Load!$A$2:$P$8785,I$1)</f>
        <v>0.65234059015932189</v>
      </c>
      <c r="J7452" s="15">
        <f>VLOOKUP($B7452,Load!$A$2:$P$8785,J$1)</f>
        <v>0.75228064355614532</v>
      </c>
      <c r="K7452" s="15">
        <f>VLOOKUP($B7452,Load!$A$2:$P$8785,K$1)</f>
        <v>0.64076874498626024</v>
      </c>
      <c r="L7452" s="15">
        <f>VLOOKUP($B7452,Load!$A$2:$P$8785,L$1)</f>
        <v>0.67748666821238113</v>
      </c>
      <c r="M7452" s="15">
        <f>VLOOKUP($B7452,Load!$A$2:$P$8785,M$1)</f>
        <v>0.68225262127418396</v>
      </c>
      <c r="N7452" s="15">
        <f>VLOOKUP($B7452,Load!$A$2:$P$8785,N$1)</f>
        <v>0.72229319706164163</v>
      </c>
      <c r="O7452" s="15">
        <f>VLOOKUP($B7452,Load!$A$2:$P$8785,O$1)</f>
        <v>0.61887920298879207</v>
      </c>
      <c r="P7452" s="15">
        <f>VLOOKUP($B7452,Load!$A$2:$P$8785,P$1)</f>
        <v>0.65116075439518206</v>
      </c>
    </row>
    <row r="7453" spans="1:16" x14ac:dyDescent="0.25">
      <c r="A7453" s="15">
        <v>7451</v>
      </c>
      <c r="B7453" s="15">
        <v>8638</v>
      </c>
      <c r="C7453" s="15">
        <v>113399309674.53101</v>
      </c>
      <c r="D7453" s="15">
        <f>VLOOKUP($B7453,Load!$A$2:$P$8785,D$1)</f>
        <v>0.69886990537965166</v>
      </c>
      <c r="E7453" s="15">
        <f>VLOOKUP($B7453,Load!$A$2:$P$8785,E$1)</f>
        <v>0.60787861202614824</v>
      </c>
      <c r="F7453" s="15">
        <f>VLOOKUP($B7453,Load!$A$2:$P$8785,F$1)</f>
        <v>0.69886990537965166</v>
      </c>
      <c r="G7453" s="15">
        <f>VLOOKUP($B7453,Load!$A$2:$P$8785,G$1)</f>
        <v>0.70049149085559526</v>
      </c>
      <c r="H7453" s="15">
        <f>VLOOKUP($B7453,Load!$A$2:$P$8785,H$1)</f>
        <v>0.68051208103260297</v>
      </c>
      <c r="I7453" s="15">
        <f>VLOOKUP($B7453,Load!$A$2:$P$8785,I$1)</f>
        <v>0.67917560581015013</v>
      </c>
      <c r="J7453" s="15">
        <f>VLOOKUP($B7453,Load!$A$2:$P$8785,J$1)</f>
        <v>0.65321778072648862</v>
      </c>
      <c r="K7453" s="15">
        <f>VLOOKUP($B7453,Load!$A$2:$P$8785,K$1)</f>
        <v>0.60101725579887011</v>
      </c>
      <c r="L7453" s="15">
        <f>VLOOKUP($B7453,Load!$A$2:$P$8785,L$1)</f>
        <v>0.56276888991936524</v>
      </c>
      <c r="M7453" s="15">
        <f>VLOOKUP($B7453,Load!$A$2:$P$8785,M$1)</f>
        <v>0.5746966535280934</v>
      </c>
      <c r="N7453" s="15">
        <f>VLOOKUP($B7453,Load!$A$2:$P$8785,N$1)</f>
        <v>0.54620462046204621</v>
      </c>
      <c r="O7453" s="15">
        <f>VLOOKUP($B7453,Load!$A$2:$P$8785,O$1)</f>
        <v>0.52286425902864264</v>
      </c>
      <c r="P7453" s="15">
        <f>VLOOKUP($B7453,Load!$A$2:$P$8785,P$1)</f>
        <v>0.40738329640543042</v>
      </c>
    </row>
    <row r="7454" spans="1:16" x14ac:dyDescent="0.25">
      <c r="A7454" s="15">
        <v>7452</v>
      </c>
      <c r="B7454" s="15">
        <v>1652</v>
      </c>
      <c r="C7454" s="15">
        <v>113400849149.528</v>
      </c>
      <c r="D7454" s="15">
        <f>VLOOKUP($B7454,Load!$A$2:$P$8785,D$1)</f>
        <v>0.7330235046307132</v>
      </c>
      <c r="E7454" s="15">
        <f>VLOOKUP($B7454,Load!$A$2:$P$8785,E$1)</f>
        <v>0.52711259792793874</v>
      </c>
      <c r="F7454" s="15">
        <f>VLOOKUP($B7454,Load!$A$2:$P$8785,F$1)</f>
        <v>0.7330235046307132</v>
      </c>
      <c r="G7454" s="15">
        <f>VLOOKUP($B7454,Load!$A$2:$P$8785,G$1)</f>
        <v>0.72725600989668659</v>
      </c>
      <c r="H7454" s="15">
        <f>VLOOKUP($B7454,Load!$A$2:$P$8785,H$1)</f>
        <v>0.7209580417120951</v>
      </c>
      <c r="I7454" s="15">
        <f>VLOOKUP($B7454,Load!$A$2:$P$8785,I$1)</f>
        <v>0.74884816938064924</v>
      </c>
      <c r="J7454" s="15">
        <f>VLOOKUP($B7454,Load!$A$2:$P$8785,J$1)</f>
        <v>0.75999336540056395</v>
      </c>
      <c r="K7454" s="15">
        <f>VLOOKUP($B7454,Load!$A$2:$P$8785,K$1)</f>
        <v>0.51557459591390875</v>
      </c>
      <c r="L7454" s="15">
        <f>VLOOKUP($B7454,Load!$A$2:$P$8785,L$1)</f>
        <v>0.54919236417033779</v>
      </c>
      <c r="M7454" s="15">
        <f>VLOOKUP($B7454,Load!$A$2:$P$8785,M$1)</f>
        <v>0.54798155447355545</v>
      </c>
      <c r="N7454" s="15">
        <f>VLOOKUP($B7454,Load!$A$2:$P$8785,N$1)</f>
        <v>0.51405301820504634</v>
      </c>
      <c r="O7454" s="15">
        <f>VLOOKUP($B7454,Load!$A$2:$P$8785,O$1)</f>
        <v>0.45447073474470734</v>
      </c>
      <c r="P7454" s="15">
        <f>VLOOKUP($B7454,Load!$A$2:$P$8785,P$1)</f>
        <v>0.42012532645027689</v>
      </c>
    </row>
    <row r="7455" spans="1:16" x14ac:dyDescent="0.25">
      <c r="A7455" s="15">
        <v>7453</v>
      </c>
      <c r="B7455" s="15">
        <v>5856</v>
      </c>
      <c r="C7455" s="15">
        <v>113414215216.66901</v>
      </c>
      <c r="D7455" s="15">
        <f>VLOOKUP($B7455,Load!$A$2:$P$8785,D$1)</f>
        <v>0.56927680631248123</v>
      </c>
      <c r="E7455" s="15">
        <f>VLOOKUP($B7455,Load!$A$2:$P$8785,E$1)</f>
        <v>0.56485005717796855</v>
      </c>
      <c r="F7455" s="15">
        <f>VLOOKUP($B7455,Load!$A$2:$P$8785,F$1)</f>
        <v>0.56927680631248123</v>
      </c>
      <c r="G7455" s="15">
        <f>VLOOKUP($B7455,Load!$A$2:$P$8785,G$1)</f>
        <v>0.62653381925173024</v>
      </c>
      <c r="H7455" s="15">
        <f>VLOOKUP($B7455,Load!$A$2:$P$8785,H$1)</f>
        <v>0.73073541307635492</v>
      </c>
      <c r="I7455" s="15">
        <f>VLOOKUP($B7455,Load!$A$2:$P$8785,I$1)</f>
        <v>0.66225864312594518</v>
      </c>
      <c r="J7455" s="15">
        <f>VLOOKUP($B7455,Load!$A$2:$P$8785,J$1)</f>
        <v>0.6021728313153093</v>
      </c>
      <c r="K7455" s="15">
        <f>VLOOKUP($B7455,Load!$A$2:$P$8785,K$1)</f>
        <v>0.51548925566232573</v>
      </c>
      <c r="L7455" s="15">
        <f>VLOOKUP($B7455,Load!$A$2:$P$8785,L$1)</f>
        <v>0.5445552206507458</v>
      </c>
      <c r="M7455" s="15">
        <f>VLOOKUP($B7455,Load!$A$2:$P$8785,M$1)</f>
        <v>0.56287193755313392</v>
      </c>
      <c r="N7455" s="15">
        <f>VLOOKUP($B7455,Load!$A$2:$P$8785,N$1)</f>
        <v>0.56542105823485578</v>
      </c>
      <c r="O7455" s="15">
        <f>VLOOKUP($B7455,Load!$A$2:$P$8785,O$1)</f>
        <v>0.583785803237858</v>
      </c>
      <c r="P7455" s="15">
        <f>VLOOKUP($B7455,Load!$A$2:$P$8785,P$1)</f>
        <v>0.53290009669780791</v>
      </c>
    </row>
    <row r="7456" spans="1:16" x14ac:dyDescent="0.25">
      <c r="A7456" s="15">
        <v>7454</v>
      </c>
      <c r="B7456" s="15">
        <v>835</v>
      </c>
      <c r="C7456" s="15">
        <v>113432197460.327</v>
      </c>
      <c r="D7456" s="15">
        <f>VLOOKUP($B7456,Load!$A$2:$P$8785,D$1)</f>
        <v>0.78071817847470659</v>
      </c>
      <c r="E7456" s="15">
        <f>VLOOKUP($B7456,Load!$A$2:$P$8785,E$1)</f>
        <v>0.63180801857003877</v>
      </c>
      <c r="F7456" s="15">
        <f>VLOOKUP($B7456,Load!$A$2:$P$8785,F$1)</f>
        <v>0.78071817847470659</v>
      </c>
      <c r="G7456" s="15">
        <f>VLOOKUP($B7456,Load!$A$2:$P$8785,G$1)</f>
        <v>0.7409642582500251</v>
      </c>
      <c r="H7456" s="15">
        <f>VLOOKUP($B7456,Load!$A$2:$P$8785,H$1)</f>
        <v>0.71997327049555093</v>
      </c>
      <c r="I7456" s="15">
        <f>VLOOKUP($B7456,Load!$A$2:$P$8785,I$1)</f>
        <v>0.76520240565540043</v>
      </c>
      <c r="J7456" s="15">
        <f>VLOOKUP($B7456,Load!$A$2:$P$8785,J$1)</f>
        <v>0.80299386299552167</v>
      </c>
      <c r="K7456" s="15">
        <f>VLOOKUP($B7456,Load!$A$2:$P$8785,K$1)</f>
        <v>0.62728498523613652</v>
      </c>
      <c r="L7456" s="15">
        <f>VLOOKUP($B7456,Load!$A$2:$P$8785,L$1)</f>
        <v>0.66828966689852387</v>
      </c>
      <c r="M7456" s="15">
        <f>VLOOKUP($B7456,Load!$A$2:$P$8785,M$1)</f>
        <v>0.66854728598294566</v>
      </c>
      <c r="N7456" s="15">
        <f>VLOOKUP($B7456,Load!$A$2:$P$8785,N$1)</f>
        <v>0.59735973597359737</v>
      </c>
      <c r="O7456" s="15">
        <f>VLOOKUP($B7456,Load!$A$2:$P$8785,O$1)</f>
        <v>0.53140722291407227</v>
      </c>
      <c r="P7456" s="15">
        <f>VLOOKUP($B7456,Load!$A$2:$P$8785,P$1)</f>
        <v>0.49647471771092688</v>
      </c>
    </row>
    <row r="7457" spans="1:16" x14ac:dyDescent="0.25">
      <c r="A7457" s="15">
        <v>7455</v>
      </c>
      <c r="B7457" s="15">
        <v>6377</v>
      </c>
      <c r="C7457" s="15">
        <v>113447913749.48599</v>
      </c>
      <c r="D7457" s="15">
        <f>VLOOKUP($B7457,Load!$A$2:$P$8785,D$1)</f>
        <v>0.74083051924169985</v>
      </c>
      <c r="E7457" s="15">
        <f>VLOOKUP($B7457,Load!$A$2:$P$8785,E$1)</f>
        <v>0.81650139104610076</v>
      </c>
      <c r="F7457" s="15">
        <f>VLOOKUP($B7457,Load!$A$2:$P$8785,F$1)</f>
        <v>0.74083051924169985</v>
      </c>
      <c r="G7457" s="15">
        <f>VLOOKUP($B7457,Load!$A$2:$P$8785,G$1)</f>
        <v>0.74546123240496176</v>
      </c>
      <c r="H7457" s="15">
        <f>VLOOKUP($B7457,Load!$A$2:$P$8785,H$1)</f>
        <v>0.78131044912601555</v>
      </c>
      <c r="I7457" s="15">
        <f>VLOOKUP($B7457,Load!$A$2:$P$8785,I$1)</f>
        <v>0.78862589244891501</v>
      </c>
      <c r="J7457" s="15">
        <f>VLOOKUP($B7457,Load!$A$2:$P$8785,J$1)</f>
        <v>0.74776082269033006</v>
      </c>
      <c r="K7457" s="15">
        <f>VLOOKUP($B7457,Load!$A$2:$P$8785,K$1)</f>
        <v>0.80509993343460373</v>
      </c>
      <c r="L7457" s="15">
        <f>VLOOKUP($B7457,Load!$A$2:$P$8785,L$1)</f>
        <v>0.73782105778396068</v>
      </c>
      <c r="M7457" s="15">
        <f>VLOOKUP($B7457,Load!$A$2:$P$8785,M$1)</f>
        <v>0.74776515444264113</v>
      </c>
      <c r="N7457" s="15">
        <f>VLOOKUP($B7457,Load!$A$2:$P$8785,N$1)</f>
        <v>0.57114340466304692</v>
      </c>
      <c r="O7457" s="15">
        <f>VLOOKUP($B7457,Load!$A$2:$P$8785,O$1)</f>
        <v>0.54839352428393529</v>
      </c>
      <c r="P7457" s="15">
        <f>VLOOKUP($B7457,Load!$A$2:$P$8785,P$1)</f>
        <v>0.61317450528030937</v>
      </c>
    </row>
    <row r="7458" spans="1:16" x14ac:dyDescent="0.25">
      <c r="A7458" s="15">
        <v>7456</v>
      </c>
      <c r="B7458" s="15">
        <v>7508</v>
      </c>
      <c r="C7458" s="15">
        <v>113450932753.483</v>
      </c>
      <c r="D7458" s="15">
        <f>VLOOKUP($B7458,Load!$A$2:$P$8785,D$1)</f>
        <v>0.7077802668093216</v>
      </c>
      <c r="E7458" s="15">
        <f>VLOOKUP($B7458,Load!$A$2:$P$8785,E$1)</f>
        <v>0.57150659680144733</v>
      </c>
      <c r="F7458" s="15">
        <f>VLOOKUP($B7458,Load!$A$2:$P$8785,F$1)</f>
        <v>0.7077802668093216</v>
      </c>
      <c r="G7458" s="15">
        <f>VLOOKUP($B7458,Load!$A$2:$P$8785,G$1)</f>
        <v>0.71562071617238954</v>
      </c>
      <c r="H7458" s="15">
        <f>VLOOKUP($B7458,Load!$A$2:$P$8785,H$1)</f>
        <v>0.7556360566946857</v>
      </c>
      <c r="I7458" s="15">
        <f>VLOOKUP($B7458,Load!$A$2:$P$8785,I$1)</f>
        <v>0.75317412865332534</v>
      </c>
      <c r="J7458" s="15">
        <f>VLOOKUP($B7458,Load!$A$2:$P$8785,J$1)</f>
        <v>0.7388455796981257</v>
      </c>
      <c r="K7458" s="15">
        <f>VLOOKUP($B7458,Load!$A$2:$P$8785,K$1)</f>
        <v>0.54979603679871647</v>
      </c>
      <c r="L7458" s="15">
        <f>VLOOKUP($B7458,Load!$A$2:$P$8785,L$1)</f>
        <v>0.5533915552464127</v>
      </c>
      <c r="M7458" s="15">
        <f>VLOOKUP($B7458,Load!$A$2:$P$8785,M$1)</f>
        <v>0.5658603189324265</v>
      </c>
      <c r="N7458" s="15">
        <f>VLOOKUP($B7458,Load!$A$2:$P$8785,N$1)</f>
        <v>0.5332694559778558</v>
      </c>
      <c r="O7458" s="15">
        <f>VLOOKUP($B7458,Load!$A$2:$P$8785,O$1)</f>
        <v>0.45384806973848069</v>
      </c>
      <c r="P7458" s="15">
        <f>VLOOKUP($B7458,Load!$A$2:$P$8785,P$1)</f>
        <v>0.43309577651385367</v>
      </c>
    </row>
    <row r="7459" spans="1:16" x14ac:dyDescent="0.25">
      <c r="A7459" s="15">
        <v>7457</v>
      </c>
      <c r="B7459" s="15">
        <v>667</v>
      </c>
      <c r="C7459" s="15">
        <v>113452714806.064</v>
      </c>
      <c r="D7459" s="15">
        <f>VLOOKUP($B7459,Load!$A$2:$P$8785,D$1)</f>
        <v>0.86644488281119392</v>
      </c>
      <c r="E7459" s="15">
        <f>VLOOKUP($B7459,Load!$A$2:$P$8785,E$1)</f>
        <v>0.58615098397310073</v>
      </c>
      <c r="F7459" s="15">
        <f>VLOOKUP($B7459,Load!$A$2:$P$8785,F$1)</f>
        <v>0.86644488281119392</v>
      </c>
      <c r="G7459" s="15">
        <f>VLOOKUP($B7459,Load!$A$2:$P$8785,G$1)</f>
        <v>0.83944632050553347</v>
      </c>
      <c r="H7459" s="15">
        <f>VLOOKUP($B7459,Load!$A$2:$P$8785,H$1)</f>
        <v>0.77002075053634866</v>
      </c>
      <c r="I7459" s="15">
        <f>VLOOKUP($B7459,Load!$A$2:$P$8785,I$1)</f>
        <v>0.81532022649737979</v>
      </c>
      <c r="J7459" s="15">
        <f>VLOOKUP($B7459,Load!$A$2:$P$8785,J$1)</f>
        <v>0.85354121744899647</v>
      </c>
      <c r="K7459" s="15">
        <f>VLOOKUP($B7459,Load!$A$2:$P$8785,K$1)</f>
        <v>0.59316595265322847</v>
      </c>
      <c r="L7459" s="15">
        <f>VLOOKUP($B7459,Load!$A$2:$P$8785,L$1)</f>
        <v>0.63892109127444163</v>
      </c>
      <c r="M7459" s="15">
        <f>VLOOKUP($B7459,Load!$A$2:$P$8785,M$1)</f>
        <v>0.62575675606048897</v>
      </c>
      <c r="N7459" s="15">
        <f>VLOOKUP($B7459,Load!$A$2:$P$8785,N$1)</f>
        <v>0.56267965506228046</v>
      </c>
      <c r="O7459" s="15">
        <f>VLOOKUP($B7459,Load!$A$2:$P$8785,O$1)</f>
        <v>0.52460772104607722</v>
      </c>
      <c r="P7459" s="15">
        <f>VLOOKUP($B7459,Load!$A$2:$P$8785,P$1)</f>
        <v>0.45194804205973949</v>
      </c>
    </row>
    <row r="7460" spans="1:16" x14ac:dyDescent="0.25">
      <c r="A7460" s="15">
        <v>7458</v>
      </c>
      <c r="B7460" s="15">
        <v>5327</v>
      </c>
      <c r="C7460" s="15">
        <v>113502445438.541</v>
      </c>
      <c r="D7460" s="15">
        <f>VLOOKUP($B7460,Load!$A$2:$P$8785,D$1)</f>
        <v>0.6359791367147013</v>
      </c>
      <c r="E7460" s="15">
        <f>VLOOKUP($B7460,Load!$A$2:$P$8785,E$1)</f>
        <v>0.72235402549966721</v>
      </c>
      <c r="F7460" s="15">
        <f>VLOOKUP($B7460,Load!$A$2:$P$8785,F$1)</f>
        <v>0.6359791367147013</v>
      </c>
      <c r="G7460" s="15">
        <f>VLOOKUP($B7460,Load!$A$2:$P$8785,G$1)</f>
        <v>0.70072553412016447</v>
      </c>
      <c r="H7460" s="15">
        <f>VLOOKUP($B7460,Load!$A$2:$P$8785,H$1)</f>
        <v>0.76980972813280346</v>
      </c>
      <c r="I7460" s="15">
        <f>VLOOKUP($B7460,Load!$A$2:$P$8785,I$1)</f>
        <v>0.71198958956142511</v>
      </c>
      <c r="J7460" s="15">
        <f>VLOOKUP($B7460,Load!$A$2:$P$8785,J$1)</f>
        <v>0.65118593464919561</v>
      </c>
      <c r="K7460" s="15">
        <f>VLOOKUP($B7460,Load!$A$2:$P$8785,K$1)</f>
        <v>0.65316014951612078</v>
      </c>
      <c r="L7460" s="15">
        <f>VLOOKUP($B7460,Load!$A$2:$P$8785,L$1)</f>
        <v>0.63188809026972714</v>
      </c>
      <c r="M7460" s="15">
        <f>VLOOKUP($B7460,Load!$A$2:$P$8785,M$1)</f>
        <v>0.7036092433727491</v>
      </c>
      <c r="N7460" s="15">
        <f>VLOOKUP($B7460,Load!$A$2:$P$8785,N$1)</f>
        <v>0.53861918449909507</v>
      </c>
      <c r="O7460" s="15">
        <f>VLOOKUP($B7460,Load!$A$2:$P$8785,O$1)</f>
        <v>0.58981320049813202</v>
      </c>
      <c r="P7460" s="15">
        <f>VLOOKUP($B7460,Load!$A$2:$P$8785,P$1)</f>
        <v>0.51169510495899873</v>
      </c>
    </row>
    <row r="7461" spans="1:16" x14ac:dyDescent="0.25">
      <c r="A7461" s="15">
        <v>7459</v>
      </c>
      <c r="B7461" s="15">
        <v>4292</v>
      </c>
      <c r="C7461" s="15">
        <v>113504146649.424</v>
      </c>
      <c r="D7461" s="15">
        <f>VLOOKUP($B7461,Load!$A$2:$P$8785,D$1)</f>
        <v>0.63098064127854492</v>
      </c>
      <c r="E7461" s="15">
        <f>VLOOKUP($B7461,Load!$A$2:$P$8785,E$1)</f>
        <v>0.67917185819863801</v>
      </c>
      <c r="F7461" s="15">
        <f>VLOOKUP($B7461,Load!$A$2:$P$8785,F$1)</f>
        <v>0.63098064127854492</v>
      </c>
      <c r="G7461" s="15">
        <f>VLOOKUP($B7461,Load!$A$2:$P$8785,G$1)</f>
        <v>0.63378916045337519</v>
      </c>
      <c r="H7461" s="15">
        <f>VLOOKUP($B7461,Load!$A$2:$P$8785,H$1)</f>
        <v>0.631554883410122</v>
      </c>
      <c r="I7461" s="15">
        <f>VLOOKUP($B7461,Load!$A$2:$P$8785,I$1)</f>
        <v>0.62395807688249572</v>
      </c>
      <c r="J7461" s="15">
        <f>VLOOKUP($B7461,Load!$A$2:$P$8785,J$1)</f>
        <v>0.60250456128711227</v>
      </c>
      <c r="K7461" s="15">
        <f>VLOOKUP($B7461,Load!$A$2:$P$8785,K$1)</f>
        <v>0.66454453907730116</v>
      </c>
      <c r="L7461" s="15">
        <f>VLOOKUP($B7461,Load!$A$2:$P$8785,L$1)</f>
        <v>0.61328799237447507</v>
      </c>
      <c r="M7461" s="15">
        <f>VLOOKUP($B7461,Load!$A$2:$P$8785,M$1)</f>
        <v>0.62382461292732561</v>
      </c>
      <c r="N7461" s="15">
        <f>VLOOKUP($B7461,Load!$A$2:$P$8785,N$1)</f>
        <v>0.51783242840413068</v>
      </c>
      <c r="O7461" s="15">
        <f>VLOOKUP($B7461,Load!$A$2:$P$8785,O$1)</f>
        <v>0.54286425902864255</v>
      </c>
      <c r="P7461" s="15">
        <f>VLOOKUP($B7461,Load!$A$2:$P$8785,P$1)</f>
        <v>0.47848664123590456</v>
      </c>
    </row>
    <row r="7462" spans="1:16" x14ac:dyDescent="0.25">
      <c r="A7462" s="15">
        <v>7460</v>
      </c>
      <c r="B7462" s="15">
        <v>166</v>
      </c>
      <c r="C7462" s="15">
        <v>113506945037.021</v>
      </c>
      <c r="D7462" s="15">
        <f>VLOOKUP($B7462,Load!$A$2:$P$8785,D$1)</f>
        <v>0.80129726838075499</v>
      </c>
      <c r="E7462" s="15">
        <f>VLOOKUP($B7462,Load!$A$2:$P$8785,E$1)</f>
        <v>0.62936728737476322</v>
      </c>
      <c r="F7462" s="15">
        <f>VLOOKUP($B7462,Load!$A$2:$P$8785,F$1)</f>
        <v>0.80129726838075499</v>
      </c>
      <c r="G7462" s="15">
        <f>VLOOKUP($B7462,Load!$A$2:$P$8785,G$1)</f>
        <v>0.83545086763181653</v>
      </c>
      <c r="H7462" s="15">
        <f>VLOOKUP($B7462,Load!$A$2:$P$8785,H$1)</f>
        <v>0.81102943762529456</v>
      </c>
      <c r="I7462" s="15">
        <f>VLOOKUP($B7462,Load!$A$2:$P$8785,I$1)</f>
        <v>0.78461646678155661</v>
      </c>
      <c r="J7462" s="15">
        <f>VLOOKUP($B7462,Load!$A$2:$P$8785,J$1)</f>
        <v>0.75862497926687678</v>
      </c>
      <c r="K7462" s="15">
        <f>VLOOKUP($B7462,Load!$A$2:$P$8785,K$1)</f>
        <v>0.58251548925566232</v>
      </c>
      <c r="L7462" s="15">
        <f>VLOOKUP($B7462,Load!$A$2:$P$8785,L$1)</f>
        <v>0.60200427647680144</v>
      </c>
      <c r="M7462" s="15">
        <f>VLOOKUP($B7462,Load!$A$2:$P$8785,M$1)</f>
        <v>0.63747842440167968</v>
      </c>
      <c r="N7462" s="15">
        <f>VLOOKUP($B7462,Load!$A$2:$P$8785,N$1)</f>
        <v>0.63927925050569578</v>
      </c>
      <c r="O7462" s="15">
        <f>VLOOKUP($B7462,Load!$A$2:$P$8785,O$1)</f>
        <v>0.51616438356164385</v>
      </c>
      <c r="P7462" s="15">
        <f>VLOOKUP($B7462,Load!$A$2:$P$8785,P$1)</f>
        <v>0.45286552913497335</v>
      </c>
    </row>
    <row r="7463" spans="1:16" x14ac:dyDescent="0.25">
      <c r="A7463" s="15">
        <v>7461</v>
      </c>
      <c r="B7463" s="15">
        <v>1079</v>
      </c>
      <c r="C7463" s="15">
        <v>113516604753.00999</v>
      </c>
      <c r="D7463" s="15">
        <f>VLOOKUP($B7463,Load!$A$2:$P$8785,D$1)</f>
        <v>0.62031495536460601</v>
      </c>
      <c r="E7463" s="15">
        <f>VLOOKUP($B7463,Load!$A$2:$P$8785,E$1)</f>
        <v>0.58446124699175617</v>
      </c>
      <c r="F7463" s="15">
        <f>VLOOKUP($B7463,Load!$A$2:$P$8785,F$1)</f>
        <v>0.62031495536460601</v>
      </c>
      <c r="G7463" s="15">
        <f>VLOOKUP($B7463,Load!$A$2:$P$8785,G$1)</f>
        <v>0.64522384566518443</v>
      </c>
      <c r="H7463" s="15">
        <f>VLOOKUP($B7463,Load!$A$2:$P$8785,H$1)</f>
        <v>0.66500193437203248</v>
      </c>
      <c r="I7463" s="15">
        <f>VLOOKUP($B7463,Load!$A$2:$P$8785,I$1)</f>
        <v>0.64432173882460519</v>
      </c>
      <c r="J7463" s="15">
        <f>VLOOKUP($B7463,Load!$A$2:$P$8785,J$1)</f>
        <v>0.5897329573726986</v>
      </c>
      <c r="K7463" s="15">
        <f>VLOOKUP($B7463,Load!$A$2:$P$8785,K$1)</f>
        <v>0.56008807113963377</v>
      </c>
      <c r="L7463" s="15">
        <f>VLOOKUP($B7463,Load!$A$2:$P$8785,L$1)</f>
        <v>0.53551279078754155</v>
      </c>
      <c r="M7463" s="15">
        <f>VLOOKUP($B7463,Load!$A$2:$P$8785,M$1)</f>
        <v>0.55759074632248762</v>
      </c>
      <c r="N7463" s="15">
        <f>VLOOKUP($B7463,Load!$A$2:$P$8785,N$1)</f>
        <v>0.56086979665708503</v>
      </c>
      <c r="O7463" s="15">
        <f>VLOOKUP($B7463,Load!$A$2:$P$8785,O$1)</f>
        <v>0.52256537982565376</v>
      </c>
      <c r="P7463" s="15">
        <f>VLOOKUP($B7463,Load!$A$2:$P$8785,P$1)</f>
        <v>0.40979312760303643</v>
      </c>
    </row>
    <row r="7464" spans="1:16" x14ac:dyDescent="0.25">
      <c r="A7464" s="15">
        <v>7462</v>
      </c>
      <c r="B7464" s="15">
        <v>4518</v>
      </c>
      <c r="C7464" s="15">
        <v>113529888685.15199</v>
      </c>
      <c r="D7464" s="15">
        <f>VLOOKUP($B7464,Load!$A$2:$P$8785,D$1)</f>
        <v>0.60284529740211978</v>
      </c>
      <c r="E7464" s="15">
        <f>VLOOKUP($B7464,Load!$A$2:$P$8785,E$1)</f>
        <v>0.54163750874737582</v>
      </c>
      <c r="F7464" s="15">
        <f>VLOOKUP($B7464,Load!$A$2:$P$8785,F$1)</f>
        <v>0.60284529740211978</v>
      </c>
      <c r="G7464" s="15">
        <f>VLOOKUP($B7464,Load!$A$2:$P$8785,G$1)</f>
        <v>0.56023270587448593</v>
      </c>
      <c r="H7464" s="15">
        <f>VLOOKUP($B7464,Load!$A$2:$P$8785,H$1)</f>
        <v>0.53515281539056725</v>
      </c>
      <c r="I7464" s="15">
        <f>VLOOKUP($B7464,Load!$A$2:$P$8785,I$1)</f>
        <v>0.55017057644286571</v>
      </c>
      <c r="J7464" s="15">
        <f>VLOOKUP($B7464,Load!$A$2:$P$8785,J$1)</f>
        <v>0.49543871288770941</v>
      </c>
      <c r="K7464" s="15">
        <f>VLOOKUP($B7464,Load!$A$2:$P$8785,K$1)</f>
        <v>0.571609005103347</v>
      </c>
      <c r="L7464" s="15">
        <f>VLOOKUP($B7464,Load!$A$2:$P$8785,L$1)</f>
        <v>0.51827807403972481</v>
      </c>
      <c r="M7464" s="15">
        <f>VLOOKUP($B7464,Load!$A$2:$P$8785,M$1)</f>
        <v>0.4983898807223639</v>
      </c>
      <c r="N7464" s="15">
        <f>VLOOKUP($B7464,Load!$A$2:$P$8785,N$1)</f>
        <v>0.74209517725966145</v>
      </c>
      <c r="O7464" s="15">
        <f>VLOOKUP($B7464,Load!$A$2:$P$8785,O$1)</f>
        <v>0.81576587795765876</v>
      </c>
      <c r="P7464" s="15">
        <f>VLOOKUP($B7464,Load!$A$2:$P$8785,P$1)</f>
        <v>0.7560664549974494</v>
      </c>
    </row>
    <row r="7465" spans="1:16" x14ac:dyDescent="0.25">
      <c r="A7465" s="15">
        <v>7463</v>
      </c>
      <c r="B7465" s="15">
        <v>1339</v>
      </c>
      <c r="C7465" s="15">
        <v>113540196889.076</v>
      </c>
      <c r="D7465" s="15">
        <f>VLOOKUP($B7465,Load!$A$2:$P$8785,D$1)</f>
        <v>0.75462235447524162</v>
      </c>
      <c r="E7465" s="15">
        <f>VLOOKUP($B7465,Load!$A$2:$P$8785,E$1)</f>
        <v>0.62192561743672026</v>
      </c>
      <c r="F7465" s="15">
        <f>VLOOKUP($B7465,Load!$A$2:$P$8785,F$1)</f>
        <v>0.75462235447524162</v>
      </c>
      <c r="G7465" s="15">
        <f>VLOOKUP($B7465,Load!$A$2:$P$8785,G$1)</f>
        <v>0.70192918519509173</v>
      </c>
      <c r="H7465" s="15">
        <f>VLOOKUP($B7465,Load!$A$2:$P$8785,H$1)</f>
        <v>0.70460380543734391</v>
      </c>
      <c r="I7465" s="15">
        <f>VLOOKUP($B7465,Load!$A$2:$P$8785,I$1)</f>
        <v>0.72848450743853976</v>
      </c>
      <c r="J7465" s="15">
        <f>VLOOKUP($B7465,Load!$A$2:$P$8785,J$1)</f>
        <v>0.77844584508210313</v>
      </c>
      <c r="K7465" s="15">
        <f>VLOOKUP($B7465,Load!$A$2:$P$8785,K$1)</f>
        <v>0.63675775316185634</v>
      </c>
      <c r="L7465" s="15">
        <f>VLOOKUP($B7465,Load!$A$2:$P$8785,L$1)</f>
        <v>0.6132622304660329</v>
      </c>
      <c r="M7465" s="15">
        <f>VLOOKUP($B7465,Load!$A$2:$P$8785,M$1)</f>
        <v>0.59610479944354278</v>
      </c>
      <c r="N7465" s="15">
        <f>VLOOKUP($B7465,Load!$A$2:$P$8785,N$1)</f>
        <v>0.56768338124134998</v>
      </c>
      <c r="O7465" s="15">
        <f>VLOOKUP($B7465,Load!$A$2:$P$8785,O$1)</f>
        <v>0.49105853051058529</v>
      </c>
      <c r="P7465" s="15">
        <f>VLOOKUP($B7465,Load!$A$2:$P$8785,P$1)</f>
        <v>0.4560824443987605</v>
      </c>
    </row>
    <row r="7466" spans="1:16" x14ac:dyDescent="0.25">
      <c r="A7466" s="15">
        <v>7464</v>
      </c>
      <c r="B7466" s="15">
        <v>354</v>
      </c>
      <c r="C7466" s="15">
        <v>113542114501.552</v>
      </c>
      <c r="D7466" s="15">
        <f>VLOOKUP($B7466,Load!$A$2:$P$8785,D$1)</f>
        <v>0.86975492326724402</v>
      </c>
      <c r="E7466" s="15">
        <f>VLOOKUP($B7466,Load!$A$2:$P$8785,E$1)</f>
        <v>0.51996108484527814</v>
      </c>
      <c r="F7466" s="15">
        <f>VLOOKUP($B7466,Load!$A$2:$P$8785,F$1)</f>
        <v>0.86975492326724402</v>
      </c>
      <c r="G7466" s="15">
        <f>VLOOKUP($B7466,Load!$A$2:$P$8785,G$1)</f>
        <v>0.80706476311478148</v>
      </c>
      <c r="H7466" s="15">
        <f>VLOOKUP($B7466,Load!$A$2:$P$8785,H$1)</f>
        <v>0.79921218302676467</v>
      </c>
      <c r="I7466" s="15">
        <f>VLOOKUP($B7466,Load!$A$2:$P$8785,I$1)</f>
        <v>0.82309288502796052</v>
      </c>
      <c r="J7466" s="15">
        <f>VLOOKUP($B7466,Load!$A$2:$P$8785,J$1)</f>
        <v>0.94053740255432083</v>
      </c>
      <c r="K7466" s="15">
        <f>VLOOKUP($B7466,Load!$A$2:$P$8785,K$1)</f>
        <v>0.54144976019389301</v>
      </c>
      <c r="L7466" s="15">
        <f>VLOOKUP($B7466,Load!$A$2:$P$8785,L$1)</f>
        <v>0.57763351109050154</v>
      </c>
      <c r="M7466" s="15">
        <f>VLOOKUP($B7466,Load!$A$2:$P$8785,M$1)</f>
        <v>0.551407888296365</v>
      </c>
      <c r="N7466" s="15">
        <f>VLOOKUP($B7466,Load!$A$2:$P$8785,N$1)</f>
        <v>0.60931012456084321</v>
      </c>
      <c r="O7466" s="15">
        <f>VLOOKUP($B7466,Load!$A$2:$P$8785,O$1)</f>
        <v>0.51800747198007469</v>
      </c>
      <c r="P7466" s="15">
        <f>VLOOKUP($B7466,Load!$A$2:$P$8785,P$1)</f>
        <v>0.52532035907626951</v>
      </c>
    </row>
    <row r="7467" spans="1:16" x14ac:dyDescent="0.25">
      <c r="A7467" s="15">
        <v>7465</v>
      </c>
      <c r="B7467" s="15">
        <v>5376</v>
      </c>
      <c r="C7467" s="15">
        <v>113572655551.155</v>
      </c>
      <c r="D7467" s="15">
        <f>VLOOKUP($B7467,Load!$A$2:$P$8785,D$1)</f>
        <v>0.6033468186833395</v>
      </c>
      <c r="E7467" s="15">
        <f>VLOOKUP($B7467,Load!$A$2:$P$8785,E$1)</f>
        <v>0.60516479202580686</v>
      </c>
      <c r="F7467" s="15">
        <f>VLOOKUP($B7467,Load!$A$2:$P$8785,F$1)</f>
        <v>0.6033468186833395</v>
      </c>
      <c r="G7467" s="15">
        <f>VLOOKUP($B7467,Load!$A$2:$P$8785,G$1)</f>
        <v>0.65562205356247283</v>
      </c>
      <c r="H7467" s="15">
        <f>VLOOKUP($B7467,Load!$A$2:$P$8785,H$1)</f>
        <v>0.72310343614813777</v>
      </c>
      <c r="I7467" s="15">
        <f>VLOOKUP($B7467,Load!$A$2:$P$8785,I$1)</f>
        <v>0.66429852636021525</v>
      </c>
      <c r="J7467" s="15">
        <f>VLOOKUP($B7467,Load!$A$2:$P$8785,J$1)</f>
        <v>0.62327915077127216</v>
      </c>
      <c r="K7467" s="15">
        <f>VLOOKUP($B7467,Load!$A$2:$P$8785,K$1)</f>
        <v>0.55339739541552169</v>
      </c>
      <c r="L7467" s="15">
        <f>VLOOKUP($B7467,Load!$A$2:$P$8785,L$1)</f>
        <v>0.49444830873071077</v>
      </c>
      <c r="M7467" s="15">
        <f>VLOOKUP($B7467,Load!$A$2:$P$8785,M$1)</f>
        <v>0.53048921864131693</v>
      </c>
      <c r="N7467" s="15">
        <f>VLOOKUP($B7467,Load!$A$2:$P$8785,N$1)</f>
        <v>0.57391142340040457</v>
      </c>
      <c r="O7467" s="15">
        <f>VLOOKUP($B7467,Load!$A$2:$P$8785,O$1)</f>
        <v>0.61566625155666255</v>
      </c>
      <c r="P7467" s="15">
        <f>VLOOKUP($B7467,Load!$A$2:$P$8785,P$1)</f>
        <v>0.54741238188781538</v>
      </c>
    </row>
    <row r="7468" spans="1:16" x14ac:dyDescent="0.25">
      <c r="A7468" s="15">
        <v>7466</v>
      </c>
      <c r="B7468" s="15">
        <v>5861</v>
      </c>
      <c r="C7468" s="15">
        <v>113576851520.258</v>
      </c>
      <c r="D7468" s="15">
        <f>VLOOKUP($B7468,Load!$A$2:$P$8785,D$1)</f>
        <v>0.53597579323949318</v>
      </c>
      <c r="E7468" s="15">
        <f>VLOOKUP($B7468,Load!$A$2:$P$8785,E$1)</f>
        <v>0.4511597740190138</v>
      </c>
      <c r="F7468" s="15">
        <f>VLOOKUP($B7468,Load!$A$2:$P$8785,F$1)</f>
        <v>0.53597579323949318</v>
      </c>
      <c r="G7468" s="15">
        <f>VLOOKUP($B7468,Load!$A$2:$P$8785,G$1)</f>
        <v>0.50474773479554647</v>
      </c>
      <c r="H7468" s="15">
        <f>VLOOKUP($B7468,Load!$A$2:$P$8785,H$1)</f>
        <v>0.53276122815038862</v>
      </c>
      <c r="I7468" s="15">
        <f>VLOOKUP($B7468,Load!$A$2:$P$8785,I$1)</f>
        <v>0.53247986494566169</v>
      </c>
      <c r="J7468" s="15">
        <f>VLOOKUP($B7468,Load!$A$2:$P$8785,J$1)</f>
        <v>0.4918311494443523</v>
      </c>
      <c r="K7468" s="15">
        <f>VLOOKUP($B7468,Load!$A$2:$P$8785,K$1)</f>
        <v>0.47604499138063461</v>
      </c>
      <c r="L7468" s="15">
        <f>VLOOKUP($B7468,Load!$A$2:$P$8785,L$1)</f>
        <v>0.50150707164386743</v>
      </c>
      <c r="M7468" s="15">
        <f>VLOOKUP($B7468,Load!$A$2:$P$8785,M$1)</f>
        <v>0.48107787824922071</v>
      </c>
      <c r="N7468" s="15">
        <f>VLOOKUP($B7468,Load!$A$2:$P$8785,N$1)</f>
        <v>0.71308421164697111</v>
      </c>
      <c r="O7468" s="15">
        <f>VLOOKUP($B7468,Load!$A$2:$P$8785,O$1)</f>
        <v>0.77885429638854298</v>
      </c>
      <c r="P7468" s="15">
        <f>VLOOKUP($B7468,Load!$A$2:$P$8785,P$1)</f>
        <v>0.7803475029884952</v>
      </c>
    </row>
    <row r="7469" spans="1:16" x14ac:dyDescent="0.25">
      <c r="A7469" s="15">
        <v>7467</v>
      </c>
      <c r="B7469" s="15">
        <v>6232</v>
      </c>
      <c r="C7469" s="15">
        <v>113608487895.418</v>
      </c>
      <c r="D7469" s="15">
        <f>VLOOKUP($B7469,Load!$A$2:$P$8785,D$1)</f>
        <v>0.76858136346918993</v>
      </c>
      <c r="E7469" s="15">
        <f>VLOOKUP($B7469,Load!$A$2:$P$8785,E$1)</f>
        <v>0.92744371810408099</v>
      </c>
      <c r="F7469" s="15">
        <f>VLOOKUP($B7469,Load!$A$2:$P$8785,F$1)</f>
        <v>0.76858136346918993</v>
      </c>
      <c r="G7469" s="15">
        <f>VLOOKUP($B7469,Load!$A$2:$P$8785,G$1)</f>
        <v>0.7645023237152696</v>
      </c>
      <c r="H7469" s="15">
        <f>VLOOKUP($B7469,Load!$A$2:$P$8785,H$1)</f>
        <v>0.82049027538423658</v>
      </c>
      <c r="I7469" s="15">
        <f>VLOOKUP($B7469,Load!$A$2:$P$8785,I$1)</f>
        <v>0.82541413146695741</v>
      </c>
      <c r="J7469" s="15">
        <f>VLOOKUP($B7469,Load!$A$2:$P$8785,J$1)</f>
        <v>0.75315143473212809</v>
      </c>
      <c r="K7469" s="15">
        <f>VLOOKUP($B7469,Load!$A$2:$P$8785,K$1)</f>
        <v>0.93823072590418</v>
      </c>
      <c r="L7469" s="15">
        <f>VLOOKUP($B7469,Load!$A$2:$P$8785,L$1)</f>
        <v>0.82432954633279232</v>
      </c>
      <c r="M7469" s="15">
        <f>VLOOKUP($B7469,Load!$A$2:$P$8785,M$1)</f>
        <v>0.81291702089290774</v>
      </c>
      <c r="N7469" s="15">
        <f>VLOOKUP($B7469,Load!$A$2:$P$8785,N$1)</f>
        <v>0.63337059512402849</v>
      </c>
      <c r="O7469" s="15">
        <f>VLOOKUP($B7469,Load!$A$2:$P$8785,O$1)</f>
        <v>0.71200498132004986</v>
      </c>
      <c r="P7469" s="15">
        <f>VLOOKUP($B7469,Load!$A$2:$P$8785,P$1)</f>
        <v>0.72895680577445809</v>
      </c>
    </row>
    <row r="7470" spans="1:16" x14ac:dyDescent="0.25">
      <c r="A7470" s="15">
        <v>7468</v>
      </c>
      <c r="B7470" s="15">
        <v>3186</v>
      </c>
      <c r="C7470" s="15">
        <v>113644809736.922</v>
      </c>
      <c r="D7470" s="15">
        <f>VLOOKUP($B7470,Load!$A$2:$P$8785,D$1)</f>
        <v>0.82231101006386043</v>
      </c>
      <c r="E7470" s="15">
        <f>VLOOKUP($B7470,Load!$A$2:$P$8785,E$1)</f>
        <v>0.73442113707351209</v>
      </c>
      <c r="F7470" s="15">
        <f>VLOOKUP($B7470,Load!$A$2:$P$8785,F$1)</f>
        <v>0.82231101006386043</v>
      </c>
      <c r="G7470" s="15">
        <f>VLOOKUP($B7470,Load!$A$2:$P$8785,G$1)</f>
        <v>0.84427764218128321</v>
      </c>
      <c r="H7470" s="15">
        <f>VLOOKUP($B7470,Load!$A$2:$P$8785,H$1)</f>
        <v>0.8001266134421271</v>
      </c>
      <c r="I7470" s="15">
        <f>VLOOKUP($B7470,Load!$A$2:$P$8785,I$1)</f>
        <v>0.78834452924418807</v>
      </c>
      <c r="J7470" s="15">
        <f>VLOOKUP($B7470,Load!$A$2:$P$8785,J$1)</f>
        <v>0.74415325924697295</v>
      </c>
      <c r="K7470" s="15">
        <f>VLOOKUP($B7470,Load!$A$2:$P$8785,K$1)</f>
        <v>0.72134701053098704</v>
      </c>
      <c r="L7470" s="15">
        <f>VLOOKUP($B7470,Load!$A$2:$P$8785,L$1)</f>
        <v>0.62985289950279522</v>
      </c>
      <c r="M7470" s="15">
        <f>VLOOKUP($B7470,Load!$A$2:$P$8785,M$1)</f>
        <v>0.63742690058479534</v>
      </c>
      <c r="N7470" s="15">
        <f>VLOOKUP($B7470,Load!$A$2:$P$8785,N$1)</f>
        <v>0.53255083572873418</v>
      </c>
      <c r="O7470" s="15">
        <f>VLOOKUP($B7470,Load!$A$2:$P$8785,O$1)</f>
        <v>0.52082191780821918</v>
      </c>
      <c r="P7470" s="15">
        <f>VLOOKUP($B7470,Load!$A$2:$P$8785,P$1)</f>
        <v>0.53559164591851494</v>
      </c>
    </row>
    <row r="7471" spans="1:16" x14ac:dyDescent="0.25">
      <c r="A7471" s="15">
        <v>7469</v>
      </c>
      <c r="B7471" s="15">
        <v>3976</v>
      </c>
      <c r="C7471" s="15">
        <v>113658544222.621</v>
      </c>
      <c r="D7471" s="15">
        <f>VLOOKUP($B7471,Load!$A$2:$P$8785,D$1)</f>
        <v>0.82665752783443114</v>
      </c>
      <c r="E7471" s="15">
        <f>VLOOKUP($B7471,Load!$A$2:$P$8785,E$1)</f>
        <v>0.85719162300090457</v>
      </c>
      <c r="F7471" s="15">
        <f>VLOOKUP($B7471,Load!$A$2:$P$8785,F$1)</f>
        <v>0.82665752783443114</v>
      </c>
      <c r="G7471" s="15">
        <f>VLOOKUP($B7471,Load!$A$2:$P$8785,G$1)</f>
        <v>0.81191280216657191</v>
      </c>
      <c r="H7471" s="15">
        <f>VLOOKUP($B7471,Load!$A$2:$P$8785,H$1)</f>
        <v>0.79418281574227134</v>
      </c>
      <c r="I7471" s="15">
        <f>VLOOKUP($B7471,Load!$A$2:$P$8785,I$1)</f>
        <v>0.8018147926704885</v>
      </c>
      <c r="J7471" s="15">
        <f>VLOOKUP($B7471,Load!$A$2:$P$8785,J$1)</f>
        <v>0.72155415491789687</v>
      </c>
      <c r="K7471" s="15">
        <f>VLOOKUP($B7471,Load!$A$2:$P$8785,K$1)</f>
        <v>0.86290941985696978</v>
      </c>
      <c r="L7471" s="15">
        <f>VLOOKUP($B7471,Load!$A$2:$P$8785,L$1)</f>
        <v>0.89373212767601828</v>
      </c>
      <c r="M7471" s="15">
        <f>VLOOKUP($B7471,Load!$A$2:$P$8785,M$1)</f>
        <v>0.88801298400185491</v>
      </c>
      <c r="N7471" s="15">
        <f>VLOOKUP($B7471,Load!$A$2:$P$8785,N$1)</f>
        <v>0.67968167784520384</v>
      </c>
      <c r="O7471" s="15">
        <f>VLOOKUP($B7471,Load!$A$2:$P$8785,O$1)</f>
        <v>0.75028642590286421</v>
      </c>
      <c r="P7471" s="15">
        <f>VLOOKUP($B7471,Load!$A$2:$P$8785,P$1)</f>
        <v>0.70296260764293383</v>
      </c>
    </row>
    <row r="7472" spans="1:16" x14ac:dyDescent="0.25">
      <c r="A7472" s="15">
        <v>7470</v>
      </c>
      <c r="B7472" s="15">
        <v>4032</v>
      </c>
      <c r="C7472" s="15">
        <v>113661880325.769</v>
      </c>
      <c r="D7472" s="15">
        <f>VLOOKUP($B7472,Load!$A$2:$P$8785,D$1)</f>
        <v>0.64626032297970515</v>
      </c>
      <c r="E7472" s="15">
        <f>VLOOKUP($B7472,Load!$A$2:$P$8785,E$1)</f>
        <v>0.60953421290685961</v>
      </c>
      <c r="F7472" s="15">
        <f>VLOOKUP($B7472,Load!$A$2:$P$8785,F$1)</f>
        <v>0.64626032297970515</v>
      </c>
      <c r="G7472" s="15">
        <f>VLOOKUP($B7472,Load!$A$2:$P$8785,G$1)</f>
        <v>0.70330001003042564</v>
      </c>
      <c r="H7472" s="15">
        <f>VLOOKUP($B7472,Load!$A$2:$P$8785,H$1)</f>
        <v>0.7690359793198045</v>
      </c>
      <c r="I7472" s="15">
        <f>VLOOKUP($B7472,Load!$A$2:$P$8785,I$1)</f>
        <v>0.69458024126894802</v>
      </c>
      <c r="J7472" s="15">
        <f>VLOOKUP($B7472,Load!$A$2:$P$8785,J$1)</f>
        <v>0.63530436224912923</v>
      </c>
      <c r="K7472" s="15">
        <f>VLOOKUP($B7472,Load!$A$2:$P$8785,K$1)</f>
        <v>0.56083906535356465</v>
      </c>
      <c r="L7472" s="15">
        <f>VLOOKUP($B7472,Load!$A$2:$P$8785,L$1)</f>
        <v>0.56480408068629728</v>
      </c>
      <c r="M7472" s="15">
        <f>VLOOKUP($B7472,Load!$A$2:$P$8785,M$1)</f>
        <v>0.60633227709508719</v>
      </c>
      <c r="N7472" s="15">
        <f>VLOOKUP($B7472,Load!$A$2:$P$8785,N$1)</f>
        <v>0.54841371233897585</v>
      </c>
      <c r="O7472" s="15">
        <f>VLOOKUP($B7472,Load!$A$2:$P$8785,O$1)</f>
        <v>0.53471980074719805</v>
      </c>
      <c r="P7472" s="15">
        <f>VLOOKUP($B7472,Load!$A$2:$P$8785,P$1)</f>
        <v>0.49873988289667037</v>
      </c>
    </row>
    <row r="7473" spans="1:16" x14ac:dyDescent="0.25">
      <c r="A7473" s="15">
        <v>7471</v>
      </c>
      <c r="B7473" s="15">
        <v>8397</v>
      </c>
      <c r="C7473" s="15">
        <v>113674508595.12399</v>
      </c>
      <c r="D7473" s="15">
        <f>VLOOKUP($B7473,Load!$A$2:$P$8785,D$1)</f>
        <v>0.82172590190243744</v>
      </c>
      <c r="E7473" s="15">
        <f>VLOOKUP($B7473,Load!$A$2:$P$8785,E$1)</f>
        <v>0.65524245165474748</v>
      </c>
      <c r="F7473" s="15">
        <f>VLOOKUP($B7473,Load!$A$2:$P$8785,F$1)</f>
        <v>0.82172590190243744</v>
      </c>
      <c r="G7473" s="15">
        <f>VLOOKUP($B7473,Load!$A$2:$P$8785,G$1)</f>
        <v>0.83309371761008388</v>
      </c>
      <c r="H7473" s="15">
        <f>VLOOKUP($B7473,Load!$A$2:$P$8785,H$1)</f>
        <v>0.835754229240671</v>
      </c>
      <c r="I7473" s="15">
        <f>VLOOKUP($B7473,Load!$A$2:$P$8785,I$1)</f>
        <v>0.81830971054760315</v>
      </c>
      <c r="J7473" s="15">
        <f>VLOOKUP($B7473,Load!$A$2:$P$8785,J$1)</f>
        <v>0.82750041466246471</v>
      </c>
      <c r="K7473" s="15">
        <f>VLOOKUP($B7473,Load!$A$2:$P$8785,K$1)</f>
        <v>0.6349997439792453</v>
      </c>
      <c r="L7473" s="15">
        <f>VLOOKUP($B7473,Load!$A$2:$P$8785,L$1)</f>
        <v>0.66239018986526521</v>
      </c>
      <c r="M7473" s="15">
        <f>VLOOKUP($B7473,Load!$A$2:$P$8785,M$1)</f>
        <v>0.6766880490506737</v>
      </c>
      <c r="N7473" s="15">
        <f>VLOOKUP($B7473,Load!$A$2:$P$8785,N$1)</f>
        <v>0.57886191844990953</v>
      </c>
      <c r="O7473" s="15">
        <f>VLOOKUP($B7473,Load!$A$2:$P$8785,O$1)</f>
        <v>0.51185554171855541</v>
      </c>
      <c r="P7473" s="15">
        <f>VLOOKUP($B7473,Load!$A$2:$P$8785,P$1)</f>
        <v>0.43496501366713114</v>
      </c>
    </row>
    <row r="7474" spans="1:16" x14ac:dyDescent="0.25">
      <c r="A7474" s="15">
        <v>7472</v>
      </c>
      <c r="B7474" s="15">
        <v>480</v>
      </c>
      <c r="C7474" s="15">
        <v>113677027941.27</v>
      </c>
      <c r="D7474" s="15">
        <f>VLOOKUP($B7474,Load!$A$2:$P$8785,D$1)</f>
        <v>0.71503560801096655</v>
      </c>
      <c r="E7474" s="15">
        <f>VLOOKUP($B7474,Load!$A$2:$P$8785,E$1)</f>
        <v>0.51320213691989969</v>
      </c>
      <c r="F7474" s="15">
        <f>VLOOKUP($B7474,Load!$A$2:$P$8785,F$1)</f>
        <v>0.71503560801096655</v>
      </c>
      <c r="G7474" s="15">
        <f>VLOOKUP($B7474,Load!$A$2:$P$8785,G$1)</f>
        <v>0.76612390919121331</v>
      </c>
      <c r="H7474" s="15">
        <f>VLOOKUP($B7474,Load!$A$2:$P$8785,H$1)</f>
        <v>0.75802764393486444</v>
      </c>
      <c r="I7474" s="15">
        <f>VLOOKUP($B7474,Load!$A$2:$P$8785,I$1)</f>
        <v>0.70368937502198148</v>
      </c>
      <c r="J7474" s="15">
        <f>VLOOKUP($B7474,Load!$A$2:$P$8785,J$1)</f>
        <v>0.64956875103665612</v>
      </c>
      <c r="K7474" s="15">
        <f>VLOOKUP($B7474,Load!$A$2:$P$8785,K$1)</f>
        <v>0.49282288484186454</v>
      </c>
      <c r="L7474" s="15">
        <f>VLOOKUP($B7474,Load!$A$2:$P$8785,L$1)</f>
        <v>0.52379112244635084</v>
      </c>
      <c r="M7474" s="15">
        <f>VLOOKUP($B7474,Load!$A$2:$P$8785,M$1)</f>
        <v>0.54803307829043979</v>
      </c>
      <c r="N7474" s="15">
        <f>VLOOKUP($B7474,Load!$A$2:$P$8785,N$1)</f>
        <v>0.69317576918982216</v>
      </c>
      <c r="O7474" s="15">
        <f>VLOOKUP($B7474,Load!$A$2:$P$8785,O$1)</f>
        <v>0.56171855541718552</v>
      </c>
      <c r="P7474" s="15">
        <f>VLOOKUP($B7474,Load!$A$2:$P$8785,P$1)</f>
        <v>0.50729040559781335</v>
      </c>
    </row>
    <row r="7475" spans="1:16" x14ac:dyDescent="0.25">
      <c r="A7475" s="15">
        <v>7473</v>
      </c>
      <c r="B7475" s="15">
        <v>481</v>
      </c>
      <c r="C7475" s="15">
        <v>113686086352.541</v>
      </c>
      <c r="D7475" s="15">
        <f>VLOOKUP($B7475,Load!$A$2:$P$8785,D$1)</f>
        <v>0.68293824601290587</v>
      </c>
      <c r="E7475" s="15">
        <f>VLOOKUP($B7475,Load!$A$2:$P$8785,E$1)</f>
        <v>0.49282288484186454</v>
      </c>
      <c r="F7475" s="15">
        <f>VLOOKUP($B7475,Load!$A$2:$P$8785,F$1)</f>
        <v>0.68293824601290587</v>
      </c>
      <c r="G7475" s="15">
        <f>VLOOKUP($B7475,Load!$A$2:$P$8785,G$1)</f>
        <v>0.71503560801096655</v>
      </c>
      <c r="H7475" s="15">
        <f>VLOOKUP($B7475,Load!$A$2:$P$8785,H$1)</f>
        <v>0.70368937502198148</v>
      </c>
      <c r="I7475" s="15">
        <f>VLOOKUP($B7475,Load!$A$2:$P$8785,I$1)</f>
        <v>0.6457988956494215</v>
      </c>
      <c r="J7475" s="15">
        <f>VLOOKUP($B7475,Load!$A$2:$P$8785,J$1)</f>
        <v>0.61133687178636587</v>
      </c>
      <c r="K7475" s="15">
        <f>VLOOKUP($B7475,Load!$A$2:$P$8785,K$1)</f>
        <v>0.48544948710508801</v>
      </c>
      <c r="L7475" s="15">
        <f>VLOOKUP($B7475,Load!$A$2:$P$8785,L$1)</f>
        <v>0.5140788829636499</v>
      </c>
      <c r="M7475" s="15">
        <f>VLOOKUP($B7475,Load!$A$2:$P$8785,M$1)</f>
        <v>0.52379112244635084</v>
      </c>
      <c r="N7475" s="15">
        <f>VLOOKUP($B7475,Load!$A$2:$P$8785,N$1)</f>
        <v>0.7884062599808368</v>
      </c>
      <c r="O7475" s="15">
        <f>VLOOKUP($B7475,Load!$A$2:$P$8785,O$1)</f>
        <v>0.6150684931506849</v>
      </c>
      <c r="P7475" s="15">
        <f>VLOOKUP($B7475,Load!$A$2:$P$8785,P$1)</f>
        <v>0.57880490646200233</v>
      </c>
    </row>
    <row r="7476" spans="1:16" x14ac:dyDescent="0.25">
      <c r="A7476" s="15">
        <v>7474</v>
      </c>
      <c r="B7476" s="15">
        <v>214</v>
      </c>
      <c r="C7476" s="15">
        <v>113704733616.06799</v>
      </c>
      <c r="D7476" s="15">
        <f>VLOOKUP($B7476,Load!$A$2:$P$8785,D$1)</f>
        <v>0.80034437794643754</v>
      </c>
      <c r="E7476" s="15">
        <f>VLOOKUP($B7476,Load!$A$2:$P$8785,E$1)</f>
        <v>0.53597091604226055</v>
      </c>
      <c r="F7476" s="15">
        <f>VLOOKUP($B7476,Load!$A$2:$P$8785,F$1)</f>
        <v>0.80034437794643754</v>
      </c>
      <c r="G7476" s="15">
        <f>VLOOKUP($B7476,Load!$A$2:$P$8785,G$1)</f>
        <v>0.82214383630345378</v>
      </c>
      <c r="H7476" s="15">
        <f>VLOOKUP($B7476,Load!$A$2:$P$8785,H$1)</f>
        <v>0.81268244645306509</v>
      </c>
      <c r="I7476" s="15">
        <f>VLOOKUP($B7476,Load!$A$2:$P$8785,I$1)</f>
        <v>0.78873140365068761</v>
      </c>
      <c r="J7476" s="15">
        <f>VLOOKUP($B7476,Load!$A$2:$P$8785,J$1)</f>
        <v>0.80096201691822855</v>
      </c>
      <c r="K7476" s="15">
        <f>VLOOKUP($B7476,Load!$A$2:$P$8785,K$1)</f>
        <v>0.51874925327279864</v>
      </c>
      <c r="L7476" s="15">
        <f>VLOOKUP($B7476,Load!$A$2:$P$8785,L$1)</f>
        <v>0.5742844629930185</v>
      </c>
      <c r="M7476" s="15">
        <f>VLOOKUP($B7476,Load!$A$2:$P$8785,M$1)</f>
        <v>0.59445603730324348</v>
      </c>
      <c r="N7476" s="15">
        <f>VLOOKUP($B7476,Load!$A$2:$P$8785,N$1)</f>
        <v>0.58330671776855103</v>
      </c>
      <c r="O7476" s="15">
        <f>VLOOKUP($B7476,Load!$A$2:$P$8785,O$1)</f>
        <v>0.49506849315068491</v>
      </c>
      <c r="P7476" s="15">
        <f>VLOOKUP($B7476,Load!$A$2:$P$8785,P$1)</f>
        <v>0.44206887624964791</v>
      </c>
    </row>
    <row r="7477" spans="1:16" x14ac:dyDescent="0.25">
      <c r="A7477" s="15">
        <v>7475</v>
      </c>
      <c r="B7477" s="15">
        <v>1078</v>
      </c>
      <c r="C7477" s="15">
        <v>113708893372.48801</v>
      </c>
      <c r="D7477" s="15">
        <f>VLOOKUP($B7477,Load!$A$2:$P$8785,D$1)</f>
        <v>0.64522384566518443</v>
      </c>
      <c r="E7477" s="15">
        <f>VLOOKUP($B7477,Load!$A$2:$P$8785,E$1)</f>
        <v>0.60270699278021467</v>
      </c>
      <c r="F7477" s="15">
        <f>VLOOKUP($B7477,Load!$A$2:$P$8785,F$1)</f>
        <v>0.64522384566518443</v>
      </c>
      <c r="G7477" s="15">
        <f>VLOOKUP($B7477,Load!$A$2:$P$8785,G$1)</f>
        <v>0.66260991674746728</v>
      </c>
      <c r="H7477" s="15">
        <f>VLOOKUP($B7477,Load!$A$2:$P$8785,H$1)</f>
        <v>0.68385326908873489</v>
      </c>
      <c r="I7477" s="15">
        <f>VLOOKUP($B7477,Load!$A$2:$P$8785,I$1)</f>
        <v>0.66500193437203248</v>
      </c>
      <c r="J7477" s="15">
        <f>VLOOKUP($B7477,Load!$A$2:$P$8785,J$1)</f>
        <v>0.62713551169348147</v>
      </c>
      <c r="K7477" s="15">
        <f>VLOOKUP($B7477,Load!$A$2:$P$8785,K$1)</f>
        <v>0.58446124699175617</v>
      </c>
      <c r="L7477" s="15">
        <f>VLOOKUP($B7477,Load!$A$2:$P$8785,L$1)</f>
        <v>0.55759074632248762</v>
      </c>
      <c r="M7477" s="15">
        <f>VLOOKUP($B7477,Load!$A$2:$P$8785,M$1)</f>
        <v>0.57338279619754229</v>
      </c>
      <c r="N7477" s="15">
        <f>VLOOKUP($B7477,Load!$A$2:$P$8785,N$1)</f>
        <v>0.55176727350154375</v>
      </c>
      <c r="O7477" s="15">
        <f>VLOOKUP($B7477,Load!$A$2:$P$8785,O$1)</f>
        <v>0.51636363636363636</v>
      </c>
      <c r="P7477" s="15">
        <f>VLOOKUP($B7477,Load!$A$2:$P$8785,P$1)</f>
        <v>0.41028042364299483</v>
      </c>
    </row>
    <row r="7478" spans="1:16" x14ac:dyDescent="0.25">
      <c r="A7478" s="15">
        <v>7476</v>
      </c>
      <c r="B7478" s="15">
        <v>4909</v>
      </c>
      <c r="C7478" s="15">
        <v>113710324398.685</v>
      </c>
      <c r="D7478" s="15">
        <f>VLOOKUP($B7478,Load!$A$2:$P$8785,D$1)</f>
        <v>0.86975492326724402</v>
      </c>
      <c r="E7478" s="15">
        <f>VLOOKUP($B7478,Load!$A$2:$P$8785,E$1)</f>
        <v>0.84529519193022584</v>
      </c>
      <c r="F7478" s="15">
        <f>VLOOKUP($B7478,Load!$A$2:$P$8785,F$1)</f>
        <v>0.86975492326724402</v>
      </c>
      <c r="G7478" s="15">
        <f>VLOOKUP($B7478,Load!$A$2:$P$8785,G$1)</f>
        <v>0.86194790865625737</v>
      </c>
      <c r="H7478" s="15">
        <f>VLOOKUP($B7478,Load!$A$2:$P$8785,H$1)</f>
        <v>0.90166355994794778</v>
      </c>
      <c r="I7478" s="15">
        <f>VLOOKUP($B7478,Load!$A$2:$P$8785,I$1)</f>
        <v>0.89688038546759052</v>
      </c>
      <c r="J7478" s="15">
        <f>VLOOKUP($B7478,Load!$A$2:$P$8785,J$1)</f>
        <v>0.91146956377508703</v>
      </c>
      <c r="K7478" s="15">
        <f>VLOOKUP($B7478,Load!$A$2:$P$8785,K$1)</f>
        <v>0.88098448514226224</v>
      </c>
      <c r="L7478" s="15">
        <f>VLOOKUP($B7478,Load!$A$2:$P$8785,L$1)</f>
        <v>0.82736945152896924</v>
      </c>
      <c r="M7478" s="15">
        <f>VLOOKUP($B7478,Load!$A$2:$P$8785,M$1)</f>
        <v>0.80052554293222045</v>
      </c>
      <c r="N7478" s="15">
        <f>VLOOKUP($B7478,Load!$A$2:$P$8785,N$1)</f>
        <v>0.82526881720430112</v>
      </c>
      <c r="O7478" s="15">
        <f>VLOOKUP($B7478,Load!$A$2:$P$8785,O$1)</f>
        <v>0.78620174346201743</v>
      </c>
      <c r="P7478" s="15">
        <f>VLOOKUP($B7478,Load!$A$2:$P$8785,P$1)</f>
        <v>0.8033722408765237</v>
      </c>
    </row>
    <row r="7479" spans="1:16" x14ac:dyDescent="0.25">
      <c r="A7479" s="15">
        <v>7477</v>
      </c>
      <c r="B7479" s="15">
        <v>7674</v>
      </c>
      <c r="C7479" s="15">
        <v>113716978244.96001</v>
      </c>
      <c r="D7479" s="15">
        <f>VLOOKUP($B7479,Load!$A$2:$P$8785,D$1)</f>
        <v>0.70883346149988302</v>
      </c>
      <c r="E7479" s="15">
        <f>VLOOKUP($B7479,Load!$A$2:$P$8785,E$1)</f>
        <v>0.54614347403096142</v>
      </c>
      <c r="F7479" s="15">
        <f>VLOOKUP($B7479,Load!$A$2:$P$8785,F$1)</f>
        <v>0.70883346149988302</v>
      </c>
      <c r="G7479" s="15">
        <f>VLOOKUP($B7479,Load!$A$2:$P$8785,G$1)</f>
        <v>0.65007188471697486</v>
      </c>
      <c r="H7479" s="15">
        <f>VLOOKUP($B7479,Load!$A$2:$P$8785,H$1)</f>
        <v>0.6741462385256568</v>
      </c>
      <c r="I7479" s="15">
        <f>VLOOKUP($B7479,Load!$A$2:$P$8785,I$1)</f>
        <v>0.70298596701016425</v>
      </c>
      <c r="J7479" s="15">
        <f>VLOOKUP($B7479,Load!$A$2:$P$8785,J$1)</f>
        <v>0.76720849228727817</v>
      </c>
      <c r="K7479" s="15">
        <f>VLOOKUP($B7479,Load!$A$2:$P$8785,K$1)</f>
        <v>0.56141937906432948</v>
      </c>
      <c r="L7479" s="15">
        <f>VLOOKUP($B7479,Load!$A$2:$P$8785,L$1)</f>
        <v>0.57441327253522945</v>
      </c>
      <c r="M7479" s="15">
        <f>VLOOKUP($B7479,Load!$A$2:$P$8785,M$1)</f>
        <v>0.56374784244016796</v>
      </c>
      <c r="N7479" s="15">
        <f>VLOOKUP($B7479,Load!$A$2:$P$8785,N$1)</f>
        <v>0.57745129351644842</v>
      </c>
      <c r="O7479" s="15">
        <f>VLOOKUP($B7479,Load!$A$2:$P$8785,O$1)</f>
        <v>0.51090909090909087</v>
      </c>
      <c r="P7479" s="15">
        <f>VLOOKUP($B7479,Load!$A$2:$P$8785,P$1)</f>
        <v>0.48408673869511265</v>
      </c>
    </row>
    <row r="7480" spans="1:16" x14ac:dyDescent="0.25">
      <c r="A7480" s="15">
        <v>7478</v>
      </c>
      <c r="B7480" s="15">
        <v>4268</v>
      </c>
      <c r="C7480" s="15">
        <v>113720016364.433</v>
      </c>
      <c r="D7480" s="15">
        <f>VLOOKUP($B7480,Load!$A$2:$P$8785,D$1)</f>
        <v>0.63442442074292016</v>
      </c>
      <c r="E7480" s="15">
        <f>VLOOKUP($B7480,Load!$A$2:$P$8785,E$1)</f>
        <v>0.59325129290481149</v>
      </c>
      <c r="F7480" s="15">
        <f>VLOOKUP($B7480,Load!$A$2:$P$8785,F$1)</f>
        <v>0.63442442074292016</v>
      </c>
      <c r="G7480" s="15">
        <f>VLOOKUP($B7480,Load!$A$2:$P$8785,G$1)</f>
        <v>0.65441840248754557</v>
      </c>
      <c r="H7480" s="15">
        <f>VLOOKUP($B7480,Load!$A$2:$P$8785,H$1)</f>
        <v>0.66225864312594518</v>
      </c>
      <c r="I7480" s="15">
        <f>VLOOKUP($B7480,Load!$A$2:$P$8785,I$1)</f>
        <v>0.6421060035873809</v>
      </c>
      <c r="J7480" s="15">
        <f>VLOOKUP($B7480,Load!$A$2:$P$8785,J$1)</f>
        <v>0.62622325427102343</v>
      </c>
      <c r="K7480" s="15">
        <f>VLOOKUP($B7480,Load!$A$2:$P$8785,K$1)</f>
        <v>0.58773831265254572</v>
      </c>
      <c r="L7480" s="15">
        <f>VLOOKUP($B7480,Load!$A$2:$P$8785,L$1)</f>
        <v>0.60262256227941369</v>
      </c>
      <c r="M7480" s="15">
        <f>VLOOKUP($B7480,Load!$A$2:$P$8785,M$1)</f>
        <v>0.6164824690213051</v>
      </c>
      <c r="N7480" s="15">
        <f>VLOOKUP($B7480,Load!$A$2:$P$8785,N$1)</f>
        <v>0.52052060044714143</v>
      </c>
      <c r="O7480" s="15">
        <f>VLOOKUP($B7480,Load!$A$2:$P$8785,O$1)</f>
        <v>0.55041095890410963</v>
      </c>
      <c r="P7480" s="15">
        <f>VLOOKUP($B7480,Load!$A$2:$P$8785,P$1)</f>
        <v>0.47737499714474979</v>
      </c>
    </row>
    <row r="7481" spans="1:16" x14ac:dyDescent="0.25">
      <c r="A7481" s="15">
        <v>7479</v>
      </c>
      <c r="B7481" s="15">
        <v>571</v>
      </c>
      <c r="C7481" s="15">
        <v>113729268521.16299</v>
      </c>
      <c r="D7481" s="15">
        <f>VLOOKUP($B7481,Load!$A$2:$P$8785,D$1)</f>
        <v>0.8152395599986626</v>
      </c>
      <c r="E7481" s="15">
        <f>VLOOKUP($B7481,Load!$A$2:$P$8785,E$1)</f>
        <v>0.5016641349058697</v>
      </c>
      <c r="F7481" s="15">
        <f>VLOOKUP($B7481,Load!$A$2:$P$8785,F$1)</f>
        <v>0.8152395599986626</v>
      </c>
      <c r="G7481" s="15">
        <f>VLOOKUP($B7481,Load!$A$2:$P$8785,G$1)</f>
        <v>0.7902805175699622</v>
      </c>
      <c r="H7481" s="15">
        <f>VLOOKUP($B7481,Load!$A$2:$P$8785,H$1)</f>
        <v>0.7117785671578799</v>
      </c>
      <c r="I7481" s="15">
        <f>VLOOKUP($B7481,Load!$A$2:$P$8785,I$1)</f>
        <v>0.76692575528435269</v>
      </c>
      <c r="J7481" s="15">
        <f>VLOOKUP($B7481,Load!$A$2:$P$8785,J$1)</f>
        <v>0.82318792502902638</v>
      </c>
      <c r="K7481" s="15">
        <f>VLOOKUP($B7481,Load!$A$2:$P$8785,K$1)</f>
        <v>0.49630476710645344</v>
      </c>
      <c r="L7481" s="15">
        <f>VLOOKUP($B7481,Load!$A$2:$P$8785,L$1)</f>
        <v>0.53548702887909938</v>
      </c>
      <c r="M7481" s="15">
        <f>VLOOKUP($B7481,Load!$A$2:$P$8785,M$1)</f>
        <v>0.53698121956874567</v>
      </c>
      <c r="N7481" s="15">
        <f>VLOOKUP($B7481,Load!$A$2:$P$8785,N$1)</f>
        <v>0.61048120941126371</v>
      </c>
      <c r="O7481" s="15">
        <f>VLOOKUP($B7481,Load!$A$2:$P$8785,O$1)</f>
        <v>0.50816936488169362</v>
      </c>
      <c r="P7481" s="15">
        <f>VLOOKUP($B7481,Load!$A$2:$P$8785,P$1)</f>
        <v>0.44941638685214369</v>
      </c>
    </row>
    <row r="7482" spans="1:16" x14ac:dyDescent="0.25">
      <c r="A7482" s="15">
        <v>7480</v>
      </c>
      <c r="B7482" s="15">
        <v>3667</v>
      </c>
      <c r="C7482" s="15">
        <v>113738722280.82899</v>
      </c>
      <c r="D7482" s="15">
        <f>VLOOKUP($B7482,Load!$A$2:$P$8785,D$1)</f>
        <v>0.64662810525259951</v>
      </c>
      <c r="E7482" s="15">
        <f>VLOOKUP($B7482,Load!$A$2:$P$8785,E$1)</f>
        <v>0.87777569168273906</v>
      </c>
      <c r="F7482" s="15">
        <f>VLOOKUP($B7482,Load!$A$2:$P$8785,F$1)</f>
        <v>0.64662810525259951</v>
      </c>
      <c r="G7482" s="15">
        <f>VLOOKUP($B7482,Load!$A$2:$P$8785,G$1)</f>
        <v>0.66526797953793171</v>
      </c>
      <c r="H7482" s="15">
        <f>VLOOKUP($B7482,Load!$A$2:$P$8785,H$1)</f>
        <v>0.6862800267295045</v>
      </c>
      <c r="I7482" s="15">
        <f>VLOOKUP($B7482,Load!$A$2:$P$8785,I$1)</f>
        <v>0.67861287940069637</v>
      </c>
      <c r="J7482" s="15">
        <f>VLOOKUP($B7482,Load!$A$2:$P$8785,J$1)</f>
        <v>0.66022557638082602</v>
      </c>
      <c r="K7482" s="15">
        <f>VLOOKUP($B7482,Load!$A$2:$P$8785,K$1)</f>
        <v>0.84171090136373727</v>
      </c>
      <c r="L7482" s="15">
        <f>VLOOKUP($B7482,Load!$A$2:$P$8785,L$1)</f>
        <v>0.73583739083391297</v>
      </c>
      <c r="M7482" s="15">
        <f>VLOOKUP($B7482,Load!$A$2:$P$8785,M$1)</f>
        <v>0.76324806141638968</v>
      </c>
      <c r="N7482" s="15">
        <f>VLOOKUP($B7482,Load!$A$2:$P$8785,N$1)</f>
        <v>0.51895028212498673</v>
      </c>
      <c r="O7482" s="15">
        <f>VLOOKUP($B7482,Load!$A$2:$P$8785,O$1)</f>
        <v>0.55165628891656293</v>
      </c>
      <c r="P7482" s="15">
        <f>VLOOKUP($B7482,Load!$A$2:$P$8785,P$1)</f>
        <v>0.53051691450238692</v>
      </c>
    </row>
    <row r="7483" spans="1:16" x14ac:dyDescent="0.25">
      <c r="A7483" s="15">
        <v>7481</v>
      </c>
      <c r="B7483" s="15">
        <v>4898</v>
      </c>
      <c r="C7483" s="15">
        <v>113762147817.32001</v>
      </c>
      <c r="D7483" s="15">
        <f>VLOOKUP($B7483,Load!$A$2:$P$8785,D$1)</f>
        <v>0.60857935738406499</v>
      </c>
      <c r="E7483" s="15">
        <f>VLOOKUP($B7483,Load!$A$2:$P$8785,E$1)</f>
        <v>0.57548345252521804</v>
      </c>
      <c r="F7483" s="15">
        <f>VLOOKUP($B7483,Load!$A$2:$P$8785,F$1)</f>
        <v>0.60857935738406499</v>
      </c>
      <c r="G7483" s="15">
        <f>VLOOKUP($B7483,Load!$A$2:$P$8785,G$1)</f>
        <v>0.63325420442007418</v>
      </c>
      <c r="H7483" s="15">
        <f>VLOOKUP($B7483,Load!$A$2:$P$8785,H$1)</f>
        <v>0.69732353251503532</v>
      </c>
      <c r="I7483" s="15">
        <f>VLOOKUP($B7483,Load!$A$2:$P$8785,I$1)</f>
        <v>0.66137938311117361</v>
      </c>
      <c r="J7483" s="15">
        <f>VLOOKUP($B7483,Load!$A$2:$P$8785,J$1)</f>
        <v>0.58612539392934149</v>
      </c>
      <c r="K7483" s="15">
        <f>VLOOKUP($B7483,Load!$A$2:$P$8785,K$1)</f>
        <v>0.55083718786802982</v>
      </c>
      <c r="L7483" s="15">
        <f>VLOOKUP($B7483,Load!$A$2:$P$8785,L$1)</f>
        <v>0.5799778447587397</v>
      </c>
      <c r="M7483" s="15">
        <f>VLOOKUP($B7483,Load!$A$2:$P$8785,M$1)</f>
        <v>0.60550789602493749</v>
      </c>
      <c r="N7483" s="15">
        <f>VLOOKUP($B7483,Load!$A$2:$P$8785,N$1)</f>
        <v>0.6720962418822527</v>
      </c>
      <c r="O7483" s="15">
        <f>VLOOKUP($B7483,Load!$A$2:$P$8785,O$1)</f>
        <v>0.68605230386052307</v>
      </c>
      <c r="P7483" s="15">
        <f>VLOOKUP($B7483,Load!$A$2:$P$8785,P$1)</f>
        <v>0.6436038587755164</v>
      </c>
    </row>
    <row r="7484" spans="1:16" x14ac:dyDescent="0.25">
      <c r="A7484" s="15">
        <v>7482</v>
      </c>
      <c r="B7484" s="15">
        <v>8553</v>
      </c>
      <c r="C7484" s="15">
        <v>113766104390.431</v>
      </c>
      <c r="D7484" s="15">
        <f>VLOOKUP($B7484,Load!$A$2:$P$8785,D$1)</f>
        <v>0.75132903139523222</v>
      </c>
      <c r="E7484" s="15">
        <f>VLOOKUP($B7484,Load!$A$2:$P$8785,E$1)</f>
        <v>0.59538479919438803</v>
      </c>
      <c r="F7484" s="15">
        <f>VLOOKUP($B7484,Load!$A$2:$P$8785,F$1)</f>
        <v>0.75132903139523222</v>
      </c>
      <c r="G7484" s="15">
        <f>VLOOKUP($B7484,Load!$A$2:$P$8785,G$1)</f>
        <v>0.75773178641880368</v>
      </c>
      <c r="H7484" s="15">
        <f>VLOOKUP($B7484,Load!$A$2:$P$8785,H$1)</f>
        <v>0.65262195336404882</v>
      </c>
      <c r="I7484" s="15">
        <f>VLOOKUP($B7484,Load!$A$2:$P$8785,I$1)</f>
        <v>0.7097738543242007</v>
      </c>
      <c r="J7484" s="15">
        <f>VLOOKUP($B7484,Load!$A$2:$P$8785,J$1)</f>
        <v>0.76592303864654177</v>
      </c>
      <c r="K7484" s="15">
        <f>VLOOKUP($B7484,Load!$A$2:$P$8785,K$1)</f>
        <v>0.61825598661864856</v>
      </c>
      <c r="L7484" s="15">
        <f>VLOOKUP($B7484,Load!$A$2:$P$8785,L$1)</f>
        <v>0.66107633253471421</v>
      </c>
      <c r="M7484" s="15">
        <f>VLOOKUP($B7484,Load!$A$2:$P$8785,M$1)</f>
        <v>0.64816961640518334</v>
      </c>
      <c r="N7484" s="15">
        <f>VLOOKUP($B7484,Load!$A$2:$P$8785,N$1)</f>
        <v>0.74808367933567554</v>
      </c>
      <c r="O7484" s="15">
        <f>VLOOKUP($B7484,Load!$A$2:$P$8785,O$1)</f>
        <v>0.62366127023661266</v>
      </c>
      <c r="P7484" s="15">
        <f>VLOOKUP($B7484,Load!$A$2:$P$8785,P$1)</f>
        <v>0.62976921964107602</v>
      </c>
    </row>
    <row r="7485" spans="1:16" x14ac:dyDescent="0.25">
      <c r="A7485" s="15">
        <v>7483</v>
      </c>
      <c r="B7485" s="15">
        <v>645</v>
      </c>
      <c r="C7485" s="15">
        <v>113769589743.442</v>
      </c>
      <c r="D7485" s="15">
        <f>VLOOKUP($B7485,Load!$A$2:$P$8785,D$1)</f>
        <v>0.82007088167441233</v>
      </c>
      <c r="E7485" s="15">
        <f>VLOOKUP($B7485,Load!$A$2:$P$8785,E$1)</f>
        <v>0.63716738636945502</v>
      </c>
      <c r="F7485" s="15">
        <f>VLOOKUP($B7485,Load!$A$2:$P$8785,F$1)</f>
        <v>0.82007088167441233</v>
      </c>
      <c r="G7485" s="15">
        <f>VLOOKUP($B7485,Load!$A$2:$P$8785,G$1)</f>
        <v>0.84728676986860141</v>
      </c>
      <c r="H7485" s="15">
        <f>VLOOKUP($B7485,Load!$A$2:$P$8785,H$1)</f>
        <v>0.84264762775648017</v>
      </c>
      <c r="I7485" s="15">
        <f>VLOOKUP($B7485,Load!$A$2:$P$8785,I$1)</f>
        <v>0.82122885379664479</v>
      </c>
      <c r="J7485" s="15">
        <f>VLOOKUP($B7485,Load!$A$2:$P$8785,J$1)</f>
        <v>0.81232376845247967</v>
      </c>
      <c r="K7485" s="15">
        <f>VLOOKUP($B7485,Load!$A$2:$P$8785,K$1)</f>
        <v>0.62482718599054432</v>
      </c>
      <c r="L7485" s="15">
        <f>VLOOKUP($B7485,Load!$A$2:$P$8785,L$1)</f>
        <v>0.6606641419996393</v>
      </c>
      <c r="M7485" s="15">
        <f>VLOOKUP($B7485,Load!$A$2:$P$8785,M$1)</f>
        <v>0.67498776309348996</v>
      </c>
      <c r="N7485" s="15">
        <f>VLOOKUP($B7485,Load!$A$2:$P$8785,N$1)</f>
        <v>0.56430320451399973</v>
      </c>
      <c r="O7485" s="15">
        <f>VLOOKUP($B7485,Load!$A$2:$P$8785,O$1)</f>
        <v>0.52171855541718559</v>
      </c>
      <c r="P7485" s="15">
        <f>VLOOKUP($B7485,Load!$A$2:$P$8785,P$1)</f>
        <v>0.42593480892665431</v>
      </c>
    </row>
    <row r="7486" spans="1:16" x14ac:dyDescent="0.25">
      <c r="A7486" s="15">
        <v>7484</v>
      </c>
      <c r="B7486" s="15">
        <v>1290</v>
      </c>
      <c r="C7486" s="15">
        <v>113795180725.743</v>
      </c>
      <c r="D7486" s="15">
        <f>VLOOKUP($B7486,Load!$A$2:$P$8785,D$1)</f>
        <v>0.6888729145073389</v>
      </c>
      <c r="E7486" s="15">
        <f>VLOOKUP($B7486,Load!$A$2:$P$8785,E$1)</f>
        <v>0.50659680144737063</v>
      </c>
      <c r="F7486" s="15">
        <f>VLOOKUP($B7486,Load!$A$2:$P$8785,F$1)</f>
        <v>0.6888729145073389</v>
      </c>
      <c r="G7486" s="15">
        <f>VLOOKUP($B7486,Load!$A$2:$P$8785,G$1)</f>
        <v>0.65530442341770034</v>
      </c>
      <c r="H7486" s="15">
        <f>VLOOKUP($B7486,Load!$A$2:$P$8785,H$1)</f>
        <v>0.6793162874125136</v>
      </c>
      <c r="I7486" s="15">
        <f>VLOOKUP($B7486,Load!$A$2:$P$8785,I$1)</f>
        <v>0.68948053318327296</v>
      </c>
      <c r="J7486" s="15">
        <f>VLOOKUP($B7486,Load!$A$2:$P$8785,J$1)</f>
        <v>0.73345496765632778</v>
      </c>
      <c r="K7486" s="15">
        <f>VLOOKUP($B7486,Load!$A$2:$P$8785,K$1)</f>
        <v>0.52801720459471913</v>
      </c>
      <c r="L7486" s="15">
        <f>VLOOKUP($B7486,Load!$A$2:$P$8785,L$1)</f>
        <v>0.57433598680990283</v>
      </c>
      <c r="M7486" s="15">
        <f>VLOOKUP($B7486,Load!$A$2:$P$8785,M$1)</f>
        <v>0.55102145966973237</v>
      </c>
      <c r="N7486" s="15">
        <f>VLOOKUP($B7486,Load!$A$2:$P$8785,N$1)</f>
        <v>0.58256148195464708</v>
      </c>
      <c r="O7486" s="15">
        <f>VLOOKUP($B7486,Load!$A$2:$P$8785,O$1)</f>
        <v>0.53175591531755917</v>
      </c>
      <c r="P7486" s="15">
        <f>VLOOKUP($B7486,Load!$A$2:$P$8785,P$1)</f>
        <v>0.48756633698043961</v>
      </c>
    </row>
    <row r="7487" spans="1:16" x14ac:dyDescent="0.25">
      <c r="A7487" s="15">
        <v>7485</v>
      </c>
      <c r="B7487" s="15">
        <v>5542</v>
      </c>
      <c r="C7487" s="15">
        <v>113795999437.51199</v>
      </c>
      <c r="D7487" s="15">
        <f>VLOOKUP($B7487,Load!$A$2:$P$8785,D$1)</f>
        <v>0.71669062823899166</v>
      </c>
      <c r="E7487" s="15">
        <f>VLOOKUP($B7487,Load!$A$2:$P$8785,E$1)</f>
        <v>0.75307651606956938</v>
      </c>
      <c r="F7487" s="15">
        <f>VLOOKUP($B7487,Load!$A$2:$P$8785,F$1)</f>
        <v>0.71669062823899166</v>
      </c>
      <c r="G7487" s="15">
        <f>VLOOKUP($B7487,Load!$A$2:$P$8785,G$1)</f>
        <v>0.7790631582466816</v>
      </c>
      <c r="H7487" s="15">
        <f>VLOOKUP($B7487,Load!$A$2:$P$8785,H$1)</f>
        <v>0.80958745120106923</v>
      </c>
      <c r="I7487" s="15">
        <f>VLOOKUP($B7487,Load!$A$2:$P$8785,I$1)</f>
        <v>0.78394822917033025</v>
      </c>
      <c r="J7487" s="15">
        <f>VLOOKUP($B7487,Load!$A$2:$P$8785,J$1)</f>
        <v>0.74502405042295572</v>
      </c>
      <c r="K7487" s="15">
        <f>VLOOKUP($B7487,Load!$A$2:$P$8785,K$1)</f>
        <v>0.69129017392343273</v>
      </c>
      <c r="L7487" s="15">
        <f>VLOOKUP($B7487,Load!$A$2:$P$8785,L$1)</f>
        <v>0.69930700466290541</v>
      </c>
      <c r="M7487" s="15">
        <f>VLOOKUP($B7487,Load!$A$2:$P$8785,M$1)</f>
        <v>0.76585001416904963</v>
      </c>
      <c r="N7487" s="15">
        <f>VLOOKUP($B7487,Load!$A$2:$P$8785,N$1)</f>
        <v>0.52259661450015971</v>
      </c>
      <c r="O7487" s="15">
        <f>VLOOKUP($B7487,Load!$A$2:$P$8785,O$1)</f>
        <v>0.51292652552926521</v>
      </c>
      <c r="P7487" s="15">
        <f>VLOOKUP($B7487,Load!$A$2:$P$8785,P$1)</f>
        <v>0.49297989142435111</v>
      </c>
    </row>
    <row r="7488" spans="1:16" x14ac:dyDescent="0.25">
      <c r="A7488" s="15">
        <v>7486</v>
      </c>
      <c r="B7488" s="15">
        <v>4859</v>
      </c>
      <c r="C7488" s="15">
        <v>113803001571.856</v>
      </c>
      <c r="D7488" s="15">
        <f>VLOOKUP($B7488,Load!$A$2:$P$8785,D$1)</f>
        <v>0.85489317596710024</v>
      </c>
      <c r="E7488" s="15">
        <f>VLOOKUP($B7488,Load!$A$2:$P$8785,E$1)</f>
        <v>0.72431685128607759</v>
      </c>
      <c r="F7488" s="15">
        <f>VLOOKUP($B7488,Load!$A$2:$P$8785,F$1)</f>
        <v>0.85489317596710024</v>
      </c>
      <c r="G7488" s="15">
        <f>VLOOKUP($B7488,Load!$A$2:$P$8785,G$1)</f>
        <v>0.81162860677388082</v>
      </c>
      <c r="H7488" s="15">
        <f>VLOOKUP($B7488,Load!$A$2:$P$8785,H$1)</f>
        <v>0.81676221292160522</v>
      </c>
      <c r="I7488" s="15">
        <f>VLOOKUP($B7488,Load!$A$2:$P$8785,I$1)</f>
        <v>0.86297611929799878</v>
      </c>
      <c r="J7488" s="15">
        <f>VLOOKUP($B7488,Load!$A$2:$P$8785,J$1)</f>
        <v>0.85312655498424284</v>
      </c>
      <c r="K7488" s="15">
        <f>VLOOKUP($B7488,Load!$A$2:$P$8785,K$1)</f>
        <v>0.76826708085135431</v>
      </c>
      <c r="L7488" s="15">
        <f>VLOOKUP($B7488,Load!$A$2:$P$8785,L$1)</f>
        <v>0.82123811731973106</v>
      </c>
      <c r="M7488" s="15">
        <f>VLOOKUP($B7488,Load!$A$2:$P$8785,M$1)</f>
        <v>0.78004482572068934</v>
      </c>
      <c r="N7488" s="15">
        <f>VLOOKUP($B7488,Load!$A$2:$P$8785,N$1)</f>
        <v>0.81914723730437555</v>
      </c>
      <c r="O7488" s="15">
        <f>VLOOKUP($B7488,Load!$A$2:$P$8785,O$1)</f>
        <v>0.98127023661270241</v>
      </c>
      <c r="P7488" s="15">
        <f>VLOOKUP($B7488,Load!$A$2:$P$8785,P$1)</f>
        <v>0.96269901094131893</v>
      </c>
    </row>
    <row r="7489" spans="1:16" x14ac:dyDescent="0.25">
      <c r="A7489" s="15">
        <v>7487</v>
      </c>
      <c r="B7489" s="15">
        <v>6667</v>
      </c>
      <c r="C7489" s="15">
        <v>113817559536.821</v>
      </c>
      <c r="D7489" s="15">
        <f>VLOOKUP($B7489,Load!$A$2:$P$8785,D$1)</f>
        <v>0.67834096760172524</v>
      </c>
      <c r="E7489" s="15">
        <f>VLOOKUP($B7489,Load!$A$2:$P$8785,E$1)</f>
        <v>0.65075355442147842</v>
      </c>
      <c r="F7489" s="15">
        <f>VLOOKUP($B7489,Load!$A$2:$P$8785,F$1)</f>
        <v>0.67834096760172524</v>
      </c>
      <c r="G7489" s="15">
        <f>VLOOKUP($B7489,Load!$A$2:$P$8785,G$1)</f>
        <v>0.65246246949078868</v>
      </c>
      <c r="H7489" s="15">
        <f>VLOOKUP($B7489,Load!$A$2:$P$8785,H$1)</f>
        <v>0.69816762212921601</v>
      </c>
      <c r="I7489" s="15">
        <f>VLOOKUP($B7489,Load!$A$2:$P$8785,I$1)</f>
        <v>0.70365420462139061</v>
      </c>
      <c r="J7489" s="15">
        <f>VLOOKUP($B7489,Load!$A$2:$P$8785,J$1)</f>
        <v>0.70281141151102999</v>
      </c>
      <c r="K7489" s="15">
        <f>VLOOKUP($B7489,Load!$A$2:$P$8785,K$1)</f>
        <v>0.64891020498728436</v>
      </c>
      <c r="L7489" s="15">
        <f>VLOOKUP($B7489,Load!$A$2:$P$8785,L$1)</f>
        <v>0.59592446608444749</v>
      </c>
      <c r="M7489" s="15">
        <f>VLOOKUP($B7489,Load!$A$2:$P$8785,M$1)</f>
        <v>0.58376484529973982</v>
      </c>
      <c r="N7489" s="15">
        <f>VLOOKUP($B7489,Load!$A$2:$P$8785,N$1)</f>
        <v>0.4956350473757053</v>
      </c>
      <c r="O7489" s="15">
        <f>VLOOKUP($B7489,Load!$A$2:$P$8785,O$1)</f>
        <v>0.47785803237858032</v>
      </c>
      <c r="P7489" s="15">
        <f>VLOOKUP($B7489,Load!$A$2:$P$8785,P$1)</f>
        <v>0.46486519411894595</v>
      </c>
    </row>
    <row r="7490" spans="1:16" x14ac:dyDescent="0.25">
      <c r="A7490" s="15">
        <v>7488</v>
      </c>
      <c r="B7490" s="15">
        <v>5209</v>
      </c>
      <c r="C7490" s="15">
        <v>113825875868.35201</v>
      </c>
      <c r="D7490" s="15">
        <f>VLOOKUP($B7490,Load!$A$2:$P$8785,D$1)</f>
        <v>0.62190310608846833</v>
      </c>
      <c r="E7490" s="15">
        <f>VLOOKUP($B7490,Load!$A$2:$P$8785,E$1)</f>
        <v>0.66522726108996566</v>
      </c>
      <c r="F7490" s="15">
        <f>VLOOKUP($B7490,Load!$A$2:$P$8785,F$1)</f>
        <v>0.62190310608846833</v>
      </c>
      <c r="G7490" s="15">
        <f>VLOOKUP($B7490,Load!$A$2:$P$8785,G$1)</f>
        <v>0.65940018054766125</v>
      </c>
      <c r="H7490" s="15">
        <f>VLOOKUP($B7490,Load!$A$2:$P$8785,H$1)</f>
        <v>0.7199029296943692</v>
      </c>
      <c r="I7490" s="15">
        <f>VLOOKUP($B7490,Load!$A$2:$P$8785,I$1)</f>
        <v>0.66320824394189848</v>
      </c>
      <c r="J7490" s="15">
        <f>VLOOKUP($B7490,Load!$A$2:$P$8785,J$1)</f>
        <v>0.59188920218941776</v>
      </c>
      <c r="K7490" s="15">
        <f>VLOOKUP($B7490,Load!$A$2:$P$8785,K$1)</f>
        <v>0.62620969806618987</v>
      </c>
      <c r="L7490" s="15">
        <f>VLOOKUP($B7490,Load!$A$2:$P$8785,L$1)</f>
        <v>0.61073756343869956</v>
      </c>
      <c r="M7490" s="15">
        <f>VLOOKUP($B7490,Load!$A$2:$P$8785,M$1)</f>
        <v>0.64482056830770018</v>
      </c>
      <c r="N7490" s="15">
        <f>VLOOKUP($B7490,Load!$A$2:$P$8785,N$1)</f>
        <v>0.60076652826572985</v>
      </c>
      <c r="O7490" s="15">
        <f>VLOOKUP($B7490,Load!$A$2:$P$8785,O$1)</f>
        <v>0.64455790784557909</v>
      </c>
      <c r="P7490" s="15">
        <f>VLOOKUP($B7490,Load!$A$2:$P$8785,P$1)</f>
        <v>0.55789686074754252</v>
      </c>
    </row>
    <row r="7491" spans="1:16" x14ac:dyDescent="0.25">
      <c r="A7491" s="15">
        <v>7489</v>
      </c>
      <c r="B7491" s="15">
        <v>622</v>
      </c>
      <c r="C7491" s="15">
        <v>113843730281.40401</v>
      </c>
      <c r="D7491" s="15">
        <f>VLOOKUP($B7491,Load!$A$2:$P$8785,D$1)</f>
        <v>0.81370156140292216</v>
      </c>
      <c r="E7491" s="15">
        <f>VLOOKUP($B7491,Load!$A$2:$P$8785,E$1)</f>
        <v>0.61248698561163362</v>
      </c>
      <c r="F7491" s="15">
        <f>VLOOKUP($B7491,Load!$A$2:$P$8785,F$1)</f>
        <v>0.81370156140292216</v>
      </c>
      <c r="G7491" s="15">
        <f>VLOOKUP($B7491,Load!$A$2:$P$8785,G$1)</f>
        <v>0.85383998127653882</v>
      </c>
      <c r="H7491" s="15">
        <f>VLOOKUP($B7491,Load!$A$2:$P$8785,H$1)</f>
        <v>0.8396581437062568</v>
      </c>
      <c r="I7491" s="15">
        <f>VLOOKUP($B7491,Load!$A$2:$P$8785,I$1)</f>
        <v>0.81131080083002149</v>
      </c>
      <c r="J7491" s="15">
        <f>VLOOKUP($B7491,Load!$A$2:$P$8785,J$1)</f>
        <v>0.78877094045447005</v>
      </c>
      <c r="K7491" s="15">
        <f>VLOOKUP($B7491,Load!$A$2:$P$8785,K$1)</f>
        <v>0.57927255969550595</v>
      </c>
      <c r="L7491" s="15">
        <f>VLOOKUP($B7491,Load!$A$2:$P$8785,L$1)</f>
        <v>0.62194399361104669</v>
      </c>
      <c r="M7491" s="15">
        <f>VLOOKUP($B7491,Load!$A$2:$P$8785,M$1)</f>
        <v>0.6533992838189453</v>
      </c>
      <c r="N7491" s="15">
        <f>VLOOKUP($B7491,Load!$A$2:$P$8785,N$1)</f>
        <v>0.58607473650590869</v>
      </c>
      <c r="O7491" s="15">
        <f>VLOOKUP($B7491,Load!$A$2:$P$8785,O$1)</f>
        <v>0.55310087173100875</v>
      </c>
      <c r="P7491" s="15">
        <f>VLOOKUP($B7491,Load!$A$2:$P$8785,P$1)</f>
        <v>0.42775074807556135</v>
      </c>
    </row>
    <row r="7492" spans="1:16" x14ac:dyDescent="0.25">
      <c r="A7492" s="15">
        <v>7490</v>
      </c>
      <c r="B7492" s="15">
        <v>3832</v>
      </c>
      <c r="C7492" s="15">
        <v>113859958365.793</v>
      </c>
      <c r="D7492" s="15">
        <f>VLOOKUP($B7492,Load!$A$2:$P$8785,D$1)</f>
        <v>0.88087197833428066</v>
      </c>
      <c r="E7492" s="15">
        <f>VLOOKUP($B7492,Load!$A$2:$P$8785,E$1)</f>
        <v>0.63450477052006349</v>
      </c>
      <c r="F7492" s="15">
        <f>VLOOKUP($B7492,Load!$A$2:$P$8785,F$1)</f>
        <v>0.88087197833428066</v>
      </c>
      <c r="G7492" s="15">
        <f>VLOOKUP($B7492,Load!$A$2:$P$8785,G$1)</f>
        <v>0.86383697214885147</v>
      </c>
      <c r="H7492" s="15">
        <f>VLOOKUP($B7492,Load!$A$2:$P$8785,H$1)</f>
        <v>0.87732564273907077</v>
      </c>
      <c r="I7492" s="15">
        <f>VLOOKUP($B7492,Load!$A$2:$P$8785,I$1)</f>
        <v>0.8860479020856048</v>
      </c>
      <c r="J7492" s="15">
        <f>VLOOKUP($B7492,Load!$A$2:$P$8785,J$1)</f>
        <v>0.83226903300713218</v>
      </c>
      <c r="K7492" s="15">
        <f>VLOOKUP($B7492,Load!$A$2:$P$8785,K$1)</f>
        <v>0.63723565857072151</v>
      </c>
      <c r="L7492" s="15">
        <f>VLOOKUP($B7492,Load!$A$2:$P$8785,L$1)</f>
        <v>0.7731406342581858</v>
      </c>
      <c r="M7492" s="15">
        <f>VLOOKUP($B7492,Load!$A$2:$P$8785,M$1)</f>
        <v>0.77661849189787979</v>
      </c>
      <c r="N7492" s="15">
        <f>VLOOKUP($B7492,Load!$A$2:$P$8785,N$1)</f>
        <v>0.67845736186521877</v>
      </c>
      <c r="O7492" s="15">
        <f>VLOOKUP($B7492,Load!$A$2:$P$8785,O$1)</f>
        <v>0.74331257783312576</v>
      </c>
      <c r="P7492" s="15">
        <f>VLOOKUP($B7492,Load!$A$2:$P$8785,P$1)</f>
        <v>0.64865955519008356</v>
      </c>
    </row>
    <row r="7493" spans="1:16" x14ac:dyDescent="0.25">
      <c r="A7493" s="15">
        <v>7491</v>
      </c>
      <c r="B7493" s="15">
        <v>3738</v>
      </c>
      <c r="C7493" s="15">
        <v>113861745478.994</v>
      </c>
      <c r="D7493" s="15">
        <f>VLOOKUP($B7493,Load!$A$2:$P$8785,D$1)</f>
        <v>0.62464475575913603</v>
      </c>
      <c r="E7493" s="15">
        <f>VLOOKUP($B7493,Load!$A$2:$P$8785,E$1)</f>
        <v>0.82735667104746624</v>
      </c>
      <c r="F7493" s="15">
        <f>VLOOKUP($B7493,Load!$A$2:$P$8785,F$1)</f>
        <v>0.62464475575913603</v>
      </c>
      <c r="G7493" s="15">
        <f>VLOOKUP($B7493,Load!$A$2:$P$8785,G$1)</f>
        <v>0.64356882543715943</v>
      </c>
      <c r="H7493" s="15">
        <f>VLOOKUP($B7493,Load!$A$2:$P$8785,H$1)</f>
        <v>0.69844898533394295</v>
      </c>
      <c r="I7493" s="15">
        <f>VLOOKUP($B7493,Load!$A$2:$P$8785,I$1)</f>
        <v>0.68019554742728516</v>
      </c>
      <c r="J7493" s="15">
        <f>VLOOKUP($B7493,Load!$A$2:$P$8785,J$1)</f>
        <v>0.64612705257920056</v>
      </c>
      <c r="K7493" s="15">
        <f>VLOOKUP($B7493,Load!$A$2:$P$8785,K$1)</f>
        <v>0.7890388980866716</v>
      </c>
      <c r="L7493" s="15">
        <f>VLOOKUP($B7493,Load!$A$2:$P$8785,L$1)</f>
        <v>0.67993404951438807</v>
      </c>
      <c r="M7493" s="15">
        <f>VLOOKUP($B7493,Load!$A$2:$P$8785,M$1)</f>
        <v>0.69325295617899374</v>
      </c>
      <c r="N7493" s="15">
        <f>VLOOKUP($B7493,Load!$A$2:$P$8785,N$1)</f>
        <v>0.58993399339933994</v>
      </c>
      <c r="O7493" s="15">
        <f>VLOOKUP($B7493,Load!$A$2:$P$8785,O$1)</f>
        <v>0.62251556662515561</v>
      </c>
      <c r="P7493" s="15">
        <f>VLOOKUP($B7493,Load!$A$2:$P$8785,P$1)</f>
        <v>0.5492435490379709</v>
      </c>
    </row>
    <row r="7494" spans="1:16" x14ac:dyDescent="0.25">
      <c r="A7494" s="15">
        <v>7492</v>
      </c>
      <c r="B7494" s="15">
        <v>4496</v>
      </c>
      <c r="C7494" s="15">
        <v>113877249711.909</v>
      </c>
      <c r="D7494" s="15">
        <f>VLOOKUP($B7494,Load!$A$2:$P$8785,D$1)</f>
        <v>0.72088668962519642</v>
      </c>
      <c r="E7494" s="15">
        <f>VLOOKUP($B7494,Load!$A$2:$P$8785,E$1)</f>
        <v>0.58961579818737309</v>
      </c>
      <c r="F7494" s="15">
        <f>VLOOKUP($B7494,Load!$A$2:$P$8785,F$1)</f>
        <v>0.72088668962519642</v>
      </c>
      <c r="G7494" s="15">
        <f>VLOOKUP($B7494,Load!$A$2:$P$8785,G$1)</f>
        <v>0.67531512253836634</v>
      </c>
      <c r="H7494" s="15">
        <f>VLOOKUP($B7494,Load!$A$2:$P$8785,H$1)</f>
        <v>0.61266837829282872</v>
      </c>
      <c r="I7494" s="15">
        <f>VLOOKUP($B7494,Load!$A$2:$P$8785,I$1)</f>
        <v>0.67565856575106387</v>
      </c>
      <c r="J7494" s="15">
        <f>VLOOKUP($B7494,Load!$A$2:$P$8785,J$1)</f>
        <v>0.64853209487477192</v>
      </c>
      <c r="K7494" s="15">
        <f>VLOOKUP($B7494,Load!$A$2:$P$8785,K$1)</f>
        <v>0.63588728259570915</v>
      </c>
      <c r="L7494" s="15">
        <f>VLOOKUP($B7494,Load!$A$2:$P$8785,L$1)</f>
        <v>0.59886132364685574</v>
      </c>
      <c r="M7494" s="15">
        <f>VLOOKUP($B7494,Load!$A$2:$P$8785,M$1)</f>
        <v>0.56771517634026325</v>
      </c>
      <c r="N7494" s="15">
        <f>VLOOKUP($B7494,Load!$A$2:$P$8785,N$1)</f>
        <v>0.78324284041307357</v>
      </c>
      <c r="O7494" s="15">
        <f>VLOOKUP($B7494,Load!$A$2:$P$8785,O$1)</f>
        <v>0.84044831880448323</v>
      </c>
      <c r="P7494" s="15">
        <f>VLOOKUP($B7494,Load!$A$2:$P$8785,P$1)</f>
        <v>0.80491407600295439</v>
      </c>
    </row>
    <row r="7495" spans="1:16" x14ac:dyDescent="0.25">
      <c r="A7495" s="15">
        <v>7493</v>
      </c>
      <c r="B7495" s="15">
        <v>486</v>
      </c>
      <c r="C7495" s="15">
        <v>113887350669.24001</v>
      </c>
      <c r="D7495" s="15">
        <f>VLOOKUP($B7495,Load!$A$2:$P$8785,D$1)</f>
        <v>0.72663746698318232</v>
      </c>
      <c r="E7495" s="15">
        <f>VLOOKUP($B7495,Load!$A$2:$P$8785,E$1)</f>
        <v>0.54802095956578878</v>
      </c>
      <c r="F7495" s="15">
        <f>VLOOKUP($B7495,Load!$A$2:$P$8785,F$1)</f>
        <v>0.72663746698318232</v>
      </c>
      <c r="G7495" s="15">
        <f>VLOOKUP($B7495,Load!$A$2:$P$8785,G$1)</f>
        <v>0.68303855026914972</v>
      </c>
      <c r="H7495" s="15">
        <f>VLOOKUP($B7495,Load!$A$2:$P$8785,H$1)</f>
        <v>0.57137832799915589</v>
      </c>
      <c r="I7495" s="15">
        <f>VLOOKUP($B7495,Load!$A$2:$P$8785,I$1)</f>
        <v>0.57834206731614668</v>
      </c>
      <c r="J7495" s="15">
        <f>VLOOKUP($B7495,Load!$A$2:$P$8785,J$1)</f>
        <v>0.64799303367059213</v>
      </c>
      <c r="K7495" s="15">
        <f>VLOOKUP($B7495,Load!$A$2:$P$8785,K$1)</f>
        <v>0.62008226800252608</v>
      </c>
      <c r="L7495" s="15">
        <f>VLOOKUP($B7495,Load!$A$2:$P$8785,L$1)</f>
        <v>0.60221037174433878</v>
      </c>
      <c r="M7495" s="15">
        <f>VLOOKUP($B7495,Load!$A$2:$P$8785,M$1)</f>
        <v>0.54988793569827654</v>
      </c>
      <c r="N7495" s="15">
        <f>VLOOKUP($B7495,Load!$A$2:$P$8785,N$1)</f>
        <v>0.76157777068029386</v>
      </c>
      <c r="O7495" s="15">
        <f>VLOOKUP($B7495,Load!$A$2:$P$8785,O$1)</f>
        <v>0.60963885429638853</v>
      </c>
      <c r="P7495" s="15">
        <f>VLOOKUP($B7495,Load!$A$2:$P$8785,P$1)</f>
        <v>0.65250462550537947</v>
      </c>
    </row>
    <row r="7496" spans="1:16" x14ac:dyDescent="0.25">
      <c r="A7496" s="15">
        <v>7494</v>
      </c>
      <c r="B7496" s="15">
        <v>7582</v>
      </c>
      <c r="C7496" s="15">
        <v>113888840433.50301</v>
      </c>
      <c r="D7496" s="15">
        <f>VLOOKUP($B7496,Load!$A$2:$P$8785,D$1)</f>
        <v>0.63302016115550508</v>
      </c>
      <c r="E7496" s="15">
        <f>VLOOKUP($B7496,Load!$A$2:$P$8785,E$1)</f>
        <v>0.51989281264401166</v>
      </c>
      <c r="F7496" s="15">
        <f>VLOOKUP($B7496,Load!$A$2:$P$8785,F$1)</f>
        <v>0.63302016115550508</v>
      </c>
      <c r="G7496" s="15">
        <f>VLOOKUP($B7496,Load!$A$2:$P$8785,G$1)</f>
        <v>0.66347922030158146</v>
      </c>
      <c r="H7496" s="15">
        <f>VLOOKUP($B7496,Load!$A$2:$P$8785,H$1)</f>
        <v>0.72099321211268597</v>
      </c>
      <c r="I7496" s="15">
        <f>VLOOKUP($B7496,Load!$A$2:$P$8785,I$1)</f>
        <v>0.69531881968135623</v>
      </c>
      <c r="J7496" s="15">
        <f>VLOOKUP($B7496,Load!$A$2:$P$8785,J$1)</f>
        <v>0.63945098689666613</v>
      </c>
      <c r="K7496" s="15">
        <f>VLOOKUP($B7496,Load!$A$2:$P$8785,K$1)</f>
        <v>0.48164331188448345</v>
      </c>
      <c r="L7496" s="15">
        <f>VLOOKUP($B7496,Load!$A$2:$P$8785,L$1)</f>
        <v>0.53036040909910609</v>
      </c>
      <c r="M7496" s="15">
        <f>VLOOKUP($B7496,Load!$A$2:$P$8785,M$1)</f>
        <v>0.56284617564469175</v>
      </c>
      <c r="N7496" s="15">
        <f>VLOOKUP($B7496,Load!$A$2:$P$8785,N$1)</f>
        <v>0.54173320557862237</v>
      </c>
      <c r="O7496" s="15">
        <f>VLOOKUP($B7496,Load!$A$2:$P$8785,O$1)</f>
        <v>0.46366127023661269</v>
      </c>
      <c r="P7496" s="15">
        <f>VLOOKUP($B7496,Load!$A$2:$P$8785,P$1)</f>
        <v>0.42052125448274291</v>
      </c>
    </row>
    <row r="7497" spans="1:16" x14ac:dyDescent="0.25">
      <c r="A7497" s="15">
        <v>7495</v>
      </c>
      <c r="B7497" s="15">
        <v>8611</v>
      </c>
      <c r="C7497" s="15">
        <v>113914080785.367</v>
      </c>
      <c r="D7497" s="15">
        <f>VLOOKUP($B7497,Load!$A$2:$P$8785,D$1)</f>
        <v>0.72827576983516662</v>
      </c>
      <c r="E7497" s="15">
        <f>VLOOKUP($B7497,Load!$A$2:$P$8785,E$1)</f>
        <v>0.72414617078291144</v>
      </c>
      <c r="F7497" s="15">
        <f>VLOOKUP($B7497,Load!$A$2:$P$8785,F$1)</f>
        <v>0.72827576983516662</v>
      </c>
      <c r="G7497" s="15">
        <f>VLOOKUP($B7497,Load!$A$2:$P$8785,G$1)</f>
        <v>0.73929252064595941</v>
      </c>
      <c r="H7497" s="15">
        <f>VLOOKUP($B7497,Load!$A$2:$P$8785,H$1)</f>
        <v>0.70432244223261697</v>
      </c>
      <c r="I7497" s="15">
        <f>VLOOKUP($B7497,Load!$A$2:$P$8785,I$1)</f>
        <v>0.74884816938064924</v>
      </c>
      <c r="J7497" s="15">
        <f>VLOOKUP($B7497,Load!$A$2:$P$8785,J$1)</f>
        <v>0.71898324763642396</v>
      </c>
      <c r="K7497" s="15">
        <f>VLOOKUP($B7497,Load!$A$2:$P$8785,K$1)</f>
        <v>0.71945245694584303</v>
      </c>
      <c r="L7497" s="15">
        <f>VLOOKUP($B7497,Load!$A$2:$P$8785,L$1)</f>
        <v>0.64386737769533964</v>
      </c>
      <c r="M7497" s="15">
        <f>VLOOKUP($B7497,Load!$A$2:$P$8785,M$1)</f>
        <v>0.64208980601282939</v>
      </c>
      <c r="N7497" s="15">
        <f>VLOOKUP($B7497,Load!$A$2:$P$8785,N$1)</f>
        <v>0.61338230597253274</v>
      </c>
      <c r="O7497" s="15">
        <f>VLOOKUP($B7497,Load!$A$2:$P$8785,O$1)</f>
        <v>0.57872976338729765</v>
      </c>
      <c r="P7497" s="15">
        <f>VLOOKUP($B7497,Load!$A$2:$P$8785,P$1)</f>
        <v>0.47771001317222117</v>
      </c>
    </row>
    <row r="7498" spans="1:16" x14ac:dyDescent="0.25">
      <c r="A7498" s="15">
        <v>7496</v>
      </c>
      <c r="B7498" s="15">
        <v>5357</v>
      </c>
      <c r="C7498" s="15">
        <v>113944087199.62801</v>
      </c>
      <c r="D7498" s="15">
        <f>VLOOKUP($B7498,Load!$A$2:$P$8785,D$1)</f>
        <v>0.58310207629810429</v>
      </c>
      <c r="E7498" s="15">
        <f>VLOOKUP($B7498,Load!$A$2:$P$8785,E$1)</f>
        <v>0.53294987113622005</v>
      </c>
      <c r="F7498" s="15">
        <f>VLOOKUP($B7498,Load!$A$2:$P$8785,F$1)</f>
        <v>0.58310207629810429</v>
      </c>
      <c r="G7498" s="15">
        <f>VLOOKUP($B7498,Load!$A$2:$P$8785,G$1)</f>
        <v>0.55474940653315052</v>
      </c>
      <c r="H7498" s="15">
        <f>VLOOKUP($B7498,Load!$A$2:$P$8785,H$1)</f>
        <v>0.56645447191643516</v>
      </c>
      <c r="I7498" s="15">
        <f>VLOOKUP($B7498,Load!$A$2:$P$8785,I$1)</f>
        <v>0.56687651672352546</v>
      </c>
      <c r="J7498" s="15">
        <f>VLOOKUP($B7498,Load!$A$2:$P$8785,J$1)</f>
        <v>0.52384309172333721</v>
      </c>
      <c r="K7498" s="15">
        <f>VLOOKUP($B7498,Load!$A$2:$P$8785,K$1)</f>
        <v>0.55184420283670998</v>
      </c>
      <c r="L7498" s="15">
        <f>VLOOKUP($B7498,Load!$A$2:$P$8785,L$1)</f>
        <v>0.50099183347502385</v>
      </c>
      <c r="M7498" s="15">
        <f>VLOOKUP($B7498,Load!$A$2:$P$8785,M$1)</f>
        <v>0.48754411726820723</v>
      </c>
      <c r="N7498" s="15">
        <f>VLOOKUP($B7498,Load!$A$2:$P$8785,N$1)</f>
        <v>0.76423932715852227</v>
      </c>
      <c r="O7498" s="15">
        <f>VLOOKUP($B7498,Load!$A$2:$P$8785,O$1)</f>
        <v>0.83282689912826902</v>
      </c>
      <c r="P7498" s="15">
        <f>VLOOKUP($B7498,Load!$A$2:$P$8785,P$1)</f>
        <v>0.80864112930857268</v>
      </c>
    </row>
    <row r="7499" spans="1:16" x14ac:dyDescent="0.25">
      <c r="A7499" s="15">
        <v>7497</v>
      </c>
      <c r="B7499" s="15">
        <v>1016</v>
      </c>
      <c r="C7499" s="15">
        <v>113946813927.86</v>
      </c>
      <c r="D7499" s="15">
        <f>VLOOKUP($B7499,Load!$A$2:$P$8785,D$1)</f>
        <v>0.7530174863753385</v>
      </c>
      <c r="E7499" s="15">
        <f>VLOOKUP($B7499,Load!$A$2:$P$8785,E$1)</f>
        <v>0.65466213794398265</v>
      </c>
      <c r="F7499" s="15">
        <f>VLOOKUP($B7499,Load!$A$2:$P$8785,F$1)</f>
        <v>0.7530174863753385</v>
      </c>
      <c r="G7499" s="15">
        <f>VLOOKUP($B7499,Load!$A$2:$P$8785,G$1)</f>
        <v>0.71336387040690097</v>
      </c>
      <c r="H7499" s="15">
        <f>VLOOKUP($B7499,Load!$A$2:$P$8785,H$1)</f>
        <v>0.57088594239088386</v>
      </c>
      <c r="I7499" s="15">
        <f>VLOOKUP($B7499,Load!$A$2:$P$8785,I$1)</f>
        <v>0.64706503007069249</v>
      </c>
      <c r="J7499" s="15">
        <f>VLOOKUP($B7499,Load!$A$2:$P$8785,J$1)</f>
        <v>0.74962680378172164</v>
      </c>
      <c r="K7499" s="15">
        <f>VLOOKUP($B7499,Load!$A$2:$P$8785,K$1)</f>
        <v>0.64160507945177425</v>
      </c>
      <c r="L7499" s="15">
        <f>VLOOKUP($B7499,Load!$A$2:$P$8785,L$1)</f>
        <v>0.66671819048355108</v>
      </c>
      <c r="M7499" s="15">
        <f>VLOOKUP($B7499,Load!$A$2:$P$8785,M$1)</f>
        <v>0.66622871422314967</v>
      </c>
      <c r="N7499" s="15">
        <f>VLOOKUP($B7499,Load!$A$2:$P$8785,N$1)</f>
        <v>0.69378792717981475</v>
      </c>
      <c r="O7499" s="15">
        <f>VLOOKUP($B7499,Load!$A$2:$P$8785,O$1)</f>
        <v>0.6212453300124533</v>
      </c>
      <c r="P7499" s="15">
        <f>VLOOKUP($B7499,Load!$A$2:$P$8785,P$1)</f>
        <v>0.63257117187083611</v>
      </c>
    </row>
    <row r="7500" spans="1:16" x14ac:dyDescent="0.25">
      <c r="A7500" s="15">
        <v>7498</v>
      </c>
      <c r="B7500" s="15">
        <v>6572</v>
      </c>
      <c r="C7500" s="15">
        <v>113953799625.55299</v>
      </c>
      <c r="D7500" s="15">
        <f>VLOOKUP($B7500,Load!$A$2:$P$8785,D$1)</f>
        <v>0.6685780199939817</v>
      </c>
      <c r="E7500" s="15">
        <f>VLOOKUP($B7500,Load!$A$2:$P$8785,E$1)</f>
        <v>0.70992848486917337</v>
      </c>
      <c r="F7500" s="15">
        <f>VLOOKUP($B7500,Load!$A$2:$P$8785,F$1)</f>
        <v>0.6685780199939817</v>
      </c>
      <c r="G7500" s="15">
        <f>VLOOKUP($B7500,Load!$A$2:$P$8785,G$1)</f>
        <v>0.68034705272660401</v>
      </c>
      <c r="H7500" s="15">
        <f>VLOOKUP($B7500,Load!$A$2:$P$8785,H$1)</f>
        <v>0.69795659972567092</v>
      </c>
      <c r="I7500" s="15">
        <f>VLOOKUP($B7500,Load!$A$2:$P$8785,I$1)</f>
        <v>0.71923469208314283</v>
      </c>
      <c r="J7500" s="15">
        <f>VLOOKUP($B7500,Load!$A$2:$P$8785,J$1)</f>
        <v>0.71276331066511855</v>
      </c>
      <c r="K7500" s="15">
        <f>VLOOKUP($B7500,Load!$A$2:$P$8785,K$1)</f>
        <v>0.69886838826400866</v>
      </c>
      <c r="L7500" s="15">
        <f>VLOOKUP($B7500,Load!$A$2:$P$8785,L$1)</f>
        <v>0.62828142308782231</v>
      </c>
      <c r="M7500" s="15">
        <f>VLOOKUP($B7500,Load!$A$2:$P$8785,M$1)</f>
        <v>0.63327923332560476</v>
      </c>
      <c r="N7500" s="15">
        <f>VLOOKUP($B7500,Load!$A$2:$P$8785,N$1)</f>
        <v>0.48413712338975834</v>
      </c>
      <c r="O7500" s="15">
        <f>VLOOKUP($B7500,Load!$A$2:$P$8785,O$1)</f>
        <v>0.46136986301369864</v>
      </c>
      <c r="P7500" s="15">
        <f>VLOOKUP($B7500,Load!$A$2:$P$8785,P$1)</f>
        <v>0.45103055498450551</v>
      </c>
    </row>
    <row r="7501" spans="1:16" x14ac:dyDescent="0.25">
      <c r="A7501" s="15">
        <v>7499</v>
      </c>
      <c r="B7501" s="15">
        <v>740</v>
      </c>
      <c r="C7501" s="15">
        <v>113962437851.783</v>
      </c>
      <c r="D7501" s="15">
        <f>VLOOKUP($B7501,Load!$A$2:$P$8785,D$1)</f>
        <v>0.80413922230766655</v>
      </c>
      <c r="E7501" s="15">
        <f>VLOOKUP($B7501,Load!$A$2:$P$8785,E$1)</f>
        <v>0.5293314444690983</v>
      </c>
      <c r="F7501" s="15">
        <f>VLOOKUP($B7501,Load!$A$2:$P$8785,F$1)</f>
        <v>0.80413922230766655</v>
      </c>
      <c r="G7501" s="15">
        <f>VLOOKUP($B7501,Load!$A$2:$P$8785,G$1)</f>
        <v>0.8083854358219934</v>
      </c>
      <c r="H7501" s="15">
        <f>VLOOKUP($B7501,Load!$A$2:$P$8785,H$1)</f>
        <v>0.73421728273485032</v>
      </c>
      <c r="I7501" s="15">
        <f>VLOOKUP($B7501,Load!$A$2:$P$8785,I$1)</f>
        <v>0.75750008792600143</v>
      </c>
      <c r="J7501" s="15">
        <f>VLOOKUP($B7501,Load!$A$2:$P$8785,J$1)</f>
        <v>0.76447172001990382</v>
      </c>
      <c r="K7501" s="15">
        <f>VLOOKUP($B7501,Load!$A$2:$P$8785,K$1)</f>
        <v>0.52264076874498622</v>
      </c>
      <c r="L7501" s="15">
        <f>VLOOKUP($B7501,Load!$A$2:$P$8785,L$1)</f>
        <v>0.5890717984388284</v>
      </c>
      <c r="M7501" s="15">
        <f>VLOOKUP($B7501,Load!$A$2:$P$8785,M$1)</f>
        <v>0.5988870855552979</v>
      </c>
      <c r="N7501" s="15">
        <f>VLOOKUP($B7501,Load!$A$2:$P$8785,N$1)</f>
        <v>0.58753859256893426</v>
      </c>
      <c r="O7501" s="15">
        <f>VLOOKUP($B7501,Load!$A$2:$P$8785,O$1)</f>
        <v>0.51225404732254043</v>
      </c>
      <c r="P7501" s="15">
        <f>VLOOKUP($B7501,Load!$A$2:$P$8785,P$1)</f>
        <v>0.43929357302207295</v>
      </c>
    </row>
    <row r="7502" spans="1:16" x14ac:dyDescent="0.25">
      <c r="A7502" s="15">
        <v>7500</v>
      </c>
      <c r="B7502" s="15">
        <v>8419</v>
      </c>
      <c r="C7502" s="15">
        <v>113998682544.463</v>
      </c>
      <c r="D7502" s="15">
        <f>VLOOKUP($B7502,Load!$A$2:$P$8785,D$1)</f>
        <v>0.80091276873181982</v>
      </c>
      <c r="E7502" s="15">
        <f>VLOOKUP($B7502,Load!$A$2:$P$8785,E$1)</f>
        <v>0.61890457253067988</v>
      </c>
      <c r="F7502" s="15">
        <f>VLOOKUP($B7502,Load!$A$2:$P$8785,F$1)</f>
        <v>0.80091276873181982</v>
      </c>
      <c r="G7502" s="15">
        <f>VLOOKUP($B7502,Load!$A$2:$P$8785,G$1)</f>
        <v>0.79402520980306934</v>
      </c>
      <c r="H7502" s="15">
        <f>VLOOKUP($B7502,Load!$A$2:$P$8785,H$1)</f>
        <v>0.76316252242113036</v>
      </c>
      <c r="I7502" s="15">
        <f>VLOOKUP($B7502,Load!$A$2:$P$8785,I$1)</f>
        <v>0.82070129778778178</v>
      </c>
      <c r="J7502" s="15">
        <f>VLOOKUP($B7502,Load!$A$2:$P$8785,J$1)</f>
        <v>0.84665782053408523</v>
      </c>
      <c r="K7502" s="15">
        <f>VLOOKUP($B7502,Load!$A$2:$P$8785,K$1)</f>
        <v>0.62151598422912147</v>
      </c>
      <c r="L7502" s="15">
        <f>VLOOKUP($B7502,Load!$A$2:$P$8785,L$1)</f>
        <v>0.64147152021021714</v>
      </c>
      <c r="M7502" s="15">
        <f>VLOOKUP($B7502,Load!$A$2:$P$8785,M$1)</f>
        <v>0.63701471004972043</v>
      </c>
      <c r="N7502" s="15">
        <f>VLOOKUP($B7502,Load!$A$2:$P$8785,N$1)</f>
        <v>0.6068881081656553</v>
      </c>
      <c r="O7502" s="15">
        <f>VLOOKUP($B7502,Load!$A$2:$P$8785,O$1)</f>
        <v>0.53651307596513076</v>
      </c>
      <c r="P7502" s="15">
        <f>VLOOKUP($B7502,Load!$A$2:$P$8785,P$1)</f>
        <v>0.47428751989157664</v>
      </c>
    </row>
    <row r="7503" spans="1:16" x14ac:dyDescent="0.25">
      <c r="A7503" s="15">
        <v>7501</v>
      </c>
      <c r="B7503" s="15">
        <v>6357</v>
      </c>
      <c r="C7503" s="15">
        <v>114002756783.15601</v>
      </c>
      <c r="D7503" s="15">
        <f>VLOOKUP($B7503,Load!$A$2:$P$8785,D$1)</f>
        <v>0.64843358186499045</v>
      </c>
      <c r="E7503" s="15">
        <f>VLOOKUP($B7503,Load!$A$2:$P$8785,E$1)</f>
        <v>0.74525934902456092</v>
      </c>
      <c r="F7503" s="15">
        <f>VLOOKUP($B7503,Load!$A$2:$P$8785,F$1)</f>
        <v>0.64843358186499045</v>
      </c>
      <c r="G7503" s="15">
        <f>VLOOKUP($B7503,Load!$A$2:$P$8785,G$1)</f>
        <v>0.68738506803972044</v>
      </c>
      <c r="H7503" s="15">
        <f>VLOOKUP($B7503,Load!$A$2:$P$8785,H$1)</f>
        <v>0.73734744838743715</v>
      </c>
      <c r="I7503" s="15">
        <f>VLOOKUP($B7503,Load!$A$2:$P$8785,I$1)</f>
        <v>0.72327928815109199</v>
      </c>
      <c r="J7503" s="15">
        <f>VLOOKUP($B7503,Load!$A$2:$P$8785,J$1)</f>
        <v>0.69609387958202018</v>
      </c>
      <c r="K7503" s="15">
        <f>VLOOKUP($B7503,Load!$A$2:$P$8785,K$1)</f>
        <v>0.70113843895611805</v>
      </c>
      <c r="L7503" s="15">
        <f>VLOOKUP($B7503,Load!$A$2:$P$8785,L$1)</f>
        <v>0.6747816678259525</v>
      </c>
      <c r="M7503" s="15">
        <f>VLOOKUP($B7503,Load!$A$2:$P$8785,M$1)</f>
        <v>0.71582038797434111</v>
      </c>
      <c r="N7503" s="15">
        <f>VLOOKUP($B7503,Load!$A$2:$P$8785,N$1)</f>
        <v>0.47237304375598849</v>
      </c>
      <c r="O7503" s="15">
        <f>VLOOKUP($B7503,Load!$A$2:$P$8785,O$1)</f>
        <v>0.45651307596513074</v>
      </c>
      <c r="P7503" s="15">
        <f>VLOOKUP($B7503,Load!$A$2:$P$8785,P$1)</f>
        <v>0.45888439662852054</v>
      </c>
    </row>
    <row r="7504" spans="1:16" x14ac:dyDescent="0.25">
      <c r="A7504" s="15">
        <v>7502</v>
      </c>
      <c r="B7504" s="15">
        <v>8517</v>
      </c>
      <c r="C7504" s="15">
        <v>114017736303.992</v>
      </c>
      <c r="D7504" s="15">
        <f>VLOOKUP($B7504,Load!$A$2:$P$8785,D$1)</f>
        <v>0.92368517837440234</v>
      </c>
      <c r="E7504" s="15">
        <f>VLOOKUP($B7504,Load!$A$2:$P$8785,E$1)</f>
        <v>0.5629042994418747</v>
      </c>
      <c r="F7504" s="15">
        <f>VLOOKUP($B7504,Load!$A$2:$P$8785,F$1)</f>
        <v>0.92368517837440234</v>
      </c>
      <c r="G7504" s="15">
        <f>VLOOKUP($B7504,Load!$A$2:$P$8785,G$1)</f>
        <v>0.93645725366946408</v>
      </c>
      <c r="H7504" s="15">
        <f>VLOOKUP($B7504,Load!$A$2:$P$8785,H$1)</f>
        <v>0.89758379347940775</v>
      </c>
      <c r="I7504" s="15">
        <f>VLOOKUP($B7504,Load!$A$2:$P$8785,I$1)</f>
        <v>0.8827770548306545</v>
      </c>
      <c r="J7504" s="15">
        <f>VLOOKUP($B7504,Load!$A$2:$P$8785,J$1)</f>
        <v>0.89480013269198877</v>
      </c>
      <c r="K7504" s="15">
        <f>VLOOKUP($B7504,Load!$A$2:$P$8785,K$1)</f>
        <v>0.54636535868507741</v>
      </c>
      <c r="L7504" s="15">
        <f>VLOOKUP($B7504,Load!$A$2:$P$8785,L$1)</f>
        <v>0.59790813303449519</v>
      </c>
      <c r="M7504" s="15">
        <f>VLOOKUP($B7504,Load!$A$2:$P$8785,M$1)</f>
        <v>0.61238632557899886</v>
      </c>
      <c r="N7504" s="15">
        <f>VLOOKUP($B7504,Load!$A$2:$P$8785,N$1)</f>
        <v>0.62051527733418499</v>
      </c>
      <c r="O7504" s="15">
        <f>VLOOKUP($B7504,Load!$A$2:$P$8785,O$1)</f>
        <v>0.51711083437110839</v>
      </c>
      <c r="P7504" s="15">
        <f>VLOOKUP($B7504,Load!$A$2:$P$8785,P$1)</f>
        <v>0.43986081606858696</v>
      </c>
    </row>
    <row r="7505" spans="1:16" x14ac:dyDescent="0.25">
      <c r="A7505" s="15">
        <v>7503</v>
      </c>
      <c r="B7505" s="15">
        <v>4814</v>
      </c>
      <c r="C7505" s="15">
        <v>114017962619.159</v>
      </c>
      <c r="D7505" s="15">
        <f>VLOOKUP($B7505,Load!$A$2:$P$8785,D$1)</f>
        <v>0.80189909391821856</v>
      </c>
      <c r="E7505" s="15">
        <f>VLOOKUP($B7505,Load!$A$2:$P$8785,E$1)</f>
        <v>0.86809810715321989</v>
      </c>
      <c r="F7505" s="15">
        <f>VLOOKUP($B7505,Load!$A$2:$P$8785,F$1)</f>
        <v>0.80189909391821856</v>
      </c>
      <c r="G7505" s="15">
        <f>VLOOKUP($B7505,Load!$A$2:$P$8785,G$1)</f>
        <v>0.78747199839513193</v>
      </c>
      <c r="H7505" s="15">
        <f>VLOOKUP($B7505,Load!$A$2:$P$8785,H$1)</f>
        <v>0.83469911722294521</v>
      </c>
      <c r="I7505" s="15">
        <f>VLOOKUP($B7505,Load!$A$2:$P$8785,I$1)</f>
        <v>0.84665705342383846</v>
      </c>
      <c r="J7505" s="15">
        <f>VLOOKUP($B7505,Load!$A$2:$P$8785,J$1)</f>
        <v>0.80821861005141815</v>
      </c>
      <c r="K7505" s="15">
        <f>VLOOKUP($B7505,Load!$A$2:$P$8785,K$1)</f>
        <v>0.90233661608834426</v>
      </c>
      <c r="L7505" s="15">
        <f>VLOOKUP($B7505,Load!$A$2:$P$8785,L$1)</f>
        <v>0.87845531596980708</v>
      </c>
      <c r="M7505" s="15">
        <f>VLOOKUP($B7505,Load!$A$2:$P$8785,M$1)</f>
        <v>0.84700002576190847</v>
      </c>
      <c r="N7505" s="15">
        <f>VLOOKUP($B7505,Load!$A$2:$P$8785,N$1)</f>
        <v>0.76253593101245609</v>
      </c>
      <c r="O7505" s="15">
        <f>VLOOKUP($B7505,Load!$A$2:$P$8785,O$1)</f>
        <v>0.90306351183063516</v>
      </c>
      <c r="P7505" s="15">
        <f>VLOOKUP($B7505,Load!$A$2:$P$8785,P$1)</f>
        <v>0.83874308077693283</v>
      </c>
    </row>
    <row r="7506" spans="1:16" x14ac:dyDescent="0.25">
      <c r="A7506" s="15">
        <v>7504</v>
      </c>
      <c r="B7506" s="15">
        <v>4303</v>
      </c>
      <c r="C7506" s="15">
        <v>114050063797.739</v>
      </c>
      <c r="D7506" s="15">
        <f>VLOOKUP($B7506,Load!$A$2:$P$8785,D$1)</f>
        <v>0.60160821157511113</v>
      </c>
      <c r="E7506" s="15">
        <f>VLOOKUP($B7506,Load!$A$2:$P$8785,E$1)</f>
        <v>0.52438170987728072</v>
      </c>
      <c r="F7506" s="15">
        <f>VLOOKUP($B7506,Load!$A$2:$P$8785,F$1)</f>
        <v>0.60160821157511113</v>
      </c>
      <c r="G7506" s="15">
        <f>VLOOKUP($B7506,Load!$A$2:$P$8785,G$1)</f>
        <v>0.53940285532782772</v>
      </c>
      <c r="H7506" s="15">
        <f>VLOOKUP($B7506,Load!$A$2:$P$8785,H$1)</f>
        <v>0.50589104209896951</v>
      </c>
      <c r="I7506" s="15">
        <f>VLOOKUP($B7506,Load!$A$2:$P$8785,I$1)</f>
        <v>0.55938522139767177</v>
      </c>
      <c r="J7506" s="15">
        <f>VLOOKUP($B7506,Load!$A$2:$P$8785,J$1)</f>
        <v>0.53093381987062527</v>
      </c>
      <c r="K7506" s="15">
        <f>VLOOKUP($B7506,Load!$A$2:$P$8785,K$1)</f>
        <v>0.55001792145283246</v>
      </c>
      <c r="L7506" s="15">
        <f>VLOOKUP($B7506,Load!$A$2:$P$8785,L$1)</f>
        <v>0.53901641033567771</v>
      </c>
      <c r="M7506" s="15">
        <f>VLOOKUP($B7506,Load!$A$2:$P$8785,M$1)</f>
        <v>0.50186773836205789</v>
      </c>
      <c r="N7506" s="15">
        <f>VLOOKUP($B7506,Load!$A$2:$P$8785,N$1)</f>
        <v>0.778984350047908</v>
      </c>
      <c r="O7506" s="15">
        <f>VLOOKUP($B7506,Load!$A$2:$P$8785,O$1)</f>
        <v>0.78976338729763385</v>
      </c>
      <c r="P7506" s="15">
        <f>VLOOKUP($B7506,Load!$A$2:$P$8785,P$1)</f>
        <v>0.76503574773293126</v>
      </c>
    </row>
    <row r="7507" spans="1:16" x14ac:dyDescent="0.25">
      <c r="A7507" s="15">
        <v>7505</v>
      </c>
      <c r="B7507" s="15">
        <v>5223</v>
      </c>
      <c r="C7507" s="15">
        <v>114068786277.616</v>
      </c>
      <c r="D7507" s="15">
        <f>VLOOKUP($B7507,Load!$A$2:$P$8785,D$1)</f>
        <v>0.77919689725500685</v>
      </c>
      <c r="E7507" s="15">
        <f>VLOOKUP($B7507,Load!$A$2:$P$8785,E$1)</f>
        <v>0.97769205823618766</v>
      </c>
      <c r="F7507" s="15">
        <f>VLOOKUP($B7507,Load!$A$2:$P$8785,F$1)</f>
        <v>0.77919689725500685</v>
      </c>
      <c r="G7507" s="15">
        <f>VLOOKUP($B7507,Load!$A$2:$P$8785,G$1)</f>
        <v>0.77792637667591691</v>
      </c>
      <c r="H7507" s="15">
        <f>VLOOKUP($B7507,Load!$A$2:$P$8785,H$1)</f>
        <v>0.79471037175113424</v>
      </c>
      <c r="I7507" s="15">
        <f>VLOOKUP($B7507,Load!$A$2:$P$8785,I$1)</f>
        <v>0.79805155980726616</v>
      </c>
      <c r="J7507" s="15">
        <f>VLOOKUP($B7507,Load!$A$2:$P$8785,J$1)</f>
        <v>0.7733454967656328</v>
      </c>
      <c r="K7507" s="15">
        <f>VLOOKUP($B7507,Load!$A$2:$P$8785,K$1)</f>
        <v>0.99566471521958044</v>
      </c>
      <c r="L7507" s="15">
        <f>VLOOKUP($B7507,Load!$A$2:$P$8785,L$1)</f>
        <v>0.84535126362160906</v>
      </c>
      <c r="M7507" s="15">
        <f>VLOOKUP($B7507,Load!$A$2:$P$8785,M$1)</f>
        <v>0.8308730710771054</v>
      </c>
      <c r="N7507" s="15">
        <f>VLOOKUP($B7507,Load!$A$2:$P$8785,N$1)</f>
        <v>0.71513361013520704</v>
      </c>
      <c r="O7507" s="15">
        <f>VLOOKUP($B7507,Load!$A$2:$P$8785,O$1)</f>
        <v>0.82438356164383564</v>
      </c>
      <c r="P7507" s="15">
        <f>VLOOKUP($B7507,Load!$A$2:$P$8785,P$1)</f>
        <v>0.73011032686904698</v>
      </c>
    </row>
    <row r="7508" spans="1:16" x14ac:dyDescent="0.25">
      <c r="A7508" s="15">
        <v>7506</v>
      </c>
      <c r="B7508" s="15">
        <v>5844</v>
      </c>
      <c r="C7508" s="15">
        <v>114102605131.29601</v>
      </c>
      <c r="D7508" s="15">
        <f>VLOOKUP($B7508,Load!$A$2:$P$8785,D$1)</f>
        <v>0.84721990036443884</v>
      </c>
      <c r="E7508" s="15">
        <f>VLOOKUP($B7508,Load!$A$2:$P$8785,E$1)</f>
        <v>0.70086535015105222</v>
      </c>
      <c r="F7508" s="15">
        <f>VLOOKUP($B7508,Load!$A$2:$P$8785,F$1)</f>
        <v>0.84721990036443884</v>
      </c>
      <c r="G7508" s="15">
        <f>VLOOKUP($B7508,Load!$A$2:$P$8785,G$1)</f>
        <v>0.83657093182654052</v>
      </c>
      <c r="H7508" s="15">
        <f>VLOOKUP($B7508,Load!$A$2:$P$8785,H$1)</f>
        <v>0.86016248725072975</v>
      </c>
      <c r="I7508" s="15">
        <f>VLOOKUP($B7508,Load!$A$2:$P$8785,I$1)</f>
        <v>0.87809939155206973</v>
      </c>
      <c r="J7508" s="15">
        <f>VLOOKUP($B7508,Load!$A$2:$P$8785,J$1)</f>
        <v>0.88766793829822521</v>
      </c>
      <c r="K7508" s="15">
        <f>VLOOKUP($B7508,Load!$A$2:$P$8785,K$1)</f>
        <v>0.73756165833176879</v>
      </c>
      <c r="L7508" s="15">
        <f>VLOOKUP($B7508,Load!$A$2:$P$8785,L$1)</f>
        <v>0.69776129015637478</v>
      </c>
      <c r="M7508" s="15">
        <f>VLOOKUP($B7508,Load!$A$2:$P$8785,M$1)</f>
        <v>0.66849576216606121</v>
      </c>
      <c r="N7508" s="15">
        <f>VLOOKUP($B7508,Load!$A$2:$P$8785,N$1)</f>
        <v>0.79535292238901312</v>
      </c>
      <c r="O7508" s="15">
        <f>VLOOKUP($B7508,Load!$A$2:$P$8785,O$1)</f>
        <v>0.90348692403486919</v>
      </c>
      <c r="P7508" s="15">
        <f>VLOOKUP($B7508,Load!$A$2:$P$8785,P$1)</f>
        <v>0.88742319376870205</v>
      </c>
    </row>
    <row r="7509" spans="1:16" x14ac:dyDescent="0.25">
      <c r="A7509" s="15">
        <v>7507</v>
      </c>
      <c r="B7509" s="15">
        <v>3188</v>
      </c>
      <c r="C7509" s="15">
        <v>114116854593.68401</v>
      </c>
      <c r="D7509" s="15">
        <f>VLOOKUP($B7509,Load!$A$2:$P$8785,D$1)</f>
        <v>0.80189909391821856</v>
      </c>
      <c r="E7509" s="15">
        <f>VLOOKUP($B7509,Load!$A$2:$P$8785,E$1)</f>
        <v>0.69891959241495849</v>
      </c>
      <c r="F7509" s="15">
        <f>VLOOKUP($B7509,Load!$A$2:$P$8785,F$1)</f>
        <v>0.80189909391821856</v>
      </c>
      <c r="G7509" s="15">
        <f>VLOOKUP($B7509,Load!$A$2:$P$8785,G$1)</f>
        <v>0.79813768430907084</v>
      </c>
      <c r="H7509" s="15">
        <f>VLOOKUP($B7509,Load!$A$2:$P$8785,H$1)</f>
        <v>0.76446382724299233</v>
      </c>
      <c r="I7509" s="15">
        <f>VLOOKUP($B7509,Load!$A$2:$P$8785,I$1)</f>
        <v>0.74744135335701478</v>
      </c>
      <c r="J7509" s="15">
        <f>VLOOKUP($B7509,Load!$A$2:$P$8785,J$1)</f>
        <v>0.72259081107978107</v>
      </c>
      <c r="K7509" s="15">
        <f>VLOOKUP($B7509,Load!$A$2:$P$8785,K$1)</f>
        <v>0.6976394886412125</v>
      </c>
      <c r="L7509" s="15">
        <f>VLOOKUP($B7509,Load!$A$2:$P$8785,L$1)</f>
        <v>0.61555504031738673</v>
      </c>
      <c r="M7509" s="15">
        <f>VLOOKUP($B7509,Load!$A$2:$P$8785,M$1)</f>
        <v>0.61594146894401935</v>
      </c>
      <c r="N7509" s="15">
        <f>VLOOKUP($B7509,Load!$A$2:$P$8785,N$1)</f>
        <v>0.49174917491749176</v>
      </c>
      <c r="O7509" s="15">
        <f>VLOOKUP($B7509,Load!$A$2:$P$8785,O$1)</f>
        <v>0.4759651307596513</v>
      </c>
      <c r="P7509" s="15">
        <f>VLOOKUP($B7509,Load!$A$2:$P$8785,P$1)</f>
        <v>0.47191956569740451</v>
      </c>
    </row>
    <row r="7510" spans="1:16" x14ac:dyDescent="0.25">
      <c r="A7510" s="15">
        <v>7508</v>
      </c>
      <c r="B7510" s="15">
        <v>6089</v>
      </c>
      <c r="C7510" s="15">
        <v>114118956944.58501</v>
      </c>
      <c r="D7510" s="15">
        <f>VLOOKUP($B7510,Load!$A$2:$P$8785,D$1)</f>
        <v>0.78872580159818118</v>
      </c>
      <c r="E7510" s="15">
        <f>VLOOKUP($B7510,Load!$A$2:$P$8785,E$1)</f>
        <v>0.82805646111044739</v>
      </c>
      <c r="F7510" s="15">
        <f>VLOOKUP($B7510,Load!$A$2:$P$8785,F$1)</f>
        <v>0.78872580159818118</v>
      </c>
      <c r="G7510" s="15">
        <f>VLOOKUP($B7510,Load!$A$2:$P$8785,G$1)</f>
        <v>0.80250091945568225</v>
      </c>
      <c r="H7510" s="15">
        <f>VLOOKUP($B7510,Load!$A$2:$P$8785,H$1)</f>
        <v>0.82101783139309958</v>
      </c>
      <c r="I7510" s="15">
        <f>VLOOKUP($B7510,Load!$A$2:$P$8785,I$1)</f>
        <v>0.81816902894523968</v>
      </c>
      <c r="J7510" s="15">
        <f>VLOOKUP($B7510,Load!$A$2:$P$8785,J$1)</f>
        <v>0.7551832808094211</v>
      </c>
      <c r="K7510" s="15">
        <f>VLOOKUP($B7510,Load!$A$2:$P$8785,K$1)</f>
        <v>0.81935175544897509</v>
      </c>
      <c r="L7510" s="15">
        <f>VLOOKUP($B7510,Load!$A$2:$P$8785,L$1)</f>
        <v>0.76481953783136258</v>
      </c>
      <c r="M7510" s="15">
        <f>VLOOKUP($B7510,Load!$A$2:$P$8785,M$1)</f>
        <v>0.77154339593477084</v>
      </c>
      <c r="N7510" s="15">
        <f>VLOOKUP($B7510,Load!$A$2:$P$8785,N$1)</f>
        <v>0.60417332055786221</v>
      </c>
      <c r="O7510" s="15">
        <f>VLOOKUP($B7510,Load!$A$2:$P$8785,O$1)</f>
        <v>0.66572851805728517</v>
      </c>
      <c r="P7510" s="15">
        <f>VLOOKUP($B7510,Load!$A$2:$P$8785,P$1)</f>
        <v>0.71209940839215158</v>
      </c>
    </row>
    <row r="7511" spans="1:16" x14ac:dyDescent="0.25">
      <c r="A7511" s="15">
        <v>7509</v>
      </c>
      <c r="B7511" s="15">
        <v>5069</v>
      </c>
      <c r="C7511" s="15">
        <v>114124408721.27699</v>
      </c>
      <c r="D7511" s="15">
        <f>VLOOKUP($B7511,Load!$A$2:$P$8785,D$1)</f>
        <v>0.58458992276572275</v>
      </c>
      <c r="E7511" s="15">
        <f>VLOOKUP($B7511,Load!$A$2:$P$8785,E$1)</f>
        <v>0.50526549352267491</v>
      </c>
      <c r="F7511" s="15">
        <f>VLOOKUP($B7511,Load!$A$2:$P$8785,F$1)</f>
        <v>0.58458992276572275</v>
      </c>
      <c r="G7511" s="15">
        <f>VLOOKUP($B7511,Load!$A$2:$P$8785,G$1)</f>
        <v>0.55688923066635465</v>
      </c>
      <c r="H7511" s="15">
        <f>VLOOKUP($B7511,Load!$A$2:$P$8785,H$1)</f>
        <v>0.54711075159146061</v>
      </c>
      <c r="I7511" s="15">
        <f>VLOOKUP($B7511,Load!$A$2:$P$8785,I$1)</f>
        <v>0.54644251398023425</v>
      </c>
      <c r="J7511" s="15">
        <f>VLOOKUP($B7511,Load!$A$2:$P$8785,J$1)</f>
        <v>0.50485155083761812</v>
      </c>
      <c r="K7511" s="15">
        <f>VLOOKUP($B7511,Load!$A$2:$P$8785,K$1)</f>
        <v>0.52177029817883902</v>
      </c>
      <c r="L7511" s="15">
        <f>VLOOKUP($B7511,Load!$A$2:$P$8785,L$1)</f>
        <v>0.49741092820156119</v>
      </c>
      <c r="M7511" s="15">
        <f>VLOOKUP($B7511,Load!$A$2:$P$8785,M$1)</f>
        <v>0.48128397351675811</v>
      </c>
      <c r="N7511" s="15">
        <f>VLOOKUP($B7511,Load!$A$2:$P$8785,N$1)</f>
        <v>0.75431172149473014</v>
      </c>
      <c r="O7511" s="15">
        <f>VLOOKUP($B7511,Load!$A$2:$P$8785,O$1)</f>
        <v>0.80684931506849311</v>
      </c>
      <c r="P7511" s="15">
        <f>VLOOKUP($B7511,Load!$A$2:$P$8785,P$1)</f>
        <v>0.73059000890838077</v>
      </c>
    </row>
    <row r="7512" spans="1:16" x14ac:dyDescent="0.25">
      <c r="A7512" s="15">
        <v>7510</v>
      </c>
      <c r="B7512" s="15">
        <v>8421</v>
      </c>
      <c r="C7512" s="15">
        <v>114129725921.689</v>
      </c>
      <c r="D7512" s="15">
        <f>VLOOKUP($B7512,Load!$A$2:$P$8785,D$1)</f>
        <v>0.78183824266943058</v>
      </c>
      <c r="E7512" s="15">
        <f>VLOOKUP($B7512,Load!$A$2:$P$8785,E$1)</f>
        <v>0.61957022649302773</v>
      </c>
      <c r="F7512" s="15">
        <f>VLOOKUP($B7512,Load!$A$2:$P$8785,F$1)</f>
        <v>0.78183824266943058</v>
      </c>
      <c r="G7512" s="15">
        <f>VLOOKUP($B7512,Load!$A$2:$P$8785,G$1)</f>
        <v>0.79387475341870339</v>
      </c>
      <c r="H7512" s="15">
        <f>VLOOKUP($B7512,Load!$A$2:$P$8785,H$1)</f>
        <v>0.81222523124538393</v>
      </c>
      <c r="I7512" s="15">
        <f>VLOOKUP($B7512,Load!$A$2:$P$8785,I$1)</f>
        <v>0.79685576618717691</v>
      </c>
      <c r="J7512" s="15">
        <f>VLOOKUP($B7512,Load!$A$2:$P$8785,J$1)</f>
        <v>0.79640072980593801</v>
      </c>
      <c r="K7512" s="15">
        <f>VLOOKUP($B7512,Load!$A$2:$P$8785,K$1)</f>
        <v>0.60618887504480368</v>
      </c>
      <c r="L7512" s="15">
        <f>VLOOKUP($B7512,Load!$A$2:$P$8785,L$1)</f>
        <v>0.63165623309374763</v>
      </c>
      <c r="M7512" s="15">
        <f>VLOOKUP($B7512,Load!$A$2:$P$8785,M$1)</f>
        <v>0.64123966303423763</v>
      </c>
      <c r="N7512" s="15">
        <f>VLOOKUP($B7512,Load!$A$2:$P$8785,N$1)</f>
        <v>0.58375918236984992</v>
      </c>
      <c r="O7512" s="15">
        <f>VLOOKUP($B7512,Load!$A$2:$P$8785,O$1)</f>
        <v>0.51895392278953922</v>
      </c>
      <c r="P7512" s="15">
        <f>VLOOKUP($B7512,Load!$A$2:$P$8785,P$1)</f>
        <v>0.4415397032062558</v>
      </c>
    </row>
    <row r="7513" spans="1:16" x14ac:dyDescent="0.25">
      <c r="A7513" s="15">
        <v>7511</v>
      </c>
      <c r="B7513" s="15">
        <v>3356</v>
      </c>
      <c r="C7513" s="15">
        <v>114132752461.40199</v>
      </c>
      <c r="D7513" s="15">
        <f>VLOOKUP($B7513,Load!$A$2:$P$8785,D$1)</f>
        <v>0.69069510849577054</v>
      </c>
      <c r="E7513" s="15">
        <f>VLOOKUP($B7513,Load!$A$2:$P$8785,E$1)</f>
        <v>0.74032668248305999</v>
      </c>
      <c r="F7513" s="15">
        <f>VLOOKUP($B7513,Load!$A$2:$P$8785,F$1)</f>
        <v>0.69069510849577054</v>
      </c>
      <c r="G7513" s="15">
        <f>VLOOKUP($B7513,Load!$A$2:$P$8785,G$1)</f>
        <v>0.679277140660002</v>
      </c>
      <c r="H7513" s="15">
        <f>VLOOKUP($B7513,Load!$A$2:$P$8785,H$1)</f>
        <v>0.68768684275313896</v>
      </c>
      <c r="I7513" s="15">
        <f>VLOOKUP($B7513,Load!$A$2:$P$8785,I$1)</f>
        <v>0.66820244082580105</v>
      </c>
      <c r="J7513" s="15">
        <f>VLOOKUP($B7513,Load!$A$2:$P$8785,J$1)</f>
        <v>0.64450986896666118</v>
      </c>
      <c r="K7513" s="15">
        <f>VLOOKUP($B7513,Load!$A$2:$P$8785,K$1)</f>
        <v>0.72035706361262353</v>
      </c>
      <c r="L7513" s="15">
        <f>VLOOKUP($B7513,Load!$A$2:$P$8785,L$1)</f>
        <v>0.69242857510884404</v>
      </c>
      <c r="M7513" s="15">
        <f>VLOOKUP($B7513,Load!$A$2:$P$8785,M$1)</f>
        <v>0.70592781513254499</v>
      </c>
      <c r="N7513" s="15">
        <f>VLOOKUP($B7513,Load!$A$2:$P$8785,N$1)</f>
        <v>0.49079101458532948</v>
      </c>
      <c r="O7513" s="15">
        <f>VLOOKUP($B7513,Load!$A$2:$P$8785,O$1)</f>
        <v>0.49656288916562891</v>
      </c>
      <c r="P7513" s="15">
        <f>VLOOKUP($B7513,Load!$A$2:$P$8785,P$1)</f>
        <v>0.471557900667748</v>
      </c>
    </row>
    <row r="7514" spans="1:16" x14ac:dyDescent="0.25">
      <c r="A7514" s="15">
        <v>7512</v>
      </c>
      <c r="B7514" s="15">
        <v>5579</v>
      </c>
      <c r="C7514" s="15">
        <v>114139652137.722</v>
      </c>
      <c r="D7514" s="15">
        <f>VLOOKUP($B7514,Load!$A$2:$P$8785,D$1)</f>
        <v>0.92356815674211779</v>
      </c>
      <c r="E7514" s="15">
        <f>VLOOKUP($B7514,Load!$A$2:$P$8785,E$1)</f>
        <v>0.6950280769427708</v>
      </c>
      <c r="F7514" s="15">
        <f>VLOOKUP($B7514,Load!$A$2:$P$8785,F$1)</f>
        <v>0.92356815674211779</v>
      </c>
      <c r="G7514" s="15">
        <f>VLOOKUP($B7514,Load!$A$2:$P$8785,G$1)</f>
        <v>0.87894948008960516</v>
      </c>
      <c r="H7514" s="15">
        <f>VLOOKUP($B7514,Load!$A$2:$P$8785,H$1)</f>
        <v>0.8409242781275279</v>
      </c>
      <c r="I7514" s="15">
        <f>VLOOKUP($B7514,Load!$A$2:$P$8785,I$1)</f>
        <v>0.88435972285724329</v>
      </c>
      <c r="J7514" s="15">
        <f>VLOOKUP($B7514,Load!$A$2:$P$8785,J$1)</f>
        <v>0.8724083595952894</v>
      </c>
      <c r="K7514" s="15">
        <f>VLOOKUP($B7514,Load!$A$2:$P$8785,K$1)</f>
        <v>0.73180972537507039</v>
      </c>
      <c r="L7514" s="15">
        <f>VLOOKUP($B7514,Load!$A$2:$P$8785,L$1)</f>
        <v>0.62392766056109439</v>
      </c>
      <c r="M7514" s="15">
        <f>VLOOKUP($B7514,Load!$A$2:$P$8785,M$1)</f>
        <v>0.61426694489527789</v>
      </c>
      <c r="N7514" s="15">
        <f>VLOOKUP($B7514,Load!$A$2:$P$8785,N$1)</f>
        <v>0.79402214414989891</v>
      </c>
      <c r="O7514" s="15">
        <f>VLOOKUP($B7514,Load!$A$2:$P$8785,O$1)</f>
        <v>0.82069738480697385</v>
      </c>
      <c r="P7514" s="15">
        <f>VLOOKUP($B7514,Load!$A$2:$P$8785,P$1)</f>
        <v>0.82723832583354284</v>
      </c>
    </row>
    <row r="7515" spans="1:16" x14ac:dyDescent="0.25">
      <c r="A7515" s="15">
        <v>7513</v>
      </c>
      <c r="B7515" s="15">
        <v>4126</v>
      </c>
      <c r="C7515" s="15">
        <v>114200067718.12</v>
      </c>
      <c r="D7515" s="15">
        <f>VLOOKUP($B7515,Load!$A$2:$P$8785,D$1)</f>
        <v>0.57257012939249052</v>
      </c>
      <c r="E7515" s="15">
        <f>VLOOKUP($B7515,Load!$A$2:$P$8785,E$1)</f>
        <v>0.7430575705337179</v>
      </c>
      <c r="F7515" s="15">
        <f>VLOOKUP($B7515,Load!$A$2:$P$8785,F$1)</f>
        <v>0.57257012939249052</v>
      </c>
      <c r="G7515" s="15">
        <f>VLOOKUP($B7515,Load!$A$2:$P$8785,G$1)</f>
        <v>0.60222675448861551</v>
      </c>
      <c r="H7515" s="15">
        <f>VLOOKUP($B7515,Load!$A$2:$P$8785,H$1)</f>
        <v>0.61024162065205922</v>
      </c>
      <c r="I7515" s="15">
        <f>VLOOKUP($B7515,Load!$A$2:$P$8785,I$1)</f>
        <v>0.63194175781662154</v>
      </c>
      <c r="J7515" s="15">
        <f>VLOOKUP($B7515,Load!$A$2:$P$8785,J$1)</f>
        <v>0.59889699784375516</v>
      </c>
      <c r="K7515" s="15">
        <f>VLOOKUP($B7515,Load!$A$2:$P$8785,K$1)</f>
        <v>0.69813446210039432</v>
      </c>
      <c r="L7515" s="15">
        <f>VLOOKUP($B7515,Load!$A$2:$P$8785,L$1)</f>
        <v>0.5955895612746992</v>
      </c>
      <c r="M7515" s="15">
        <f>VLOOKUP($B7515,Load!$A$2:$P$8785,M$1)</f>
        <v>0.62709637529948214</v>
      </c>
      <c r="N7515" s="15">
        <f>VLOOKUP($B7515,Load!$A$2:$P$8785,N$1)</f>
        <v>0.50247524752475248</v>
      </c>
      <c r="O7515" s="15">
        <f>VLOOKUP($B7515,Load!$A$2:$P$8785,O$1)</f>
        <v>0.49753424657534245</v>
      </c>
      <c r="P7515" s="15">
        <f>VLOOKUP($B7515,Load!$A$2:$P$8785,P$1)</f>
        <v>0.44888721380875157</v>
      </c>
    </row>
    <row r="7516" spans="1:16" x14ac:dyDescent="0.25">
      <c r="A7516" s="15">
        <v>7514</v>
      </c>
      <c r="B7516" s="15">
        <v>4808</v>
      </c>
      <c r="C7516" s="15">
        <v>114216144383.683</v>
      </c>
      <c r="D7516" s="15">
        <f>VLOOKUP($B7516,Load!$A$2:$P$8785,D$1)</f>
        <v>0.66775886856798961</v>
      </c>
      <c r="E7516" s="15">
        <f>VLOOKUP($B7516,Load!$A$2:$P$8785,E$1)</f>
        <v>0.56531089453651706</v>
      </c>
      <c r="F7516" s="15">
        <f>VLOOKUP($B7516,Load!$A$2:$P$8785,F$1)</f>
        <v>0.66775886856798961</v>
      </c>
      <c r="G7516" s="15">
        <f>VLOOKUP($B7516,Load!$A$2:$P$8785,G$1)</f>
        <v>0.62713564478919392</v>
      </c>
      <c r="H7516" s="15">
        <f>VLOOKUP($B7516,Load!$A$2:$P$8785,H$1)</f>
        <v>0.60939753103787853</v>
      </c>
      <c r="I7516" s="15">
        <f>VLOOKUP($B7516,Load!$A$2:$P$8785,I$1)</f>
        <v>0.68314986107691766</v>
      </c>
      <c r="J7516" s="15">
        <f>VLOOKUP($B7516,Load!$A$2:$P$8785,J$1)</f>
        <v>0.68108309835793668</v>
      </c>
      <c r="K7516" s="15">
        <f>VLOOKUP($B7516,Load!$A$2:$P$8785,K$1)</f>
        <v>0.60804929252931439</v>
      </c>
      <c r="L7516" s="15">
        <f>VLOOKUP($B7516,Load!$A$2:$P$8785,L$1)</f>
        <v>0.61998608856944126</v>
      </c>
      <c r="M7516" s="15">
        <f>VLOOKUP($B7516,Load!$A$2:$P$8785,M$1)</f>
        <v>0.57258417703583486</v>
      </c>
      <c r="N7516" s="15">
        <f>VLOOKUP($B7516,Load!$A$2:$P$8785,N$1)</f>
        <v>0.81443628233791121</v>
      </c>
      <c r="O7516" s="15">
        <f>VLOOKUP($B7516,Load!$A$2:$P$8785,O$1)</f>
        <v>0.96244084682440845</v>
      </c>
      <c r="P7516" s="15">
        <f>VLOOKUP($B7516,Load!$A$2:$P$8785,P$1)</f>
        <v>0.9154427160663029</v>
      </c>
    </row>
    <row r="7517" spans="1:16" x14ac:dyDescent="0.25">
      <c r="A7517" s="15">
        <v>7515</v>
      </c>
      <c r="B7517" s="15">
        <v>8347</v>
      </c>
      <c r="C7517" s="15">
        <v>114221352172.95</v>
      </c>
      <c r="D7517" s="15">
        <f>VLOOKUP($B7517,Load!$A$2:$P$8785,D$1)</f>
        <v>0.79850546658196531</v>
      </c>
      <c r="E7517" s="15">
        <f>VLOOKUP($B7517,Load!$A$2:$P$8785,E$1)</f>
        <v>0.62830906825513322</v>
      </c>
      <c r="F7517" s="15">
        <f>VLOOKUP($B7517,Load!$A$2:$P$8785,F$1)</f>
        <v>0.79850546658196531</v>
      </c>
      <c r="G7517" s="15">
        <f>VLOOKUP($B7517,Load!$A$2:$P$8785,G$1)</f>
        <v>0.79019693068975894</v>
      </c>
      <c r="H7517" s="15">
        <f>VLOOKUP($B7517,Load!$A$2:$P$8785,H$1)</f>
        <v>0.75401821826750604</v>
      </c>
      <c r="I7517" s="15">
        <f>VLOOKUP($B7517,Load!$A$2:$P$8785,I$1)</f>
        <v>0.81162733443533919</v>
      </c>
      <c r="J7517" s="15">
        <f>VLOOKUP($B7517,Load!$A$2:$P$8785,J$1)</f>
        <v>0.821570741416487</v>
      </c>
      <c r="K7517" s="15">
        <f>VLOOKUP($B7517,Load!$A$2:$P$8785,K$1)</f>
        <v>0.63493147177797882</v>
      </c>
      <c r="L7517" s="15">
        <f>VLOOKUP($B7517,Load!$A$2:$P$8785,L$1)</f>
        <v>0.66764561918746945</v>
      </c>
      <c r="M7517" s="15">
        <f>VLOOKUP($B7517,Load!$A$2:$P$8785,M$1)</f>
        <v>0.65996857047170054</v>
      </c>
      <c r="N7517" s="15">
        <f>VLOOKUP($B7517,Load!$A$2:$P$8785,N$1)</f>
        <v>0.57694559778558496</v>
      </c>
      <c r="O7517" s="15">
        <f>VLOOKUP($B7517,Load!$A$2:$P$8785,O$1)</f>
        <v>0.5229638854296389</v>
      </c>
      <c r="P7517" s="15">
        <f>VLOOKUP($B7517,Load!$A$2:$P$8785,P$1)</f>
        <v>0.47245254574110879</v>
      </c>
    </row>
    <row r="7518" spans="1:16" x14ac:dyDescent="0.25">
      <c r="A7518" s="15">
        <v>7516</v>
      </c>
      <c r="B7518" s="15">
        <v>7176</v>
      </c>
      <c r="C7518" s="15">
        <v>114246274477.64799</v>
      </c>
      <c r="D7518" s="15">
        <f>VLOOKUP($B7518,Load!$A$2:$P$8785,D$1)</f>
        <v>0.48523855695610019</v>
      </c>
      <c r="E7518" s="15">
        <f>VLOOKUP($B7518,Load!$A$2:$P$8785,E$1)</f>
        <v>0.52460359453139671</v>
      </c>
      <c r="F7518" s="15">
        <f>VLOOKUP($B7518,Load!$A$2:$P$8785,F$1)</f>
        <v>0.48523855695610019</v>
      </c>
      <c r="G7518" s="15">
        <f>VLOOKUP($B7518,Load!$A$2:$P$8785,G$1)</f>
        <v>0.51960948209569024</v>
      </c>
      <c r="H7518" s="15">
        <f>VLOOKUP($B7518,Load!$A$2:$P$8785,H$1)</f>
        <v>0.59747476523757603</v>
      </c>
      <c r="I7518" s="15">
        <f>VLOOKUP($B7518,Load!$A$2:$P$8785,I$1)</f>
        <v>0.54063939788274185</v>
      </c>
      <c r="J7518" s="15">
        <f>VLOOKUP($B7518,Load!$A$2:$P$8785,J$1)</f>
        <v>0.5077956543373694</v>
      </c>
      <c r="K7518" s="15">
        <f>VLOOKUP($B7518,Load!$A$2:$P$8785,K$1)</f>
        <v>0.48379388622437658</v>
      </c>
      <c r="L7518" s="15">
        <f>VLOOKUP($B7518,Load!$A$2:$P$8785,L$1)</f>
        <v>0.44462477780353971</v>
      </c>
      <c r="M7518" s="15">
        <f>VLOOKUP($B7518,Load!$A$2:$P$8785,M$1)</f>
        <v>0.47288559136460828</v>
      </c>
      <c r="N7518" s="15">
        <f>VLOOKUP($B7518,Load!$A$2:$P$8785,N$1)</f>
        <v>0.60600979452783987</v>
      </c>
      <c r="O7518" s="15">
        <f>VLOOKUP($B7518,Load!$A$2:$P$8785,O$1)</f>
        <v>0.50572851805728514</v>
      </c>
      <c r="P7518" s="15">
        <f>VLOOKUP($B7518,Load!$A$2:$P$8785,P$1)</f>
        <v>0.45807350556202747</v>
      </c>
    </row>
    <row r="7519" spans="1:16" x14ac:dyDescent="0.25">
      <c r="A7519" s="15">
        <v>7517</v>
      </c>
      <c r="B7519" s="15">
        <v>3999</v>
      </c>
      <c r="C7519" s="15">
        <v>114252109388.61099</v>
      </c>
      <c r="D7519" s="15">
        <f>VLOOKUP($B7519,Load!$A$2:$P$8785,D$1)</f>
        <v>0.94824300377812698</v>
      </c>
      <c r="E7519" s="15">
        <f>VLOOKUP($B7519,Load!$A$2:$P$8785,E$1)</f>
        <v>0.75454436839679806</v>
      </c>
      <c r="F7519" s="15">
        <f>VLOOKUP($B7519,Load!$A$2:$P$8785,F$1)</f>
        <v>0.94824300377812698</v>
      </c>
      <c r="G7519" s="15">
        <f>VLOOKUP($B7519,Load!$A$2:$P$8785,G$1)</f>
        <v>0.93067304155939679</v>
      </c>
      <c r="H7519" s="15">
        <f>VLOOKUP($B7519,Load!$A$2:$P$8785,H$1)</f>
        <v>0.90416065838989901</v>
      </c>
      <c r="I7519" s="15">
        <f>VLOOKUP($B7519,Load!$A$2:$P$8785,I$1)</f>
        <v>0.9196708050504695</v>
      </c>
      <c r="J7519" s="15">
        <f>VLOOKUP($B7519,Load!$A$2:$P$8785,J$1)</f>
        <v>0.87029358102504562</v>
      </c>
      <c r="K7519" s="15">
        <f>VLOOKUP($B7519,Load!$A$2:$P$8785,K$1)</f>
        <v>0.76120090802027685</v>
      </c>
      <c r="L7519" s="15">
        <f>VLOOKUP($B7519,Load!$A$2:$P$8785,L$1)</f>
        <v>0.80083468583352657</v>
      </c>
      <c r="M7519" s="15">
        <f>VLOOKUP($B7519,Load!$A$2:$P$8785,M$1)</f>
        <v>0.78321354045907721</v>
      </c>
      <c r="N7519" s="15">
        <f>VLOOKUP($B7519,Load!$A$2:$P$8785,N$1)</f>
        <v>0.68412647716384545</v>
      </c>
      <c r="O7519" s="15">
        <f>VLOOKUP($B7519,Load!$A$2:$P$8785,O$1)</f>
        <v>0.77910336239103362</v>
      </c>
      <c r="P7519" s="15">
        <f>VLOOKUP($B7519,Load!$A$2:$P$8785,P$1)</f>
        <v>0.74377745798975159</v>
      </c>
    </row>
    <row r="7520" spans="1:16" x14ac:dyDescent="0.25">
      <c r="A7520" s="15">
        <v>7518</v>
      </c>
      <c r="B7520" s="15">
        <v>8585</v>
      </c>
      <c r="C7520" s="15">
        <v>114256719185.228</v>
      </c>
      <c r="D7520" s="15">
        <f>VLOOKUP($B7520,Load!$A$2:$P$8785,D$1)</f>
        <v>0.6874853722959644</v>
      </c>
      <c r="E7520" s="15">
        <f>VLOOKUP($B7520,Load!$A$2:$P$8785,E$1)</f>
        <v>0.64092235743910975</v>
      </c>
      <c r="F7520" s="15">
        <f>VLOOKUP($B7520,Load!$A$2:$P$8785,F$1)</f>
        <v>0.6874853722959644</v>
      </c>
      <c r="G7520" s="15">
        <f>VLOOKUP($B7520,Load!$A$2:$P$8785,G$1)</f>
        <v>0.66018589722157206</v>
      </c>
      <c r="H7520" s="15">
        <f>VLOOKUP($B7520,Load!$A$2:$P$8785,H$1)</f>
        <v>0.70418176063025362</v>
      </c>
      <c r="I7520" s="15">
        <f>VLOOKUP($B7520,Load!$A$2:$P$8785,I$1)</f>
        <v>0.71378327999155911</v>
      </c>
      <c r="J7520" s="15">
        <f>VLOOKUP($B7520,Load!$A$2:$P$8785,J$1)</f>
        <v>0.73772599104329073</v>
      </c>
      <c r="K7520" s="15">
        <f>VLOOKUP($B7520,Load!$A$2:$P$8785,K$1)</f>
        <v>0.69603509191145096</v>
      </c>
      <c r="L7520" s="15">
        <f>VLOOKUP($B7520,Load!$A$2:$P$8785,L$1)</f>
        <v>0.69188757503155829</v>
      </c>
      <c r="M7520" s="15">
        <f>VLOOKUP($B7520,Load!$A$2:$P$8785,M$1)</f>
        <v>0.65218847412216296</v>
      </c>
      <c r="N7520" s="15">
        <f>VLOOKUP($B7520,Load!$A$2:$P$8785,N$1)</f>
        <v>0.72812200574896202</v>
      </c>
      <c r="O7520" s="15">
        <f>VLOOKUP($B7520,Load!$A$2:$P$8785,O$1)</f>
        <v>0.68986301369863012</v>
      </c>
      <c r="P7520" s="15">
        <f>VLOOKUP($B7520,Load!$A$2:$P$8785,P$1)</f>
        <v>0.58435170591683983</v>
      </c>
    </row>
    <row r="7521" spans="1:16" x14ac:dyDescent="0.25">
      <c r="A7521" s="15">
        <v>7519</v>
      </c>
      <c r="B7521" s="15">
        <v>5679</v>
      </c>
      <c r="C7521" s="15">
        <v>114260006395.036</v>
      </c>
      <c r="D7521" s="15">
        <f>VLOOKUP($B7521,Load!$A$2:$P$8785,D$1)</f>
        <v>0.8530709819786686</v>
      </c>
      <c r="E7521" s="15">
        <f>VLOOKUP($B7521,Load!$A$2:$P$8785,E$1)</f>
        <v>0.92032634112205358</v>
      </c>
      <c r="F7521" s="15">
        <f>VLOOKUP($B7521,Load!$A$2:$P$8785,F$1)</f>
        <v>0.8530709819786686</v>
      </c>
      <c r="G7521" s="15">
        <f>VLOOKUP($B7521,Load!$A$2:$P$8785,G$1)</f>
        <v>0.84589922765722692</v>
      </c>
      <c r="H7521" s="15">
        <f>VLOOKUP($B7521,Load!$A$2:$P$8785,H$1)</f>
        <v>0.81405409207610879</v>
      </c>
      <c r="I7521" s="15">
        <f>VLOOKUP($B7521,Load!$A$2:$P$8785,I$1)</f>
        <v>0.81774698413814928</v>
      </c>
      <c r="J7521" s="15">
        <f>VLOOKUP($B7521,Load!$A$2:$P$8785,J$1)</f>
        <v>0.76343506385801962</v>
      </c>
      <c r="K7521" s="15">
        <f>VLOOKUP($B7521,Load!$A$2:$P$8785,K$1)</f>
        <v>0.94282203143934873</v>
      </c>
      <c r="L7521" s="15">
        <f>VLOOKUP($B7521,Load!$A$2:$P$8785,L$1)</f>
        <v>0.86722312388901768</v>
      </c>
      <c r="M7521" s="15">
        <f>VLOOKUP($B7521,Load!$A$2:$P$8785,M$1)</f>
        <v>0.84635597805085405</v>
      </c>
      <c r="N7521" s="15">
        <f>VLOOKUP($B7521,Load!$A$2:$P$8785,N$1)</f>
        <v>0.67481102949004579</v>
      </c>
      <c r="O7521" s="15">
        <f>VLOOKUP($B7521,Load!$A$2:$P$8785,O$1)</f>
        <v>0.75212951432129516</v>
      </c>
      <c r="P7521" s="15">
        <f>VLOOKUP($B7521,Load!$A$2:$P$8785,P$1)</f>
        <v>0.73859232356457061</v>
      </c>
    </row>
    <row r="7522" spans="1:16" x14ac:dyDescent="0.25">
      <c r="A7522" s="15">
        <v>7520</v>
      </c>
      <c r="B7522" s="15">
        <v>141</v>
      </c>
      <c r="C7522" s="15">
        <v>114272921599.12801</v>
      </c>
      <c r="D7522" s="15">
        <f>VLOOKUP($B7522,Load!$A$2:$P$8785,D$1)</f>
        <v>0.80273496272025147</v>
      </c>
      <c r="E7522" s="15">
        <f>VLOOKUP($B7522,Load!$A$2:$P$8785,E$1)</f>
        <v>0.7128129853726809</v>
      </c>
      <c r="F7522" s="15">
        <f>VLOOKUP($B7522,Load!$A$2:$P$8785,F$1)</f>
        <v>0.80273496272025147</v>
      </c>
      <c r="G7522" s="15">
        <f>VLOOKUP($B7522,Load!$A$2:$P$8785,G$1)</f>
        <v>0.81298271423317392</v>
      </c>
      <c r="H7522" s="15">
        <f>VLOOKUP($B7522,Load!$A$2:$P$8785,H$1)</f>
        <v>0.80111138465867127</v>
      </c>
      <c r="I7522" s="15">
        <f>VLOOKUP($B7522,Load!$A$2:$P$8785,I$1)</f>
        <v>0.78546055639573731</v>
      </c>
      <c r="J7522" s="15">
        <f>VLOOKUP($B7522,Load!$A$2:$P$8785,J$1)</f>
        <v>0.77011112954055394</v>
      </c>
      <c r="K7522" s="15">
        <f>VLOOKUP($B7522,Load!$A$2:$P$8785,K$1)</f>
        <v>0.68562358121831746</v>
      </c>
      <c r="L7522" s="15">
        <f>VLOOKUP($B7522,Load!$A$2:$P$8785,L$1)</f>
        <v>0.6790839065357962</v>
      </c>
      <c r="M7522" s="15">
        <f>VLOOKUP($B7522,Load!$A$2:$P$8785,M$1)</f>
        <v>0.69338176572120458</v>
      </c>
      <c r="N7522" s="15">
        <f>VLOOKUP($B7522,Load!$A$2:$P$8785,N$1)</f>
        <v>0.68793250292771213</v>
      </c>
      <c r="O7522" s="15">
        <f>VLOOKUP($B7522,Load!$A$2:$P$8785,O$1)</f>
        <v>0.53175591531755917</v>
      </c>
      <c r="P7522" s="15">
        <f>VLOOKUP($B7522,Load!$A$2:$P$8785,P$1)</f>
        <v>0.45620046140843784</v>
      </c>
    </row>
    <row r="7523" spans="1:16" x14ac:dyDescent="0.25">
      <c r="A7523" s="15">
        <v>7521</v>
      </c>
      <c r="B7523" s="15">
        <v>5250</v>
      </c>
      <c r="C7523" s="15">
        <v>114273063555.951</v>
      </c>
      <c r="D7523" s="15">
        <f>VLOOKUP($B7523,Load!$A$2:$P$8785,D$1)</f>
        <v>0.63833628673643383</v>
      </c>
      <c r="E7523" s="15">
        <f>VLOOKUP($B7523,Load!$A$2:$P$8785,E$1)</f>
        <v>0.87704176551912472</v>
      </c>
      <c r="F7523" s="15">
        <f>VLOOKUP($B7523,Load!$A$2:$P$8785,F$1)</f>
        <v>0.63833628673643383</v>
      </c>
      <c r="G7523" s="15">
        <f>VLOOKUP($B7523,Load!$A$2:$P$8785,G$1)</f>
        <v>0.65647463974054632</v>
      </c>
      <c r="H7523" s="15">
        <f>VLOOKUP($B7523,Load!$A$2:$P$8785,H$1)</f>
        <v>0.72183730172686666</v>
      </c>
      <c r="I7523" s="15">
        <f>VLOOKUP($B7523,Load!$A$2:$P$8785,I$1)</f>
        <v>0.70562374705447894</v>
      </c>
      <c r="J7523" s="15">
        <f>VLOOKUP($B7523,Load!$A$2:$P$8785,J$1)</f>
        <v>0.69037153756841929</v>
      </c>
      <c r="K7523" s="15">
        <f>VLOOKUP($B7523,Load!$A$2:$P$8785,K$1)</f>
        <v>0.84111351960265579</v>
      </c>
      <c r="L7523" s="15">
        <f>VLOOKUP($B7523,Load!$A$2:$P$8785,L$1)</f>
        <v>0.72148800783162015</v>
      </c>
      <c r="M7523" s="15">
        <f>VLOOKUP($B7523,Load!$A$2:$P$8785,M$1)</f>
        <v>0.74503439214777034</v>
      </c>
      <c r="N7523" s="15">
        <f>VLOOKUP($B7523,Load!$A$2:$P$8785,N$1)</f>
        <v>0.57351218992867026</v>
      </c>
      <c r="O7523" s="15">
        <f>VLOOKUP($B7523,Load!$A$2:$P$8785,O$1)</f>
        <v>0.65093399750934</v>
      </c>
      <c r="P7523" s="15">
        <f>VLOOKUP($B7523,Load!$A$2:$P$8785,P$1)</f>
        <v>0.59303928062922107</v>
      </c>
    </row>
    <row r="7524" spans="1:16" x14ac:dyDescent="0.25">
      <c r="A7524" s="15">
        <v>7522</v>
      </c>
      <c r="B7524" s="15">
        <v>5847</v>
      </c>
      <c r="C7524" s="15">
        <v>114291096416.78</v>
      </c>
      <c r="D7524" s="15">
        <f>VLOOKUP($B7524,Load!$A$2:$P$8785,D$1)</f>
        <v>0.87712728610117352</v>
      </c>
      <c r="E7524" s="15">
        <f>VLOOKUP($B7524,Load!$A$2:$P$8785,E$1)</f>
        <v>0.80117428186178297</v>
      </c>
      <c r="F7524" s="15">
        <f>VLOOKUP($B7524,Load!$A$2:$P$8785,F$1)</f>
        <v>0.87712728610117352</v>
      </c>
      <c r="G7524" s="15">
        <f>VLOOKUP($B7524,Load!$A$2:$P$8785,G$1)</f>
        <v>0.8675983817579993</v>
      </c>
      <c r="H7524" s="15">
        <f>VLOOKUP($B7524,Load!$A$2:$P$8785,H$1)</f>
        <v>0.90405514718812652</v>
      </c>
      <c r="I7524" s="15">
        <f>VLOOKUP($B7524,Load!$A$2:$P$8785,I$1)</f>
        <v>0.91052650089684517</v>
      </c>
      <c r="J7524" s="15">
        <f>VLOOKUP($B7524,Load!$A$2:$P$8785,J$1)</f>
        <v>0.90661801293746891</v>
      </c>
      <c r="K7524" s="15">
        <f>VLOOKUP($B7524,Load!$A$2:$P$8785,K$1)</f>
        <v>0.82046117871955482</v>
      </c>
      <c r="L7524" s="15">
        <f>VLOOKUP($B7524,Load!$A$2:$P$8785,L$1)</f>
        <v>0.77638663472190017</v>
      </c>
      <c r="M7524" s="15">
        <f>VLOOKUP($B7524,Load!$A$2:$P$8785,M$1)</f>
        <v>0.75747739392534197</v>
      </c>
      <c r="N7524" s="15">
        <f>VLOOKUP($B7524,Load!$A$2:$P$8785,N$1)</f>
        <v>0.76586287661024166</v>
      </c>
      <c r="O7524" s="15">
        <f>VLOOKUP($B7524,Load!$A$2:$P$8785,O$1)</f>
        <v>0.82811955168119555</v>
      </c>
      <c r="P7524" s="15">
        <f>VLOOKUP($B7524,Load!$A$2:$P$8785,P$1)</f>
        <v>0.81527292385237982</v>
      </c>
    </row>
    <row r="7525" spans="1:16" x14ac:dyDescent="0.25">
      <c r="A7525" s="15">
        <v>7523</v>
      </c>
      <c r="B7525" s="15">
        <v>8368</v>
      </c>
      <c r="C7525" s="15">
        <v>114298307376.339</v>
      </c>
      <c r="D7525" s="15">
        <f>VLOOKUP($B7525,Load!$A$2:$P$8785,D$1)</f>
        <v>0.70757965829683378</v>
      </c>
      <c r="E7525" s="15">
        <f>VLOOKUP($B7525,Load!$A$2:$P$8785,E$1)</f>
        <v>0.53743876836948912</v>
      </c>
      <c r="F7525" s="15">
        <f>VLOOKUP($B7525,Load!$A$2:$P$8785,F$1)</f>
        <v>0.70757965829683378</v>
      </c>
      <c r="G7525" s="15">
        <f>VLOOKUP($B7525,Load!$A$2:$P$8785,G$1)</f>
        <v>0.70035775184727</v>
      </c>
      <c r="H7525" s="15">
        <f>VLOOKUP($B7525,Load!$A$2:$P$8785,H$1)</f>
        <v>0.71986775929377833</v>
      </c>
      <c r="I7525" s="15">
        <f>VLOOKUP($B7525,Load!$A$2:$P$8785,I$1)</f>
        <v>0.7153659480181479</v>
      </c>
      <c r="J7525" s="15">
        <f>VLOOKUP($B7525,Load!$A$2:$P$8785,J$1)</f>
        <v>0.72793995687510371</v>
      </c>
      <c r="K7525" s="15">
        <f>VLOOKUP($B7525,Load!$A$2:$P$8785,K$1)</f>
        <v>0.54889143013193598</v>
      </c>
      <c r="L7525" s="15">
        <f>VLOOKUP($B7525,Load!$A$2:$P$8785,L$1)</f>
        <v>0.59803694257670603</v>
      </c>
      <c r="M7525" s="15">
        <f>VLOOKUP($B7525,Load!$A$2:$P$8785,M$1)</f>
        <v>0.58865960790375349</v>
      </c>
      <c r="N7525" s="15">
        <f>VLOOKUP($B7525,Load!$A$2:$P$8785,N$1)</f>
        <v>0.74339933993399343</v>
      </c>
      <c r="O7525" s="15">
        <f>VLOOKUP($B7525,Load!$A$2:$P$8785,O$1)</f>
        <v>0.66505603985056039</v>
      </c>
      <c r="P7525" s="15">
        <f>VLOOKUP($B7525,Load!$A$2:$P$8785,P$1)</f>
        <v>0.65103131638456802</v>
      </c>
    </row>
    <row r="7526" spans="1:16" x14ac:dyDescent="0.25">
      <c r="A7526" s="15">
        <v>7524</v>
      </c>
      <c r="B7526" s="15">
        <v>105</v>
      </c>
      <c r="C7526" s="15">
        <v>114346715702.957</v>
      </c>
      <c r="D7526" s="15">
        <f>VLOOKUP($B7526,Load!$A$2:$P$8785,D$1)</f>
        <v>0.67561603530709824</v>
      </c>
      <c r="E7526" s="15">
        <f>VLOOKUP($B7526,Load!$A$2:$P$8785,E$1)</f>
        <v>0.60775913567393192</v>
      </c>
      <c r="F7526" s="15">
        <f>VLOOKUP($B7526,Load!$A$2:$P$8785,F$1)</f>
        <v>0.67561603530709824</v>
      </c>
      <c r="G7526" s="15">
        <f>VLOOKUP($B7526,Load!$A$2:$P$8785,G$1)</f>
        <v>0.66675582600555017</v>
      </c>
      <c r="H7526" s="15">
        <f>VLOOKUP($B7526,Load!$A$2:$P$8785,H$1)</f>
        <v>0.5955052228044877</v>
      </c>
      <c r="I7526" s="15">
        <f>VLOOKUP($B7526,Load!$A$2:$P$8785,I$1)</f>
        <v>0.66176625751767315</v>
      </c>
      <c r="J7526" s="15">
        <f>VLOOKUP($B7526,Load!$A$2:$P$8785,J$1)</f>
        <v>0.70442859512356937</v>
      </c>
      <c r="K7526" s="15">
        <f>VLOOKUP($B7526,Load!$A$2:$P$8785,K$1)</f>
        <v>0.61997985970062641</v>
      </c>
      <c r="L7526" s="15">
        <f>VLOOKUP($B7526,Load!$A$2:$P$8785,L$1)</f>
        <v>0.65705747481773447</v>
      </c>
      <c r="M7526" s="15">
        <f>VLOOKUP($B7526,Load!$A$2:$P$8785,M$1)</f>
        <v>0.65002447381302009</v>
      </c>
      <c r="N7526" s="15">
        <f>VLOOKUP($B7526,Load!$A$2:$P$8785,N$1)</f>
        <v>0.89904716278079422</v>
      </c>
      <c r="O7526" s="15">
        <f>VLOOKUP($B7526,Load!$A$2:$P$8785,O$1)</f>
        <v>0.62988792029887919</v>
      </c>
      <c r="P7526" s="15">
        <f>VLOOKUP($B7526,Load!$A$2:$P$8785,P$1)</f>
        <v>0.64317366774024076</v>
      </c>
    </row>
    <row r="7527" spans="1:16" x14ac:dyDescent="0.25">
      <c r="A7527" s="15">
        <v>7525</v>
      </c>
      <c r="B7527" s="15">
        <v>4101</v>
      </c>
      <c r="C7527" s="15">
        <v>114355040089.19501</v>
      </c>
      <c r="D7527" s="15">
        <f>VLOOKUP($B7527,Load!$A$2:$P$8785,D$1)</f>
        <v>0.66469958875254942</v>
      </c>
      <c r="E7527" s="15">
        <f>VLOOKUP($B7527,Load!$A$2:$P$8785,E$1)</f>
        <v>0.71984502210312518</v>
      </c>
      <c r="F7527" s="15">
        <f>VLOOKUP($B7527,Load!$A$2:$P$8785,F$1)</f>
        <v>0.66469958875254942</v>
      </c>
      <c r="G7527" s="15">
        <f>VLOOKUP($B7527,Load!$A$2:$P$8785,G$1)</f>
        <v>0.66856130261794111</v>
      </c>
      <c r="H7527" s="15">
        <f>VLOOKUP($B7527,Load!$A$2:$P$8785,H$1)</f>
        <v>0.67548271374810964</v>
      </c>
      <c r="I7527" s="15">
        <f>VLOOKUP($B7527,Load!$A$2:$P$8785,I$1)</f>
        <v>0.65937467027749441</v>
      </c>
      <c r="J7527" s="15">
        <f>VLOOKUP($B7527,Load!$A$2:$P$8785,J$1)</f>
        <v>0.63940952065019074</v>
      </c>
      <c r="K7527" s="15">
        <f>VLOOKUP($B7527,Load!$A$2:$P$8785,K$1)</f>
        <v>0.70682209971154997</v>
      </c>
      <c r="L7527" s="15">
        <f>VLOOKUP($B7527,Load!$A$2:$P$8785,L$1)</f>
        <v>0.5783290826184404</v>
      </c>
      <c r="M7527" s="15">
        <f>VLOOKUP($B7527,Load!$A$2:$P$8785,M$1)</f>
        <v>0.57807146353401861</v>
      </c>
      <c r="N7527" s="15">
        <f>VLOOKUP($B7527,Load!$A$2:$P$8785,N$1)</f>
        <v>0.5030341743851805</v>
      </c>
      <c r="O7527" s="15">
        <f>VLOOKUP($B7527,Load!$A$2:$P$8785,O$1)</f>
        <v>0.50044831880448315</v>
      </c>
      <c r="P7527" s="15">
        <f>VLOOKUP($B7527,Load!$A$2:$P$8785,P$1)</f>
        <v>0.44855600478159241</v>
      </c>
    </row>
    <row r="7528" spans="1:16" x14ac:dyDescent="0.25">
      <c r="A7528" s="15">
        <v>7526</v>
      </c>
      <c r="B7528" s="15">
        <v>5169</v>
      </c>
      <c r="C7528" s="15">
        <v>114356348857.105</v>
      </c>
      <c r="D7528" s="15">
        <f>VLOOKUP($B7528,Load!$A$2:$P$8785,D$1)</f>
        <v>0.79940820488816078</v>
      </c>
      <c r="E7528" s="15">
        <f>VLOOKUP($B7528,Load!$A$2:$P$8785,E$1)</f>
        <v>0.67149123555616241</v>
      </c>
      <c r="F7528" s="15">
        <f>VLOOKUP($B7528,Load!$A$2:$P$8785,F$1)</f>
        <v>0.79940820488816078</v>
      </c>
      <c r="G7528" s="15">
        <f>VLOOKUP($B7528,Load!$A$2:$P$8785,G$1)</f>
        <v>0.75268313885452542</v>
      </c>
      <c r="H7528" s="15">
        <f>VLOOKUP($B7528,Load!$A$2:$P$8785,H$1)</f>
        <v>0.74606970773397108</v>
      </c>
      <c r="I7528" s="15">
        <f>VLOOKUP($B7528,Load!$A$2:$P$8785,I$1)</f>
        <v>0.80874336158688842</v>
      </c>
      <c r="J7528" s="15">
        <f>VLOOKUP($B7528,Load!$A$2:$P$8785,J$1)</f>
        <v>0.79416155249626807</v>
      </c>
      <c r="K7528" s="15">
        <f>VLOOKUP($B7528,Load!$A$2:$P$8785,K$1)</f>
        <v>0.72982983153834335</v>
      </c>
      <c r="L7528" s="15">
        <f>VLOOKUP($B7528,Load!$A$2:$P$8785,L$1)</f>
        <v>0.76098101347347813</v>
      </c>
      <c r="M7528" s="15">
        <f>VLOOKUP($B7528,Load!$A$2:$P$8785,M$1)</f>
        <v>0.70451091016822531</v>
      </c>
      <c r="N7528" s="15">
        <f>VLOOKUP($B7528,Load!$A$2:$P$8785,N$1)</f>
        <v>0.7746193974236133</v>
      </c>
      <c r="O7528" s="15">
        <f>VLOOKUP($B7528,Load!$A$2:$P$8785,O$1)</f>
        <v>0.95471980074719798</v>
      </c>
      <c r="P7528" s="15">
        <f>VLOOKUP($B7528,Load!$A$2:$P$8785,P$1)</f>
        <v>0.78534228739806766</v>
      </c>
    </row>
    <row r="7529" spans="1:16" x14ac:dyDescent="0.25">
      <c r="A7529" s="15">
        <v>7527</v>
      </c>
      <c r="B7529" s="15">
        <v>3453</v>
      </c>
      <c r="C7529" s="15">
        <v>114361820740.26199</v>
      </c>
      <c r="D7529" s="15">
        <f>VLOOKUP($B7529,Load!$A$2:$P$8785,D$1)</f>
        <v>0.81625931993714262</v>
      </c>
      <c r="E7529" s="15">
        <f>VLOOKUP($B7529,Load!$A$2:$P$8785,E$1)</f>
        <v>0.68318285002304191</v>
      </c>
      <c r="F7529" s="15">
        <f>VLOOKUP($B7529,Load!$A$2:$P$8785,F$1)</f>
        <v>0.81625931993714262</v>
      </c>
      <c r="G7529" s="15">
        <f>VLOOKUP($B7529,Load!$A$2:$P$8785,G$1)</f>
        <v>0.82180948878264071</v>
      </c>
      <c r="H7529" s="15">
        <f>VLOOKUP($B7529,Load!$A$2:$P$8785,H$1)</f>
        <v>0.6897618963879999</v>
      </c>
      <c r="I7529" s="15">
        <f>VLOOKUP($B7529,Load!$A$2:$P$8785,I$1)</f>
        <v>0.71184890795906164</v>
      </c>
      <c r="J7529" s="15">
        <f>VLOOKUP($B7529,Load!$A$2:$P$8785,J$1)</f>
        <v>0.62207662962348653</v>
      </c>
      <c r="K7529" s="15">
        <f>VLOOKUP($B7529,Load!$A$2:$P$8785,K$1)</f>
        <v>0.67654337844987966</v>
      </c>
      <c r="L7529" s="15">
        <f>VLOOKUP($B7529,Load!$A$2:$P$8785,L$1)</f>
        <v>0.64353247288559134</v>
      </c>
      <c r="M7529" s="15">
        <f>VLOOKUP($B7529,Load!$A$2:$P$8785,M$1)</f>
        <v>0.65087461679161196</v>
      </c>
      <c r="N7529" s="15">
        <f>VLOOKUP($B7529,Load!$A$2:$P$8785,N$1)</f>
        <v>0.45770786756094967</v>
      </c>
      <c r="O7529" s="15">
        <f>VLOOKUP($B7529,Load!$A$2:$P$8785,O$1)</f>
        <v>0.46246575342465751</v>
      </c>
      <c r="P7529" s="15">
        <f>VLOOKUP($B7529,Load!$A$2:$P$8785,P$1)</f>
        <v>0.44071739113882602</v>
      </c>
    </row>
    <row r="7530" spans="1:16" x14ac:dyDescent="0.25">
      <c r="A7530" s="15">
        <v>7528</v>
      </c>
      <c r="B7530" s="15">
        <v>8361</v>
      </c>
      <c r="C7530" s="15">
        <v>114379212695.806</v>
      </c>
      <c r="D7530" s="15">
        <f>VLOOKUP($B7530,Load!$A$2:$P$8785,D$1)</f>
        <v>0.72650372797485707</v>
      </c>
      <c r="E7530" s="15">
        <f>VLOOKUP($B7530,Load!$A$2:$P$8785,E$1)</f>
        <v>0.6451040297666798</v>
      </c>
      <c r="F7530" s="15">
        <f>VLOOKUP($B7530,Load!$A$2:$P$8785,F$1)</f>
        <v>0.72650372797485707</v>
      </c>
      <c r="G7530" s="15">
        <f>VLOOKUP($B7530,Load!$A$2:$P$8785,G$1)</f>
        <v>0.73133504965060681</v>
      </c>
      <c r="H7530" s="15">
        <f>VLOOKUP($B7530,Load!$A$2:$P$8785,H$1)</f>
        <v>0.63605669468575243</v>
      </c>
      <c r="I7530" s="15">
        <f>VLOOKUP($B7530,Load!$A$2:$P$8785,I$1)</f>
        <v>0.69180177962226985</v>
      </c>
      <c r="J7530" s="15">
        <f>VLOOKUP($B7530,Load!$A$2:$P$8785,J$1)</f>
        <v>0.7276911593962514</v>
      </c>
      <c r="K7530" s="15">
        <f>VLOOKUP($B7530,Load!$A$2:$P$8785,K$1)</f>
        <v>0.62781409479595141</v>
      </c>
      <c r="L7530" s="15">
        <f>VLOOKUP($B7530,Load!$A$2:$P$8785,L$1)</f>
        <v>0.66584228559651704</v>
      </c>
      <c r="M7530" s="15">
        <f>VLOOKUP($B7530,Load!$A$2:$P$8785,M$1)</f>
        <v>0.67663652523378937</v>
      </c>
      <c r="N7530" s="15">
        <f>VLOOKUP($B7530,Load!$A$2:$P$8785,N$1)</f>
        <v>0.70800063877355479</v>
      </c>
      <c r="O7530" s="15">
        <f>VLOOKUP($B7530,Load!$A$2:$P$8785,O$1)</f>
        <v>0.59310087173100867</v>
      </c>
      <c r="P7530" s="15">
        <f>VLOOKUP($B7530,Load!$A$2:$P$8785,P$1)</f>
        <v>0.65288151853628462</v>
      </c>
    </row>
    <row r="7531" spans="1:16" x14ac:dyDescent="0.25">
      <c r="A7531" s="15">
        <v>7529</v>
      </c>
      <c r="B7531" s="15">
        <v>4694</v>
      </c>
      <c r="C7531" s="15">
        <v>114438820063.67999</v>
      </c>
      <c r="D7531" s="15">
        <f>VLOOKUP($B7531,Load!$A$2:$P$8785,D$1)</f>
        <v>0.83501621585475949</v>
      </c>
      <c r="E7531" s="15">
        <f>VLOOKUP($B7531,Load!$A$2:$P$8785,E$1)</f>
        <v>0.88741914011162504</v>
      </c>
      <c r="F7531" s="15">
        <f>VLOOKUP($B7531,Load!$A$2:$P$8785,F$1)</f>
        <v>0.83501621585475949</v>
      </c>
      <c r="G7531" s="15">
        <f>VLOOKUP($B7531,Load!$A$2:$P$8785,G$1)</f>
        <v>0.82714233173961016</v>
      </c>
      <c r="H7531" s="15">
        <f>VLOOKUP($B7531,Load!$A$2:$P$8785,H$1)</f>
        <v>0.78201385713783278</v>
      </c>
      <c r="I7531" s="15">
        <f>VLOOKUP($B7531,Load!$A$2:$P$8785,I$1)</f>
        <v>0.7973833221960398</v>
      </c>
      <c r="J7531" s="15">
        <f>VLOOKUP($B7531,Load!$A$2:$P$8785,J$1)</f>
        <v>0.73751865981091391</v>
      </c>
      <c r="K7531" s="15">
        <f>VLOOKUP($B7531,Load!$A$2:$P$8785,K$1)</f>
        <v>0.92099199508440155</v>
      </c>
      <c r="L7531" s="15">
        <f>VLOOKUP($B7531,Load!$A$2:$P$8785,L$1)</f>
        <v>0.92320375093386919</v>
      </c>
      <c r="M7531" s="15">
        <f>VLOOKUP($B7531,Load!$A$2:$P$8785,M$1)</f>
        <v>0.90290336708143337</v>
      </c>
      <c r="N7531" s="15">
        <f>VLOOKUP($B7531,Load!$A$2:$P$8785,N$1)</f>
        <v>0.8053071436175876</v>
      </c>
      <c r="O7531" s="15">
        <f>VLOOKUP($B7531,Load!$A$2:$P$8785,O$1)</f>
        <v>0.84513075965130757</v>
      </c>
      <c r="P7531" s="15">
        <f>VLOOKUP($B7531,Load!$A$2:$P$8785,P$1)</f>
        <v>0.78632830047892066</v>
      </c>
    </row>
    <row r="7532" spans="1:16" x14ac:dyDescent="0.25">
      <c r="A7532" s="15">
        <v>7530</v>
      </c>
      <c r="B7532" s="15">
        <v>3984</v>
      </c>
      <c r="C7532" s="15">
        <v>114443523914.05901</v>
      </c>
      <c r="D7532" s="15">
        <f>VLOOKUP($B7532,Load!$A$2:$P$8785,D$1)</f>
        <v>0.60063860376475309</v>
      </c>
      <c r="E7532" s="15">
        <f>VLOOKUP($B7532,Load!$A$2:$P$8785,E$1)</f>
        <v>0.63039137039375992</v>
      </c>
      <c r="F7532" s="15">
        <f>VLOOKUP($B7532,Load!$A$2:$P$8785,F$1)</f>
        <v>0.60063860376475309</v>
      </c>
      <c r="G7532" s="15">
        <f>VLOOKUP($B7532,Load!$A$2:$P$8785,G$1)</f>
        <v>0.65587281420308263</v>
      </c>
      <c r="H7532" s="15">
        <f>VLOOKUP($B7532,Load!$A$2:$P$8785,H$1)</f>
        <v>0.70041852776703128</v>
      </c>
      <c r="I7532" s="15">
        <f>VLOOKUP($B7532,Load!$A$2:$P$8785,I$1)</f>
        <v>0.63282101783139311</v>
      </c>
      <c r="J7532" s="15">
        <f>VLOOKUP($B7532,Load!$A$2:$P$8785,J$1)</f>
        <v>0.54532260739757832</v>
      </c>
      <c r="K7532" s="15">
        <f>VLOOKUP($B7532,Load!$A$2:$P$8785,K$1)</f>
        <v>0.57616617453788255</v>
      </c>
      <c r="L7532" s="15">
        <f>VLOOKUP($B7532,Load!$A$2:$P$8785,L$1)</f>
        <v>0.61777056444341394</v>
      </c>
      <c r="M7532" s="15">
        <f>VLOOKUP($B7532,Load!$A$2:$P$8785,M$1)</f>
        <v>0.66916557178555791</v>
      </c>
      <c r="N7532" s="15">
        <f>VLOOKUP($B7532,Load!$A$2:$P$8785,N$1)</f>
        <v>0.55174065793676141</v>
      </c>
      <c r="O7532" s="15">
        <f>VLOOKUP($B7532,Load!$A$2:$P$8785,O$1)</f>
        <v>0.53559153175591534</v>
      </c>
      <c r="P7532" s="15">
        <f>VLOOKUP($B7532,Load!$A$2:$P$8785,P$1)</f>
        <v>0.50695919657065414</v>
      </c>
    </row>
    <row r="7533" spans="1:16" x14ac:dyDescent="0.25">
      <c r="A7533" s="15">
        <v>7531</v>
      </c>
      <c r="B7533" s="15">
        <v>5091</v>
      </c>
      <c r="C7533" s="15">
        <v>114444970096.28799</v>
      </c>
      <c r="D7533" s="15">
        <f>VLOOKUP($B7533,Load!$A$2:$P$8785,D$1)</f>
        <v>0.57572971346417467</v>
      </c>
      <c r="E7533" s="15">
        <f>VLOOKUP($B7533,Load!$A$2:$P$8785,E$1)</f>
        <v>0.53692672685999077</v>
      </c>
      <c r="F7533" s="15">
        <f>VLOOKUP($B7533,Load!$A$2:$P$8785,F$1)</f>
        <v>0.57572971346417467</v>
      </c>
      <c r="G7533" s="15">
        <f>VLOOKUP($B7533,Load!$A$2:$P$8785,G$1)</f>
        <v>0.591828546591327</v>
      </c>
      <c r="H7533" s="15">
        <f>VLOOKUP($B7533,Load!$A$2:$P$8785,H$1)</f>
        <v>0.62817852495339921</v>
      </c>
      <c r="I7533" s="15">
        <f>VLOOKUP($B7533,Load!$A$2:$P$8785,I$1)</f>
        <v>0.6042626525516126</v>
      </c>
      <c r="J7533" s="15">
        <f>VLOOKUP($B7533,Load!$A$2:$P$8785,J$1)</f>
        <v>0.5583430087908442</v>
      </c>
      <c r="K7533" s="15">
        <f>VLOOKUP($B7533,Load!$A$2:$P$8785,K$1)</f>
        <v>0.5185444366689993</v>
      </c>
      <c r="L7533" s="15">
        <f>VLOOKUP($B7533,Load!$A$2:$P$8785,L$1)</f>
        <v>0.48903830795785352</v>
      </c>
      <c r="M7533" s="15">
        <f>VLOOKUP($B7533,Load!$A$2:$P$8785,M$1)</f>
        <v>0.50135250019321431</v>
      </c>
      <c r="N7533" s="15">
        <f>VLOOKUP($B7533,Load!$A$2:$P$8785,N$1)</f>
        <v>0.6270627062706271</v>
      </c>
      <c r="O7533" s="15">
        <f>VLOOKUP($B7533,Load!$A$2:$P$8785,O$1)</f>
        <v>0.66605230386052305</v>
      </c>
      <c r="P7533" s="15">
        <f>VLOOKUP($B7533,Load!$A$2:$P$8785,P$1)</f>
        <v>0.57040285677303426</v>
      </c>
    </row>
    <row r="7534" spans="1:16" x14ac:dyDescent="0.25">
      <c r="A7534" s="15">
        <v>7532</v>
      </c>
      <c r="B7534" s="15">
        <v>8348</v>
      </c>
      <c r="C7534" s="15">
        <v>114460108438.88499</v>
      </c>
      <c r="D7534" s="15">
        <f>VLOOKUP($B7534,Load!$A$2:$P$8785,D$1)</f>
        <v>0.79240362432712563</v>
      </c>
      <c r="E7534" s="15">
        <f>VLOOKUP($B7534,Load!$A$2:$P$8785,E$1)</f>
        <v>0.63493147177797882</v>
      </c>
      <c r="F7534" s="15">
        <f>VLOOKUP($B7534,Load!$A$2:$P$8785,F$1)</f>
        <v>0.79240362432712563</v>
      </c>
      <c r="G7534" s="15">
        <f>VLOOKUP($B7534,Load!$A$2:$P$8785,G$1)</f>
        <v>0.79850546658196531</v>
      </c>
      <c r="H7534" s="15">
        <f>VLOOKUP($B7534,Load!$A$2:$P$8785,H$1)</f>
        <v>0.81162733443533919</v>
      </c>
      <c r="I7534" s="15">
        <f>VLOOKUP($B7534,Load!$A$2:$P$8785,I$1)</f>
        <v>0.80480427672071186</v>
      </c>
      <c r="J7534" s="15">
        <f>VLOOKUP($B7534,Load!$A$2:$P$8785,J$1)</f>
        <v>0.80353292419970146</v>
      </c>
      <c r="K7534" s="15">
        <f>VLOOKUP($B7534,Load!$A$2:$P$8785,K$1)</f>
        <v>0.63627984775299118</v>
      </c>
      <c r="L7534" s="15">
        <f>VLOOKUP($B7534,Load!$A$2:$P$8785,L$1)</f>
        <v>0.66756833346214284</v>
      </c>
      <c r="M7534" s="15">
        <f>VLOOKUP($B7534,Load!$A$2:$P$8785,M$1)</f>
        <v>0.66764561918746945</v>
      </c>
      <c r="N7534" s="15">
        <f>VLOOKUP($B7534,Load!$A$2:$P$8785,N$1)</f>
        <v>0.56041733205578625</v>
      </c>
      <c r="O7534" s="15">
        <f>VLOOKUP($B7534,Load!$A$2:$P$8785,O$1)</f>
        <v>0.50904109589041091</v>
      </c>
      <c r="P7534" s="15">
        <f>VLOOKUP($B7534,Load!$A$2:$P$8785,P$1)</f>
        <v>0.44884152980500552</v>
      </c>
    </row>
    <row r="7535" spans="1:16" x14ac:dyDescent="0.25">
      <c r="A7535" s="15">
        <v>7533</v>
      </c>
      <c r="B7535" s="15">
        <v>5788</v>
      </c>
      <c r="C7535" s="15">
        <v>114473490317.97</v>
      </c>
      <c r="D7535" s="15">
        <f>VLOOKUP($B7535,Load!$A$2:$P$8785,D$1)</f>
        <v>0.54162626634123512</v>
      </c>
      <c r="E7535" s="15">
        <f>VLOOKUP($B7535,Load!$A$2:$P$8785,E$1)</f>
        <v>0.46993462936728736</v>
      </c>
      <c r="F7535" s="15">
        <f>VLOOKUP($B7535,Load!$A$2:$P$8785,F$1)</f>
        <v>0.54162626634123512</v>
      </c>
      <c r="G7535" s="15">
        <f>VLOOKUP($B7535,Load!$A$2:$P$8785,G$1)</f>
        <v>0.5545487980206627</v>
      </c>
      <c r="H7535" s="15">
        <f>VLOOKUP($B7535,Load!$A$2:$P$8785,H$1)</f>
        <v>0.61147258467273946</v>
      </c>
      <c r="I7535" s="15">
        <f>VLOOKUP($B7535,Load!$A$2:$P$8785,I$1)</f>
        <v>0.59241022755249184</v>
      </c>
      <c r="J7535" s="15">
        <f>VLOOKUP($B7535,Load!$A$2:$P$8785,J$1)</f>
        <v>0.55801127881904133</v>
      </c>
      <c r="K7535" s="15">
        <f>VLOOKUP($B7535,Load!$A$2:$P$8785,K$1)</f>
        <v>0.46199798597006264</v>
      </c>
      <c r="L7535" s="15">
        <f>VLOOKUP($B7535,Load!$A$2:$P$8785,L$1)</f>
        <v>0.44882396887961462</v>
      </c>
      <c r="M7535" s="15">
        <f>VLOOKUP($B7535,Load!$A$2:$P$8785,M$1)</f>
        <v>0.45534173171548548</v>
      </c>
      <c r="N7535" s="15">
        <f>VLOOKUP($B7535,Load!$A$2:$P$8785,N$1)</f>
        <v>0.5842914936654956</v>
      </c>
      <c r="O7535" s="15">
        <f>VLOOKUP($B7535,Load!$A$2:$P$8785,O$1)</f>
        <v>0.6249564134495641</v>
      </c>
      <c r="P7535" s="15">
        <f>VLOOKUP($B7535,Load!$A$2:$P$8785,P$1)</f>
        <v>0.57048280377958993</v>
      </c>
    </row>
    <row r="7536" spans="1:16" x14ac:dyDescent="0.25">
      <c r="A7536" s="15">
        <v>7534</v>
      </c>
      <c r="B7536" s="15">
        <v>6479</v>
      </c>
      <c r="C7536" s="15">
        <v>114479391326.862</v>
      </c>
      <c r="D7536" s="15">
        <f>VLOOKUP($B7536,Load!$A$2:$P$8785,D$1)</f>
        <v>0.51716874519375444</v>
      </c>
      <c r="E7536" s="15">
        <f>VLOOKUP($B7536,Load!$A$2:$P$8785,E$1)</f>
        <v>0.58748229189779655</v>
      </c>
      <c r="F7536" s="15">
        <f>VLOOKUP($B7536,Load!$A$2:$P$8785,F$1)</f>
        <v>0.51716874519375444</v>
      </c>
      <c r="G7536" s="15">
        <f>VLOOKUP($B7536,Load!$A$2:$P$8785,G$1)</f>
        <v>0.56289076866495036</v>
      </c>
      <c r="H7536" s="15">
        <f>VLOOKUP($B7536,Load!$A$2:$P$8785,H$1)</f>
        <v>0.64952695811205285</v>
      </c>
      <c r="I7536" s="15">
        <f>VLOOKUP($B7536,Load!$A$2:$P$8785,I$1)</f>
        <v>0.60450884535574856</v>
      </c>
      <c r="J7536" s="15">
        <f>VLOOKUP($B7536,Load!$A$2:$P$8785,J$1)</f>
        <v>0.54246143639077793</v>
      </c>
      <c r="K7536" s="15">
        <f>VLOOKUP($B7536,Load!$A$2:$P$8785,K$1)</f>
        <v>0.52919490006656544</v>
      </c>
      <c r="L7536" s="15">
        <f>VLOOKUP($B7536,Load!$A$2:$P$8785,L$1)</f>
        <v>0.49741092820156119</v>
      </c>
      <c r="M7536" s="15">
        <f>VLOOKUP($B7536,Load!$A$2:$P$8785,M$1)</f>
        <v>0.5482649354664193</v>
      </c>
      <c r="N7536" s="15">
        <f>VLOOKUP($B7536,Load!$A$2:$P$8785,N$1)</f>
        <v>0.48131587352283617</v>
      </c>
      <c r="O7536" s="15">
        <f>VLOOKUP($B7536,Load!$A$2:$P$8785,O$1)</f>
        <v>0.47800747198007471</v>
      </c>
      <c r="P7536" s="15">
        <f>VLOOKUP($B7536,Load!$A$2:$P$8785,P$1)</f>
        <v>0.46187289187357711</v>
      </c>
    </row>
    <row r="7537" spans="1:16" x14ac:dyDescent="0.25">
      <c r="A7537" s="15">
        <v>7535</v>
      </c>
      <c r="B7537" s="15">
        <v>4718</v>
      </c>
      <c r="C7537" s="15">
        <v>114484266441.702</v>
      </c>
      <c r="D7537" s="15">
        <f>VLOOKUP($B7537,Load!$A$2:$P$8785,D$1)</f>
        <v>0.79007990905747438</v>
      </c>
      <c r="E7537" s="15">
        <f>VLOOKUP($B7537,Load!$A$2:$P$8785,E$1)</f>
        <v>0.90085169571079893</v>
      </c>
      <c r="F7537" s="15">
        <f>VLOOKUP($B7537,Load!$A$2:$P$8785,F$1)</f>
        <v>0.79007990905747438</v>
      </c>
      <c r="G7537" s="15">
        <f>VLOOKUP($B7537,Load!$A$2:$P$8785,G$1)</f>
        <v>0.7839947841786753</v>
      </c>
      <c r="H7537" s="15">
        <f>VLOOKUP($B7537,Load!$A$2:$P$8785,H$1)</f>
        <v>0.80607041114198286</v>
      </c>
      <c r="I7537" s="15">
        <f>VLOOKUP($B7537,Load!$A$2:$P$8785,I$1)</f>
        <v>0.81134597123061236</v>
      </c>
      <c r="J7537" s="15">
        <f>VLOOKUP($B7537,Load!$A$2:$P$8785,J$1)</f>
        <v>0.77376015923038644</v>
      </c>
      <c r="K7537" s="15">
        <f>VLOOKUP($B7537,Load!$A$2:$P$8785,K$1)</f>
        <v>0.93541449760193895</v>
      </c>
      <c r="L7537" s="15">
        <f>VLOOKUP($B7537,Load!$A$2:$P$8785,L$1)</f>
        <v>0.95035680243192411</v>
      </c>
      <c r="M7537" s="15">
        <f>VLOOKUP($B7537,Load!$A$2:$P$8785,M$1)</f>
        <v>0.9245176082644202</v>
      </c>
      <c r="N7537" s="15">
        <f>VLOOKUP($B7537,Load!$A$2:$P$8785,N$1)</f>
        <v>0.78199190886830616</v>
      </c>
      <c r="O7537" s="15">
        <f>VLOOKUP($B7537,Load!$A$2:$P$8785,O$1)</f>
        <v>0.85835616438356166</v>
      </c>
      <c r="P7537" s="15">
        <f>VLOOKUP($B7537,Load!$A$2:$P$8785,P$1)</f>
        <v>0.80118321569702367</v>
      </c>
    </row>
    <row r="7538" spans="1:16" x14ac:dyDescent="0.25">
      <c r="A7538" s="15">
        <v>7536</v>
      </c>
      <c r="B7538" s="15">
        <v>837</v>
      </c>
      <c r="C7538" s="15">
        <v>114527528998.862</v>
      </c>
      <c r="D7538" s="15">
        <f>VLOOKUP($B7538,Load!$A$2:$P$8785,D$1)</f>
        <v>0.77011936206493026</v>
      </c>
      <c r="E7538" s="15">
        <f>VLOOKUP($B7538,Load!$A$2:$P$8785,E$1)</f>
        <v>0.61439860724709416</v>
      </c>
      <c r="F7538" s="15">
        <f>VLOOKUP($B7538,Load!$A$2:$P$8785,F$1)</f>
        <v>0.77011936206493026</v>
      </c>
      <c r="G7538" s="15">
        <f>VLOOKUP($B7538,Load!$A$2:$P$8785,G$1)</f>
        <v>0.77837774582901464</v>
      </c>
      <c r="H7538" s="15">
        <f>VLOOKUP($B7538,Load!$A$2:$P$8785,H$1)</f>
        <v>0.78574191960046424</v>
      </c>
      <c r="I7538" s="15">
        <f>VLOOKUP($B7538,Load!$A$2:$P$8785,I$1)</f>
        <v>0.77188478176766429</v>
      </c>
      <c r="J7538" s="15">
        <f>VLOOKUP($B7538,Load!$A$2:$P$8785,J$1)</f>
        <v>0.76161054901310332</v>
      </c>
      <c r="K7538" s="15">
        <f>VLOOKUP($B7538,Load!$A$2:$P$8785,K$1)</f>
        <v>0.58806260560856138</v>
      </c>
      <c r="L7538" s="15">
        <f>VLOOKUP($B7538,Load!$A$2:$P$8785,L$1)</f>
        <v>0.63124404255867272</v>
      </c>
      <c r="M7538" s="15">
        <f>VLOOKUP($B7538,Load!$A$2:$P$8785,M$1)</f>
        <v>0.65327047427673446</v>
      </c>
      <c r="N7538" s="15">
        <f>VLOOKUP($B7538,Load!$A$2:$P$8785,N$1)</f>
        <v>0.58732566805067599</v>
      </c>
      <c r="O7538" s="15">
        <f>VLOOKUP($B7538,Load!$A$2:$P$8785,O$1)</f>
        <v>0.52276463262764628</v>
      </c>
      <c r="P7538" s="15">
        <f>VLOOKUP($B7538,Load!$A$2:$P$8785,P$1)</f>
        <v>0.46944882249480346</v>
      </c>
    </row>
    <row r="7539" spans="1:16" x14ac:dyDescent="0.25">
      <c r="A7539" s="15">
        <v>7537</v>
      </c>
      <c r="B7539" s="15">
        <v>4300</v>
      </c>
      <c r="C7539" s="15">
        <v>114544797912.862</v>
      </c>
      <c r="D7539" s="15">
        <f>VLOOKUP($B7539,Load!$A$2:$P$8785,D$1)</f>
        <v>0.4707947440569728</v>
      </c>
      <c r="E7539" s="15">
        <f>VLOOKUP($B7539,Load!$A$2:$P$8785,E$1)</f>
        <v>0.46771578282612775</v>
      </c>
      <c r="F7539" s="15">
        <f>VLOOKUP($B7539,Load!$A$2:$P$8785,F$1)</f>
        <v>0.4707947440569728</v>
      </c>
      <c r="G7539" s="15">
        <f>VLOOKUP($B7539,Load!$A$2:$P$8785,G$1)</f>
        <v>0.46557892273228796</v>
      </c>
      <c r="H7539" s="15">
        <f>VLOOKUP($B7539,Load!$A$2:$P$8785,H$1)</f>
        <v>0.49006436183308127</v>
      </c>
      <c r="I7539" s="15">
        <f>VLOOKUP($B7539,Load!$A$2:$P$8785,I$1)</f>
        <v>0.48320613371786303</v>
      </c>
      <c r="J7539" s="15">
        <f>VLOOKUP($B7539,Load!$A$2:$P$8785,J$1)</f>
        <v>0.42706087244982582</v>
      </c>
      <c r="K7539" s="15">
        <f>VLOOKUP($B7539,Load!$A$2:$P$8785,K$1)</f>
        <v>0.46993462936728736</v>
      </c>
      <c r="L7539" s="15">
        <f>VLOOKUP($B7539,Load!$A$2:$P$8785,L$1)</f>
        <v>0.45255944560373035</v>
      </c>
      <c r="M7539" s="15">
        <f>VLOOKUP($B7539,Load!$A$2:$P$8785,M$1)</f>
        <v>0.45070458819589354</v>
      </c>
      <c r="N7539" s="15">
        <f>VLOOKUP($B7539,Load!$A$2:$P$8785,N$1)</f>
        <v>0.73014478867241561</v>
      </c>
      <c r="O7539" s="15">
        <f>VLOOKUP($B7539,Load!$A$2:$P$8785,O$1)</f>
        <v>0.70331257783312573</v>
      </c>
      <c r="P7539" s="15">
        <f>VLOOKUP($B7539,Load!$A$2:$P$8785,P$1)</f>
        <v>0.69867592529142597</v>
      </c>
    </row>
    <row r="7540" spans="1:16" x14ac:dyDescent="0.25">
      <c r="A7540" s="15">
        <v>7538</v>
      </c>
      <c r="B7540" s="15">
        <v>6262</v>
      </c>
      <c r="C7540" s="15">
        <v>114567140502.127</v>
      </c>
      <c r="D7540" s="15">
        <f>VLOOKUP($B7540,Load!$A$2:$P$8785,D$1)</f>
        <v>0.67665251262161896</v>
      </c>
      <c r="E7540" s="15">
        <f>VLOOKUP($B7540,Load!$A$2:$P$8785,E$1)</f>
        <v>0.77833723053815562</v>
      </c>
      <c r="F7540" s="15">
        <f>VLOOKUP($B7540,Load!$A$2:$P$8785,F$1)</f>
        <v>0.67665251262161896</v>
      </c>
      <c r="G7540" s="15">
        <f>VLOOKUP($B7540,Load!$A$2:$P$8785,G$1)</f>
        <v>0.71926510414925271</v>
      </c>
      <c r="H7540" s="15">
        <f>VLOOKUP($B7540,Load!$A$2:$P$8785,H$1)</f>
        <v>0.7580628143354553</v>
      </c>
      <c r="I7540" s="15">
        <f>VLOOKUP($B7540,Load!$A$2:$P$8785,I$1)</f>
        <v>0.72356065135581893</v>
      </c>
      <c r="J7540" s="15">
        <f>VLOOKUP($B7540,Load!$A$2:$P$8785,J$1)</f>
        <v>0.71180958699618513</v>
      </c>
      <c r="K7540" s="15">
        <f>VLOOKUP($B7540,Load!$A$2:$P$8785,K$1)</f>
        <v>0.72033999556230688</v>
      </c>
      <c r="L7540" s="15">
        <f>VLOOKUP($B7540,Load!$A$2:$P$8785,L$1)</f>
        <v>0.68266481180925886</v>
      </c>
      <c r="M7540" s="15">
        <f>VLOOKUP($B7540,Load!$A$2:$P$8785,M$1)</f>
        <v>0.72857253265321897</v>
      </c>
      <c r="N7540" s="15">
        <f>VLOOKUP($B7540,Load!$A$2:$P$8785,N$1)</f>
        <v>0.47370382199510275</v>
      </c>
      <c r="O7540" s="15">
        <f>VLOOKUP($B7540,Load!$A$2:$P$8785,O$1)</f>
        <v>0.5127272727272727</v>
      </c>
      <c r="P7540" s="15">
        <f>VLOOKUP($B7540,Load!$A$2:$P$8785,P$1)</f>
        <v>0.4696239445091635</v>
      </c>
    </row>
    <row r="7541" spans="1:16" x14ac:dyDescent="0.25">
      <c r="A7541" s="15">
        <v>7539</v>
      </c>
      <c r="B7541" s="15">
        <v>3451</v>
      </c>
      <c r="C7541" s="15">
        <v>114571342465.741</v>
      </c>
      <c r="D7541" s="15">
        <f>VLOOKUP($B7541,Load!$A$2:$P$8785,D$1)</f>
        <v>0.81803136179745228</v>
      </c>
      <c r="E7541" s="15">
        <f>VLOOKUP($B7541,Load!$A$2:$P$8785,E$1)</f>
        <v>0.71518544436668996</v>
      </c>
      <c r="F7541" s="15">
        <f>VLOOKUP($B7541,Load!$A$2:$P$8785,F$1)</f>
        <v>0.81803136179745228</v>
      </c>
      <c r="G7541" s="15">
        <f>VLOOKUP($B7541,Load!$A$2:$P$8785,G$1)</f>
        <v>0.83431408606105184</v>
      </c>
      <c r="H7541" s="15">
        <f>VLOOKUP($B7541,Load!$A$2:$P$8785,H$1)</f>
        <v>0.69605739809376432</v>
      </c>
      <c r="I7541" s="15">
        <f>VLOOKUP($B7541,Load!$A$2:$P$8785,I$1)</f>
        <v>0.69078183800513493</v>
      </c>
      <c r="J7541" s="15">
        <f>VLOOKUP($B7541,Load!$A$2:$P$8785,J$1)</f>
        <v>0.60254602753358766</v>
      </c>
      <c r="K7541" s="15">
        <f>VLOOKUP($B7541,Load!$A$2:$P$8785,K$1)</f>
        <v>0.69125603782279954</v>
      </c>
      <c r="L7541" s="15">
        <f>VLOOKUP($B7541,Load!$A$2:$P$8785,L$1)</f>
        <v>0.66460571399129242</v>
      </c>
      <c r="M7541" s="15">
        <f>VLOOKUP($B7541,Load!$A$2:$P$8785,M$1)</f>
        <v>0.68727619342040858</v>
      </c>
      <c r="N7541" s="15">
        <f>VLOOKUP($B7541,Load!$A$2:$P$8785,N$1)</f>
        <v>0.47506121579899924</v>
      </c>
      <c r="O7541" s="15">
        <f>VLOOKUP($B7541,Load!$A$2:$P$8785,O$1)</f>
        <v>0.49165628891656288</v>
      </c>
      <c r="P7541" s="15">
        <f>VLOOKUP($B7541,Load!$A$2:$P$8785,P$1)</f>
        <v>0.46939171749012087</v>
      </c>
    </row>
    <row r="7542" spans="1:16" x14ac:dyDescent="0.25">
      <c r="A7542" s="15">
        <v>7540</v>
      </c>
      <c r="B7542" s="15">
        <v>5163</v>
      </c>
      <c r="C7542" s="15">
        <v>114594408098.186</v>
      </c>
      <c r="D7542" s="15">
        <f>VLOOKUP($B7542,Load!$A$2:$P$8785,D$1)</f>
        <v>0.58335283693871409</v>
      </c>
      <c r="E7542" s="15">
        <f>VLOOKUP($B7542,Load!$A$2:$P$8785,E$1)</f>
        <v>0.58811380975951122</v>
      </c>
      <c r="F7542" s="15">
        <f>VLOOKUP($B7542,Load!$A$2:$P$8785,F$1)</f>
        <v>0.58335283693871409</v>
      </c>
      <c r="G7542" s="15">
        <f>VLOOKUP($B7542,Load!$A$2:$P$8785,G$1)</f>
        <v>0.59901701828880938</v>
      </c>
      <c r="H7542" s="15">
        <f>VLOOKUP($B7542,Load!$A$2:$P$8785,H$1)</f>
        <v>0.64414588682165086</v>
      </c>
      <c r="I7542" s="15">
        <f>VLOOKUP($B7542,Load!$A$2:$P$8785,I$1)</f>
        <v>0.61899905039918401</v>
      </c>
      <c r="J7542" s="15">
        <f>VLOOKUP($B7542,Load!$A$2:$P$8785,J$1)</f>
        <v>0.56112124730469393</v>
      </c>
      <c r="K7542" s="15">
        <f>VLOOKUP($B7542,Load!$A$2:$P$8785,K$1)</f>
        <v>0.56906586560617178</v>
      </c>
      <c r="L7542" s="15">
        <f>VLOOKUP($B7542,Load!$A$2:$P$8785,L$1)</f>
        <v>0.59566684700002581</v>
      </c>
      <c r="M7542" s="15">
        <f>VLOOKUP($B7542,Load!$A$2:$P$8785,M$1)</f>
        <v>0.61527165932452277</v>
      </c>
      <c r="N7542" s="15">
        <f>VLOOKUP($B7542,Load!$A$2:$P$8785,N$1)</f>
        <v>0.68676141807729163</v>
      </c>
      <c r="O7542" s="15">
        <f>VLOOKUP($B7542,Load!$A$2:$P$8785,O$1)</f>
        <v>0.74166874221668744</v>
      </c>
      <c r="P7542" s="15">
        <f>VLOOKUP($B7542,Load!$A$2:$P$8785,P$1)</f>
        <v>0.64402643581016794</v>
      </c>
    </row>
    <row r="7543" spans="1:16" x14ac:dyDescent="0.25">
      <c r="A7543" s="15">
        <v>7541</v>
      </c>
      <c r="B7543" s="15">
        <v>6354</v>
      </c>
      <c r="C7543" s="15">
        <v>114615897374.965</v>
      </c>
      <c r="D7543" s="15">
        <f>VLOOKUP($B7543,Load!$A$2:$P$8785,D$1)</f>
        <v>0.67036677923033205</v>
      </c>
      <c r="E7543" s="15">
        <f>VLOOKUP($B7543,Load!$A$2:$P$8785,E$1)</f>
        <v>0.8133779378381607</v>
      </c>
      <c r="F7543" s="15">
        <f>VLOOKUP($B7543,Load!$A$2:$P$8785,F$1)</f>
        <v>0.67036677923033205</v>
      </c>
      <c r="G7543" s="15">
        <f>VLOOKUP($B7543,Load!$A$2:$P$8785,G$1)</f>
        <v>0.68437594035240223</v>
      </c>
      <c r="H7543" s="15">
        <f>VLOOKUP($B7543,Load!$A$2:$P$8785,H$1)</f>
        <v>0.73741778918861889</v>
      </c>
      <c r="I7543" s="15">
        <f>VLOOKUP($B7543,Load!$A$2:$P$8785,I$1)</f>
        <v>0.72975064185981076</v>
      </c>
      <c r="J7543" s="15">
        <f>VLOOKUP($B7543,Load!$A$2:$P$8785,J$1)</f>
        <v>0.68730303532924197</v>
      </c>
      <c r="K7543" s="15">
        <f>VLOOKUP($B7543,Load!$A$2:$P$8785,K$1)</f>
        <v>0.77760330437454128</v>
      </c>
      <c r="L7543" s="15">
        <f>VLOOKUP($B7543,Load!$A$2:$P$8785,L$1)</f>
        <v>0.74387510626787234</v>
      </c>
      <c r="M7543" s="15">
        <f>VLOOKUP($B7543,Load!$A$2:$P$8785,M$1)</f>
        <v>0.77131153875879122</v>
      </c>
      <c r="N7543" s="15">
        <f>VLOOKUP($B7543,Load!$A$2:$P$8785,N$1)</f>
        <v>0.51889705099542216</v>
      </c>
      <c r="O7543" s="15">
        <f>VLOOKUP($B7543,Load!$A$2:$P$8785,O$1)</f>
        <v>0.50077210460772104</v>
      </c>
      <c r="P7543" s="15">
        <f>VLOOKUP($B7543,Load!$A$2:$P$8785,P$1)</f>
        <v>0.5401143622893777</v>
      </c>
    </row>
    <row r="7544" spans="1:16" x14ac:dyDescent="0.25">
      <c r="A7544" s="15">
        <v>7542</v>
      </c>
      <c r="B7544" s="15">
        <v>7592</v>
      </c>
      <c r="C7544" s="15">
        <v>114617038599.688</v>
      </c>
      <c r="D7544" s="15">
        <f>VLOOKUP($B7544,Load!$A$2:$P$8785,D$1)</f>
        <v>0.64497308502457451</v>
      </c>
      <c r="E7544" s="15">
        <f>VLOOKUP($B7544,Load!$A$2:$P$8785,E$1)</f>
        <v>0.52950212497226445</v>
      </c>
      <c r="F7544" s="15">
        <f>VLOOKUP($B7544,Load!$A$2:$P$8785,F$1)</f>
        <v>0.64497308502457451</v>
      </c>
      <c r="G7544" s="15">
        <f>VLOOKUP($B7544,Load!$A$2:$P$8785,G$1)</f>
        <v>0.6008726470293223</v>
      </c>
      <c r="H7544" s="15">
        <f>VLOOKUP($B7544,Load!$A$2:$P$8785,H$1)</f>
        <v>0.52069778074772277</v>
      </c>
      <c r="I7544" s="15">
        <f>VLOOKUP($B7544,Load!$A$2:$P$8785,I$1)</f>
        <v>0.59290261316076387</v>
      </c>
      <c r="J7544" s="15">
        <f>VLOOKUP($B7544,Load!$A$2:$P$8785,J$1)</f>
        <v>0.66598938464090229</v>
      </c>
      <c r="K7544" s="15">
        <f>VLOOKUP($B7544,Load!$A$2:$P$8785,K$1)</f>
        <v>0.53093584119885984</v>
      </c>
      <c r="L7544" s="15">
        <f>VLOOKUP($B7544,Load!$A$2:$P$8785,L$1)</f>
        <v>0.56454646160187549</v>
      </c>
      <c r="M7544" s="15">
        <f>VLOOKUP($B7544,Load!$A$2:$P$8785,M$1)</f>
        <v>0.55795141304067808</v>
      </c>
      <c r="N7544" s="15">
        <f>VLOOKUP($B7544,Load!$A$2:$P$8785,N$1)</f>
        <v>0.68657510912381559</v>
      </c>
      <c r="O7544" s="15">
        <f>VLOOKUP($B7544,Load!$A$2:$P$8785,O$1)</f>
        <v>0.57735990037359897</v>
      </c>
      <c r="P7544" s="15">
        <f>VLOOKUP($B7544,Load!$A$2:$P$8785,P$1)</f>
        <v>0.62992530665387536</v>
      </c>
    </row>
    <row r="7545" spans="1:16" x14ac:dyDescent="0.25">
      <c r="A7545" s="15">
        <v>7543</v>
      </c>
      <c r="B7545" s="15">
        <v>8589</v>
      </c>
      <c r="C7545" s="15">
        <v>114619482462.013</v>
      </c>
      <c r="D7545" s="15">
        <f>VLOOKUP($B7545,Load!$A$2:$P$8785,D$1)</f>
        <v>0.71513591226721052</v>
      </c>
      <c r="E7545" s="15">
        <f>VLOOKUP($B7545,Load!$A$2:$P$8785,E$1)</f>
        <v>0.74793903292426911</v>
      </c>
      <c r="F7545" s="15">
        <f>VLOOKUP($B7545,Load!$A$2:$P$8785,F$1)</f>
        <v>0.71513591226721052</v>
      </c>
      <c r="G7545" s="15">
        <f>VLOOKUP($B7545,Load!$A$2:$P$8785,G$1)</f>
        <v>0.72423016483332781</v>
      </c>
      <c r="H7545" s="15">
        <f>VLOOKUP($B7545,Load!$A$2:$P$8785,H$1)</f>
        <v>0.77403017620370695</v>
      </c>
      <c r="I7545" s="15">
        <f>VLOOKUP($B7545,Load!$A$2:$P$8785,I$1)</f>
        <v>0.75757042872718316</v>
      </c>
      <c r="J7545" s="15">
        <f>VLOOKUP($B7545,Load!$A$2:$P$8785,J$1)</f>
        <v>0.70272847901807933</v>
      </c>
      <c r="K7545" s="15">
        <f>VLOOKUP($B7545,Load!$A$2:$P$8785,K$1)</f>
        <v>0.74042909078495966</v>
      </c>
      <c r="L7545" s="15">
        <f>VLOOKUP($B7545,Load!$A$2:$P$8785,L$1)</f>
        <v>0.71316691140479682</v>
      </c>
      <c r="M7545" s="15">
        <f>VLOOKUP($B7545,Load!$A$2:$P$8785,M$1)</f>
        <v>0.72187443645825278</v>
      </c>
      <c r="N7545" s="15">
        <f>VLOOKUP($B7545,Load!$A$2:$P$8785,N$1)</f>
        <v>0.60377408708612801</v>
      </c>
      <c r="O7545" s="15">
        <f>VLOOKUP($B7545,Load!$A$2:$P$8785,O$1)</f>
        <v>0.58156911581569115</v>
      </c>
      <c r="P7545" s="15">
        <f>VLOOKUP($B7545,Load!$A$2:$P$8785,P$1)</f>
        <v>0.43686089982259385</v>
      </c>
    </row>
    <row r="7546" spans="1:16" x14ac:dyDescent="0.25">
      <c r="A7546" s="15">
        <v>7544</v>
      </c>
      <c r="B7546" s="15">
        <v>4550</v>
      </c>
      <c r="C7546" s="15">
        <v>114635232601.461</v>
      </c>
      <c r="D7546" s="15">
        <f>VLOOKUP($B7546,Load!$A$2:$P$8785,D$1)</f>
        <v>0.91604533752382222</v>
      </c>
      <c r="E7546" s="15">
        <f>VLOOKUP($B7546,Load!$A$2:$P$8785,E$1)</f>
        <v>0.83510556589120821</v>
      </c>
      <c r="F7546" s="15">
        <f>VLOOKUP($B7546,Load!$A$2:$P$8785,F$1)</f>
        <v>0.91604533752382222</v>
      </c>
      <c r="G7546" s="15">
        <f>VLOOKUP($B7546,Load!$A$2:$P$8785,G$1)</f>
        <v>0.90526262997759877</v>
      </c>
      <c r="H7546" s="15">
        <f>VLOOKUP($B7546,Load!$A$2:$P$8785,H$1)</f>
        <v>0.90834593606021174</v>
      </c>
      <c r="I7546" s="15">
        <f>VLOOKUP($B7546,Load!$A$2:$P$8785,I$1)</f>
        <v>0.92297682270601067</v>
      </c>
      <c r="J7546" s="15">
        <f>VLOOKUP($B7546,Load!$A$2:$P$8785,J$1)</f>
        <v>0.80817714380494277</v>
      </c>
      <c r="K7546" s="15">
        <f>VLOOKUP($B7546,Load!$A$2:$P$8785,K$1)</f>
        <v>0.8570892146990049</v>
      </c>
      <c r="L7546" s="15">
        <f>VLOOKUP($B7546,Load!$A$2:$P$8785,L$1)</f>
        <v>0.84805626400803769</v>
      </c>
      <c r="M7546" s="15">
        <f>VLOOKUP($B7546,Load!$A$2:$P$8785,M$1)</f>
        <v>0.83401602390705099</v>
      </c>
      <c r="N7546" s="15">
        <f>VLOOKUP($B7546,Load!$A$2:$P$8785,N$1)</f>
        <v>0.71750239540083038</v>
      </c>
      <c r="O7546" s="15">
        <f>VLOOKUP($B7546,Load!$A$2:$P$8785,O$1)</f>
        <v>0.84752179327521793</v>
      </c>
      <c r="P7546" s="15">
        <f>VLOOKUP($B7546,Load!$A$2:$P$8785,P$1)</f>
        <v>0.69304537182972059</v>
      </c>
    </row>
    <row r="7547" spans="1:16" x14ac:dyDescent="0.25">
      <c r="A7547" s="15">
        <v>7545</v>
      </c>
      <c r="B7547" s="15">
        <v>6907</v>
      </c>
      <c r="C7547" s="15">
        <v>114647702793.08501</v>
      </c>
      <c r="D7547" s="15">
        <f>VLOOKUP($B7547,Load!$A$2:$P$8785,D$1)</f>
        <v>0.66299441639640244</v>
      </c>
      <c r="E7547" s="15">
        <f>VLOOKUP($B7547,Load!$A$2:$P$8785,E$1)</f>
        <v>0.50895219239106315</v>
      </c>
      <c r="F7547" s="15">
        <f>VLOOKUP($B7547,Load!$A$2:$P$8785,F$1)</f>
        <v>0.66299441639640244</v>
      </c>
      <c r="G7547" s="15">
        <f>VLOOKUP($B7547,Load!$A$2:$P$8785,G$1)</f>
        <v>0.65181049182520312</v>
      </c>
      <c r="H7547" s="15">
        <f>VLOOKUP($B7547,Load!$A$2:$P$8785,H$1)</f>
        <v>0.69201280202581505</v>
      </c>
      <c r="I7547" s="15">
        <f>VLOOKUP($B7547,Load!$A$2:$P$8785,I$1)</f>
        <v>0.71002004712833677</v>
      </c>
      <c r="J7547" s="15">
        <f>VLOOKUP($B7547,Load!$A$2:$P$8785,J$1)</f>
        <v>0.71520981920716542</v>
      </c>
      <c r="K7547" s="15">
        <f>VLOOKUP($B7547,Load!$A$2:$P$8785,K$1)</f>
        <v>0.52876819880865011</v>
      </c>
      <c r="L7547" s="15">
        <f>VLOOKUP($B7547,Load!$A$2:$P$8785,L$1)</f>
        <v>0.54865136409305204</v>
      </c>
      <c r="M7547" s="15">
        <f>VLOOKUP($B7547,Load!$A$2:$P$8785,M$1)</f>
        <v>0.52211659839760927</v>
      </c>
      <c r="N7547" s="15">
        <f>VLOOKUP($B7547,Load!$A$2:$P$8785,N$1)</f>
        <v>0.49598104971787499</v>
      </c>
      <c r="O7547" s="15">
        <f>VLOOKUP($B7547,Load!$A$2:$P$8785,O$1)</f>
        <v>0.47008717310087172</v>
      </c>
      <c r="P7547" s="15">
        <f>VLOOKUP($B7547,Load!$A$2:$P$8785,P$1)</f>
        <v>0.47394488986348104</v>
      </c>
    </row>
    <row r="7548" spans="1:16" x14ac:dyDescent="0.25">
      <c r="A7548" s="15">
        <v>7546</v>
      </c>
      <c r="B7548" s="15">
        <v>8684</v>
      </c>
      <c r="C7548" s="15">
        <v>114649361874.672</v>
      </c>
      <c r="D7548" s="15">
        <f>VLOOKUP($B7548,Load!$A$2:$P$8785,D$1)</f>
        <v>0.85226854792871709</v>
      </c>
      <c r="E7548" s="15">
        <f>VLOOKUP($B7548,Load!$A$2:$P$8785,E$1)</f>
        <v>0.57654167164484804</v>
      </c>
      <c r="F7548" s="15">
        <f>VLOOKUP($B7548,Load!$A$2:$P$8785,F$1)</f>
        <v>0.85226854792871709</v>
      </c>
      <c r="G7548" s="15">
        <f>VLOOKUP($B7548,Load!$A$2:$P$8785,G$1)</f>
        <v>0.86015914941990701</v>
      </c>
      <c r="H7548" s="15">
        <f>VLOOKUP($B7548,Load!$A$2:$P$8785,H$1)</f>
        <v>0.84201456054584467</v>
      </c>
      <c r="I7548" s="15">
        <f>VLOOKUP($B7548,Load!$A$2:$P$8785,I$1)</f>
        <v>0.84120564133225473</v>
      </c>
      <c r="J7548" s="15">
        <f>VLOOKUP($B7548,Load!$A$2:$P$8785,J$1)</f>
        <v>0.84147453972466413</v>
      </c>
      <c r="K7548" s="15">
        <f>VLOOKUP($B7548,Load!$A$2:$P$8785,K$1)</f>
        <v>0.57205277441157898</v>
      </c>
      <c r="L7548" s="15">
        <f>VLOOKUP($B7548,Load!$A$2:$P$8785,L$1)</f>
        <v>0.61163923023417577</v>
      </c>
      <c r="M7548" s="15">
        <f>VLOOKUP($B7548,Load!$A$2:$P$8785,M$1)</f>
        <v>0.61661127856351594</v>
      </c>
      <c r="N7548" s="15">
        <f>VLOOKUP($B7548,Load!$A$2:$P$8785,N$1)</f>
        <v>0.59562972426274885</v>
      </c>
      <c r="O7548" s="15">
        <f>VLOOKUP($B7548,Load!$A$2:$P$8785,O$1)</f>
        <v>0.51362391033623911</v>
      </c>
      <c r="P7548" s="15">
        <f>VLOOKUP($B7548,Load!$A$2:$P$8785,P$1)</f>
        <v>0.44350411536733753</v>
      </c>
    </row>
    <row r="7549" spans="1:16" x14ac:dyDescent="0.25">
      <c r="A7549" s="15">
        <v>7547</v>
      </c>
      <c r="B7549" s="15">
        <v>3544</v>
      </c>
      <c r="C7549" s="15">
        <v>114673606768.97501</v>
      </c>
      <c r="D7549" s="15">
        <f>VLOOKUP($B7549,Load!$A$2:$P$8785,D$1)</f>
        <v>0.76876525460563705</v>
      </c>
      <c r="E7549" s="15">
        <f>VLOOKUP($B7549,Load!$A$2:$P$8785,E$1)</f>
        <v>0.80771134513304543</v>
      </c>
      <c r="F7549" s="15">
        <f>VLOOKUP($B7549,Load!$A$2:$P$8785,F$1)</f>
        <v>0.76876525460563705</v>
      </c>
      <c r="G7549" s="15">
        <f>VLOOKUP($B7549,Load!$A$2:$P$8785,G$1)</f>
        <v>0.7636998896653181</v>
      </c>
      <c r="H7549" s="15">
        <f>VLOOKUP($B7549,Load!$A$2:$P$8785,H$1)</f>
        <v>0.71867196567368907</v>
      </c>
      <c r="I7549" s="15">
        <f>VLOOKUP($B7549,Load!$A$2:$P$8785,I$1)</f>
        <v>0.72050082650441394</v>
      </c>
      <c r="J7549" s="15">
        <f>VLOOKUP($B7549,Load!$A$2:$P$8785,J$1)</f>
        <v>0.67370210648532092</v>
      </c>
      <c r="K7549" s="15">
        <f>VLOOKUP($B7549,Load!$A$2:$P$8785,K$1)</f>
        <v>0.81517008312140504</v>
      </c>
      <c r="L7549" s="15">
        <f>VLOOKUP($B7549,Load!$A$2:$P$8785,L$1)</f>
        <v>0.72646005616096043</v>
      </c>
      <c r="M7549" s="15">
        <f>VLOOKUP($B7549,Load!$A$2:$P$8785,M$1)</f>
        <v>0.7253265321895046</v>
      </c>
      <c r="N7549" s="15">
        <f>VLOOKUP($B7549,Load!$A$2:$P$8785,N$1)</f>
        <v>0.65721814116895561</v>
      </c>
      <c r="O7549" s="15">
        <f>VLOOKUP($B7549,Load!$A$2:$P$8785,O$1)</f>
        <v>0.67474470734744707</v>
      </c>
      <c r="P7549" s="15">
        <f>VLOOKUP($B7549,Load!$A$2:$P$8785,P$1)</f>
        <v>0.66472890350777003</v>
      </c>
    </row>
    <row r="7550" spans="1:16" x14ac:dyDescent="0.25">
      <c r="A7550" s="15">
        <v>7548</v>
      </c>
      <c r="B7550" s="15">
        <v>812</v>
      </c>
      <c r="C7550" s="15">
        <v>114681356330.838</v>
      </c>
      <c r="D7550" s="15">
        <f>VLOOKUP($B7550,Load!$A$2:$P$8785,D$1)</f>
        <v>0.78979571366478318</v>
      </c>
      <c r="E7550" s="15">
        <f>VLOOKUP($B7550,Load!$A$2:$P$8785,E$1)</f>
        <v>0.60367987164826165</v>
      </c>
      <c r="F7550" s="15">
        <f>VLOOKUP($B7550,Load!$A$2:$P$8785,F$1)</f>
        <v>0.78979571366478318</v>
      </c>
      <c r="G7550" s="15">
        <f>VLOOKUP($B7550,Load!$A$2:$P$8785,G$1)</f>
        <v>0.79924103112775424</v>
      </c>
      <c r="H7550" s="15">
        <f>VLOOKUP($B7550,Load!$A$2:$P$8785,H$1)</f>
        <v>0.80459325431716666</v>
      </c>
      <c r="I7550" s="15">
        <f>VLOOKUP($B7550,Load!$A$2:$P$8785,I$1)</f>
        <v>0.80694967115675442</v>
      </c>
      <c r="J7550" s="15">
        <f>VLOOKUP($B7550,Load!$A$2:$P$8785,J$1)</f>
        <v>0.80672582517830482</v>
      </c>
      <c r="K7550" s="15">
        <f>VLOOKUP($B7550,Load!$A$2:$P$8785,K$1)</f>
        <v>0.59958353957227462</v>
      </c>
      <c r="L7550" s="15">
        <f>VLOOKUP($B7550,Load!$A$2:$P$8785,L$1)</f>
        <v>0.6320941855372646</v>
      </c>
      <c r="M7550" s="15">
        <f>VLOOKUP($B7550,Load!$A$2:$P$8785,M$1)</f>
        <v>0.63626761470489734</v>
      </c>
      <c r="N7550" s="15">
        <f>VLOOKUP($B7550,Load!$A$2:$P$8785,N$1)</f>
        <v>0.57132971361652296</v>
      </c>
      <c r="O7550" s="15">
        <f>VLOOKUP($B7550,Load!$A$2:$P$8785,O$1)</f>
        <v>0.52236612702366125</v>
      </c>
      <c r="P7550" s="15">
        <f>VLOOKUP($B7550,Load!$A$2:$P$8785,P$1)</f>
        <v>0.47101349962310707</v>
      </c>
    </row>
    <row r="7551" spans="1:16" x14ac:dyDescent="0.25">
      <c r="A7551" s="15">
        <v>7549</v>
      </c>
      <c r="B7551" s="15">
        <v>8395</v>
      </c>
      <c r="C7551" s="15">
        <v>114683827785.302</v>
      </c>
      <c r="D7551" s="15">
        <f>VLOOKUP($B7551,Load!$A$2:$P$8785,D$1)</f>
        <v>0.83963021164198071</v>
      </c>
      <c r="E7551" s="15">
        <f>VLOOKUP($B7551,Load!$A$2:$P$8785,E$1)</f>
        <v>0.65087303077369474</v>
      </c>
      <c r="F7551" s="15">
        <f>VLOOKUP($B7551,Load!$A$2:$P$8785,F$1)</f>
        <v>0.83963021164198071</v>
      </c>
      <c r="G7551" s="15">
        <f>VLOOKUP($B7551,Load!$A$2:$P$8785,G$1)</f>
        <v>0.8283794175666187</v>
      </c>
      <c r="H7551" s="15">
        <f>VLOOKUP($B7551,Load!$A$2:$P$8785,H$1)</f>
        <v>0.78124010832483382</v>
      </c>
      <c r="I7551" s="15">
        <f>VLOOKUP($B7551,Load!$A$2:$P$8785,I$1)</f>
        <v>0.84201456054584467</v>
      </c>
      <c r="J7551" s="15">
        <f>VLOOKUP($B7551,Load!$A$2:$P$8785,J$1)</f>
        <v>0.87215956211643719</v>
      </c>
      <c r="K7551" s="15">
        <f>VLOOKUP($B7551,Load!$A$2:$P$8785,K$1)</f>
        <v>0.65660789568007649</v>
      </c>
      <c r="L7551" s="15">
        <f>VLOOKUP($B7551,Load!$A$2:$P$8785,L$1)</f>
        <v>0.67818223974031999</v>
      </c>
      <c r="M7551" s="15">
        <f>VLOOKUP($B7551,Load!$A$2:$P$8785,M$1)</f>
        <v>0.6714841435453538</v>
      </c>
      <c r="N7551" s="15">
        <f>VLOOKUP($B7551,Load!$A$2:$P$8785,N$1)</f>
        <v>0.59656126903012885</v>
      </c>
      <c r="O7551" s="15">
        <f>VLOOKUP($B7551,Load!$A$2:$P$8785,O$1)</f>
        <v>0.52996264009962635</v>
      </c>
      <c r="P7551" s="15">
        <f>VLOOKUP($B7551,Load!$A$2:$P$8785,P$1)</f>
        <v>0.47134090164995396</v>
      </c>
    </row>
    <row r="7552" spans="1:16" x14ac:dyDescent="0.25">
      <c r="A7552" s="15">
        <v>7550</v>
      </c>
      <c r="B7552" s="15">
        <v>3884</v>
      </c>
      <c r="C7552" s="15">
        <v>114693601011.717</v>
      </c>
      <c r="D7552" s="15">
        <f>VLOOKUP($B7552,Load!$A$2:$P$8785,D$1)</f>
        <v>0.78641880370457051</v>
      </c>
      <c r="E7552" s="15">
        <f>VLOOKUP($B7552,Load!$A$2:$P$8785,E$1)</f>
        <v>0.75811159091296998</v>
      </c>
      <c r="F7552" s="15">
        <f>VLOOKUP($B7552,Load!$A$2:$P$8785,F$1)</f>
        <v>0.78641880370457051</v>
      </c>
      <c r="G7552" s="15">
        <f>VLOOKUP($B7552,Load!$A$2:$P$8785,G$1)</f>
        <v>0.79536259988632185</v>
      </c>
      <c r="H7552" s="15">
        <f>VLOOKUP($B7552,Load!$A$2:$P$8785,H$1)</f>
        <v>0.74547181092392645</v>
      </c>
      <c r="I7552" s="15">
        <f>VLOOKUP($B7552,Load!$A$2:$P$8785,I$1)</f>
        <v>0.72669081700840576</v>
      </c>
      <c r="J7552" s="15">
        <f>VLOOKUP($B7552,Load!$A$2:$P$8785,J$1)</f>
        <v>0.67722673743572737</v>
      </c>
      <c r="K7552" s="15">
        <f>VLOOKUP($B7552,Load!$A$2:$P$8785,K$1)</f>
        <v>0.73542815204219225</v>
      </c>
      <c r="L7552" s="15">
        <f>VLOOKUP($B7552,Load!$A$2:$P$8785,L$1)</f>
        <v>0.71278048277816419</v>
      </c>
      <c r="M7552" s="15">
        <f>VLOOKUP($B7552,Load!$A$2:$P$8785,M$1)</f>
        <v>0.72857253265321897</v>
      </c>
      <c r="N7552" s="15">
        <f>VLOOKUP($B7552,Load!$A$2:$P$8785,N$1)</f>
        <v>0.4956350473757053</v>
      </c>
      <c r="O7552" s="15">
        <f>VLOOKUP($B7552,Load!$A$2:$P$8785,O$1)</f>
        <v>0.49853051058530512</v>
      </c>
      <c r="P7552" s="15">
        <f>VLOOKUP($B7552,Load!$A$2:$P$8785,P$1)</f>
        <v>0.47252487874704002</v>
      </c>
    </row>
    <row r="7553" spans="1:16" x14ac:dyDescent="0.25">
      <c r="A7553" s="15">
        <v>7551</v>
      </c>
      <c r="B7553" s="15">
        <v>455</v>
      </c>
      <c r="C7553" s="15">
        <v>114697117660.19</v>
      </c>
      <c r="D7553" s="15">
        <f>VLOOKUP($B7553,Load!$A$2:$P$8785,D$1)</f>
        <v>0.75535791902103044</v>
      </c>
      <c r="E7553" s="15">
        <f>VLOOKUP($B7553,Load!$A$2:$P$8785,E$1)</f>
        <v>0.57915308334328974</v>
      </c>
      <c r="F7553" s="15">
        <f>VLOOKUP($B7553,Load!$A$2:$P$8785,F$1)</f>
        <v>0.75535791902103044</v>
      </c>
      <c r="G7553" s="15">
        <f>VLOOKUP($B7553,Load!$A$2:$P$8785,G$1)</f>
        <v>0.80136413788491756</v>
      </c>
      <c r="H7553" s="15">
        <f>VLOOKUP($B7553,Load!$A$2:$P$8785,H$1)</f>
        <v>0.77592937783561355</v>
      </c>
      <c r="I7553" s="15">
        <f>VLOOKUP($B7553,Load!$A$2:$P$8785,I$1)</f>
        <v>0.74089965884711428</v>
      </c>
      <c r="J7553" s="15">
        <f>VLOOKUP($B7553,Load!$A$2:$P$8785,J$1)</f>
        <v>0.69746226571570746</v>
      </c>
      <c r="K7553" s="15">
        <f>VLOOKUP($B7553,Load!$A$2:$P$8785,K$1)</f>
        <v>0.54255918346447285</v>
      </c>
      <c r="L7553" s="15">
        <f>VLOOKUP($B7553,Load!$A$2:$P$8785,L$1)</f>
        <v>0.56622098565061696</v>
      </c>
      <c r="M7553" s="15">
        <f>VLOOKUP($B7553,Load!$A$2:$P$8785,M$1)</f>
        <v>0.59937656181569932</v>
      </c>
      <c r="N7553" s="15">
        <f>VLOOKUP($B7553,Load!$A$2:$P$8785,N$1)</f>
        <v>0.60079314383051208</v>
      </c>
      <c r="O7553" s="15">
        <f>VLOOKUP($B7553,Load!$A$2:$P$8785,O$1)</f>
        <v>0.51212951432129517</v>
      </c>
      <c r="P7553" s="15">
        <f>VLOOKUP($B7553,Load!$A$2:$P$8785,P$1)</f>
        <v>0.46323199098502321</v>
      </c>
    </row>
    <row r="7554" spans="1:16" x14ac:dyDescent="0.25">
      <c r="A7554" s="15">
        <v>7552</v>
      </c>
      <c r="B7554" s="15">
        <v>5811</v>
      </c>
      <c r="C7554" s="15">
        <v>114727272435.571</v>
      </c>
      <c r="D7554" s="15">
        <f>VLOOKUP($B7554,Load!$A$2:$P$8785,D$1)</f>
        <v>0.5863452472499916</v>
      </c>
      <c r="E7554" s="15">
        <f>VLOOKUP($B7554,Load!$A$2:$P$8785,E$1)</f>
        <v>0.47887828773319224</v>
      </c>
      <c r="F7554" s="15">
        <f>VLOOKUP($B7554,Load!$A$2:$P$8785,F$1)</f>
        <v>0.5863452472499916</v>
      </c>
      <c r="G7554" s="15">
        <f>VLOOKUP($B7554,Load!$A$2:$P$8785,G$1)</f>
        <v>0.59928449630545988</v>
      </c>
      <c r="H7554" s="15">
        <f>VLOOKUP($B7554,Load!$A$2:$P$8785,H$1)</f>
        <v>0.64161361797910876</v>
      </c>
      <c r="I7554" s="15">
        <f>VLOOKUP($B7554,Load!$A$2:$P$8785,I$1)</f>
        <v>0.62286779446417895</v>
      </c>
      <c r="J7554" s="15">
        <f>VLOOKUP($B7554,Load!$A$2:$P$8785,J$1)</f>
        <v>0.55809421131199199</v>
      </c>
      <c r="K7554" s="15">
        <f>VLOOKUP($B7554,Load!$A$2:$P$8785,K$1)</f>
        <v>0.46809127993309324</v>
      </c>
      <c r="L7554" s="15">
        <f>VLOOKUP($B7554,Load!$A$2:$P$8785,L$1)</f>
        <v>0.4613957801993972</v>
      </c>
      <c r="M7554" s="15">
        <f>VLOOKUP($B7554,Load!$A$2:$P$8785,M$1)</f>
        <v>0.46832573357034291</v>
      </c>
      <c r="N7554" s="15">
        <f>VLOOKUP($B7554,Load!$A$2:$P$8785,N$1)</f>
        <v>0.66491003939103588</v>
      </c>
      <c r="O7554" s="15">
        <f>VLOOKUP($B7554,Load!$A$2:$P$8785,O$1)</f>
        <v>0.67920298879202989</v>
      </c>
      <c r="P7554" s="15">
        <f>VLOOKUP($B7554,Load!$A$2:$P$8785,P$1)</f>
        <v>0.67227057112618682</v>
      </c>
    </row>
    <row r="7555" spans="1:16" x14ac:dyDescent="0.25">
      <c r="A7555" s="15">
        <v>7553</v>
      </c>
      <c r="B7555" s="15">
        <v>8707</v>
      </c>
      <c r="C7555" s="15">
        <v>114739472152.92599</v>
      </c>
      <c r="D7555" s="15">
        <f>VLOOKUP($B7555,Load!$A$2:$P$8785,D$1)</f>
        <v>0.83454812932562106</v>
      </c>
      <c r="E7555" s="15">
        <f>VLOOKUP($B7555,Load!$A$2:$P$8785,E$1)</f>
        <v>0.54749185000597378</v>
      </c>
      <c r="F7555" s="15">
        <f>VLOOKUP($B7555,Load!$A$2:$P$8785,F$1)</f>
        <v>0.83454812932562106</v>
      </c>
      <c r="G7555" s="15">
        <f>VLOOKUP($B7555,Load!$A$2:$P$8785,G$1)</f>
        <v>0.83302684810592131</v>
      </c>
      <c r="H7555" s="15">
        <f>VLOOKUP($B7555,Load!$A$2:$P$8785,H$1)</f>
        <v>0.78535504519396471</v>
      </c>
      <c r="I7555" s="15">
        <f>VLOOKUP($B7555,Load!$A$2:$P$8785,I$1)</f>
        <v>0.83515633243062637</v>
      </c>
      <c r="J7555" s="15">
        <f>VLOOKUP($B7555,Load!$A$2:$P$8785,J$1)</f>
        <v>0.84358931829490791</v>
      </c>
      <c r="K7555" s="15">
        <f>VLOOKUP($B7555,Load!$A$2:$P$8785,K$1)</f>
        <v>0.54344672208093669</v>
      </c>
      <c r="L7555" s="15">
        <f>VLOOKUP($B7555,Load!$A$2:$P$8785,L$1)</f>
        <v>0.5860061313342092</v>
      </c>
      <c r="M7555" s="15">
        <f>VLOOKUP($B7555,Load!$A$2:$P$8785,M$1)</f>
        <v>0.5834557023984337</v>
      </c>
      <c r="N7555" s="15">
        <f>VLOOKUP($B7555,Load!$A$2:$P$8785,N$1)</f>
        <v>0.61535185776642176</v>
      </c>
      <c r="O7555" s="15">
        <f>VLOOKUP($B7555,Load!$A$2:$P$8785,O$1)</f>
        <v>0.51818181818181819</v>
      </c>
      <c r="P7555" s="15">
        <f>VLOOKUP($B7555,Load!$A$2:$P$8785,P$1)</f>
        <v>0.47729885713850634</v>
      </c>
    </row>
    <row r="7556" spans="1:16" x14ac:dyDescent="0.25">
      <c r="A7556" s="15">
        <v>7554</v>
      </c>
      <c r="B7556" s="15">
        <v>3187</v>
      </c>
      <c r="C7556" s="15">
        <v>114815558023.40601</v>
      </c>
      <c r="D7556" s="15">
        <f>VLOOKUP($B7556,Load!$A$2:$P$8785,D$1)</f>
        <v>0.79813768430907084</v>
      </c>
      <c r="E7556" s="15">
        <f>VLOOKUP($B7556,Load!$A$2:$P$8785,E$1)</f>
        <v>0.72134701053098704</v>
      </c>
      <c r="F7556" s="15">
        <f>VLOOKUP($B7556,Load!$A$2:$P$8785,F$1)</f>
        <v>0.79813768430907084</v>
      </c>
      <c r="G7556" s="15">
        <f>VLOOKUP($B7556,Load!$A$2:$P$8785,G$1)</f>
        <v>0.82231101006386043</v>
      </c>
      <c r="H7556" s="15">
        <f>VLOOKUP($B7556,Load!$A$2:$P$8785,H$1)</f>
        <v>0.78834452924418807</v>
      </c>
      <c r="I7556" s="15">
        <f>VLOOKUP($B7556,Load!$A$2:$P$8785,I$1)</f>
        <v>0.76446382724299233</v>
      </c>
      <c r="J7556" s="15">
        <f>VLOOKUP($B7556,Load!$A$2:$P$8785,J$1)</f>
        <v>0.72661303698789181</v>
      </c>
      <c r="K7556" s="15">
        <f>VLOOKUP($B7556,Load!$A$2:$P$8785,K$1)</f>
        <v>0.69891959241495849</v>
      </c>
      <c r="L7556" s="15">
        <f>VLOOKUP($B7556,Load!$A$2:$P$8785,L$1)</f>
        <v>0.61594146894401935</v>
      </c>
      <c r="M7556" s="15">
        <f>VLOOKUP($B7556,Load!$A$2:$P$8785,M$1)</f>
        <v>0.62985289950279522</v>
      </c>
      <c r="N7556" s="15">
        <f>VLOOKUP($B7556,Load!$A$2:$P$8785,N$1)</f>
        <v>0.50548280634515064</v>
      </c>
      <c r="O7556" s="15">
        <f>VLOOKUP($B7556,Load!$A$2:$P$8785,O$1)</f>
        <v>0.49422166874221668</v>
      </c>
      <c r="P7556" s="15">
        <f>VLOOKUP($B7556,Load!$A$2:$P$8785,P$1)</f>
        <v>0.49486435657887723</v>
      </c>
    </row>
    <row r="7557" spans="1:16" x14ac:dyDescent="0.25">
      <c r="A7557" s="15">
        <v>7555</v>
      </c>
      <c r="B7557" s="15">
        <v>1509</v>
      </c>
      <c r="C7557" s="15">
        <v>114822726398.96899</v>
      </c>
      <c r="D7557" s="15">
        <f>VLOOKUP($B7557,Load!$A$2:$P$8785,D$1)</f>
        <v>0.65859774649770975</v>
      </c>
      <c r="E7557" s="15">
        <f>VLOOKUP($B7557,Load!$A$2:$P$8785,E$1)</f>
        <v>0.53801908208025395</v>
      </c>
      <c r="F7557" s="15">
        <f>VLOOKUP($B7557,Load!$A$2:$P$8785,F$1)</f>
        <v>0.65859774649770975</v>
      </c>
      <c r="G7557" s="15">
        <f>VLOOKUP($B7557,Load!$A$2:$P$8785,G$1)</f>
        <v>0.67339262429369084</v>
      </c>
      <c r="H7557" s="15">
        <f>VLOOKUP($B7557,Load!$A$2:$P$8785,H$1)</f>
        <v>0.72809763303204023</v>
      </c>
      <c r="I7557" s="15">
        <f>VLOOKUP($B7557,Load!$A$2:$P$8785,I$1)</f>
        <v>0.7156824816234657</v>
      </c>
      <c r="J7557" s="15">
        <f>VLOOKUP($B7557,Load!$A$2:$P$8785,J$1)</f>
        <v>0.68796649527284792</v>
      </c>
      <c r="K7557" s="15">
        <f>VLOOKUP($B7557,Load!$A$2:$P$8785,K$1)</f>
        <v>0.51262182320913485</v>
      </c>
      <c r="L7557" s="15">
        <f>VLOOKUP($B7557,Load!$A$2:$P$8785,L$1)</f>
        <v>0.55104722157817454</v>
      </c>
      <c r="M7557" s="15">
        <f>VLOOKUP($B7557,Load!$A$2:$P$8785,M$1)</f>
        <v>0.57011103382538575</v>
      </c>
      <c r="N7557" s="15">
        <f>VLOOKUP($B7557,Load!$A$2:$P$8785,N$1)</f>
        <v>0.55232620036197166</v>
      </c>
      <c r="O7557" s="15">
        <f>VLOOKUP($B7557,Load!$A$2:$P$8785,O$1)</f>
        <v>0.48199252801992526</v>
      </c>
      <c r="P7557" s="15">
        <f>VLOOKUP($B7557,Load!$A$2:$P$8785,P$1)</f>
        <v>0.41436533497795747</v>
      </c>
    </row>
    <row r="7558" spans="1:16" x14ac:dyDescent="0.25">
      <c r="A7558" s="15">
        <v>7556</v>
      </c>
      <c r="B7558" s="15">
        <v>790</v>
      </c>
      <c r="C7558" s="15">
        <v>114849894435.80901</v>
      </c>
      <c r="D7558" s="15">
        <f>VLOOKUP($B7558,Load!$A$2:$P$8785,D$1)</f>
        <v>0.75275000835868799</v>
      </c>
      <c r="E7558" s="15">
        <f>VLOOKUP($B7558,Load!$A$2:$P$8785,E$1)</f>
        <v>0.57218931881411184</v>
      </c>
      <c r="F7558" s="15">
        <f>VLOOKUP($B7558,Load!$A$2:$P$8785,F$1)</f>
        <v>0.75275000835868799</v>
      </c>
      <c r="G7558" s="15">
        <f>VLOOKUP($B7558,Load!$A$2:$P$8785,G$1)</f>
        <v>0.78391119729847203</v>
      </c>
      <c r="H7558" s="15">
        <f>VLOOKUP($B7558,Load!$A$2:$P$8785,H$1)</f>
        <v>0.78236556114374145</v>
      </c>
      <c r="I7558" s="15">
        <f>VLOOKUP($B7558,Load!$A$2:$P$8785,I$1)</f>
        <v>0.75841451834136386</v>
      </c>
      <c r="J7558" s="15">
        <f>VLOOKUP($B7558,Load!$A$2:$P$8785,J$1)</f>
        <v>0.72234201360092887</v>
      </c>
      <c r="K7558" s="15">
        <f>VLOOKUP($B7558,Load!$A$2:$P$8785,K$1)</f>
        <v>0.5409889228353445</v>
      </c>
      <c r="L7558" s="15">
        <f>VLOOKUP($B7558,Load!$A$2:$P$8785,L$1)</f>
        <v>0.60136022876574702</v>
      </c>
      <c r="M7558" s="15">
        <f>VLOOKUP($B7558,Load!$A$2:$P$8785,M$1)</f>
        <v>0.63183656645284281</v>
      </c>
      <c r="N7558" s="15">
        <f>VLOOKUP($B7558,Load!$A$2:$P$8785,N$1)</f>
        <v>0.59850420525923564</v>
      </c>
      <c r="O7558" s="15">
        <f>VLOOKUP($B7558,Load!$A$2:$P$8785,O$1)</f>
        <v>0.51521793275217931</v>
      </c>
      <c r="P7558" s="15">
        <f>VLOOKUP($B7558,Load!$A$2:$P$8785,P$1)</f>
        <v>0.45946306067597098</v>
      </c>
    </row>
    <row r="7559" spans="1:16" x14ac:dyDescent="0.25">
      <c r="A7559" s="15">
        <v>7557</v>
      </c>
      <c r="B7559" s="15">
        <v>5871</v>
      </c>
      <c r="C7559" s="15">
        <v>114868794159.44701</v>
      </c>
      <c r="D7559" s="15">
        <f>VLOOKUP($B7559,Load!$A$2:$P$8785,D$1)</f>
        <v>0.83476545521414958</v>
      </c>
      <c r="E7559" s="15">
        <f>VLOOKUP($B7559,Load!$A$2:$P$8785,E$1)</f>
        <v>0.75652426223352509</v>
      </c>
      <c r="F7559" s="15">
        <f>VLOOKUP($B7559,Load!$A$2:$P$8785,F$1)</f>
        <v>0.83476545521414958</v>
      </c>
      <c r="G7559" s="15">
        <f>VLOOKUP($B7559,Load!$A$2:$P$8785,G$1)</f>
        <v>0.82297970510548668</v>
      </c>
      <c r="H7559" s="15">
        <f>VLOOKUP($B7559,Load!$A$2:$P$8785,H$1)</f>
        <v>0.84517989659902226</v>
      </c>
      <c r="I7559" s="15">
        <f>VLOOKUP($B7559,Load!$A$2:$P$8785,I$1)</f>
        <v>0.85129954630183235</v>
      </c>
      <c r="J7559" s="15">
        <f>VLOOKUP($B7559,Load!$A$2:$P$8785,J$1)</f>
        <v>0.8210731464587826</v>
      </c>
      <c r="K7559" s="15">
        <f>VLOOKUP($B7559,Load!$A$2:$P$8785,K$1)</f>
        <v>0.77395074160678623</v>
      </c>
      <c r="L7559" s="15">
        <f>VLOOKUP($B7559,Load!$A$2:$P$8785,L$1)</f>
        <v>0.81229873509029549</v>
      </c>
      <c r="M7559" s="15">
        <f>VLOOKUP($B7559,Load!$A$2:$P$8785,M$1)</f>
        <v>0.79485792307494141</v>
      </c>
      <c r="N7559" s="15">
        <f>VLOOKUP($B7559,Load!$A$2:$P$8785,N$1)</f>
        <v>0.71111465985308209</v>
      </c>
      <c r="O7559" s="15">
        <f>VLOOKUP($B7559,Load!$A$2:$P$8785,O$1)</f>
        <v>0.83516811955168124</v>
      </c>
      <c r="P7559" s="15">
        <f>VLOOKUP($B7559,Load!$A$2:$P$8785,P$1)</f>
        <v>0.82505310765435491</v>
      </c>
    </row>
    <row r="7560" spans="1:16" x14ac:dyDescent="0.25">
      <c r="A7560" s="15">
        <v>7558</v>
      </c>
      <c r="B7560" s="15">
        <v>4743</v>
      </c>
      <c r="C7560" s="15">
        <v>114878711067.076</v>
      </c>
      <c r="D7560" s="15">
        <f>VLOOKUP($B7560,Load!$A$2:$P$8785,D$1)</f>
        <v>0.79113310374803569</v>
      </c>
      <c r="E7560" s="15">
        <f>VLOOKUP($B7560,Load!$A$2:$P$8785,E$1)</f>
        <v>0.92974790489682368</v>
      </c>
      <c r="F7560" s="15">
        <f>VLOOKUP($B7560,Load!$A$2:$P$8785,F$1)</f>
        <v>0.79113310374803569</v>
      </c>
      <c r="G7560" s="15">
        <f>VLOOKUP($B7560,Load!$A$2:$P$8785,G$1)</f>
        <v>0.78564980440670029</v>
      </c>
      <c r="H7560" s="15">
        <f>VLOOKUP($B7560,Load!$A$2:$P$8785,H$1)</f>
        <v>0.79386628213695354</v>
      </c>
      <c r="I7560" s="15">
        <f>VLOOKUP($B7560,Load!$A$2:$P$8785,I$1)</f>
        <v>0.7908416276861393</v>
      </c>
      <c r="J7560" s="15">
        <f>VLOOKUP($B7560,Load!$A$2:$P$8785,J$1)</f>
        <v>0.78300713219439377</v>
      </c>
      <c r="K7560" s="15">
        <f>VLOOKUP($B7560,Load!$A$2:$P$8785,K$1)</f>
        <v>0.95041731383024119</v>
      </c>
      <c r="L7560" s="15">
        <f>VLOOKUP($B7560,Load!$A$2:$P$8785,L$1)</f>
        <v>0.87562150604116751</v>
      </c>
      <c r="M7560" s="15">
        <f>VLOOKUP($B7560,Load!$A$2:$P$8785,M$1)</f>
        <v>0.86518793312208564</v>
      </c>
      <c r="N7560" s="15">
        <f>VLOOKUP($B7560,Load!$A$2:$P$8785,N$1)</f>
        <v>0.7577185137868625</v>
      </c>
      <c r="O7560" s="15">
        <f>VLOOKUP($B7560,Load!$A$2:$P$8785,O$1)</f>
        <v>0.78938978829389783</v>
      </c>
      <c r="P7560" s="15">
        <f>VLOOKUP($B7560,Load!$A$2:$P$8785,P$1)</f>
        <v>0.76372994662585569</v>
      </c>
    </row>
    <row r="7561" spans="1:16" x14ac:dyDescent="0.25">
      <c r="A7561" s="15">
        <v>7559</v>
      </c>
      <c r="B7561" s="15">
        <v>175</v>
      </c>
      <c r="C7561" s="15">
        <v>114919578352.69099</v>
      </c>
      <c r="D7561" s="15">
        <f>VLOOKUP($B7561,Load!$A$2:$P$8785,D$1)</f>
        <v>0.7637333244173995</v>
      </c>
      <c r="E7561" s="15">
        <f>VLOOKUP($B7561,Load!$A$2:$P$8785,E$1)</f>
        <v>0.59111778661523495</v>
      </c>
      <c r="F7561" s="15">
        <f>VLOOKUP($B7561,Load!$A$2:$P$8785,F$1)</f>
        <v>0.7637333244173995</v>
      </c>
      <c r="G7561" s="15">
        <f>VLOOKUP($B7561,Load!$A$2:$P$8785,G$1)</f>
        <v>0.68855528436256641</v>
      </c>
      <c r="H7561" s="15">
        <f>VLOOKUP($B7561,Load!$A$2:$P$8785,H$1)</f>
        <v>0.55425034291140574</v>
      </c>
      <c r="I7561" s="15">
        <f>VLOOKUP($B7561,Load!$A$2:$P$8785,I$1)</f>
        <v>0.58875250589104211</v>
      </c>
      <c r="J7561" s="15">
        <f>VLOOKUP($B7561,Load!$A$2:$P$8785,J$1)</f>
        <v>0.72557638082600762</v>
      </c>
      <c r="K7561" s="15">
        <f>VLOOKUP($B7561,Load!$A$2:$P$8785,K$1)</f>
        <v>0.61011452661762444</v>
      </c>
      <c r="L7561" s="15">
        <f>VLOOKUP($B7561,Load!$A$2:$P$8785,L$1)</f>
        <v>0.63075456629827142</v>
      </c>
      <c r="M7561" s="15">
        <f>VLOOKUP($B7561,Load!$A$2:$P$8785,M$1)</f>
        <v>0.59190560836746786</v>
      </c>
      <c r="N7561" s="15">
        <f>VLOOKUP($B7561,Load!$A$2:$P$8785,N$1)</f>
        <v>0.79000319386777385</v>
      </c>
      <c r="O7561" s="15">
        <f>VLOOKUP($B7561,Load!$A$2:$P$8785,O$1)</f>
        <v>0.59220423412204237</v>
      </c>
      <c r="P7561" s="15">
        <f>VLOOKUP($B7561,Load!$A$2:$P$8785,P$1)</f>
        <v>0.66611465162140149</v>
      </c>
    </row>
    <row r="7562" spans="1:16" x14ac:dyDescent="0.25">
      <c r="A7562" s="15">
        <v>7560</v>
      </c>
      <c r="B7562" s="15">
        <v>8637</v>
      </c>
      <c r="C7562" s="15">
        <v>114948480339.446</v>
      </c>
      <c r="D7562" s="15">
        <f>VLOOKUP($B7562,Load!$A$2:$P$8785,D$1)</f>
        <v>0.70049149085559526</v>
      </c>
      <c r="E7562" s="15">
        <f>VLOOKUP($B7562,Load!$A$2:$P$8785,E$1)</f>
        <v>0.60072709894348764</v>
      </c>
      <c r="F7562" s="15">
        <f>VLOOKUP($B7562,Load!$A$2:$P$8785,F$1)</f>
        <v>0.70049149085559526</v>
      </c>
      <c r="G7562" s="15">
        <f>VLOOKUP($B7562,Load!$A$2:$P$8785,G$1)</f>
        <v>0.69661305961416298</v>
      </c>
      <c r="H7562" s="15">
        <f>VLOOKUP($B7562,Load!$A$2:$P$8785,H$1)</f>
        <v>0.68631519713009537</v>
      </c>
      <c r="I7562" s="15">
        <f>VLOOKUP($B7562,Load!$A$2:$P$8785,I$1)</f>
        <v>0.68051208103260297</v>
      </c>
      <c r="J7562" s="15">
        <f>VLOOKUP($B7562,Load!$A$2:$P$8785,J$1)</f>
        <v>0.66872615690827664</v>
      </c>
      <c r="K7562" s="15">
        <f>VLOOKUP($B7562,Load!$A$2:$P$8785,K$1)</f>
        <v>0.60787861202614824</v>
      </c>
      <c r="L7562" s="15">
        <f>VLOOKUP($B7562,Load!$A$2:$P$8785,L$1)</f>
        <v>0.5746966535280934</v>
      </c>
      <c r="M7562" s="15">
        <f>VLOOKUP($B7562,Load!$A$2:$P$8785,M$1)</f>
        <v>0.57680913002035195</v>
      </c>
      <c r="N7562" s="15">
        <f>VLOOKUP($B7562,Load!$A$2:$P$8785,N$1)</f>
        <v>0.54708293409986164</v>
      </c>
      <c r="O7562" s="15">
        <f>VLOOKUP($B7562,Load!$A$2:$P$8785,O$1)</f>
        <v>0.52164383561643834</v>
      </c>
      <c r="P7562" s="15">
        <f>VLOOKUP($B7562,Load!$A$2:$P$8785,P$1)</f>
        <v>0.41222580080251564</v>
      </c>
    </row>
    <row r="7563" spans="1:16" x14ac:dyDescent="0.25">
      <c r="A7563" s="15">
        <v>7561</v>
      </c>
      <c r="B7563" s="15">
        <v>176</v>
      </c>
      <c r="C7563" s="15">
        <v>114950261929.619</v>
      </c>
      <c r="D7563" s="15">
        <f>VLOOKUP($B7563,Load!$A$2:$P$8785,D$1)</f>
        <v>0.80432311344411378</v>
      </c>
      <c r="E7563" s="15">
        <f>VLOOKUP($B7563,Load!$A$2:$P$8785,E$1)</f>
        <v>0.61011452661762444</v>
      </c>
      <c r="F7563" s="15">
        <f>VLOOKUP($B7563,Load!$A$2:$P$8785,F$1)</f>
        <v>0.80432311344411378</v>
      </c>
      <c r="G7563" s="15">
        <f>VLOOKUP($B7563,Load!$A$2:$P$8785,G$1)</f>
        <v>0.7637333244173995</v>
      </c>
      <c r="H7563" s="15">
        <f>VLOOKUP($B7563,Load!$A$2:$P$8785,H$1)</f>
        <v>0.58875250589104211</v>
      </c>
      <c r="I7563" s="15">
        <f>VLOOKUP($B7563,Load!$A$2:$P$8785,I$1)</f>
        <v>0.66282136953539905</v>
      </c>
      <c r="J7563" s="15">
        <f>VLOOKUP($B7563,Load!$A$2:$P$8785,J$1)</f>
        <v>0.78470724829988392</v>
      </c>
      <c r="K7563" s="15">
        <f>VLOOKUP($B7563,Load!$A$2:$P$8785,K$1)</f>
        <v>0.59195412108074896</v>
      </c>
      <c r="L7563" s="15">
        <f>VLOOKUP($B7563,Load!$A$2:$P$8785,L$1)</f>
        <v>0.62895123270731901</v>
      </c>
      <c r="M7563" s="15">
        <f>VLOOKUP($B7563,Load!$A$2:$P$8785,M$1)</f>
        <v>0.63075456629827142</v>
      </c>
      <c r="N7563" s="15">
        <f>VLOOKUP($B7563,Load!$A$2:$P$8785,N$1)</f>
        <v>0.77776003406792293</v>
      </c>
      <c r="O7563" s="15">
        <f>VLOOKUP($B7563,Load!$A$2:$P$8785,O$1)</f>
        <v>0.5892652552926525</v>
      </c>
      <c r="P7563" s="15">
        <f>VLOOKUP($B7563,Load!$A$2:$P$8785,P$1)</f>
        <v>0.65941433107197511</v>
      </c>
    </row>
    <row r="7564" spans="1:16" x14ac:dyDescent="0.25">
      <c r="A7564" s="15">
        <v>7562</v>
      </c>
      <c r="B7564" s="15">
        <v>3665</v>
      </c>
      <c r="C7564" s="15">
        <v>114951289936.883</v>
      </c>
      <c r="D7564" s="15">
        <f>VLOOKUP($B7564,Load!$A$2:$P$8785,D$1)</f>
        <v>0.67720418603096055</v>
      </c>
      <c r="E7564" s="15">
        <f>VLOOKUP($B7564,Load!$A$2:$P$8785,E$1)</f>
        <v>0.92307429722302825</v>
      </c>
      <c r="F7564" s="15">
        <f>VLOOKUP($B7564,Load!$A$2:$P$8785,F$1)</f>
        <v>0.67720418603096055</v>
      </c>
      <c r="G7564" s="15">
        <f>VLOOKUP($B7564,Load!$A$2:$P$8785,G$1)</f>
        <v>0.67957805342873379</v>
      </c>
      <c r="H7564" s="15">
        <f>VLOOKUP($B7564,Load!$A$2:$P$8785,H$1)</f>
        <v>0.69208314282699679</v>
      </c>
      <c r="I7564" s="15">
        <f>VLOOKUP($B7564,Load!$A$2:$P$8785,I$1)</f>
        <v>0.69370098125417645</v>
      </c>
      <c r="J7564" s="15">
        <f>VLOOKUP($B7564,Load!$A$2:$P$8785,J$1)</f>
        <v>0.65894012274008962</v>
      </c>
      <c r="K7564" s="15">
        <f>VLOOKUP($B7564,Load!$A$2:$P$8785,K$1)</f>
        <v>0.91102425369949991</v>
      </c>
      <c r="L7564" s="15">
        <f>VLOOKUP($B7564,Load!$A$2:$P$8785,L$1)</f>
        <v>0.77391349151145117</v>
      </c>
      <c r="M7564" s="15">
        <f>VLOOKUP($B7564,Load!$A$2:$P$8785,M$1)</f>
        <v>0.77476363449004304</v>
      </c>
      <c r="N7564" s="15">
        <f>VLOOKUP($B7564,Load!$A$2:$P$8785,N$1)</f>
        <v>0.61700202278292349</v>
      </c>
      <c r="O7564" s="15">
        <f>VLOOKUP($B7564,Load!$A$2:$P$8785,O$1)</f>
        <v>0.64951432129514319</v>
      </c>
      <c r="P7564" s="15">
        <f>VLOOKUP($B7564,Load!$A$2:$P$8785,P$1)</f>
        <v>0.64891462421099921</v>
      </c>
    </row>
    <row r="7565" spans="1:16" x14ac:dyDescent="0.25">
      <c r="A7565" s="15">
        <v>7563</v>
      </c>
      <c r="B7565" s="15">
        <v>5255</v>
      </c>
      <c r="C7565" s="15">
        <v>114956325623.214</v>
      </c>
      <c r="D7565" s="15">
        <f>VLOOKUP($B7565,Load!$A$2:$P$8785,D$1)</f>
        <v>0.52721588819418908</v>
      </c>
      <c r="E7565" s="15">
        <f>VLOOKUP($B7565,Load!$A$2:$P$8785,E$1)</f>
        <v>0.70318660499411156</v>
      </c>
      <c r="F7565" s="15">
        <f>VLOOKUP($B7565,Load!$A$2:$P$8785,F$1)</f>
        <v>0.52721588819418908</v>
      </c>
      <c r="G7565" s="15">
        <f>VLOOKUP($B7565,Load!$A$2:$P$8785,G$1)</f>
        <v>0.57273730315289717</v>
      </c>
      <c r="H7565" s="15">
        <f>VLOOKUP($B7565,Load!$A$2:$P$8785,H$1)</f>
        <v>0.65420462139063762</v>
      </c>
      <c r="I7565" s="15">
        <f>VLOOKUP($B7565,Load!$A$2:$P$8785,I$1)</f>
        <v>0.61031196145324096</v>
      </c>
      <c r="J7565" s="15">
        <f>VLOOKUP($B7565,Load!$A$2:$P$8785,J$1)</f>
        <v>0.58641565765466908</v>
      </c>
      <c r="K7565" s="15">
        <f>VLOOKUP($B7565,Load!$A$2:$P$8785,K$1)</f>
        <v>0.64747648876068886</v>
      </c>
      <c r="L7565" s="15">
        <f>VLOOKUP($B7565,Load!$A$2:$P$8785,L$1)</f>
        <v>0.56619522374217479</v>
      </c>
      <c r="M7565" s="15">
        <f>VLOOKUP($B7565,Load!$A$2:$P$8785,M$1)</f>
        <v>0.61601875466934586</v>
      </c>
      <c r="N7565" s="15">
        <f>VLOOKUP($B7565,Load!$A$2:$P$8785,N$1)</f>
        <v>0.49904183966783777</v>
      </c>
      <c r="O7565" s="15">
        <f>VLOOKUP($B7565,Load!$A$2:$P$8785,O$1)</f>
        <v>0.54739726027397262</v>
      </c>
      <c r="P7565" s="15">
        <f>VLOOKUP($B7565,Load!$A$2:$P$8785,P$1)</f>
        <v>0.47576082901238803</v>
      </c>
    </row>
    <row r="7566" spans="1:16" x14ac:dyDescent="0.25">
      <c r="A7566" s="15">
        <v>7564</v>
      </c>
      <c r="B7566" s="15">
        <v>4883</v>
      </c>
      <c r="C7566" s="15">
        <v>114959333759.813</v>
      </c>
      <c r="D7566" s="15">
        <f>VLOOKUP($B7566,Load!$A$2:$P$8785,D$1)</f>
        <v>0.90208632852987392</v>
      </c>
      <c r="E7566" s="15">
        <f>VLOOKUP($B7566,Load!$A$2:$P$8785,E$1)</f>
        <v>0.75340080902558504</v>
      </c>
      <c r="F7566" s="15">
        <f>VLOOKUP($B7566,Load!$A$2:$P$8785,F$1)</f>
        <v>0.90208632852987392</v>
      </c>
      <c r="G7566" s="15">
        <f>VLOOKUP($B7566,Load!$A$2:$P$8785,G$1)</f>
        <v>0.86134608311879368</v>
      </c>
      <c r="H7566" s="15">
        <f>VLOOKUP($B7566,Load!$A$2:$P$8785,H$1)</f>
        <v>0.86536770653817752</v>
      </c>
      <c r="I7566" s="15">
        <f>VLOOKUP($B7566,Load!$A$2:$P$8785,I$1)</f>
        <v>0.91210916892343408</v>
      </c>
      <c r="J7566" s="15">
        <f>VLOOKUP($B7566,Load!$A$2:$P$8785,J$1)</f>
        <v>0.87983081771438054</v>
      </c>
      <c r="K7566" s="15">
        <f>VLOOKUP($B7566,Load!$A$2:$P$8785,K$1)</f>
        <v>0.80506579733397055</v>
      </c>
      <c r="L7566" s="15">
        <f>VLOOKUP($B7566,Load!$A$2:$P$8785,L$1)</f>
        <v>0.83630883375840481</v>
      </c>
      <c r="M7566" s="15">
        <f>VLOOKUP($B7566,Load!$A$2:$P$8785,M$1)</f>
        <v>0.79112244635082563</v>
      </c>
      <c r="N7566" s="15">
        <f>VLOOKUP($B7566,Load!$A$2:$P$8785,N$1)</f>
        <v>0.84536356861492601</v>
      </c>
      <c r="O7566" s="15">
        <f>VLOOKUP($B7566,Load!$A$2:$P$8785,O$1)</f>
        <v>0.90971357409713571</v>
      </c>
      <c r="P7566" s="15">
        <f>VLOOKUP($B7566,Load!$A$2:$P$8785,P$1)</f>
        <v>0.91447954498732287</v>
      </c>
    </row>
    <row r="7567" spans="1:16" x14ac:dyDescent="0.25">
      <c r="A7567" s="15">
        <v>7565</v>
      </c>
      <c r="B7567" s="15">
        <v>4642</v>
      </c>
      <c r="C7567" s="15">
        <v>114965720762.55901</v>
      </c>
      <c r="D7567" s="15">
        <f>VLOOKUP($B7567,Load!$A$2:$P$8785,D$1)</f>
        <v>0.78703734661807478</v>
      </c>
      <c r="E7567" s="15">
        <f>VLOOKUP($B7567,Load!$A$2:$P$8785,E$1)</f>
        <v>0.65904862687535204</v>
      </c>
      <c r="F7567" s="15">
        <f>VLOOKUP($B7567,Load!$A$2:$P$8785,F$1)</f>
        <v>0.78703734661807478</v>
      </c>
      <c r="G7567" s="15">
        <f>VLOOKUP($B7567,Load!$A$2:$P$8785,G$1)</f>
        <v>0.7667424521047177</v>
      </c>
      <c r="H7567" s="15">
        <f>VLOOKUP($B7567,Load!$A$2:$P$8785,H$1)</f>
        <v>0.7593289487567263</v>
      </c>
      <c r="I7567" s="15">
        <f>VLOOKUP($B7567,Load!$A$2:$P$8785,I$1)</f>
        <v>0.79418281574227134</v>
      </c>
      <c r="J7567" s="15">
        <f>VLOOKUP($B7567,Load!$A$2:$P$8785,J$1)</f>
        <v>0.72607397578371202</v>
      </c>
      <c r="K7567" s="15">
        <f>VLOOKUP($B7567,Load!$A$2:$P$8785,K$1)</f>
        <v>0.71286418952363073</v>
      </c>
      <c r="L7567" s="15">
        <f>VLOOKUP($B7567,Load!$A$2:$P$8785,L$1)</f>
        <v>0.76324806141638968</v>
      </c>
      <c r="M7567" s="15">
        <f>VLOOKUP($B7567,Load!$A$2:$P$8785,M$1)</f>
        <v>0.71388824484117785</v>
      </c>
      <c r="N7567" s="15">
        <f>VLOOKUP($B7567,Load!$A$2:$P$8785,N$1)</f>
        <v>0.82888853401469176</v>
      </c>
      <c r="O7567" s="15">
        <f>VLOOKUP($B7567,Load!$A$2:$P$8785,O$1)</f>
        <v>0.99990037359900374</v>
      </c>
      <c r="P7567" s="15">
        <f>VLOOKUP($B7567,Load!$A$2:$P$8785,P$1)</f>
        <v>0.90001675080137378</v>
      </c>
    </row>
    <row r="7568" spans="1:16" x14ac:dyDescent="0.25">
      <c r="A7568" s="15">
        <v>7566</v>
      </c>
      <c r="B7568" s="15">
        <v>8364</v>
      </c>
      <c r="C7568" s="15">
        <v>114991886280.65401</v>
      </c>
      <c r="D7568" s="15">
        <f>VLOOKUP($B7568,Load!$A$2:$P$8785,D$1)</f>
        <v>0.71364806579959206</v>
      </c>
      <c r="E7568" s="15">
        <f>VLOOKUP($B7568,Load!$A$2:$P$8785,E$1)</f>
        <v>0.58864291931932611</v>
      </c>
      <c r="F7568" s="15">
        <f>VLOOKUP($B7568,Load!$A$2:$P$8785,F$1)</f>
        <v>0.71364806579959206</v>
      </c>
      <c r="G7568" s="15">
        <f>VLOOKUP($B7568,Load!$A$2:$P$8785,G$1)</f>
        <v>0.717108562640008</v>
      </c>
      <c r="H7568" s="15">
        <f>VLOOKUP($B7568,Load!$A$2:$P$8785,H$1)</f>
        <v>0.72218900573277534</v>
      </c>
      <c r="I7568" s="15">
        <f>VLOOKUP($B7568,Load!$A$2:$P$8785,I$1)</f>
        <v>0.72742939542081386</v>
      </c>
      <c r="J7568" s="15">
        <f>VLOOKUP($B7568,Load!$A$2:$P$8785,J$1)</f>
        <v>0.72557638082600762</v>
      </c>
      <c r="K7568" s="15">
        <f>VLOOKUP($B7568,Load!$A$2:$P$8785,K$1)</f>
        <v>0.57056785403403365</v>
      </c>
      <c r="L7568" s="15">
        <f>VLOOKUP($B7568,Load!$A$2:$P$8785,L$1)</f>
        <v>0.62104232681557048</v>
      </c>
      <c r="M7568" s="15">
        <f>VLOOKUP($B7568,Load!$A$2:$P$8785,M$1)</f>
        <v>0.63734961485946884</v>
      </c>
      <c r="N7568" s="15">
        <f>VLOOKUP($B7568,Load!$A$2:$P$8785,N$1)</f>
        <v>0.82351218992867026</v>
      </c>
      <c r="O7568" s="15">
        <f>VLOOKUP($B7568,Load!$A$2:$P$8785,O$1)</f>
        <v>0.68555417185554168</v>
      </c>
      <c r="P7568" s="15">
        <f>VLOOKUP($B7568,Load!$A$2:$P$8785,P$1)</f>
        <v>0.73510130427830722</v>
      </c>
    </row>
    <row r="7569" spans="1:16" x14ac:dyDescent="0.25">
      <c r="A7569" s="15">
        <v>7567</v>
      </c>
      <c r="B7569" s="15">
        <v>5581</v>
      </c>
      <c r="C7569" s="15">
        <v>115006904082.961</v>
      </c>
      <c r="D7569" s="15">
        <f>VLOOKUP($B7569,Load!$A$2:$P$8785,D$1)</f>
        <v>0.982714233173961</v>
      </c>
      <c r="E7569" s="15">
        <f>VLOOKUP($B7569,Load!$A$2:$P$8785,E$1)</f>
        <v>0.76075713871204498</v>
      </c>
      <c r="F7569" s="15">
        <f>VLOOKUP($B7569,Load!$A$2:$P$8785,F$1)</f>
        <v>0.982714233173961</v>
      </c>
      <c r="G7569" s="15">
        <f>VLOOKUP($B7569,Load!$A$2:$P$8785,G$1)</f>
        <v>0.95725366946404089</v>
      </c>
      <c r="H7569" s="15">
        <f>VLOOKUP($B7569,Load!$A$2:$P$8785,H$1)</f>
        <v>0.9142897337600675</v>
      </c>
      <c r="I7569" s="15">
        <f>VLOOKUP($B7569,Load!$A$2:$P$8785,I$1)</f>
        <v>0.93025709562831915</v>
      </c>
      <c r="J7569" s="15">
        <f>VLOOKUP($B7569,Load!$A$2:$P$8785,J$1)</f>
        <v>0.92664620998507219</v>
      </c>
      <c r="K7569" s="15">
        <f>VLOOKUP($B7569,Load!$A$2:$P$8785,K$1)</f>
        <v>0.79576370991141687</v>
      </c>
      <c r="L7569" s="15">
        <f>VLOOKUP($B7569,Load!$A$2:$P$8785,L$1)</f>
        <v>0.6466239018986526</v>
      </c>
      <c r="M7569" s="15">
        <f>VLOOKUP($B7569,Load!$A$2:$P$8785,M$1)</f>
        <v>0.63260942370610818</v>
      </c>
      <c r="N7569" s="15">
        <f>VLOOKUP($B7569,Load!$A$2:$P$8785,N$1)</f>
        <v>0.75779836048120941</v>
      </c>
      <c r="O7569" s="15">
        <f>VLOOKUP($B7569,Load!$A$2:$P$8785,O$1)</f>
        <v>0.78004981320049815</v>
      </c>
      <c r="P7569" s="15">
        <f>VLOOKUP($B7569,Load!$A$2:$P$8785,P$1)</f>
        <v>0.75494338990535792</v>
      </c>
    </row>
    <row r="7570" spans="1:16" x14ac:dyDescent="0.25">
      <c r="A7570" s="15">
        <v>7568</v>
      </c>
      <c r="B7570" s="15">
        <v>5385</v>
      </c>
      <c r="C7570" s="15">
        <v>115022005549.022</v>
      </c>
      <c r="D7570" s="15">
        <f>VLOOKUP($B7570,Load!$A$2:$P$8785,D$1)</f>
        <v>0.75178040054832995</v>
      </c>
      <c r="E7570" s="15">
        <f>VLOOKUP($B7570,Load!$A$2:$P$8785,E$1)</f>
        <v>0.56452576422195289</v>
      </c>
      <c r="F7570" s="15">
        <f>VLOOKUP($B7570,Load!$A$2:$P$8785,F$1)</f>
        <v>0.75178040054832995</v>
      </c>
      <c r="G7570" s="15">
        <f>VLOOKUP($B7570,Load!$A$2:$P$8785,G$1)</f>
        <v>0.71622254170985322</v>
      </c>
      <c r="H7570" s="15">
        <f>VLOOKUP($B7570,Load!$A$2:$P$8785,H$1)</f>
        <v>0.70664368867161398</v>
      </c>
      <c r="I7570" s="15">
        <f>VLOOKUP($B7570,Load!$A$2:$P$8785,I$1)</f>
        <v>0.76274047761404007</v>
      </c>
      <c r="J7570" s="15">
        <f>VLOOKUP($B7570,Load!$A$2:$P$8785,J$1)</f>
        <v>0.76285453640736445</v>
      </c>
      <c r="K7570" s="15">
        <f>VLOOKUP($B7570,Load!$A$2:$P$8785,K$1)</f>
        <v>0.5966649029681339</v>
      </c>
      <c r="L7570" s="15">
        <f>VLOOKUP($B7570,Load!$A$2:$P$8785,L$1)</f>
        <v>0.57240384367673958</v>
      </c>
      <c r="M7570" s="15">
        <f>VLOOKUP($B7570,Load!$A$2:$P$8785,M$1)</f>
        <v>0.54684803050209962</v>
      </c>
      <c r="N7570" s="15">
        <f>VLOOKUP($B7570,Load!$A$2:$P$8785,N$1)</f>
        <v>0.84735973597359737</v>
      </c>
      <c r="O7570" s="15">
        <f>VLOOKUP($B7570,Load!$A$2:$P$8785,O$1)</f>
        <v>0.88956413449564131</v>
      </c>
      <c r="P7570" s="15">
        <f>VLOOKUP($B7570,Load!$A$2:$P$8785,P$1)</f>
        <v>0.87956935212468679</v>
      </c>
    </row>
    <row r="7571" spans="1:16" x14ac:dyDescent="0.25">
      <c r="A7571" s="15">
        <v>7569</v>
      </c>
      <c r="B7571" s="15">
        <v>7705</v>
      </c>
      <c r="C7571" s="15">
        <v>115029574173.436</v>
      </c>
      <c r="D7571" s="15">
        <f>VLOOKUP($B7571,Load!$A$2:$P$8785,D$1)</f>
        <v>0.51723561469791701</v>
      </c>
      <c r="E7571" s="15">
        <f>VLOOKUP($B7571,Load!$A$2:$P$8785,E$1)</f>
        <v>0.41125467237877417</v>
      </c>
      <c r="F7571" s="15">
        <f>VLOOKUP($B7571,Load!$A$2:$P$8785,F$1)</f>
        <v>0.51723561469791701</v>
      </c>
      <c r="G7571" s="15">
        <f>VLOOKUP($B7571,Load!$A$2:$P$8785,G$1)</f>
        <v>0.5490487813032866</v>
      </c>
      <c r="H7571" s="15">
        <f>VLOOKUP($B7571,Load!$A$2:$P$8785,H$1)</f>
        <v>0.61129673266978513</v>
      </c>
      <c r="I7571" s="15">
        <f>VLOOKUP($B7571,Load!$A$2:$P$8785,I$1)</f>
        <v>0.55569232933563117</v>
      </c>
      <c r="J7571" s="15">
        <f>VLOOKUP($B7571,Load!$A$2:$P$8785,J$1)</f>
        <v>0.49299220434566265</v>
      </c>
      <c r="K7571" s="15">
        <f>VLOOKUP($B7571,Load!$A$2:$P$8785,K$1)</f>
        <v>0.39492054822577616</v>
      </c>
      <c r="L7571" s="15">
        <f>VLOOKUP($B7571,Load!$A$2:$P$8785,L$1)</f>
        <v>0.41973877424839634</v>
      </c>
      <c r="M7571" s="15">
        <f>VLOOKUP($B7571,Load!$A$2:$P$8785,M$1)</f>
        <v>0.43429425251822656</v>
      </c>
      <c r="N7571" s="15">
        <f>VLOOKUP($B7571,Load!$A$2:$P$8785,N$1)</f>
        <v>0.73653252422016391</v>
      </c>
      <c r="O7571" s="15">
        <f>VLOOKUP($B7571,Load!$A$2:$P$8785,O$1)</f>
        <v>0.58368617683686175</v>
      </c>
      <c r="P7571" s="15">
        <f>VLOOKUP($B7571,Load!$A$2:$P$8785,P$1)</f>
        <v>0.53458279083578886</v>
      </c>
    </row>
    <row r="7572" spans="1:16" x14ac:dyDescent="0.25">
      <c r="A7572" s="15">
        <v>7570</v>
      </c>
      <c r="B7572" s="15">
        <v>4458</v>
      </c>
      <c r="C7572" s="15">
        <v>115061324055.095</v>
      </c>
      <c r="D7572" s="15">
        <f>VLOOKUP($B7572,Load!$A$2:$P$8785,D$1)</f>
        <v>0.69858570998696046</v>
      </c>
      <c r="E7572" s="15">
        <f>VLOOKUP($B7572,Load!$A$2:$P$8785,E$1)</f>
        <v>0.81627950639198488</v>
      </c>
      <c r="F7572" s="15">
        <f>VLOOKUP($B7572,Load!$A$2:$P$8785,F$1)</f>
        <v>0.69858570998696046</v>
      </c>
      <c r="G7572" s="15">
        <f>VLOOKUP($B7572,Load!$A$2:$P$8785,G$1)</f>
        <v>0.7176602360493497</v>
      </c>
      <c r="H7572" s="15">
        <f>VLOOKUP($B7572,Load!$A$2:$P$8785,H$1)</f>
        <v>0.70625681426511444</v>
      </c>
      <c r="I7572" s="15">
        <f>VLOOKUP($B7572,Load!$A$2:$P$8785,I$1)</f>
        <v>0.69767523652094399</v>
      </c>
      <c r="J7572" s="15">
        <f>VLOOKUP($B7572,Load!$A$2:$P$8785,J$1)</f>
        <v>0.66113783380328417</v>
      </c>
      <c r="K7572" s="15">
        <f>VLOOKUP($B7572,Load!$A$2:$P$8785,K$1)</f>
        <v>0.79468842274147022</v>
      </c>
      <c r="L7572" s="15">
        <f>VLOOKUP($B7572,Load!$A$2:$P$8785,L$1)</f>
        <v>0.77022953860421983</v>
      </c>
      <c r="M7572" s="15">
        <f>VLOOKUP($B7572,Load!$A$2:$P$8785,M$1)</f>
        <v>0.7843728263389752</v>
      </c>
      <c r="N7572" s="15">
        <f>VLOOKUP($B7572,Load!$A$2:$P$8785,N$1)</f>
        <v>0.55256574044501228</v>
      </c>
      <c r="O7572" s="15">
        <f>VLOOKUP($B7572,Load!$A$2:$P$8785,O$1)</f>
        <v>0.57970112079701119</v>
      </c>
      <c r="P7572" s="15">
        <f>VLOOKUP($B7572,Load!$A$2:$P$8785,P$1)</f>
        <v>0.54491879668334142</v>
      </c>
    </row>
    <row r="7573" spans="1:16" x14ac:dyDescent="0.25">
      <c r="A7573" s="15">
        <v>7571</v>
      </c>
      <c r="B7573" s="15">
        <v>5167</v>
      </c>
      <c r="C7573" s="15">
        <v>115061808670.64301</v>
      </c>
      <c r="D7573" s="15">
        <f>VLOOKUP($B7573,Load!$A$2:$P$8785,D$1)</f>
        <v>0.70890033100404559</v>
      </c>
      <c r="E7573" s="15">
        <f>VLOOKUP($B7573,Load!$A$2:$P$8785,E$1)</f>
        <v>0.61419379064329482</v>
      </c>
      <c r="F7573" s="15">
        <f>VLOOKUP($B7573,Load!$A$2:$P$8785,F$1)</f>
        <v>0.70890033100404559</v>
      </c>
      <c r="G7573" s="15">
        <f>VLOOKUP($B7573,Load!$A$2:$P$8785,G$1)</f>
        <v>0.65751111705506704</v>
      </c>
      <c r="H7573" s="15">
        <f>VLOOKUP($B7573,Load!$A$2:$P$8785,H$1)</f>
        <v>0.62916329616994338</v>
      </c>
      <c r="I7573" s="15">
        <f>VLOOKUP($B7573,Load!$A$2:$P$8785,I$1)</f>
        <v>0.67365385291738478</v>
      </c>
      <c r="J7573" s="15">
        <f>VLOOKUP($B7573,Load!$A$2:$P$8785,J$1)</f>
        <v>0.64645878255100353</v>
      </c>
      <c r="K7573" s="15">
        <f>VLOOKUP($B7573,Load!$A$2:$P$8785,K$1)</f>
        <v>0.63177388246940547</v>
      </c>
      <c r="L7573" s="15">
        <f>VLOOKUP($B7573,Load!$A$2:$P$8785,L$1)</f>
        <v>0.65272947419944871</v>
      </c>
      <c r="M7573" s="15">
        <f>VLOOKUP($B7573,Load!$A$2:$P$8785,M$1)</f>
        <v>0.62238194605456376</v>
      </c>
      <c r="N7573" s="15">
        <f>VLOOKUP($B7573,Load!$A$2:$P$8785,N$1)</f>
        <v>0.75676035345470027</v>
      </c>
      <c r="O7573" s="15">
        <f>VLOOKUP($B7573,Load!$A$2:$P$8785,O$1)</f>
        <v>0.90889165628891655</v>
      </c>
      <c r="P7573" s="15">
        <f>VLOOKUP($B7573,Load!$A$2:$P$8785,P$1)</f>
        <v>0.75846486519411904</v>
      </c>
    </row>
    <row r="7574" spans="1:16" x14ac:dyDescent="0.25">
      <c r="A7574" s="15">
        <v>7572</v>
      </c>
      <c r="B7574" s="15">
        <v>6668</v>
      </c>
      <c r="C7574" s="15">
        <v>115068249978.54601</v>
      </c>
      <c r="D7574" s="15">
        <f>VLOOKUP($B7574,Load!$A$2:$P$8785,D$1)</f>
        <v>0.66289411214015848</v>
      </c>
      <c r="E7574" s="15">
        <f>VLOOKUP($B7574,Load!$A$2:$P$8785,E$1)</f>
        <v>0.64891020498728436</v>
      </c>
      <c r="F7574" s="15">
        <f>VLOOKUP($B7574,Load!$A$2:$P$8785,F$1)</f>
        <v>0.66289411214015848</v>
      </c>
      <c r="G7574" s="15">
        <f>VLOOKUP($B7574,Load!$A$2:$P$8785,G$1)</f>
        <v>0.67834096760172524</v>
      </c>
      <c r="H7574" s="15">
        <f>VLOOKUP($B7574,Load!$A$2:$P$8785,H$1)</f>
        <v>0.70365420462139061</v>
      </c>
      <c r="I7574" s="15">
        <f>VLOOKUP($B7574,Load!$A$2:$P$8785,I$1)</f>
        <v>0.72278690254281996</v>
      </c>
      <c r="J7574" s="15">
        <f>VLOOKUP($B7574,Load!$A$2:$P$8785,J$1)</f>
        <v>0.72242494609387953</v>
      </c>
      <c r="K7574" s="15">
        <f>VLOOKUP($B7574,Load!$A$2:$P$8785,K$1)</f>
        <v>0.63837921794193453</v>
      </c>
      <c r="L7574" s="15">
        <f>VLOOKUP($B7574,Load!$A$2:$P$8785,L$1)</f>
        <v>0.58927789370636574</v>
      </c>
      <c r="M7574" s="15">
        <f>VLOOKUP($B7574,Load!$A$2:$P$8785,M$1)</f>
        <v>0.59592446608444749</v>
      </c>
      <c r="N7574" s="15">
        <f>VLOOKUP($B7574,Load!$A$2:$P$8785,N$1)</f>
        <v>0.48168849142978815</v>
      </c>
      <c r="O7574" s="15">
        <f>VLOOKUP($B7574,Load!$A$2:$P$8785,O$1)</f>
        <v>0.46109589041095889</v>
      </c>
      <c r="P7574" s="15">
        <f>VLOOKUP($B7574,Load!$A$2:$P$8785,P$1)</f>
        <v>0.44196228024090706</v>
      </c>
    </row>
    <row r="7575" spans="1:16" x14ac:dyDescent="0.25">
      <c r="A7575" s="15">
        <v>7573</v>
      </c>
      <c r="B7575" s="15">
        <v>4661</v>
      </c>
      <c r="C7575" s="15">
        <v>115091991558.735</v>
      </c>
      <c r="D7575" s="15">
        <f>VLOOKUP($B7575,Load!$A$2:$P$8785,D$1)</f>
        <v>0.56294092079307234</v>
      </c>
      <c r="E7575" s="15">
        <f>VLOOKUP($B7575,Load!$A$2:$P$8785,E$1)</f>
        <v>0.51898820597723128</v>
      </c>
      <c r="F7575" s="15">
        <f>VLOOKUP($B7575,Load!$A$2:$P$8785,F$1)</f>
        <v>0.56294092079307234</v>
      </c>
      <c r="G7575" s="15">
        <f>VLOOKUP($B7575,Load!$A$2:$P$8785,G$1)</f>
        <v>0.53497275067705374</v>
      </c>
      <c r="H7575" s="15">
        <f>VLOOKUP($B7575,Load!$A$2:$P$8785,H$1)</f>
        <v>0.51267892941300597</v>
      </c>
      <c r="I7575" s="15">
        <f>VLOOKUP($B7575,Load!$A$2:$P$8785,I$1)</f>
        <v>0.51528153905672991</v>
      </c>
      <c r="J7575" s="15">
        <f>VLOOKUP($B7575,Load!$A$2:$P$8785,J$1)</f>
        <v>0.46699286780560623</v>
      </c>
      <c r="K7575" s="15">
        <f>VLOOKUP($B7575,Load!$A$2:$P$8785,K$1)</f>
        <v>0.5359197118913106</v>
      </c>
      <c r="L7575" s="15">
        <f>VLOOKUP($B7575,Load!$A$2:$P$8785,L$1)</f>
        <v>0.57384651054950153</v>
      </c>
      <c r="M7575" s="15">
        <f>VLOOKUP($B7575,Load!$A$2:$P$8785,M$1)</f>
        <v>0.56387665198237891</v>
      </c>
      <c r="N7575" s="15">
        <f>VLOOKUP($B7575,Load!$A$2:$P$8785,N$1)</f>
        <v>0.77512509315447675</v>
      </c>
      <c r="O7575" s="15">
        <f>VLOOKUP($B7575,Load!$A$2:$P$8785,O$1)</f>
        <v>0.86632627646326277</v>
      </c>
      <c r="P7575" s="15">
        <f>VLOOKUP($B7575,Load!$A$2:$P$8785,P$1)</f>
        <v>0.78207968813053441</v>
      </c>
    </row>
    <row r="7576" spans="1:16" x14ac:dyDescent="0.25">
      <c r="A7576" s="15">
        <v>7574</v>
      </c>
      <c r="B7576" s="15">
        <v>5471</v>
      </c>
      <c r="C7576" s="15">
        <v>115120432668.839</v>
      </c>
      <c r="D7576" s="15">
        <f>VLOOKUP($B7576,Load!$A$2:$P$8785,D$1)</f>
        <v>0.58425557524490956</v>
      </c>
      <c r="E7576" s="15">
        <f>VLOOKUP($B7576,Load!$A$2:$P$8785,E$1)</f>
        <v>0.61156531089453647</v>
      </c>
      <c r="F7576" s="15">
        <f>VLOOKUP($B7576,Load!$A$2:$P$8785,F$1)</f>
        <v>0.58425557524490956</v>
      </c>
      <c r="G7576" s="15">
        <f>VLOOKUP($B7576,Load!$A$2:$P$8785,G$1)</f>
        <v>0.62920859941823526</v>
      </c>
      <c r="H7576" s="15">
        <f>VLOOKUP($B7576,Load!$A$2:$P$8785,H$1)</f>
        <v>0.68993774839095412</v>
      </c>
      <c r="I7576" s="15">
        <f>VLOOKUP($B7576,Load!$A$2:$P$8785,I$1)</f>
        <v>0.65350121337882039</v>
      </c>
      <c r="J7576" s="15">
        <f>VLOOKUP($B7576,Load!$A$2:$P$8785,J$1)</f>
        <v>0.5855863327251617</v>
      </c>
      <c r="K7576" s="15">
        <f>VLOOKUP($B7576,Load!$A$2:$P$8785,K$1)</f>
        <v>0.54696274044615889</v>
      </c>
      <c r="L7576" s="15">
        <f>VLOOKUP($B7576,Load!$A$2:$P$8785,L$1)</f>
        <v>0.50787026302908522</v>
      </c>
      <c r="M7576" s="15">
        <f>VLOOKUP($B7576,Load!$A$2:$P$8785,M$1)</f>
        <v>0.55864698456861683</v>
      </c>
      <c r="N7576" s="15">
        <f>VLOOKUP($B7576,Load!$A$2:$P$8785,N$1)</f>
        <v>0.53606409027999569</v>
      </c>
      <c r="O7576" s="15">
        <f>VLOOKUP($B7576,Load!$A$2:$P$8785,O$1)</f>
        <v>0.5369364881693649</v>
      </c>
      <c r="P7576" s="15">
        <f>VLOOKUP($B7576,Load!$A$2:$P$8785,P$1)</f>
        <v>0.49131242528761898</v>
      </c>
    </row>
    <row r="7577" spans="1:16" x14ac:dyDescent="0.25">
      <c r="A7577" s="15">
        <v>7575</v>
      </c>
      <c r="B7577" s="15">
        <v>8683</v>
      </c>
      <c r="C7577" s="15">
        <v>115153233975.116</v>
      </c>
      <c r="D7577" s="15">
        <f>VLOOKUP($B7577,Load!$A$2:$P$8785,D$1)</f>
        <v>0.86015914941990701</v>
      </c>
      <c r="E7577" s="15">
        <f>VLOOKUP($B7577,Load!$A$2:$P$8785,E$1)</f>
        <v>0.57544931642458486</v>
      </c>
      <c r="F7577" s="15">
        <f>VLOOKUP($B7577,Load!$A$2:$P$8785,F$1)</f>
        <v>0.86015914941990701</v>
      </c>
      <c r="G7577" s="15">
        <f>VLOOKUP($B7577,Load!$A$2:$P$8785,G$1)</f>
        <v>0.84852385569561006</v>
      </c>
      <c r="H7577" s="15">
        <f>VLOOKUP($B7577,Load!$A$2:$P$8785,H$1)</f>
        <v>0.77490943621847852</v>
      </c>
      <c r="I7577" s="15">
        <f>VLOOKUP($B7577,Load!$A$2:$P$8785,I$1)</f>
        <v>0.84201456054584467</v>
      </c>
      <c r="J7577" s="15">
        <f>VLOOKUP($B7577,Load!$A$2:$P$8785,J$1)</f>
        <v>0.8620417979764472</v>
      </c>
      <c r="K7577" s="15">
        <f>VLOOKUP($B7577,Load!$A$2:$P$8785,K$1)</f>
        <v>0.57654167164484804</v>
      </c>
      <c r="L7577" s="15">
        <f>VLOOKUP($B7577,Load!$A$2:$P$8785,L$1)</f>
        <v>0.61661127856351594</v>
      </c>
      <c r="M7577" s="15">
        <f>VLOOKUP($B7577,Load!$A$2:$P$8785,M$1)</f>
        <v>0.61130432542442747</v>
      </c>
      <c r="N7577" s="15">
        <f>VLOOKUP($B7577,Load!$A$2:$P$8785,N$1)</f>
        <v>0.60723411050782494</v>
      </c>
      <c r="O7577" s="15">
        <f>VLOOKUP($B7577,Load!$A$2:$P$8785,O$1)</f>
        <v>0.5295143212951432</v>
      </c>
      <c r="P7577" s="15">
        <f>VLOOKUP($B7577,Load!$A$2:$P$8785,P$1)</f>
        <v>0.46606820621759293</v>
      </c>
    </row>
    <row r="7578" spans="1:16" x14ac:dyDescent="0.25">
      <c r="A7578" s="15">
        <v>7576</v>
      </c>
      <c r="B7578" s="15">
        <v>7221</v>
      </c>
      <c r="C7578" s="15">
        <v>115155218030.757</v>
      </c>
      <c r="D7578" s="15">
        <f>VLOOKUP($B7578,Load!$A$2:$P$8785,D$1)</f>
        <v>0.62439399511852622</v>
      </c>
      <c r="E7578" s="15">
        <f>VLOOKUP($B7578,Load!$A$2:$P$8785,E$1)</f>
        <v>0.69762242059089585</v>
      </c>
      <c r="F7578" s="15">
        <f>VLOOKUP($B7578,Load!$A$2:$P$8785,F$1)</f>
        <v>0.62439399511852622</v>
      </c>
      <c r="G7578" s="15">
        <f>VLOOKUP($B7578,Load!$A$2:$P$8785,G$1)</f>
        <v>0.65319803403657761</v>
      </c>
      <c r="H7578" s="15">
        <f>VLOOKUP($B7578,Load!$A$2:$P$8785,H$1)</f>
        <v>0.71322055358210534</v>
      </c>
      <c r="I7578" s="15">
        <f>VLOOKUP($B7578,Load!$A$2:$P$8785,I$1)</f>
        <v>0.69141490521577043</v>
      </c>
      <c r="J7578" s="15">
        <f>VLOOKUP($B7578,Load!$A$2:$P$8785,J$1)</f>
        <v>0.68547852048432578</v>
      </c>
      <c r="K7578" s="15">
        <f>VLOOKUP($B7578,Load!$A$2:$P$8785,K$1)</f>
        <v>0.66114799706429539</v>
      </c>
      <c r="L7578" s="15">
        <f>VLOOKUP($B7578,Load!$A$2:$P$8785,L$1)</f>
        <v>0.56395393770770541</v>
      </c>
      <c r="M7578" s="15">
        <f>VLOOKUP($B7578,Load!$A$2:$P$8785,M$1)</f>
        <v>0.58835046500244736</v>
      </c>
      <c r="N7578" s="15">
        <f>VLOOKUP($B7578,Load!$A$2:$P$8785,N$1)</f>
        <v>0.52193122538060255</v>
      </c>
      <c r="O7578" s="15">
        <f>VLOOKUP($B7578,Load!$A$2:$P$8785,O$1)</f>
        <v>0.43651307596513078</v>
      </c>
      <c r="P7578" s="15">
        <f>VLOOKUP($B7578,Load!$A$2:$P$8785,P$1)</f>
        <v>0.42090956851458461</v>
      </c>
    </row>
    <row r="7579" spans="1:16" x14ac:dyDescent="0.25">
      <c r="A7579" s="15">
        <v>7577</v>
      </c>
      <c r="B7579" s="15">
        <v>7697</v>
      </c>
      <c r="C7579" s="15">
        <v>115184331039.515</v>
      </c>
      <c r="D7579" s="15">
        <f>VLOOKUP($B7579,Load!$A$2:$P$8785,D$1)</f>
        <v>0.63810224347186462</v>
      </c>
      <c r="E7579" s="15">
        <f>VLOOKUP($B7579,Load!$A$2:$P$8785,E$1)</f>
        <v>0.53935039000494978</v>
      </c>
      <c r="F7579" s="15">
        <f>VLOOKUP($B7579,Load!$A$2:$P$8785,F$1)</f>
        <v>0.63810224347186462</v>
      </c>
      <c r="G7579" s="15">
        <f>VLOOKUP($B7579,Load!$A$2:$P$8785,G$1)</f>
        <v>0.61802467484703605</v>
      </c>
      <c r="H7579" s="15">
        <f>VLOOKUP($B7579,Load!$A$2:$P$8785,H$1)</f>
        <v>0.6721415256919776</v>
      </c>
      <c r="I7579" s="15">
        <f>VLOOKUP($B7579,Load!$A$2:$P$8785,I$1)</f>
        <v>0.67186016248725078</v>
      </c>
      <c r="J7579" s="15">
        <f>VLOOKUP($B7579,Load!$A$2:$P$8785,J$1)</f>
        <v>0.7227566760656825</v>
      </c>
      <c r="K7579" s="15">
        <f>VLOOKUP($B7579,Load!$A$2:$P$8785,K$1)</f>
        <v>0.55981498233456795</v>
      </c>
      <c r="L7579" s="15">
        <f>VLOOKUP($B7579,Load!$A$2:$P$8785,L$1)</f>
        <v>0.56243398510961695</v>
      </c>
      <c r="M7579" s="15">
        <f>VLOOKUP($B7579,Load!$A$2:$P$8785,M$1)</f>
        <v>0.54303526805265734</v>
      </c>
      <c r="N7579" s="15">
        <f>VLOOKUP($B7579,Load!$A$2:$P$8785,N$1)</f>
        <v>0.62844671563930588</v>
      </c>
      <c r="O7579" s="15">
        <f>VLOOKUP($B7579,Load!$A$2:$P$8785,O$1)</f>
        <v>0.54719800747198011</v>
      </c>
      <c r="P7579" s="15">
        <f>VLOOKUP($B7579,Load!$A$2:$P$8785,P$1)</f>
        <v>0.54360918857595342</v>
      </c>
    </row>
    <row r="7580" spans="1:16" x14ac:dyDescent="0.25">
      <c r="A7580" s="15">
        <v>7578</v>
      </c>
      <c r="B7580" s="15">
        <v>209</v>
      </c>
      <c r="C7580" s="15">
        <v>115185175574.13699</v>
      </c>
      <c r="D7580" s="15">
        <f>VLOOKUP($B7580,Load!$A$2:$P$8785,D$1)</f>
        <v>0.76241265171018757</v>
      </c>
      <c r="E7580" s="15">
        <f>VLOOKUP($B7580,Load!$A$2:$P$8785,E$1)</f>
        <v>0.4882486473570124</v>
      </c>
      <c r="F7580" s="15">
        <f>VLOOKUP($B7580,Load!$A$2:$P$8785,F$1)</f>
        <v>0.76241265171018757</v>
      </c>
      <c r="G7580" s="15">
        <f>VLOOKUP($B7580,Load!$A$2:$P$8785,G$1)</f>
        <v>0.73859039085225187</v>
      </c>
      <c r="H7580" s="15">
        <f>VLOOKUP($B7580,Load!$A$2:$P$8785,H$1)</f>
        <v>0.75750008792600143</v>
      </c>
      <c r="I7580" s="15">
        <f>VLOOKUP($B7580,Load!$A$2:$P$8785,I$1)</f>
        <v>0.75549537509232234</v>
      </c>
      <c r="J7580" s="15">
        <f>VLOOKUP($B7580,Load!$A$2:$P$8785,J$1)</f>
        <v>0.8391938961685188</v>
      </c>
      <c r="K7580" s="15">
        <f>VLOOKUP($B7580,Load!$A$2:$P$8785,K$1)</f>
        <v>0.50888392018979667</v>
      </c>
      <c r="L7580" s="15">
        <f>VLOOKUP($B7580,Load!$A$2:$P$8785,L$1)</f>
        <v>0.58296622613803228</v>
      </c>
      <c r="M7580" s="15">
        <f>VLOOKUP($B7580,Load!$A$2:$P$8785,M$1)</f>
        <v>0.55985779426539917</v>
      </c>
      <c r="N7580" s="15">
        <f>VLOOKUP($B7580,Load!$A$2:$P$8785,N$1)</f>
        <v>0.68085276269562445</v>
      </c>
      <c r="O7580" s="15">
        <f>VLOOKUP($B7580,Load!$A$2:$P$8785,O$1)</f>
        <v>0.56777085927770854</v>
      </c>
      <c r="P7580" s="15">
        <f>VLOOKUP($B7580,Load!$A$2:$P$8785,P$1)</f>
        <v>0.56936735268812289</v>
      </c>
    </row>
    <row r="7581" spans="1:16" x14ac:dyDescent="0.25">
      <c r="A7581" s="15">
        <v>7579</v>
      </c>
      <c r="B7581" s="15">
        <v>5950</v>
      </c>
      <c r="C7581" s="15">
        <v>115223046873.205</v>
      </c>
      <c r="D7581" s="15">
        <f>VLOOKUP($B7581,Load!$A$2:$P$8785,D$1)</f>
        <v>0.64804908221605539</v>
      </c>
      <c r="E7581" s="15">
        <f>VLOOKUP($B7581,Load!$A$2:$P$8785,E$1)</f>
        <v>0.67691887555684516</v>
      </c>
      <c r="F7581" s="15">
        <f>VLOOKUP($B7581,Load!$A$2:$P$8785,F$1)</f>
        <v>0.64804908221605539</v>
      </c>
      <c r="G7581" s="15">
        <f>VLOOKUP($B7581,Load!$A$2:$P$8785,G$1)</f>
        <v>0.69400514895182053</v>
      </c>
      <c r="H7581" s="15">
        <f>VLOOKUP($B7581,Load!$A$2:$P$8785,H$1)</f>
        <v>0.76664439207962576</v>
      </c>
      <c r="I7581" s="15">
        <f>VLOOKUP($B7581,Load!$A$2:$P$8785,I$1)</f>
        <v>0.74072380684415995</v>
      </c>
      <c r="J7581" s="15">
        <f>VLOOKUP($B7581,Load!$A$2:$P$8785,J$1)</f>
        <v>0.65512522806435558</v>
      </c>
      <c r="K7581" s="15">
        <f>VLOOKUP($B7581,Load!$A$2:$P$8785,K$1)</f>
        <v>0.63800372083496903</v>
      </c>
      <c r="L7581" s="15">
        <f>VLOOKUP($B7581,Load!$A$2:$P$8785,L$1)</f>
        <v>0.64551613983563905</v>
      </c>
      <c r="M7581" s="15">
        <f>VLOOKUP($B7581,Load!$A$2:$P$8785,M$1)</f>
        <v>0.68547285982945616</v>
      </c>
      <c r="N7581" s="15">
        <f>VLOOKUP($B7581,Load!$A$2:$P$8785,N$1)</f>
        <v>0.45536569786010861</v>
      </c>
      <c r="O7581" s="15">
        <f>VLOOKUP($B7581,Load!$A$2:$P$8785,O$1)</f>
        <v>0.47377334993773351</v>
      </c>
      <c r="P7581" s="15">
        <f>VLOOKUP($B7581,Load!$A$2:$P$8785,P$1)</f>
        <v>0.47006936354568785</v>
      </c>
    </row>
    <row r="7582" spans="1:16" x14ac:dyDescent="0.25">
      <c r="A7582" s="15">
        <v>7580</v>
      </c>
      <c r="B7582" s="15">
        <v>3496</v>
      </c>
      <c r="C7582" s="15">
        <v>115226617479.093</v>
      </c>
      <c r="D7582" s="15">
        <f>VLOOKUP($B7582,Load!$A$2:$P$8785,D$1)</f>
        <v>0.87259687719415557</v>
      </c>
      <c r="E7582" s="15">
        <f>VLOOKUP($B7582,Load!$A$2:$P$8785,E$1)</f>
        <v>0.75609756097560976</v>
      </c>
      <c r="F7582" s="15">
        <f>VLOOKUP($B7582,Load!$A$2:$P$8785,F$1)</f>
        <v>0.87259687719415557</v>
      </c>
      <c r="G7582" s="15">
        <f>VLOOKUP($B7582,Load!$A$2:$P$8785,G$1)</f>
        <v>0.8643217760540306</v>
      </c>
      <c r="H7582" s="15">
        <f>VLOOKUP($B7582,Load!$A$2:$P$8785,H$1)</f>
        <v>0.74624555973692541</v>
      </c>
      <c r="I7582" s="15">
        <f>VLOOKUP($B7582,Load!$A$2:$P$8785,I$1)</f>
        <v>0.74332641648788378</v>
      </c>
      <c r="J7582" s="15">
        <f>VLOOKUP($B7582,Load!$A$2:$P$8785,J$1)</f>
        <v>0.66992867805606238</v>
      </c>
      <c r="K7582" s="15">
        <f>VLOOKUP($B7582,Load!$A$2:$P$8785,K$1)</f>
        <v>0.76545085254911327</v>
      </c>
      <c r="L7582" s="15">
        <f>VLOOKUP($B7582,Load!$A$2:$P$8785,L$1)</f>
        <v>0.64038952005564576</v>
      </c>
      <c r="M7582" s="15">
        <f>VLOOKUP($B7582,Load!$A$2:$P$8785,M$1)</f>
        <v>0.63946209135172738</v>
      </c>
      <c r="N7582" s="15">
        <f>VLOOKUP($B7582,Load!$A$2:$P$8785,N$1)</f>
        <v>0.64377728095390185</v>
      </c>
      <c r="O7582" s="15">
        <f>VLOOKUP($B7582,Load!$A$2:$P$8785,O$1)</f>
        <v>0.64184308841843085</v>
      </c>
      <c r="P7582" s="15">
        <f>VLOOKUP($B7582,Load!$A$2:$P$8785,P$1)</f>
        <v>0.65004530330371491</v>
      </c>
    </row>
    <row r="7583" spans="1:16" x14ac:dyDescent="0.25">
      <c r="A7583" s="15">
        <v>7581</v>
      </c>
      <c r="B7583" s="15">
        <v>4342</v>
      </c>
      <c r="C7583" s="15">
        <v>115263948971.386</v>
      </c>
      <c r="D7583" s="15">
        <f>VLOOKUP($B7583,Load!$A$2:$P$8785,D$1)</f>
        <v>0.64350195593299675</v>
      </c>
      <c r="E7583" s="15">
        <f>VLOOKUP($B7583,Load!$A$2:$P$8785,E$1)</f>
        <v>0.62233525064431894</v>
      </c>
      <c r="F7583" s="15">
        <f>VLOOKUP($B7583,Load!$A$2:$P$8785,F$1)</f>
        <v>0.64350195593299675</v>
      </c>
      <c r="G7583" s="15">
        <f>VLOOKUP($B7583,Load!$A$2:$P$8785,G$1)</f>
        <v>0.70187903306696986</v>
      </c>
      <c r="H7583" s="15">
        <f>VLOOKUP($B7583,Load!$A$2:$P$8785,H$1)</f>
        <v>0.72204832413041187</v>
      </c>
      <c r="I7583" s="15">
        <f>VLOOKUP($B7583,Load!$A$2:$P$8785,I$1)</f>
        <v>0.72145042732036713</v>
      </c>
      <c r="J7583" s="15">
        <f>VLOOKUP($B7583,Load!$A$2:$P$8785,J$1)</f>
        <v>0.69144965997677887</v>
      </c>
      <c r="K7583" s="15">
        <f>VLOOKUP($B7583,Load!$A$2:$P$8785,K$1)</f>
        <v>0.58763590435064605</v>
      </c>
      <c r="L7583" s="15">
        <f>VLOOKUP($B7583,Load!$A$2:$P$8785,L$1)</f>
        <v>0.62083623154803302</v>
      </c>
      <c r="M7583" s="15">
        <f>VLOOKUP($B7583,Load!$A$2:$P$8785,M$1)</f>
        <v>0.65996857047170054</v>
      </c>
      <c r="N7583" s="15">
        <f>VLOOKUP($B7583,Load!$A$2:$P$8785,N$1)</f>
        <v>0.51956244011497921</v>
      </c>
      <c r="O7583" s="15">
        <f>VLOOKUP($B7583,Load!$A$2:$P$8785,O$1)</f>
        <v>0.50963885429638855</v>
      </c>
      <c r="P7583" s="15">
        <f>VLOOKUP($B7583,Load!$A$2:$P$8785,P$1)</f>
        <v>0.46914426246982954</v>
      </c>
    </row>
    <row r="7584" spans="1:16" x14ac:dyDescent="0.25">
      <c r="A7584" s="15">
        <v>7582</v>
      </c>
      <c r="B7584" s="15">
        <v>5072</v>
      </c>
      <c r="C7584" s="15">
        <v>115270330470.92799</v>
      </c>
      <c r="D7584" s="15">
        <f>VLOOKUP($B7584,Load!$A$2:$P$8785,D$1)</f>
        <v>0.73954328128656921</v>
      </c>
      <c r="E7584" s="15">
        <f>VLOOKUP($B7584,Load!$A$2:$P$8785,E$1)</f>
        <v>0.57350355868849101</v>
      </c>
      <c r="F7584" s="15">
        <f>VLOOKUP($B7584,Load!$A$2:$P$8785,F$1)</f>
        <v>0.73954328128656921</v>
      </c>
      <c r="G7584" s="15">
        <f>VLOOKUP($B7584,Load!$A$2:$P$8785,G$1)</f>
        <v>0.6847437226252967</v>
      </c>
      <c r="H7584" s="15">
        <f>VLOOKUP($B7584,Load!$A$2:$P$8785,H$1)</f>
        <v>0.61607990715014249</v>
      </c>
      <c r="I7584" s="15">
        <f>VLOOKUP($B7584,Load!$A$2:$P$8785,I$1)</f>
        <v>0.68912882917736429</v>
      </c>
      <c r="J7584" s="15">
        <f>VLOOKUP($B7584,Load!$A$2:$P$8785,J$1)</f>
        <v>0.67469729640072984</v>
      </c>
      <c r="K7584" s="15">
        <f>VLOOKUP($B7584,Load!$A$2:$P$8785,K$1)</f>
        <v>0.6048746351704245</v>
      </c>
      <c r="L7584" s="15">
        <f>VLOOKUP($B7584,Load!$A$2:$P$8785,L$1)</f>
        <v>0.58927789370636574</v>
      </c>
      <c r="M7584" s="15">
        <f>VLOOKUP($B7584,Load!$A$2:$P$8785,M$1)</f>
        <v>0.55851817502640599</v>
      </c>
      <c r="N7584" s="15">
        <f>VLOOKUP($B7584,Load!$A$2:$P$8785,N$1)</f>
        <v>0.79455445544554459</v>
      </c>
      <c r="O7584" s="15">
        <f>VLOOKUP($B7584,Load!$A$2:$P$8785,O$1)</f>
        <v>0.89063511830635123</v>
      </c>
      <c r="P7584" s="15">
        <f>VLOOKUP($B7584,Load!$A$2:$P$8785,P$1)</f>
        <v>0.79118222587694254</v>
      </c>
    </row>
    <row r="7585" spans="1:16" x14ac:dyDescent="0.25">
      <c r="A7585" s="15">
        <v>7583</v>
      </c>
      <c r="B7585" s="15">
        <v>5342</v>
      </c>
      <c r="C7585" s="15">
        <v>115290532639.425</v>
      </c>
      <c r="D7585" s="15">
        <f>VLOOKUP($B7585,Load!$A$2:$P$8785,D$1)</f>
        <v>0.88421545354241193</v>
      </c>
      <c r="E7585" s="15">
        <f>VLOOKUP($B7585,Load!$A$2:$P$8785,E$1)</f>
        <v>0.86470156514021401</v>
      </c>
      <c r="F7585" s="15">
        <f>VLOOKUP($B7585,Load!$A$2:$P$8785,F$1)</f>
        <v>0.88421545354241193</v>
      </c>
      <c r="G7585" s="15">
        <f>VLOOKUP($B7585,Load!$A$2:$P$8785,G$1)</f>
        <v>0.86636129593099065</v>
      </c>
      <c r="H7585" s="15">
        <f>VLOOKUP($B7585,Load!$A$2:$P$8785,H$1)</f>
        <v>0.86371469771040688</v>
      </c>
      <c r="I7585" s="15">
        <f>VLOOKUP($B7585,Load!$A$2:$P$8785,I$1)</f>
        <v>0.87999859318397633</v>
      </c>
      <c r="J7585" s="15">
        <f>VLOOKUP($B7585,Load!$A$2:$P$8785,J$1)</f>
        <v>0.85461933985735616</v>
      </c>
      <c r="K7585" s="15">
        <f>VLOOKUP($B7585,Load!$A$2:$P$8785,K$1)</f>
        <v>0.89972520438990256</v>
      </c>
      <c r="L7585" s="15">
        <f>VLOOKUP($B7585,Load!$A$2:$P$8785,L$1)</f>
        <v>0.82080016487621399</v>
      </c>
      <c r="M7585" s="15">
        <f>VLOOKUP($B7585,Load!$A$2:$P$8785,M$1)</f>
        <v>0.79372439910348558</v>
      </c>
      <c r="N7585" s="15">
        <f>VLOOKUP($B7585,Load!$A$2:$P$8785,N$1)</f>
        <v>0.81464920685616948</v>
      </c>
      <c r="O7585" s="15">
        <f>VLOOKUP($B7585,Load!$A$2:$P$8785,O$1)</f>
        <v>0.89549190535491907</v>
      </c>
      <c r="P7585" s="15">
        <f>VLOOKUP($B7585,Load!$A$2:$P$8785,P$1)</f>
        <v>0.85491902510336015</v>
      </c>
    </row>
    <row r="7586" spans="1:16" x14ac:dyDescent="0.25">
      <c r="A7586" s="15">
        <v>7584</v>
      </c>
      <c r="B7586" s="15">
        <v>5092</v>
      </c>
      <c r="C7586" s="15">
        <v>115291134044.88699</v>
      </c>
      <c r="D7586" s="15">
        <f>VLOOKUP($B7586,Load!$A$2:$P$8785,D$1)</f>
        <v>0.56895917616770875</v>
      </c>
      <c r="E7586" s="15">
        <f>VLOOKUP($B7586,Load!$A$2:$P$8785,E$1)</f>
        <v>0.5185444366689993</v>
      </c>
      <c r="F7586" s="15">
        <f>VLOOKUP($B7586,Load!$A$2:$P$8785,F$1)</f>
        <v>0.56895917616770875</v>
      </c>
      <c r="G7586" s="15">
        <f>VLOOKUP($B7586,Load!$A$2:$P$8785,G$1)</f>
        <v>0.57572971346417467</v>
      </c>
      <c r="H7586" s="15">
        <f>VLOOKUP($B7586,Load!$A$2:$P$8785,H$1)</f>
        <v>0.6042626525516126</v>
      </c>
      <c r="I7586" s="15">
        <f>VLOOKUP($B7586,Load!$A$2:$P$8785,I$1)</f>
        <v>0.58966693630640454</v>
      </c>
      <c r="J7586" s="15">
        <f>VLOOKUP($B7586,Load!$A$2:$P$8785,J$1)</f>
        <v>0.54515674241167689</v>
      </c>
      <c r="K7586" s="15">
        <f>VLOOKUP($B7586,Load!$A$2:$P$8785,K$1)</f>
        <v>0.50912287289422931</v>
      </c>
      <c r="L7586" s="15">
        <f>VLOOKUP($B7586,Load!$A$2:$P$8785,L$1)</f>
        <v>0.48004740191153361</v>
      </c>
      <c r="M7586" s="15">
        <f>VLOOKUP($B7586,Load!$A$2:$P$8785,M$1)</f>
        <v>0.48903830795785352</v>
      </c>
      <c r="N7586" s="15">
        <f>VLOOKUP($B7586,Load!$A$2:$P$8785,N$1)</f>
        <v>0.66679974449057811</v>
      </c>
      <c r="O7586" s="15">
        <f>VLOOKUP($B7586,Load!$A$2:$P$8785,O$1)</f>
        <v>0.72550435865504359</v>
      </c>
      <c r="P7586" s="15">
        <f>VLOOKUP($B7586,Load!$A$2:$P$8785,P$1)</f>
        <v>0.61305648827063197</v>
      </c>
    </row>
    <row r="7587" spans="1:16" x14ac:dyDescent="0.25">
      <c r="A7587" s="15">
        <v>7585</v>
      </c>
      <c r="B7587" s="15">
        <v>5319</v>
      </c>
      <c r="C7587" s="15">
        <v>115330725828.51199</v>
      </c>
      <c r="D7587" s="15">
        <f>VLOOKUP($B7587,Load!$A$2:$P$8785,D$1)</f>
        <v>0.82284596609716143</v>
      </c>
      <c r="E7587" s="15">
        <f>VLOOKUP($B7587,Load!$A$2:$P$8785,E$1)</f>
        <v>0.88747034426257487</v>
      </c>
      <c r="F7587" s="15">
        <f>VLOOKUP($B7587,Load!$A$2:$P$8785,F$1)</f>
        <v>0.82284596609716143</v>
      </c>
      <c r="G7587" s="15">
        <f>VLOOKUP($B7587,Load!$A$2:$P$8785,G$1)</f>
        <v>0.81107693336453912</v>
      </c>
      <c r="H7587" s="15">
        <f>VLOOKUP($B7587,Load!$A$2:$P$8785,H$1)</f>
        <v>0.82998628354376958</v>
      </c>
      <c r="I7587" s="15">
        <f>VLOOKUP($B7587,Load!$A$2:$P$8785,I$1)</f>
        <v>0.83673900045721517</v>
      </c>
      <c r="J7587" s="15">
        <f>VLOOKUP($B7587,Load!$A$2:$P$8785,J$1)</f>
        <v>0.78238513849726321</v>
      </c>
      <c r="K7587" s="15">
        <f>VLOOKUP($B7587,Load!$A$2:$P$8785,K$1)</f>
        <v>0.90612572325863217</v>
      </c>
      <c r="L7587" s="15">
        <f>VLOOKUP($B7587,Load!$A$2:$P$8785,L$1)</f>
        <v>0.86119483731354818</v>
      </c>
      <c r="M7587" s="15">
        <f>VLOOKUP($B7587,Load!$A$2:$P$8785,M$1)</f>
        <v>0.8405337867429219</v>
      </c>
      <c r="N7587" s="15">
        <f>VLOOKUP($B7587,Load!$A$2:$P$8785,N$1)</f>
        <v>0.79516661343553707</v>
      </c>
      <c r="O7587" s="15">
        <f>VLOOKUP($B7587,Load!$A$2:$P$8785,O$1)</f>
        <v>0.87188044831880451</v>
      </c>
      <c r="P7587" s="15">
        <f>VLOOKUP($B7587,Load!$A$2:$P$8785,P$1)</f>
        <v>0.81714216100565729</v>
      </c>
    </row>
    <row r="7588" spans="1:16" x14ac:dyDescent="0.25">
      <c r="A7588" s="15">
        <v>7586</v>
      </c>
      <c r="B7588" s="15">
        <v>7627</v>
      </c>
      <c r="C7588" s="15">
        <v>115344642807.696</v>
      </c>
      <c r="D7588" s="15">
        <f>VLOOKUP($B7588,Load!$A$2:$P$8785,D$1)</f>
        <v>0.65940018054766125</v>
      </c>
      <c r="E7588" s="15">
        <f>VLOOKUP($B7588,Load!$A$2:$P$8785,E$1)</f>
        <v>0.52462066258171325</v>
      </c>
      <c r="F7588" s="15">
        <f>VLOOKUP($B7588,Load!$A$2:$P$8785,F$1)</f>
        <v>0.65940018054766125</v>
      </c>
      <c r="G7588" s="15">
        <f>VLOOKUP($B7588,Load!$A$2:$P$8785,G$1)</f>
        <v>0.65222842622621957</v>
      </c>
      <c r="H7588" s="15">
        <f>VLOOKUP($B7588,Load!$A$2:$P$8785,H$1)</f>
        <v>0.6427390707980164</v>
      </c>
      <c r="I7588" s="15">
        <f>VLOOKUP($B7588,Load!$A$2:$P$8785,I$1)</f>
        <v>0.69785108852389832</v>
      </c>
      <c r="J7588" s="15">
        <f>VLOOKUP($B7588,Load!$A$2:$P$8785,J$1)</f>
        <v>0.71189251948913579</v>
      </c>
      <c r="K7588" s="15">
        <f>VLOOKUP($B7588,Load!$A$2:$P$8785,K$1)</f>
        <v>0.51704244824113743</v>
      </c>
      <c r="L7588" s="15">
        <f>VLOOKUP($B7588,Load!$A$2:$P$8785,L$1)</f>
        <v>0.54241698225004509</v>
      </c>
      <c r="M7588" s="15">
        <f>VLOOKUP($B7588,Load!$A$2:$P$8785,M$1)</f>
        <v>0.54540536362933767</v>
      </c>
      <c r="N7588" s="15">
        <f>VLOOKUP($B7588,Load!$A$2:$P$8785,N$1)</f>
        <v>0.53281699137655703</v>
      </c>
      <c r="O7588" s="15">
        <f>VLOOKUP($B7588,Load!$A$2:$P$8785,O$1)</f>
        <v>0.48976338729763386</v>
      </c>
      <c r="P7588" s="15">
        <f>VLOOKUP($B7588,Load!$A$2:$P$8785,P$1)</f>
        <v>0.44239247127618259</v>
      </c>
    </row>
    <row r="7589" spans="1:16" x14ac:dyDescent="0.25">
      <c r="A7589" s="15">
        <v>7587</v>
      </c>
      <c r="B7589" s="15">
        <v>5195</v>
      </c>
      <c r="C7589" s="15">
        <v>115355537906.526</v>
      </c>
      <c r="D7589" s="15">
        <f>VLOOKUP($B7589,Load!$A$2:$P$8785,D$1)</f>
        <v>0.90827175766491697</v>
      </c>
      <c r="E7589" s="15">
        <f>VLOOKUP($B7589,Load!$A$2:$P$8785,E$1)</f>
        <v>0.79250371230094385</v>
      </c>
      <c r="F7589" s="15">
        <f>VLOOKUP($B7589,Load!$A$2:$P$8785,F$1)</f>
        <v>0.90827175766491697</v>
      </c>
      <c r="G7589" s="15">
        <f>VLOOKUP($B7589,Load!$A$2:$P$8785,G$1)</f>
        <v>0.87186131264836675</v>
      </c>
      <c r="H7589" s="15">
        <f>VLOOKUP($B7589,Load!$A$2:$P$8785,H$1)</f>
        <v>0.85372630394260196</v>
      </c>
      <c r="I7589" s="15">
        <f>VLOOKUP($B7589,Load!$A$2:$P$8785,I$1)</f>
        <v>0.89005732775296309</v>
      </c>
      <c r="J7589" s="15">
        <f>VLOOKUP($B7589,Load!$A$2:$P$8785,J$1)</f>
        <v>0.87808923536241501</v>
      </c>
      <c r="K7589" s="15">
        <f>VLOOKUP($B7589,Load!$A$2:$P$8785,K$1)</f>
        <v>0.84905016299988056</v>
      </c>
      <c r="L7589" s="15">
        <f>VLOOKUP($B7589,Load!$A$2:$P$8785,L$1)</f>
        <v>0.82144421258726852</v>
      </c>
      <c r="M7589" s="15">
        <f>VLOOKUP($B7589,Load!$A$2:$P$8785,M$1)</f>
        <v>0.77934925419275058</v>
      </c>
      <c r="N7589" s="15">
        <f>VLOOKUP($B7589,Load!$A$2:$P$8785,N$1)</f>
        <v>0.78952411370169273</v>
      </c>
      <c r="O7589" s="15">
        <f>VLOOKUP($B7589,Load!$A$2:$P$8785,O$1)</f>
        <v>0.9367372353673723</v>
      </c>
      <c r="P7589" s="15">
        <f>VLOOKUP($B7589,Load!$A$2:$P$8785,P$1)</f>
        <v>0.80298773384499433</v>
      </c>
    </row>
    <row r="7590" spans="1:16" x14ac:dyDescent="0.25">
      <c r="A7590" s="15">
        <v>7588</v>
      </c>
      <c r="B7590" s="15">
        <v>5900</v>
      </c>
      <c r="C7590" s="15">
        <v>115358044762.12</v>
      </c>
      <c r="D7590" s="15">
        <f>VLOOKUP($B7590,Load!$A$2:$P$8785,D$1)</f>
        <v>0.77087164398675989</v>
      </c>
      <c r="E7590" s="15">
        <f>VLOOKUP($B7590,Load!$A$2:$P$8785,E$1)</f>
        <v>0.71276178122173106</v>
      </c>
      <c r="F7590" s="15">
        <f>VLOOKUP($B7590,Load!$A$2:$P$8785,F$1)</f>
        <v>0.77087164398675989</v>
      </c>
      <c r="G7590" s="15">
        <f>VLOOKUP($B7590,Load!$A$2:$P$8785,G$1)</f>
        <v>0.76361630278511483</v>
      </c>
      <c r="H7590" s="15">
        <f>VLOOKUP($B7590,Load!$A$2:$P$8785,H$1)</f>
        <v>0.77244750817711816</v>
      </c>
      <c r="I7590" s="15">
        <f>VLOOKUP($B7590,Load!$A$2:$P$8785,I$1)</f>
        <v>0.76277564801463094</v>
      </c>
      <c r="J7590" s="15">
        <f>VLOOKUP($B7590,Load!$A$2:$P$8785,J$1)</f>
        <v>0.73950903964173165</v>
      </c>
      <c r="K7590" s="15">
        <f>VLOOKUP($B7590,Load!$A$2:$P$8785,K$1)</f>
        <v>0.71245455631603205</v>
      </c>
      <c r="L7590" s="15">
        <f>VLOOKUP($B7590,Load!$A$2:$P$8785,L$1)</f>
        <v>0.74055182007883147</v>
      </c>
      <c r="M7590" s="15">
        <f>VLOOKUP($B7590,Load!$A$2:$P$8785,M$1)</f>
        <v>0.74562691604194042</v>
      </c>
      <c r="N7590" s="15">
        <f>VLOOKUP($B7590,Load!$A$2:$P$8785,N$1)</f>
        <v>0.4977376769935058</v>
      </c>
      <c r="O7590" s="15">
        <f>VLOOKUP($B7590,Load!$A$2:$P$8785,O$1)</f>
        <v>0.59006226650062266</v>
      </c>
      <c r="P7590" s="15">
        <f>VLOOKUP($B7590,Load!$A$2:$P$8785,P$1)</f>
        <v>0.51844110951217104</v>
      </c>
    </row>
    <row r="7591" spans="1:16" x14ac:dyDescent="0.25">
      <c r="A7591" s="15">
        <v>7589</v>
      </c>
      <c r="B7591" s="15">
        <v>5837</v>
      </c>
      <c r="C7591" s="15">
        <v>115384764109.95799</v>
      </c>
      <c r="D7591" s="15">
        <f>VLOOKUP($B7591,Load!$A$2:$P$8785,D$1)</f>
        <v>0.62312347453943628</v>
      </c>
      <c r="E7591" s="15">
        <f>VLOOKUP($B7591,Load!$A$2:$P$8785,E$1)</f>
        <v>0.47630101213538378</v>
      </c>
      <c r="F7591" s="15">
        <f>VLOOKUP($B7591,Load!$A$2:$P$8785,F$1)</f>
        <v>0.62312347453943628</v>
      </c>
      <c r="G7591" s="15">
        <f>VLOOKUP($B7591,Load!$A$2:$P$8785,G$1)</f>
        <v>0.59112641679761946</v>
      </c>
      <c r="H7591" s="15">
        <f>VLOOKUP($B7591,Load!$A$2:$P$8785,H$1)</f>
        <v>0.60577497977701966</v>
      </c>
      <c r="I7591" s="15">
        <f>VLOOKUP($B7591,Load!$A$2:$P$8785,I$1)</f>
        <v>0.60675975099356383</v>
      </c>
      <c r="J7591" s="15">
        <f>VLOOKUP($B7591,Load!$A$2:$P$8785,J$1)</f>
        <v>0.58450821031680211</v>
      </c>
      <c r="K7591" s="15">
        <f>VLOOKUP($B7591,Load!$A$2:$P$8785,K$1)</f>
        <v>0.49857481779856289</v>
      </c>
      <c r="L7591" s="15">
        <f>VLOOKUP($B7591,Load!$A$2:$P$8785,L$1)</f>
        <v>0.47280830563928178</v>
      </c>
      <c r="M7591" s="15">
        <f>VLOOKUP($B7591,Load!$A$2:$P$8785,M$1)</f>
        <v>0.45472344591287323</v>
      </c>
      <c r="N7591" s="15">
        <f>VLOOKUP($B7591,Load!$A$2:$P$8785,N$1)</f>
        <v>0.71976471840732459</v>
      </c>
      <c r="O7591" s="15">
        <f>VLOOKUP($B7591,Load!$A$2:$P$8785,O$1)</f>
        <v>0.77272727272727271</v>
      </c>
      <c r="P7591" s="15">
        <f>VLOOKUP($B7591,Load!$A$2:$P$8785,P$1)</f>
        <v>0.76201298948506524</v>
      </c>
    </row>
    <row r="7592" spans="1:16" x14ac:dyDescent="0.25">
      <c r="A7592" s="15">
        <v>7590</v>
      </c>
      <c r="B7592" s="15">
        <v>8420</v>
      </c>
      <c r="C7592" s="15">
        <v>115387893826.593</v>
      </c>
      <c r="D7592" s="15">
        <f>VLOOKUP($B7592,Load!$A$2:$P$8785,D$1)</f>
        <v>0.79387475341870339</v>
      </c>
      <c r="E7592" s="15">
        <f>VLOOKUP($B7592,Load!$A$2:$P$8785,E$1)</f>
        <v>0.62151598422912147</v>
      </c>
      <c r="F7592" s="15">
        <f>VLOOKUP($B7592,Load!$A$2:$P$8785,F$1)</f>
        <v>0.79387475341870339</v>
      </c>
      <c r="G7592" s="15">
        <f>VLOOKUP($B7592,Load!$A$2:$P$8785,G$1)</f>
        <v>0.80091276873181982</v>
      </c>
      <c r="H7592" s="15">
        <f>VLOOKUP($B7592,Load!$A$2:$P$8785,H$1)</f>
        <v>0.82070129778778178</v>
      </c>
      <c r="I7592" s="15">
        <f>VLOOKUP($B7592,Load!$A$2:$P$8785,I$1)</f>
        <v>0.81222523124538393</v>
      </c>
      <c r="J7592" s="15">
        <f>VLOOKUP($B7592,Load!$A$2:$P$8785,J$1)</f>
        <v>0.82231713385304361</v>
      </c>
      <c r="K7592" s="15">
        <f>VLOOKUP($B7592,Load!$A$2:$P$8785,K$1)</f>
        <v>0.61957022649302773</v>
      </c>
      <c r="L7592" s="15">
        <f>VLOOKUP($B7592,Load!$A$2:$P$8785,L$1)</f>
        <v>0.64123966303423763</v>
      </c>
      <c r="M7592" s="15">
        <f>VLOOKUP($B7592,Load!$A$2:$P$8785,M$1)</f>
        <v>0.64147152021021714</v>
      </c>
      <c r="N7592" s="15">
        <f>VLOOKUP($B7592,Load!$A$2:$P$8785,N$1)</f>
        <v>0.59070584477802623</v>
      </c>
      <c r="O7592" s="15">
        <f>VLOOKUP($B7592,Load!$A$2:$P$8785,O$1)</f>
        <v>0.52383561643835619</v>
      </c>
      <c r="P7592" s="15">
        <f>VLOOKUP($B7592,Load!$A$2:$P$8785,P$1)</f>
        <v>0.45130085200666992</v>
      </c>
    </row>
    <row r="7593" spans="1:16" x14ac:dyDescent="0.25">
      <c r="A7593" s="15">
        <v>7591</v>
      </c>
      <c r="B7593" s="15">
        <v>642</v>
      </c>
      <c r="C7593" s="15">
        <v>115397423789.59</v>
      </c>
      <c r="D7593" s="15">
        <f>VLOOKUP($B7593,Load!$A$2:$P$8785,D$1)</f>
        <v>0.85512721923166934</v>
      </c>
      <c r="E7593" s="15">
        <f>VLOOKUP($B7593,Load!$A$2:$P$8785,E$1)</f>
        <v>0.54947174384270081</v>
      </c>
      <c r="F7593" s="15">
        <f>VLOOKUP($B7593,Load!$A$2:$P$8785,F$1)</f>
        <v>0.85512721923166934</v>
      </c>
      <c r="G7593" s="15">
        <f>VLOOKUP($B7593,Load!$A$2:$P$8785,G$1)</f>
        <v>0.81813166605369625</v>
      </c>
      <c r="H7593" s="15">
        <f>VLOOKUP($B7593,Load!$A$2:$P$8785,H$1)</f>
        <v>0.77990363310238109</v>
      </c>
      <c r="I7593" s="15">
        <f>VLOOKUP($B7593,Load!$A$2:$P$8785,I$1)</f>
        <v>0.7991770126261738</v>
      </c>
      <c r="J7593" s="15">
        <f>VLOOKUP($B7593,Load!$A$2:$P$8785,J$1)</f>
        <v>0.871122905954553</v>
      </c>
      <c r="K7593" s="15">
        <f>VLOOKUP($B7593,Load!$A$2:$P$8785,K$1)</f>
        <v>0.61226510095751763</v>
      </c>
      <c r="L7593" s="15">
        <f>VLOOKUP($B7593,Load!$A$2:$P$8785,L$1)</f>
        <v>0.66354947574516321</v>
      </c>
      <c r="M7593" s="15">
        <f>VLOOKUP($B7593,Load!$A$2:$P$8785,M$1)</f>
        <v>0.62215008887858414</v>
      </c>
      <c r="N7593" s="15">
        <f>VLOOKUP($B7593,Load!$A$2:$P$8785,N$1)</f>
        <v>0.60587671670392851</v>
      </c>
      <c r="O7593" s="15">
        <f>VLOOKUP($B7593,Load!$A$2:$P$8785,O$1)</f>
        <v>0.5547945205479452</v>
      </c>
      <c r="P7593" s="15">
        <f>VLOOKUP($B7593,Load!$A$2:$P$8785,P$1)</f>
        <v>0.49210047435223897</v>
      </c>
    </row>
    <row r="7594" spans="1:16" x14ac:dyDescent="0.25">
      <c r="A7594" s="15">
        <v>7592</v>
      </c>
      <c r="B7594" s="15">
        <v>356</v>
      </c>
      <c r="C7594" s="15">
        <v>115398670071.211</v>
      </c>
      <c r="D7594" s="15">
        <f>VLOOKUP($B7594,Load!$A$2:$P$8785,D$1)</f>
        <v>0.88712427697348628</v>
      </c>
      <c r="E7594" s="15">
        <f>VLOOKUP($B7594,Load!$A$2:$P$8785,E$1)</f>
        <v>0.53511751352642989</v>
      </c>
      <c r="F7594" s="15">
        <f>VLOOKUP($B7594,Load!$A$2:$P$8785,F$1)</f>
        <v>0.88712427697348628</v>
      </c>
      <c r="G7594" s="15">
        <f>VLOOKUP($B7594,Load!$A$2:$P$8785,G$1)</f>
        <v>0.8892473837306496</v>
      </c>
      <c r="H7594" s="15">
        <f>VLOOKUP($B7594,Load!$A$2:$P$8785,H$1)</f>
        <v>0.882143987620019</v>
      </c>
      <c r="I7594" s="15">
        <f>VLOOKUP($B7594,Load!$A$2:$P$8785,I$1)</f>
        <v>0.88847465972637429</v>
      </c>
      <c r="J7594" s="15">
        <f>VLOOKUP($B7594,Load!$A$2:$P$8785,J$1)</f>
        <v>0.9305025709072815</v>
      </c>
      <c r="K7594" s="15">
        <f>VLOOKUP($B7594,Load!$A$2:$P$8785,K$1)</f>
        <v>0.52378432811619924</v>
      </c>
      <c r="L7594" s="15">
        <f>VLOOKUP($B7594,Load!$A$2:$P$8785,L$1)</f>
        <v>0.57124455779684158</v>
      </c>
      <c r="M7594" s="15">
        <f>VLOOKUP($B7594,Load!$A$2:$P$8785,M$1)</f>
        <v>0.57972022567431791</v>
      </c>
      <c r="N7594" s="15">
        <f>VLOOKUP($B7594,Load!$A$2:$P$8785,N$1)</f>
        <v>0.56733737889918023</v>
      </c>
      <c r="O7594" s="15">
        <f>VLOOKUP($B7594,Load!$A$2:$P$8785,O$1)</f>
        <v>0.49021170610211706</v>
      </c>
      <c r="P7594" s="15">
        <f>VLOOKUP($B7594,Load!$A$2:$P$8785,P$1)</f>
        <v>0.46813921438741568</v>
      </c>
    </row>
    <row r="7595" spans="1:16" x14ac:dyDescent="0.25">
      <c r="A7595" s="15">
        <v>7593</v>
      </c>
      <c r="B7595" s="15">
        <v>3521</v>
      </c>
      <c r="C7595" s="15">
        <v>115461361496.94701</v>
      </c>
      <c r="D7595" s="15">
        <f>VLOOKUP($B7595,Load!$A$2:$P$8785,D$1)</f>
        <v>0.74741716540171854</v>
      </c>
      <c r="E7595" s="15">
        <f>VLOOKUP($B7595,Load!$A$2:$P$8785,E$1)</f>
        <v>0.80672139821468192</v>
      </c>
      <c r="F7595" s="15">
        <f>VLOOKUP($B7595,Load!$A$2:$P$8785,F$1)</f>
        <v>0.74741716540171854</v>
      </c>
      <c r="G7595" s="15">
        <f>VLOOKUP($B7595,Load!$A$2:$P$8785,G$1)</f>
        <v>0.75507372362833924</v>
      </c>
      <c r="H7595" s="15">
        <f>VLOOKUP($B7595,Load!$A$2:$P$8785,H$1)</f>
        <v>0.68814405796082012</v>
      </c>
      <c r="I7595" s="15">
        <f>VLOOKUP($B7595,Load!$A$2:$P$8785,I$1)</f>
        <v>0.6880737171596385</v>
      </c>
      <c r="J7595" s="15">
        <f>VLOOKUP($B7595,Load!$A$2:$P$8785,J$1)</f>
        <v>0.65918892021894182</v>
      </c>
      <c r="K7595" s="15">
        <f>VLOOKUP($B7595,Load!$A$2:$P$8785,K$1)</f>
        <v>0.80038915154721879</v>
      </c>
      <c r="L7595" s="15">
        <f>VLOOKUP($B7595,Load!$A$2:$P$8785,L$1)</f>
        <v>0.68470000257619079</v>
      </c>
      <c r="M7595" s="15">
        <f>VLOOKUP($B7595,Load!$A$2:$P$8785,M$1)</f>
        <v>0.68830666975809573</v>
      </c>
      <c r="N7595" s="15">
        <f>VLOOKUP($B7595,Load!$A$2:$P$8785,N$1)</f>
        <v>0.59983498349834985</v>
      </c>
      <c r="O7595" s="15">
        <f>VLOOKUP($B7595,Load!$A$2:$P$8785,O$1)</f>
        <v>0.59105853051058532</v>
      </c>
      <c r="P7595" s="15">
        <f>VLOOKUP($B7595,Load!$A$2:$P$8785,P$1)</f>
        <v>0.6102583430411842</v>
      </c>
    </row>
    <row r="7596" spans="1:16" x14ac:dyDescent="0.25">
      <c r="A7596" s="15">
        <v>7594</v>
      </c>
      <c r="B7596" s="15">
        <v>6382</v>
      </c>
      <c r="C7596" s="15">
        <v>115465192611.877</v>
      </c>
      <c r="D7596" s="15">
        <f>VLOOKUP($B7596,Load!$A$2:$P$8785,D$1)</f>
        <v>0.61859306563241834</v>
      </c>
      <c r="E7596" s="15">
        <f>VLOOKUP($B7596,Load!$A$2:$P$8785,E$1)</f>
        <v>0.69552305040195261</v>
      </c>
      <c r="F7596" s="15">
        <f>VLOOKUP($B7596,Load!$A$2:$P$8785,F$1)</f>
        <v>0.61859306563241834</v>
      </c>
      <c r="G7596" s="15">
        <f>VLOOKUP($B7596,Load!$A$2:$P$8785,G$1)</f>
        <v>0.68216924671503565</v>
      </c>
      <c r="H7596" s="15">
        <f>VLOOKUP($B7596,Load!$A$2:$P$8785,H$1)</f>
        <v>0.75887173354904514</v>
      </c>
      <c r="I7596" s="15">
        <f>VLOOKUP($B7596,Load!$A$2:$P$8785,I$1)</f>
        <v>0.71635071923469207</v>
      </c>
      <c r="J7596" s="15">
        <f>VLOOKUP($B7596,Load!$A$2:$P$8785,J$1)</f>
        <v>0.68174655830154252</v>
      </c>
      <c r="K7596" s="15">
        <f>VLOOKUP($B7596,Load!$A$2:$P$8785,K$1)</f>
        <v>0.63660414070900684</v>
      </c>
      <c r="L7596" s="15">
        <f>VLOOKUP($B7596,Load!$A$2:$P$8785,L$1)</f>
        <v>0.60249375273720274</v>
      </c>
      <c r="M7596" s="15">
        <f>VLOOKUP($B7596,Load!$A$2:$P$8785,M$1)</f>
        <v>0.65489347450859159</v>
      </c>
      <c r="N7596" s="15">
        <f>VLOOKUP($B7596,Load!$A$2:$P$8785,N$1)</f>
        <v>0.46920579154689662</v>
      </c>
      <c r="O7596" s="15">
        <f>VLOOKUP($B7596,Load!$A$2:$P$8785,O$1)</f>
        <v>0.45452054794520547</v>
      </c>
      <c r="P7596" s="15">
        <f>VLOOKUP($B7596,Load!$A$2:$P$8785,P$1)</f>
        <v>0.4594364116737859</v>
      </c>
    </row>
    <row r="7597" spans="1:16" x14ac:dyDescent="0.25">
      <c r="A7597" s="15">
        <v>7595</v>
      </c>
      <c r="B7597" s="15">
        <v>4372</v>
      </c>
      <c r="C7597" s="15">
        <v>115474082739.77499</v>
      </c>
      <c r="D7597" s="15">
        <f>VLOOKUP($B7597,Load!$A$2:$P$8785,D$1)</f>
        <v>0.50710488481727911</v>
      </c>
      <c r="E7597" s="15">
        <f>VLOOKUP($B7597,Load!$A$2:$P$8785,E$1)</f>
        <v>0.47060028332963527</v>
      </c>
      <c r="F7597" s="15">
        <f>VLOOKUP($B7597,Load!$A$2:$P$8785,F$1)</f>
        <v>0.50710488481727911</v>
      </c>
      <c r="G7597" s="15">
        <f>VLOOKUP($B7597,Load!$A$2:$P$8785,G$1)</f>
        <v>0.50573405998194521</v>
      </c>
      <c r="H7597" s="15">
        <f>VLOOKUP($B7597,Load!$A$2:$P$8785,H$1)</f>
        <v>0.53884570745260785</v>
      </c>
      <c r="I7597" s="15">
        <f>VLOOKUP($B7597,Load!$A$2:$P$8785,I$1)</f>
        <v>0.52653606724580593</v>
      </c>
      <c r="J7597" s="15">
        <f>VLOOKUP($B7597,Load!$A$2:$P$8785,J$1)</f>
        <v>0.46268037817216784</v>
      </c>
      <c r="K7597" s="15">
        <f>VLOOKUP($B7597,Load!$A$2:$P$8785,K$1)</f>
        <v>0.47295567427332774</v>
      </c>
      <c r="L7597" s="15">
        <f>VLOOKUP($B7597,Load!$A$2:$P$8785,L$1)</f>
        <v>0.47285982945616611</v>
      </c>
      <c r="M7597" s="15">
        <f>VLOOKUP($B7597,Load!$A$2:$P$8785,M$1)</f>
        <v>0.47298863899837701</v>
      </c>
      <c r="N7597" s="15">
        <f>VLOOKUP($B7597,Load!$A$2:$P$8785,N$1)</f>
        <v>0.71436175875652086</v>
      </c>
      <c r="O7597" s="15">
        <f>VLOOKUP($B7597,Load!$A$2:$P$8785,O$1)</f>
        <v>0.68119551681195512</v>
      </c>
      <c r="P7597" s="15">
        <f>VLOOKUP($B7597,Load!$A$2:$P$8785,P$1)</f>
        <v>0.67434157929600946</v>
      </c>
    </row>
    <row r="7598" spans="1:16" x14ac:dyDescent="0.25">
      <c r="A7598" s="15">
        <v>7596</v>
      </c>
      <c r="B7598" s="15">
        <v>5186</v>
      </c>
      <c r="C7598" s="15">
        <v>115480467663.257</v>
      </c>
      <c r="D7598" s="15">
        <f>VLOOKUP($B7598,Load!$A$2:$P$8785,D$1)</f>
        <v>0.59202915510381493</v>
      </c>
      <c r="E7598" s="15">
        <f>VLOOKUP($B7598,Load!$A$2:$P$8785,E$1)</f>
        <v>0.63013534963901074</v>
      </c>
      <c r="F7598" s="15">
        <f>VLOOKUP($B7598,Load!$A$2:$P$8785,F$1)</f>
        <v>0.59202915510381493</v>
      </c>
      <c r="G7598" s="15">
        <f>VLOOKUP($B7598,Load!$A$2:$P$8785,G$1)</f>
        <v>0.61364472232438394</v>
      </c>
      <c r="H7598" s="15">
        <f>VLOOKUP($B7598,Load!$A$2:$P$8785,H$1)</f>
        <v>0.68128582984560193</v>
      </c>
      <c r="I7598" s="15">
        <f>VLOOKUP($B7598,Load!$A$2:$P$8785,I$1)</f>
        <v>0.6445327612281504</v>
      </c>
      <c r="J7598" s="15">
        <f>VLOOKUP($B7598,Load!$A$2:$P$8785,J$1)</f>
        <v>0.59889699784375516</v>
      </c>
      <c r="K7598" s="15">
        <f>VLOOKUP($B7598,Load!$A$2:$P$8785,K$1)</f>
        <v>0.59919097441499258</v>
      </c>
      <c r="L7598" s="15">
        <f>VLOOKUP($B7598,Load!$A$2:$P$8785,L$1)</f>
        <v>0.64293994899142126</v>
      </c>
      <c r="M7598" s="15">
        <f>VLOOKUP($B7598,Load!$A$2:$P$8785,M$1)</f>
        <v>0.67174176262977559</v>
      </c>
      <c r="N7598" s="15">
        <f>VLOOKUP($B7598,Load!$A$2:$P$8785,N$1)</f>
        <v>0.6540242733950814</v>
      </c>
      <c r="O7598" s="15">
        <f>VLOOKUP($B7598,Load!$A$2:$P$8785,O$1)</f>
        <v>0.67977584059775842</v>
      </c>
      <c r="P7598" s="15">
        <f>VLOOKUP($B7598,Load!$A$2:$P$8785,P$1)</f>
        <v>0.60285753443431789</v>
      </c>
    </row>
    <row r="7599" spans="1:16" x14ac:dyDescent="0.25">
      <c r="A7599" s="15">
        <v>7597</v>
      </c>
      <c r="B7599" s="15">
        <v>811</v>
      </c>
      <c r="C7599" s="15">
        <v>115525632634.895</v>
      </c>
      <c r="D7599" s="15">
        <f>VLOOKUP($B7599,Load!$A$2:$P$8785,D$1)</f>
        <v>0.79924103112775424</v>
      </c>
      <c r="E7599" s="15">
        <f>VLOOKUP($B7599,Load!$A$2:$P$8785,E$1)</f>
        <v>0.59806448309409621</v>
      </c>
      <c r="F7599" s="15">
        <f>VLOOKUP($B7599,Load!$A$2:$P$8785,F$1)</f>
        <v>0.79924103112775424</v>
      </c>
      <c r="G7599" s="15">
        <f>VLOOKUP($B7599,Load!$A$2:$P$8785,G$1)</f>
        <v>0.78267411147146349</v>
      </c>
      <c r="H7599" s="15">
        <f>VLOOKUP($B7599,Load!$A$2:$P$8785,H$1)</f>
        <v>0.7644989976435832</v>
      </c>
      <c r="I7599" s="15">
        <f>VLOOKUP($B7599,Load!$A$2:$P$8785,I$1)</f>
        <v>0.80459325431716666</v>
      </c>
      <c r="J7599" s="15">
        <f>VLOOKUP($B7599,Load!$A$2:$P$8785,J$1)</f>
        <v>0.82837120583844748</v>
      </c>
      <c r="K7599" s="15">
        <f>VLOOKUP($B7599,Load!$A$2:$P$8785,K$1)</f>
        <v>0.60367987164826165</v>
      </c>
      <c r="L7599" s="15">
        <f>VLOOKUP($B7599,Load!$A$2:$P$8785,L$1)</f>
        <v>0.63626761470489734</v>
      </c>
      <c r="M7599" s="15">
        <f>VLOOKUP($B7599,Load!$A$2:$P$8785,M$1)</f>
        <v>0.6261431846871216</v>
      </c>
      <c r="N7599" s="15">
        <f>VLOOKUP($B7599,Load!$A$2:$P$8785,N$1)</f>
        <v>0.58413180027680189</v>
      </c>
      <c r="O7599" s="15">
        <f>VLOOKUP($B7599,Load!$A$2:$P$8785,O$1)</f>
        <v>0.53232876712328769</v>
      </c>
      <c r="P7599" s="15">
        <f>VLOOKUP($B7599,Load!$A$2:$P$8785,P$1)</f>
        <v>0.49297227742372673</v>
      </c>
    </row>
    <row r="7600" spans="1:16" x14ac:dyDescent="0.25">
      <c r="A7600" s="15">
        <v>7598</v>
      </c>
      <c r="B7600" s="15">
        <v>8539</v>
      </c>
      <c r="C7600" s="15">
        <v>115559663546.25</v>
      </c>
      <c r="D7600" s="15">
        <f>VLOOKUP($B7600,Load!$A$2:$P$8785,D$1)</f>
        <v>0.83902838610451702</v>
      </c>
      <c r="E7600" s="15">
        <f>VLOOKUP($B7600,Load!$A$2:$P$8785,E$1)</f>
        <v>0.57244533956886101</v>
      </c>
      <c r="F7600" s="15">
        <f>VLOOKUP($B7600,Load!$A$2:$P$8785,F$1)</f>
        <v>0.83902838610451702</v>
      </c>
      <c r="G7600" s="15">
        <f>VLOOKUP($B7600,Load!$A$2:$P$8785,G$1)</f>
        <v>0.83107091510916442</v>
      </c>
      <c r="H7600" s="15">
        <f>VLOOKUP($B7600,Load!$A$2:$P$8785,H$1)</f>
        <v>0.79017339007491294</v>
      </c>
      <c r="I7600" s="15">
        <f>VLOOKUP($B7600,Load!$A$2:$P$8785,I$1)</f>
        <v>0.84799352864629129</v>
      </c>
      <c r="J7600" s="15">
        <f>VLOOKUP($B7600,Load!$A$2:$P$8785,J$1)</f>
        <v>0.87983081771438054</v>
      </c>
      <c r="K7600" s="15">
        <f>VLOOKUP($B7600,Load!$A$2:$P$8785,K$1)</f>
        <v>0.56834900749287409</v>
      </c>
      <c r="L7600" s="15">
        <f>VLOOKUP($B7600,Load!$A$2:$P$8785,L$1)</f>
        <v>0.63783909111987014</v>
      </c>
      <c r="M7600" s="15">
        <f>VLOOKUP($B7600,Load!$A$2:$P$8785,M$1)</f>
        <v>0.63629337661333951</v>
      </c>
      <c r="N7600" s="15">
        <f>VLOOKUP($B7600,Load!$A$2:$P$8785,N$1)</f>
        <v>0.62195251783242844</v>
      </c>
      <c r="O7600" s="15">
        <f>VLOOKUP($B7600,Load!$A$2:$P$8785,O$1)</f>
        <v>0.55872976338729763</v>
      </c>
      <c r="P7600" s="15">
        <f>VLOOKUP($B7600,Load!$A$2:$P$8785,P$1)</f>
        <v>0.48050435140135678</v>
      </c>
    </row>
    <row r="7601" spans="1:16" x14ac:dyDescent="0.25">
      <c r="A7601" s="15">
        <v>7599</v>
      </c>
      <c r="B7601" s="15">
        <v>5576</v>
      </c>
      <c r="C7601" s="15">
        <v>115566366316.045</v>
      </c>
      <c r="D7601" s="15">
        <f>VLOOKUP($B7601,Load!$A$2:$P$8785,D$1)</f>
        <v>0.76007221906449562</v>
      </c>
      <c r="E7601" s="15">
        <f>VLOOKUP($B7601,Load!$A$2:$P$8785,E$1)</f>
        <v>0.60311662598781346</v>
      </c>
      <c r="F7601" s="15">
        <f>VLOOKUP($B7601,Load!$A$2:$P$8785,F$1)</f>
        <v>0.76007221906449562</v>
      </c>
      <c r="G7601" s="15">
        <f>VLOOKUP($B7601,Load!$A$2:$P$8785,G$1)</f>
        <v>0.6979002975692935</v>
      </c>
      <c r="H7601" s="15">
        <f>VLOOKUP($B7601,Load!$A$2:$P$8785,H$1)</f>
        <v>0.65381774698413819</v>
      </c>
      <c r="I7601" s="15">
        <f>VLOOKUP($B7601,Load!$A$2:$P$8785,I$1)</f>
        <v>0.72278690254281996</v>
      </c>
      <c r="J7601" s="15">
        <f>VLOOKUP($B7601,Load!$A$2:$P$8785,J$1)</f>
        <v>0.70724829988389448</v>
      </c>
      <c r="K7601" s="15">
        <f>VLOOKUP($B7601,Load!$A$2:$P$8785,K$1)</f>
        <v>0.62376896687091432</v>
      </c>
      <c r="L7601" s="15">
        <f>VLOOKUP($B7601,Load!$A$2:$P$8785,L$1)</f>
        <v>0.58069917819512074</v>
      </c>
      <c r="M7601" s="15">
        <f>VLOOKUP($B7601,Load!$A$2:$P$8785,M$1)</f>
        <v>0.56248550892650129</v>
      </c>
      <c r="N7601" s="15">
        <f>VLOOKUP($B7601,Load!$A$2:$P$8785,N$1)</f>
        <v>0.78593101245608432</v>
      </c>
      <c r="O7601" s="15">
        <f>VLOOKUP($B7601,Load!$A$2:$P$8785,O$1)</f>
        <v>0.79222914072229145</v>
      </c>
      <c r="P7601" s="15">
        <f>VLOOKUP($B7601,Load!$A$2:$P$8785,P$1)</f>
        <v>0.81097862750024752</v>
      </c>
    </row>
    <row r="7602" spans="1:16" x14ac:dyDescent="0.25">
      <c r="A7602" s="15">
        <v>7600</v>
      </c>
      <c r="B7602" s="15">
        <v>7745</v>
      </c>
      <c r="C7602" s="15">
        <v>115592349503.87601</v>
      </c>
      <c r="D7602" s="15">
        <f>VLOOKUP($B7602,Load!$A$2:$P$8785,D$1)</f>
        <v>0.64485606339228996</v>
      </c>
      <c r="E7602" s="15">
        <f>VLOOKUP($B7602,Load!$A$2:$P$8785,E$1)</f>
        <v>0.53661950195429176</v>
      </c>
      <c r="F7602" s="15">
        <f>VLOOKUP($B7602,Load!$A$2:$P$8785,F$1)</f>
        <v>0.64485606339228996</v>
      </c>
      <c r="G7602" s="15">
        <f>VLOOKUP($B7602,Load!$A$2:$P$8785,G$1)</f>
        <v>0.61956267344277638</v>
      </c>
      <c r="H7602" s="15">
        <f>VLOOKUP($B7602,Load!$A$2:$P$8785,H$1)</f>
        <v>0.68589315232300496</v>
      </c>
      <c r="I7602" s="15">
        <f>VLOOKUP($B7602,Load!$A$2:$P$8785,I$1)</f>
        <v>0.69204797242640592</v>
      </c>
      <c r="J7602" s="15">
        <f>VLOOKUP($B7602,Load!$A$2:$P$8785,J$1)</f>
        <v>0.71338530436224912</v>
      </c>
      <c r="K7602" s="15">
        <f>VLOOKUP($B7602,Load!$A$2:$P$8785,K$1)</f>
        <v>0.55047875881138097</v>
      </c>
      <c r="L7602" s="15">
        <f>VLOOKUP($B7602,Load!$A$2:$P$8785,L$1)</f>
        <v>0.55643146044258962</v>
      </c>
      <c r="M7602" s="15">
        <f>VLOOKUP($B7602,Load!$A$2:$P$8785,M$1)</f>
        <v>0.53752221964603142</v>
      </c>
      <c r="N7602" s="15">
        <f>VLOOKUP($B7602,Load!$A$2:$P$8785,N$1)</f>
        <v>0.64681145533908224</v>
      </c>
      <c r="O7602" s="15">
        <f>VLOOKUP($B7602,Load!$A$2:$P$8785,O$1)</f>
        <v>0.55247820672478209</v>
      </c>
      <c r="P7602" s="15">
        <f>VLOOKUP($B7602,Load!$A$2:$P$8785,P$1)</f>
        <v>0.55000114210009377</v>
      </c>
    </row>
    <row r="7603" spans="1:16" x14ac:dyDescent="0.25">
      <c r="A7603" s="15">
        <v>7601</v>
      </c>
      <c r="B7603" s="15">
        <v>355</v>
      </c>
      <c r="C7603" s="15">
        <v>115597888457.261</v>
      </c>
      <c r="D7603" s="15">
        <f>VLOOKUP($B7603,Load!$A$2:$P$8785,D$1)</f>
        <v>0.8892473837306496</v>
      </c>
      <c r="E7603" s="15">
        <f>VLOOKUP($B7603,Load!$A$2:$P$8785,E$1)</f>
        <v>0.54144976019389301</v>
      </c>
      <c r="F7603" s="15">
        <f>VLOOKUP($B7603,Load!$A$2:$P$8785,F$1)</f>
        <v>0.8892473837306496</v>
      </c>
      <c r="G7603" s="15">
        <f>VLOOKUP($B7603,Load!$A$2:$P$8785,G$1)</f>
        <v>0.86975492326724402</v>
      </c>
      <c r="H7603" s="15">
        <f>VLOOKUP($B7603,Load!$A$2:$P$8785,H$1)</f>
        <v>0.82309288502796052</v>
      </c>
      <c r="I7603" s="15">
        <f>VLOOKUP($B7603,Load!$A$2:$P$8785,I$1)</f>
        <v>0.882143987620019</v>
      </c>
      <c r="J7603" s="15">
        <f>VLOOKUP($B7603,Load!$A$2:$P$8785,J$1)</f>
        <v>0.94617681207497095</v>
      </c>
      <c r="K7603" s="15">
        <f>VLOOKUP($B7603,Load!$A$2:$P$8785,K$1)</f>
        <v>0.53511751352642989</v>
      </c>
      <c r="L7603" s="15">
        <f>VLOOKUP($B7603,Load!$A$2:$P$8785,L$1)</f>
        <v>0.57972022567431791</v>
      </c>
      <c r="M7603" s="15">
        <f>VLOOKUP($B7603,Load!$A$2:$P$8785,M$1)</f>
        <v>0.57763351109050154</v>
      </c>
      <c r="N7603" s="15">
        <f>VLOOKUP($B7603,Load!$A$2:$P$8785,N$1)</f>
        <v>0.57904822740338546</v>
      </c>
      <c r="O7603" s="15">
        <f>VLOOKUP($B7603,Load!$A$2:$P$8785,O$1)</f>
        <v>0.49880448318804482</v>
      </c>
      <c r="P7603" s="15">
        <f>VLOOKUP($B7603,Load!$A$2:$P$8785,P$1)</f>
        <v>0.48770719599199014</v>
      </c>
    </row>
    <row r="7604" spans="1:16" x14ac:dyDescent="0.25">
      <c r="A7604" s="15">
        <v>7602</v>
      </c>
      <c r="B7604" s="15">
        <v>5834</v>
      </c>
      <c r="C7604" s="15">
        <v>115606595357.11099</v>
      </c>
      <c r="D7604" s="15">
        <f>VLOOKUP($B7604,Load!$A$2:$P$8785,D$1)</f>
        <v>0.59665986826707684</v>
      </c>
      <c r="E7604" s="15">
        <f>VLOOKUP($B7604,Load!$A$2:$P$8785,E$1)</f>
        <v>0.51330454522179936</v>
      </c>
      <c r="F7604" s="15">
        <f>VLOOKUP($B7604,Load!$A$2:$P$8785,F$1)</f>
        <v>0.59665986826707684</v>
      </c>
      <c r="G7604" s="15">
        <f>VLOOKUP($B7604,Load!$A$2:$P$8785,G$1)</f>
        <v>0.61561737269718142</v>
      </c>
      <c r="H7604" s="15">
        <f>VLOOKUP($B7604,Load!$A$2:$P$8785,H$1)</f>
        <v>0.67390004572152074</v>
      </c>
      <c r="I7604" s="15">
        <f>VLOOKUP($B7604,Load!$A$2:$P$8785,I$1)</f>
        <v>0.63887032673302147</v>
      </c>
      <c r="J7604" s="15">
        <f>VLOOKUP($B7604,Load!$A$2:$P$8785,J$1)</f>
        <v>0.61088074307513685</v>
      </c>
      <c r="K7604" s="15">
        <f>VLOOKUP($B7604,Load!$A$2:$P$8785,K$1)</f>
        <v>0.49135503251463586</v>
      </c>
      <c r="L7604" s="15">
        <f>VLOOKUP($B7604,Load!$A$2:$P$8785,L$1)</f>
        <v>0.46402349486049926</v>
      </c>
      <c r="M7604" s="15">
        <f>VLOOKUP($B7604,Load!$A$2:$P$8785,M$1)</f>
        <v>0.48123244969987378</v>
      </c>
      <c r="N7604" s="15">
        <f>VLOOKUP($B7604,Load!$A$2:$P$8785,N$1)</f>
        <v>0.64505482806345149</v>
      </c>
      <c r="O7604" s="15">
        <f>VLOOKUP($B7604,Load!$A$2:$P$8785,O$1)</f>
        <v>0.64129514321295145</v>
      </c>
      <c r="P7604" s="15">
        <f>VLOOKUP($B7604,Load!$A$2:$P$8785,P$1)</f>
        <v>0.62681498739882902</v>
      </c>
    </row>
    <row r="7605" spans="1:16" x14ac:dyDescent="0.25">
      <c r="A7605" s="15">
        <v>7603</v>
      </c>
      <c r="B7605" s="15">
        <v>4097</v>
      </c>
      <c r="C7605" s="15">
        <v>115617020766.14799</v>
      </c>
      <c r="D7605" s="15">
        <f>VLOOKUP($B7605,Load!$A$2:$P$8785,D$1)</f>
        <v>0.73695208800026746</v>
      </c>
      <c r="E7605" s="15">
        <f>VLOOKUP($B7605,Load!$A$2:$P$8785,E$1)</f>
        <v>0.78644455443854644</v>
      </c>
      <c r="F7605" s="15">
        <f>VLOOKUP($B7605,Load!$A$2:$P$8785,F$1)</f>
        <v>0.73695208800026746</v>
      </c>
      <c r="G7605" s="15">
        <f>VLOOKUP($B7605,Load!$A$2:$P$8785,G$1)</f>
        <v>0.74387308168109934</v>
      </c>
      <c r="H7605" s="15">
        <f>VLOOKUP($B7605,Load!$A$2:$P$8785,H$1)</f>
        <v>0.73312700031653355</v>
      </c>
      <c r="I7605" s="15">
        <f>VLOOKUP($B7605,Load!$A$2:$P$8785,I$1)</f>
        <v>0.72883621144444832</v>
      </c>
      <c r="J7605" s="15">
        <f>VLOOKUP($B7605,Load!$A$2:$P$8785,J$1)</f>
        <v>0.69360590479349804</v>
      </c>
      <c r="K7605" s="15">
        <f>VLOOKUP($B7605,Load!$A$2:$P$8785,K$1)</f>
        <v>0.78166550034989501</v>
      </c>
      <c r="L7605" s="15">
        <f>VLOOKUP($B7605,Load!$A$2:$P$8785,L$1)</f>
        <v>0.61303037329005328</v>
      </c>
      <c r="M7605" s="15">
        <f>VLOOKUP($B7605,Load!$A$2:$P$8785,M$1)</f>
        <v>0.61552927840894456</v>
      </c>
      <c r="N7605" s="15">
        <f>VLOOKUP($B7605,Load!$A$2:$P$8785,N$1)</f>
        <v>0.63129458107101033</v>
      </c>
      <c r="O7605" s="15">
        <f>VLOOKUP($B7605,Load!$A$2:$P$8785,O$1)</f>
        <v>0.63178082191780827</v>
      </c>
      <c r="P7605" s="15">
        <f>VLOOKUP($B7605,Load!$A$2:$P$8785,P$1)</f>
        <v>0.5754509391869771</v>
      </c>
    </row>
    <row r="7606" spans="1:16" x14ac:dyDescent="0.25">
      <c r="A7606" s="15">
        <v>7604</v>
      </c>
      <c r="B7606" s="15">
        <v>5922</v>
      </c>
      <c r="C7606" s="15">
        <v>115621702114.052</v>
      </c>
      <c r="D7606" s="15">
        <f>VLOOKUP($B7606,Load!$A$2:$P$8785,D$1)</f>
        <v>0.77085492661071919</v>
      </c>
      <c r="E7606" s="15">
        <f>VLOOKUP($B7606,Load!$A$2:$P$8785,E$1)</f>
        <v>0.76488760688866508</v>
      </c>
      <c r="F7606" s="15">
        <f>VLOOKUP($B7606,Load!$A$2:$P$8785,F$1)</f>
        <v>0.77085492661071919</v>
      </c>
      <c r="G7606" s="15">
        <f>VLOOKUP($B7606,Load!$A$2:$P$8785,G$1)</f>
        <v>0.79932461800795751</v>
      </c>
      <c r="H7606" s="15">
        <f>VLOOKUP($B7606,Load!$A$2:$P$8785,H$1)</f>
        <v>0.83192065557626704</v>
      </c>
      <c r="I7606" s="15">
        <f>VLOOKUP($B7606,Load!$A$2:$P$8785,I$1)</f>
        <v>0.81753596173460419</v>
      </c>
      <c r="J7606" s="15">
        <f>VLOOKUP($B7606,Load!$A$2:$P$8785,J$1)</f>
        <v>0.76107148780892353</v>
      </c>
      <c r="K7606" s="15">
        <f>VLOOKUP($B7606,Load!$A$2:$P$8785,K$1)</f>
        <v>0.73815904009285016</v>
      </c>
      <c r="L7606" s="15">
        <f>VLOOKUP($B7606,Load!$A$2:$P$8785,L$1)</f>
        <v>0.75940953705850534</v>
      </c>
      <c r="M7606" s="15">
        <f>VLOOKUP($B7606,Load!$A$2:$P$8785,M$1)</f>
        <v>0.78854625550660795</v>
      </c>
      <c r="N7606" s="15">
        <f>VLOOKUP($B7606,Load!$A$2:$P$8785,N$1)</f>
        <v>0.53814010433301396</v>
      </c>
      <c r="O7606" s="15">
        <f>VLOOKUP($B7606,Load!$A$2:$P$8785,O$1)</f>
        <v>0.606052303860523</v>
      </c>
      <c r="P7606" s="15">
        <f>VLOOKUP($B7606,Load!$A$2:$P$8785,P$1)</f>
        <v>0.57612858524254407</v>
      </c>
    </row>
    <row r="7607" spans="1:16" x14ac:dyDescent="0.25">
      <c r="A7607" s="15">
        <v>7605</v>
      </c>
      <c r="B7607" s="15">
        <v>1077</v>
      </c>
      <c r="C7607" s="15">
        <v>115637467037.172</v>
      </c>
      <c r="D7607" s="15">
        <f>VLOOKUP($B7607,Load!$A$2:$P$8785,D$1)</f>
        <v>0.66260991674746728</v>
      </c>
      <c r="E7607" s="15">
        <f>VLOOKUP($B7607,Load!$A$2:$P$8785,E$1)</f>
        <v>0.61320384372493131</v>
      </c>
      <c r="F7607" s="15">
        <f>VLOOKUP($B7607,Load!$A$2:$P$8785,F$1)</f>
        <v>0.66260991674746728</v>
      </c>
      <c r="G7607" s="15">
        <f>VLOOKUP($B7607,Load!$A$2:$P$8785,G$1)</f>
        <v>0.6746297101206995</v>
      </c>
      <c r="H7607" s="15">
        <f>VLOOKUP($B7607,Load!$A$2:$P$8785,H$1)</f>
        <v>0.69356029965181298</v>
      </c>
      <c r="I7607" s="15">
        <f>VLOOKUP($B7607,Load!$A$2:$P$8785,I$1)</f>
        <v>0.68385326908873489</v>
      </c>
      <c r="J7607" s="15">
        <f>VLOOKUP($B7607,Load!$A$2:$P$8785,J$1)</f>
        <v>0.65516669431083097</v>
      </c>
      <c r="K7607" s="15">
        <f>VLOOKUP($B7607,Load!$A$2:$P$8785,K$1)</f>
        <v>0.60270699278021467</v>
      </c>
      <c r="L7607" s="15">
        <f>VLOOKUP($B7607,Load!$A$2:$P$8785,L$1)</f>
        <v>0.57338279619754229</v>
      </c>
      <c r="M7607" s="15">
        <f>VLOOKUP($B7607,Load!$A$2:$P$8785,M$1)</f>
        <v>0.58020970193471932</v>
      </c>
      <c r="N7607" s="15">
        <f>VLOOKUP($B7607,Load!$A$2:$P$8785,N$1)</f>
        <v>0.55229958479718944</v>
      </c>
      <c r="O7607" s="15">
        <f>VLOOKUP($B7607,Load!$A$2:$P$8785,O$1)</f>
        <v>0.51459526774595266</v>
      </c>
      <c r="P7607" s="15">
        <f>VLOOKUP($B7607,Load!$A$2:$P$8785,P$1)</f>
        <v>0.41551504907223413</v>
      </c>
    </row>
    <row r="7608" spans="1:16" x14ac:dyDescent="0.25">
      <c r="A7608" s="15">
        <v>7606</v>
      </c>
      <c r="B7608" s="15">
        <v>8516</v>
      </c>
      <c r="C7608" s="15">
        <v>115650647973.35899</v>
      </c>
      <c r="D7608" s="15">
        <f>VLOOKUP($B7608,Load!$A$2:$P$8785,D$1)</f>
        <v>0.93645725366946408</v>
      </c>
      <c r="E7608" s="15">
        <f>VLOOKUP($B7608,Load!$A$2:$P$8785,E$1)</f>
        <v>0.57041424158118414</v>
      </c>
      <c r="F7608" s="15">
        <f>VLOOKUP($B7608,Load!$A$2:$P$8785,F$1)</f>
        <v>0.93645725366946408</v>
      </c>
      <c r="G7608" s="15">
        <f>VLOOKUP($B7608,Load!$A$2:$P$8785,G$1)</f>
        <v>0.94667157043030525</v>
      </c>
      <c r="H7608" s="15">
        <f>VLOOKUP($B7608,Load!$A$2:$P$8785,H$1)</f>
        <v>0.89828720149122498</v>
      </c>
      <c r="I7608" s="15">
        <f>VLOOKUP($B7608,Load!$A$2:$P$8785,I$1)</f>
        <v>0.89758379347940775</v>
      </c>
      <c r="J7608" s="15">
        <f>VLOOKUP($B7608,Load!$A$2:$P$8785,J$1)</f>
        <v>0.92308011278819047</v>
      </c>
      <c r="K7608" s="15">
        <f>VLOOKUP($B7608,Load!$A$2:$P$8785,K$1)</f>
        <v>0.5629042994418747</v>
      </c>
      <c r="L7608" s="15">
        <f>VLOOKUP($B7608,Load!$A$2:$P$8785,L$1)</f>
        <v>0.61238632557899886</v>
      </c>
      <c r="M7608" s="15">
        <f>VLOOKUP($B7608,Load!$A$2:$P$8785,M$1)</f>
        <v>0.61617332611999898</v>
      </c>
      <c r="N7608" s="15">
        <f>VLOOKUP($B7608,Load!$A$2:$P$8785,N$1)</f>
        <v>0.62458745874587462</v>
      </c>
      <c r="O7608" s="15">
        <f>VLOOKUP($B7608,Load!$A$2:$P$8785,O$1)</f>
        <v>0.52276463262764628</v>
      </c>
      <c r="P7608" s="15">
        <f>VLOOKUP($B7608,Load!$A$2:$P$8785,P$1)</f>
        <v>0.45281223113060304</v>
      </c>
    </row>
    <row r="7609" spans="1:16" x14ac:dyDescent="0.25">
      <c r="A7609" s="15">
        <v>7607</v>
      </c>
      <c r="B7609" s="15">
        <v>4576</v>
      </c>
      <c r="C7609" s="15">
        <v>115653697155.72701</v>
      </c>
      <c r="D7609" s="15">
        <f>VLOOKUP($B7609,Load!$A$2:$P$8785,D$1)</f>
        <v>0.83421378180480787</v>
      </c>
      <c r="E7609" s="15">
        <f>VLOOKUP($B7609,Load!$A$2:$P$8785,E$1)</f>
        <v>0.85505811671132803</v>
      </c>
      <c r="F7609" s="15">
        <f>VLOOKUP($B7609,Load!$A$2:$P$8785,F$1)</f>
        <v>0.83421378180480787</v>
      </c>
      <c r="G7609" s="15">
        <f>VLOOKUP($B7609,Load!$A$2:$P$8785,G$1)</f>
        <v>0.82983382928215588</v>
      </c>
      <c r="H7609" s="15">
        <f>VLOOKUP($B7609,Load!$A$2:$P$8785,H$1)</f>
        <v>0.797594344599585</v>
      </c>
      <c r="I7609" s="15">
        <f>VLOOKUP($B7609,Load!$A$2:$P$8785,I$1)</f>
        <v>0.79685576618717691</v>
      </c>
      <c r="J7609" s="15">
        <f>VLOOKUP($B7609,Load!$A$2:$P$8785,J$1)</f>
        <v>0.76239840769613532</v>
      </c>
      <c r="K7609" s="15">
        <f>VLOOKUP($B7609,Load!$A$2:$P$8785,K$1)</f>
        <v>0.86449674853641467</v>
      </c>
      <c r="L7609" s="15">
        <f>VLOOKUP($B7609,Load!$A$2:$P$8785,L$1)</f>
        <v>0.76239791843779792</v>
      </c>
      <c r="M7609" s="15">
        <f>VLOOKUP($B7609,Load!$A$2:$P$8785,M$1)</f>
        <v>0.7602596800370971</v>
      </c>
      <c r="N7609" s="15">
        <f>VLOOKUP($B7609,Load!$A$2:$P$8785,N$1)</f>
        <v>0.68803896518684127</v>
      </c>
      <c r="O7609" s="15">
        <f>VLOOKUP($B7609,Load!$A$2:$P$8785,O$1)</f>
        <v>0.76318804483188041</v>
      </c>
      <c r="P7609" s="15">
        <f>VLOOKUP($B7609,Load!$A$2:$P$8785,P$1)</f>
        <v>0.67426924629007823</v>
      </c>
    </row>
    <row r="7610" spans="1:16" x14ac:dyDescent="0.25">
      <c r="A7610" s="15">
        <v>7608</v>
      </c>
      <c r="B7610" s="15">
        <v>8396</v>
      </c>
      <c r="C7610" s="15">
        <v>115668761893.91901</v>
      </c>
      <c r="D7610" s="15">
        <f>VLOOKUP($B7610,Load!$A$2:$P$8785,D$1)</f>
        <v>0.83309371761008388</v>
      </c>
      <c r="E7610" s="15">
        <f>VLOOKUP($B7610,Load!$A$2:$P$8785,E$1)</f>
        <v>0.65660789568007649</v>
      </c>
      <c r="F7610" s="15">
        <f>VLOOKUP($B7610,Load!$A$2:$P$8785,F$1)</f>
        <v>0.83309371761008388</v>
      </c>
      <c r="G7610" s="15">
        <f>VLOOKUP($B7610,Load!$A$2:$P$8785,G$1)</f>
        <v>0.83963021164198071</v>
      </c>
      <c r="H7610" s="15">
        <f>VLOOKUP($B7610,Load!$A$2:$P$8785,H$1)</f>
        <v>0.84201456054584467</v>
      </c>
      <c r="I7610" s="15">
        <f>VLOOKUP($B7610,Load!$A$2:$P$8785,I$1)</f>
        <v>0.835754229240671</v>
      </c>
      <c r="J7610" s="15">
        <f>VLOOKUP($B7610,Load!$A$2:$P$8785,J$1)</f>
        <v>0.85441200862497924</v>
      </c>
      <c r="K7610" s="15">
        <f>VLOOKUP($B7610,Load!$A$2:$P$8785,K$1)</f>
        <v>0.65524245165474748</v>
      </c>
      <c r="L7610" s="15">
        <f>VLOOKUP($B7610,Load!$A$2:$P$8785,L$1)</f>
        <v>0.6766880490506737</v>
      </c>
      <c r="M7610" s="15">
        <f>VLOOKUP($B7610,Load!$A$2:$P$8785,M$1)</f>
        <v>0.67818223974031999</v>
      </c>
      <c r="N7610" s="15">
        <f>VLOOKUP($B7610,Load!$A$2:$P$8785,N$1)</f>
        <v>0.58258809751942942</v>
      </c>
      <c r="O7610" s="15">
        <f>VLOOKUP($B7610,Load!$A$2:$P$8785,O$1)</f>
        <v>0.51599003735990034</v>
      </c>
      <c r="P7610" s="15">
        <f>VLOOKUP($B7610,Load!$A$2:$P$8785,P$1)</f>
        <v>0.44594059556712889</v>
      </c>
    </row>
    <row r="7611" spans="1:16" x14ac:dyDescent="0.25">
      <c r="A7611" s="15">
        <v>7609</v>
      </c>
      <c r="B7611" s="15">
        <v>5704</v>
      </c>
      <c r="C7611" s="15">
        <v>115722773156.338</v>
      </c>
      <c r="D7611" s="15">
        <f>VLOOKUP($B7611,Load!$A$2:$P$8785,D$1)</f>
        <v>0.83165602327058741</v>
      </c>
      <c r="E7611" s="15">
        <f>VLOOKUP($B7611,Load!$A$2:$P$8785,E$1)</f>
        <v>0.9540528085476796</v>
      </c>
      <c r="F7611" s="15">
        <f>VLOOKUP($B7611,Load!$A$2:$P$8785,F$1)</f>
        <v>0.83165602327058741</v>
      </c>
      <c r="G7611" s="15">
        <f>VLOOKUP($B7611,Load!$A$2:$P$8785,G$1)</f>
        <v>0.83123808886957107</v>
      </c>
      <c r="H7611" s="15">
        <f>VLOOKUP($B7611,Load!$A$2:$P$8785,H$1)</f>
        <v>0.82126402419723565</v>
      </c>
      <c r="I7611" s="15">
        <f>VLOOKUP($B7611,Load!$A$2:$P$8785,I$1)</f>
        <v>0.82210811381141635</v>
      </c>
      <c r="J7611" s="15">
        <f>VLOOKUP($B7611,Load!$A$2:$P$8785,J$1)</f>
        <v>0.76642063360424617</v>
      </c>
      <c r="K7611" s="15">
        <f>VLOOKUP($B7611,Load!$A$2:$P$8785,K$1)</f>
        <v>0.96598337571899162</v>
      </c>
      <c r="L7611" s="15">
        <f>VLOOKUP($B7611,Load!$A$2:$P$8785,L$1)</f>
        <v>0.89429888966174609</v>
      </c>
      <c r="M7611" s="15">
        <f>VLOOKUP($B7611,Load!$A$2:$P$8785,M$1)</f>
        <v>0.88291212613030379</v>
      </c>
      <c r="N7611" s="15">
        <f>VLOOKUP($B7611,Load!$A$2:$P$8785,N$1)</f>
        <v>0.64316512296390926</v>
      </c>
      <c r="O7611" s="15">
        <f>VLOOKUP($B7611,Load!$A$2:$P$8785,O$1)</f>
        <v>0.72742216687422168</v>
      </c>
      <c r="P7611" s="15">
        <f>VLOOKUP($B7611,Load!$A$2:$P$8785,P$1)</f>
        <v>0.71819060889163</v>
      </c>
    </row>
    <row r="7612" spans="1:16" x14ac:dyDescent="0.25">
      <c r="A7612" s="15">
        <v>7610</v>
      </c>
      <c r="B7612" s="15">
        <v>4904</v>
      </c>
      <c r="C7612" s="15">
        <v>115779355202.621</v>
      </c>
      <c r="D7612" s="15">
        <f>VLOOKUP($B7612,Load!$A$2:$P$8785,D$1)</f>
        <v>0.76871510247751518</v>
      </c>
      <c r="E7612" s="15">
        <f>VLOOKUP($B7612,Load!$A$2:$P$8785,E$1)</f>
        <v>0.59512877843963885</v>
      </c>
      <c r="F7612" s="15">
        <f>VLOOKUP($B7612,Load!$A$2:$P$8785,F$1)</f>
        <v>0.76871510247751518</v>
      </c>
      <c r="G7612" s="15">
        <f>VLOOKUP($B7612,Load!$A$2:$P$8785,G$1)</f>
        <v>0.72638670634257252</v>
      </c>
      <c r="H7612" s="15">
        <f>VLOOKUP($B7612,Load!$A$2:$P$8785,H$1)</f>
        <v>0.69880068933985162</v>
      </c>
      <c r="I7612" s="15">
        <f>VLOOKUP($B7612,Load!$A$2:$P$8785,I$1)</f>
        <v>0.77293989378539019</v>
      </c>
      <c r="J7612" s="15">
        <f>VLOOKUP($B7612,Load!$A$2:$P$8785,J$1)</f>
        <v>0.73789185602919227</v>
      </c>
      <c r="K7612" s="15">
        <f>VLOOKUP($B7612,Load!$A$2:$P$8785,K$1)</f>
        <v>0.64027377152707843</v>
      </c>
      <c r="L7612" s="15">
        <f>VLOOKUP($B7612,Load!$A$2:$P$8785,L$1)</f>
        <v>0.65935028466908829</v>
      </c>
      <c r="M7612" s="15">
        <f>VLOOKUP($B7612,Load!$A$2:$P$8785,M$1)</f>
        <v>0.62245923177989027</v>
      </c>
      <c r="N7612" s="15">
        <f>VLOOKUP($B7612,Load!$A$2:$P$8785,N$1)</f>
        <v>0.83905567976152451</v>
      </c>
      <c r="O7612" s="15">
        <f>VLOOKUP($B7612,Load!$A$2:$P$8785,O$1)</f>
        <v>0.83641344956413455</v>
      </c>
      <c r="P7612" s="15">
        <f>VLOOKUP($B7612,Load!$A$2:$P$8785,P$1)</f>
        <v>0.840170705893998</v>
      </c>
    </row>
    <row r="7613" spans="1:16" x14ac:dyDescent="0.25">
      <c r="A7613" s="15">
        <v>7611</v>
      </c>
      <c r="B7613" s="15">
        <v>4461</v>
      </c>
      <c r="C7613" s="15">
        <v>115788155817.86501</v>
      </c>
      <c r="D7613" s="15">
        <f>VLOOKUP($B7613,Load!$A$2:$P$8785,D$1)</f>
        <v>0.65940018054766125</v>
      </c>
      <c r="E7613" s="15">
        <f>VLOOKUP($B7613,Load!$A$2:$P$8785,E$1)</f>
        <v>0.72109098977623787</v>
      </c>
      <c r="F7613" s="15">
        <f>VLOOKUP($B7613,Load!$A$2:$P$8785,F$1)</f>
        <v>0.65940018054766125</v>
      </c>
      <c r="G7613" s="15">
        <f>VLOOKUP($B7613,Load!$A$2:$P$8785,G$1)</f>
        <v>0.66225885185061351</v>
      </c>
      <c r="H7613" s="15">
        <f>VLOOKUP($B7613,Load!$A$2:$P$8785,H$1)</f>
        <v>0.65849541026272285</v>
      </c>
      <c r="I7613" s="15">
        <f>VLOOKUP($B7613,Load!$A$2:$P$8785,I$1)</f>
        <v>0.65729961664263359</v>
      </c>
      <c r="J7613" s="15">
        <f>VLOOKUP($B7613,Load!$A$2:$P$8785,J$1)</f>
        <v>0.61975451982086582</v>
      </c>
      <c r="K7613" s="15">
        <f>VLOOKUP($B7613,Load!$A$2:$P$8785,K$1)</f>
        <v>0.69596681971018448</v>
      </c>
      <c r="L7613" s="15">
        <f>VLOOKUP($B7613,Load!$A$2:$P$8785,L$1)</f>
        <v>0.68302547852744933</v>
      </c>
      <c r="M7613" s="15">
        <f>VLOOKUP($B7613,Load!$A$2:$P$8785,M$1)</f>
        <v>0.70639152948450423</v>
      </c>
      <c r="N7613" s="15">
        <f>VLOOKUP($B7613,Load!$A$2:$P$8785,N$1)</f>
        <v>0.48568082614713082</v>
      </c>
      <c r="O7613" s="15">
        <f>VLOOKUP($B7613,Load!$A$2:$P$8785,O$1)</f>
        <v>0.50288916562889163</v>
      </c>
      <c r="P7613" s="15">
        <f>VLOOKUP($B7613,Load!$A$2:$P$8785,P$1)</f>
        <v>0.46344518300250498</v>
      </c>
    </row>
    <row r="7614" spans="1:16" x14ac:dyDescent="0.25">
      <c r="A7614" s="15">
        <v>7612</v>
      </c>
      <c r="B7614" s="15">
        <v>4416</v>
      </c>
      <c r="C7614" s="15">
        <v>115805612105.963</v>
      </c>
      <c r="D7614" s="15">
        <f>VLOOKUP($B7614,Load!$A$2:$P$8785,D$1)</f>
        <v>0.61648667625129561</v>
      </c>
      <c r="E7614" s="15">
        <f>VLOOKUP($B7614,Load!$A$2:$P$8785,E$1)</f>
        <v>0.65094130297496122</v>
      </c>
      <c r="F7614" s="15">
        <f>VLOOKUP($B7614,Load!$A$2:$P$8785,F$1)</f>
        <v>0.61648667625129561</v>
      </c>
      <c r="G7614" s="15">
        <f>VLOOKUP($B7614,Load!$A$2:$P$8785,G$1)</f>
        <v>0.67585007857166735</v>
      </c>
      <c r="H7614" s="15">
        <f>VLOOKUP($B7614,Load!$A$2:$P$8785,H$1)</f>
        <v>0.7258115569936342</v>
      </c>
      <c r="I7614" s="15">
        <f>VLOOKUP($B7614,Load!$A$2:$P$8785,I$1)</f>
        <v>0.66345443674603455</v>
      </c>
      <c r="J7614" s="15">
        <f>VLOOKUP($B7614,Load!$A$2:$P$8785,J$1)</f>
        <v>0.58803284126720845</v>
      </c>
      <c r="K7614" s="15">
        <f>VLOOKUP($B7614,Load!$A$2:$P$8785,K$1)</f>
        <v>0.5965112905152844</v>
      </c>
      <c r="L7614" s="15">
        <f>VLOOKUP($B7614,Load!$A$2:$P$8785,L$1)</f>
        <v>0.55978050854007266</v>
      </c>
      <c r="M7614" s="15">
        <f>VLOOKUP($B7614,Load!$A$2:$P$8785,M$1)</f>
        <v>0.60501841976453619</v>
      </c>
      <c r="N7614" s="15">
        <f>VLOOKUP($B7614,Load!$A$2:$P$8785,N$1)</f>
        <v>0.5073192803151283</v>
      </c>
      <c r="O7614" s="15">
        <f>VLOOKUP($B7614,Load!$A$2:$P$8785,O$1)</f>
        <v>0.4909838107098381</v>
      </c>
      <c r="P7614" s="15">
        <f>VLOOKUP($B7614,Load!$A$2:$P$8785,P$1)</f>
        <v>0.46524208714985121</v>
      </c>
    </row>
    <row r="7615" spans="1:16" x14ac:dyDescent="0.25">
      <c r="A7615" s="15">
        <v>7613</v>
      </c>
      <c r="B7615" s="15">
        <v>8515</v>
      </c>
      <c r="C7615" s="15">
        <v>115819672719.159</v>
      </c>
      <c r="D7615" s="15">
        <f>VLOOKUP($B7615,Load!$A$2:$P$8785,D$1)</f>
        <v>0.94667157043030525</v>
      </c>
      <c r="E7615" s="15">
        <f>VLOOKUP($B7615,Load!$A$2:$P$8785,E$1)</f>
        <v>0.57084094283909947</v>
      </c>
      <c r="F7615" s="15">
        <f>VLOOKUP($B7615,Load!$A$2:$P$8785,F$1)</f>
        <v>0.94667157043030525</v>
      </c>
      <c r="G7615" s="15">
        <f>VLOOKUP($B7615,Load!$A$2:$P$8785,G$1)</f>
        <v>0.93632351466113883</v>
      </c>
      <c r="H7615" s="15">
        <f>VLOOKUP($B7615,Load!$A$2:$P$8785,H$1)</f>
        <v>0.82917736433017974</v>
      </c>
      <c r="I7615" s="15">
        <f>VLOOKUP($B7615,Load!$A$2:$P$8785,I$1)</f>
        <v>0.89828720149122498</v>
      </c>
      <c r="J7615" s="15">
        <f>VLOOKUP($B7615,Load!$A$2:$P$8785,J$1)</f>
        <v>0.93858848896997848</v>
      </c>
      <c r="K7615" s="15">
        <f>VLOOKUP($B7615,Load!$A$2:$P$8785,K$1)</f>
        <v>0.57041424158118414</v>
      </c>
      <c r="L7615" s="15">
        <f>VLOOKUP($B7615,Load!$A$2:$P$8785,L$1)</f>
        <v>0.61617332611999898</v>
      </c>
      <c r="M7615" s="15">
        <f>VLOOKUP($B7615,Load!$A$2:$P$8785,M$1)</f>
        <v>0.61238632557899886</v>
      </c>
      <c r="N7615" s="15">
        <f>VLOOKUP($B7615,Load!$A$2:$P$8785,N$1)</f>
        <v>0.63872032364526776</v>
      </c>
      <c r="O7615" s="15">
        <f>VLOOKUP($B7615,Load!$A$2:$P$8785,O$1)</f>
        <v>0.53748443337484431</v>
      </c>
      <c r="P7615" s="15">
        <f>VLOOKUP($B7615,Load!$A$2:$P$8785,P$1)</f>
        <v>0.47833816822372988</v>
      </c>
    </row>
    <row r="7616" spans="1:16" x14ac:dyDescent="0.25">
      <c r="A7616" s="15">
        <v>7614</v>
      </c>
      <c r="B7616" s="15">
        <v>5143</v>
      </c>
      <c r="C7616" s="15">
        <v>115842345805.561</v>
      </c>
      <c r="D7616" s="15">
        <f>VLOOKUP($B7616,Load!$A$2:$P$8785,D$1)</f>
        <v>0.7001069912066602</v>
      </c>
      <c r="E7616" s="15">
        <f>VLOOKUP($B7616,Load!$A$2:$P$8785,E$1)</f>
        <v>0.59509464233900566</v>
      </c>
      <c r="F7616" s="15">
        <f>VLOOKUP($B7616,Load!$A$2:$P$8785,F$1)</f>
        <v>0.7001069912066602</v>
      </c>
      <c r="G7616" s="15">
        <f>VLOOKUP($B7616,Load!$A$2:$P$8785,G$1)</f>
        <v>0.63880437326557227</v>
      </c>
      <c r="H7616" s="15">
        <f>VLOOKUP($B7616,Load!$A$2:$P$8785,H$1)</f>
        <v>0.61083951746210385</v>
      </c>
      <c r="I7616" s="15">
        <f>VLOOKUP($B7616,Load!$A$2:$P$8785,I$1)</f>
        <v>0.65518939260718179</v>
      </c>
      <c r="J7616" s="15">
        <f>VLOOKUP($B7616,Load!$A$2:$P$8785,J$1)</f>
        <v>0.6480759661635429</v>
      </c>
      <c r="K7616" s="15">
        <f>VLOOKUP($B7616,Load!$A$2:$P$8785,K$1)</f>
        <v>0.61412551844202834</v>
      </c>
      <c r="L7616" s="15">
        <f>VLOOKUP($B7616,Load!$A$2:$P$8785,L$1)</f>
        <v>0.62287142231496506</v>
      </c>
      <c r="M7616" s="15">
        <f>VLOOKUP($B7616,Load!$A$2:$P$8785,M$1)</f>
        <v>0.59244660844475361</v>
      </c>
      <c r="N7616" s="15">
        <f>VLOOKUP($B7616,Load!$A$2:$P$8785,N$1)</f>
        <v>0.78907164910039396</v>
      </c>
      <c r="O7616" s="15">
        <f>VLOOKUP($B7616,Load!$A$2:$P$8785,O$1)</f>
        <v>0.89845579078455795</v>
      </c>
      <c r="P7616" s="15">
        <f>VLOOKUP($B7616,Load!$A$2:$P$8785,P$1)</f>
        <v>0.74726086327539076</v>
      </c>
    </row>
    <row r="7617" spans="1:16" x14ac:dyDescent="0.25">
      <c r="A7617" s="15">
        <v>7615</v>
      </c>
      <c r="B7617" s="15">
        <v>5504</v>
      </c>
      <c r="C7617" s="15">
        <v>115864143473.45</v>
      </c>
      <c r="D7617" s="15">
        <f>VLOOKUP($B7617,Load!$A$2:$P$8785,D$1)</f>
        <v>0.65309772978033365</v>
      </c>
      <c r="E7617" s="15">
        <f>VLOOKUP($B7617,Load!$A$2:$P$8785,E$1)</f>
        <v>0.54305415692365466</v>
      </c>
      <c r="F7617" s="15">
        <f>VLOOKUP($B7617,Load!$A$2:$P$8785,F$1)</f>
        <v>0.65309772978033365</v>
      </c>
      <c r="G7617" s="15">
        <f>VLOOKUP($B7617,Load!$A$2:$P$8785,G$1)</f>
        <v>0.61192283259219638</v>
      </c>
      <c r="H7617" s="15">
        <f>VLOOKUP($B7617,Load!$A$2:$P$8785,H$1)</f>
        <v>0.57056940878556606</v>
      </c>
      <c r="I7617" s="15">
        <f>VLOOKUP($B7617,Load!$A$2:$P$8785,I$1)</f>
        <v>0.63732282910702354</v>
      </c>
      <c r="J7617" s="15">
        <f>VLOOKUP($B7617,Load!$A$2:$P$8785,J$1)</f>
        <v>0.62149610217283136</v>
      </c>
      <c r="K7617" s="15">
        <f>VLOOKUP($B7617,Load!$A$2:$P$8785,K$1)</f>
        <v>0.56660806636057959</v>
      </c>
      <c r="L7617" s="15">
        <f>VLOOKUP($B7617,Load!$A$2:$P$8785,L$1)</f>
        <v>0.58811860782646774</v>
      </c>
      <c r="M7617" s="15">
        <f>VLOOKUP($B7617,Load!$A$2:$P$8785,M$1)</f>
        <v>0.55766803204781412</v>
      </c>
      <c r="N7617" s="15">
        <f>VLOOKUP($B7617,Load!$A$2:$P$8785,N$1)</f>
        <v>0.78654317044607691</v>
      </c>
      <c r="O7617" s="15">
        <f>VLOOKUP($B7617,Load!$A$2:$P$8785,O$1)</f>
        <v>0.85773349937733501</v>
      </c>
      <c r="P7617" s="15">
        <f>VLOOKUP($B7617,Load!$A$2:$P$8785,P$1)</f>
        <v>0.85745448731126817</v>
      </c>
    </row>
    <row r="7618" spans="1:16" x14ac:dyDescent="0.25">
      <c r="A7618" s="15">
        <v>7616</v>
      </c>
      <c r="B7618" s="15">
        <v>5171</v>
      </c>
      <c r="C7618" s="15">
        <v>115908208819.38499</v>
      </c>
      <c r="D7618" s="15">
        <f>VLOOKUP($B7618,Load!$A$2:$P$8785,D$1)</f>
        <v>0.88470025744759107</v>
      </c>
      <c r="E7618" s="15">
        <f>VLOOKUP($B7618,Load!$A$2:$P$8785,E$1)</f>
        <v>0.79320350236392501</v>
      </c>
      <c r="F7618" s="15">
        <f>VLOOKUP($B7618,Load!$A$2:$P$8785,F$1)</f>
        <v>0.88470025744759107</v>
      </c>
      <c r="G7618" s="15">
        <f>VLOOKUP($B7618,Load!$A$2:$P$8785,G$1)</f>
        <v>0.84578220602494236</v>
      </c>
      <c r="H7618" s="15">
        <f>VLOOKUP($B7618,Load!$A$2:$P$8785,H$1)</f>
        <v>0.85506277916505469</v>
      </c>
      <c r="I7618" s="15">
        <f>VLOOKUP($B7618,Load!$A$2:$P$8785,I$1)</f>
        <v>0.89230823339077836</v>
      </c>
      <c r="J7618" s="15">
        <f>VLOOKUP($B7618,Load!$A$2:$P$8785,J$1)</f>
        <v>0.8965002487974788</v>
      </c>
      <c r="K7618" s="15">
        <f>VLOOKUP($B7618,Load!$A$2:$P$8785,K$1)</f>
        <v>0.85294167847206814</v>
      </c>
      <c r="L7618" s="15">
        <f>VLOOKUP($B7618,Load!$A$2:$P$8785,L$1)</f>
        <v>0.8711646958806708</v>
      </c>
      <c r="M7618" s="15">
        <f>VLOOKUP($B7618,Load!$A$2:$P$8785,M$1)</f>
        <v>0.82077440296777182</v>
      </c>
      <c r="N7618" s="15">
        <f>VLOOKUP($B7618,Load!$A$2:$P$8785,N$1)</f>
        <v>0.7876344086021505</v>
      </c>
      <c r="O7618" s="15">
        <f>VLOOKUP($B7618,Load!$A$2:$P$8785,O$1)</f>
        <v>0.96298879202988796</v>
      </c>
      <c r="P7618" s="15">
        <f>VLOOKUP($B7618,Load!$A$2:$P$8785,P$1)</f>
        <v>0.79655390331742015</v>
      </c>
    </row>
    <row r="7619" spans="1:16" x14ac:dyDescent="0.25">
      <c r="A7619" s="15">
        <v>7617</v>
      </c>
      <c r="B7619" s="15">
        <v>4735</v>
      </c>
      <c r="C7619" s="15">
        <v>115917186260.94299</v>
      </c>
      <c r="D7619" s="15">
        <f>VLOOKUP($B7619,Load!$A$2:$P$8785,D$1)</f>
        <v>0.62071617238958177</v>
      </c>
      <c r="E7619" s="15">
        <f>VLOOKUP($B7619,Load!$A$2:$P$8785,E$1)</f>
        <v>0.58161088258888183</v>
      </c>
      <c r="F7619" s="15">
        <f>VLOOKUP($B7619,Load!$A$2:$P$8785,F$1)</f>
        <v>0.62071617238958177</v>
      </c>
      <c r="G7619" s="15">
        <f>VLOOKUP($B7619,Load!$A$2:$P$8785,G$1)</f>
        <v>0.56444548463673139</v>
      </c>
      <c r="H7619" s="15">
        <f>VLOOKUP($B7619,Load!$A$2:$P$8785,H$1)</f>
        <v>0.52892765448598456</v>
      </c>
      <c r="I7619" s="15">
        <f>VLOOKUP($B7619,Load!$A$2:$P$8785,I$1)</f>
        <v>0.57707593289487569</v>
      </c>
      <c r="J7619" s="15">
        <f>VLOOKUP($B7619,Load!$A$2:$P$8785,J$1)</f>
        <v>0.56087244982584172</v>
      </c>
      <c r="K7619" s="15">
        <f>VLOOKUP($B7619,Load!$A$2:$P$8785,K$1)</f>
        <v>0.60195599856628379</v>
      </c>
      <c r="L7619" s="15">
        <f>VLOOKUP($B7619,Load!$A$2:$P$8785,L$1)</f>
        <v>0.64427956823041455</v>
      </c>
      <c r="M7619" s="15">
        <f>VLOOKUP($B7619,Load!$A$2:$P$8785,M$1)</f>
        <v>0.61707499291547518</v>
      </c>
      <c r="N7619" s="15">
        <f>VLOOKUP($B7619,Load!$A$2:$P$8785,N$1)</f>
        <v>0.80913978494623651</v>
      </c>
      <c r="O7619" s="15">
        <f>VLOOKUP($B7619,Load!$A$2:$P$8785,O$1)</f>
        <v>0.89038605230386048</v>
      </c>
      <c r="P7619" s="15">
        <f>VLOOKUP($B7619,Load!$A$2:$P$8785,P$1)</f>
        <v>0.84888492960856421</v>
      </c>
    </row>
    <row r="7620" spans="1:16" x14ac:dyDescent="0.25">
      <c r="A7620" s="15">
        <v>7618</v>
      </c>
      <c r="B7620" s="15">
        <v>3210</v>
      </c>
      <c r="C7620" s="15">
        <v>115920824543.64999</v>
      </c>
      <c r="D7620" s="15">
        <f>VLOOKUP($B7620,Load!$A$2:$P$8785,D$1)</f>
        <v>0.84757096526129261</v>
      </c>
      <c r="E7620" s="15">
        <f>VLOOKUP($B7620,Load!$A$2:$P$8785,E$1)</f>
        <v>0.61086552083155543</v>
      </c>
      <c r="F7620" s="15">
        <f>VLOOKUP($B7620,Load!$A$2:$P$8785,F$1)</f>
        <v>0.84757096526129261</v>
      </c>
      <c r="G7620" s="15">
        <f>VLOOKUP($B7620,Load!$A$2:$P$8785,G$1)</f>
        <v>0.87482028820756297</v>
      </c>
      <c r="H7620" s="15">
        <f>VLOOKUP($B7620,Load!$A$2:$P$8785,H$1)</f>
        <v>0.82921253473077061</v>
      </c>
      <c r="I7620" s="15">
        <f>VLOOKUP($B7620,Load!$A$2:$P$8785,I$1)</f>
        <v>0.80248303028171486</v>
      </c>
      <c r="J7620" s="15">
        <f>VLOOKUP($B7620,Load!$A$2:$P$8785,J$1)</f>
        <v>0.68713717034334054</v>
      </c>
      <c r="K7620" s="15">
        <f>VLOOKUP($B7620,Load!$A$2:$P$8785,K$1)</f>
        <v>0.58917202887914111</v>
      </c>
      <c r="L7620" s="15">
        <f>VLOOKUP($B7620,Load!$A$2:$P$8785,L$1)</f>
        <v>0.53793441018110622</v>
      </c>
      <c r="M7620" s="15">
        <f>VLOOKUP($B7620,Load!$A$2:$P$8785,M$1)</f>
        <v>0.54584331607285463</v>
      </c>
      <c r="N7620" s="15">
        <f>VLOOKUP($B7620,Load!$A$2:$P$8785,N$1)</f>
        <v>0.5372351751304163</v>
      </c>
      <c r="O7620" s="15">
        <f>VLOOKUP($B7620,Load!$A$2:$P$8785,O$1)</f>
        <v>0.52448318804483185</v>
      </c>
      <c r="P7620" s="15">
        <f>VLOOKUP($B7620,Load!$A$2:$P$8785,P$1)</f>
        <v>0.5485849379839649</v>
      </c>
    </row>
    <row r="7621" spans="1:16" x14ac:dyDescent="0.25">
      <c r="A7621" s="15">
        <v>7619</v>
      </c>
      <c r="B7621" s="15">
        <v>4670</v>
      </c>
      <c r="C7621" s="15">
        <v>116002909969.87199</v>
      </c>
      <c r="D7621" s="15">
        <f>VLOOKUP($B7621,Load!$A$2:$P$8785,D$1)</f>
        <v>0.79950850914440474</v>
      </c>
      <c r="E7621" s="15">
        <f>VLOOKUP($B7621,Load!$A$2:$P$8785,E$1)</f>
        <v>0.8729454334431378</v>
      </c>
      <c r="F7621" s="15">
        <f>VLOOKUP($B7621,Load!$A$2:$P$8785,F$1)</f>
        <v>0.79950850914440474</v>
      </c>
      <c r="G7621" s="15">
        <f>VLOOKUP($B7621,Load!$A$2:$P$8785,G$1)</f>
        <v>0.78981243104082388</v>
      </c>
      <c r="H7621" s="15">
        <f>VLOOKUP($B7621,Load!$A$2:$P$8785,H$1)</f>
        <v>0.77374881299898002</v>
      </c>
      <c r="I7621" s="15">
        <f>VLOOKUP($B7621,Load!$A$2:$P$8785,I$1)</f>
        <v>0.77592937783561355</v>
      </c>
      <c r="J7621" s="15">
        <f>VLOOKUP($B7621,Load!$A$2:$P$8785,J$1)</f>
        <v>0.73063526289600267</v>
      </c>
      <c r="K7621" s="15">
        <f>VLOOKUP($B7621,Load!$A$2:$P$8785,K$1)</f>
        <v>0.9049650958371025</v>
      </c>
      <c r="L7621" s="15">
        <f>VLOOKUP($B7621,Load!$A$2:$P$8785,L$1)</f>
        <v>0.94798670685524389</v>
      </c>
      <c r="M7621" s="15">
        <f>VLOOKUP($B7621,Load!$A$2:$P$8785,M$1)</f>
        <v>0.92261122703969911</v>
      </c>
      <c r="N7621" s="15">
        <f>VLOOKUP($B7621,Load!$A$2:$P$8785,N$1)</f>
        <v>0.80163419567763228</v>
      </c>
      <c r="O7621" s="15">
        <f>VLOOKUP($B7621,Load!$A$2:$P$8785,O$1)</f>
        <v>0.92231631382316315</v>
      </c>
      <c r="P7621" s="15">
        <f>VLOOKUP($B7621,Load!$A$2:$P$8785,P$1)</f>
        <v>0.79626076429338266</v>
      </c>
    </row>
    <row r="7622" spans="1:16" x14ac:dyDescent="0.25">
      <c r="A7622" s="15">
        <v>7620</v>
      </c>
      <c r="B7622" s="15">
        <v>1340</v>
      </c>
      <c r="C7622" s="15">
        <v>116023271819.399</v>
      </c>
      <c r="D7622" s="15">
        <f>VLOOKUP($B7622,Load!$A$2:$P$8785,D$1)</f>
        <v>0.75771506904276309</v>
      </c>
      <c r="E7622" s="15">
        <f>VLOOKUP($B7622,Load!$A$2:$P$8785,E$1)</f>
        <v>0.63675775316185634</v>
      </c>
      <c r="F7622" s="15">
        <f>VLOOKUP($B7622,Load!$A$2:$P$8785,F$1)</f>
        <v>0.75771506904276309</v>
      </c>
      <c r="G7622" s="15">
        <f>VLOOKUP($B7622,Load!$A$2:$P$8785,G$1)</f>
        <v>0.75462235447524162</v>
      </c>
      <c r="H7622" s="15">
        <f>VLOOKUP($B7622,Load!$A$2:$P$8785,H$1)</f>
        <v>0.72848450743853976</v>
      </c>
      <c r="I7622" s="15">
        <f>VLOOKUP($B7622,Load!$A$2:$P$8785,I$1)</f>
        <v>0.76914149052157699</v>
      </c>
      <c r="J7622" s="15">
        <f>VLOOKUP($B7622,Load!$A$2:$P$8785,J$1)</f>
        <v>0.76617183612539397</v>
      </c>
      <c r="K7622" s="15">
        <f>VLOOKUP($B7622,Load!$A$2:$P$8785,K$1)</f>
        <v>0.63191042687193844</v>
      </c>
      <c r="L7622" s="15">
        <f>VLOOKUP($B7622,Load!$A$2:$P$8785,L$1)</f>
        <v>0.60965556328412807</v>
      </c>
      <c r="M7622" s="15">
        <f>VLOOKUP($B7622,Load!$A$2:$P$8785,M$1)</f>
        <v>0.6132622304660329</v>
      </c>
      <c r="N7622" s="15">
        <f>VLOOKUP($B7622,Load!$A$2:$P$8785,N$1)</f>
        <v>0.55304482061109339</v>
      </c>
      <c r="O7622" s="15">
        <f>VLOOKUP($B7622,Load!$A$2:$P$8785,O$1)</f>
        <v>0.48221668742216689</v>
      </c>
      <c r="P7622" s="15">
        <f>VLOOKUP($B7622,Load!$A$2:$P$8785,P$1)</f>
        <v>0.43285212849387456</v>
      </c>
    </row>
    <row r="7623" spans="1:16" x14ac:dyDescent="0.25">
      <c r="A7623" s="15">
        <v>7621</v>
      </c>
      <c r="B7623" s="15">
        <v>104</v>
      </c>
      <c r="C7623" s="15">
        <v>116036809206.327</v>
      </c>
      <c r="D7623" s="15">
        <f>VLOOKUP($B7623,Load!$A$2:$P$8785,D$1)</f>
        <v>0.66675582600555017</v>
      </c>
      <c r="E7623" s="15">
        <f>VLOOKUP($B7623,Load!$A$2:$P$8785,E$1)</f>
        <v>0.59581150045230336</v>
      </c>
      <c r="F7623" s="15">
        <f>VLOOKUP($B7623,Load!$A$2:$P$8785,F$1)</f>
        <v>0.66675582600555017</v>
      </c>
      <c r="G7623" s="15">
        <f>VLOOKUP($B7623,Load!$A$2:$P$8785,G$1)</f>
        <v>0.61366143970042464</v>
      </c>
      <c r="H7623" s="15">
        <f>VLOOKUP($B7623,Load!$A$2:$P$8785,H$1)</f>
        <v>0.51858755671227097</v>
      </c>
      <c r="I7623" s="15">
        <f>VLOOKUP($B7623,Load!$A$2:$P$8785,I$1)</f>
        <v>0.5955052228044877</v>
      </c>
      <c r="J7623" s="15">
        <f>VLOOKUP($B7623,Load!$A$2:$P$8785,J$1)</f>
        <v>0.68676397412506218</v>
      </c>
      <c r="K7623" s="15">
        <f>VLOOKUP($B7623,Load!$A$2:$P$8785,K$1)</f>
        <v>0.60775913567393192</v>
      </c>
      <c r="L7623" s="15">
        <f>VLOOKUP($B7623,Load!$A$2:$P$8785,L$1)</f>
        <v>0.65002447381302009</v>
      </c>
      <c r="M7623" s="15">
        <f>VLOOKUP($B7623,Load!$A$2:$P$8785,M$1)</f>
        <v>0.63593270989514905</v>
      </c>
      <c r="N7623" s="15">
        <f>VLOOKUP($B7623,Load!$A$2:$P$8785,N$1)</f>
        <v>0.90359842435856486</v>
      </c>
      <c r="O7623" s="15">
        <f>VLOOKUP($B7623,Load!$A$2:$P$8785,O$1)</f>
        <v>0.63990037359900376</v>
      </c>
      <c r="P7623" s="15">
        <f>VLOOKUP($B7623,Load!$A$2:$P$8785,P$1)</f>
        <v>0.65378377761026985</v>
      </c>
    </row>
    <row r="7624" spans="1:16" x14ac:dyDescent="0.25">
      <c r="A7624" s="15">
        <v>7622</v>
      </c>
      <c r="B7624" s="15">
        <v>4910</v>
      </c>
      <c r="C7624" s="15">
        <v>116071303929.60899</v>
      </c>
      <c r="D7624" s="15">
        <f>VLOOKUP($B7624,Load!$A$2:$P$8785,D$1)</f>
        <v>0.86427162392590862</v>
      </c>
      <c r="E7624" s="15">
        <f>VLOOKUP($B7624,Load!$A$2:$P$8785,E$1)</f>
        <v>0.88098448514226224</v>
      </c>
      <c r="F7624" s="15">
        <f>VLOOKUP($B7624,Load!$A$2:$P$8785,F$1)</f>
        <v>0.86427162392590862</v>
      </c>
      <c r="G7624" s="15">
        <f>VLOOKUP($B7624,Load!$A$2:$P$8785,G$1)</f>
        <v>0.86975492326724402</v>
      </c>
      <c r="H7624" s="15">
        <f>VLOOKUP($B7624,Load!$A$2:$P$8785,H$1)</f>
        <v>0.89688038546759052</v>
      </c>
      <c r="I7624" s="15">
        <f>VLOOKUP($B7624,Load!$A$2:$P$8785,I$1)</f>
        <v>0.89322266380614079</v>
      </c>
      <c r="J7624" s="15">
        <f>VLOOKUP($B7624,Load!$A$2:$P$8785,J$1)</f>
        <v>0.91889202189417818</v>
      </c>
      <c r="K7624" s="15">
        <f>VLOOKUP($B7624,Load!$A$2:$P$8785,K$1)</f>
        <v>0.90730341873047837</v>
      </c>
      <c r="L7624" s="15">
        <f>VLOOKUP($B7624,Load!$A$2:$P$8785,L$1)</f>
        <v>0.83852435788443203</v>
      </c>
      <c r="M7624" s="15">
        <f>VLOOKUP($B7624,Load!$A$2:$P$8785,M$1)</f>
        <v>0.82736945152896924</v>
      </c>
      <c r="N7624" s="15">
        <f>VLOOKUP($B7624,Load!$A$2:$P$8785,N$1)</f>
        <v>0.80067603534547005</v>
      </c>
      <c r="O7624" s="15">
        <f>VLOOKUP($B7624,Load!$A$2:$P$8785,O$1)</f>
        <v>0.77668742216687425</v>
      </c>
      <c r="P7624" s="15">
        <f>VLOOKUP($B7624,Load!$A$2:$P$8785,P$1)</f>
        <v>0.76557253477694798</v>
      </c>
    </row>
    <row r="7625" spans="1:16" x14ac:dyDescent="0.25">
      <c r="A7625" s="15">
        <v>7623</v>
      </c>
      <c r="B7625" s="15">
        <v>4480</v>
      </c>
      <c r="C7625" s="15">
        <v>116106595265.645</v>
      </c>
      <c r="D7625" s="15">
        <f>VLOOKUP($B7625,Load!$A$2:$P$8785,D$1)</f>
        <v>0.89476411782406629</v>
      </c>
      <c r="E7625" s="15">
        <f>VLOOKUP($B7625,Load!$A$2:$P$8785,E$1)</f>
        <v>0.81967604840499064</v>
      </c>
      <c r="F7625" s="15">
        <f>VLOOKUP($B7625,Load!$A$2:$P$8785,F$1)</f>
        <v>0.89476411782406629</v>
      </c>
      <c r="G7625" s="15">
        <f>VLOOKUP($B7625,Load!$A$2:$P$8785,G$1)</f>
        <v>0.88747534187034005</v>
      </c>
      <c r="H7625" s="15">
        <f>VLOOKUP($B7625,Load!$A$2:$P$8785,H$1)</f>
        <v>0.80065416945098999</v>
      </c>
      <c r="I7625" s="15">
        <f>VLOOKUP($B7625,Load!$A$2:$P$8785,I$1)</f>
        <v>0.79956388703267334</v>
      </c>
      <c r="J7625" s="15">
        <f>VLOOKUP($B7625,Load!$A$2:$P$8785,J$1)</f>
        <v>0.67556808757671261</v>
      </c>
      <c r="K7625" s="15">
        <f>VLOOKUP($B7625,Load!$A$2:$P$8785,K$1)</f>
        <v>0.83380839406714569</v>
      </c>
      <c r="L7625" s="15">
        <f>VLOOKUP($B7625,Load!$A$2:$P$8785,L$1)</f>
        <v>0.80235463843161503</v>
      </c>
      <c r="M7625" s="15">
        <f>VLOOKUP($B7625,Load!$A$2:$P$8785,M$1)</f>
        <v>0.78563515985264187</v>
      </c>
      <c r="N7625" s="15">
        <f>VLOOKUP($B7625,Load!$A$2:$P$8785,N$1)</f>
        <v>0.69929734908974772</v>
      </c>
      <c r="O7625" s="15">
        <f>VLOOKUP($B7625,Load!$A$2:$P$8785,O$1)</f>
        <v>0.73006226650062267</v>
      </c>
      <c r="P7625" s="15">
        <f>VLOOKUP($B7625,Load!$A$2:$P$8785,P$1)</f>
        <v>0.68303676800901514</v>
      </c>
    </row>
    <row r="7626" spans="1:16" x14ac:dyDescent="0.25">
      <c r="A7626" s="15">
        <v>7624</v>
      </c>
      <c r="B7626" s="15">
        <v>3141</v>
      </c>
      <c r="C7626" s="15">
        <v>116168972686.99899</v>
      </c>
      <c r="D7626" s="15">
        <f>VLOOKUP($B7626,Load!$A$2:$P$8785,D$1)</f>
        <v>0.72687151024775154</v>
      </c>
      <c r="E7626" s="15">
        <f>VLOOKUP($B7626,Load!$A$2:$P$8785,E$1)</f>
        <v>0.64534298247111233</v>
      </c>
      <c r="F7626" s="15">
        <f>VLOOKUP($B7626,Load!$A$2:$P$8785,F$1)</f>
        <v>0.72687151024775154</v>
      </c>
      <c r="G7626" s="15">
        <f>VLOOKUP($B7626,Load!$A$2:$P$8785,G$1)</f>
        <v>0.74203417031662711</v>
      </c>
      <c r="H7626" s="15">
        <f>VLOOKUP($B7626,Load!$A$2:$P$8785,H$1)</f>
        <v>0.65884711426863152</v>
      </c>
      <c r="I7626" s="15">
        <f>VLOOKUP($B7626,Load!$A$2:$P$8785,I$1)</f>
        <v>0.6776281081841522</v>
      </c>
      <c r="J7626" s="15">
        <f>VLOOKUP($B7626,Load!$A$2:$P$8785,J$1)</f>
        <v>0.65657654669099352</v>
      </c>
      <c r="K7626" s="15">
        <f>VLOOKUP($B7626,Load!$A$2:$P$8785,K$1)</f>
        <v>0.63322466674631761</v>
      </c>
      <c r="L7626" s="15">
        <f>VLOOKUP($B7626,Load!$A$2:$P$8785,L$1)</f>
        <v>0.60872813458020969</v>
      </c>
      <c r="M7626" s="15">
        <f>VLOOKUP($B7626,Load!$A$2:$P$8785,M$1)</f>
        <v>0.61954813612592419</v>
      </c>
      <c r="N7626" s="15">
        <f>VLOOKUP($B7626,Load!$A$2:$P$8785,N$1)</f>
        <v>0.49504950495049505</v>
      </c>
      <c r="O7626" s="15">
        <f>VLOOKUP($B7626,Load!$A$2:$P$8785,O$1)</f>
        <v>0.48052303860523038</v>
      </c>
      <c r="P7626" s="15">
        <f>VLOOKUP($B7626,Load!$A$2:$P$8785,P$1)</f>
        <v>0.4550697823157222</v>
      </c>
    </row>
    <row r="7627" spans="1:16" x14ac:dyDescent="0.25">
      <c r="A7627" s="15">
        <v>7625</v>
      </c>
      <c r="B7627" s="15">
        <v>5800</v>
      </c>
      <c r="C7627" s="15">
        <v>116199027673.39</v>
      </c>
      <c r="D7627" s="15">
        <f>VLOOKUP($B7627,Load!$A$2:$P$8785,D$1)</f>
        <v>0.88555284362566455</v>
      </c>
      <c r="E7627" s="15">
        <f>VLOOKUP($B7627,Load!$A$2:$P$8785,E$1)</f>
        <v>0.7658775538070286</v>
      </c>
      <c r="F7627" s="15">
        <f>VLOOKUP($B7627,Load!$A$2:$P$8785,F$1)</f>
        <v>0.88555284362566455</v>
      </c>
      <c r="G7627" s="15">
        <f>VLOOKUP($B7627,Load!$A$2:$P$8785,G$1)</f>
        <v>0.87662576481995391</v>
      </c>
      <c r="H7627" s="15">
        <f>VLOOKUP($B7627,Load!$A$2:$P$8785,H$1)</f>
        <v>0.84816938064924563</v>
      </c>
      <c r="I7627" s="15">
        <f>VLOOKUP($B7627,Load!$A$2:$P$8785,I$1)</f>
        <v>0.84349171737066087</v>
      </c>
      <c r="J7627" s="15">
        <f>VLOOKUP($B7627,Load!$A$2:$P$8785,J$1)</f>
        <v>0.86000995189915408</v>
      </c>
      <c r="K7627" s="15">
        <f>VLOOKUP($B7627,Load!$A$2:$P$8785,K$1)</f>
        <v>0.77412142210995238</v>
      </c>
      <c r="L7627" s="15">
        <f>VLOOKUP($B7627,Load!$A$2:$P$8785,L$1)</f>
        <v>0.72864981837854548</v>
      </c>
      <c r="M7627" s="15">
        <f>VLOOKUP($B7627,Load!$A$2:$P$8785,M$1)</f>
        <v>0.71551124507303498</v>
      </c>
      <c r="N7627" s="15">
        <f>VLOOKUP($B7627,Load!$A$2:$P$8785,N$1)</f>
        <v>0.64891408495688274</v>
      </c>
      <c r="O7627" s="15">
        <f>VLOOKUP($B7627,Load!$A$2:$P$8785,O$1)</f>
        <v>0.71302615193026153</v>
      </c>
      <c r="P7627" s="15">
        <f>VLOOKUP($B7627,Load!$A$2:$P$8785,P$1)</f>
        <v>0.68719020534959696</v>
      </c>
    </row>
    <row r="7628" spans="1:16" x14ac:dyDescent="0.25">
      <c r="A7628" s="15">
        <v>7626</v>
      </c>
      <c r="B7628" s="15">
        <v>7735</v>
      </c>
      <c r="C7628" s="15">
        <v>116211130649.239</v>
      </c>
      <c r="D7628" s="15">
        <f>VLOOKUP($B7628,Load!$A$2:$P$8785,D$1)</f>
        <v>0.60202614597612758</v>
      </c>
      <c r="E7628" s="15">
        <f>VLOOKUP($B7628,Load!$A$2:$P$8785,E$1)</f>
        <v>0.48265032685316356</v>
      </c>
      <c r="F7628" s="15">
        <f>VLOOKUP($B7628,Load!$A$2:$P$8785,F$1)</f>
        <v>0.60202614597612758</v>
      </c>
      <c r="G7628" s="15">
        <f>VLOOKUP($B7628,Load!$A$2:$P$8785,G$1)</f>
        <v>0.52507606406098495</v>
      </c>
      <c r="H7628" s="15">
        <f>VLOOKUP($B7628,Load!$A$2:$P$8785,H$1)</f>
        <v>0.47546864558787327</v>
      </c>
      <c r="I7628" s="15">
        <f>VLOOKUP($B7628,Load!$A$2:$P$8785,I$1)</f>
        <v>0.51271409981359684</v>
      </c>
      <c r="J7628" s="15">
        <f>VLOOKUP($B7628,Load!$A$2:$P$8785,J$1)</f>
        <v>0.61287112290595458</v>
      </c>
      <c r="K7628" s="15">
        <f>VLOOKUP($B7628,Load!$A$2:$P$8785,K$1)</f>
        <v>0.50289303452866574</v>
      </c>
      <c r="L7628" s="15">
        <f>VLOOKUP($B7628,Load!$A$2:$P$8785,L$1)</f>
        <v>0.52082850297550043</v>
      </c>
      <c r="M7628" s="15">
        <f>VLOOKUP($B7628,Load!$A$2:$P$8785,M$1)</f>
        <v>0.48264935466419351</v>
      </c>
      <c r="N7628" s="15">
        <f>VLOOKUP($B7628,Load!$A$2:$P$8785,N$1)</f>
        <v>0.69676887043543068</v>
      </c>
      <c r="O7628" s="15">
        <f>VLOOKUP($B7628,Load!$A$2:$P$8785,O$1)</f>
        <v>0.58368617683686175</v>
      </c>
      <c r="P7628" s="15">
        <f>VLOOKUP($B7628,Load!$A$2:$P$8785,P$1)</f>
        <v>0.64844636317260174</v>
      </c>
    </row>
    <row r="7629" spans="1:16" x14ac:dyDescent="0.25">
      <c r="A7629" s="15">
        <v>7627</v>
      </c>
      <c r="B7629" s="15">
        <v>4517</v>
      </c>
      <c r="C7629" s="15">
        <v>116214940688.50999</v>
      </c>
      <c r="D7629" s="15">
        <f>VLOOKUP($B7629,Load!$A$2:$P$8785,D$1)</f>
        <v>0.56023270587448593</v>
      </c>
      <c r="E7629" s="15">
        <f>VLOOKUP($B7629,Load!$A$2:$P$8785,E$1)</f>
        <v>0.52588369830514259</v>
      </c>
      <c r="F7629" s="15">
        <f>VLOOKUP($B7629,Load!$A$2:$P$8785,F$1)</f>
        <v>0.56023270587448593</v>
      </c>
      <c r="G7629" s="15">
        <f>VLOOKUP($B7629,Load!$A$2:$P$8785,G$1)</f>
        <v>0.53871744291016077</v>
      </c>
      <c r="H7629" s="15">
        <f>VLOOKUP($B7629,Load!$A$2:$P$8785,H$1)</f>
        <v>0.53634860901065662</v>
      </c>
      <c r="I7629" s="15">
        <f>VLOOKUP($B7629,Load!$A$2:$P$8785,I$1)</f>
        <v>0.53515281539056725</v>
      </c>
      <c r="J7629" s="15">
        <f>VLOOKUP($B7629,Load!$A$2:$P$8785,J$1)</f>
        <v>0.47375186598109137</v>
      </c>
      <c r="K7629" s="15">
        <f>VLOOKUP($B7629,Load!$A$2:$P$8785,K$1)</f>
        <v>0.54163750874737582</v>
      </c>
      <c r="L7629" s="15">
        <f>VLOOKUP($B7629,Load!$A$2:$P$8785,L$1)</f>
        <v>0.4983898807223639</v>
      </c>
      <c r="M7629" s="15">
        <f>VLOOKUP($B7629,Load!$A$2:$P$8785,M$1)</f>
        <v>0.48738954581755417</v>
      </c>
      <c r="N7629" s="15">
        <f>VLOOKUP($B7629,Load!$A$2:$P$8785,N$1)</f>
        <v>0.73450974129671032</v>
      </c>
      <c r="O7629" s="15">
        <f>VLOOKUP($B7629,Load!$A$2:$P$8785,O$1)</f>
        <v>0.78388542963885433</v>
      </c>
      <c r="P7629" s="15">
        <f>VLOOKUP($B7629,Load!$A$2:$P$8785,P$1)</f>
        <v>0.73598072135041914</v>
      </c>
    </row>
    <row r="7630" spans="1:16" x14ac:dyDescent="0.25">
      <c r="A7630" s="15">
        <v>7628</v>
      </c>
      <c r="B7630" s="15">
        <v>5637</v>
      </c>
      <c r="C7630" s="15">
        <v>116230242597.19701</v>
      </c>
      <c r="D7630" s="15">
        <f>VLOOKUP($B7630,Load!$A$2:$P$8785,D$1)</f>
        <v>0.6329532916513424</v>
      </c>
      <c r="E7630" s="15">
        <f>VLOOKUP($B7630,Load!$A$2:$P$8785,E$1)</f>
        <v>0.70772670637833035</v>
      </c>
      <c r="F7630" s="15">
        <f>VLOOKUP($B7630,Load!$A$2:$P$8785,F$1)</f>
        <v>0.6329532916513424</v>
      </c>
      <c r="G7630" s="15">
        <f>VLOOKUP($B7630,Load!$A$2:$P$8785,G$1)</f>
        <v>0.65023905847738139</v>
      </c>
      <c r="H7630" s="15">
        <f>VLOOKUP($B7630,Load!$A$2:$P$8785,H$1)</f>
        <v>0.63053494179298697</v>
      </c>
      <c r="I7630" s="15">
        <f>VLOOKUP($B7630,Load!$A$2:$P$8785,I$1)</f>
        <v>0.65884711426863152</v>
      </c>
      <c r="J7630" s="15">
        <f>VLOOKUP($B7630,Load!$A$2:$P$8785,J$1)</f>
        <v>0.64774423619173993</v>
      </c>
      <c r="K7630" s="15">
        <f>VLOOKUP($B7630,Load!$A$2:$P$8785,K$1)</f>
        <v>0.68622096297939883</v>
      </c>
      <c r="L7630" s="15">
        <f>VLOOKUP($B7630,Load!$A$2:$P$8785,L$1)</f>
        <v>0.69984800474019115</v>
      </c>
      <c r="M7630" s="15">
        <f>VLOOKUP($B7630,Load!$A$2:$P$8785,M$1)</f>
        <v>0.71924672179715077</v>
      </c>
      <c r="N7630" s="15">
        <f>VLOOKUP($B7630,Load!$A$2:$P$8785,N$1)</f>
        <v>0.47735015437027573</v>
      </c>
      <c r="O7630" s="15">
        <f>VLOOKUP($B7630,Load!$A$2:$P$8785,O$1)</f>
        <v>0.50839352428393525</v>
      </c>
      <c r="P7630" s="15">
        <f>VLOOKUP($B7630,Load!$A$2:$P$8785,P$1)</f>
        <v>0.44717406366827323</v>
      </c>
    </row>
    <row r="7631" spans="1:16" x14ac:dyDescent="0.25">
      <c r="A7631" s="15">
        <v>7629</v>
      </c>
      <c r="B7631" s="15">
        <v>5786</v>
      </c>
      <c r="C7631" s="15">
        <v>116239503698.591</v>
      </c>
      <c r="D7631" s="15">
        <f>VLOOKUP($B7631,Load!$A$2:$P$8785,D$1)</f>
        <v>0.57668260389849213</v>
      </c>
      <c r="E7631" s="15">
        <f>VLOOKUP($B7631,Load!$A$2:$P$8785,E$1)</f>
        <v>0.50413900220177854</v>
      </c>
      <c r="F7631" s="15">
        <f>VLOOKUP($B7631,Load!$A$2:$P$8785,F$1)</f>
        <v>0.57668260389849213</v>
      </c>
      <c r="G7631" s="15">
        <f>VLOOKUP($B7631,Load!$A$2:$P$8785,G$1)</f>
        <v>0.60592129459360056</v>
      </c>
      <c r="H7631" s="15">
        <f>VLOOKUP($B7631,Load!$A$2:$P$8785,H$1)</f>
        <v>0.6749903281398375</v>
      </c>
      <c r="I7631" s="15">
        <f>VLOOKUP($B7631,Load!$A$2:$P$8785,I$1)</f>
        <v>0.64006612035311083</v>
      </c>
      <c r="J7631" s="15">
        <f>VLOOKUP($B7631,Load!$A$2:$P$8785,J$1)</f>
        <v>0.59947752529441034</v>
      </c>
      <c r="K7631" s="15">
        <f>VLOOKUP($B7631,Load!$A$2:$P$8785,K$1)</f>
        <v>0.48416938333134207</v>
      </c>
      <c r="L7631" s="15">
        <f>VLOOKUP($B7631,Load!$A$2:$P$8785,L$1)</f>
        <v>0.46827420975345851</v>
      </c>
      <c r="M7631" s="15">
        <f>VLOOKUP($B7631,Load!$A$2:$P$8785,M$1)</f>
        <v>0.48993997475332973</v>
      </c>
      <c r="N7631" s="15">
        <f>VLOOKUP($B7631,Load!$A$2:$P$8785,N$1)</f>
        <v>0.50918236984988818</v>
      </c>
      <c r="O7631" s="15">
        <f>VLOOKUP($B7631,Load!$A$2:$P$8785,O$1)</f>
        <v>0.52256537982565376</v>
      </c>
      <c r="P7631" s="15">
        <f>VLOOKUP($B7631,Load!$A$2:$P$8785,P$1)</f>
        <v>0.49060813022986666</v>
      </c>
    </row>
    <row r="7632" spans="1:16" x14ac:dyDescent="0.25">
      <c r="A7632" s="15">
        <v>7630</v>
      </c>
      <c r="B7632" s="15">
        <v>7626</v>
      </c>
      <c r="C7632" s="15">
        <v>116247921057.05299</v>
      </c>
      <c r="D7632" s="15">
        <f>VLOOKUP($B7632,Load!$A$2:$P$8785,D$1)</f>
        <v>0.65222842622621957</v>
      </c>
      <c r="E7632" s="15">
        <f>VLOOKUP($B7632,Load!$A$2:$P$8785,E$1)</f>
        <v>0.51292904811483386</v>
      </c>
      <c r="F7632" s="15">
        <f>VLOOKUP($B7632,Load!$A$2:$P$8785,F$1)</f>
        <v>0.65222842622621957</v>
      </c>
      <c r="G7632" s="15">
        <f>VLOOKUP($B7632,Load!$A$2:$P$8785,G$1)</f>
        <v>0.59637567287438564</v>
      </c>
      <c r="H7632" s="15">
        <f>VLOOKUP($B7632,Load!$A$2:$P$8785,H$1)</f>
        <v>0.61270354869341959</v>
      </c>
      <c r="I7632" s="15">
        <f>VLOOKUP($B7632,Load!$A$2:$P$8785,I$1)</f>
        <v>0.6427390707980164</v>
      </c>
      <c r="J7632" s="15">
        <f>VLOOKUP($B7632,Load!$A$2:$P$8785,J$1)</f>
        <v>0.72060043124896334</v>
      </c>
      <c r="K7632" s="15">
        <f>VLOOKUP($B7632,Load!$A$2:$P$8785,K$1)</f>
        <v>0.52462066258171325</v>
      </c>
      <c r="L7632" s="15">
        <f>VLOOKUP($B7632,Load!$A$2:$P$8785,L$1)</f>
        <v>0.54540536362933767</v>
      </c>
      <c r="M7632" s="15">
        <f>VLOOKUP($B7632,Load!$A$2:$P$8785,M$1)</f>
        <v>0.53090140917639184</v>
      </c>
      <c r="N7632" s="15">
        <f>VLOOKUP($B7632,Load!$A$2:$P$8785,N$1)</f>
        <v>0.5608431810923028</v>
      </c>
      <c r="O7632" s="15">
        <f>VLOOKUP($B7632,Load!$A$2:$P$8785,O$1)</f>
        <v>0.51297633872976334</v>
      </c>
      <c r="P7632" s="15">
        <f>VLOOKUP($B7632,Load!$A$2:$P$8785,P$1)</f>
        <v>0.47560474199958896</v>
      </c>
    </row>
    <row r="7633" spans="1:16" x14ac:dyDescent="0.25">
      <c r="A7633" s="15">
        <v>7631</v>
      </c>
      <c r="B7633" s="15">
        <v>860</v>
      </c>
      <c r="C7633" s="15">
        <v>116300434549.043</v>
      </c>
      <c r="D7633" s="15">
        <f>VLOOKUP($B7633,Load!$A$2:$P$8785,D$1)</f>
        <v>0.79683372897789961</v>
      </c>
      <c r="E7633" s="15">
        <f>VLOOKUP($B7633,Load!$A$2:$P$8785,E$1)</f>
        <v>0.57471539026097052</v>
      </c>
      <c r="F7633" s="15">
        <f>VLOOKUP($B7633,Load!$A$2:$P$8785,F$1)</f>
        <v>0.79683372897789961</v>
      </c>
      <c r="G7633" s="15">
        <f>VLOOKUP($B7633,Load!$A$2:$P$8785,G$1)</f>
        <v>0.80497509110969945</v>
      </c>
      <c r="H7633" s="15">
        <f>VLOOKUP($B7633,Load!$A$2:$P$8785,H$1)</f>
        <v>0.78222487954137798</v>
      </c>
      <c r="I7633" s="15">
        <f>VLOOKUP($B7633,Load!$A$2:$P$8785,I$1)</f>
        <v>0.79309253332395457</v>
      </c>
      <c r="J7633" s="15">
        <f>VLOOKUP($B7633,Load!$A$2:$P$8785,J$1)</f>
        <v>0.7920053076795488</v>
      </c>
      <c r="K7633" s="15">
        <f>VLOOKUP($B7633,Load!$A$2:$P$8785,K$1)</f>
        <v>0.56845141579477376</v>
      </c>
      <c r="L7633" s="15">
        <f>VLOOKUP($B7633,Load!$A$2:$P$8785,L$1)</f>
        <v>0.62833294690470665</v>
      </c>
      <c r="M7633" s="15">
        <f>VLOOKUP($B7633,Load!$A$2:$P$8785,M$1)</f>
        <v>0.63961666280238039</v>
      </c>
      <c r="N7633" s="15">
        <f>VLOOKUP($B7633,Load!$A$2:$P$8785,N$1)</f>
        <v>0.57795698924731187</v>
      </c>
      <c r="O7633" s="15">
        <f>VLOOKUP($B7633,Load!$A$2:$P$8785,O$1)</f>
        <v>0.53795765877957658</v>
      </c>
      <c r="P7633" s="15">
        <f>VLOOKUP($B7633,Load!$A$2:$P$8785,P$1)</f>
        <v>0.4713523226508905</v>
      </c>
    </row>
    <row r="7634" spans="1:16" x14ac:dyDescent="0.25">
      <c r="A7634" s="15">
        <v>7632</v>
      </c>
      <c r="B7634" s="15">
        <v>7591</v>
      </c>
      <c r="C7634" s="15">
        <v>116307053184.216</v>
      </c>
      <c r="D7634" s="15">
        <f>VLOOKUP($B7634,Load!$A$2:$P$8785,D$1)</f>
        <v>0.6008726470293223</v>
      </c>
      <c r="E7634" s="15">
        <f>VLOOKUP($B7634,Load!$A$2:$P$8785,E$1)</f>
        <v>0.51076140572462403</v>
      </c>
      <c r="F7634" s="15">
        <f>VLOOKUP($B7634,Load!$A$2:$P$8785,F$1)</f>
        <v>0.6008726470293223</v>
      </c>
      <c r="G7634" s="15">
        <f>VLOOKUP($B7634,Load!$A$2:$P$8785,G$1)</f>
        <v>0.52970677722424686</v>
      </c>
      <c r="H7634" s="15">
        <f>VLOOKUP($B7634,Load!$A$2:$P$8785,H$1)</f>
        <v>0.48696936658108536</v>
      </c>
      <c r="I7634" s="15">
        <f>VLOOKUP($B7634,Load!$A$2:$P$8785,I$1)</f>
        <v>0.52069778074772277</v>
      </c>
      <c r="J7634" s="15">
        <f>VLOOKUP($B7634,Load!$A$2:$P$8785,J$1)</f>
        <v>0.60362414994194724</v>
      </c>
      <c r="K7634" s="15">
        <f>VLOOKUP($B7634,Load!$A$2:$P$8785,K$1)</f>
        <v>0.52950212497226445</v>
      </c>
      <c r="L7634" s="15">
        <f>VLOOKUP($B7634,Load!$A$2:$P$8785,L$1)</f>
        <v>0.55795141304067808</v>
      </c>
      <c r="M7634" s="15">
        <f>VLOOKUP($B7634,Load!$A$2:$P$8785,M$1)</f>
        <v>0.52850555169126934</v>
      </c>
      <c r="N7634" s="15">
        <f>VLOOKUP($B7634,Load!$A$2:$P$8785,N$1)</f>
        <v>0.69304269136591079</v>
      </c>
      <c r="O7634" s="15">
        <f>VLOOKUP($B7634,Load!$A$2:$P$8785,O$1)</f>
        <v>0.5816438356164384</v>
      </c>
      <c r="P7634" s="15">
        <f>VLOOKUP($B7634,Load!$A$2:$P$8785,P$1)</f>
        <v>0.63116638875564401</v>
      </c>
    </row>
    <row r="7635" spans="1:16" x14ac:dyDescent="0.25">
      <c r="A7635" s="15">
        <v>7633</v>
      </c>
      <c r="B7635" s="15">
        <v>3140</v>
      </c>
      <c r="C7635" s="15">
        <v>116390634209.558</v>
      </c>
      <c r="D7635" s="15">
        <f>VLOOKUP($B7635,Load!$A$2:$P$8785,D$1)</f>
        <v>0.74203417031662711</v>
      </c>
      <c r="E7635" s="15">
        <f>VLOOKUP($B7635,Load!$A$2:$P$8785,E$1)</f>
        <v>0.64169041970335727</v>
      </c>
      <c r="F7635" s="15">
        <f>VLOOKUP($B7635,Load!$A$2:$P$8785,F$1)</f>
        <v>0.74203417031662711</v>
      </c>
      <c r="G7635" s="15">
        <f>VLOOKUP($B7635,Load!$A$2:$P$8785,G$1)</f>
        <v>0.72760707479354036</v>
      </c>
      <c r="H7635" s="15">
        <f>VLOOKUP($B7635,Load!$A$2:$P$8785,H$1)</f>
        <v>0.66429852636021525</v>
      </c>
      <c r="I7635" s="15">
        <f>VLOOKUP($B7635,Load!$A$2:$P$8785,I$1)</f>
        <v>0.65884711426863152</v>
      </c>
      <c r="J7635" s="15">
        <f>VLOOKUP($B7635,Load!$A$2:$P$8785,J$1)</f>
        <v>0.63920218941781393</v>
      </c>
      <c r="K7635" s="15">
        <f>VLOOKUP($B7635,Load!$A$2:$P$8785,K$1)</f>
        <v>0.64534298247111233</v>
      </c>
      <c r="L7635" s="15">
        <f>VLOOKUP($B7635,Load!$A$2:$P$8785,L$1)</f>
        <v>0.61954813612592419</v>
      </c>
      <c r="M7635" s="15">
        <f>VLOOKUP($B7635,Load!$A$2:$P$8785,M$1)</f>
        <v>0.61898137414019627</v>
      </c>
      <c r="N7635" s="15">
        <f>VLOOKUP($B7635,Load!$A$2:$P$8785,N$1)</f>
        <v>0.49640689875439159</v>
      </c>
      <c r="O7635" s="15">
        <f>VLOOKUP($B7635,Load!$A$2:$P$8785,O$1)</f>
        <v>0.49516811955168122</v>
      </c>
      <c r="P7635" s="15">
        <f>VLOOKUP($B7635,Load!$A$2:$P$8785,P$1)</f>
        <v>0.46754532233871643</v>
      </c>
    </row>
    <row r="7636" spans="1:16" x14ac:dyDescent="0.25">
      <c r="A7636" s="15">
        <v>7634</v>
      </c>
      <c r="B7636" s="15">
        <v>5813</v>
      </c>
      <c r="C7636" s="15">
        <v>116417068498.98</v>
      </c>
      <c r="D7636" s="15">
        <f>VLOOKUP($B7636,Load!$A$2:$P$8785,D$1)</f>
        <v>0.6176234578220603</v>
      </c>
      <c r="E7636" s="15">
        <f>VLOOKUP($B7636,Load!$A$2:$P$8785,E$1)</f>
        <v>0.46940551980747242</v>
      </c>
      <c r="F7636" s="15">
        <f>VLOOKUP($B7636,Load!$A$2:$P$8785,F$1)</f>
        <v>0.6176234578220603</v>
      </c>
      <c r="G7636" s="15">
        <f>VLOOKUP($B7636,Load!$A$2:$P$8785,G$1)</f>
        <v>0.58761576782908154</v>
      </c>
      <c r="H7636" s="15">
        <f>VLOOKUP($B7636,Load!$A$2:$P$8785,H$1)</f>
        <v>0.61280905989519219</v>
      </c>
      <c r="I7636" s="15">
        <f>VLOOKUP($B7636,Load!$A$2:$P$8785,I$1)</f>
        <v>0.61629092955368758</v>
      </c>
      <c r="J7636" s="15">
        <f>VLOOKUP($B7636,Load!$A$2:$P$8785,J$1)</f>
        <v>0.56265549842428264</v>
      </c>
      <c r="K7636" s="15">
        <f>VLOOKUP($B7636,Load!$A$2:$P$8785,K$1)</f>
        <v>0.49551963679188926</v>
      </c>
      <c r="L7636" s="15">
        <f>VLOOKUP($B7636,Load!$A$2:$P$8785,L$1)</f>
        <v>0.48558621222660175</v>
      </c>
      <c r="M7636" s="15">
        <f>VLOOKUP($B7636,Load!$A$2:$P$8785,M$1)</f>
        <v>0.46296725661436999</v>
      </c>
      <c r="N7636" s="15">
        <f>VLOOKUP($B7636,Load!$A$2:$P$8785,N$1)</f>
        <v>0.71217928244437345</v>
      </c>
      <c r="O7636" s="15">
        <f>VLOOKUP($B7636,Load!$A$2:$P$8785,O$1)</f>
        <v>0.76405977584059781</v>
      </c>
      <c r="P7636" s="15">
        <f>VLOOKUP($B7636,Load!$A$2:$P$8785,P$1)</f>
        <v>0.76286195055467998</v>
      </c>
    </row>
    <row r="7637" spans="1:16" x14ac:dyDescent="0.25">
      <c r="A7637" s="15">
        <v>7635</v>
      </c>
      <c r="B7637" s="15">
        <v>6189</v>
      </c>
      <c r="C7637" s="15">
        <v>116426160444.601</v>
      </c>
      <c r="D7637" s="15">
        <f>VLOOKUP($B7637,Load!$A$2:$P$8785,D$1)</f>
        <v>0.68063124811929521</v>
      </c>
      <c r="E7637" s="15">
        <f>VLOOKUP($B7637,Load!$A$2:$P$8785,E$1)</f>
        <v>0.74814384952806845</v>
      </c>
      <c r="F7637" s="15">
        <f>VLOOKUP($B7637,Load!$A$2:$P$8785,F$1)</f>
        <v>0.68063124811929521</v>
      </c>
      <c r="G7637" s="15">
        <f>VLOOKUP($B7637,Load!$A$2:$P$8785,G$1)</f>
        <v>0.71864656123574844</v>
      </c>
      <c r="H7637" s="15">
        <f>VLOOKUP($B7637,Load!$A$2:$P$8785,H$1)</f>
        <v>0.75387753666514257</v>
      </c>
      <c r="I7637" s="15">
        <f>VLOOKUP($B7637,Load!$A$2:$P$8785,I$1)</f>
        <v>0.74631590053810715</v>
      </c>
      <c r="J7637" s="15">
        <f>VLOOKUP($B7637,Load!$A$2:$P$8785,J$1)</f>
        <v>0.7009868966661138</v>
      </c>
      <c r="K7637" s="15">
        <f>VLOOKUP($B7637,Load!$A$2:$P$8785,K$1)</f>
        <v>0.71467340285719161</v>
      </c>
      <c r="L7637" s="15">
        <f>VLOOKUP($B7637,Load!$A$2:$P$8785,L$1)</f>
        <v>0.76858077646392042</v>
      </c>
      <c r="M7637" s="15">
        <f>VLOOKUP($B7637,Load!$A$2:$P$8785,M$1)</f>
        <v>0.81209263982275803</v>
      </c>
      <c r="N7637" s="15">
        <f>VLOOKUP($B7637,Load!$A$2:$P$8785,N$1)</f>
        <v>0.47623230064941979</v>
      </c>
      <c r="O7637" s="15">
        <f>VLOOKUP($B7637,Load!$A$2:$P$8785,O$1)</f>
        <v>0.51250311332503118</v>
      </c>
      <c r="P7637" s="15">
        <f>VLOOKUP($B7637,Load!$A$2:$P$8785,P$1)</f>
        <v>0.48985434416805623</v>
      </c>
    </row>
    <row r="7638" spans="1:16" x14ac:dyDescent="0.25">
      <c r="A7638" s="15">
        <v>7636</v>
      </c>
      <c r="B7638" s="15">
        <v>3452</v>
      </c>
      <c r="C7638" s="15">
        <v>116433930856.127</v>
      </c>
      <c r="D7638" s="15">
        <f>VLOOKUP($B7638,Load!$A$2:$P$8785,D$1)</f>
        <v>0.82180948878264071</v>
      </c>
      <c r="E7638" s="15">
        <f>VLOOKUP($B7638,Load!$A$2:$P$8785,E$1)</f>
        <v>0.69125603782279954</v>
      </c>
      <c r="F7638" s="15">
        <f>VLOOKUP($B7638,Load!$A$2:$P$8785,F$1)</f>
        <v>0.82180948878264071</v>
      </c>
      <c r="G7638" s="15">
        <f>VLOOKUP($B7638,Load!$A$2:$P$8785,G$1)</f>
        <v>0.81803136179745228</v>
      </c>
      <c r="H7638" s="15">
        <f>VLOOKUP($B7638,Load!$A$2:$P$8785,H$1)</f>
        <v>0.69078183800513493</v>
      </c>
      <c r="I7638" s="15">
        <f>VLOOKUP($B7638,Load!$A$2:$P$8785,I$1)</f>
        <v>0.6897618963879999</v>
      </c>
      <c r="J7638" s="15">
        <f>VLOOKUP($B7638,Load!$A$2:$P$8785,J$1)</f>
        <v>0.60656825344169851</v>
      </c>
      <c r="K7638" s="15">
        <f>VLOOKUP($B7638,Load!$A$2:$P$8785,K$1)</f>
        <v>0.68318285002304191</v>
      </c>
      <c r="L7638" s="15">
        <f>VLOOKUP($B7638,Load!$A$2:$P$8785,L$1)</f>
        <v>0.65087461679161196</v>
      </c>
      <c r="M7638" s="15">
        <f>VLOOKUP($B7638,Load!$A$2:$P$8785,M$1)</f>
        <v>0.66460571399129242</v>
      </c>
      <c r="N7638" s="15">
        <f>VLOOKUP($B7638,Load!$A$2:$P$8785,N$1)</f>
        <v>0.46031619290961356</v>
      </c>
      <c r="O7638" s="15">
        <f>VLOOKUP($B7638,Load!$A$2:$P$8785,O$1)</f>
        <v>0.47277708592777085</v>
      </c>
      <c r="P7638" s="15">
        <f>VLOOKUP($B7638,Load!$A$2:$P$8785,P$1)</f>
        <v>0.45018540091520293</v>
      </c>
    </row>
    <row r="7639" spans="1:16" x14ac:dyDescent="0.25">
      <c r="A7639" s="15">
        <v>7637</v>
      </c>
      <c r="B7639" s="15">
        <v>4860</v>
      </c>
      <c r="C7639" s="15">
        <v>116534357284.293</v>
      </c>
      <c r="D7639" s="15">
        <f>VLOOKUP($B7639,Load!$A$2:$P$8785,D$1)</f>
        <v>0.88518506135277009</v>
      </c>
      <c r="E7639" s="15">
        <f>VLOOKUP($B7639,Load!$A$2:$P$8785,E$1)</f>
        <v>0.76826708085135431</v>
      </c>
      <c r="F7639" s="15">
        <f>VLOOKUP($B7639,Load!$A$2:$P$8785,F$1)</f>
        <v>0.88518506135277009</v>
      </c>
      <c r="G7639" s="15">
        <f>VLOOKUP($B7639,Load!$A$2:$P$8785,G$1)</f>
        <v>0.85489317596710024</v>
      </c>
      <c r="H7639" s="15">
        <f>VLOOKUP($B7639,Load!$A$2:$P$8785,H$1)</f>
        <v>0.86297611929799878</v>
      </c>
      <c r="I7639" s="15">
        <f>VLOOKUP($B7639,Load!$A$2:$P$8785,I$1)</f>
        <v>0.89508669503745653</v>
      </c>
      <c r="J7639" s="15">
        <f>VLOOKUP($B7639,Load!$A$2:$P$8785,J$1)</f>
        <v>0.88331398241831149</v>
      </c>
      <c r="K7639" s="15">
        <f>VLOOKUP($B7639,Load!$A$2:$P$8785,K$1)</f>
        <v>0.81624537029135158</v>
      </c>
      <c r="L7639" s="15">
        <f>VLOOKUP($B7639,Load!$A$2:$P$8785,L$1)</f>
        <v>0.85769121776541202</v>
      </c>
      <c r="M7639" s="15">
        <f>VLOOKUP($B7639,Load!$A$2:$P$8785,M$1)</f>
        <v>0.82123811731973106</v>
      </c>
      <c r="N7639" s="15">
        <f>VLOOKUP($B7639,Load!$A$2:$P$8785,N$1)</f>
        <v>0.81291919514532096</v>
      </c>
      <c r="O7639" s="15">
        <f>VLOOKUP($B7639,Load!$A$2:$P$8785,O$1)</f>
        <v>0.96221668742216693</v>
      </c>
      <c r="P7639" s="15">
        <f>VLOOKUP($B7639,Load!$A$2:$P$8785,P$1)</f>
        <v>0.94076307514257229</v>
      </c>
    </row>
    <row r="7640" spans="1:16" x14ac:dyDescent="0.25">
      <c r="A7640" s="15">
        <v>7638</v>
      </c>
      <c r="B7640" s="15">
        <v>5555</v>
      </c>
      <c r="C7640" s="15">
        <v>116576230662.96001</v>
      </c>
      <c r="D7640" s="15">
        <f>VLOOKUP($B7640,Load!$A$2:$P$8785,D$1)</f>
        <v>0.81736266675582603</v>
      </c>
      <c r="E7640" s="15">
        <f>VLOOKUP($B7640,Load!$A$2:$P$8785,E$1)</f>
        <v>0.70048985304408673</v>
      </c>
      <c r="F7640" s="15">
        <f>VLOOKUP($B7640,Load!$A$2:$P$8785,F$1)</f>
        <v>0.81736266675582603</v>
      </c>
      <c r="G7640" s="15">
        <f>VLOOKUP($B7640,Load!$A$2:$P$8785,G$1)</f>
        <v>0.7930388846166706</v>
      </c>
      <c r="H7640" s="15">
        <f>VLOOKUP($B7640,Load!$A$2:$P$8785,H$1)</f>
        <v>0.81187352723947526</v>
      </c>
      <c r="I7640" s="15">
        <f>VLOOKUP($B7640,Load!$A$2:$P$8785,I$1)</f>
        <v>0.83733689726725991</v>
      </c>
      <c r="J7640" s="15">
        <f>VLOOKUP($B7640,Load!$A$2:$P$8785,J$1)</f>
        <v>0.83202023552827997</v>
      </c>
      <c r="K7640" s="15">
        <f>VLOOKUP($B7640,Load!$A$2:$P$8785,K$1)</f>
        <v>0.73163904487190423</v>
      </c>
      <c r="L7640" s="15">
        <f>VLOOKUP($B7640,Load!$A$2:$P$8785,L$1)</f>
        <v>0.68658062189246982</v>
      </c>
      <c r="M7640" s="15">
        <f>VLOOKUP($B7640,Load!$A$2:$P$8785,M$1)</f>
        <v>0.66731071437772105</v>
      </c>
      <c r="N7640" s="15">
        <f>VLOOKUP($B7640,Load!$A$2:$P$8785,N$1)</f>
        <v>0.81039071649100392</v>
      </c>
      <c r="O7640" s="15">
        <f>VLOOKUP($B7640,Load!$A$2:$P$8785,O$1)</f>
        <v>0.80306351183063507</v>
      </c>
      <c r="P7640" s="15">
        <f>VLOOKUP($B7640,Load!$A$2:$P$8785,P$1)</f>
        <v>0.8440766882142885</v>
      </c>
    </row>
    <row r="7641" spans="1:16" x14ac:dyDescent="0.25">
      <c r="A7641" s="15">
        <v>7639</v>
      </c>
      <c r="B7641" s="15">
        <v>139</v>
      </c>
      <c r="C7641" s="15">
        <v>116593678853.103</v>
      </c>
      <c r="D7641" s="15">
        <f>VLOOKUP($B7641,Load!$A$2:$P$8785,D$1)</f>
        <v>0.81645992844963056</v>
      </c>
      <c r="E7641" s="15">
        <f>VLOOKUP($B7641,Load!$A$2:$P$8785,E$1)</f>
        <v>0.72100564952465485</v>
      </c>
      <c r="F7641" s="15">
        <f>VLOOKUP($B7641,Load!$A$2:$P$8785,F$1)</f>
        <v>0.81645992844963056</v>
      </c>
      <c r="G7641" s="15">
        <f>VLOOKUP($B7641,Load!$A$2:$P$8785,G$1)</f>
        <v>0.79793707579658302</v>
      </c>
      <c r="H7641" s="15">
        <f>VLOOKUP($B7641,Load!$A$2:$P$8785,H$1)</f>
        <v>0.74128653325361371</v>
      </c>
      <c r="I7641" s="15">
        <f>VLOOKUP($B7641,Load!$A$2:$P$8785,I$1)</f>
        <v>0.79875496781908351</v>
      </c>
      <c r="J7641" s="15">
        <f>VLOOKUP($B7641,Load!$A$2:$P$8785,J$1)</f>
        <v>0.80971139492453148</v>
      </c>
      <c r="K7641" s="15">
        <f>VLOOKUP($B7641,Load!$A$2:$P$8785,K$1)</f>
        <v>0.72179077983921902</v>
      </c>
      <c r="L7641" s="15">
        <f>VLOOKUP($B7641,Load!$A$2:$P$8785,L$1)</f>
        <v>0.6968338614524564</v>
      </c>
      <c r="M7641" s="15">
        <f>VLOOKUP($B7641,Load!$A$2:$P$8785,M$1)</f>
        <v>0.6923770512919597</v>
      </c>
      <c r="N7641" s="15">
        <f>VLOOKUP($B7641,Load!$A$2:$P$8785,N$1)</f>
        <v>0.70094751410624934</v>
      </c>
      <c r="O7641" s="15">
        <f>VLOOKUP($B7641,Load!$A$2:$P$8785,O$1)</f>
        <v>0.5436612702366127</v>
      </c>
      <c r="P7641" s="15">
        <f>VLOOKUP($B7641,Load!$A$2:$P$8785,P$1)</f>
        <v>0.48798891401509104</v>
      </c>
    </row>
    <row r="7642" spans="1:16" x14ac:dyDescent="0.25">
      <c r="A7642" s="15">
        <v>7640</v>
      </c>
      <c r="B7642" s="15">
        <v>836</v>
      </c>
      <c r="C7642" s="15">
        <v>116631380847.556</v>
      </c>
      <c r="D7642" s="15">
        <f>VLOOKUP($B7642,Load!$A$2:$P$8785,D$1)</f>
        <v>0.77837774582901464</v>
      </c>
      <c r="E7642" s="15">
        <f>VLOOKUP($B7642,Load!$A$2:$P$8785,E$1)</f>
        <v>0.62728498523613652</v>
      </c>
      <c r="F7642" s="15">
        <f>VLOOKUP($B7642,Load!$A$2:$P$8785,F$1)</f>
        <v>0.77837774582901464</v>
      </c>
      <c r="G7642" s="15">
        <f>VLOOKUP($B7642,Load!$A$2:$P$8785,G$1)</f>
        <v>0.78071817847470659</v>
      </c>
      <c r="H7642" s="15">
        <f>VLOOKUP($B7642,Load!$A$2:$P$8785,H$1)</f>
        <v>0.76520240565540043</v>
      </c>
      <c r="I7642" s="15">
        <f>VLOOKUP($B7642,Load!$A$2:$P$8785,I$1)</f>
        <v>0.78574191960046424</v>
      </c>
      <c r="J7642" s="15">
        <f>VLOOKUP($B7642,Load!$A$2:$P$8785,J$1)</f>
        <v>0.78914413667274841</v>
      </c>
      <c r="K7642" s="15">
        <f>VLOOKUP($B7642,Load!$A$2:$P$8785,K$1)</f>
        <v>0.61439860724709416</v>
      </c>
      <c r="L7642" s="15">
        <f>VLOOKUP($B7642,Load!$A$2:$P$8785,L$1)</f>
        <v>0.65327047427673446</v>
      </c>
      <c r="M7642" s="15">
        <f>VLOOKUP($B7642,Load!$A$2:$P$8785,M$1)</f>
        <v>0.66828966689852387</v>
      </c>
      <c r="N7642" s="15">
        <f>VLOOKUP($B7642,Load!$A$2:$P$8785,N$1)</f>
        <v>0.58788459491110401</v>
      </c>
      <c r="O7642" s="15">
        <f>VLOOKUP($B7642,Load!$A$2:$P$8785,O$1)</f>
        <v>0.52346201743462017</v>
      </c>
      <c r="P7642" s="15">
        <f>VLOOKUP($B7642,Load!$A$2:$P$8785,P$1)</f>
        <v>0.47606919603767411</v>
      </c>
    </row>
    <row r="7643" spans="1:16" x14ac:dyDescent="0.25">
      <c r="A7643" s="15">
        <v>7641</v>
      </c>
      <c r="B7643" s="15">
        <v>3742</v>
      </c>
      <c r="C7643" s="15">
        <v>116633902400.106</v>
      </c>
      <c r="D7643" s="15">
        <f>VLOOKUP($B7643,Load!$A$2:$P$8785,D$1)</f>
        <v>0.57218562974355547</v>
      </c>
      <c r="E7643" s="15">
        <f>VLOOKUP($B7643,Load!$A$2:$P$8785,E$1)</f>
        <v>0.69432828687978976</v>
      </c>
      <c r="F7643" s="15">
        <f>VLOOKUP($B7643,Load!$A$2:$P$8785,F$1)</f>
        <v>0.57218562974355547</v>
      </c>
      <c r="G7643" s="15">
        <f>VLOOKUP($B7643,Load!$A$2:$P$8785,G$1)</f>
        <v>0.61304289678692037</v>
      </c>
      <c r="H7643" s="15">
        <f>VLOOKUP($B7643,Load!$A$2:$P$8785,H$1)</f>
        <v>0.63901100833538493</v>
      </c>
      <c r="I7643" s="15">
        <f>VLOOKUP($B7643,Load!$A$2:$P$8785,I$1)</f>
        <v>0.638729645130658</v>
      </c>
      <c r="J7643" s="15">
        <f>VLOOKUP($B7643,Load!$A$2:$P$8785,J$1)</f>
        <v>0.6143639077790678</v>
      </c>
      <c r="K7643" s="15">
        <f>VLOOKUP($B7643,Load!$A$2:$P$8785,K$1)</f>
        <v>0.64904674938981721</v>
      </c>
      <c r="L7643" s="15">
        <f>VLOOKUP($B7643,Load!$A$2:$P$8785,L$1)</f>
        <v>0.58961279851611403</v>
      </c>
      <c r="M7643" s="15">
        <f>VLOOKUP($B7643,Load!$A$2:$P$8785,M$1)</f>
        <v>0.62673570858129168</v>
      </c>
      <c r="N7643" s="15">
        <f>VLOOKUP($B7643,Load!$A$2:$P$8785,N$1)</f>
        <v>0.49957415096348345</v>
      </c>
      <c r="O7643" s="15">
        <f>VLOOKUP($B7643,Load!$A$2:$P$8785,O$1)</f>
        <v>0.51387297633872975</v>
      </c>
      <c r="P7643" s="15">
        <f>VLOOKUP($B7643,Load!$A$2:$P$8785,P$1)</f>
        <v>0.44565507054371584</v>
      </c>
    </row>
    <row r="7644" spans="1:16" x14ac:dyDescent="0.25">
      <c r="A7644" s="15">
        <v>7642</v>
      </c>
      <c r="B7644" s="15">
        <v>1317</v>
      </c>
      <c r="C7644" s="15">
        <v>116643143028.828</v>
      </c>
      <c r="D7644" s="15">
        <f>VLOOKUP($B7644,Load!$A$2:$P$8785,D$1)</f>
        <v>0.75039285833695546</v>
      </c>
      <c r="E7644" s="15">
        <f>VLOOKUP($B7644,Load!$A$2:$P$8785,E$1)</f>
        <v>0.55739131918960894</v>
      </c>
      <c r="F7644" s="15">
        <f>VLOOKUP($B7644,Load!$A$2:$P$8785,F$1)</f>
        <v>0.75039285833695546</v>
      </c>
      <c r="G7644" s="15">
        <f>VLOOKUP($B7644,Load!$A$2:$P$8785,G$1)</f>
        <v>0.76991875355244244</v>
      </c>
      <c r="H7644" s="15">
        <f>VLOOKUP($B7644,Load!$A$2:$P$8785,H$1)</f>
        <v>0.77796926106988362</v>
      </c>
      <c r="I7644" s="15">
        <f>VLOOKUP($B7644,Load!$A$2:$P$8785,I$1)</f>
        <v>0.76611683607076286</v>
      </c>
      <c r="J7644" s="15">
        <f>VLOOKUP($B7644,Load!$A$2:$P$8785,J$1)</f>
        <v>0.74096035826836959</v>
      </c>
      <c r="K7644" s="15">
        <f>VLOOKUP($B7644,Load!$A$2:$P$8785,K$1)</f>
        <v>0.53393981805458357</v>
      </c>
      <c r="L7644" s="15">
        <f>VLOOKUP($B7644,Load!$A$2:$P$8785,L$1)</f>
        <v>0.59285879897982841</v>
      </c>
      <c r="M7644" s="15">
        <f>VLOOKUP($B7644,Load!$A$2:$P$8785,M$1)</f>
        <v>0.60934642038282194</v>
      </c>
      <c r="N7644" s="15">
        <f>VLOOKUP($B7644,Load!$A$2:$P$8785,N$1)</f>
        <v>0.55890024486319601</v>
      </c>
      <c r="O7644" s="15">
        <f>VLOOKUP($B7644,Load!$A$2:$P$8785,O$1)</f>
        <v>0.49001245330012455</v>
      </c>
      <c r="P7644" s="15">
        <f>VLOOKUP($B7644,Load!$A$2:$P$8785,P$1)</f>
        <v>0.41232858981094439</v>
      </c>
    </row>
    <row r="7645" spans="1:16" x14ac:dyDescent="0.25">
      <c r="A7645" s="15">
        <v>7643</v>
      </c>
      <c r="B7645" s="15">
        <v>8588</v>
      </c>
      <c r="C7645" s="15">
        <v>116678484510.44701</v>
      </c>
      <c r="D7645" s="15">
        <f>VLOOKUP($B7645,Load!$A$2:$P$8785,D$1)</f>
        <v>0.72423016483332781</v>
      </c>
      <c r="E7645" s="15">
        <f>VLOOKUP($B7645,Load!$A$2:$P$8785,E$1)</f>
        <v>0.74727337896192114</v>
      </c>
      <c r="F7645" s="15">
        <f>VLOOKUP($B7645,Load!$A$2:$P$8785,F$1)</f>
        <v>0.72423016483332781</v>
      </c>
      <c r="G7645" s="15">
        <f>VLOOKUP($B7645,Load!$A$2:$P$8785,G$1)</f>
        <v>0.73051589822461471</v>
      </c>
      <c r="H7645" s="15">
        <f>VLOOKUP($B7645,Load!$A$2:$P$8785,H$1)</f>
        <v>0.78591777160341858</v>
      </c>
      <c r="I7645" s="15">
        <f>VLOOKUP($B7645,Load!$A$2:$P$8785,I$1)</f>
        <v>0.77403017620370695</v>
      </c>
      <c r="J7645" s="15">
        <f>VLOOKUP($B7645,Load!$A$2:$P$8785,J$1)</f>
        <v>0.73308177143804942</v>
      </c>
      <c r="K7645" s="15">
        <f>VLOOKUP($B7645,Load!$A$2:$P$8785,K$1)</f>
        <v>0.74793903292426911</v>
      </c>
      <c r="L7645" s="15">
        <f>VLOOKUP($B7645,Load!$A$2:$P$8785,L$1)</f>
        <v>0.72187443645825278</v>
      </c>
      <c r="M7645" s="15">
        <f>VLOOKUP($B7645,Load!$A$2:$P$8785,M$1)</f>
        <v>0.72563567509081073</v>
      </c>
      <c r="N7645" s="15">
        <f>VLOOKUP($B7645,Load!$A$2:$P$8785,N$1)</f>
        <v>0.61066751836473965</v>
      </c>
      <c r="O7645" s="15">
        <f>VLOOKUP($B7645,Load!$A$2:$P$8785,O$1)</f>
        <v>0.58936488169364887</v>
      </c>
      <c r="P7645" s="15">
        <f>VLOOKUP($B7645,Load!$A$2:$P$8785,P$1)</f>
        <v>0.45206225206910472</v>
      </c>
    </row>
    <row r="7646" spans="1:16" x14ac:dyDescent="0.25">
      <c r="A7646" s="15">
        <v>7644</v>
      </c>
      <c r="B7646" s="15">
        <v>6070</v>
      </c>
      <c r="C7646" s="15">
        <v>116703037551.619</v>
      </c>
      <c r="D7646" s="15">
        <f>VLOOKUP($B7646,Load!$A$2:$P$8785,D$1)</f>
        <v>0.67752181617573304</v>
      </c>
      <c r="E7646" s="15">
        <f>VLOOKUP($B7646,Load!$A$2:$P$8785,E$1)</f>
        <v>0.67993992046288554</v>
      </c>
      <c r="F7646" s="15">
        <f>VLOOKUP($B7646,Load!$A$2:$P$8785,F$1)</f>
        <v>0.67752181617573304</v>
      </c>
      <c r="G7646" s="15">
        <f>VLOOKUP($B7646,Load!$A$2:$P$8785,G$1)</f>
        <v>0.74462536360292886</v>
      </c>
      <c r="H7646" s="15">
        <f>VLOOKUP($B7646,Load!$A$2:$P$8785,H$1)</f>
        <v>0.84616466781556643</v>
      </c>
      <c r="I7646" s="15">
        <f>VLOOKUP($B7646,Load!$A$2:$P$8785,I$1)</f>
        <v>0.79815707100903877</v>
      </c>
      <c r="J7646" s="15">
        <f>VLOOKUP($B7646,Load!$A$2:$P$8785,J$1)</f>
        <v>0.79698125725659308</v>
      </c>
      <c r="K7646" s="15">
        <f>VLOOKUP($B7646,Load!$A$2:$P$8785,K$1)</f>
        <v>0.61291368686954895</v>
      </c>
      <c r="L7646" s="15">
        <f>VLOOKUP($B7646,Load!$A$2:$P$8785,L$1)</f>
        <v>0.60326660999046811</v>
      </c>
      <c r="M7646" s="15">
        <f>VLOOKUP($B7646,Load!$A$2:$P$8785,M$1)</f>
        <v>0.6598397609294897</v>
      </c>
      <c r="N7646" s="15">
        <f>VLOOKUP($B7646,Load!$A$2:$P$8785,N$1)</f>
        <v>0.48890130948578731</v>
      </c>
      <c r="O7646" s="15">
        <f>VLOOKUP($B7646,Load!$A$2:$P$8785,O$1)</f>
        <v>0.519601494396015</v>
      </c>
      <c r="P7646" s="15">
        <f>VLOOKUP($B7646,Load!$A$2:$P$8785,P$1)</f>
        <v>0.5085923997045767</v>
      </c>
    </row>
    <row r="7647" spans="1:16" x14ac:dyDescent="0.25">
      <c r="A7647" s="15">
        <v>7645</v>
      </c>
      <c r="B7647" s="15">
        <v>3309</v>
      </c>
      <c r="C7647" s="15">
        <v>116714076048.537</v>
      </c>
      <c r="D7647" s="15">
        <f>VLOOKUP($B7647,Load!$A$2:$P$8785,D$1)</f>
        <v>0.70858270085927311</v>
      </c>
      <c r="E7647" s="15">
        <f>VLOOKUP($B7647,Load!$A$2:$P$8785,E$1)</f>
        <v>0.67905238184642169</v>
      </c>
      <c r="F7647" s="15">
        <f>VLOOKUP($B7647,Load!$A$2:$P$8785,F$1)</f>
        <v>0.70858270085927311</v>
      </c>
      <c r="G7647" s="15">
        <f>VLOOKUP($B7647,Load!$A$2:$P$8785,G$1)</f>
        <v>0.73222107058076169</v>
      </c>
      <c r="H7647" s="15">
        <f>VLOOKUP($B7647,Load!$A$2:$P$8785,H$1)</f>
        <v>0.68350156508282633</v>
      </c>
      <c r="I7647" s="15">
        <f>VLOOKUP($B7647,Load!$A$2:$P$8785,I$1)</f>
        <v>0.69204797242640592</v>
      </c>
      <c r="J7647" s="15">
        <f>VLOOKUP($B7647,Load!$A$2:$P$8785,J$1)</f>
        <v>0.67424116768950071</v>
      </c>
      <c r="K7647" s="15">
        <f>VLOOKUP($B7647,Load!$A$2:$P$8785,K$1)</f>
        <v>0.6668316578197272</v>
      </c>
      <c r="L7647" s="15">
        <f>VLOOKUP($B7647,Load!$A$2:$P$8785,L$1)</f>
        <v>0.62047556482984256</v>
      </c>
      <c r="M7647" s="15">
        <f>VLOOKUP($B7647,Load!$A$2:$P$8785,M$1)</f>
        <v>0.62727670865857743</v>
      </c>
      <c r="N7647" s="15">
        <f>VLOOKUP($B7647,Load!$A$2:$P$8785,N$1)</f>
        <v>0.47939955285851166</v>
      </c>
      <c r="O7647" s="15">
        <f>VLOOKUP($B7647,Load!$A$2:$P$8785,O$1)</f>
        <v>0.47850560398505604</v>
      </c>
      <c r="P7647" s="15">
        <f>VLOOKUP($B7647,Load!$A$2:$P$8785,P$1)</f>
        <v>0.46545147216702076</v>
      </c>
    </row>
    <row r="7648" spans="1:16" x14ac:dyDescent="0.25">
      <c r="A7648" s="15">
        <v>7646</v>
      </c>
      <c r="B7648" s="15">
        <v>6715</v>
      </c>
      <c r="C7648" s="15">
        <v>116731135318.72301</v>
      </c>
      <c r="D7648" s="15">
        <f>VLOOKUP($B7648,Load!$A$2:$P$8785,D$1)</f>
        <v>0.6581630947206526</v>
      </c>
      <c r="E7648" s="15">
        <f>VLOOKUP($B7648,Load!$A$2:$P$8785,E$1)</f>
        <v>0.66222328423424193</v>
      </c>
      <c r="F7648" s="15">
        <f>VLOOKUP($B7648,Load!$A$2:$P$8785,F$1)</f>
        <v>0.6581630947206526</v>
      </c>
      <c r="G7648" s="15">
        <f>VLOOKUP($B7648,Load!$A$2:$P$8785,G$1)</f>
        <v>0.62643351499548627</v>
      </c>
      <c r="H7648" s="15">
        <f>VLOOKUP($B7648,Load!$A$2:$P$8785,H$1)</f>
        <v>0.66644392079625792</v>
      </c>
      <c r="I7648" s="15">
        <f>VLOOKUP($B7648,Load!$A$2:$P$8785,I$1)</f>
        <v>0.6783666865965603</v>
      </c>
      <c r="J7648" s="15">
        <f>VLOOKUP($B7648,Load!$A$2:$P$8785,J$1)</f>
        <v>0.69078620003317304</v>
      </c>
      <c r="K7648" s="15">
        <f>VLOOKUP($B7648,Load!$A$2:$P$8785,K$1)</f>
        <v>0.66637082046117868</v>
      </c>
      <c r="L7648" s="15">
        <f>VLOOKUP($B7648,Load!$A$2:$P$8785,L$1)</f>
        <v>0.60107684777288306</v>
      </c>
      <c r="M7648" s="15">
        <f>VLOOKUP($B7648,Load!$A$2:$P$8785,M$1)</f>
        <v>0.58755184584073983</v>
      </c>
      <c r="N7648" s="15">
        <f>VLOOKUP($B7648,Load!$A$2:$P$8785,N$1)</f>
        <v>0.49627382093048017</v>
      </c>
      <c r="O7648" s="15">
        <f>VLOOKUP($B7648,Load!$A$2:$P$8785,O$1)</f>
        <v>0.47740971357409712</v>
      </c>
      <c r="P7648" s="15">
        <f>VLOOKUP($B7648,Load!$A$2:$P$8785,P$1)</f>
        <v>0.47628238805515583</v>
      </c>
    </row>
    <row r="7649" spans="1:16" x14ac:dyDescent="0.25">
      <c r="A7649" s="15">
        <v>7647</v>
      </c>
      <c r="B7649" s="15">
        <v>6522</v>
      </c>
      <c r="C7649" s="15">
        <v>116797780703.16299</v>
      </c>
      <c r="D7649" s="15">
        <f>VLOOKUP($B7649,Load!$A$2:$P$8785,D$1)</f>
        <v>0.72921194289344349</v>
      </c>
      <c r="E7649" s="15">
        <f>VLOOKUP($B7649,Load!$A$2:$P$8785,E$1)</f>
        <v>0.73838092474696615</v>
      </c>
      <c r="F7649" s="15">
        <f>VLOOKUP($B7649,Load!$A$2:$P$8785,F$1)</f>
        <v>0.72921194289344349</v>
      </c>
      <c r="G7649" s="15">
        <f>VLOOKUP($B7649,Load!$A$2:$P$8785,G$1)</f>
        <v>0.73205389682035504</v>
      </c>
      <c r="H7649" s="15">
        <f>VLOOKUP($B7649,Load!$A$2:$P$8785,H$1)</f>
        <v>0.77891886188583692</v>
      </c>
      <c r="I7649" s="15">
        <f>VLOOKUP($B7649,Load!$A$2:$P$8785,I$1)</f>
        <v>0.77417085780607042</v>
      </c>
      <c r="J7649" s="15">
        <f>VLOOKUP($B7649,Load!$A$2:$P$8785,J$1)</f>
        <v>0.7295156742411677</v>
      </c>
      <c r="K7649" s="15">
        <f>VLOOKUP($B7649,Load!$A$2:$P$8785,K$1)</f>
        <v>0.70957005581252452</v>
      </c>
      <c r="L7649" s="15">
        <f>VLOOKUP($B7649,Load!$A$2:$P$8785,L$1)</f>
        <v>0.62493237499033927</v>
      </c>
      <c r="M7649" s="15">
        <f>VLOOKUP($B7649,Load!$A$2:$P$8785,M$1)</f>
        <v>0.64340366334338051</v>
      </c>
      <c r="N7649" s="15">
        <f>VLOOKUP($B7649,Load!$A$2:$P$8785,N$1)</f>
        <v>0.5287448099648675</v>
      </c>
      <c r="O7649" s="15">
        <f>VLOOKUP($B7649,Load!$A$2:$P$8785,O$1)</f>
        <v>0.53927770859277713</v>
      </c>
      <c r="P7649" s="15">
        <f>VLOOKUP($B7649,Load!$A$2:$P$8785,P$1)</f>
        <v>0.51354530711071522</v>
      </c>
    </row>
    <row r="7650" spans="1:16" x14ac:dyDescent="0.25">
      <c r="A7650" s="15">
        <v>7648</v>
      </c>
      <c r="B7650" s="15">
        <v>5214</v>
      </c>
      <c r="C7650" s="15">
        <v>116807975853.636</v>
      </c>
      <c r="D7650" s="15">
        <f>VLOOKUP($B7650,Load!$A$2:$P$8785,D$1)</f>
        <v>0.63698217927714063</v>
      </c>
      <c r="E7650" s="15">
        <f>VLOOKUP($B7650,Load!$A$2:$P$8785,E$1)</f>
        <v>0.5900766355459216</v>
      </c>
      <c r="F7650" s="15">
        <f>VLOOKUP($B7650,Load!$A$2:$P$8785,F$1)</f>
        <v>0.63698217927714063</v>
      </c>
      <c r="G7650" s="15">
        <f>VLOOKUP($B7650,Load!$A$2:$P$8785,G$1)</f>
        <v>0.59848206225550837</v>
      </c>
      <c r="H7650" s="15">
        <f>VLOOKUP($B7650,Load!$A$2:$P$8785,H$1)</f>
        <v>0.57236309921570006</v>
      </c>
      <c r="I7650" s="15">
        <f>VLOOKUP($B7650,Load!$A$2:$P$8785,I$1)</f>
        <v>0.58903386909576905</v>
      </c>
      <c r="J7650" s="15">
        <f>VLOOKUP($B7650,Load!$A$2:$P$8785,J$1)</f>
        <v>0.54594460109470888</v>
      </c>
      <c r="K7650" s="15">
        <f>VLOOKUP($B7650,Load!$A$2:$P$8785,K$1)</f>
        <v>0.62226697844305245</v>
      </c>
      <c r="L7650" s="15">
        <f>VLOOKUP($B7650,Load!$A$2:$P$8785,L$1)</f>
        <v>0.59883556173841357</v>
      </c>
      <c r="M7650" s="15">
        <f>VLOOKUP($B7650,Load!$A$2:$P$8785,M$1)</f>
        <v>0.57322822474688928</v>
      </c>
      <c r="N7650" s="15">
        <f>VLOOKUP($B7650,Load!$A$2:$P$8785,N$1)</f>
        <v>0.73568082614713082</v>
      </c>
      <c r="O7650" s="15">
        <f>VLOOKUP($B7650,Load!$A$2:$P$8785,O$1)</f>
        <v>0.82849315068493146</v>
      </c>
      <c r="P7650" s="15">
        <f>VLOOKUP($B7650,Load!$A$2:$P$8785,P$1)</f>
        <v>0.75900545923844764</v>
      </c>
    </row>
    <row r="7651" spans="1:16" x14ac:dyDescent="0.25">
      <c r="A7651" s="15">
        <v>7649</v>
      </c>
      <c r="B7651" s="15">
        <v>7845</v>
      </c>
      <c r="C7651" s="15">
        <v>116812511973.12601</v>
      </c>
      <c r="D7651" s="15">
        <f>VLOOKUP($B7651,Load!$A$2:$P$8785,D$1)</f>
        <v>0.67330903741348758</v>
      </c>
      <c r="E7651" s="15">
        <f>VLOOKUP($B7651,Load!$A$2:$P$8785,E$1)</f>
        <v>0.55097373227056279</v>
      </c>
      <c r="F7651" s="15">
        <f>VLOOKUP($B7651,Load!$A$2:$P$8785,F$1)</f>
        <v>0.67330903741348758</v>
      </c>
      <c r="G7651" s="15">
        <f>VLOOKUP($B7651,Load!$A$2:$P$8785,G$1)</f>
        <v>0.69117991240094956</v>
      </c>
      <c r="H7651" s="15">
        <f>VLOOKUP($B7651,Load!$A$2:$P$8785,H$1)</f>
        <v>0.74751169415819652</v>
      </c>
      <c r="I7651" s="15">
        <f>VLOOKUP($B7651,Load!$A$2:$P$8785,I$1)</f>
        <v>0.72985615306158336</v>
      </c>
      <c r="J7651" s="15">
        <f>VLOOKUP($B7651,Load!$A$2:$P$8785,J$1)</f>
        <v>0.70612871122905951</v>
      </c>
      <c r="K7651" s="15">
        <f>VLOOKUP($B7651,Load!$A$2:$P$8785,K$1)</f>
        <v>0.52977521377733017</v>
      </c>
      <c r="L7651" s="15">
        <f>VLOOKUP($B7651,Load!$A$2:$P$8785,L$1)</f>
        <v>0.547775459206018</v>
      </c>
      <c r="M7651" s="15">
        <f>VLOOKUP($B7651,Load!$A$2:$P$8785,M$1)</f>
        <v>0.56719993817141978</v>
      </c>
      <c r="N7651" s="15">
        <f>VLOOKUP($B7651,Load!$A$2:$P$8785,N$1)</f>
        <v>0.55363036303630364</v>
      </c>
      <c r="O7651" s="15">
        <f>VLOOKUP($B7651,Load!$A$2:$P$8785,O$1)</f>
        <v>0.48973848069738479</v>
      </c>
      <c r="P7651" s="15">
        <f>VLOOKUP($B7651,Load!$A$2:$P$8785,P$1)</f>
        <v>0.42124839154236809</v>
      </c>
    </row>
    <row r="7652" spans="1:16" x14ac:dyDescent="0.25">
      <c r="A7652" s="15">
        <v>7650</v>
      </c>
      <c r="B7652" s="15">
        <v>3763</v>
      </c>
      <c r="C7652" s="15">
        <v>116819997613.731</v>
      </c>
      <c r="D7652" s="15">
        <f>VLOOKUP($B7652,Load!$A$2:$P$8785,D$1)</f>
        <v>0.55078738841151498</v>
      </c>
      <c r="E7652" s="15">
        <f>VLOOKUP($B7652,Load!$A$2:$P$8785,E$1)</f>
        <v>0.7296591510351772</v>
      </c>
      <c r="F7652" s="15">
        <f>VLOOKUP($B7652,Load!$A$2:$P$8785,F$1)</f>
        <v>0.55078738841151498</v>
      </c>
      <c r="G7652" s="15">
        <f>VLOOKUP($B7652,Load!$A$2:$P$8785,G$1)</f>
        <v>0.54843023838978233</v>
      </c>
      <c r="H7652" s="15">
        <f>VLOOKUP($B7652,Load!$A$2:$P$8785,H$1)</f>
        <v>0.58555199943727354</v>
      </c>
      <c r="I7652" s="15">
        <f>VLOOKUP($B7652,Load!$A$2:$P$8785,I$1)</f>
        <v>0.57971371293919038</v>
      </c>
      <c r="J7652" s="15">
        <f>VLOOKUP($B7652,Load!$A$2:$P$8785,J$1)</f>
        <v>0.55772101509371375</v>
      </c>
      <c r="K7652" s="15">
        <f>VLOOKUP($B7652,Load!$A$2:$P$8785,K$1)</f>
        <v>0.70294765228967893</v>
      </c>
      <c r="L7652" s="15">
        <f>VLOOKUP($B7652,Load!$A$2:$P$8785,L$1)</f>
        <v>0.62330937475848214</v>
      </c>
      <c r="M7652" s="15">
        <f>VLOOKUP($B7652,Load!$A$2:$P$8785,M$1)</f>
        <v>0.64082747249916272</v>
      </c>
      <c r="N7652" s="15">
        <f>VLOOKUP($B7652,Load!$A$2:$P$8785,N$1)</f>
        <v>0.52794634302139887</v>
      </c>
      <c r="O7652" s="15">
        <f>VLOOKUP($B7652,Load!$A$2:$P$8785,O$1)</f>
        <v>0.58445828144458278</v>
      </c>
      <c r="P7652" s="15">
        <f>VLOOKUP($B7652,Load!$A$2:$P$8785,P$1)</f>
        <v>0.49588463266254001</v>
      </c>
    </row>
    <row r="7653" spans="1:16" x14ac:dyDescent="0.25">
      <c r="A7653" s="15">
        <v>7651</v>
      </c>
      <c r="B7653" s="15">
        <v>1128</v>
      </c>
      <c r="C7653" s="15">
        <v>116928648431.742</v>
      </c>
      <c r="D7653" s="15">
        <f>VLOOKUP($B7653,Load!$A$2:$P$8785,D$1)</f>
        <v>0.66956434518038044</v>
      </c>
      <c r="E7653" s="15">
        <f>VLOOKUP($B7653,Load!$A$2:$P$8785,E$1)</f>
        <v>0.44627831162846265</v>
      </c>
      <c r="F7653" s="15">
        <f>VLOOKUP($B7653,Load!$A$2:$P$8785,F$1)</f>
        <v>0.66956434518038044</v>
      </c>
      <c r="G7653" s="15">
        <f>VLOOKUP($B7653,Load!$A$2:$P$8785,G$1)</f>
        <v>0.71435019559329971</v>
      </c>
      <c r="H7653" s="15">
        <f>VLOOKUP($B7653,Load!$A$2:$P$8785,H$1)</f>
        <v>0.70653817746984138</v>
      </c>
      <c r="I7653" s="15">
        <f>VLOOKUP($B7653,Load!$A$2:$P$8785,I$1)</f>
        <v>0.66201245032180922</v>
      </c>
      <c r="J7653" s="15">
        <f>VLOOKUP($B7653,Load!$A$2:$P$8785,J$1)</f>
        <v>0.60540719854038816</v>
      </c>
      <c r="K7653" s="15">
        <f>VLOOKUP($B7653,Load!$A$2:$P$8785,K$1)</f>
        <v>0.42830565464506987</v>
      </c>
      <c r="L7653" s="15">
        <f>VLOOKUP($B7653,Load!$A$2:$P$8785,L$1)</f>
        <v>0.49609707087101013</v>
      </c>
      <c r="M7653" s="15">
        <f>VLOOKUP($B7653,Load!$A$2:$P$8785,M$1)</f>
        <v>0.51933431228585414</v>
      </c>
      <c r="N7653" s="15">
        <f>VLOOKUP($B7653,Load!$A$2:$P$8785,N$1)</f>
        <v>0.66152986266368574</v>
      </c>
      <c r="O7653" s="15">
        <f>VLOOKUP($B7653,Load!$A$2:$P$8785,O$1)</f>
        <v>0.56072229140722296</v>
      </c>
      <c r="P7653" s="15">
        <f>VLOOKUP($B7653,Load!$A$2:$P$8785,P$1)</f>
        <v>0.46663164226379472</v>
      </c>
    </row>
    <row r="7654" spans="1:16" x14ac:dyDescent="0.25">
      <c r="A7654" s="15">
        <v>7652</v>
      </c>
      <c r="B7654" s="15">
        <v>1513</v>
      </c>
      <c r="C7654" s="15">
        <v>116944001910.65601</v>
      </c>
      <c r="D7654" s="15">
        <f>VLOOKUP($B7654,Load!$A$2:$P$8785,D$1)</f>
        <v>0.49282824567855832</v>
      </c>
      <c r="E7654" s="15">
        <f>VLOOKUP($B7654,Load!$A$2:$P$8785,E$1)</f>
        <v>0.4003481882264589</v>
      </c>
      <c r="F7654" s="15">
        <f>VLOOKUP($B7654,Load!$A$2:$P$8785,F$1)</f>
        <v>0.49282824567855832</v>
      </c>
      <c r="G7654" s="15">
        <f>VLOOKUP($B7654,Load!$A$2:$P$8785,G$1)</f>
        <v>0.52587849811093645</v>
      </c>
      <c r="H7654" s="15">
        <f>VLOOKUP($B7654,Load!$A$2:$P$8785,H$1)</f>
        <v>0.59828368445116586</v>
      </c>
      <c r="I7654" s="15">
        <f>VLOOKUP($B7654,Load!$A$2:$P$8785,I$1)</f>
        <v>0.54201104350578555</v>
      </c>
      <c r="J7654" s="15">
        <f>VLOOKUP($B7654,Load!$A$2:$P$8785,J$1)</f>
        <v>0.47719356443854705</v>
      </c>
      <c r="K7654" s="15">
        <f>VLOOKUP($B7654,Load!$A$2:$P$8785,K$1)</f>
        <v>0.38520882759562375</v>
      </c>
      <c r="L7654" s="15">
        <f>VLOOKUP($B7654,Load!$A$2:$P$8785,L$1)</f>
        <v>0.4357111574825463</v>
      </c>
      <c r="M7654" s="15">
        <f>VLOOKUP($B7654,Load!$A$2:$P$8785,M$1)</f>
        <v>0.44918463559780508</v>
      </c>
      <c r="N7654" s="15">
        <f>VLOOKUP($B7654,Load!$A$2:$P$8785,N$1)</f>
        <v>0.74132332588097516</v>
      </c>
      <c r="O7654" s="15">
        <f>VLOOKUP($B7654,Load!$A$2:$P$8785,O$1)</f>
        <v>0.58794520547945206</v>
      </c>
      <c r="P7654" s="15">
        <f>VLOOKUP($B7654,Load!$A$2:$P$8785,P$1)</f>
        <v>0.52524041206971384</v>
      </c>
    </row>
    <row r="7655" spans="1:16" x14ac:dyDescent="0.25">
      <c r="A7655" s="15">
        <v>7653</v>
      </c>
      <c r="B7655" s="15">
        <v>4405</v>
      </c>
      <c r="C7655" s="15">
        <v>116958065111.55299</v>
      </c>
      <c r="D7655" s="15">
        <f>VLOOKUP($B7655,Load!$A$2:$P$8785,D$1)</f>
        <v>0.89290848908355347</v>
      </c>
      <c r="E7655" s="15">
        <f>VLOOKUP($B7655,Load!$A$2:$P$8785,E$1)</f>
        <v>0.79137722098004748</v>
      </c>
      <c r="F7655" s="15">
        <f>VLOOKUP($B7655,Load!$A$2:$P$8785,F$1)</f>
        <v>0.89290848908355347</v>
      </c>
      <c r="G7655" s="15">
        <f>VLOOKUP($B7655,Load!$A$2:$P$8785,G$1)</f>
        <v>0.87328228961182253</v>
      </c>
      <c r="H7655" s="15">
        <f>VLOOKUP($B7655,Load!$A$2:$P$8785,H$1)</f>
        <v>0.86111208806668305</v>
      </c>
      <c r="I7655" s="15">
        <f>VLOOKUP($B7655,Load!$A$2:$P$8785,I$1)</f>
        <v>0.86958815460908101</v>
      </c>
      <c r="J7655" s="15">
        <f>VLOOKUP($B7655,Load!$A$2:$P$8785,J$1)</f>
        <v>0.84831647039309999</v>
      </c>
      <c r="K7655" s="15">
        <f>VLOOKUP($B7655,Load!$A$2:$P$8785,K$1)</f>
        <v>0.82769803205379855</v>
      </c>
      <c r="L7655" s="15">
        <f>VLOOKUP($B7655,Load!$A$2:$P$8785,L$1)</f>
        <v>0.72213205554267457</v>
      </c>
      <c r="M7655" s="15">
        <f>VLOOKUP($B7655,Load!$A$2:$P$8785,M$1)</f>
        <v>0.69714300435376253</v>
      </c>
      <c r="N7655" s="15">
        <f>VLOOKUP($B7655,Load!$A$2:$P$8785,N$1)</f>
        <v>0.72593952943681461</v>
      </c>
      <c r="O7655" s="15">
        <f>VLOOKUP($B7655,Load!$A$2:$P$8785,O$1)</f>
        <v>0.80640099626400996</v>
      </c>
      <c r="P7655" s="15">
        <f>VLOOKUP($B7655,Load!$A$2:$P$8785,P$1)</f>
        <v>0.69774701721525545</v>
      </c>
    </row>
    <row r="7656" spans="1:16" x14ac:dyDescent="0.25">
      <c r="A7656" s="15">
        <v>7654</v>
      </c>
      <c r="B7656" s="15">
        <v>7870</v>
      </c>
      <c r="C7656" s="15">
        <v>116988039476.17</v>
      </c>
      <c r="D7656" s="15">
        <f>VLOOKUP($B7656,Load!$A$2:$P$8785,D$1)</f>
        <v>0.63719950516566914</v>
      </c>
      <c r="E7656" s="15">
        <f>VLOOKUP($B7656,Load!$A$2:$P$8785,E$1)</f>
        <v>0.53713154346379011</v>
      </c>
      <c r="F7656" s="15">
        <f>VLOOKUP($B7656,Load!$A$2:$P$8785,F$1)</f>
        <v>0.63719950516566914</v>
      </c>
      <c r="G7656" s="15">
        <f>VLOOKUP($B7656,Load!$A$2:$P$8785,G$1)</f>
        <v>0.6715871476812999</v>
      </c>
      <c r="H7656" s="15">
        <f>VLOOKUP($B7656,Load!$A$2:$P$8785,H$1)</f>
        <v>0.7221186649315936</v>
      </c>
      <c r="I7656" s="15">
        <f>VLOOKUP($B7656,Load!$A$2:$P$8785,I$1)</f>
        <v>0.69855449653571555</v>
      </c>
      <c r="J7656" s="15">
        <f>VLOOKUP($B7656,Load!$A$2:$P$8785,J$1)</f>
        <v>0.65408857190247138</v>
      </c>
      <c r="K7656" s="15">
        <f>VLOOKUP($B7656,Load!$A$2:$P$8785,K$1)</f>
        <v>0.48826571540732905</v>
      </c>
      <c r="L7656" s="15">
        <f>VLOOKUP($B7656,Load!$A$2:$P$8785,L$1)</f>
        <v>0.52806759924775226</v>
      </c>
      <c r="M7656" s="15">
        <f>VLOOKUP($B7656,Load!$A$2:$P$8785,M$1)</f>
        <v>0.55527217456269162</v>
      </c>
      <c r="N7656" s="15">
        <f>VLOOKUP($B7656,Load!$A$2:$P$8785,N$1)</f>
        <v>0.5394974981369105</v>
      </c>
      <c r="O7656" s="15">
        <f>VLOOKUP($B7656,Load!$A$2:$P$8785,O$1)</f>
        <v>0.49300124533001244</v>
      </c>
      <c r="P7656" s="15">
        <f>VLOOKUP($B7656,Load!$A$2:$P$8785,P$1)</f>
        <v>0.43209072843143975</v>
      </c>
    </row>
    <row r="7657" spans="1:16" x14ac:dyDescent="0.25">
      <c r="A7657" s="15">
        <v>7655</v>
      </c>
      <c r="B7657" s="15">
        <v>6159</v>
      </c>
      <c r="C7657" s="15">
        <v>116991151266.37199</v>
      </c>
      <c r="D7657" s="15">
        <f>VLOOKUP($B7657,Load!$A$2:$P$8785,D$1)</f>
        <v>0.82824567855829345</v>
      </c>
      <c r="E7657" s="15">
        <f>VLOOKUP($B7657,Load!$A$2:$P$8785,E$1)</f>
        <v>0.8468313164587209</v>
      </c>
      <c r="F7657" s="15">
        <f>VLOOKUP($B7657,Load!$A$2:$P$8785,F$1)</f>
        <v>0.82824567855829345</v>
      </c>
      <c r="G7657" s="15">
        <f>VLOOKUP($B7657,Load!$A$2:$P$8785,G$1)</f>
        <v>0.81361797452271889</v>
      </c>
      <c r="H7657" s="15">
        <f>VLOOKUP($B7657,Load!$A$2:$P$8785,H$1)</f>
        <v>0.83160412197094924</v>
      </c>
      <c r="I7657" s="15">
        <f>VLOOKUP($B7657,Load!$A$2:$P$8785,I$1)</f>
        <v>0.83937678050152986</v>
      </c>
      <c r="J7657" s="15">
        <f>VLOOKUP($B7657,Load!$A$2:$P$8785,J$1)</f>
        <v>0.77011112954055394</v>
      </c>
      <c r="K7657" s="15">
        <f>VLOOKUP($B7657,Load!$A$2:$P$8785,K$1)</f>
        <v>0.86215842564303879</v>
      </c>
      <c r="L7657" s="15">
        <f>VLOOKUP($B7657,Load!$A$2:$P$8785,L$1)</f>
        <v>0.86127212303887468</v>
      </c>
      <c r="M7657" s="15">
        <f>VLOOKUP($B7657,Load!$A$2:$P$8785,M$1)</f>
        <v>0.84110054872864981</v>
      </c>
      <c r="N7657" s="15">
        <f>VLOOKUP($B7657,Load!$A$2:$P$8785,N$1)</f>
        <v>0.67906951985521136</v>
      </c>
      <c r="O7657" s="15">
        <f>VLOOKUP($B7657,Load!$A$2:$P$8785,O$1)</f>
        <v>0.7933748443337485</v>
      </c>
      <c r="P7657" s="15">
        <f>VLOOKUP($B7657,Load!$A$2:$P$8785,P$1)</f>
        <v>0.76285052955374344</v>
      </c>
    </row>
    <row r="7658" spans="1:16" x14ac:dyDescent="0.25">
      <c r="A7658" s="15">
        <v>7656</v>
      </c>
      <c r="B7658" s="15">
        <v>162</v>
      </c>
      <c r="C7658" s="15">
        <v>117002588494.03</v>
      </c>
      <c r="D7658" s="15">
        <f>VLOOKUP($B7658,Load!$A$2:$P$8785,D$1)</f>
        <v>0.85218496104851382</v>
      </c>
      <c r="E7658" s="15">
        <f>VLOOKUP($B7658,Load!$A$2:$P$8785,E$1)</f>
        <v>0.64831282322620287</v>
      </c>
      <c r="F7658" s="15">
        <f>VLOOKUP($B7658,Load!$A$2:$P$8785,F$1)</f>
        <v>0.85218496104851382</v>
      </c>
      <c r="G7658" s="15">
        <f>VLOOKUP($B7658,Load!$A$2:$P$8785,G$1)</f>
        <v>0.79099936473971044</v>
      </c>
      <c r="H7658" s="15">
        <f>VLOOKUP($B7658,Load!$A$2:$P$8785,H$1)</f>
        <v>0.74867231737769491</v>
      </c>
      <c r="I7658" s="15">
        <f>VLOOKUP($B7658,Load!$A$2:$P$8785,I$1)</f>
        <v>0.77835613547638305</v>
      </c>
      <c r="J7658" s="15">
        <f>VLOOKUP($B7658,Load!$A$2:$P$8785,J$1)</f>
        <v>0.86191739923702104</v>
      </c>
      <c r="K7658" s="15">
        <f>VLOOKUP($B7658,Load!$A$2:$P$8785,K$1)</f>
        <v>0.67543395517929983</v>
      </c>
      <c r="L7658" s="15">
        <f>VLOOKUP($B7658,Load!$A$2:$P$8785,L$1)</f>
        <v>0.67542571553700703</v>
      </c>
      <c r="M7658" s="15">
        <f>VLOOKUP($B7658,Load!$A$2:$P$8785,M$1)</f>
        <v>0.65466161733261197</v>
      </c>
      <c r="N7658" s="15">
        <f>VLOOKUP($B7658,Load!$A$2:$P$8785,N$1)</f>
        <v>0.6730277866496327</v>
      </c>
      <c r="O7658" s="15">
        <f>VLOOKUP($B7658,Load!$A$2:$P$8785,O$1)</f>
        <v>0.54869240348692405</v>
      </c>
      <c r="P7658" s="15">
        <f>VLOOKUP($B7658,Load!$A$2:$P$8785,P$1)</f>
        <v>0.52521757006784076</v>
      </c>
    </row>
    <row r="7659" spans="1:16" x14ac:dyDescent="0.25">
      <c r="A7659" s="15">
        <v>7657</v>
      </c>
      <c r="B7659" s="15">
        <v>5191</v>
      </c>
      <c r="C7659" s="15">
        <v>117018633487.46899</v>
      </c>
      <c r="D7659" s="15">
        <f>VLOOKUP($B7659,Load!$A$2:$P$8785,D$1)</f>
        <v>0.70883346149988302</v>
      </c>
      <c r="E7659" s="15">
        <f>VLOOKUP($B7659,Load!$A$2:$P$8785,E$1)</f>
        <v>0.61514960146102515</v>
      </c>
      <c r="F7659" s="15">
        <f>VLOOKUP($B7659,Load!$A$2:$P$8785,F$1)</f>
        <v>0.70883346149988302</v>
      </c>
      <c r="G7659" s="15">
        <f>VLOOKUP($B7659,Load!$A$2:$P$8785,G$1)</f>
        <v>0.64376943394964725</v>
      </c>
      <c r="H7659" s="15">
        <f>VLOOKUP($B7659,Load!$A$2:$P$8785,H$1)</f>
        <v>0.62856539935989875</v>
      </c>
      <c r="I7659" s="15">
        <f>VLOOKUP($B7659,Load!$A$2:$P$8785,I$1)</f>
        <v>0.67449794253156548</v>
      </c>
      <c r="J7659" s="15">
        <f>VLOOKUP($B7659,Load!$A$2:$P$8785,J$1)</f>
        <v>0.66014264388787525</v>
      </c>
      <c r="K7659" s="15">
        <f>VLOOKUP($B7659,Load!$A$2:$P$8785,K$1)</f>
        <v>0.63276382938776898</v>
      </c>
      <c r="L7659" s="15">
        <f>VLOOKUP($B7659,Load!$A$2:$P$8785,L$1)</f>
        <v>0.67460133446685733</v>
      </c>
      <c r="M7659" s="15">
        <f>VLOOKUP($B7659,Load!$A$2:$P$8785,M$1)</f>
        <v>0.64963804518638746</v>
      </c>
      <c r="N7659" s="15">
        <f>VLOOKUP($B7659,Load!$A$2:$P$8785,N$1)</f>
        <v>0.77145214521452143</v>
      </c>
      <c r="O7659" s="15">
        <f>VLOOKUP($B7659,Load!$A$2:$P$8785,O$1)</f>
        <v>0.88901618929016191</v>
      </c>
      <c r="P7659" s="15">
        <f>VLOOKUP($B7659,Load!$A$2:$P$8785,P$1)</f>
        <v>0.75763493912606517</v>
      </c>
    </row>
    <row r="7660" spans="1:16" x14ac:dyDescent="0.25">
      <c r="A7660" s="15">
        <v>7658</v>
      </c>
      <c r="B7660" s="15">
        <v>3883</v>
      </c>
      <c r="C7660" s="15">
        <v>117096750203.347</v>
      </c>
      <c r="D7660" s="15">
        <f>VLOOKUP($B7660,Load!$A$2:$P$8785,D$1)</f>
        <v>0.79536259988632185</v>
      </c>
      <c r="E7660" s="15">
        <f>VLOOKUP($B7660,Load!$A$2:$P$8785,E$1)</f>
        <v>0.78659816689139594</v>
      </c>
      <c r="F7660" s="15">
        <f>VLOOKUP($B7660,Load!$A$2:$P$8785,F$1)</f>
        <v>0.79536259988632185</v>
      </c>
      <c r="G7660" s="15">
        <f>VLOOKUP($B7660,Load!$A$2:$P$8785,G$1)</f>
        <v>0.82573807215219497</v>
      </c>
      <c r="H7660" s="15">
        <f>VLOOKUP($B7660,Load!$A$2:$P$8785,H$1)</f>
        <v>0.77737136425983888</v>
      </c>
      <c r="I7660" s="15">
        <f>VLOOKUP($B7660,Load!$A$2:$P$8785,I$1)</f>
        <v>0.74547181092392645</v>
      </c>
      <c r="J7660" s="15">
        <f>VLOOKUP($B7660,Load!$A$2:$P$8785,J$1)</f>
        <v>0.68626637916735778</v>
      </c>
      <c r="K7660" s="15">
        <f>VLOOKUP($B7660,Load!$A$2:$P$8785,K$1)</f>
        <v>0.75811159091296998</v>
      </c>
      <c r="L7660" s="15">
        <f>VLOOKUP($B7660,Load!$A$2:$P$8785,L$1)</f>
        <v>0.72857253265321897</v>
      </c>
      <c r="M7660" s="15">
        <f>VLOOKUP($B7660,Load!$A$2:$P$8785,M$1)</f>
        <v>0.7434113919159131</v>
      </c>
      <c r="N7660" s="15">
        <f>VLOOKUP($B7660,Load!$A$2:$P$8785,N$1)</f>
        <v>0.51160438624507609</v>
      </c>
      <c r="O7660" s="15">
        <f>VLOOKUP($B7660,Load!$A$2:$P$8785,O$1)</f>
        <v>0.52082191780821918</v>
      </c>
      <c r="P7660" s="15">
        <f>VLOOKUP($B7660,Load!$A$2:$P$8785,P$1)</f>
        <v>0.49686303174276869</v>
      </c>
    </row>
    <row r="7661" spans="1:16" x14ac:dyDescent="0.25">
      <c r="A7661" s="15">
        <v>7659</v>
      </c>
      <c r="B7661" s="15">
        <v>6454</v>
      </c>
      <c r="C7661" s="15">
        <v>117098511980.351</v>
      </c>
      <c r="D7661" s="15">
        <f>VLOOKUP($B7661,Load!$A$2:$P$8785,D$1)</f>
        <v>0.56760506870841554</v>
      </c>
      <c r="E7661" s="15">
        <f>VLOOKUP($B7661,Load!$A$2:$P$8785,E$1)</f>
        <v>0.61508132925975867</v>
      </c>
      <c r="F7661" s="15">
        <f>VLOOKUP($B7661,Load!$A$2:$P$8785,F$1)</f>
        <v>0.56760506870841554</v>
      </c>
      <c r="G7661" s="15">
        <f>VLOOKUP($B7661,Load!$A$2:$P$8785,G$1)</f>
        <v>0.60560366444882807</v>
      </c>
      <c r="H7661" s="15">
        <f>VLOOKUP($B7661,Load!$A$2:$P$8785,H$1)</f>
        <v>0.67291527450497657</v>
      </c>
      <c r="I7661" s="15">
        <f>VLOOKUP($B7661,Load!$A$2:$P$8785,I$1)</f>
        <v>0.64790911968487319</v>
      </c>
      <c r="J7661" s="15">
        <f>VLOOKUP($B7661,Load!$A$2:$P$8785,J$1)</f>
        <v>0.61452977276496934</v>
      </c>
      <c r="K7661" s="15">
        <f>VLOOKUP($B7661,Load!$A$2:$P$8785,K$1)</f>
        <v>0.57908481114202326</v>
      </c>
      <c r="L7661" s="15">
        <f>VLOOKUP($B7661,Load!$A$2:$P$8785,L$1)</f>
        <v>0.5422366488909498</v>
      </c>
      <c r="M7661" s="15">
        <f>VLOOKUP($B7661,Load!$A$2:$P$8785,M$1)</f>
        <v>0.5810598449133112</v>
      </c>
      <c r="N7661" s="15">
        <f>VLOOKUP($B7661,Load!$A$2:$P$8785,N$1)</f>
        <v>0.4555520068135846</v>
      </c>
      <c r="O7661" s="15">
        <f>VLOOKUP($B7661,Load!$A$2:$P$8785,O$1)</f>
        <v>0.45745952677459528</v>
      </c>
      <c r="P7661" s="15">
        <f>VLOOKUP($B7661,Load!$A$2:$P$8785,P$1)</f>
        <v>0.45146074601978115</v>
      </c>
    </row>
    <row r="7662" spans="1:16" x14ac:dyDescent="0.25">
      <c r="A7662" s="15">
        <v>7660</v>
      </c>
      <c r="B7662" s="15">
        <v>765</v>
      </c>
      <c r="C7662" s="15">
        <v>117114487764.66901</v>
      </c>
      <c r="D7662" s="15">
        <f>VLOOKUP($B7662,Load!$A$2:$P$8785,D$1)</f>
        <v>0.73529706777224246</v>
      </c>
      <c r="E7662" s="15">
        <f>VLOOKUP($B7662,Load!$A$2:$P$8785,E$1)</f>
        <v>0.4957415214460052</v>
      </c>
      <c r="F7662" s="15">
        <f>VLOOKUP($B7662,Load!$A$2:$P$8785,F$1)</f>
        <v>0.73529706777224246</v>
      </c>
      <c r="G7662" s="15">
        <f>VLOOKUP($B7662,Load!$A$2:$P$8785,G$1)</f>
        <v>0.73977732455113843</v>
      </c>
      <c r="H7662" s="15">
        <f>VLOOKUP($B7662,Load!$A$2:$P$8785,H$1)</f>
        <v>0.72785144022790416</v>
      </c>
      <c r="I7662" s="15">
        <f>VLOOKUP($B7662,Load!$A$2:$P$8785,I$1)</f>
        <v>0.71293919037737841</v>
      </c>
      <c r="J7662" s="15">
        <f>VLOOKUP($B7662,Load!$A$2:$P$8785,J$1)</f>
        <v>0.70036490296898324</v>
      </c>
      <c r="K7662" s="15">
        <f>VLOOKUP($B7662,Load!$A$2:$P$8785,K$1)</f>
        <v>0.48756592534434789</v>
      </c>
      <c r="L7662" s="15">
        <f>VLOOKUP($B7662,Load!$A$2:$P$8785,L$1)</f>
        <v>0.55498879356982767</v>
      </c>
      <c r="M7662" s="15">
        <f>VLOOKUP($B7662,Load!$A$2:$P$8785,M$1)</f>
        <v>0.5622278898420795</v>
      </c>
      <c r="N7662" s="15">
        <f>VLOOKUP($B7662,Load!$A$2:$P$8785,N$1)</f>
        <v>0.58274779090812312</v>
      </c>
      <c r="O7662" s="15">
        <f>VLOOKUP($B7662,Load!$A$2:$P$8785,O$1)</f>
        <v>0.52418430884184308</v>
      </c>
      <c r="P7662" s="15">
        <f>VLOOKUP($B7662,Load!$A$2:$P$8785,P$1)</f>
        <v>0.44799256873539062</v>
      </c>
    </row>
    <row r="7663" spans="1:16" x14ac:dyDescent="0.25">
      <c r="A7663" s="15">
        <v>7661</v>
      </c>
      <c r="B7663" s="15">
        <v>140</v>
      </c>
      <c r="C7663" s="15">
        <v>117129618747.064</v>
      </c>
      <c r="D7663" s="15">
        <f>VLOOKUP($B7663,Load!$A$2:$P$8785,D$1)</f>
        <v>0.81298271423317392</v>
      </c>
      <c r="E7663" s="15">
        <f>VLOOKUP($B7663,Load!$A$2:$P$8785,E$1)</f>
        <v>0.72179077983921902</v>
      </c>
      <c r="F7663" s="15">
        <f>VLOOKUP($B7663,Load!$A$2:$P$8785,F$1)</f>
        <v>0.81298271423317392</v>
      </c>
      <c r="G7663" s="15">
        <f>VLOOKUP($B7663,Load!$A$2:$P$8785,G$1)</f>
        <v>0.81645992844963056</v>
      </c>
      <c r="H7663" s="15">
        <f>VLOOKUP($B7663,Load!$A$2:$P$8785,H$1)</f>
        <v>0.79875496781908351</v>
      </c>
      <c r="I7663" s="15">
        <f>VLOOKUP($B7663,Load!$A$2:$P$8785,I$1)</f>
        <v>0.80111138465867127</v>
      </c>
      <c r="J7663" s="15">
        <f>VLOOKUP($B7663,Load!$A$2:$P$8785,J$1)</f>
        <v>0.79532260739757832</v>
      </c>
      <c r="K7663" s="15">
        <f>VLOOKUP($B7663,Load!$A$2:$P$8785,K$1)</f>
        <v>0.7128129853726809</v>
      </c>
      <c r="L7663" s="15">
        <f>VLOOKUP($B7663,Load!$A$2:$P$8785,L$1)</f>
        <v>0.69338176572120458</v>
      </c>
      <c r="M7663" s="15">
        <f>VLOOKUP($B7663,Load!$A$2:$P$8785,M$1)</f>
        <v>0.6968338614524564</v>
      </c>
      <c r="N7663" s="15">
        <f>VLOOKUP($B7663,Load!$A$2:$P$8785,N$1)</f>
        <v>0.69022144149898856</v>
      </c>
      <c r="O7663" s="15">
        <f>VLOOKUP($B7663,Load!$A$2:$P$8785,O$1)</f>
        <v>0.53494396014943957</v>
      </c>
      <c r="P7663" s="15">
        <f>VLOOKUP($B7663,Load!$A$2:$P$8785,P$1)</f>
        <v>0.46701614929532431</v>
      </c>
    </row>
    <row r="7664" spans="1:16" x14ac:dyDescent="0.25">
      <c r="A7664" s="15">
        <v>7662</v>
      </c>
      <c r="B7664" s="15">
        <v>3862</v>
      </c>
      <c r="C7664" s="15">
        <v>117155622497.22</v>
      </c>
      <c r="D7664" s="15">
        <f>VLOOKUP($B7664,Load!$A$2:$P$8785,D$1)</f>
        <v>0.83648734494633725</v>
      </c>
      <c r="E7664" s="15">
        <f>VLOOKUP($B7664,Load!$A$2:$P$8785,E$1)</f>
        <v>0.64066633668436057</v>
      </c>
      <c r="F7664" s="15">
        <f>VLOOKUP($B7664,Load!$A$2:$P$8785,F$1)</f>
        <v>0.83648734494633725</v>
      </c>
      <c r="G7664" s="15">
        <f>VLOOKUP($B7664,Load!$A$2:$P$8785,G$1)</f>
        <v>0.91343742686147977</v>
      </c>
      <c r="H7664" s="15">
        <f>VLOOKUP($B7664,Load!$A$2:$P$8785,H$1)</f>
        <v>0.90110083353849402</v>
      </c>
      <c r="I7664" s="15">
        <f>VLOOKUP($B7664,Load!$A$2:$P$8785,I$1)</f>
        <v>0.88843948932578343</v>
      </c>
      <c r="J7664" s="15">
        <f>VLOOKUP($B7664,Load!$A$2:$P$8785,J$1)</f>
        <v>0.83119091059877259</v>
      </c>
      <c r="K7664" s="15">
        <f>VLOOKUP($B7664,Load!$A$2:$P$8785,K$1)</f>
        <v>0.60385055215142769</v>
      </c>
      <c r="L7664" s="15">
        <f>VLOOKUP($B7664,Load!$A$2:$P$8785,L$1)</f>
        <v>0.62060437437205351</v>
      </c>
      <c r="M7664" s="15">
        <f>VLOOKUP($B7664,Load!$A$2:$P$8785,M$1)</f>
        <v>0.656696808099544</v>
      </c>
      <c r="N7664" s="15">
        <f>VLOOKUP($B7664,Load!$A$2:$P$8785,N$1)</f>
        <v>0.49233471734270201</v>
      </c>
      <c r="O7664" s="15">
        <f>VLOOKUP($B7664,Load!$A$2:$P$8785,O$1)</f>
        <v>0.48582814445828143</v>
      </c>
      <c r="P7664" s="15">
        <f>VLOOKUP($B7664,Load!$A$2:$P$8785,P$1)</f>
        <v>0.44792784973008376</v>
      </c>
    </row>
    <row r="7665" spans="1:16" x14ac:dyDescent="0.25">
      <c r="A7665" s="15">
        <v>7663</v>
      </c>
      <c r="B7665" s="15">
        <v>1516</v>
      </c>
      <c r="C7665" s="15">
        <v>117157855615.198</v>
      </c>
      <c r="D7665" s="15">
        <f>VLOOKUP($B7665,Load!$A$2:$P$8785,D$1)</f>
        <v>0.46579624862081648</v>
      </c>
      <c r="E7665" s="15">
        <f>VLOOKUP($B7665,Load!$A$2:$P$8785,E$1)</f>
        <v>0.37396098243697623</v>
      </c>
      <c r="F7665" s="15">
        <f>VLOOKUP($B7665,Load!$A$2:$P$8785,F$1)</f>
        <v>0.46579624862081648</v>
      </c>
      <c r="G7665" s="15">
        <f>VLOOKUP($B7665,Load!$A$2:$P$8785,G$1)</f>
        <v>0.4672506603363536</v>
      </c>
      <c r="H7665" s="15">
        <f>VLOOKUP($B7665,Load!$A$2:$P$8785,H$1)</f>
        <v>0.47828227763514225</v>
      </c>
      <c r="I7665" s="15">
        <f>VLOOKUP($B7665,Load!$A$2:$P$8785,I$1)</f>
        <v>0.46818837266556468</v>
      </c>
      <c r="J7665" s="15">
        <f>VLOOKUP($B7665,Load!$A$2:$P$8785,J$1)</f>
        <v>0.45102836291258913</v>
      </c>
      <c r="K7665" s="15">
        <f>VLOOKUP($B7665,Load!$A$2:$P$8785,K$1)</f>
        <v>0.37923500998480941</v>
      </c>
      <c r="L7665" s="15">
        <f>VLOOKUP($B7665,Load!$A$2:$P$8785,L$1)</f>
        <v>0.43073910915320607</v>
      </c>
      <c r="M7665" s="15">
        <f>VLOOKUP($B7665,Load!$A$2:$P$8785,M$1)</f>
        <v>0.42620501326738286</v>
      </c>
      <c r="N7665" s="15">
        <f>VLOOKUP($B7665,Load!$A$2:$P$8785,N$1)</f>
        <v>0.74536889172788245</v>
      </c>
      <c r="O7665" s="15">
        <f>VLOOKUP($B7665,Load!$A$2:$P$8785,O$1)</f>
        <v>0.61656288916562885</v>
      </c>
      <c r="P7665" s="15">
        <f>VLOOKUP($B7665,Load!$A$2:$P$8785,P$1)</f>
        <v>0.59893632411277864</v>
      </c>
    </row>
    <row r="7666" spans="1:16" x14ac:dyDescent="0.25">
      <c r="A7666" s="15">
        <v>7664</v>
      </c>
      <c r="B7666" s="15">
        <v>4046</v>
      </c>
      <c r="C7666" s="15">
        <v>117158570461.55499</v>
      </c>
      <c r="D7666" s="15">
        <f>VLOOKUP($B7666,Load!$A$2:$P$8785,D$1)</f>
        <v>0.97789962887425186</v>
      </c>
      <c r="E7666" s="15">
        <f>VLOOKUP($B7666,Load!$A$2:$P$8785,E$1)</f>
        <v>0.83223813343801734</v>
      </c>
      <c r="F7666" s="15">
        <f>VLOOKUP($B7666,Load!$A$2:$P$8785,F$1)</f>
        <v>0.97789962887425186</v>
      </c>
      <c r="G7666" s="15">
        <f>VLOOKUP($B7666,Load!$A$2:$P$8785,G$1)</f>
        <v>0.96775218161757326</v>
      </c>
      <c r="H7666" s="15">
        <f>VLOOKUP($B7666,Load!$A$2:$P$8785,H$1)</f>
        <v>0.91446558576302184</v>
      </c>
      <c r="I7666" s="15">
        <f>VLOOKUP($B7666,Load!$A$2:$P$8785,I$1)</f>
        <v>0.92522772834382583</v>
      </c>
      <c r="J7666" s="15">
        <f>VLOOKUP($B7666,Load!$A$2:$P$8785,J$1)</f>
        <v>0.88202852877757509</v>
      </c>
      <c r="K7666" s="15">
        <f>VLOOKUP($B7666,Load!$A$2:$P$8785,K$1)</f>
        <v>0.85765246035945319</v>
      </c>
      <c r="L7666" s="15">
        <f>VLOOKUP($B7666,Load!$A$2:$P$8785,L$1)</f>
        <v>0.79849035216528841</v>
      </c>
      <c r="M7666" s="15">
        <f>VLOOKUP($B7666,Load!$A$2:$P$8785,M$1)</f>
        <v>0.77718525388360771</v>
      </c>
      <c r="N7666" s="15">
        <f>VLOOKUP($B7666,Load!$A$2:$P$8785,N$1)</f>
        <v>0.72237304375598854</v>
      </c>
      <c r="O7666" s="15">
        <f>VLOOKUP($B7666,Load!$A$2:$P$8785,O$1)</f>
        <v>0.7644084682440847</v>
      </c>
      <c r="P7666" s="15">
        <f>VLOOKUP($B7666,Load!$A$2:$P$8785,P$1)</f>
        <v>0.68422835910672541</v>
      </c>
    </row>
    <row r="7667" spans="1:16" x14ac:dyDescent="0.25">
      <c r="A7667" s="15">
        <v>7665</v>
      </c>
      <c r="B7667" s="15">
        <v>5145</v>
      </c>
      <c r="C7667" s="15">
        <v>117162414797.388</v>
      </c>
      <c r="D7667" s="15">
        <f>VLOOKUP($B7667,Load!$A$2:$P$8785,D$1)</f>
        <v>0.80174863753385273</v>
      </c>
      <c r="E7667" s="15">
        <f>VLOOKUP($B7667,Load!$A$2:$P$8785,E$1)</f>
        <v>0.65858778951680352</v>
      </c>
      <c r="F7667" s="15">
        <f>VLOOKUP($B7667,Load!$A$2:$P$8785,F$1)</f>
        <v>0.80174863753385273</v>
      </c>
      <c r="G7667" s="15">
        <f>VLOOKUP($B7667,Load!$A$2:$P$8785,G$1)</f>
        <v>0.75445518071483497</v>
      </c>
      <c r="H7667" s="15">
        <f>VLOOKUP($B7667,Load!$A$2:$P$8785,H$1)</f>
        <v>0.73143882108817215</v>
      </c>
      <c r="I7667" s="15">
        <f>VLOOKUP($B7667,Load!$A$2:$P$8785,I$1)</f>
        <v>0.80051348784862664</v>
      </c>
      <c r="J7667" s="15">
        <f>VLOOKUP($B7667,Load!$A$2:$P$8785,J$1)</f>
        <v>0.80034002322109798</v>
      </c>
      <c r="K7667" s="15">
        <f>VLOOKUP($B7667,Load!$A$2:$P$8785,K$1)</f>
        <v>0.71562921367492194</v>
      </c>
      <c r="L7667" s="15">
        <f>VLOOKUP($B7667,Load!$A$2:$P$8785,L$1)</f>
        <v>0.73024705670196044</v>
      </c>
      <c r="M7667" s="15">
        <f>VLOOKUP($B7667,Load!$A$2:$P$8785,M$1)</f>
        <v>0.67529690599479608</v>
      </c>
      <c r="N7667" s="15">
        <f>VLOOKUP($B7667,Load!$A$2:$P$8785,N$1)</f>
        <v>0.80176727350154375</v>
      </c>
      <c r="O7667" s="15">
        <f>VLOOKUP($B7667,Load!$A$2:$P$8785,O$1)</f>
        <v>0.92846824408468243</v>
      </c>
      <c r="P7667" s="15">
        <f>VLOOKUP($B7667,Load!$A$2:$P$8785,P$1)</f>
        <v>0.77219290831981857</v>
      </c>
    </row>
    <row r="7668" spans="1:16" x14ac:dyDescent="0.25">
      <c r="A7668" s="15">
        <v>7666</v>
      </c>
      <c r="B7668" s="15">
        <v>5552</v>
      </c>
      <c r="C7668" s="15">
        <v>117179164363.203</v>
      </c>
      <c r="D7668" s="15">
        <f>VLOOKUP($B7668,Load!$A$2:$P$8785,D$1)</f>
        <v>0.72326055702296965</v>
      </c>
      <c r="E7668" s="15">
        <f>VLOOKUP($B7668,Load!$A$2:$P$8785,E$1)</f>
        <v>0.62760927819215206</v>
      </c>
      <c r="F7668" s="15">
        <f>VLOOKUP($B7668,Load!$A$2:$P$8785,F$1)</f>
        <v>0.72326055702296965</v>
      </c>
      <c r="G7668" s="15">
        <f>VLOOKUP($B7668,Load!$A$2:$P$8785,G$1)</f>
        <v>0.68049750911096996</v>
      </c>
      <c r="H7668" s="15">
        <f>VLOOKUP($B7668,Load!$A$2:$P$8785,H$1)</f>
        <v>0.64583406605001226</v>
      </c>
      <c r="I7668" s="15">
        <f>VLOOKUP($B7668,Load!$A$2:$P$8785,I$1)</f>
        <v>0.7133612351844687</v>
      </c>
      <c r="J7668" s="15">
        <f>VLOOKUP($B7668,Load!$A$2:$P$8785,J$1)</f>
        <v>0.6950157571736606</v>
      </c>
      <c r="K7668" s="15">
        <f>VLOOKUP($B7668,Load!$A$2:$P$8785,K$1)</f>
        <v>0.63994947857106288</v>
      </c>
      <c r="L7668" s="15">
        <f>VLOOKUP($B7668,Load!$A$2:$P$8785,L$1)</f>
        <v>0.61658551665507377</v>
      </c>
      <c r="M7668" s="15">
        <f>VLOOKUP($B7668,Load!$A$2:$P$8785,M$1)</f>
        <v>0.59852641883710744</v>
      </c>
      <c r="N7668" s="15">
        <f>VLOOKUP($B7668,Load!$A$2:$P$8785,N$1)</f>
        <v>0.79524646012988398</v>
      </c>
      <c r="O7668" s="15">
        <f>VLOOKUP($B7668,Load!$A$2:$P$8785,O$1)</f>
        <v>0.76968866749688669</v>
      </c>
      <c r="P7668" s="15">
        <f>VLOOKUP($B7668,Load!$A$2:$P$8785,P$1)</f>
        <v>0.82537289568057748</v>
      </c>
    </row>
    <row r="7669" spans="1:16" x14ac:dyDescent="0.25">
      <c r="A7669" s="15">
        <v>7667</v>
      </c>
      <c r="B7669" s="15">
        <v>6401</v>
      </c>
      <c r="C7669" s="15">
        <v>117202288240.601</v>
      </c>
      <c r="D7669" s="15">
        <f>VLOOKUP($B7669,Load!$A$2:$P$8785,D$1)</f>
        <v>0.78929419238356346</v>
      </c>
      <c r="E7669" s="15">
        <f>VLOOKUP($B7669,Load!$A$2:$P$8785,E$1)</f>
        <v>0.83374012186587931</v>
      </c>
      <c r="F7669" s="15">
        <f>VLOOKUP($B7669,Load!$A$2:$P$8785,F$1)</f>
        <v>0.78929419238356346</v>
      </c>
      <c r="G7669" s="15">
        <f>VLOOKUP($B7669,Load!$A$2:$P$8785,G$1)</f>
        <v>0.7971346417466314</v>
      </c>
      <c r="H7669" s="15">
        <f>VLOOKUP($B7669,Load!$A$2:$P$8785,H$1)</f>
        <v>0.82453487145218585</v>
      </c>
      <c r="I7669" s="15">
        <f>VLOOKUP($B7669,Load!$A$2:$P$8785,I$1)</f>
        <v>0.82791122990890864</v>
      </c>
      <c r="J7669" s="15">
        <f>VLOOKUP($B7669,Load!$A$2:$P$8785,J$1)</f>
        <v>0.74983413501409857</v>
      </c>
      <c r="K7669" s="15">
        <f>VLOOKUP($B7669,Load!$A$2:$P$8785,K$1)</f>
        <v>0.8195053679018246</v>
      </c>
      <c r="L7669" s="15">
        <f>VLOOKUP($B7669,Load!$A$2:$P$8785,L$1)</f>
        <v>0.67576062034675533</v>
      </c>
      <c r="M7669" s="15">
        <f>VLOOKUP($B7669,Load!$A$2:$P$8785,M$1)</f>
        <v>0.68472576448463307</v>
      </c>
      <c r="N7669" s="15">
        <f>VLOOKUP($B7669,Load!$A$2:$P$8785,N$1)</f>
        <v>0.57372511444692853</v>
      </c>
      <c r="O7669" s="15">
        <f>VLOOKUP($B7669,Load!$A$2:$P$8785,O$1)</f>
        <v>0.55863013698630137</v>
      </c>
      <c r="P7669" s="15">
        <f>VLOOKUP($B7669,Load!$A$2:$P$8785,P$1)</f>
        <v>0.63776011329632931</v>
      </c>
    </row>
    <row r="7670" spans="1:16" x14ac:dyDescent="0.25">
      <c r="A7670" s="15">
        <v>7668</v>
      </c>
      <c r="B7670" s="15">
        <v>7027</v>
      </c>
      <c r="C7670" s="15">
        <v>117210213384.737</v>
      </c>
      <c r="D7670" s="15">
        <f>VLOOKUP($B7670,Load!$A$2:$P$8785,D$1)</f>
        <v>0.6825704637400114</v>
      </c>
      <c r="E7670" s="15">
        <f>VLOOKUP($B7670,Load!$A$2:$P$8785,E$1)</f>
        <v>0.76980320537984948</v>
      </c>
      <c r="F7670" s="15">
        <f>VLOOKUP($B7670,Load!$A$2:$P$8785,F$1)</f>
        <v>0.6825704637400114</v>
      </c>
      <c r="G7670" s="15">
        <f>VLOOKUP($B7670,Load!$A$2:$P$8785,G$1)</f>
        <v>0.6792938580360427</v>
      </c>
      <c r="H7670" s="15">
        <f>VLOOKUP($B7670,Load!$A$2:$P$8785,H$1)</f>
        <v>0.716104526430556</v>
      </c>
      <c r="I7670" s="15">
        <f>VLOOKUP($B7670,Load!$A$2:$P$8785,I$1)</f>
        <v>0.73059473147399145</v>
      </c>
      <c r="J7670" s="15">
        <f>VLOOKUP($B7670,Load!$A$2:$P$8785,J$1)</f>
        <v>0.73656493614198038</v>
      </c>
      <c r="K7670" s="15">
        <f>VLOOKUP($B7670,Load!$A$2:$P$8785,K$1)</f>
        <v>0.76176415368072503</v>
      </c>
      <c r="L7670" s="15">
        <f>VLOOKUP($B7670,Load!$A$2:$P$8785,L$1)</f>
        <v>0.57693793956256278</v>
      </c>
      <c r="M7670" s="15">
        <f>VLOOKUP($B7670,Load!$A$2:$P$8785,M$1)</f>
        <v>0.56591184274931083</v>
      </c>
      <c r="N7670" s="15">
        <f>VLOOKUP($B7670,Load!$A$2:$P$8785,N$1)</f>
        <v>0.51391994038113487</v>
      </c>
      <c r="O7670" s="15">
        <f>VLOOKUP($B7670,Load!$A$2:$P$8785,O$1)</f>
        <v>0.4604981320049813</v>
      </c>
      <c r="P7670" s="15">
        <f>VLOOKUP($B7670,Load!$A$2:$P$8785,P$1)</f>
        <v>0.45834380258419183</v>
      </c>
    </row>
    <row r="7671" spans="1:16" x14ac:dyDescent="0.25">
      <c r="A7671" s="15">
        <v>7669</v>
      </c>
      <c r="B7671" s="15">
        <v>1076</v>
      </c>
      <c r="C7671" s="15">
        <v>117218574437.57201</v>
      </c>
      <c r="D7671" s="15">
        <f>VLOOKUP($B7671,Load!$A$2:$P$8785,D$1)</f>
        <v>0.6746297101206995</v>
      </c>
      <c r="E7671" s="15">
        <f>VLOOKUP($B7671,Load!$A$2:$P$8785,E$1)</f>
        <v>0.61728310775060169</v>
      </c>
      <c r="F7671" s="15">
        <f>VLOOKUP($B7671,Load!$A$2:$P$8785,F$1)</f>
        <v>0.6746297101206995</v>
      </c>
      <c r="G7671" s="15">
        <f>VLOOKUP($B7671,Load!$A$2:$P$8785,G$1)</f>
        <v>0.67919355377979873</v>
      </c>
      <c r="H7671" s="15">
        <f>VLOOKUP($B7671,Load!$A$2:$P$8785,H$1)</f>
        <v>0.66289171033658079</v>
      </c>
      <c r="I7671" s="15">
        <f>VLOOKUP($B7671,Load!$A$2:$P$8785,I$1)</f>
        <v>0.69356029965181298</v>
      </c>
      <c r="J7671" s="15">
        <f>VLOOKUP($B7671,Load!$A$2:$P$8785,J$1)</f>
        <v>0.67540222259081106</v>
      </c>
      <c r="K7671" s="15">
        <f>VLOOKUP($B7671,Load!$A$2:$P$8785,K$1)</f>
        <v>0.61320384372493131</v>
      </c>
      <c r="L7671" s="15">
        <f>VLOOKUP($B7671,Load!$A$2:$P$8785,L$1)</f>
        <v>0.58020970193471932</v>
      </c>
      <c r="M7671" s="15">
        <f>VLOOKUP($B7671,Load!$A$2:$P$8785,M$1)</f>
        <v>0.58281165468737928</v>
      </c>
      <c r="N7671" s="15">
        <f>VLOOKUP($B7671,Load!$A$2:$P$8785,N$1)</f>
        <v>0.55850101139146169</v>
      </c>
      <c r="O7671" s="15">
        <f>VLOOKUP($B7671,Load!$A$2:$P$8785,O$1)</f>
        <v>0.51651307596513074</v>
      </c>
      <c r="P7671" s="15">
        <f>VLOOKUP($B7671,Load!$A$2:$P$8785,P$1)</f>
        <v>0.42638022796317876</v>
      </c>
    </row>
    <row r="7672" spans="1:16" x14ac:dyDescent="0.25">
      <c r="A7672" s="15">
        <v>7670</v>
      </c>
      <c r="B7672" s="15">
        <v>5727</v>
      </c>
      <c r="C7672" s="15">
        <v>117233866794.88</v>
      </c>
      <c r="D7672" s="15">
        <f>VLOOKUP($B7672,Load!$A$2:$P$8785,D$1)</f>
        <v>0.82873048246347258</v>
      </c>
      <c r="E7672" s="15">
        <f>VLOOKUP($B7672,Load!$A$2:$P$8785,E$1)</f>
        <v>0.94251480653364961</v>
      </c>
      <c r="F7672" s="15">
        <f>VLOOKUP($B7672,Load!$A$2:$P$8785,F$1)</f>
        <v>0.82873048246347258</v>
      </c>
      <c r="G7672" s="15">
        <f>VLOOKUP($B7672,Load!$A$2:$P$8785,G$1)</f>
        <v>0.81926844762446083</v>
      </c>
      <c r="H7672" s="15">
        <f>VLOOKUP($B7672,Load!$A$2:$P$8785,H$1)</f>
        <v>0.82302254422677878</v>
      </c>
      <c r="I7672" s="15">
        <f>VLOOKUP($B7672,Load!$A$2:$P$8785,I$1)</f>
        <v>0.828579467520135</v>
      </c>
      <c r="J7672" s="15">
        <f>VLOOKUP($B7672,Load!$A$2:$P$8785,J$1)</f>
        <v>0.76671089732957376</v>
      </c>
      <c r="K7672" s="15">
        <f>VLOOKUP($B7672,Load!$A$2:$P$8785,K$1)</f>
        <v>0.96564201471265942</v>
      </c>
      <c r="L7672" s="15">
        <f>VLOOKUP($B7672,Load!$A$2:$P$8785,L$1)</f>
        <v>0.96205270886467265</v>
      </c>
      <c r="M7672" s="15">
        <f>VLOOKUP($B7672,Load!$A$2:$P$8785,M$1)</f>
        <v>0.9429373728005771</v>
      </c>
      <c r="N7672" s="15">
        <f>VLOOKUP($B7672,Load!$A$2:$P$8785,N$1)</f>
        <v>0.66799744490578095</v>
      </c>
      <c r="O7672" s="15">
        <f>VLOOKUP($B7672,Load!$A$2:$P$8785,O$1)</f>
        <v>0.77083437110834374</v>
      </c>
      <c r="P7672" s="15">
        <f>VLOOKUP($B7672,Load!$A$2:$P$8785,P$1)</f>
        <v>0.75270487372179984</v>
      </c>
    </row>
    <row r="7673" spans="1:16" x14ac:dyDescent="0.25">
      <c r="A7673" s="15">
        <v>7671</v>
      </c>
      <c r="B7673" s="15">
        <v>4170</v>
      </c>
      <c r="C7673" s="15">
        <v>117269149649.45799</v>
      </c>
      <c r="D7673" s="15">
        <f>VLOOKUP($B7673,Load!$A$2:$P$8785,D$1)</f>
        <v>0.80082918185161656</v>
      </c>
      <c r="E7673" s="15">
        <f>VLOOKUP($B7673,Load!$A$2:$P$8785,E$1)</f>
        <v>0.72604072436805545</v>
      </c>
      <c r="F7673" s="15">
        <f>VLOOKUP($B7673,Load!$A$2:$P$8785,F$1)</f>
        <v>0.80082918185161656</v>
      </c>
      <c r="G7673" s="15">
        <f>VLOOKUP($B7673,Load!$A$2:$P$8785,G$1)</f>
        <v>0.8133170617539871</v>
      </c>
      <c r="H7673" s="15">
        <f>VLOOKUP($B7673,Load!$A$2:$P$8785,H$1)</f>
        <v>0.78929413006014137</v>
      </c>
      <c r="I7673" s="15">
        <f>VLOOKUP($B7673,Load!$A$2:$P$8785,I$1)</f>
        <v>0.78517919319101048</v>
      </c>
      <c r="J7673" s="15">
        <f>VLOOKUP($B7673,Load!$A$2:$P$8785,J$1)</f>
        <v>0.74116768950074641</v>
      </c>
      <c r="K7673" s="15">
        <f>VLOOKUP($B7673,Load!$A$2:$P$8785,K$1)</f>
        <v>0.71760910751164897</v>
      </c>
      <c r="L7673" s="15">
        <f>VLOOKUP($B7673,Load!$A$2:$P$8785,L$1)</f>
        <v>0.68142824020403436</v>
      </c>
      <c r="M7673" s="15">
        <f>VLOOKUP($B7673,Load!$A$2:$P$8785,M$1)</f>
        <v>0.69062524151789162</v>
      </c>
      <c r="N7673" s="15">
        <f>VLOOKUP($B7673,Load!$A$2:$P$8785,N$1)</f>
        <v>0.60792611519216433</v>
      </c>
      <c r="O7673" s="15">
        <f>VLOOKUP($B7673,Load!$A$2:$P$8785,O$1)</f>
        <v>0.60388542963885428</v>
      </c>
      <c r="P7673" s="15">
        <f>VLOOKUP($B7673,Load!$A$2:$P$8785,P$1)</f>
        <v>0.55795015875191312</v>
      </c>
    </row>
    <row r="7674" spans="1:16" x14ac:dyDescent="0.25">
      <c r="A7674" s="15">
        <v>7672</v>
      </c>
      <c r="B7674" s="15">
        <v>5361</v>
      </c>
      <c r="C7674" s="15">
        <v>117281371165.22</v>
      </c>
      <c r="D7674" s="15">
        <f>VLOOKUP($B7674,Load!$A$2:$P$8785,D$1)</f>
        <v>0.76650840884014848</v>
      </c>
      <c r="E7674" s="15">
        <f>VLOOKUP($B7674,Load!$A$2:$P$8785,E$1)</f>
        <v>0.64119544624417557</v>
      </c>
      <c r="F7674" s="15">
        <f>VLOOKUP($B7674,Load!$A$2:$P$8785,F$1)</f>
        <v>0.76650840884014848</v>
      </c>
      <c r="G7674" s="15">
        <f>VLOOKUP($B7674,Load!$A$2:$P$8785,G$1)</f>
        <v>0.72473168611454741</v>
      </c>
      <c r="H7674" s="15">
        <f>VLOOKUP($B7674,Load!$A$2:$P$8785,H$1)</f>
        <v>0.70878908310765665</v>
      </c>
      <c r="I7674" s="15">
        <f>VLOOKUP($B7674,Load!$A$2:$P$8785,I$1)</f>
        <v>0.76805120810326033</v>
      </c>
      <c r="J7674" s="15">
        <f>VLOOKUP($B7674,Load!$A$2:$P$8785,J$1)</f>
        <v>0.75559794327417484</v>
      </c>
      <c r="K7674" s="15">
        <f>VLOOKUP($B7674,Load!$A$2:$P$8785,K$1)</f>
        <v>0.68811551656454284</v>
      </c>
      <c r="L7674" s="15">
        <f>VLOOKUP($B7674,Load!$A$2:$P$8785,L$1)</f>
        <v>0.60110260968132523</v>
      </c>
      <c r="M7674" s="15">
        <f>VLOOKUP($B7674,Load!$A$2:$P$8785,M$1)</f>
        <v>0.57853517788597775</v>
      </c>
      <c r="N7674" s="15">
        <f>VLOOKUP($B7674,Load!$A$2:$P$8785,N$1)</f>
        <v>0.85215053763440862</v>
      </c>
      <c r="O7674" s="15">
        <f>VLOOKUP($B7674,Load!$A$2:$P$8785,O$1)</f>
        <v>0.93952677459526779</v>
      </c>
      <c r="P7674" s="15">
        <f>VLOOKUP($B7674,Load!$A$2:$P$8785,P$1)</f>
        <v>0.94499645948970967</v>
      </c>
    </row>
    <row r="7675" spans="1:16" x14ac:dyDescent="0.25">
      <c r="A7675" s="15">
        <v>7673</v>
      </c>
      <c r="B7675" s="15">
        <v>4352</v>
      </c>
      <c r="C7675" s="15">
        <v>117305175895.047</v>
      </c>
      <c r="D7675" s="15">
        <f>VLOOKUP($B7675,Load!$A$2:$P$8785,D$1)</f>
        <v>0.64881808151392562</v>
      </c>
      <c r="E7675" s="15">
        <f>VLOOKUP($B7675,Load!$A$2:$P$8785,E$1)</f>
        <v>0.54563143252146307</v>
      </c>
      <c r="F7675" s="15">
        <f>VLOOKUP($B7675,Load!$A$2:$P$8785,F$1)</f>
        <v>0.64881808151392562</v>
      </c>
      <c r="G7675" s="15">
        <f>VLOOKUP($B7675,Load!$A$2:$P$8785,G$1)</f>
        <v>0.59600789060149117</v>
      </c>
      <c r="H7675" s="15">
        <f>VLOOKUP($B7675,Load!$A$2:$P$8785,H$1)</f>
        <v>0.56874054795484119</v>
      </c>
      <c r="I7675" s="15">
        <f>VLOOKUP($B7675,Load!$A$2:$P$8785,I$1)</f>
        <v>0.64386452361692403</v>
      </c>
      <c r="J7675" s="15">
        <f>VLOOKUP($B7675,Load!$A$2:$P$8785,J$1)</f>
        <v>0.63372864488306524</v>
      </c>
      <c r="K7675" s="15">
        <f>VLOOKUP($B7675,Load!$A$2:$P$8785,K$1)</f>
        <v>0.57039717353086761</v>
      </c>
      <c r="L7675" s="15">
        <f>VLOOKUP($B7675,Load!$A$2:$P$8785,L$1)</f>
        <v>0.58286317850426361</v>
      </c>
      <c r="M7675" s="15">
        <f>VLOOKUP($B7675,Load!$A$2:$P$8785,M$1)</f>
        <v>0.54829069737486158</v>
      </c>
      <c r="N7675" s="15">
        <f>VLOOKUP($B7675,Load!$A$2:$P$8785,N$1)</f>
        <v>0.76642180347066968</v>
      </c>
      <c r="O7675" s="15">
        <f>VLOOKUP($B7675,Load!$A$2:$P$8785,O$1)</f>
        <v>0.78941469489414695</v>
      </c>
      <c r="P7675" s="15">
        <f>VLOOKUP($B7675,Load!$A$2:$P$8785,P$1)</f>
        <v>0.73833344754334285</v>
      </c>
    </row>
    <row r="7676" spans="1:16" x14ac:dyDescent="0.25">
      <c r="A7676" s="15">
        <v>7674</v>
      </c>
      <c r="B7676" s="15">
        <v>8541</v>
      </c>
      <c r="C7676" s="15">
        <v>117332640719.31599</v>
      </c>
      <c r="D7676" s="15">
        <f>VLOOKUP($B7676,Load!$A$2:$P$8785,D$1)</f>
        <v>0.82190979303888456</v>
      </c>
      <c r="E7676" s="15">
        <f>VLOOKUP($B7676,Load!$A$2:$P$8785,E$1)</f>
        <v>0.56094147365546432</v>
      </c>
      <c r="F7676" s="15">
        <f>VLOOKUP($B7676,Load!$A$2:$P$8785,F$1)</f>
        <v>0.82190979303888456</v>
      </c>
      <c r="G7676" s="15">
        <f>VLOOKUP($B7676,Load!$A$2:$P$8785,G$1)</f>
        <v>0.83071985021231065</v>
      </c>
      <c r="H7676" s="15">
        <f>VLOOKUP($B7676,Load!$A$2:$P$8785,H$1)</f>
        <v>0.8444061477860233</v>
      </c>
      <c r="I7676" s="15">
        <f>VLOOKUP($B7676,Load!$A$2:$P$8785,I$1)</f>
        <v>0.82864980832131674</v>
      </c>
      <c r="J7676" s="15">
        <f>VLOOKUP($B7676,Load!$A$2:$P$8785,J$1)</f>
        <v>0.83405208160557309</v>
      </c>
      <c r="K7676" s="15">
        <f>VLOOKUP($B7676,Load!$A$2:$P$8785,K$1)</f>
        <v>0.54598986157811191</v>
      </c>
      <c r="L7676" s="15">
        <f>VLOOKUP($B7676,Load!$A$2:$P$8785,L$1)</f>
        <v>0.61898137414019627</v>
      </c>
      <c r="M7676" s="15">
        <f>VLOOKUP($B7676,Load!$A$2:$P$8785,M$1)</f>
        <v>0.63201689981193809</v>
      </c>
      <c r="N7676" s="15">
        <f>VLOOKUP($B7676,Load!$A$2:$P$8785,N$1)</f>
        <v>0.59773235388054935</v>
      </c>
      <c r="O7676" s="15">
        <f>VLOOKUP($B7676,Load!$A$2:$P$8785,O$1)</f>
        <v>0.53606475716064761</v>
      </c>
      <c r="P7676" s="15">
        <f>VLOOKUP($B7676,Load!$A$2:$P$8785,P$1)</f>
        <v>0.43952580004111569</v>
      </c>
    </row>
    <row r="7677" spans="1:16" x14ac:dyDescent="0.25">
      <c r="A7677" s="15">
        <v>7675</v>
      </c>
      <c r="B7677" s="15">
        <v>8086</v>
      </c>
      <c r="C7677" s="15">
        <v>117350164857.59399</v>
      </c>
      <c r="D7677" s="15">
        <f>VLOOKUP($B7677,Load!$A$2:$P$8785,D$1)</f>
        <v>0.70492159550636935</v>
      </c>
      <c r="E7677" s="15">
        <f>VLOOKUP($B7677,Load!$A$2:$P$8785,E$1)</f>
        <v>0.56862209629793992</v>
      </c>
      <c r="F7677" s="15">
        <f>VLOOKUP($B7677,Load!$A$2:$P$8785,F$1)</f>
        <v>0.70492159550636935</v>
      </c>
      <c r="G7677" s="15">
        <f>VLOOKUP($B7677,Load!$A$2:$P$8785,G$1)</f>
        <v>0.7338259386806647</v>
      </c>
      <c r="H7677" s="15">
        <f>VLOOKUP($B7677,Load!$A$2:$P$8785,H$1)</f>
        <v>0.7541588998698695</v>
      </c>
      <c r="I7677" s="15">
        <f>VLOOKUP($B7677,Load!$A$2:$P$8785,I$1)</f>
        <v>0.73077058347694579</v>
      </c>
      <c r="J7677" s="15">
        <f>VLOOKUP($B7677,Load!$A$2:$P$8785,J$1)</f>
        <v>0.69103499751202524</v>
      </c>
      <c r="K7677" s="15">
        <f>VLOOKUP($B7677,Load!$A$2:$P$8785,K$1)</f>
        <v>0.53486149277168071</v>
      </c>
      <c r="L7677" s="15">
        <f>VLOOKUP($B7677,Load!$A$2:$P$8785,L$1)</f>
        <v>0.58067341628667857</v>
      </c>
      <c r="M7677" s="15">
        <f>VLOOKUP($B7677,Load!$A$2:$P$8785,M$1)</f>
        <v>0.61035113481206693</v>
      </c>
      <c r="N7677" s="15">
        <f>VLOOKUP($B7677,Load!$A$2:$P$8785,N$1)</f>
        <v>0.61375492387948472</v>
      </c>
      <c r="O7677" s="15">
        <f>VLOOKUP($B7677,Load!$A$2:$P$8785,O$1)</f>
        <v>0.55900373599003739</v>
      </c>
      <c r="P7677" s="15">
        <f>VLOOKUP($B7677,Load!$A$2:$P$8785,P$1)</f>
        <v>0.46264571293694851</v>
      </c>
    </row>
    <row r="7678" spans="1:16" x14ac:dyDescent="0.25">
      <c r="A7678" s="15">
        <v>7676</v>
      </c>
      <c r="B7678" s="15">
        <v>7676</v>
      </c>
      <c r="C7678" s="15">
        <v>117364841009.63901</v>
      </c>
      <c r="D7678" s="15">
        <f>VLOOKUP($B7678,Load!$A$2:$P$8785,D$1)</f>
        <v>0.70396870507205189</v>
      </c>
      <c r="E7678" s="15">
        <f>VLOOKUP($B7678,Load!$A$2:$P$8785,E$1)</f>
        <v>0.55389236887470339</v>
      </c>
      <c r="F7678" s="15">
        <f>VLOOKUP($B7678,Load!$A$2:$P$8785,F$1)</f>
        <v>0.70396870507205189</v>
      </c>
      <c r="G7678" s="15">
        <f>VLOOKUP($B7678,Load!$A$2:$P$8785,G$1)</f>
        <v>0.71177571968303854</v>
      </c>
      <c r="H7678" s="15">
        <f>VLOOKUP($B7678,Load!$A$2:$P$8785,H$1)</f>
        <v>0.75714838392009287</v>
      </c>
      <c r="I7678" s="15">
        <f>VLOOKUP($B7678,Load!$A$2:$P$8785,I$1)</f>
        <v>0.75032532620546544</v>
      </c>
      <c r="J7678" s="15">
        <f>VLOOKUP($B7678,Load!$A$2:$P$8785,J$1)</f>
        <v>0.74017249958533748</v>
      </c>
      <c r="K7678" s="15">
        <f>VLOOKUP($B7678,Load!$A$2:$P$8785,K$1)</f>
        <v>0.53894075679735098</v>
      </c>
      <c r="L7678" s="15">
        <f>VLOOKUP($B7678,Load!$A$2:$P$8785,L$1)</f>
        <v>0.55707550815364404</v>
      </c>
      <c r="M7678" s="15">
        <f>VLOOKUP($B7678,Load!$A$2:$P$8785,M$1)</f>
        <v>0.56771517634026325</v>
      </c>
      <c r="N7678" s="15">
        <f>VLOOKUP($B7678,Load!$A$2:$P$8785,N$1)</f>
        <v>0.53481315873522839</v>
      </c>
      <c r="O7678" s="15">
        <f>VLOOKUP($B7678,Load!$A$2:$P$8785,O$1)</f>
        <v>0.47476961394769612</v>
      </c>
      <c r="P7678" s="15">
        <f>VLOOKUP($B7678,Load!$A$2:$P$8785,P$1)</f>
        <v>0.42826088611739271</v>
      </c>
    </row>
    <row r="7679" spans="1:16" x14ac:dyDescent="0.25">
      <c r="A7679" s="15">
        <v>7677</v>
      </c>
      <c r="B7679" s="15">
        <v>4310</v>
      </c>
      <c r="C7679" s="15">
        <v>117366035887.369</v>
      </c>
      <c r="D7679" s="15">
        <f>VLOOKUP($B7679,Load!$A$2:$P$8785,D$1)</f>
        <v>0.7626132602226755</v>
      </c>
      <c r="E7679" s="15">
        <f>VLOOKUP($B7679,Load!$A$2:$P$8785,E$1)</f>
        <v>0.73310689719913291</v>
      </c>
      <c r="F7679" s="15">
        <f>VLOOKUP($B7679,Load!$A$2:$P$8785,F$1)</f>
        <v>0.7626132602226755</v>
      </c>
      <c r="G7679" s="15">
        <f>VLOOKUP($B7679,Load!$A$2:$P$8785,G$1)</f>
        <v>0.76008893644053632</v>
      </c>
      <c r="H7679" s="15">
        <f>VLOOKUP($B7679,Load!$A$2:$P$8785,H$1)</f>
        <v>0.77596454823620442</v>
      </c>
      <c r="I7679" s="15">
        <f>VLOOKUP($B7679,Load!$A$2:$P$8785,I$1)</f>
        <v>0.77765272746456582</v>
      </c>
      <c r="J7679" s="15">
        <f>VLOOKUP($B7679,Load!$A$2:$P$8785,J$1)</f>
        <v>0.74970973627467241</v>
      </c>
      <c r="K7679" s="15">
        <f>VLOOKUP($B7679,Load!$A$2:$P$8785,K$1)</f>
        <v>0.73817610814316681</v>
      </c>
      <c r="L7679" s="15">
        <f>VLOOKUP($B7679,Load!$A$2:$P$8785,L$1)</f>
        <v>0.71612953087564724</v>
      </c>
      <c r="M7679" s="15">
        <f>VLOOKUP($B7679,Load!$A$2:$P$8785,M$1)</f>
        <v>0.70461395780199398</v>
      </c>
      <c r="N7679" s="15">
        <f>VLOOKUP($B7679,Load!$A$2:$P$8785,N$1)</f>
        <v>0.74025870328968379</v>
      </c>
      <c r="O7679" s="15">
        <f>VLOOKUP($B7679,Load!$A$2:$P$8785,O$1)</f>
        <v>0.77770859277708593</v>
      </c>
      <c r="P7679" s="15">
        <f>VLOOKUP($B7679,Load!$A$2:$P$8785,P$1)</f>
        <v>0.70050709244158182</v>
      </c>
    </row>
    <row r="7680" spans="1:16" x14ac:dyDescent="0.25">
      <c r="A7680" s="15">
        <v>7678</v>
      </c>
      <c r="B7680" s="15">
        <v>191</v>
      </c>
      <c r="C7680" s="15">
        <v>117366756416.77901</v>
      </c>
      <c r="D7680" s="15">
        <f>VLOOKUP($B7680,Load!$A$2:$P$8785,D$1)</f>
        <v>0.70841552709886657</v>
      </c>
      <c r="E7680" s="15">
        <f>VLOOKUP($B7680,Load!$A$2:$P$8785,E$1)</f>
        <v>0.49116728396115311</v>
      </c>
      <c r="F7680" s="15">
        <f>VLOOKUP($B7680,Load!$A$2:$P$8785,F$1)</f>
        <v>0.70841552709886657</v>
      </c>
      <c r="G7680" s="15">
        <f>VLOOKUP($B7680,Load!$A$2:$P$8785,G$1)</f>
        <v>0.75840048146042993</v>
      </c>
      <c r="H7680" s="15">
        <f>VLOOKUP($B7680,Load!$A$2:$P$8785,H$1)</f>
        <v>0.7717792705658918</v>
      </c>
      <c r="I7680" s="15">
        <f>VLOOKUP($B7680,Load!$A$2:$P$8785,I$1)</f>
        <v>0.73474483874371332</v>
      </c>
      <c r="J7680" s="15">
        <f>VLOOKUP($B7680,Load!$A$2:$P$8785,J$1)</f>
        <v>0.70882401724995858</v>
      </c>
      <c r="K7680" s="15">
        <f>VLOOKUP($B7680,Load!$A$2:$P$8785,K$1)</f>
        <v>0.45262762634624248</v>
      </c>
      <c r="L7680" s="15">
        <f>VLOOKUP($B7680,Load!$A$2:$P$8785,L$1)</f>
        <v>0.52896926604322847</v>
      </c>
      <c r="M7680" s="15">
        <f>VLOOKUP($B7680,Load!$A$2:$P$8785,M$1)</f>
        <v>0.5679212716078007</v>
      </c>
      <c r="N7680" s="15">
        <f>VLOOKUP($B7680,Load!$A$2:$P$8785,N$1)</f>
        <v>0.6324390503566486</v>
      </c>
      <c r="O7680" s="15">
        <f>VLOOKUP($B7680,Load!$A$2:$P$8785,O$1)</f>
        <v>0.5233374844333748</v>
      </c>
      <c r="P7680" s="15">
        <f>VLOOKUP($B7680,Load!$A$2:$P$8785,P$1)</f>
        <v>0.45927271066036229</v>
      </c>
    </row>
    <row r="7681" spans="1:16" x14ac:dyDescent="0.25">
      <c r="A7681" s="15">
        <v>7679</v>
      </c>
      <c r="B7681" s="15">
        <v>5389</v>
      </c>
      <c r="C7681" s="15">
        <v>117395197117.742</v>
      </c>
      <c r="D7681" s="15">
        <f>VLOOKUP($B7681,Load!$A$2:$P$8785,D$1)</f>
        <v>0.85584606640141758</v>
      </c>
      <c r="E7681" s="15">
        <f>VLOOKUP($B7681,Load!$A$2:$P$8785,E$1)</f>
        <v>0.69825393845261052</v>
      </c>
      <c r="F7681" s="15">
        <f>VLOOKUP($B7681,Load!$A$2:$P$8785,F$1)</f>
        <v>0.85584606640141758</v>
      </c>
      <c r="G7681" s="15">
        <f>VLOOKUP($B7681,Load!$A$2:$P$8785,G$1)</f>
        <v>0.8393627336253302</v>
      </c>
      <c r="H7681" s="15">
        <f>VLOOKUP($B7681,Load!$A$2:$P$8785,H$1)</f>
        <v>0.84961136707347096</v>
      </c>
      <c r="I7681" s="15">
        <f>VLOOKUP($B7681,Load!$A$2:$P$8785,I$1)</f>
        <v>0.86234305208736328</v>
      </c>
      <c r="J7681" s="15">
        <f>VLOOKUP($B7681,Load!$A$2:$P$8785,J$1)</f>
        <v>0.8799137502073312</v>
      </c>
      <c r="K7681" s="15">
        <f>VLOOKUP($B7681,Load!$A$2:$P$8785,K$1)</f>
        <v>0.73029066889689187</v>
      </c>
      <c r="L7681" s="15">
        <f>VLOOKUP($B7681,Load!$A$2:$P$8785,L$1)</f>
        <v>0.65600123657160525</v>
      </c>
      <c r="M7681" s="15">
        <f>VLOOKUP($B7681,Load!$A$2:$P$8785,M$1)</f>
        <v>0.63485070974057756</v>
      </c>
      <c r="N7681" s="15">
        <f>VLOOKUP($B7681,Load!$A$2:$P$8785,N$1)</f>
        <v>0.82329926541041198</v>
      </c>
      <c r="O7681" s="15">
        <f>VLOOKUP($B7681,Load!$A$2:$P$8785,O$1)</f>
        <v>0.85586550435865505</v>
      </c>
      <c r="P7681" s="15">
        <f>VLOOKUP($B7681,Load!$A$2:$P$8785,P$1)</f>
        <v>0.83480664245414482</v>
      </c>
    </row>
    <row r="7682" spans="1:16" x14ac:dyDescent="0.25">
      <c r="A7682" s="15">
        <v>7680</v>
      </c>
      <c r="B7682" s="15">
        <v>4071</v>
      </c>
      <c r="C7682" s="15">
        <v>117397818244.944</v>
      </c>
      <c r="D7682" s="15">
        <f>VLOOKUP($B7682,Load!$A$2:$P$8785,D$1)</f>
        <v>0.9750409575712996</v>
      </c>
      <c r="E7682" s="15">
        <f>VLOOKUP($B7682,Load!$A$2:$P$8785,E$1)</f>
        <v>0.87523255218556384</v>
      </c>
      <c r="F7682" s="15">
        <f>VLOOKUP($B7682,Load!$A$2:$P$8785,F$1)</f>
        <v>0.9750409575712996</v>
      </c>
      <c r="G7682" s="15">
        <f>VLOOKUP($B7682,Load!$A$2:$P$8785,G$1)</f>
        <v>0.96026279715135909</v>
      </c>
      <c r="H7682" s="15">
        <f>VLOOKUP($B7682,Load!$A$2:$P$8785,H$1)</f>
        <v>0.92681039637041462</v>
      </c>
      <c r="I7682" s="15">
        <f>VLOOKUP($B7682,Load!$A$2:$P$8785,I$1)</f>
        <v>0.93799458375830902</v>
      </c>
      <c r="J7682" s="15">
        <f>VLOOKUP($B7682,Load!$A$2:$P$8785,J$1)</f>
        <v>0.80689169016420637</v>
      </c>
      <c r="K7682" s="15">
        <f>VLOOKUP($B7682,Load!$A$2:$P$8785,K$1)</f>
        <v>0.89286384816262443</v>
      </c>
      <c r="L7682" s="15">
        <f>VLOOKUP($B7682,Load!$A$2:$P$8785,L$1)</f>
        <v>0.7706674910477368</v>
      </c>
      <c r="M7682" s="15">
        <f>VLOOKUP($B7682,Load!$A$2:$P$8785,M$1)</f>
        <v>0.76118710874101558</v>
      </c>
      <c r="N7682" s="15">
        <f>VLOOKUP($B7682,Load!$A$2:$P$8785,N$1)</f>
        <v>0.68734696050250188</v>
      </c>
      <c r="O7682" s="15">
        <f>VLOOKUP($B7682,Load!$A$2:$P$8785,O$1)</f>
        <v>0.74391033623910341</v>
      </c>
      <c r="P7682" s="15">
        <f>VLOOKUP($B7682,Load!$A$2:$P$8785,P$1)</f>
        <v>0.66477078051120408</v>
      </c>
    </row>
    <row r="7683" spans="1:16" x14ac:dyDescent="0.25">
      <c r="A7683" s="15">
        <v>7681</v>
      </c>
      <c r="B7683" s="15">
        <v>6495</v>
      </c>
      <c r="C7683" s="15">
        <v>117399212647.429</v>
      </c>
      <c r="D7683" s="15">
        <f>VLOOKUP($B7683,Load!$A$2:$P$8785,D$1)</f>
        <v>0.7047544217459627</v>
      </c>
      <c r="E7683" s="15">
        <f>VLOOKUP($B7683,Load!$A$2:$P$8785,E$1)</f>
        <v>0.73573537694789126</v>
      </c>
      <c r="F7683" s="15">
        <f>VLOOKUP($B7683,Load!$A$2:$P$8785,F$1)</f>
        <v>0.7047544217459627</v>
      </c>
      <c r="G7683" s="15">
        <f>VLOOKUP($B7683,Load!$A$2:$P$8785,G$1)</f>
        <v>0.70647631147815038</v>
      </c>
      <c r="H7683" s="15">
        <f>VLOOKUP($B7683,Load!$A$2:$P$8785,H$1)</f>
        <v>0.76822706010621455</v>
      </c>
      <c r="I7683" s="15">
        <f>VLOOKUP($B7683,Load!$A$2:$P$8785,I$1)</f>
        <v>0.76864910491330496</v>
      </c>
      <c r="J7683" s="15">
        <f>VLOOKUP($B7683,Load!$A$2:$P$8785,J$1)</f>
        <v>0.72366893348814065</v>
      </c>
      <c r="K7683" s="15">
        <f>VLOOKUP($B7683,Load!$A$2:$P$8785,K$1)</f>
        <v>0.75135264298759152</v>
      </c>
      <c r="L7683" s="15">
        <f>VLOOKUP($B7683,Load!$A$2:$P$8785,L$1)</f>
        <v>0.70415024345003474</v>
      </c>
      <c r="M7683" s="15">
        <f>VLOOKUP($B7683,Load!$A$2:$P$8785,M$1)</f>
        <v>0.68982662235618419</v>
      </c>
      <c r="N7683" s="15">
        <f>VLOOKUP($B7683,Load!$A$2:$P$8785,N$1)</f>
        <v>0.69149898860853831</v>
      </c>
      <c r="O7683" s="15">
        <f>VLOOKUP($B7683,Load!$A$2:$P$8785,O$1)</f>
        <v>0.69950186799501868</v>
      </c>
      <c r="P7683" s="15">
        <f>VLOOKUP($B7683,Load!$A$2:$P$8785,P$1)</f>
        <v>0.71198139138247407</v>
      </c>
    </row>
    <row r="7684" spans="1:16" x14ac:dyDescent="0.25">
      <c r="A7684" s="15">
        <v>7682</v>
      </c>
      <c r="B7684" s="15">
        <v>5840</v>
      </c>
      <c r="C7684" s="15">
        <v>117431862804.63499</v>
      </c>
      <c r="D7684" s="15">
        <f>VLOOKUP($B7684,Load!$A$2:$P$8785,D$1)</f>
        <v>0.75542478852519312</v>
      </c>
      <c r="E7684" s="15">
        <f>VLOOKUP($B7684,Load!$A$2:$P$8785,E$1)</f>
        <v>0.56450869617163635</v>
      </c>
      <c r="F7684" s="15">
        <f>VLOOKUP($B7684,Load!$A$2:$P$8785,F$1)</f>
        <v>0.75542478852519312</v>
      </c>
      <c r="G7684" s="15">
        <f>VLOOKUP($B7684,Load!$A$2:$P$8785,G$1)</f>
        <v>0.72545053328429565</v>
      </c>
      <c r="H7684" s="15">
        <f>VLOOKUP($B7684,Load!$A$2:$P$8785,H$1)</f>
        <v>0.68476769950409733</v>
      </c>
      <c r="I7684" s="15">
        <f>VLOOKUP($B7684,Load!$A$2:$P$8785,I$1)</f>
        <v>0.74645658214047061</v>
      </c>
      <c r="J7684" s="15">
        <f>VLOOKUP($B7684,Load!$A$2:$P$8785,J$1)</f>
        <v>0.77272350306850224</v>
      </c>
      <c r="K7684" s="15">
        <f>VLOOKUP($B7684,Load!$A$2:$P$8785,K$1)</f>
        <v>0.58132072573349947</v>
      </c>
      <c r="L7684" s="15">
        <f>VLOOKUP($B7684,Load!$A$2:$P$8785,L$1)</f>
        <v>0.57013679573382792</v>
      </c>
      <c r="M7684" s="15">
        <f>VLOOKUP($B7684,Load!$A$2:$P$8785,M$1)</f>
        <v>0.54233969652471858</v>
      </c>
      <c r="N7684" s="15">
        <f>VLOOKUP($B7684,Load!$A$2:$P$8785,N$1)</f>
        <v>0.77001490471627809</v>
      </c>
      <c r="O7684" s="15">
        <f>VLOOKUP($B7684,Load!$A$2:$P$8785,O$1)</f>
        <v>0.8838854296388543</v>
      </c>
      <c r="P7684" s="15">
        <f>VLOOKUP($B7684,Load!$A$2:$P$8785,P$1)</f>
        <v>0.85729459329815683</v>
      </c>
    </row>
    <row r="7685" spans="1:16" x14ac:dyDescent="0.25">
      <c r="A7685" s="15">
        <v>7683</v>
      </c>
      <c r="B7685" s="15">
        <v>5842</v>
      </c>
      <c r="C7685" s="15">
        <v>117450937973.741</v>
      </c>
      <c r="D7685" s="15">
        <f>VLOOKUP($B7685,Load!$A$2:$P$8785,D$1)</f>
        <v>0.81421980006018257</v>
      </c>
      <c r="E7685" s="15">
        <f>VLOOKUP($B7685,Load!$A$2:$P$8785,E$1)</f>
        <v>0.61086552083155543</v>
      </c>
      <c r="F7685" s="15">
        <f>VLOOKUP($B7685,Load!$A$2:$P$8785,F$1)</f>
        <v>0.81421980006018257</v>
      </c>
      <c r="G7685" s="15">
        <f>VLOOKUP($B7685,Load!$A$2:$P$8785,G$1)</f>
        <v>0.78374402353806549</v>
      </c>
      <c r="H7685" s="15">
        <f>VLOOKUP($B7685,Load!$A$2:$P$8785,H$1)</f>
        <v>0.79829775261140223</v>
      </c>
      <c r="I7685" s="15">
        <f>VLOOKUP($B7685,Load!$A$2:$P$8785,I$1)</f>
        <v>0.83431224281644567</v>
      </c>
      <c r="J7685" s="15">
        <f>VLOOKUP($B7685,Load!$A$2:$P$8785,J$1)</f>
        <v>0.85304362249129206</v>
      </c>
      <c r="K7685" s="15">
        <f>VLOOKUP($B7685,Load!$A$2:$P$8785,K$1)</f>
        <v>0.66102852071207907</v>
      </c>
      <c r="L7685" s="15">
        <f>VLOOKUP($B7685,Load!$A$2:$P$8785,L$1)</f>
        <v>0.63515985264188368</v>
      </c>
      <c r="M7685" s="15">
        <f>VLOOKUP($B7685,Load!$A$2:$P$8785,M$1)</f>
        <v>0.59978875235077411</v>
      </c>
      <c r="N7685" s="15">
        <f>VLOOKUP($B7685,Load!$A$2:$P$8785,N$1)</f>
        <v>0.79748216757159585</v>
      </c>
      <c r="O7685" s="15">
        <f>VLOOKUP($B7685,Load!$A$2:$P$8785,O$1)</f>
        <v>0.92199252801992526</v>
      </c>
      <c r="P7685" s="15">
        <f>VLOOKUP($B7685,Load!$A$2:$P$8785,P$1)</f>
        <v>0.90568156726588855</v>
      </c>
    </row>
    <row r="7686" spans="1:16" x14ac:dyDescent="0.25">
      <c r="A7686" s="15">
        <v>7684</v>
      </c>
      <c r="B7686" s="15">
        <v>8540</v>
      </c>
      <c r="C7686" s="15">
        <v>117465707082.27299</v>
      </c>
      <c r="D7686" s="15">
        <f>VLOOKUP($B7686,Load!$A$2:$P$8785,D$1)</f>
        <v>0.83071985021231065</v>
      </c>
      <c r="E7686" s="15">
        <f>VLOOKUP($B7686,Load!$A$2:$P$8785,E$1)</f>
        <v>0.56834900749287409</v>
      </c>
      <c r="F7686" s="15">
        <f>VLOOKUP($B7686,Load!$A$2:$P$8785,F$1)</f>
        <v>0.83071985021231065</v>
      </c>
      <c r="G7686" s="15">
        <f>VLOOKUP($B7686,Load!$A$2:$P$8785,G$1)</f>
        <v>0.83902838610451702</v>
      </c>
      <c r="H7686" s="15">
        <f>VLOOKUP($B7686,Load!$A$2:$P$8785,H$1)</f>
        <v>0.84799352864629129</v>
      </c>
      <c r="I7686" s="15">
        <f>VLOOKUP($B7686,Load!$A$2:$P$8785,I$1)</f>
        <v>0.8444061477860233</v>
      </c>
      <c r="J7686" s="15">
        <f>VLOOKUP($B7686,Load!$A$2:$P$8785,J$1)</f>
        <v>0.86262232542710238</v>
      </c>
      <c r="K7686" s="15">
        <f>VLOOKUP($B7686,Load!$A$2:$P$8785,K$1)</f>
        <v>0.56094147365546432</v>
      </c>
      <c r="L7686" s="15">
        <f>VLOOKUP($B7686,Load!$A$2:$P$8785,L$1)</f>
        <v>0.63201689981193809</v>
      </c>
      <c r="M7686" s="15">
        <f>VLOOKUP($B7686,Load!$A$2:$P$8785,M$1)</f>
        <v>0.63783909111987014</v>
      </c>
      <c r="N7686" s="15">
        <f>VLOOKUP($B7686,Load!$A$2:$P$8785,N$1)</f>
        <v>0.60310869796657085</v>
      </c>
      <c r="O7686" s="15">
        <f>VLOOKUP($B7686,Load!$A$2:$P$8785,O$1)</f>
        <v>0.54251556662515565</v>
      </c>
      <c r="P7686" s="15">
        <f>VLOOKUP($B7686,Load!$A$2:$P$8785,P$1)</f>
        <v>0.45467004728294391</v>
      </c>
    </row>
    <row r="7687" spans="1:16" x14ac:dyDescent="0.25">
      <c r="A7687" s="15">
        <v>7685</v>
      </c>
      <c r="B7687" s="15">
        <v>6502</v>
      </c>
      <c r="C7687" s="15">
        <v>117467536593.854</v>
      </c>
      <c r="D7687" s="15">
        <f>VLOOKUP($B7687,Load!$A$2:$P$8785,D$1)</f>
        <v>0.6173225450533284</v>
      </c>
      <c r="E7687" s="15">
        <f>VLOOKUP($B7687,Load!$A$2:$P$8785,E$1)</f>
        <v>0.64891020498728436</v>
      </c>
      <c r="F7687" s="15">
        <f>VLOOKUP($B7687,Load!$A$2:$P$8785,F$1)</f>
        <v>0.6173225450533284</v>
      </c>
      <c r="G7687" s="15">
        <f>VLOOKUP($B7687,Load!$A$2:$P$8785,G$1)</f>
        <v>0.67504764452171584</v>
      </c>
      <c r="H7687" s="15">
        <f>VLOOKUP($B7687,Load!$A$2:$P$8785,H$1)</f>
        <v>0.74557732212569905</v>
      </c>
      <c r="I7687" s="15">
        <f>VLOOKUP($B7687,Load!$A$2:$P$8785,I$1)</f>
        <v>0.70390039742552668</v>
      </c>
      <c r="J7687" s="15">
        <f>VLOOKUP($B7687,Load!$A$2:$P$8785,J$1)</f>
        <v>0.65786200033172992</v>
      </c>
      <c r="K7687" s="15">
        <f>VLOOKUP($B7687,Load!$A$2:$P$8785,K$1)</f>
        <v>0.5911348546655516</v>
      </c>
      <c r="L7687" s="15">
        <f>VLOOKUP($B7687,Load!$A$2:$P$8785,L$1)</f>
        <v>0.56555117603112037</v>
      </c>
      <c r="M7687" s="15">
        <f>VLOOKUP($B7687,Load!$A$2:$P$8785,M$1)</f>
        <v>0.61777056444341394</v>
      </c>
      <c r="N7687" s="15">
        <f>VLOOKUP($B7687,Load!$A$2:$P$8785,N$1)</f>
        <v>0.47468859789204726</v>
      </c>
      <c r="O7687" s="15">
        <f>VLOOKUP($B7687,Load!$A$2:$P$8785,O$1)</f>
        <v>0.46996264009962641</v>
      </c>
      <c r="P7687" s="15">
        <f>VLOOKUP($B7687,Load!$A$2:$P$8785,P$1)</f>
        <v>0.44246099728180188</v>
      </c>
    </row>
    <row r="7688" spans="1:16" x14ac:dyDescent="0.25">
      <c r="A7688" s="15">
        <v>7686</v>
      </c>
      <c r="B7688" s="15">
        <v>3476</v>
      </c>
      <c r="C7688" s="15">
        <v>117477258174.474</v>
      </c>
      <c r="D7688" s="15">
        <f>VLOOKUP($B7688,Load!$A$2:$P$8785,D$1)</f>
        <v>0.86373666789260761</v>
      </c>
      <c r="E7688" s="15">
        <f>VLOOKUP($B7688,Load!$A$2:$P$8785,E$1)</f>
        <v>0.73213401833108604</v>
      </c>
      <c r="F7688" s="15">
        <f>VLOOKUP($B7688,Load!$A$2:$P$8785,F$1)</f>
        <v>0.86373666789260761</v>
      </c>
      <c r="G7688" s="15">
        <f>VLOOKUP($B7688,Load!$A$2:$P$8785,G$1)</f>
        <v>0.87338259386806649</v>
      </c>
      <c r="H7688" s="15">
        <f>VLOOKUP($B7688,Load!$A$2:$P$8785,H$1)</f>
        <v>0.72862518904090312</v>
      </c>
      <c r="I7688" s="15">
        <f>VLOOKUP($B7688,Load!$A$2:$P$8785,I$1)</f>
        <v>0.7126226567720606</v>
      </c>
      <c r="J7688" s="15">
        <f>VLOOKUP($B7688,Load!$A$2:$P$8785,J$1)</f>
        <v>0.66428926853541215</v>
      </c>
      <c r="K7688" s="15">
        <f>VLOOKUP($B7688,Load!$A$2:$P$8785,K$1)</f>
        <v>0.72059601631705605</v>
      </c>
      <c r="L7688" s="15">
        <f>VLOOKUP($B7688,Load!$A$2:$P$8785,L$1)</f>
        <v>0.70041476672591907</v>
      </c>
      <c r="M7688" s="15">
        <f>VLOOKUP($B7688,Load!$A$2:$P$8785,M$1)</f>
        <v>0.71942705515624594</v>
      </c>
      <c r="N7688" s="15">
        <f>VLOOKUP($B7688,Load!$A$2:$P$8785,N$1)</f>
        <v>0.47798892792505054</v>
      </c>
      <c r="O7688" s="15">
        <f>VLOOKUP($B7688,Load!$A$2:$P$8785,O$1)</f>
        <v>0.48669987546699878</v>
      </c>
      <c r="P7688" s="15">
        <f>VLOOKUP($B7688,Load!$A$2:$P$8785,P$1)</f>
        <v>0.47027494156254529</v>
      </c>
    </row>
    <row r="7689" spans="1:16" x14ac:dyDescent="0.25">
      <c r="A7689" s="15">
        <v>7687</v>
      </c>
      <c r="B7689" s="15">
        <v>4880</v>
      </c>
      <c r="C7689" s="15">
        <v>117478346584.12</v>
      </c>
      <c r="D7689" s="15">
        <f>VLOOKUP($B7689,Load!$A$2:$P$8785,D$1)</f>
        <v>0.75106155337858171</v>
      </c>
      <c r="E7689" s="15">
        <f>VLOOKUP($B7689,Load!$A$2:$P$8785,E$1)</f>
        <v>0.60093191554728709</v>
      </c>
      <c r="F7689" s="15">
        <f>VLOOKUP($B7689,Load!$A$2:$P$8785,F$1)</f>
        <v>0.75106155337858171</v>
      </c>
      <c r="G7689" s="15">
        <f>VLOOKUP($B7689,Load!$A$2:$P$8785,G$1)</f>
        <v>0.69522551740278848</v>
      </c>
      <c r="H7689" s="15">
        <f>VLOOKUP($B7689,Load!$A$2:$P$8785,H$1)</f>
        <v>0.66137938311117361</v>
      </c>
      <c r="I7689" s="15">
        <f>VLOOKUP($B7689,Load!$A$2:$P$8785,I$1)</f>
        <v>0.74086448844652342</v>
      </c>
      <c r="J7689" s="15">
        <f>VLOOKUP($B7689,Load!$A$2:$P$8785,J$1)</f>
        <v>0.70961187593299058</v>
      </c>
      <c r="K7689" s="15">
        <f>VLOOKUP($B7689,Load!$A$2:$P$8785,K$1)</f>
        <v>0.64469439655908101</v>
      </c>
      <c r="L7689" s="15">
        <f>VLOOKUP($B7689,Load!$A$2:$P$8785,L$1)</f>
        <v>0.68732771723729291</v>
      </c>
      <c r="M7689" s="15">
        <f>VLOOKUP($B7689,Load!$A$2:$P$8785,M$1)</f>
        <v>0.64098204394981584</v>
      </c>
      <c r="N7689" s="15">
        <f>VLOOKUP($B7689,Load!$A$2:$P$8785,N$1)</f>
        <v>0.81925369956350469</v>
      </c>
      <c r="O7689" s="15">
        <f>VLOOKUP($B7689,Load!$A$2:$P$8785,O$1)</f>
        <v>0.90002490660024903</v>
      </c>
      <c r="P7689" s="15">
        <f>VLOOKUP($B7689,Load!$A$2:$P$8785,P$1)</f>
        <v>0.87452126971074429</v>
      </c>
    </row>
    <row r="7690" spans="1:16" x14ac:dyDescent="0.25">
      <c r="A7690" s="15">
        <v>7688</v>
      </c>
      <c r="B7690" s="15">
        <v>4967</v>
      </c>
      <c r="C7690" s="15">
        <v>117482164057.776</v>
      </c>
      <c r="D7690" s="15">
        <f>VLOOKUP($B7690,Load!$A$2:$P$8785,D$1)</f>
        <v>0.57561269183189012</v>
      </c>
      <c r="E7690" s="15">
        <f>VLOOKUP($B7690,Load!$A$2:$P$8785,E$1)</f>
        <v>0.60931232825274373</v>
      </c>
      <c r="F7690" s="15">
        <f>VLOOKUP($B7690,Load!$A$2:$P$8785,F$1)</f>
        <v>0.57561269183189012</v>
      </c>
      <c r="G7690" s="15">
        <f>VLOOKUP($B7690,Load!$A$2:$P$8785,G$1)</f>
        <v>0.62466147313517673</v>
      </c>
      <c r="H7690" s="15">
        <f>VLOOKUP($B7690,Load!$A$2:$P$8785,H$1)</f>
        <v>0.67027749446066187</v>
      </c>
      <c r="I7690" s="15">
        <f>VLOOKUP($B7690,Load!$A$2:$P$8785,I$1)</f>
        <v>0.6372524883058418</v>
      </c>
      <c r="J7690" s="15">
        <f>VLOOKUP($B7690,Load!$A$2:$P$8785,J$1)</f>
        <v>0.57559296732459775</v>
      </c>
      <c r="K7690" s="15">
        <f>VLOOKUP($B7690,Load!$A$2:$P$8785,K$1)</f>
        <v>0.5573742511392924</v>
      </c>
      <c r="L7690" s="15">
        <f>VLOOKUP($B7690,Load!$A$2:$P$8785,L$1)</f>
        <v>0.51206945410516014</v>
      </c>
      <c r="M7690" s="15">
        <f>VLOOKUP($B7690,Load!$A$2:$P$8785,M$1)</f>
        <v>0.55522065074580729</v>
      </c>
      <c r="N7690" s="15">
        <f>VLOOKUP($B7690,Load!$A$2:$P$8785,N$1)</f>
        <v>0.53175236878526566</v>
      </c>
      <c r="O7690" s="15">
        <f>VLOOKUP($B7690,Load!$A$2:$P$8785,O$1)</f>
        <v>0.558854296388543</v>
      </c>
      <c r="P7690" s="15">
        <f>VLOOKUP($B7690,Load!$A$2:$P$8785,P$1)</f>
        <v>0.5114210009365221</v>
      </c>
    </row>
    <row r="7691" spans="1:16" x14ac:dyDescent="0.25">
      <c r="A7691" s="15">
        <v>7689</v>
      </c>
      <c r="B7691" s="15">
        <v>4438</v>
      </c>
      <c r="C7691" s="15">
        <v>117486481765.466</v>
      </c>
      <c r="D7691" s="15">
        <f>VLOOKUP($B7691,Load!$A$2:$P$8785,D$1)</f>
        <v>0.67959477080477448</v>
      </c>
      <c r="E7691" s="15">
        <f>VLOOKUP($B7691,Load!$A$2:$P$8785,E$1)</f>
        <v>0.73199747392855319</v>
      </c>
      <c r="F7691" s="15">
        <f>VLOOKUP($B7691,Load!$A$2:$P$8785,F$1)</f>
        <v>0.67959477080477448</v>
      </c>
      <c r="G7691" s="15">
        <f>VLOOKUP($B7691,Load!$A$2:$P$8785,G$1)</f>
        <v>0.72033501621585472</v>
      </c>
      <c r="H7691" s="15">
        <f>VLOOKUP($B7691,Load!$A$2:$P$8785,H$1)</f>
        <v>0.69535399008194698</v>
      </c>
      <c r="I7691" s="15">
        <f>VLOOKUP($B7691,Load!$A$2:$P$8785,I$1)</f>
        <v>0.69975029015580492</v>
      </c>
      <c r="J7691" s="15">
        <f>VLOOKUP($B7691,Load!$A$2:$P$8785,J$1)</f>
        <v>0.6470393100016586</v>
      </c>
      <c r="K7691" s="15">
        <f>VLOOKUP($B7691,Load!$A$2:$P$8785,K$1)</f>
        <v>0.68847394562119169</v>
      </c>
      <c r="L7691" s="15">
        <f>VLOOKUP($B7691,Load!$A$2:$P$8785,L$1)</f>
        <v>0.67017028621480279</v>
      </c>
      <c r="M7691" s="15">
        <f>VLOOKUP($B7691,Load!$A$2:$P$8785,M$1)</f>
        <v>0.70471700543576266</v>
      </c>
      <c r="N7691" s="15">
        <f>VLOOKUP($B7691,Load!$A$2:$P$8785,N$1)</f>
        <v>0.48773022463536675</v>
      </c>
      <c r="O7691" s="15">
        <f>VLOOKUP($B7691,Load!$A$2:$P$8785,O$1)</f>
        <v>0.49731008717310088</v>
      </c>
      <c r="P7691" s="15">
        <f>VLOOKUP($B7691,Load!$A$2:$P$8785,P$1)</f>
        <v>0.44996459489709689</v>
      </c>
    </row>
    <row r="7692" spans="1:16" x14ac:dyDescent="0.25">
      <c r="A7692" s="15">
        <v>7690</v>
      </c>
      <c r="B7692" s="15">
        <v>281</v>
      </c>
      <c r="C7692" s="15">
        <v>117487468619.573</v>
      </c>
      <c r="D7692" s="15">
        <f>VLOOKUP($B7692,Load!$A$2:$P$8785,D$1)</f>
        <v>0.75149620515563875</v>
      </c>
      <c r="E7692" s="15">
        <f>VLOOKUP($B7692,Load!$A$2:$P$8785,E$1)</f>
        <v>0.49142330471590229</v>
      </c>
      <c r="F7692" s="15">
        <f>VLOOKUP($B7692,Load!$A$2:$P$8785,F$1)</f>
        <v>0.75149620515563875</v>
      </c>
      <c r="G7692" s="15">
        <f>VLOOKUP($B7692,Load!$A$2:$P$8785,G$1)</f>
        <v>0.7299976595673543</v>
      </c>
      <c r="H7692" s="15">
        <f>VLOOKUP($B7692,Load!$A$2:$P$8785,H$1)</f>
        <v>0.74216579326838528</v>
      </c>
      <c r="I7692" s="15">
        <f>VLOOKUP($B7692,Load!$A$2:$P$8785,I$1)</f>
        <v>0.74191960046424932</v>
      </c>
      <c r="J7692" s="15">
        <f>VLOOKUP($B7692,Load!$A$2:$P$8785,J$1)</f>
        <v>0.79022225908110799</v>
      </c>
      <c r="K7692" s="15">
        <f>VLOOKUP($B7692,Load!$A$2:$P$8785,K$1)</f>
        <v>0.51507962245472705</v>
      </c>
      <c r="L7692" s="15">
        <f>VLOOKUP($B7692,Load!$A$2:$P$8785,L$1)</f>
        <v>0.55532369837957596</v>
      </c>
      <c r="M7692" s="15">
        <f>VLOOKUP($B7692,Load!$A$2:$P$8785,M$1)</f>
        <v>0.5305149805497591</v>
      </c>
      <c r="N7692" s="15">
        <f>VLOOKUP($B7692,Load!$A$2:$P$8785,N$1)</f>
        <v>0.68165122963909297</v>
      </c>
      <c r="O7692" s="15">
        <f>VLOOKUP($B7692,Load!$A$2:$P$8785,O$1)</f>
        <v>0.56067247820672483</v>
      </c>
      <c r="P7692" s="15">
        <f>VLOOKUP($B7692,Load!$A$2:$P$8785,P$1)</f>
        <v>0.57501694115138924</v>
      </c>
    </row>
    <row r="7693" spans="1:16" x14ac:dyDescent="0.25">
      <c r="A7693" s="15">
        <v>7691</v>
      </c>
      <c r="B7693" s="15">
        <v>117</v>
      </c>
      <c r="C7693" s="15">
        <v>117514885213.79601</v>
      </c>
      <c r="D7693" s="15">
        <f>VLOOKUP($B7693,Load!$A$2:$P$8785,D$1)</f>
        <v>0.71496873850680398</v>
      </c>
      <c r="E7693" s="15">
        <f>VLOOKUP($B7693,Load!$A$2:$P$8785,E$1)</f>
        <v>0.66887982385772071</v>
      </c>
      <c r="F7693" s="15">
        <f>VLOOKUP($B7693,Load!$A$2:$P$8785,F$1)</f>
        <v>0.71496873850680398</v>
      </c>
      <c r="G7693" s="15">
        <f>VLOOKUP($B7693,Load!$A$2:$P$8785,G$1)</f>
        <v>0.73227122270888356</v>
      </c>
      <c r="H7693" s="15">
        <f>VLOOKUP($B7693,Load!$A$2:$P$8785,H$1)</f>
        <v>0.77800443147047449</v>
      </c>
      <c r="I7693" s="15">
        <f>VLOOKUP($B7693,Load!$A$2:$P$8785,I$1)</f>
        <v>0.75788696233250097</v>
      </c>
      <c r="J7693" s="15">
        <f>VLOOKUP($B7693,Load!$A$2:$P$8785,J$1)</f>
        <v>0.74079449328246805</v>
      </c>
      <c r="K7693" s="15">
        <f>VLOOKUP($B7693,Load!$A$2:$P$8785,K$1)</f>
        <v>0.64803973442113705</v>
      </c>
      <c r="L7693" s="15">
        <f>VLOOKUP($B7693,Load!$A$2:$P$8785,L$1)</f>
        <v>0.67630162042404096</v>
      </c>
      <c r="M7693" s="15">
        <f>VLOOKUP($B7693,Load!$A$2:$P$8785,M$1)</f>
        <v>0.69186181312311612</v>
      </c>
      <c r="N7693" s="15">
        <f>VLOOKUP($B7693,Load!$A$2:$P$8785,N$1)</f>
        <v>0.74693921005003727</v>
      </c>
      <c r="O7693" s="15">
        <f>VLOOKUP($B7693,Load!$A$2:$P$8785,O$1)</f>
        <v>0.57392278953922793</v>
      </c>
      <c r="P7693" s="15">
        <f>VLOOKUP($B7693,Load!$A$2:$P$8785,P$1)</f>
        <v>0.46522685914860251</v>
      </c>
    </row>
    <row r="7694" spans="1:16" x14ac:dyDescent="0.25">
      <c r="A7694" s="15">
        <v>7692</v>
      </c>
      <c r="B7694" s="15">
        <v>5102</v>
      </c>
      <c r="C7694" s="15">
        <v>117547318763.179</v>
      </c>
      <c r="D7694" s="15">
        <f>VLOOKUP($B7694,Load!$A$2:$P$8785,D$1)</f>
        <v>0.8750041793440102</v>
      </c>
      <c r="E7694" s="15">
        <f>VLOOKUP($B7694,Load!$A$2:$P$8785,E$1)</f>
        <v>0.83404734677157832</v>
      </c>
      <c r="F7694" s="15">
        <f>VLOOKUP($B7694,Load!$A$2:$P$8785,F$1)</f>
        <v>0.8750041793440102</v>
      </c>
      <c r="G7694" s="15">
        <f>VLOOKUP($B7694,Load!$A$2:$P$8785,G$1)</f>
        <v>0.86828379417566615</v>
      </c>
      <c r="H7694" s="15">
        <f>VLOOKUP($B7694,Load!$A$2:$P$8785,H$1)</f>
        <v>0.83248338198572081</v>
      </c>
      <c r="I7694" s="15">
        <f>VLOOKUP($B7694,Load!$A$2:$P$8785,I$1)</f>
        <v>0.83948229170330246</v>
      </c>
      <c r="J7694" s="15">
        <f>VLOOKUP($B7694,Load!$A$2:$P$8785,J$1)</f>
        <v>0.84408691325261243</v>
      </c>
      <c r="K7694" s="15">
        <f>VLOOKUP($B7694,Load!$A$2:$P$8785,K$1)</f>
        <v>0.85741350765502056</v>
      </c>
      <c r="L7694" s="15">
        <f>VLOOKUP($B7694,Load!$A$2:$P$8785,L$1)</f>
        <v>0.79117397016771007</v>
      </c>
      <c r="M7694" s="15">
        <f>VLOOKUP($B7694,Load!$A$2:$P$8785,M$1)</f>
        <v>0.76639101424633538</v>
      </c>
      <c r="N7694" s="15">
        <f>VLOOKUP($B7694,Load!$A$2:$P$8785,N$1)</f>
        <v>0.73222080272543388</v>
      </c>
      <c r="O7694" s="15">
        <f>VLOOKUP($B7694,Load!$A$2:$P$8785,O$1)</f>
        <v>0.8397011207970112</v>
      </c>
      <c r="P7694" s="15">
        <f>VLOOKUP($B7694,Load!$A$2:$P$8785,P$1)</f>
        <v>0.66552075957270229</v>
      </c>
    </row>
    <row r="7695" spans="1:16" x14ac:dyDescent="0.25">
      <c r="A7695" s="15">
        <v>7693</v>
      </c>
      <c r="B7695" s="15">
        <v>6405</v>
      </c>
      <c r="C7695" s="15">
        <v>117549479668.056</v>
      </c>
      <c r="D7695" s="15">
        <f>VLOOKUP($B7695,Load!$A$2:$P$8785,D$1)</f>
        <v>0.72076966799291187</v>
      </c>
      <c r="E7695" s="15">
        <f>VLOOKUP($B7695,Load!$A$2:$P$8785,E$1)</f>
        <v>0.75218897745310553</v>
      </c>
      <c r="F7695" s="15">
        <f>VLOOKUP($B7695,Load!$A$2:$P$8785,F$1)</f>
        <v>0.72076966799291187</v>
      </c>
      <c r="G7695" s="15">
        <f>VLOOKUP($B7695,Load!$A$2:$P$8785,G$1)</f>
        <v>0.76704336487344948</v>
      </c>
      <c r="H7695" s="15">
        <f>VLOOKUP($B7695,Load!$A$2:$P$8785,H$1)</f>
        <v>0.80209615587521543</v>
      </c>
      <c r="I7695" s="15">
        <f>VLOOKUP($B7695,Load!$A$2:$P$8785,I$1)</f>
        <v>0.78053670031301658</v>
      </c>
      <c r="J7695" s="15">
        <f>VLOOKUP($B7695,Load!$A$2:$P$8785,J$1)</f>
        <v>0.72760822690330074</v>
      </c>
      <c r="K7695" s="15">
        <f>VLOOKUP($B7695,Load!$A$2:$P$8785,K$1)</f>
        <v>0.70695864411408282</v>
      </c>
      <c r="L7695" s="15">
        <f>VLOOKUP($B7695,Load!$A$2:$P$8785,L$1)</f>
        <v>0.62686451812350263</v>
      </c>
      <c r="M7695" s="15">
        <f>VLOOKUP($B7695,Load!$A$2:$P$8785,M$1)</f>
        <v>0.65649071283200655</v>
      </c>
      <c r="N7695" s="15">
        <f>VLOOKUP($B7695,Load!$A$2:$P$8785,N$1)</f>
        <v>0.46925902267646119</v>
      </c>
      <c r="O7695" s="15">
        <f>VLOOKUP($B7695,Load!$A$2:$P$8785,O$1)</f>
        <v>0.4594271481942715</v>
      </c>
      <c r="P7695" s="15">
        <f>VLOOKUP($B7695,Load!$A$2:$P$8785,P$1)</f>
        <v>0.47870744725401071</v>
      </c>
    </row>
    <row r="7696" spans="1:16" x14ac:dyDescent="0.25">
      <c r="A7696" s="15">
        <v>7694</v>
      </c>
      <c r="B7696" s="15">
        <v>3932</v>
      </c>
      <c r="C7696" s="15">
        <v>117575161696.46899</v>
      </c>
      <c r="D7696" s="15">
        <f>VLOOKUP($B7696,Load!$A$2:$P$8785,D$1)</f>
        <v>0.58997291785081418</v>
      </c>
      <c r="E7696" s="15">
        <f>VLOOKUP($B7696,Load!$A$2:$P$8785,E$1)</f>
        <v>0.75695096349144042</v>
      </c>
      <c r="F7696" s="15">
        <f>VLOOKUP($B7696,Load!$A$2:$P$8785,F$1)</f>
        <v>0.58997291785081418</v>
      </c>
      <c r="G7696" s="15">
        <f>VLOOKUP($B7696,Load!$A$2:$P$8785,G$1)</f>
        <v>0.59487110903072649</v>
      </c>
      <c r="H7696" s="15">
        <f>VLOOKUP($B7696,Load!$A$2:$P$8785,H$1)</f>
        <v>0.62124995603699928</v>
      </c>
      <c r="I7696" s="15">
        <f>VLOOKUP($B7696,Load!$A$2:$P$8785,I$1)</f>
        <v>0.60886997502901563</v>
      </c>
      <c r="J7696" s="15">
        <f>VLOOKUP($B7696,Load!$A$2:$P$8785,J$1)</f>
        <v>0.57584176480344995</v>
      </c>
      <c r="K7696" s="15">
        <f>VLOOKUP($B7696,Load!$A$2:$P$8785,K$1)</f>
        <v>0.73126354776493885</v>
      </c>
      <c r="L7696" s="15">
        <f>VLOOKUP($B7696,Load!$A$2:$P$8785,L$1)</f>
        <v>0.73138058067341627</v>
      </c>
      <c r="M7696" s="15">
        <f>VLOOKUP($B7696,Load!$A$2:$P$8785,M$1)</f>
        <v>0.75760620346755292</v>
      </c>
      <c r="N7696" s="15">
        <f>VLOOKUP($B7696,Load!$A$2:$P$8785,N$1)</f>
        <v>0.48440327903758118</v>
      </c>
      <c r="O7696" s="15">
        <f>VLOOKUP($B7696,Load!$A$2:$P$8785,O$1)</f>
        <v>0.51053549190535497</v>
      </c>
      <c r="P7696" s="15">
        <f>VLOOKUP($B7696,Load!$A$2:$P$8785,P$1)</f>
        <v>0.46580933019636511</v>
      </c>
    </row>
    <row r="7697" spans="1:16" x14ac:dyDescent="0.25">
      <c r="A7697" s="15">
        <v>7695</v>
      </c>
      <c r="B7697" s="15">
        <v>4100</v>
      </c>
      <c r="C7697" s="15">
        <v>117584493011.467</v>
      </c>
      <c r="D7697" s="15">
        <f>VLOOKUP($B7697,Load!$A$2:$P$8785,D$1)</f>
        <v>0.66856130261794111</v>
      </c>
      <c r="E7697" s="15">
        <f>VLOOKUP($B7697,Load!$A$2:$P$8785,E$1)</f>
        <v>0.74392804109986521</v>
      </c>
      <c r="F7697" s="15">
        <f>VLOOKUP($B7697,Load!$A$2:$P$8785,F$1)</f>
        <v>0.66856130261794111</v>
      </c>
      <c r="G7697" s="15">
        <f>VLOOKUP($B7697,Load!$A$2:$P$8785,G$1)</f>
        <v>0.69219967233942958</v>
      </c>
      <c r="H7697" s="15">
        <f>VLOOKUP($B7697,Load!$A$2:$P$8785,H$1)</f>
        <v>0.69908205254457845</v>
      </c>
      <c r="I7697" s="15">
        <f>VLOOKUP($B7697,Load!$A$2:$P$8785,I$1)</f>
        <v>0.67548271374810964</v>
      </c>
      <c r="J7697" s="15">
        <f>VLOOKUP($B7697,Load!$A$2:$P$8785,J$1)</f>
        <v>0.6480759661635429</v>
      </c>
      <c r="K7697" s="15">
        <f>VLOOKUP($B7697,Load!$A$2:$P$8785,K$1)</f>
        <v>0.71984502210312518</v>
      </c>
      <c r="L7697" s="15">
        <f>VLOOKUP($B7697,Load!$A$2:$P$8785,L$1)</f>
        <v>0.57807146353401861</v>
      </c>
      <c r="M7697" s="15">
        <f>VLOOKUP($B7697,Load!$A$2:$P$8785,M$1)</f>
        <v>0.5884019888193317</v>
      </c>
      <c r="N7697" s="15">
        <f>VLOOKUP($B7697,Load!$A$2:$P$8785,N$1)</f>
        <v>0.51751304162674328</v>
      </c>
      <c r="O7697" s="15">
        <f>VLOOKUP($B7697,Load!$A$2:$P$8785,O$1)</f>
        <v>0.52037359900373603</v>
      </c>
      <c r="P7697" s="15">
        <f>VLOOKUP($B7697,Load!$A$2:$P$8785,P$1)</f>
        <v>0.46415328506056941</v>
      </c>
    </row>
    <row r="7698" spans="1:16" x14ac:dyDescent="0.25">
      <c r="A7698" s="15">
        <v>7696</v>
      </c>
      <c r="B7698" s="15">
        <v>4169</v>
      </c>
      <c r="C7698" s="15">
        <v>117584628235.819</v>
      </c>
      <c r="D7698" s="15">
        <f>VLOOKUP($B7698,Load!$A$2:$P$8785,D$1)</f>
        <v>0.8133170617539871</v>
      </c>
      <c r="E7698" s="15">
        <f>VLOOKUP($B7698,Load!$A$2:$P$8785,E$1)</f>
        <v>0.71556094147365545</v>
      </c>
      <c r="F7698" s="15">
        <f>VLOOKUP($B7698,Load!$A$2:$P$8785,F$1)</f>
        <v>0.8133170617539871</v>
      </c>
      <c r="G7698" s="15">
        <f>VLOOKUP($B7698,Load!$A$2:$P$8785,G$1)</f>
        <v>0.81946905613694876</v>
      </c>
      <c r="H7698" s="15">
        <f>VLOOKUP($B7698,Load!$A$2:$P$8785,H$1)</f>
        <v>0.78827418844300634</v>
      </c>
      <c r="I7698" s="15">
        <f>VLOOKUP($B7698,Load!$A$2:$P$8785,I$1)</f>
        <v>0.78929413006014137</v>
      </c>
      <c r="J7698" s="15">
        <f>VLOOKUP($B7698,Load!$A$2:$P$8785,J$1)</f>
        <v>0.74365566428926855</v>
      </c>
      <c r="K7698" s="15">
        <f>VLOOKUP($B7698,Load!$A$2:$P$8785,K$1)</f>
        <v>0.72604072436805545</v>
      </c>
      <c r="L7698" s="15">
        <f>VLOOKUP($B7698,Load!$A$2:$P$8785,L$1)</f>
        <v>0.69062524151789162</v>
      </c>
      <c r="M7698" s="15">
        <f>VLOOKUP($B7698,Load!$A$2:$P$8785,M$1)</f>
        <v>0.69217095602442225</v>
      </c>
      <c r="N7698" s="15">
        <f>VLOOKUP($B7698,Load!$A$2:$P$8785,N$1)</f>
        <v>0.6718567017992122</v>
      </c>
      <c r="O7698" s="15">
        <f>VLOOKUP($B7698,Load!$A$2:$P$8785,O$1)</f>
        <v>0.66286425902864254</v>
      </c>
      <c r="P7698" s="15">
        <f>VLOOKUP($B7698,Load!$A$2:$P$8785,P$1)</f>
        <v>0.62054105088436617</v>
      </c>
    </row>
    <row r="7699" spans="1:16" x14ac:dyDescent="0.25">
      <c r="A7699" s="15">
        <v>7697</v>
      </c>
      <c r="B7699" s="15">
        <v>5946</v>
      </c>
      <c r="C7699" s="15">
        <v>117601064080.228</v>
      </c>
      <c r="D7699" s="15">
        <f>VLOOKUP($B7699,Load!$A$2:$P$8785,D$1)</f>
        <v>0.73350830853589222</v>
      </c>
      <c r="E7699" s="15">
        <f>VLOOKUP($B7699,Load!$A$2:$P$8785,E$1)</f>
        <v>0.76309546160542086</v>
      </c>
      <c r="F7699" s="15">
        <f>VLOOKUP($B7699,Load!$A$2:$P$8785,F$1)</f>
        <v>0.73350830853589222</v>
      </c>
      <c r="G7699" s="15">
        <f>VLOOKUP($B7699,Load!$A$2:$P$8785,G$1)</f>
        <v>0.75121200976294755</v>
      </c>
      <c r="H7699" s="15">
        <f>VLOOKUP($B7699,Load!$A$2:$P$8785,H$1)</f>
        <v>0.77719551225688466</v>
      </c>
      <c r="I7699" s="15">
        <f>VLOOKUP($B7699,Load!$A$2:$P$8785,I$1)</f>
        <v>0.77325642739070799</v>
      </c>
      <c r="J7699" s="15">
        <f>VLOOKUP($B7699,Load!$A$2:$P$8785,J$1)</f>
        <v>0.71226571570741415</v>
      </c>
      <c r="K7699" s="15">
        <f>VLOOKUP($B7699,Load!$A$2:$P$8785,K$1)</f>
        <v>0.73921725921248016</v>
      </c>
      <c r="L7699" s="15">
        <f>VLOOKUP($B7699,Load!$A$2:$P$8785,L$1)</f>
        <v>0.75397377437720592</v>
      </c>
      <c r="M7699" s="15">
        <f>VLOOKUP($B7699,Load!$A$2:$P$8785,M$1)</f>
        <v>0.77435144395496813</v>
      </c>
      <c r="N7699" s="15">
        <f>VLOOKUP($B7699,Load!$A$2:$P$8785,N$1)</f>
        <v>0.51384009368678807</v>
      </c>
      <c r="O7699" s="15">
        <f>VLOOKUP($B7699,Load!$A$2:$P$8785,O$1)</f>
        <v>0.5424159402241594</v>
      </c>
      <c r="P7699" s="15">
        <f>VLOOKUP($B7699,Load!$A$2:$P$8785,P$1)</f>
        <v>0.57845846943359458</v>
      </c>
    </row>
    <row r="7700" spans="1:16" x14ac:dyDescent="0.25">
      <c r="A7700" s="15">
        <v>7698</v>
      </c>
      <c r="B7700" s="15">
        <v>8360</v>
      </c>
      <c r="C7700" s="15">
        <v>117606866390.26601</v>
      </c>
      <c r="D7700" s="15">
        <f>VLOOKUP($B7700,Load!$A$2:$P$8785,D$1)</f>
        <v>0.73133504965060681</v>
      </c>
      <c r="E7700" s="15">
        <f>VLOOKUP($B7700,Load!$A$2:$P$8785,E$1)</f>
        <v>0.67120107870078005</v>
      </c>
      <c r="F7700" s="15">
        <f>VLOOKUP($B7700,Load!$A$2:$P$8785,F$1)</f>
        <v>0.73133504965060681</v>
      </c>
      <c r="G7700" s="15">
        <f>VLOOKUP($B7700,Load!$A$2:$P$8785,G$1)</f>
        <v>0.69305225851750307</v>
      </c>
      <c r="H7700" s="15">
        <f>VLOOKUP($B7700,Load!$A$2:$P$8785,H$1)</f>
        <v>0.5571343157598565</v>
      </c>
      <c r="I7700" s="15">
        <f>VLOOKUP($B7700,Load!$A$2:$P$8785,I$1)</f>
        <v>0.63605669468575243</v>
      </c>
      <c r="J7700" s="15">
        <f>VLOOKUP($B7700,Load!$A$2:$P$8785,J$1)</f>
        <v>0.71661967158732787</v>
      </c>
      <c r="K7700" s="15">
        <f>VLOOKUP($B7700,Load!$A$2:$P$8785,K$1)</f>
        <v>0.6451040297666798</v>
      </c>
      <c r="L7700" s="15">
        <f>VLOOKUP($B7700,Load!$A$2:$P$8785,L$1)</f>
        <v>0.67663652523378937</v>
      </c>
      <c r="M7700" s="15">
        <f>VLOOKUP($B7700,Load!$A$2:$P$8785,M$1)</f>
        <v>0.68225262127418396</v>
      </c>
      <c r="N7700" s="15">
        <f>VLOOKUP($B7700,Load!$A$2:$P$8785,N$1)</f>
        <v>0.71055573299265407</v>
      </c>
      <c r="O7700" s="15">
        <f>VLOOKUP($B7700,Load!$A$2:$P$8785,O$1)</f>
        <v>0.59902864259028643</v>
      </c>
      <c r="P7700" s="15">
        <f>VLOOKUP($B7700,Load!$A$2:$P$8785,P$1)</f>
        <v>0.65615173180444208</v>
      </c>
    </row>
    <row r="7701" spans="1:16" x14ac:dyDescent="0.25">
      <c r="A7701" s="15">
        <v>7699</v>
      </c>
      <c r="B7701" s="15">
        <v>5841</v>
      </c>
      <c r="C7701" s="15">
        <v>117610415823.252</v>
      </c>
      <c r="D7701" s="15">
        <f>VLOOKUP($B7701,Load!$A$2:$P$8785,D$1)</f>
        <v>0.78374402353806549</v>
      </c>
      <c r="E7701" s="15">
        <f>VLOOKUP($B7701,Load!$A$2:$P$8785,E$1)</f>
        <v>0.58132072573349947</v>
      </c>
      <c r="F7701" s="15">
        <f>VLOOKUP($B7701,Load!$A$2:$P$8785,F$1)</f>
        <v>0.78374402353806549</v>
      </c>
      <c r="G7701" s="15">
        <f>VLOOKUP($B7701,Load!$A$2:$P$8785,G$1)</f>
        <v>0.75542478852519312</v>
      </c>
      <c r="H7701" s="15">
        <f>VLOOKUP($B7701,Load!$A$2:$P$8785,H$1)</f>
        <v>0.74645658214047061</v>
      </c>
      <c r="I7701" s="15">
        <f>VLOOKUP($B7701,Load!$A$2:$P$8785,I$1)</f>
        <v>0.79829775261140223</v>
      </c>
      <c r="J7701" s="15">
        <f>VLOOKUP($B7701,Load!$A$2:$P$8785,J$1)</f>
        <v>0.8187095704096865</v>
      </c>
      <c r="K7701" s="15">
        <f>VLOOKUP($B7701,Load!$A$2:$P$8785,K$1)</f>
        <v>0.61086552083155543</v>
      </c>
      <c r="L7701" s="15">
        <f>VLOOKUP($B7701,Load!$A$2:$P$8785,L$1)</f>
        <v>0.59978875235077411</v>
      </c>
      <c r="M7701" s="15">
        <f>VLOOKUP($B7701,Load!$A$2:$P$8785,M$1)</f>
        <v>0.57013679573382792</v>
      </c>
      <c r="N7701" s="15">
        <f>VLOOKUP($B7701,Load!$A$2:$P$8785,N$1)</f>
        <v>0.78888534014691791</v>
      </c>
      <c r="O7701" s="15">
        <f>VLOOKUP($B7701,Load!$A$2:$P$8785,O$1)</f>
        <v>0.90782067247820675</v>
      </c>
      <c r="P7701" s="15">
        <f>VLOOKUP($B7701,Load!$A$2:$P$8785,P$1)</f>
        <v>0.88684833672156371</v>
      </c>
    </row>
    <row r="7702" spans="1:16" x14ac:dyDescent="0.25">
      <c r="A7702" s="15">
        <v>7700</v>
      </c>
      <c r="B7702" s="15">
        <v>4768</v>
      </c>
      <c r="C7702" s="15">
        <v>117621235567.97701</v>
      </c>
      <c r="D7702" s="15">
        <f>VLOOKUP($B7702,Load!$A$2:$P$8785,D$1)</f>
        <v>0.77511785750108664</v>
      </c>
      <c r="E7702" s="15">
        <f>VLOOKUP($B7702,Load!$A$2:$P$8785,E$1)</f>
        <v>0.88470532011128367</v>
      </c>
      <c r="F7702" s="15">
        <f>VLOOKUP($B7702,Load!$A$2:$P$8785,F$1)</f>
        <v>0.77511785750108664</v>
      </c>
      <c r="G7702" s="15">
        <f>VLOOKUP($B7702,Load!$A$2:$P$8785,G$1)</f>
        <v>0.7795813969039419</v>
      </c>
      <c r="H7702" s="15">
        <f>VLOOKUP($B7702,Load!$A$2:$P$8785,H$1)</f>
        <v>0.76499138325185523</v>
      </c>
      <c r="I7702" s="15">
        <f>VLOOKUP($B7702,Load!$A$2:$P$8785,I$1)</f>
        <v>0.7644989976435832</v>
      </c>
      <c r="J7702" s="15">
        <f>VLOOKUP($B7702,Load!$A$2:$P$8785,J$1)</f>
        <v>0.75464421960524131</v>
      </c>
      <c r="K7702" s="15">
        <f>VLOOKUP($B7702,Load!$A$2:$P$8785,K$1)</f>
        <v>0.89888886992438854</v>
      </c>
      <c r="L7702" s="15">
        <f>VLOOKUP($B7702,Load!$A$2:$P$8785,L$1)</f>
        <v>0.79928897132699595</v>
      </c>
      <c r="M7702" s="15">
        <f>VLOOKUP($B7702,Load!$A$2:$P$8785,M$1)</f>
        <v>0.79138006543524742</v>
      </c>
      <c r="N7702" s="15">
        <f>VLOOKUP($B7702,Load!$A$2:$P$8785,N$1)</f>
        <v>0.71633131055040988</v>
      </c>
      <c r="O7702" s="15">
        <f>VLOOKUP($B7702,Load!$A$2:$P$8785,O$1)</f>
        <v>0.76052303860523041</v>
      </c>
      <c r="P7702" s="15">
        <f>VLOOKUP($B7702,Load!$A$2:$P$8785,P$1)</f>
        <v>0.72520691046696673</v>
      </c>
    </row>
    <row r="7703" spans="1:16" x14ac:dyDescent="0.25">
      <c r="A7703" s="15">
        <v>7701</v>
      </c>
      <c r="B7703" s="15">
        <v>8183</v>
      </c>
      <c r="C7703" s="15">
        <v>117622779945.166</v>
      </c>
      <c r="D7703" s="15">
        <f>VLOOKUP($B7703,Load!$A$2:$P$8785,D$1)</f>
        <v>0.64047611086963785</v>
      </c>
      <c r="E7703" s="15">
        <f>VLOOKUP($B7703,Load!$A$2:$P$8785,E$1)</f>
        <v>0.5121097816996365</v>
      </c>
      <c r="F7703" s="15">
        <f>VLOOKUP($B7703,Load!$A$2:$P$8785,F$1)</f>
        <v>0.64047611086963785</v>
      </c>
      <c r="G7703" s="15">
        <f>VLOOKUP($B7703,Load!$A$2:$P$8785,G$1)</f>
        <v>0.69858570998696046</v>
      </c>
      <c r="H7703" s="15">
        <f>VLOOKUP($B7703,Load!$A$2:$P$8785,H$1)</f>
        <v>0.76485070164949176</v>
      </c>
      <c r="I7703" s="15">
        <f>VLOOKUP($B7703,Load!$A$2:$P$8785,I$1)</f>
        <v>0.72338479935286459</v>
      </c>
      <c r="J7703" s="15">
        <f>VLOOKUP($B7703,Load!$A$2:$P$8785,J$1)</f>
        <v>0.65914745397246643</v>
      </c>
      <c r="K7703" s="15">
        <f>VLOOKUP($B7703,Load!$A$2:$P$8785,K$1)</f>
        <v>0.46104217515233237</v>
      </c>
      <c r="L7703" s="15">
        <f>VLOOKUP($B7703,Load!$A$2:$P$8785,L$1)</f>
        <v>0.50828245356416002</v>
      </c>
      <c r="M7703" s="15">
        <f>VLOOKUP($B7703,Load!$A$2:$P$8785,M$1)</f>
        <v>0.55169126928922896</v>
      </c>
      <c r="N7703" s="15">
        <f>VLOOKUP($B7703,Load!$A$2:$P$8785,N$1)</f>
        <v>0.62794101990844242</v>
      </c>
      <c r="O7703" s="15">
        <f>VLOOKUP($B7703,Load!$A$2:$P$8785,O$1)</f>
        <v>0.54881693648816932</v>
      </c>
      <c r="P7703" s="15">
        <f>VLOOKUP($B7703,Load!$A$2:$P$8785,P$1)</f>
        <v>0.46595780320853991</v>
      </c>
    </row>
    <row r="7704" spans="1:16" x14ac:dyDescent="0.25">
      <c r="A7704" s="15">
        <v>7702</v>
      </c>
      <c r="B7704" s="15">
        <v>3882</v>
      </c>
      <c r="C7704" s="15">
        <v>117633316883.25301</v>
      </c>
      <c r="D7704" s="15">
        <f>VLOOKUP($B7704,Load!$A$2:$P$8785,D$1)</f>
        <v>0.82573807215219497</v>
      </c>
      <c r="E7704" s="15">
        <f>VLOOKUP($B7704,Load!$A$2:$P$8785,E$1)</f>
        <v>0.80556077079315225</v>
      </c>
      <c r="F7704" s="15">
        <f>VLOOKUP($B7704,Load!$A$2:$P$8785,F$1)</f>
        <v>0.82573807215219497</v>
      </c>
      <c r="G7704" s="15">
        <f>VLOOKUP($B7704,Load!$A$2:$P$8785,G$1)</f>
        <v>0.86283392958641214</v>
      </c>
      <c r="H7704" s="15">
        <f>VLOOKUP($B7704,Load!$A$2:$P$8785,H$1)</f>
        <v>0.8019203038722611</v>
      </c>
      <c r="I7704" s="15">
        <f>VLOOKUP($B7704,Load!$A$2:$P$8785,I$1)</f>
        <v>0.77737136425983888</v>
      </c>
      <c r="J7704" s="15">
        <f>VLOOKUP($B7704,Load!$A$2:$P$8785,J$1)</f>
        <v>0.70666777243323931</v>
      </c>
      <c r="K7704" s="15">
        <f>VLOOKUP($B7704,Load!$A$2:$P$8785,K$1)</f>
        <v>0.78659816689139594</v>
      </c>
      <c r="L7704" s="15">
        <f>VLOOKUP($B7704,Load!$A$2:$P$8785,L$1)</f>
        <v>0.7434113919159131</v>
      </c>
      <c r="M7704" s="15">
        <f>VLOOKUP($B7704,Load!$A$2:$P$8785,M$1)</f>
        <v>0.75116572635700851</v>
      </c>
      <c r="N7704" s="15">
        <f>VLOOKUP($B7704,Load!$A$2:$P$8785,N$1)</f>
        <v>0.5469764718407325</v>
      </c>
      <c r="O7704" s="15">
        <f>VLOOKUP($B7704,Load!$A$2:$P$8785,O$1)</f>
        <v>0.5554919053549191</v>
      </c>
      <c r="P7704" s="15">
        <f>VLOOKUP($B7704,Load!$A$2:$P$8785,P$1)</f>
        <v>0.54158767141018904</v>
      </c>
    </row>
    <row r="7705" spans="1:16" x14ac:dyDescent="0.25">
      <c r="A7705" s="15">
        <v>7703</v>
      </c>
      <c r="B7705" s="15">
        <v>5662</v>
      </c>
      <c r="C7705" s="15">
        <v>117635921743.75301</v>
      </c>
      <c r="D7705" s="15">
        <f>VLOOKUP($B7705,Load!$A$2:$P$8785,D$1)</f>
        <v>0.69072854324785182</v>
      </c>
      <c r="E7705" s="15">
        <f>VLOOKUP($B7705,Load!$A$2:$P$8785,E$1)</f>
        <v>0.78354298588472238</v>
      </c>
      <c r="F7705" s="15">
        <f>VLOOKUP($B7705,Load!$A$2:$P$8785,F$1)</f>
        <v>0.69072854324785182</v>
      </c>
      <c r="G7705" s="15">
        <f>VLOOKUP($B7705,Load!$A$2:$P$8785,G$1)</f>
        <v>0.75621050519910393</v>
      </c>
      <c r="H7705" s="15">
        <f>VLOOKUP($B7705,Load!$A$2:$P$8785,H$1)</f>
        <v>0.79787570780431194</v>
      </c>
      <c r="I7705" s="15">
        <f>VLOOKUP($B7705,Load!$A$2:$P$8785,I$1)</f>
        <v>0.76674990328139836</v>
      </c>
      <c r="J7705" s="15">
        <f>VLOOKUP($B7705,Load!$A$2:$P$8785,J$1)</f>
        <v>0.73022060043124892</v>
      </c>
      <c r="K7705" s="15">
        <f>VLOOKUP($B7705,Load!$A$2:$P$8785,K$1)</f>
        <v>0.71663622864360199</v>
      </c>
      <c r="L7705" s="15">
        <f>VLOOKUP($B7705,Load!$A$2:$P$8785,L$1)</f>
        <v>0.68964628899708891</v>
      </c>
      <c r="M7705" s="15">
        <f>VLOOKUP($B7705,Load!$A$2:$P$8785,M$1)</f>
        <v>0.7494396784913826</v>
      </c>
      <c r="N7705" s="15">
        <f>VLOOKUP($B7705,Load!$A$2:$P$8785,N$1)</f>
        <v>0.48964654529969126</v>
      </c>
      <c r="O7705" s="15">
        <f>VLOOKUP($B7705,Load!$A$2:$P$8785,O$1)</f>
        <v>0.51770859277708592</v>
      </c>
      <c r="P7705" s="15">
        <f>VLOOKUP($B7705,Load!$A$2:$P$8785,P$1)</f>
        <v>0.47766432916847501</v>
      </c>
    </row>
    <row r="7706" spans="1:16" x14ac:dyDescent="0.25">
      <c r="A7706" s="15">
        <v>7704</v>
      </c>
      <c r="B7706" s="15">
        <v>6450</v>
      </c>
      <c r="C7706" s="15">
        <v>117639482666.673</v>
      </c>
      <c r="D7706" s="15">
        <f>VLOOKUP($B7706,Load!$A$2:$P$8785,D$1)</f>
        <v>0.6238924738373065</v>
      </c>
      <c r="E7706" s="15">
        <f>VLOOKUP($B7706,Load!$A$2:$P$8785,E$1)</f>
        <v>0.68077625492839955</v>
      </c>
      <c r="F7706" s="15">
        <f>VLOOKUP($B7706,Load!$A$2:$P$8785,F$1)</f>
        <v>0.6238924738373065</v>
      </c>
      <c r="G7706" s="15">
        <f>VLOOKUP($B7706,Load!$A$2:$P$8785,G$1)</f>
        <v>0.63144872780768335</v>
      </c>
      <c r="H7706" s="15">
        <f>VLOOKUP($B7706,Load!$A$2:$P$8785,H$1)</f>
        <v>0.65452115499595542</v>
      </c>
      <c r="I7706" s="15">
        <f>VLOOKUP($B7706,Load!$A$2:$P$8785,I$1)</f>
        <v>0.65283297576759403</v>
      </c>
      <c r="J7706" s="15">
        <f>VLOOKUP($B7706,Load!$A$2:$P$8785,J$1)</f>
        <v>0.63173826505224751</v>
      </c>
      <c r="K7706" s="15">
        <f>VLOOKUP($B7706,Load!$A$2:$P$8785,K$1)</f>
        <v>0.66275239379405693</v>
      </c>
      <c r="L7706" s="15">
        <f>VLOOKUP($B7706,Load!$A$2:$P$8785,L$1)</f>
        <v>0.63121828065023056</v>
      </c>
      <c r="M7706" s="15">
        <f>VLOOKUP($B7706,Load!$A$2:$P$8785,M$1)</f>
        <v>0.6497668547285983</v>
      </c>
      <c r="N7706" s="15">
        <f>VLOOKUP($B7706,Load!$A$2:$P$8785,N$1)</f>
        <v>0.514957947407644</v>
      </c>
      <c r="O7706" s="15">
        <f>VLOOKUP($B7706,Load!$A$2:$P$8785,O$1)</f>
        <v>0.52956413449564133</v>
      </c>
      <c r="P7706" s="15">
        <f>VLOOKUP($B7706,Load!$A$2:$P$8785,P$1)</f>
        <v>0.54721441787158231</v>
      </c>
    </row>
    <row r="7707" spans="1:16" x14ac:dyDescent="0.25">
      <c r="A7707" s="15">
        <v>7705</v>
      </c>
      <c r="B7707" s="15">
        <v>4944</v>
      </c>
      <c r="C7707" s="15">
        <v>117642877884.513</v>
      </c>
      <c r="D7707" s="15">
        <f>VLOOKUP($B7707,Load!$A$2:$P$8785,D$1)</f>
        <v>0.54080711491524291</v>
      </c>
      <c r="E7707" s="15">
        <f>VLOOKUP($B7707,Load!$A$2:$P$8785,E$1)</f>
        <v>0.65140214033350974</v>
      </c>
      <c r="F7707" s="15">
        <f>VLOOKUP($B7707,Load!$A$2:$P$8785,F$1)</f>
        <v>0.54080711491524291</v>
      </c>
      <c r="G7707" s="15">
        <f>VLOOKUP($B7707,Load!$A$2:$P$8785,G$1)</f>
        <v>0.58226620749607139</v>
      </c>
      <c r="H7707" s="15">
        <f>VLOOKUP($B7707,Load!$A$2:$P$8785,H$1)</f>
        <v>0.63246931382548444</v>
      </c>
      <c r="I7707" s="15">
        <f>VLOOKUP($B7707,Load!$A$2:$P$8785,I$1)</f>
        <v>0.58808426827981575</v>
      </c>
      <c r="J7707" s="15">
        <f>VLOOKUP($B7707,Load!$A$2:$P$8785,J$1)</f>
        <v>0.53731962182783211</v>
      </c>
      <c r="K7707" s="15">
        <f>VLOOKUP($B7707,Load!$A$2:$P$8785,K$1)</f>
        <v>0.60251924422673198</v>
      </c>
      <c r="L7707" s="15">
        <f>VLOOKUP($B7707,Load!$A$2:$P$8785,L$1)</f>
        <v>0.50658216760697627</v>
      </c>
      <c r="M7707" s="15">
        <f>VLOOKUP($B7707,Load!$A$2:$P$8785,M$1)</f>
        <v>0.54007264858180692</v>
      </c>
      <c r="N7707" s="15">
        <f>VLOOKUP($B7707,Load!$A$2:$P$8785,N$1)</f>
        <v>0.52203768763973168</v>
      </c>
      <c r="O7707" s="15">
        <f>VLOOKUP($B7707,Load!$A$2:$P$8785,O$1)</f>
        <v>0.52958904109589044</v>
      </c>
      <c r="P7707" s="15">
        <f>VLOOKUP($B7707,Load!$A$2:$P$8785,P$1)</f>
        <v>0.48320732162300034</v>
      </c>
    </row>
    <row r="7708" spans="1:16" x14ac:dyDescent="0.25">
      <c r="A7708" s="15">
        <v>7706</v>
      </c>
      <c r="B7708" s="15">
        <v>479</v>
      </c>
      <c r="C7708" s="15">
        <v>117650956419.248</v>
      </c>
      <c r="D7708" s="15">
        <f>VLOOKUP($B7708,Load!$A$2:$P$8785,D$1)</f>
        <v>0.76612390919121331</v>
      </c>
      <c r="E7708" s="15">
        <f>VLOOKUP($B7708,Load!$A$2:$P$8785,E$1)</f>
        <v>0.55170765843417702</v>
      </c>
      <c r="F7708" s="15">
        <f>VLOOKUP($B7708,Load!$A$2:$P$8785,F$1)</f>
        <v>0.76612390919121331</v>
      </c>
      <c r="G7708" s="15">
        <f>VLOOKUP($B7708,Load!$A$2:$P$8785,G$1)</f>
        <v>0.81595840716841084</v>
      </c>
      <c r="H7708" s="15">
        <f>VLOOKUP($B7708,Load!$A$2:$P$8785,H$1)</f>
        <v>0.79544895016354233</v>
      </c>
      <c r="I7708" s="15">
        <f>VLOOKUP($B7708,Load!$A$2:$P$8785,I$1)</f>
        <v>0.75802764393486444</v>
      </c>
      <c r="J7708" s="15">
        <f>VLOOKUP($B7708,Load!$A$2:$P$8785,J$1)</f>
        <v>0.7131779731298723</v>
      </c>
      <c r="K7708" s="15">
        <f>VLOOKUP($B7708,Load!$A$2:$P$8785,K$1)</f>
        <v>0.51320213691989969</v>
      </c>
      <c r="L7708" s="15">
        <f>VLOOKUP($B7708,Load!$A$2:$P$8785,L$1)</f>
        <v>0.54803307829043979</v>
      </c>
      <c r="M7708" s="15">
        <f>VLOOKUP($B7708,Load!$A$2:$P$8785,M$1)</f>
        <v>0.58561970270757657</v>
      </c>
      <c r="N7708" s="15">
        <f>VLOOKUP($B7708,Load!$A$2:$P$8785,N$1)</f>
        <v>0.62434791866283401</v>
      </c>
      <c r="O7708" s="15">
        <f>VLOOKUP($B7708,Load!$A$2:$P$8785,O$1)</f>
        <v>0.52117061021170608</v>
      </c>
      <c r="P7708" s="15">
        <f>VLOOKUP($B7708,Load!$A$2:$P$8785,P$1)</f>
        <v>0.46954780450292005</v>
      </c>
    </row>
    <row r="7709" spans="1:16" x14ac:dyDescent="0.25">
      <c r="A7709" s="15">
        <v>7707</v>
      </c>
      <c r="B7709" s="15">
        <v>4754</v>
      </c>
      <c r="C7709" s="15">
        <v>117656933831.692</v>
      </c>
      <c r="D7709" s="15">
        <f>VLOOKUP($B7709,Load!$A$2:$P$8785,D$1)</f>
        <v>0.51272192316693976</v>
      </c>
      <c r="E7709" s="15">
        <f>VLOOKUP($B7709,Load!$A$2:$P$8785,E$1)</f>
        <v>0.61021693491952411</v>
      </c>
      <c r="F7709" s="15">
        <f>VLOOKUP($B7709,Load!$A$2:$P$8785,F$1)</f>
        <v>0.51272192316693976</v>
      </c>
      <c r="G7709" s="15">
        <f>VLOOKUP($B7709,Load!$A$2:$P$8785,G$1)</f>
        <v>0.53860042127787622</v>
      </c>
      <c r="H7709" s="15">
        <f>VLOOKUP($B7709,Load!$A$2:$P$8785,H$1)</f>
        <v>0.59427425878380757</v>
      </c>
      <c r="I7709" s="15">
        <f>VLOOKUP($B7709,Load!$A$2:$P$8785,I$1)</f>
        <v>0.55801357577462807</v>
      </c>
      <c r="J7709" s="15">
        <f>VLOOKUP($B7709,Load!$A$2:$P$8785,J$1)</f>
        <v>0.50870791175982755</v>
      </c>
      <c r="K7709" s="15">
        <f>VLOOKUP($B7709,Load!$A$2:$P$8785,K$1)</f>
        <v>0.57947737629930529</v>
      </c>
      <c r="L7709" s="15">
        <f>VLOOKUP($B7709,Load!$A$2:$P$8785,L$1)</f>
        <v>0.56797279542468504</v>
      </c>
      <c r="M7709" s="15">
        <f>VLOOKUP($B7709,Load!$A$2:$P$8785,M$1)</f>
        <v>0.59391503722595773</v>
      </c>
      <c r="N7709" s="15">
        <f>VLOOKUP($B7709,Load!$A$2:$P$8785,N$1)</f>
        <v>0.59972852123922071</v>
      </c>
      <c r="O7709" s="15">
        <f>VLOOKUP($B7709,Load!$A$2:$P$8785,O$1)</f>
        <v>0.6127770859277708</v>
      </c>
      <c r="P7709" s="15">
        <f>VLOOKUP($B7709,Load!$A$2:$P$8785,P$1)</f>
        <v>0.54559263573859618</v>
      </c>
    </row>
    <row r="7710" spans="1:16" x14ac:dyDescent="0.25">
      <c r="A7710" s="15">
        <v>7708</v>
      </c>
      <c r="B7710" s="15">
        <v>4501</v>
      </c>
      <c r="C7710" s="15">
        <v>117669573242.086</v>
      </c>
      <c r="D7710" s="15">
        <f>VLOOKUP($B7710,Load!$A$2:$P$8785,D$1)</f>
        <v>0.85654819619512523</v>
      </c>
      <c r="E7710" s="15">
        <f>VLOOKUP($B7710,Load!$A$2:$P$8785,E$1)</f>
        <v>0.79060915871579984</v>
      </c>
      <c r="F7710" s="15">
        <f>VLOOKUP($B7710,Load!$A$2:$P$8785,F$1)</f>
        <v>0.85654819619512523</v>
      </c>
      <c r="G7710" s="15">
        <f>VLOOKUP($B7710,Load!$A$2:$P$8785,G$1)</f>
        <v>0.83692199672339429</v>
      </c>
      <c r="H7710" s="15">
        <f>VLOOKUP($B7710,Load!$A$2:$P$8785,H$1)</f>
        <v>0.81138114163120323</v>
      </c>
      <c r="I7710" s="15">
        <f>VLOOKUP($B7710,Load!$A$2:$P$8785,I$1)</f>
        <v>0.82513276826223048</v>
      </c>
      <c r="J7710" s="15">
        <f>VLOOKUP($B7710,Load!$A$2:$P$8785,J$1)</f>
        <v>0.80548183778404381</v>
      </c>
      <c r="K7710" s="15">
        <f>VLOOKUP($B7710,Load!$A$2:$P$8785,K$1)</f>
        <v>0.8261277714246702</v>
      </c>
      <c r="L7710" s="15">
        <f>VLOOKUP($B7710,Load!$A$2:$P$8785,L$1)</f>
        <v>0.75500425071489297</v>
      </c>
      <c r="M7710" s="15">
        <f>VLOOKUP($B7710,Load!$A$2:$P$8785,M$1)</f>
        <v>0.72589329417523252</v>
      </c>
      <c r="N7710" s="15">
        <f>VLOOKUP($B7710,Load!$A$2:$P$8785,N$1)</f>
        <v>0.77286277014798255</v>
      </c>
      <c r="O7710" s="15">
        <f>VLOOKUP($B7710,Load!$A$2:$P$8785,O$1)</f>
        <v>0.8524283935242839</v>
      </c>
      <c r="P7710" s="15">
        <f>VLOOKUP($B7710,Load!$A$2:$P$8785,P$1)</f>
        <v>0.76199395448350427</v>
      </c>
    </row>
    <row r="7711" spans="1:16" x14ac:dyDescent="0.25">
      <c r="A7711" s="15">
        <v>7709</v>
      </c>
      <c r="B7711" s="15">
        <v>4527</v>
      </c>
      <c r="C7711" s="15">
        <v>117696998035.332</v>
      </c>
      <c r="D7711" s="15">
        <f>VLOOKUP($B7711,Load!$A$2:$P$8785,D$1)</f>
        <v>0.92880069544284327</v>
      </c>
      <c r="E7711" s="15">
        <f>VLOOKUP($B7711,Load!$A$2:$P$8785,E$1)</f>
        <v>0.83471300073392618</v>
      </c>
      <c r="F7711" s="15">
        <f>VLOOKUP($B7711,Load!$A$2:$P$8785,F$1)</f>
        <v>0.92880069544284327</v>
      </c>
      <c r="G7711" s="15">
        <f>VLOOKUP($B7711,Load!$A$2:$P$8785,G$1)</f>
        <v>0.92983717275736399</v>
      </c>
      <c r="H7711" s="15">
        <f>VLOOKUP($B7711,Load!$A$2:$P$8785,H$1)</f>
        <v>0.87722013153729816</v>
      </c>
      <c r="I7711" s="15">
        <f>VLOOKUP($B7711,Load!$A$2:$P$8785,I$1)</f>
        <v>0.88671613969683116</v>
      </c>
      <c r="J7711" s="15">
        <f>VLOOKUP($B7711,Load!$A$2:$P$8785,J$1)</f>
        <v>0.82982252446508542</v>
      </c>
      <c r="K7711" s="15">
        <f>VLOOKUP($B7711,Load!$A$2:$P$8785,K$1)</f>
        <v>0.85290754237143496</v>
      </c>
      <c r="L7711" s="15">
        <f>VLOOKUP($B7711,Load!$A$2:$P$8785,L$1)</f>
        <v>0.80475049591673753</v>
      </c>
      <c r="M7711" s="15">
        <f>VLOOKUP($B7711,Load!$A$2:$P$8785,M$1)</f>
        <v>0.78385758817013163</v>
      </c>
      <c r="N7711" s="15">
        <f>VLOOKUP($B7711,Load!$A$2:$P$8785,N$1)</f>
        <v>0.70720217183008627</v>
      </c>
      <c r="O7711" s="15">
        <f>VLOOKUP($B7711,Load!$A$2:$P$8785,O$1)</f>
        <v>0.8207721046077211</v>
      </c>
      <c r="P7711" s="15">
        <f>VLOOKUP($B7711,Load!$A$2:$P$8785,P$1)</f>
        <v>0.71621858272992389</v>
      </c>
    </row>
    <row r="7712" spans="1:16" x14ac:dyDescent="0.25">
      <c r="A7712" s="15">
        <v>7710</v>
      </c>
      <c r="B7712" s="15">
        <v>4432</v>
      </c>
      <c r="C7712" s="15">
        <v>117703719152.252</v>
      </c>
      <c r="D7712" s="15">
        <f>VLOOKUP($B7712,Load!$A$2:$P$8785,D$1)</f>
        <v>0.79728509813099735</v>
      </c>
      <c r="E7712" s="15">
        <f>VLOOKUP($B7712,Load!$A$2:$P$8785,E$1)</f>
        <v>0.81450442915905719</v>
      </c>
      <c r="F7712" s="15">
        <f>VLOOKUP($B7712,Load!$A$2:$P$8785,F$1)</f>
        <v>0.79728509813099735</v>
      </c>
      <c r="G7712" s="15">
        <f>VLOOKUP($B7712,Load!$A$2:$P$8785,G$1)</f>
        <v>0.78703734661807478</v>
      </c>
      <c r="H7712" s="15">
        <f>VLOOKUP($B7712,Load!$A$2:$P$8785,H$1)</f>
        <v>0.72405303696409107</v>
      </c>
      <c r="I7712" s="15">
        <f>VLOOKUP($B7712,Load!$A$2:$P$8785,I$1)</f>
        <v>0.72894172264622092</v>
      </c>
      <c r="J7712" s="15">
        <f>VLOOKUP($B7712,Load!$A$2:$P$8785,J$1)</f>
        <v>0.67332891026704267</v>
      </c>
      <c r="K7712" s="15">
        <f>VLOOKUP($B7712,Load!$A$2:$P$8785,K$1)</f>
        <v>0.83129939067060366</v>
      </c>
      <c r="L7712" s="15">
        <f>VLOOKUP($B7712,Load!$A$2:$P$8785,L$1)</f>
        <v>0.78141020686812479</v>
      </c>
      <c r="M7712" s="15">
        <f>VLOOKUP($B7712,Load!$A$2:$P$8785,M$1)</f>
        <v>0.76499987119045776</v>
      </c>
      <c r="N7712" s="15">
        <f>VLOOKUP($B7712,Load!$A$2:$P$8785,N$1)</f>
        <v>0.64127541786436704</v>
      </c>
      <c r="O7712" s="15">
        <f>VLOOKUP($B7712,Load!$A$2:$P$8785,O$1)</f>
        <v>0.69805728518057286</v>
      </c>
      <c r="P7712" s="15">
        <f>VLOOKUP($B7712,Load!$A$2:$P$8785,P$1)</f>
        <v>0.62984155264700736</v>
      </c>
    </row>
    <row r="7713" spans="1:16" x14ac:dyDescent="0.25">
      <c r="A7713" s="15">
        <v>7711</v>
      </c>
      <c r="B7713" s="15">
        <v>5104</v>
      </c>
      <c r="C7713" s="15">
        <v>117719642320.22301</v>
      </c>
      <c r="D7713" s="15">
        <f>VLOOKUP($B7713,Load!$A$2:$P$8785,D$1)</f>
        <v>0.88199204252900465</v>
      </c>
      <c r="E7713" s="15">
        <f>VLOOKUP($B7713,Load!$A$2:$P$8785,E$1)</f>
        <v>0.8741572650156173</v>
      </c>
      <c r="F7713" s="15">
        <f>VLOOKUP($B7713,Load!$A$2:$P$8785,F$1)</f>
        <v>0.88199204252900465</v>
      </c>
      <c r="G7713" s="15">
        <f>VLOOKUP($B7713,Load!$A$2:$P$8785,G$1)</f>
        <v>0.88033702230097965</v>
      </c>
      <c r="H7713" s="15">
        <f>VLOOKUP($B7713,Load!$A$2:$P$8785,H$1)</f>
        <v>0.84363239897302433</v>
      </c>
      <c r="I7713" s="15">
        <f>VLOOKUP($B7713,Load!$A$2:$P$8785,I$1)</f>
        <v>0.8464108606197025</v>
      </c>
      <c r="J7713" s="15">
        <f>VLOOKUP($B7713,Load!$A$2:$P$8785,J$1)</f>
        <v>0.84732128047769117</v>
      </c>
      <c r="K7713" s="15">
        <f>VLOOKUP($B7713,Load!$A$2:$P$8785,K$1)</f>
        <v>0.87980678967041592</v>
      </c>
      <c r="L7713" s="15">
        <f>VLOOKUP($B7713,Load!$A$2:$P$8785,L$1)</f>
        <v>0.82219130793209161</v>
      </c>
      <c r="M7713" s="15">
        <f>VLOOKUP($B7713,Load!$A$2:$P$8785,M$1)</f>
        <v>0.80918154416879207</v>
      </c>
      <c r="N7713" s="15">
        <f>VLOOKUP($B7713,Load!$A$2:$P$8785,N$1)</f>
        <v>0.70669647609922281</v>
      </c>
      <c r="O7713" s="15">
        <f>VLOOKUP($B7713,Load!$A$2:$P$8785,O$1)</f>
        <v>0.78199252801992525</v>
      </c>
      <c r="P7713" s="15">
        <f>VLOOKUP($B7713,Load!$A$2:$P$8785,P$1)</f>
        <v>0.6582760379786351</v>
      </c>
    </row>
    <row r="7714" spans="1:16" x14ac:dyDescent="0.25">
      <c r="A7714" s="15">
        <v>7712</v>
      </c>
      <c r="B7714" s="15">
        <v>3766</v>
      </c>
      <c r="C7714" s="15">
        <v>117734277901.67999</v>
      </c>
      <c r="D7714" s="15">
        <f>VLOOKUP($B7714,Load!$A$2:$P$8785,D$1)</f>
        <v>0.52766725734728681</v>
      </c>
      <c r="E7714" s="15">
        <f>VLOOKUP($B7714,Load!$A$2:$P$8785,E$1)</f>
        <v>0.6746658929150523</v>
      </c>
      <c r="F7714" s="15">
        <f>VLOOKUP($B7714,Load!$A$2:$P$8785,F$1)</f>
        <v>0.52766725734728681</v>
      </c>
      <c r="G7714" s="15">
        <f>VLOOKUP($B7714,Load!$A$2:$P$8785,G$1)</f>
        <v>0.55805944698920062</v>
      </c>
      <c r="H7714" s="15">
        <f>VLOOKUP($B7714,Load!$A$2:$P$8785,H$1)</f>
        <v>0.59188267154362884</v>
      </c>
      <c r="I7714" s="15">
        <f>VLOOKUP($B7714,Load!$A$2:$P$8785,I$1)</f>
        <v>0.59691203882812227</v>
      </c>
      <c r="J7714" s="15">
        <f>VLOOKUP($B7714,Load!$A$2:$P$8785,J$1)</f>
        <v>0.56622159562116436</v>
      </c>
      <c r="K7714" s="15">
        <f>VLOOKUP($B7714,Load!$A$2:$P$8785,K$1)</f>
        <v>0.63445356636911365</v>
      </c>
      <c r="L7714" s="15">
        <f>VLOOKUP($B7714,Load!$A$2:$P$8785,L$1)</f>
        <v>0.57358889146507974</v>
      </c>
      <c r="M7714" s="15">
        <f>VLOOKUP($B7714,Load!$A$2:$P$8785,M$1)</f>
        <v>0.60764613442563831</v>
      </c>
      <c r="N7714" s="15">
        <f>VLOOKUP($B7714,Load!$A$2:$P$8785,N$1)</f>
        <v>0.49238794847226658</v>
      </c>
      <c r="O7714" s="15">
        <f>VLOOKUP($B7714,Load!$A$2:$P$8785,O$1)</f>
        <v>0.51394769613947699</v>
      </c>
      <c r="P7714" s="15">
        <f>VLOOKUP($B7714,Load!$A$2:$P$8785,P$1)</f>
        <v>0.42940679321135711</v>
      </c>
    </row>
    <row r="7715" spans="1:16" x14ac:dyDescent="0.25">
      <c r="A7715" s="15">
        <v>7713</v>
      </c>
      <c r="B7715" s="15">
        <v>7675</v>
      </c>
      <c r="C7715" s="15">
        <v>117737734553.35201</v>
      </c>
      <c r="D7715" s="15">
        <f>VLOOKUP($B7715,Load!$A$2:$P$8785,D$1)</f>
        <v>0.71177571968303854</v>
      </c>
      <c r="E7715" s="15">
        <f>VLOOKUP($B7715,Load!$A$2:$P$8785,E$1)</f>
        <v>0.56141937906432948</v>
      </c>
      <c r="F7715" s="15">
        <f>VLOOKUP($B7715,Load!$A$2:$P$8785,F$1)</f>
        <v>0.71177571968303854</v>
      </c>
      <c r="G7715" s="15">
        <f>VLOOKUP($B7715,Load!$A$2:$P$8785,G$1)</f>
        <v>0.70883346149988302</v>
      </c>
      <c r="H7715" s="15">
        <f>VLOOKUP($B7715,Load!$A$2:$P$8785,H$1)</f>
        <v>0.70298596701016425</v>
      </c>
      <c r="I7715" s="15">
        <f>VLOOKUP($B7715,Load!$A$2:$P$8785,I$1)</f>
        <v>0.75714838392009287</v>
      </c>
      <c r="J7715" s="15">
        <f>VLOOKUP($B7715,Load!$A$2:$P$8785,J$1)</f>
        <v>0.76127881904130035</v>
      </c>
      <c r="K7715" s="15">
        <f>VLOOKUP($B7715,Load!$A$2:$P$8785,K$1)</f>
        <v>0.55389236887470339</v>
      </c>
      <c r="L7715" s="15">
        <f>VLOOKUP($B7715,Load!$A$2:$P$8785,L$1)</f>
        <v>0.56771517634026325</v>
      </c>
      <c r="M7715" s="15">
        <f>VLOOKUP($B7715,Load!$A$2:$P$8785,M$1)</f>
        <v>0.57441327253522945</v>
      </c>
      <c r="N7715" s="15">
        <f>VLOOKUP($B7715,Load!$A$2:$P$8785,N$1)</f>
        <v>0.54737570531246671</v>
      </c>
      <c r="O7715" s="15">
        <f>VLOOKUP($B7715,Load!$A$2:$P$8785,O$1)</f>
        <v>0.48692403486924035</v>
      </c>
      <c r="P7715" s="15">
        <f>VLOOKUP($B7715,Load!$A$2:$P$8785,P$1)</f>
        <v>0.44810297174444363</v>
      </c>
    </row>
    <row r="7716" spans="1:16" x14ac:dyDescent="0.25">
      <c r="A7716" s="15">
        <v>7714</v>
      </c>
      <c r="B7716" s="15">
        <v>4099</v>
      </c>
      <c r="C7716" s="15">
        <v>117742173585.741</v>
      </c>
      <c r="D7716" s="15">
        <f>VLOOKUP($B7716,Load!$A$2:$P$8785,D$1)</f>
        <v>0.69219967233942958</v>
      </c>
      <c r="E7716" s="15">
        <f>VLOOKUP($B7716,Load!$A$2:$P$8785,E$1)</f>
        <v>0.76842069330420382</v>
      </c>
      <c r="F7716" s="15">
        <f>VLOOKUP($B7716,Load!$A$2:$P$8785,F$1)</f>
        <v>0.69219967233942958</v>
      </c>
      <c r="G7716" s="15">
        <f>VLOOKUP($B7716,Load!$A$2:$P$8785,G$1)</f>
        <v>0.71929853890133399</v>
      </c>
      <c r="H7716" s="15">
        <f>VLOOKUP($B7716,Load!$A$2:$P$8785,H$1)</f>
        <v>0.7190588400801885</v>
      </c>
      <c r="I7716" s="15">
        <f>VLOOKUP($B7716,Load!$A$2:$P$8785,I$1)</f>
        <v>0.69908205254457845</v>
      </c>
      <c r="J7716" s="15">
        <f>VLOOKUP($B7716,Load!$A$2:$P$8785,J$1)</f>
        <v>0.67133853043622493</v>
      </c>
      <c r="K7716" s="15">
        <f>VLOOKUP($B7716,Load!$A$2:$P$8785,K$1)</f>
        <v>0.74392804109986521</v>
      </c>
      <c r="L7716" s="15">
        <f>VLOOKUP($B7716,Load!$A$2:$P$8785,L$1)</f>
        <v>0.5884019888193317</v>
      </c>
      <c r="M7716" s="15">
        <f>VLOOKUP($B7716,Load!$A$2:$P$8785,M$1)</f>
        <v>0.60339541953267894</v>
      </c>
      <c r="N7716" s="15">
        <f>VLOOKUP($B7716,Load!$A$2:$P$8785,N$1)</f>
        <v>0.54112104758862978</v>
      </c>
      <c r="O7716" s="15">
        <f>VLOOKUP($B7716,Load!$A$2:$P$8785,O$1)</f>
        <v>0.54635118306351182</v>
      </c>
      <c r="P7716" s="15">
        <f>VLOOKUP($B7716,Load!$A$2:$P$8785,P$1)</f>
        <v>0.49025027220052242</v>
      </c>
    </row>
    <row r="7717" spans="1:16" x14ac:dyDescent="0.25">
      <c r="A7717" s="15">
        <v>7715</v>
      </c>
      <c r="B7717" s="15">
        <v>7074</v>
      </c>
      <c r="C7717" s="15">
        <v>117742793452.64301</v>
      </c>
      <c r="D7717" s="15">
        <f>VLOOKUP($B7717,Load!$A$2:$P$8785,D$1)</f>
        <v>0.67260690761978004</v>
      </c>
      <c r="E7717" s="15">
        <f>VLOOKUP($B7717,Load!$A$2:$P$8785,E$1)</f>
        <v>0.80578265544726824</v>
      </c>
      <c r="F7717" s="15">
        <f>VLOOKUP($B7717,Load!$A$2:$P$8785,F$1)</f>
        <v>0.67260690761978004</v>
      </c>
      <c r="G7717" s="15">
        <f>VLOOKUP($B7717,Load!$A$2:$P$8785,G$1)</f>
        <v>0.64477247651208669</v>
      </c>
      <c r="H7717" s="15">
        <f>VLOOKUP($B7717,Load!$A$2:$P$8785,H$1)</f>
        <v>0.68635036753068612</v>
      </c>
      <c r="I7717" s="15">
        <f>VLOOKUP($B7717,Load!$A$2:$P$8785,I$1)</f>
        <v>0.69735870291562618</v>
      </c>
      <c r="J7717" s="15">
        <f>VLOOKUP($B7717,Load!$A$2:$P$8785,J$1)</f>
        <v>0.68676397412506218</v>
      </c>
      <c r="K7717" s="15">
        <f>VLOOKUP($B7717,Load!$A$2:$P$8785,K$1)</f>
        <v>0.77661335745617777</v>
      </c>
      <c r="L7717" s="15">
        <f>VLOOKUP($B7717,Load!$A$2:$P$8785,L$1)</f>
        <v>0.59726408532344077</v>
      </c>
      <c r="M7717" s="15">
        <f>VLOOKUP($B7717,Load!$A$2:$P$8785,M$1)</f>
        <v>0.59672308524615503</v>
      </c>
      <c r="N7717" s="15">
        <f>VLOOKUP($B7717,Load!$A$2:$P$8785,N$1)</f>
        <v>0.54878633024592782</v>
      </c>
      <c r="O7717" s="15">
        <f>VLOOKUP($B7717,Load!$A$2:$P$8785,O$1)</f>
        <v>0.46777085927770862</v>
      </c>
      <c r="P7717" s="15">
        <f>VLOOKUP($B7717,Load!$A$2:$P$8785,P$1)</f>
        <v>0.49071091923829546</v>
      </c>
    </row>
    <row r="7718" spans="1:16" x14ac:dyDescent="0.25">
      <c r="A7718" s="15">
        <v>7716</v>
      </c>
      <c r="B7718" s="15">
        <v>6141</v>
      </c>
      <c r="C7718" s="15">
        <v>117756933245.769</v>
      </c>
      <c r="D7718" s="15">
        <f>VLOOKUP($B7718,Load!$A$2:$P$8785,D$1)</f>
        <v>0.65572235781871679</v>
      </c>
      <c r="E7718" s="15">
        <f>VLOOKUP($B7718,Load!$A$2:$P$8785,E$1)</f>
        <v>0.76917168751813481</v>
      </c>
      <c r="F7718" s="15">
        <f>VLOOKUP($B7718,Load!$A$2:$P$8785,F$1)</f>
        <v>0.65572235781871679</v>
      </c>
      <c r="G7718" s="15">
        <f>VLOOKUP($B7718,Load!$A$2:$P$8785,G$1)</f>
        <v>0.68937443578855861</v>
      </c>
      <c r="H7718" s="15">
        <f>VLOOKUP($B7718,Load!$A$2:$P$8785,H$1)</f>
        <v>0.70330250061548205</v>
      </c>
      <c r="I7718" s="15">
        <f>VLOOKUP($B7718,Load!$A$2:$P$8785,I$1)</f>
        <v>0.71402947279569517</v>
      </c>
      <c r="J7718" s="15">
        <f>VLOOKUP($B7718,Load!$A$2:$P$8785,J$1)</f>
        <v>0.6680626969646708</v>
      </c>
      <c r="K7718" s="15">
        <f>VLOOKUP($B7718,Load!$A$2:$P$8785,K$1)</f>
        <v>0.72592124801583913</v>
      </c>
      <c r="L7718" s="15">
        <f>VLOOKUP($B7718,Load!$A$2:$P$8785,L$1)</f>
        <v>0.68920833655357194</v>
      </c>
      <c r="M7718" s="15">
        <f>VLOOKUP($B7718,Load!$A$2:$P$8785,M$1)</f>
        <v>0.72823762784347068</v>
      </c>
      <c r="N7718" s="15">
        <f>VLOOKUP($B7718,Load!$A$2:$P$8785,N$1)</f>
        <v>0.46185989566698604</v>
      </c>
      <c r="O7718" s="15">
        <f>VLOOKUP($B7718,Load!$A$2:$P$8785,O$1)</f>
        <v>0.533574097135741</v>
      </c>
      <c r="P7718" s="15">
        <f>VLOOKUP($B7718,Load!$A$2:$P$8785,P$1)</f>
        <v>0.48463113973975341</v>
      </c>
    </row>
    <row r="7719" spans="1:16" x14ac:dyDescent="0.25">
      <c r="A7719" s="15">
        <v>7717</v>
      </c>
      <c r="B7719" s="15">
        <v>4837</v>
      </c>
      <c r="C7719" s="15">
        <v>117800133306.74699</v>
      </c>
      <c r="D7719" s="15">
        <f>VLOOKUP($B7719,Load!$A$2:$P$8785,D$1)</f>
        <v>0.87385068039720482</v>
      </c>
      <c r="E7719" s="15">
        <f>VLOOKUP($B7719,Load!$A$2:$P$8785,E$1)</f>
        <v>0.82329447507211251</v>
      </c>
      <c r="F7719" s="15">
        <f>VLOOKUP($B7719,Load!$A$2:$P$8785,F$1)</f>
        <v>0.87385068039720482</v>
      </c>
      <c r="G7719" s="15">
        <f>VLOOKUP($B7719,Load!$A$2:$P$8785,G$1)</f>
        <v>0.85200106991206659</v>
      </c>
      <c r="H7719" s="15">
        <f>VLOOKUP($B7719,Load!$A$2:$P$8785,H$1)</f>
        <v>0.87127633383744241</v>
      </c>
      <c r="I7719" s="15">
        <f>VLOOKUP($B7719,Load!$A$2:$P$8785,I$1)</f>
        <v>0.88907255653641892</v>
      </c>
      <c r="J7719" s="15">
        <f>VLOOKUP($B7719,Load!$A$2:$P$8785,J$1)</f>
        <v>0.88613368717863661</v>
      </c>
      <c r="K7719" s="15">
        <f>VLOOKUP($B7719,Load!$A$2:$P$8785,K$1)</f>
        <v>0.86666439092662451</v>
      </c>
      <c r="L7719" s="15">
        <f>VLOOKUP($B7719,Load!$A$2:$P$8785,L$1)</f>
        <v>0.90653579617178037</v>
      </c>
      <c r="M7719" s="15">
        <f>VLOOKUP($B7719,Load!$A$2:$P$8785,M$1)</f>
        <v>0.86954169564881367</v>
      </c>
      <c r="N7719" s="15">
        <f>VLOOKUP($B7719,Load!$A$2:$P$8785,N$1)</f>
        <v>0.78135313531353134</v>
      </c>
      <c r="O7719" s="15">
        <f>VLOOKUP($B7719,Load!$A$2:$P$8785,O$1)</f>
        <v>0.92687422166874223</v>
      </c>
      <c r="P7719" s="15">
        <f>VLOOKUP($B7719,Load!$A$2:$P$8785,P$1)</f>
        <v>0.89749270959440219</v>
      </c>
    </row>
    <row r="7720" spans="1:16" x14ac:dyDescent="0.25">
      <c r="A7720" s="15">
        <v>7718</v>
      </c>
      <c r="B7720" s="15">
        <v>8586</v>
      </c>
      <c r="C7720" s="15">
        <v>117848096727.42</v>
      </c>
      <c r="D7720" s="15">
        <f>VLOOKUP($B7720,Load!$A$2:$P$8785,D$1)</f>
        <v>0.73096726737771245</v>
      </c>
      <c r="E7720" s="15">
        <f>VLOOKUP($B7720,Load!$A$2:$P$8785,E$1)</f>
        <v>0.69603509191145096</v>
      </c>
      <c r="F7720" s="15">
        <f>VLOOKUP($B7720,Load!$A$2:$P$8785,F$1)</f>
        <v>0.73096726737771245</v>
      </c>
      <c r="G7720" s="15">
        <f>VLOOKUP($B7720,Load!$A$2:$P$8785,G$1)</f>
        <v>0.6874853722959644</v>
      </c>
      <c r="H7720" s="15">
        <f>VLOOKUP($B7720,Load!$A$2:$P$8785,H$1)</f>
        <v>0.71378327999155911</v>
      </c>
      <c r="I7720" s="15">
        <f>VLOOKUP($B7720,Load!$A$2:$P$8785,I$1)</f>
        <v>0.75007913340132948</v>
      </c>
      <c r="J7720" s="15">
        <f>VLOOKUP($B7720,Load!$A$2:$P$8785,J$1)</f>
        <v>0.76899154088571897</v>
      </c>
      <c r="K7720" s="15">
        <f>VLOOKUP($B7720,Load!$A$2:$P$8785,K$1)</f>
        <v>0.74368908839543257</v>
      </c>
      <c r="L7720" s="15">
        <f>VLOOKUP($B7720,Load!$A$2:$P$8785,L$1)</f>
        <v>0.7220290079089059</v>
      </c>
      <c r="M7720" s="15">
        <f>VLOOKUP($B7720,Load!$A$2:$P$8785,M$1)</f>
        <v>0.69188757503155829</v>
      </c>
      <c r="N7720" s="15">
        <f>VLOOKUP($B7720,Load!$A$2:$P$8785,N$1)</f>
        <v>0.66994038113488763</v>
      </c>
      <c r="O7720" s="15">
        <f>VLOOKUP($B7720,Load!$A$2:$P$8785,O$1)</f>
        <v>0.64176836861768372</v>
      </c>
      <c r="P7720" s="15">
        <f>VLOOKUP($B7720,Load!$A$2:$P$8785,P$1)</f>
        <v>0.52572390110935996</v>
      </c>
    </row>
    <row r="7721" spans="1:16" x14ac:dyDescent="0.25">
      <c r="A7721" s="15">
        <v>7719</v>
      </c>
      <c r="B7721" s="15">
        <v>5553</v>
      </c>
      <c r="C7721" s="15">
        <v>117872083400.226</v>
      </c>
      <c r="D7721" s="15">
        <f>VLOOKUP($B7721,Load!$A$2:$P$8785,D$1)</f>
        <v>0.75646126583971385</v>
      </c>
      <c r="E7721" s="15">
        <f>VLOOKUP($B7721,Load!$A$2:$P$8785,E$1)</f>
        <v>0.63994947857106288</v>
      </c>
      <c r="F7721" s="15">
        <f>VLOOKUP($B7721,Load!$A$2:$P$8785,F$1)</f>
        <v>0.75646126583971385</v>
      </c>
      <c r="G7721" s="15">
        <f>VLOOKUP($B7721,Load!$A$2:$P$8785,G$1)</f>
        <v>0.72326055702296965</v>
      </c>
      <c r="H7721" s="15">
        <f>VLOOKUP($B7721,Load!$A$2:$P$8785,H$1)</f>
        <v>0.7133612351844687</v>
      </c>
      <c r="I7721" s="15">
        <f>VLOOKUP($B7721,Load!$A$2:$P$8785,I$1)</f>
        <v>0.77339710899307146</v>
      </c>
      <c r="J7721" s="15">
        <f>VLOOKUP($B7721,Load!$A$2:$P$8785,J$1)</f>
        <v>0.75377342842925854</v>
      </c>
      <c r="K7721" s="15">
        <f>VLOOKUP($B7721,Load!$A$2:$P$8785,K$1)</f>
        <v>0.66887982385772071</v>
      </c>
      <c r="L7721" s="15">
        <f>VLOOKUP($B7721,Load!$A$2:$P$8785,L$1)</f>
        <v>0.64067290104850971</v>
      </c>
      <c r="M7721" s="15">
        <f>VLOOKUP($B7721,Load!$A$2:$P$8785,M$1)</f>
        <v>0.61658551665507377</v>
      </c>
      <c r="N7721" s="15">
        <f>VLOOKUP($B7721,Load!$A$2:$P$8785,N$1)</f>
        <v>0.80690407750452464</v>
      </c>
      <c r="O7721" s="15">
        <f>VLOOKUP($B7721,Load!$A$2:$P$8785,O$1)</f>
        <v>0.7886176836861768</v>
      </c>
      <c r="P7721" s="15">
        <f>VLOOKUP($B7721,Load!$A$2:$P$8785,P$1)</f>
        <v>0.84282799211189552</v>
      </c>
    </row>
    <row r="7722" spans="1:16" x14ac:dyDescent="0.25">
      <c r="A7722" s="15">
        <v>7720</v>
      </c>
      <c r="B7722" s="15">
        <v>3855</v>
      </c>
      <c r="C7722" s="15">
        <v>117876270976.883</v>
      </c>
      <c r="D7722" s="15">
        <f>VLOOKUP($B7722,Load!$A$2:$P$8785,D$1)</f>
        <v>0.98916714032565445</v>
      </c>
      <c r="E7722" s="15">
        <f>VLOOKUP($B7722,Load!$A$2:$P$8785,E$1)</f>
        <v>0.70641246650395129</v>
      </c>
      <c r="F7722" s="15">
        <f>VLOOKUP($B7722,Load!$A$2:$P$8785,F$1)</f>
        <v>0.98916714032565445</v>
      </c>
      <c r="G7722" s="15">
        <f>VLOOKUP($B7722,Load!$A$2:$P$8785,G$1)</f>
        <v>0.97296800294225816</v>
      </c>
      <c r="H7722" s="15">
        <f>VLOOKUP($B7722,Load!$A$2:$P$8785,H$1)</f>
        <v>0.96233250096718603</v>
      </c>
      <c r="I7722" s="15">
        <f>VLOOKUP($B7722,Load!$A$2:$P$8785,I$1)</f>
        <v>0.97910878204902752</v>
      </c>
      <c r="J7722" s="15">
        <f>VLOOKUP($B7722,Load!$A$2:$P$8785,J$1)</f>
        <v>0.9400812738430917</v>
      </c>
      <c r="K7722" s="15">
        <f>VLOOKUP($B7722,Load!$A$2:$P$8785,K$1)</f>
        <v>0.7074024134223148</v>
      </c>
      <c r="L7722" s="15">
        <f>VLOOKUP($B7722,Load!$A$2:$P$8785,L$1)</f>
        <v>0.7004662905428034</v>
      </c>
      <c r="M7722" s="15">
        <f>VLOOKUP($B7722,Load!$A$2:$P$8785,M$1)</f>
        <v>0.695185099312157</v>
      </c>
      <c r="N7722" s="15">
        <f>VLOOKUP($B7722,Load!$A$2:$P$8785,N$1)</f>
        <v>0.66895560523794317</v>
      </c>
      <c r="O7722" s="15">
        <f>VLOOKUP($B7722,Load!$A$2:$P$8785,O$1)</f>
        <v>0.69917808219178079</v>
      </c>
      <c r="P7722" s="15">
        <f>VLOOKUP($B7722,Load!$A$2:$P$8785,P$1)</f>
        <v>0.65795624995241253</v>
      </c>
    </row>
    <row r="7723" spans="1:16" x14ac:dyDescent="0.25">
      <c r="A7723" s="15">
        <v>7721</v>
      </c>
      <c r="B7723" s="15">
        <v>1147</v>
      </c>
      <c r="C7723" s="15">
        <v>117882385902.23399</v>
      </c>
      <c r="D7723" s="15">
        <f>VLOOKUP($B7723,Load!$A$2:$P$8785,D$1)</f>
        <v>0.79278812397606069</v>
      </c>
      <c r="E7723" s="15">
        <f>VLOOKUP($B7723,Load!$A$2:$P$8785,E$1)</f>
        <v>0.51163187629077134</v>
      </c>
      <c r="F7723" s="15">
        <f>VLOOKUP($B7723,Load!$A$2:$P$8785,F$1)</f>
        <v>0.79278812397606069</v>
      </c>
      <c r="G7723" s="15">
        <f>VLOOKUP($B7723,Load!$A$2:$P$8785,G$1)</f>
        <v>0.7636998896653181</v>
      </c>
      <c r="H7723" s="15">
        <f>VLOOKUP($B7723,Load!$A$2:$P$8785,H$1)</f>
        <v>0.72964513065803815</v>
      </c>
      <c r="I7723" s="15">
        <f>VLOOKUP($B7723,Load!$A$2:$P$8785,I$1)</f>
        <v>0.76052474237681567</v>
      </c>
      <c r="J7723" s="15">
        <f>VLOOKUP($B7723,Load!$A$2:$P$8785,J$1)</f>
        <v>0.80788688007961518</v>
      </c>
      <c r="K7723" s="15">
        <f>VLOOKUP($B7723,Load!$A$2:$P$8785,K$1)</f>
        <v>0.53325709604191918</v>
      </c>
      <c r="L7723" s="15">
        <f>VLOOKUP($B7723,Load!$A$2:$P$8785,L$1)</f>
        <v>0.58572275034134524</v>
      </c>
      <c r="M7723" s="15">
        <f>VLOOKUP($B7723,Load!$A$2:$P$8785,M$1)</f>
        <v>0.56614369992529046</v>
      </c>
      <c r="N7723" s="15">
        <f>VLOOKUP($B7723,Load!$A$2:$P$8785,N$1)</f>
        <v>0.56480890024486319</v>
      </c>
      <c r="O7723" s="15">
        <f>VLOOKUP($B7723,Load!$A$2:$P$8785,O$1)</f>
        <v>0.48127023661270235</v>
      </c>
      <c r="P7723" s="15">
        <f>VLOOKUP($B7723,Load!$A$2:$P$8785,P$1)</f>
        <v>0.45510023831821955</v>
      </c>
    </row>
    <row r="7724" spans="1:16" x14ac:dyDescent="0.25">
      <c r="A7724" s="15">
        <v>7722</v>
      </c>
      <c r="B7724" s="15">
        <v>450</v>
      </c>
      <c r="C7724" s="15">
        <v>117925947045.73</v>
      </c>
      <c r="D7724" s="15">
        <f>VLOOKUP($B7724,Load!$A$2:$P$8785,D$1)</f>
        <v>0.83969708114614328</v>
      </c>
      <c r="E7724" s="15">
        <f>VLOOKUP($B7724,Load!$A$2:$P$8785,E$1)</f>
        <v>0.53781426547645461</v>
      </c>
      <c r="F7724" s="15">
        <f>VLOOKUP($B7724,Load!$A$2:$P$8785,F$1)</f>
        <v>0.83969708114614328</v>
      </c>
      <c r="G7724" s="15">
        <f>VLOOKUP($B7724,Load!$A$2:$P$8785,G$1)</f>
        <v>0.77854491958942129</v>
      </c>
      <c r="H7724" s="15">
        <f>VLOOKUP($B7724,Load!$A$2:$P$8785,H$1)</f>
        <v>0.73344353392185135</v>
      </c>
      <c r="I7724" s="15">
        <f>VLOOKUP($B7724,Load!$A$2:$P$8785,I$1)</f>
        <v>0.75588224949882177</v>
      </c>
      <c r="J7724" s="15">
        <f>VLOOKUP($B7724,Load!$A$2:$P$8785,J$1)</f>
        <v>0.85403881240670099</v>
      </c>
      <c r="K7724" s="15">
        <f>VLOOKUP($B7724,Load!$A$2:$P$8785,K$1)</f>
        <v>0.60043694208810527</v>
      </c>
      <c r="L7724" s="15">
        <f>VLOOKUP($B7724,Load!$A$2:$P$8785,L$1)</f>
        <v>0.63382023340289051</v>
      </c>
      <c r="M7724" s="15">
        <f>VLOOKUP($B7724,Load!$A$2:$P$8785,M$1)</f>
        <v>0.59306489424736586</v>
      </c>
      <c r="N7724" s="15">
        <f>VLOOKUP($B7724,Load!$A$2:$P$8785,N$1)</f>
        <v>0.61340892153731508</v>
      </c>
      <c r="O7724" s="15">
        <f>VLOOKUP($B7724,Load!$A$2:$P$8785,O$1)</f>
        <v>0.52772104607721049</v>
      </c>
      <c r="P7724" s="15">
        <f>VLOOKUP($B7724,Load!$A$2:$P$8785,P$1)</f>
        <v>0.51988776963079719</v>
      </c>
    </row>
    <row r="7725" spans="1:16" x14ac:dyDescent="0.25">
      <c r="A7725" s="15">
        <v>7723</v>
      </c>
      <c r="B7725" s="15">
        <v>3237</v>
      </c>
      <c r="C7725" s="15">
        <v>117928150903.396</v>
      </c>
      <c r="D7725" s="15">
        <f>VLOOKUP($B7725,Load!$A$2:$P$8785,D$1)</f>
        <v>0.71876358286803299</v>
      </c>
      <c r="E7725" s="15">
        <f>VLOOKUP($B7725,Load!$A$2:$P$8785,E$1)</f>
        <v>0.53422997490996604</v>
      </c>
      <c r="F7725" s="15">
        <f>VLOOKUP($B7725,Load!$A$2:$P$8785,F$1)</f>
        <v>0.71876358286803299</v>
      </c>
      <c r="G7725" s="15">
        <f>VLOOKUP($B7725,Load!$A$2:$P$8785,G$1)</f>
        <v>0.73643384934300715</v>
      </c>
      <c r="H7725" s="15">
        <f>VLOOKUP($B7725,Load!$A$2:$P$8785,H$1)</f>
        <v>0.6755178841487004</v>
      </c>
      <c r="I7725" s="15">
        <f>VLOOKUP($B7725,Load!$A$2:$P$8785,I$1)</f>
        <v>0.6850138923082334</v>
      </c>
      <c r="J7725" s="15">
        <f>VLOOKUP($B7725,Load!$A$2:$P$8785,J$1)</f>
        <v>0.65359097694476698</v>
      </c>
      <c r="K7725" s="15">
        <f>VLOOKUP($B7725,Load!$A$2:$P$8785,K$1)</f>
        <v>0.52890474321118297</v>
      </c>
      <c r="L7725" s="15">
        <f>VLOOKUP($B7725,Load!$A$2:$P$8785,L$1)</f>
        <v>0.4992142617925136</v>
      </c>
      <c r="M7725" s="15">
        <f>VLOOKUP($B7725,Load!$A$2:$P$8785,M$1)</f>
        <v>0.49509235644176519</v>
      </c>
      <c r="N7725" s="15">
        <f>VLOOKUP($B7725,Load!$A$2:$P$8785,N$1)</f>
        <v>0.47508783136378152</v>
      </c>
      <c r="O7725" s="15">
        <f>VLOOKUP($B7725,Load!$A$2:$P$8785,O$1)</f>
        <v>0.4695143212951432</v>
      </c>
      <c r="P7725" s="15">
        <f>VLOOKUP($B7725,Load!$A$2:$P$8785,P$1)</f>
        <v>0.45892627363195443</v>
      </c>
    </row>
    <row r="7726" spans="1:16" x14ac:dyDescent="0.25">
      <c r="A7726" s="15">
        <v>7724</v>
      </c>
      <c r="B7726" s="15">
        <v>643</v>
      </c>
      <c r="C7726" s="15">
        <v>117938355740.89</v>
      </c>
      <c r="D7726" s="15">
        <f>VLOOKUP($B7726,Load!$A$2:$P$8785,D$1)</f>
        <v>0.8637533852686482</v>
      </c>
      <c r="E7726" s="15">
        <f>VLOOKUP($B7726,Load!$A$2:$P$8785,E$1)</f>
        <v>0.61226510095751763</v>
      </c>
      <c r="F7726" s="15">
        <f>VLOOKUP($B7726,Load!$A$2:$P$8785,F$1)</f>
        <v>0.8637533852686482</v>
      </c>
      <c r="G7726" s="15">
        <f>VLOOKUP($B7726,Load!$A$2:$P$8785,G$1)</f>
        <v>0.85512721923166934</v>
      </c>
      <c r="H7726" s="15">
        <f>VLOOKUP($B7726,Load!$A$2:$P$8785,H$1)</f>
        <v>0.7991770126261738</v>
      </c>
      <c r="I7726" s="15">
        <f>VLOOKUP($B7726,Load!$A$2:$P$8785,I$1)</f>
        <v>0.84078359652516443</v>
      </c>
      <c r="J7726" s="15">
        <f>VLOOKUP($B7726,Load!$A$2:$P$8785,J$1)</f>
        <v>0.86979598606734121</v>
      </c>
      <c r="K7726" s="15">
        <f>VLOOKUP($B7726,Load!$A$2:$P$8785,K$1)</f>
        <v>0.63093754800389157</v>
      </c>
      <c r="L7726" s="15">
        <f>VLOOKUP($B7726,Load!$A$2:$P$8785,L$1)</f>
        <v>0.67730633485328595</v>
      </c>
      <c r="M7726" s="15">
        <f>VLOOKUP($B7726,Load!$A$2:$P$8785,M$1)</f>
        <v>0.66354947574516321</v>
      </c>
      <c r="N7726" s="15">
        <f>VLOOKUP($B7726,Load!$A$2:$P$8785,N$1)</f>
        <v>0.58075162354945176</v>
      </c>
      <c r="O7726" s="15">
        <f>VLOOKUP($B7726,Load!$A$2:$P$8785,O$1)</f>
        <v>0.533574097135741</v>
      </c>
      <c r="P7726" s="15">
        <f>VLOOKUP($B7726,Load!$A$2:$P$8785,P$1)</f>
        <v>0.45438832925984307</v>
      </c>
    </row>
    <row r="7727" spans="1:16" x14ac:dyDescent="0.25">
      <c r="A7727" s="15">
        <v>7725</v>
      </c>
      <c r="B7727" s="15">
        <v>4123</v>
      </c>
      <c r="C7727" s="15">
        <v>117972940059.88</v>
      </c>
      <c r="D7727" s="15">
        <f>VLOOKUP($B7727,Load!$A$2:$P$8785,D$1)</f>
        <v>0.5874318766926343</v>
      </c>
      <c r="E7727" s="15">
        <f>VLOOKUP($B7727,Load!$A$2:$P$8785,E$1)</f>
        <v>0.80590213179948456</v>
      </c>
      <c r="F7727" s="15">
        <f>VLOOKUP($B7727,Load!$A$2:$P$8785,F$1)</f>
        <v>0.5874318766926343</v>
      </c>
      <c r="G7727" s="15">
        <f>VLOOKUP($B7727,Load!$A$2:$P$8785,G$1)</f>
        <v>0.59884984452840284</v>
      </c>
      <c r="H7727" s="15">
        <f>VLOOKUP($B7727,Load!$A$2:$P$8785,H$1)</f>
        <v>0.61238701508810189</v>
      </c>
      <c r="I7727" s="15">
        <f>VLOOKUP($B7727,Load!$A$2:$P$8785,I$1)</f>
        <v>0.60552878697288359</v>
      </c>
      <c r="J7727" s="15">
        <f>VLOOKUP($B7727,Load!$A$2:$P$8785,J$1)</f>
        <v>0.58032011942278983</v>
      </c>
      <c r="K7727" s="15">
        <f>VLOOKUP($B7727,Load!$A$2:$P$8785,K$1)</f>
        <v>0.77674990185871073</v>
      </c>
      <c r="L7727" s="15">
        <f>VLOOKUP($B7727,Load!$A$2:$P$8785,L$1)</f>
        <v>0.63188809026972714</v>
      </c>
      <c r="M7727" s="15">
        <f>VLOOKUP($B7727,Load!$A$2:$P$8785,M$1)</f>
        <v>0.64232166318880901</v>
      </c>
      <c r="N7727" s="15">
        <f>VLOOKUP($B7727,Load!$A$2:$P$8785,N$1)</f>
        <v>0.53680932609389975</v>
      </c>
      <c r="O7727" s="15">
        <f>VLOOKUP($B7727,Load!$A$2:$P$8785,O$1)</f>
        <v>0.5417185554171855</v>
      </c>
      <c r="P7727" s="15">
        <f>VLOOKUP($B7727,Load!$A$2:$P$8785,P$1)</f>
        <v>0.48463113973975352</v>
      </c>
    </row>
    <row r="7728" spans="1:16" x14ac:dyDescent="0.25">
      <c r="A7728" s="15">
        <v>7726</v>
      </c>
      <c r="B7728" s="15">
        <v>5612</v>
      </c>
      <c r="C7728" s="15">
        <v>117981908395.03</v>
      </c>
      <c r="D7728" s="15">
        <f>VLOOKUP($B7728,Load!$A$2:$P$8785,D$1)</f>
        <v>0.66322845966097166</v>
      </c>
      <c r="E7728" s="15">
        <f>VLOOKUP($B7728,Load!$A$2:$P$8785,E$1)</f>
        <v>0.64829575517588622</v>
      </c>
      <c r="F7728" s="15">
        <f>VLOOKUP($B7728,Load!$A$2:$P$8785,F$1)</f>
        <v>0.66322845966097166</v>
      </c>
      <c r="G7728" s="15">
        <f>VLOOKUP($B7728,Load!$A$2:$P$8785,G$1)</f>
        <v>0.6568089872613595</v>
      </c>
      <c r="H7728" s="15">
        <f>VLOOKUP($B7728,Load!$A$2:$P$8785,H$1)</f>
        <v>0.68473252910350646</v>
      </c>
      <c r="I7728" s="15">
        <f>VLOOKUP($B7728,Load!$A$2:$P$8785,I$1)</f>
        <v>0.6776281081841522</v>
      </c>
      <c r="J7728" s="15">
        <f>VLOOKUP($B7728,Load!$A$2:$P$8785,J$1)</f>
        <v>0.68481506054071983</v>
      </c>
      <c r="K7728" s="15">
        <f>VLOOKUP($B7728,Load!$A$2:$P$8785,K$1)</f>
        <v>0.65165816108825891</v>
      </c>
      <c r="L7728" s="15">
        <f>VLOOKUP($B7728,Load!$A$2:$P$8785,L$1)</f>
        <v>0.63644794806399263</v>
      </c>
      <c r="M7728" s="15">
        <f>VLOOKUP($B7728,Load!$A$2:$P$8785,M$1)</f>
        <v>0.64487209212458463</v>
      </c>
      <c r="N7728" s="15">
        <f>VLOOKUP($B7728,Load!$A$2:$P$8785,N$1)</f>
        <v>0.52020121366975403</v>
      </c>
      <c r="O7728" s="15">
        <f>VLOOKUP($B7728,Load!$A$2:$P$8785,O$1)</f>
        <v>0.53148194271481941</v>
      </c>
      <c r="P7728" s="15">
        <f>VLOOKUP($B7728,Load!$A$2:$P$8785,P$1)</f>
        <v>0.46539817416265028</v>
      </c>
    </row>
    <row r="7729" spans="1:16" x14ac:dyDescent="0.25">
      <c r="A7729" s="15">
        <v>7727</v>
      </c>
      <c r="B7729" s="15">
        <v>3688</v>
      </c>
      <c r="C7729" s="15">
        <v>117986432245.416</v>
      </c>
      <c r="D7729" s="15">
        <f>VLOOKUP($B7729,Load!$A$2:$P$8785,D$1)</f>
        <v>0.72926209502156536</v>
      </c>
      <c r="E7729" s="15">
        <f>VLOOKUP($B7729,Load!$A$2:$P$8785,E$1)</f>
        <v>0.85483623205721215</v>
      </c>
      <c r="F7729" s="15">
        <f>VLOOKUP($B7729,Load!$A$2:$P$8785,F$1)</f>
        <v>0.72926209502156536</v>
      </c>
      <c r="G7729" s="15">
        <f>VLOOKUP($B7729,Load!$A$2:$P$8785,G$1)</f>
        <v>0.72754020528937779</v>
      </c>
      <c r="H7729" s="15">
        <f>VLOOKUP($B7729,Load!$A$2:$P$8785,H$1)</f>
        <v>0.72493229697886263</v>
      </c>
      <c r="I7729" s="15">
        <f>VLOOKUP($B7729,Load!$A$2:$P$8785,I$1)</f>
        <v>0.72799212183026762</v>
      </c>
      <c r="J7729" s="15">
        <f>VLOOKUP($B7729,Load!$A$2:$P$8785,J$1)</f>
        <v>0.68867142146292915</v>
      </c>
      <c r="K7729" s="15">
        <f>VLOOKUP($B7729,Load!$A$2:$P$8785,K$1)</f>
        <v>0.8685589445117684</v>
      </c>
      <c r="L7729" s="15">
        <f>VLOOKUP($B7729,Load!$A$2:$P$8785,L$1)</f>
        <v>0.69688538526934074</v>
      </c>
      <c r="M7729" s="15">
        <f>VLOOKUP($B7729,Load!$A$2:$P$8785,M$1)</f>
        <v>0.70912229177937502</v>
      </c>
      <c r="N7729" s="15">
        <f>VLOOKUP($B7729,Load!$A$2:$P$8785,N$1)</f>
        <v>0.69059405940594054</v>
      </c>
      <c r="O7729" s="15">
        <f>VLOOKUP($B7729,Load!$A$2:$P$8785,O$1)</f>
        <v>0.74259028642590286</v>
      </c>
      <c r="P7729" s="15">
        <f>VLOOKUP($B7729,Load!$A$2:$P$8785,P$1)</f>
        <v>0.71761575184449178</v>
      </c>
    </row>
    <row r="7730" spans="1:16" x14ac:dyDescent="0.25">
      <c r="A7730" s="15">
        <v>7728</v>
      </c>
      <c r="B7730" s="15">
        <v>6257</v>
      </c>
      <c r="C7730" s="15">
        <v>118001695435.71001</v>
      </c>
      <c r="D7730" s="15">
        <f>VLOOKUP($B7730,Load!$A$2:$P$8785,D$1)</f>
        <v>0.76062389247383733</v>
      </c>
      <c r="E7730" s="15">
        <f>VLOOKUP($B7730,Load!$A$2:$P$8785,E$1)</f>
        <v>0.94847155609414735</v>
      </c>
      <c r="F7730" s="15">
        <f>VLOOKUP($B7730,Load!$A$2:$P$8785,F$1)</f>
        <v>0.76062389247383733</v>
      </c>
      <c r="G7730" s="15">
        <f>VLOOKUP($B7730,Load!$A$2:$P$8785,G$1)</f>
        <v>0.76772877729111644</v>
      </c>
      <c r="H7730" s="15">
        <f>VLOOKUP($B7730,Load!$A$2:$P$8785,H$1)</f>
        <v>0.7963282101783139</v>
      </c>
      <c r="I7730" s="15">
        <f>VLOOKUP($B7730,Load!$A$2:$P$8785,I$1)</f>
        <v>0.79070094608377595</v>
      </c>
      <c r="J7730" s="15">
        <f>VLOOKUP($B7730,Load!$A$2:$P$8785,J$1)</f>
        <v>0.78342179465914741</v>
      </c>
      <c r="K7730" s="15">
        <f>VLOOKUP($B7730,Load!$A$2:$P$8785,K$1)</f>
        <v>0.93355408011742813</v>
      </c>
      <c r="L7730" s="15">
        <f>VLOOKUP($B7730,Load!$A$2:$P$8785,L$1)</f>
        <v>0.83785454826493544</v>
      </c>
      <c r="M7730" s="15">
        <f>VLOOKUP($B7730,Load!$A$2:$P$8785,M$1)</f>
        <v>0.85099312157044593</v>
      </c>
      <c r="N7730" s="15">
        <f>VLOOKUP($B7730,Load!$A$2:$P$8785,N$1)</f>
        <v>0.57835622271904608</v>
      </c>
      <c r="O7730" s="15">
        <f>VLOOKUP($B7730,Load!$A$2:$P$8785,O$1)</f>
        <v>0.65230386052303857</v>
      </c>
      <c r="P7730" s="15">
        <f>VLOOKUP($B7730,Load!$A$2:$P$8785,P$1)</f>
        <v>0.62717284542817342</v>
      </c>
    </row>
    <row r="7731" spans="1:16" x14ac:dyDescent="0.25">
      <c r="A7731" s="15">
        <v>7729</v>
      </c>
      <c r="B7731" s="15">
        <v>4516</v>
      </c>
      <c r="C7731" s="15">
        <v>118002649241.882</v>
      </c>
      <c r="D7731" s="15">
        <f>VLOOKUP($B7731,Load!$A$2:$P$8785,D$1)</f>
        <v>0.53871744291016077</v>
      </c>
      <c r="E7731" s="15">
        <f>VLOOKUP($B7731,Load!$A$2:$P$8785,E$1)</f>
        <v>0.52835856560105143</v>
      </c>
      <c r="F7731" s="15">
        <f>VLOOKUP($B7731,Load!$A$2:$P$8785,F$1)</f>
        <v>0.53871744291016077</v>
      </c>
      <c r="G7731" s="15">
        <f>VLOOKUP($B7731,Load!$A$2:$P$8785,G$1)</f>
        <v>0.53843324751746968</v>
      </c>
      <c r="H7731" s="15">
        <f>VLOOKUP($B7731,Load!$A$2:$P$8785,H$1)</f>
        <v>0.54893961242218547</v>
      </c>
      <c r="I7731" s="15">
        <f>VLOOKUP($B7731,Load!$A$2:$P$8785,I$1)</f>
        <v>0.53634860901065662</v>
      </c>
      <c r="J7731" s="15">
        <f>VLOOKUP($B7731,Load!$A$2:$P$8785,J$1)</f>
        <v>0.46898324763642396</v>
      </c>
      <c r="K7731" s="15">
        <f>VLOOKUP($B7731,Load!$A$2:$P$8785,K$1)</f>
        <v>0.52588369830514259</v>
      </c>
      <c r="L7731" s="15">
        <f>VLOOKUP($B7731,Load!$A$2:$P$8785,L$1)</f>
        <v>0.48738954581755417</v>
      </c>
      <c r="M7731" s="15">
        <f>VLOOKUP($B7731,Load!$A$2:$P$8785,M$1)</f>
        <v>0.4912023082669964</v>
      </c>
      <c r="N7731" s="15">
        <f>VLOOKUP($B7731,Load!$A$2:$P$8785,N$1)</f>
        <v>0.71718300862344297</v>
      </c>
      <c r="O7731" s="15">
        <f>VLOOKUP($B7731,Load!$A$2:$P$8785,O$1)</f>
        <v>0.73937733499377334</v>
      </c>
      <c r="P7731" s="15">
        <f>VLOOKUP($B7731,Load!$A$2:$P$8785,P$1)</f>
        <v>0.70136366751182067</v>
      </c>
    </row>
    <row r="7732" spans="1:16" x14ac:dyDescent="0.25">
      <c r="A7732" s="15">
        <v>7730</v>
      </c>
      <c r="B7732" s="15">
        <v>644</v>
      </c>
      <c r="C7732" s="15">
        <v>118002958604.79401</v>
      </c>
      <c r="D7732" s="15">
        <f>VLOOKUP($B7732,Load!$A$2:$P$8785,D$1)</f>
        <v>0.84728676986860141</v>
      </c>
      <c r="E7732" s="15">
        <f>VLOOKUP($B7732,Load!$A$2:$P$8785,E$1)</f>
        <v>0.63093754800389157</v>
      </c>
      <c r="F7732" s="15">
        <f>VLOOKUP($B7732,Load!$A$2:$P$8785,F$1)</f>
        <v>0.84728676986860141</v>
      </c>
      <c r="G7732" s="15">
        <f>VLOOKUP($B7732,Load!$A$2:$P$8785,G$1)</f>
        <v>0.8637533852686482</v>
      </c>
      <c r="H7732" s="15">
        <f>VLOOKUP($B7732,Load!$A$2:$P$8785,H$1)</f>
        <v>0.84078359652516443</v>
      </c>
      <c r="I7732" s="15">
        <f>VLOOKUP($B7732,Load!$A$2:$P$8785,I$1)</f>
        <v>0.84264762775648017</v>
      </c>
      <c r="J7732" s="15">
        <f>VLOOKUP($B7732,Load!$A$2:$P$8785,J$1)</f>
        <v>0.84736274672416656</v>
      </c>
      <c r="K7732" s="15">
        <f>VLOOKUP($B7732,Load!$A$2:$P$8785,K$1)</f>
        <v>0.63716738636945502</v>
      </c>
      <c r="L7732" s="15">
        <f>VLOOKUP($B7732,Load!$A$2:$P$8785,L$1)</f>
        <v>0.67498776309348996</v>
      </c>
      <c r="M7732" s="15">
        <f>VLOOKUP($B7732,Load!$A$2:$P$8785,M$1)</f>
        <v>0.67730633485328595</v>
      </c>
      <c r="N7732" s="15">
        <f>VLOOKUP($B7732,Load!$A$2:$P$8785,N$1)</f>
        <v>0.56898754391568185</v>
      </c>
      <c r="O7732" s="15">
        <f>VLOOKUP($B7732,Load!$A$2:$P$8785,O$1)</f>
        <v>0.52423412204234121</v>
      </c>
      <c r="P7732" s="15">
        <f>VLOOKUP($B7732,Load!$A$2:$P$8785,P$1)</f>
        <v>0.43625558677295806</v>
      </c>
    </row>
    <row r="7733" spans="1:16" x14ac:dyDescent="0.25">
      <c r="A7733" s="15">
        <v>7731</v>
      </c>
      <c r="B7733" s="15">
        <v>5302</v>
      </c>
      <c r="C7733" s="15">
        <v>118008443330.909</v>
      </c>
      <c r="D7733" s="15">
        <f>VLOOKUP($B7733,Load!$A$2:$P$8785,D$1)</f>
        <v>0.59575712996088137</v>
      </c>
      <c r="E7733" s="15">
        <f>VLOOKUP($B7733,Load!$A$2:$P$8785,E$1)</f>
        <v>0.72827663895953165</v>
      </c>
      <c r="F7733" s="15">
        <f>VLOOKUP($B7733,Load!$A$2:$P$8785,F$1)</f>
        <v>0.59575712996088137</v>
      </c>
      <c r="G7733" s="15">
        <f>VLOOKUP($B7733,Load!$A$2:$P$8785,G$1)</f>
        <v>0.63515998528870909</v>
      </c>
      <c r="H7733" s="15">
        <f>VLOOKUP($B7733,Load!$A$2:$P$8785,H$1)</f>
        <v>0.65680723103436145</v>
      </c>
      <c r="I7733" s="15">
        <f>VLOOKUP($B7733,Load!$A$2:$P$8785,I$1)</f>
        <v>0.65427496219181935</v>
      </c>
      <c r="J7733" s="15">
        <f>VLOOKUP($B7733,Load!$A$2:$P$8785,J$1)</f>
        <v>0.61262232542710238</v>
      </c>
      <c r="K7733" s="15">
        <f>VLOOKUP($B7733,Load!$A$2:$P$8785,K$1)</f>
        <v>0.67724316851286082</v>
      </c>
      <c r="L7733" s="15">
        <f>VLOOKUP($B7733,Load!$A$2:$P$8785,L$1)</f>
        <v>0.62099080299868614</v>
      </c>
      <c r="M7733" s="15">
        <f>VLOOKUP($B7733,Load!$A$2:$P$8785,M$1)</f>
        <v>0.6650436664348095</v>
      </c>
      <c r="N7733" s="15">
        <f>VLOOKUP($B7733,Load!$A$2:$P$8785,N$1)</f>
        <v>0.50519003513254557</v>
      </c>
      <c r="O7733" s="15">
        <f>VLOOKUP($B7733,Load!$A$2:$P$8785,O$1)</f>
        <v>0.57972602739726031</v>
      </c>
      <c r="P7733" s="15">
        <f>VLOOKUP($B7733,Load!$A$2:$P$8785,P$1)</f>
        <v>0.49044823621675537</v>
      </c>
    </row>
    <row r="7734" spans="1:16" x14ac:dyDescent="0.25">
      <c r="A7734" s="15">
        <v>7732</v>
      </c>
      <c r="B7734" s="15">
        <v>5497</v>
      </c>
      <c r="C7734" s="15">
        <v>118035426220.035</v>
      </c>
      <c r="D7734" s="15">
        <f>VLOOKUP($B7734,Load!$A$2:$P$8785,D$1)</f>
        <v>0.52236784914239864</v>
      </c>
      <c r="E7734" s="15">
        <f>VLOOKUP($B7734,Load!$A$2:$P$8785,E$1)</f>
        <v>0.52552526924849374</v>
      </c>
      <c r="F7734" s="15">
        <f>VLOOKUP($B7734,Load!$A$2:$P$8785,F$1)</f>
        <v>0.52236784914239864</v>
      </c>
      <c r="G7734" s="15">
        <f>VLOOKUP($B7734,Load!$A$2:$P$8785,G$1)</f>
        <v>0.55683907853823267</v>
      </c>
      <c r="H7734" s="15">
        <f>VLOOKUP($B7734,Load!$A$2:$P$8785,H$1)</f>
        <v>0.60872929342665216</v>
      </c>
      <c r="I7734" s="15">
        <f>VLOOKUP($B7734,Load!$A$2:$P$8785,I$1)</f>
        <v>0.56068652621953363</v>
      </c>
      <c r="J7734" s="15">
        <f>VLOOKUP($B7734,Load!$A$2:$P$8785,J$1)</f>
        <v>0.50016586498590143</v>
      </c>
      <c r="K7734" s="15">
        <f>VLOOKUP($B7734,Load!$A$2:$P$8785,K$1)</f>
        <v>0.49412005666592707</v>
      </c>
      <c r="L7734" s="15">
        <f>VLOOKUP($B7734,Load!$A$2:$P$8785,L$1)</f>
        <v>0.50913259654275189</v>
      </c>
      <c r="M7734" s="15">
        <f>VLOOKUP($B7734,Load!$A$2:$P$8785,M$1)</f>
        <v>0.53664631475899738</v>
      </c>
      <c r="N7734" s="15">
        <f>VLOOKUP($B7734,Load!$A$2:$P$8785,N$1)</f>
        <v>0.61963696369636967</v>
      </c>
      <c r="O7734" s="15">
        <f>VLOOKUP($B7734,Load!$A$2:$P$8785,O$1)</f>
        <v>0.60219178082191782</v>
      </c>
      <c r="P7734" s="15">
        <f>VLOOKUP($B7734,Load!$A$2:$P$8785,P$1)</f>
        <v>0.5732466860062283</v>
      </c>
    </row>
    <row r="7735" spans="1:16" x14ac:dyDescent="0.25">
      <c r="A7735" s="15">
        <v>7733</v>
      </c>
      <c r="B7735" s="15">
        <v>5400</v>
      </c>
      <c r="C7735" s="15">
        <v>118035769733.53799</v>
      </c>
      <c r="D7735" s="15">
        <f>VLOOKUP($B7735,Load!$A$2:$P$8785,D$1)</f>
        <v>0.60050486475642784</v>
      </c>
      <c r="E7735" s="15">
        <f>VLOOKUP($B7735,Load!$A$2:$P$8785,E$1)</f>
        <v>0.56804178258717508</v>
      </c>
      <c r="F7735" s="15">
        <f>VLOOKUP($B7735,Load!$A$2:$P$8785,F$1)</f>
        <v>0.60050486475642784</v>
      </c>
      <c r="G7735" s="15">
        <f>VLOOKUP($B7735,Load!$A$2:$P$8785,G$1)</f>
        <v>0.65341535992510613</v>
      </c>
      <c r="H7735" s="15">
        <f>VLOOKUP($B7735,Load!$A$2:$P$8785,H$1)</f>
        <v>0.73685506277916502</v>
      </c>
      <c r="I7735" s="15">
        <f>VLOOKUP($B7735,Load!$A$2:$P$8785,I$1)</f>
        <v>0.67928111701192273</v>
      </c>
      <c r="J7735" s="15">
        <f>VLOOKUP($B7735,Load!$A$2:$P$8785,J$1)</f>
        <v>0.66205009122574221</v>
      </c>
      <c r="K7735" s="15">
        <f>VLOOKUP($B7735,Load!$A$2:$P$8785,K$1)</f>
        <v>0.51704244824113743</v>
      </c>
      <c r="L7735" s="15">
        <f>VLOOKUP($B7735,Load!$A$2:$P$8785,L$1)</f>
        <v>0.48123244969987378</v>
      </c>
      <c r="M7735" s="15">
        <f>VLOOKUP($B7735,Load!$A$2:$P$8785,M$1)</f>
        <v>0.52162712213720797</v>
      </c>
      <c r="N7735" s="15">
        <f>VLOOKUP($B7735,Load!$A$2:$P$8785,N$1)</f>
        <v>0.57148940700521667</v>
      </c>
      <c r="O7735" s="15">
        <f>VLOOKUP($B7735,Load!$A$2:$P$8785,O$1)</f>
        <v>0.60283935242839348</v>
      </c>
      <c r="P7735" s="15">
        <f>VLOOKUP($B7735,Load!$A$2:$P$8785,P$1)</f>
        <v>0.54074632434119863</v>
      </c>
    </row>
    <row r="7736" spans="1:16" x14ac:dyDescent="0.25">
      <c r="A7736" s="15">
        <v>7734</v>
      </c>
      <c r="B7736" s="15">
        <v>6239</v>
      </c>
      <c r="C7736" s="15">
        <v>118091918167.78999</v>
      </c>
      <c r="D7736" s="15">
        <f>VLOOKUP($B7736,Load!$A$2:$P$8785,D$1)</f>
        <v>0.59886656190444343</v>
      </c>
      <c r="E7736" s="15">
        <f>VLOOKUP($B7736,Load!$A$2:$P$8785,E$1)</f>
        <v>0.72764512109781698</v>
      </c>
      <c r="F7736" s="15">
        <f>VLOOKUP($B7736,Load!$A$2:$P$8785,F$1)</f>
        <v>0.59886656190444343</v>
      </c>
      <c r="G7736" s="15">
        <f>VLOOKUP($B7736,Load!$A$2:$P$8785,G$1)</f>
        <v>0.65958407168410849</v>
      </c>
      <c r="H7736" s="15">
        <f>VLOOKUP($B7736,Load!$A$2:$P$8785,H$1)</f>
        <v>0.75908275595259034</v>
      </c>
      <c r="I7736" s="15">
        <f>VLOOKUP($B7736,Load!$A$2:$P$8785,I$1)</f>
        <v>0.70038335736644042</v>
      </c>
      <c r="J7736" s="15">
        <f>VLOOKUP($B7736,Load!$A$2:$P$8785,J$1)</f>
        <v>0.61884226239840767</v>
      </c>
      <c r="K7736" s="15">
        <f>VLOOKUP($B7736,Load!$A$2:$P$8785,K$1)</f>
        <v>0.65633480687501067</v>
      </c>
      <c r="L7736" s="15">
        <f>VLOOKUP($B7736,Load!$A$2:$P$8785,L$1)</f>
        <v>0.5907978463044542</v>
      </c>
      <c r="M7736" s="15">
        <f>VLOOKUP($B7736,Load!$A$2:$P$8785,M$1)</f>
        <v>0.65427518870597934</v>
      </c>
      <c r="N7736" s="15">
        <f>VLOOKUP($B7736,Load!$A$2:$P$8785,N$1)</f>
        <v>0.49081763015011176</v>
      </c>
      <c r="O7736" s="15">
        <f>VLOOKUP($B7736,Load!$A$2:$P$8785,O$1)</f>
        <v>0.51641344956413449</v>
      </c>
      <c r="P7736" s="15">
        <f>VLOOKUP($B7736,Load!$A$2:$P$8785,P$1)</f>
        <v>0.49215377235660934</v>
      </c>
    </row>
    <row r="7737" spans="1:16" x14ac:dyDescent="0.25">
      <c r="A7737" s="15">
        <v>7735</v>
      </c>
      <c r="B7737" s="15">
        <v>8083</v>
      </c>
      <c r="C7737" s="15">
        <v>118117926916.16299</v>
      </c>
      <c r="D7737" s="15">
        <f>VLOOKUP($B7737,Load!$A$2:$P$8785,D$1)</f>
        <v>0.74833662108395471</v>
      </c>
      <c r="E7737" s="15">
        <f>VLOOKUP($B7737,Load!$A$2:$P$8785,E$1)</f>
        <v>0.58113297718001677</v>
      </c>
      <c r="F7737" s="15">
        <f>VLOOKUP($B7737,Load!$A$2:$P$8785,F$1)</f>
        <v>0.74833662108395471</v>
      </c>
      <c r="G7737" s="15">
        <f>VLOOKUP($B7737,Load!$A$2:$P$8785,G$1)</f>
        <v>0.74116486676251292</v>
      </c>
      <c r="H7737" s="15">
        <f>VLOOKUP($B7737,Load!$A$2:$P$8785,H$1)</f>
        <v>0.73140365068758129</v>
      </c>
      <c r="I7737" s="15">
        <f>VLOOKUP($B7737,Load!$A$2:$P$8785,I$1)</f>
        <v>0.77863749868110999</v>
      </c>
      <c r="J7737" s="15">
        <f>VLOOKUP($B7737,Load!$A$2:$P$8785,J$1)</f>
        <v>0.78300713219439377</v>
      </c>
      <c r="K7737" s="15">
        <f>VLOOKUP($B7737,Load!$A$2:$P$8785,K$1)</f>
        <v>0.58437590674017303</v>
      </c>
      <c r="L7737" s="15">
        <f>VLOOKUP($B7737,Load!$A$2:$P$8785,L$1)</f>
        <v>0.62248499368833243</v>
      </c>
      <c r="M7737" s="15">
        <f>VLOOKUP($B7737,Load!$A$2:$P$8785,M$1)</f>
        <v>0.61576113558492418</v>
      </c>
      <c r="N7737" s="15">
        <f>VLOOKUP($B7737,Load!$A$2:$P$8785,N$1)</f>
        <v>0.62344298946023635</v>
      </c>
      <c r="O7737" s="15">
        <f>VLOOKUP($B7737,Load!$A$2:$P$8785,O$1)</f>
        <v>0.56505603985056041</v>
      </c>
      <c r="P7737" s="15">
        <f>VLOOKUP($B7737,Load!$A$2:$P$8785,P$1)</f>
        <v>0.49830207786077035</v>
      </c>
    </row>
    <row r="7738" spans="1:16" x14ac:dyDescent="0.25">
      <c r="A7738" s="15">
        <v>7736</v>
      </c>
      <c r="B7738" s="15">
        <v>4398</v>
      </c>
      <c r="C7738" s="15">
        <v>118125564248.813</v>
      </c>
      <c r="D7738" s="15">
        <f>VLOOKUP($B7738,Load!$A$2:$P$8785,D$1)</f>
        <v>0.59435287037346618</v>
      </c>
      <c r="E7738" s="15">
        <f>VLOOKUP($B7738,Load!$A$2:$P$8785,E$1)</f>
        <v>0.52076328321015886</v>
      </c>
      <c r="F7738" s="15">
        <f>VLOOKUP($B7738,Load!$A$2:$P$8785,F$1)</f>
        <v>0.59435287037346618</v>
      </c>
      <c r="G7738" s="15">
        <f>VLOOKUP($B7738,Load!$A$2:$P$8785,G$1)</f>
        <v>0.55250927814370254</v>
      </c>
      <c r="H7738" s="15">
        <f>VLOOKUP($B7738,Load!$A$2:$P$8785,H$1)</f>
        <v>0.55182358527063624</v>
      </c>
      <c r="I7738" s="15">
        <f>VLOOKUP($B7738,Load!$A$2:$P$8785,I$1)</f>
        <v>0.56733373193120673</v>
      </c>
      <c r="J7738" s="15">
        <f>VLOOKUP($B7738,Load!$A$2:$P$8785,J$1)</f>
        <v>0.51384972632277326</v>
      </c>
      <c r="K7738" s="15">
        <f>VLOOKUP($B7738,Load!$A$2:$P$8785,K$1)</f>
        <v>0.5491986550376351</v>
      </c>
      <c r="L7738" s="15">
        <f>VLOOKUP($B7738,Load!$A$2:$P$8785,L$1)</f>
        <v>0.52368807481258206</v>
      </c>
      <c r="M7738" s="15">
        <f>VLOOKUP($B7738,Load!$A$2:$P$8785,M$1)</f>
        <v>0.49911121415874488</v>
      </c>
      <c r="N7738" s="15">
        <f>VLOOKUP($B7738,Load!$A$2:$P$8785,N$1)</f>
        <v>0.73661237091451082</v>
      </c>
      <c r="O7738" s="15">
        <f>VLOOKUP($B7738,Load!$A$2:$P$8785,O$1)</f>
        <v>0.76762141967621422</v>
      </c>
      <c r="P7738" s="15">
        <f>VLOOKUP($B7738,Load!$A$2:$P$8785,P$1)</f>
        <v>0.73885119958579848</v>
      </c>
    </row>
    <row r="7739" spans="1:16" x14ac:dyDescent="0.25">
      <c r="A7739" s="15">
        <v>7737</v>
      </c>
      <c r="B7739" s="15">
        <v>8587</v>
      </c>
      <c r="C7739" s="15">
        <v>118126420570.33099</v>
      </c>
      <c r="D7739" s="15">
        <f>VLOOKUP($B7739,Load!$A$2:$P$8785,D$1)</f>
        <v>0.73051589822461471</v>
      </c>
      <c r="E7739" s="15">
        <f>VLOOKUP($B7739,Load!$A$2:$P$8785,E$1)</f>
        <v>0.74368908839543257</v>
      </c>
      <c r="F7739" s="15">
        <f>VLOOKUP($B7739,Load!$A$2:$P$8785,F$1)</f>
        <v>0.73051589822461471</v>
      </c>
      <c r="G7739" s="15">
        <f>VLOOKUP($B7739,Load!$A$2:$P$8785,G$1)</f>
        <v>0.73096726737771245</v>
      </c>
      <c r="H7739" s="15">
        <f>VLOOKUP($B7739,Load!$A$2:$P$8785,H$1)</f>
        <v>0.75007913340132948</v>
      </c>
      <c r="I7739" s="15">
        <f>VLOOKUP($B7739,Load!$A$2:$P$8785,I$1)</f>
        <v>0.78591777160341858</v>
      </c>
      <c r="J7739" s="15">
        <f>VLOOKUP($B7739,Load!$A$2:$P$8785,J$1)</f>
        <v>0.75717366064023883</v>
      </c>
      <c r="K7739" s="15">
        <f>VLOOKUP($B7739,Load!$A$2:$P$8785,K$1)</f>
        <v>0.74727337896192114</v>
      </c>
      <c r="L7739" s="15">
        <f>VLOOKUP($B7739,Load!$A$2:$P$8785,L$1)</f>
        <v>0.72563567509081073</v>
      </c>
      <c r="M7739" s="15">
        <f>VLOOKUP($B7739,Load!$A$2:$P$8785,M$1)</f>
        <v>0.7220290079089059</v>
      </c>
      <c r="N7739" s="15">
        <f>VLOOKUP($B7739,Load!$A$2:$P$8785,N$1)</f>
        <v>0.63062919195145317</v>
      </c>
      <c r="O7739" s="15">
        <f>VLOOKUP($B7739,Load!$A$2:$P$8785,O$1)</f>
        <v>0.60824408468244084</v>
      </c>
      <c r="P7739" s="15">
        <f>VLOOKUP($B7739,Load!$A$2:$P$8785,P$1)</f>
        <v>0.47922519929646629</v>
      </c>
    </row>
    <row r="7740" spans="1:16" x14ac:dyDescent="0.25">
      <c r="A7740" s="15">
        <v>7738</v>
      </c>
      <c r="B7740" s="15">
        <v>7076</v>
      </c>
      <c r="C7740" s="15">
        <v>118149273989.604</v>
      </c>
      <c r="D7740" s="15">
        <f>VLOOKUP($B7740,Load!$A$2:$P$8785,D$1)</f>
        <v>0.66192450432980043</v>
      </c>
      <c r="E7740" s="15">
        <f>VLOOKUP($B7740,Load!$A$2:$P$8785,E$1)</f>
        <v>0.77378006110362019</v>
      </c>
      <c r="F7740" s="15">
        <f>VLOOKUP($B7740,Load!$A$2:$P$8785,F$1)</f>
        <v>0.66192450432980043</v>
      </c>
      <c r="G7740" s="15">
        <f>VLOOKUP($B7740,Load!$A$2:$P$8785,G$1)</f>
        <v>0.67720418603096055</v>
      </c>
      <c r="H7740" s="15">
        <f>VLOOKUP($B7740,Load!$A$2:$P$8785,H$1)</f>
        <v>0.7231737769493195</v>
      </c>
      <c r="I7740" s="15">
        <f>VLOOKUP($B7740,Load!$A$2:$P$8785,I$1)</f>
        <v>0.71712446804769103</v>
      </c>
      <c r="J7740" s="15">
        <f>VLOOKUP($B7740,Load!$A$2:$P$8785,J$1)</f>
        <v>0.71769779399568756</v>
      </c>
      <c r="K7740" s="15">
        <f>VLOOKUP($B7740,Load!$A$2:$P$8785,K$1)</f>
        <v>0.74664186110020647</v>
      </c>
      <c r="L7740" s="15">
        <f>VLOOKUP($B7740,Load!$A$2:$P$8785,L$1)</f>
        <v>0.59293608470515491</v>
      </c>
      <c r="M7740" s="15">
        <f>VLOOKUP($B7740,Load!$A$2:$P$8785,M$1)</f>
        <v>0.6019527526599171</v>
      </c>
      <c r="N7740" s="15">
        <f>VLOOKUP($B7740,Load!$A$2:$P$8785,N$1)</f>
        <v>0.50636111998296607</v>
      </c>
      <c r="O7740" s="15">
        <f>VLOOKUP($B7740,Load!$A$2:$P$8785,O$1)</f>
        <v>0.43454545454545457</v>
      </c>
      <c r="P7740" s="15">
        <f>VLOOKUP($B7740,Load!$A$2:$P$8785,P$1)</f>
        <v>0.43021387727753796</v>
      </c>
    </row>
    <row r="7741" spans="1:16" x14ac:dyDescent="0.25">
      <c r="A7741" s="15">
        <v>7739</v>
      </c>
      <c r="B7741" s="15">
        <v>5846</v>
      </c>
      <c r="C7741" s="15">
        <v>118167665000.26199</v>
      </c>
      <c r="D7741" s="15">
        <f>VLOOKUP($B7741,Load!$A$2:$P$8785,D$1)</f>
        <v>0.8675983817579993</v>
      </c>
      <c r="E7741" s="15">
        <f>VLOOKUP($B7741,Load!$A$2:$P$8785,E$1)</f>
        <v>0.77502602877673288</v>
      </c>
      <c r="F7741" s="15">
        <f>VLOOKUP($B7741,Load!$A$2:$P$8785,F$1)</f>
        <v>0.8675983817579993</v>
      </c>
      <c r="G7741" s="15">
        <f>VLOOKUP($B7741,Load!$A$2:$P$8785,G$1)</f>
        <v>0.85977464977097195</v>
      </c>
      <c r="H7741" s="15">
        <f>VLOOKUP($B7741,Load!$A$2:$P$8785,H$1)</f>
        <v>0.89382056061618542</v>
      </c>
      <c r="I7741" s="15">
        <f>VLOOKUP($B7741,Load!$A$2:$P$8785,I$1)</f>
        <v>0.90405514718812652</v>
      </c>
      <c r="J7741" s="15">
        <f>VLOOKUP($B7741,Load!$A$2:$P$8785,J$1)</f>
        <v>0.90616188422623989</v>
      </c>
      <c r="K7741" s="15">
        <f>VLOOKUP($B7741,Load!$A$2:$P$8785,K$1)</f>
        <v>0.80117428186178297</v>
      </c>
      <c r="L7741" s="15">
        <f>VLOOKUP($B7741,Load!$A$2:$P$8785,L$1)</f>
        <v>0.75747739392534197</v>
      </c>
      <c r="M7741" s="15">
        <f>VLOOKUP($B7741,Load!$A$2:$P$8785,M$1)</f>
        <v>0.73125177113120543</v>
      </c>
      <c r="N7741" s="15">
        <f>VLOOKUP($B7741,Load!$A$2:$P$8785,N$1)</f>
        <v>0.764026402640264</v>
      </c>
      <c r="O7741" s="15">
        <f>VLOOKUP($B7741,Load!$A$2:$P$8785,O$1)</f>
        <v>0.86099626400996265</v>
      </c>
      <c r="P7741" s="15">
        <f>VLOOKUP($B7741,Load!$A$2:$P$8785,P$1)</f>
        <v>0.81954818520295136</v>
      </c>
    </row>
    <row r="7742" spans="1:16" x14ac:dyDescent="0.25">
      <c r="A7742" s="15">
        <v>7740</v>
      </c>
      <c r="B7742" s="15">
        <v>4192</v>
      </c>
      <c r="C7742" s="15">
        <v>118173269160.909</v>
      </c>
      <c r="D7742" s="15">
        <f>VLOOKUP($B7742,Load!$A$2:$P$8785,D$1)</f>
        <v>0.80801765354909894</v>
      </c>
      <c r="E7742" s="15">
        <f>VLOOKUP($B7742,Load!$A$2:$P$8785,E$1)</f>
        <v>0.76458038198296607</v>
      </c>
      <c r="F7742" s="15">
        <f>VLOOKUP($B7742,Load!$A$2:$P$8785,F$1)</f>
        <v>0.80801765354909894</v>
      </c>
      <c r="G7742" s="15">
        <f>VLOOKUP($B7742,Load!$A$2:$P$8785,G$1)</f>
        <v>0.80597813367213877</v>
      </c>
      <c r="H7742" s="15">
        <f>VLOOKUP($B7742,Load!$A$2:$P$8785,H$1)</f>
        <v>0.82566032427109348</v>
      </c>
      <c r="I7742" s="15">
        <f>VLOOKUP($B7742,Load!$A$2:$P$8785,I$1)</f>
        <v>0.832166848380403</v>
      </c>
      <c r="J7742" s="15">
        <f>VLOOKUP($B7742,Load!$A$2:$P$8785,J$1)</f>
        <v>0.8034085254602753</v>
      </c>
      <c r="K7742" s="15">
        <f>VLOOKUP($B7742,Load!$A$2:$P$8785,K$1)</f>
        <v>0.77296079468842271</v>
      </c>
      <c r="L7742" s="15">
        <f>VLOOKUP($B7742,Load!$A$2:$P$8785,L$1)</f>
        <v>0.76378906149367543</v>
      </c>
      <c r="M7742" s="15">
        <f>VLOOKUP($B7742,Load!$A$2:$P$8785,M$1)</f>
        <v>0.74691501146404926</v>
      </c>
      <c r="N7742" s="15">
        <f>VLOOKUP($B7742,Load!$A$2:$P$8785,N$1)</f>
        <v>0.73512189928670291</v>
      </c>
      <c r="O7742" s="15">
        <f>VLOOKUP($B7742,Load!$A$2:$P$8785,O$1)</f>
        <v>0.74742216687422169</v>
      </c>
      <c r="P7742" s="15">
        <f>VLOOKUP($B7742,Load!$A$2:$P$8785,P$1)</f>
        <v>0.68531716119600727</v>
      </c>
    </row>
    <row r="7743" spans="1:16" x14ac:dyDescent="0.25">
      <c r="A7743" s="15">
        <v>7741</v>
      </c>
      <c r="B7743" s="15">
        <v>4861</v>
      </c>
      <c r="C7743" s="15">
        <v>118180421122.422</v>
      </c>
      <c r="D7743" s="15">
        <f>VLOOKUP($B7743,Load!$A$2:$P$8785,D$1)</f>
        <v>0.91146477648868229</v>
      </c>
      <c r="E7743" s="15">
        <f>VLOOKUP($B7743,Load!$A$2:$P$8785,E$1)</f>
        <v>0.81624537029135158</v>
      </c>
      <c r="F7743" s="15">
        <f>VLOOKUP($B7743,Load!$A$2:$P$8785,F$1)</f>
        <v>0.91146477648868229</v>
      </c>
      <c r="G7743" s="15">
        <f>VLOOKUP($B7743,Load!$A$2:$P$8785,G$1)</f>
        <v>0.88518506135277009</v>
      </c>
      <c r="H7743" s="15">
        <f>VLOOKUP($B7743,Load!$A$2:$P$8785,H$1)</f>
        <v>0.89508669503745653</v>
      </c>
      <c r="I7743" s="15">
        <f>VLOOKUP($B7743,Load!$A$2:$P$8785,I$1)</f>
        <v>0.91668132100024624</v>
      </c>
      <c r="J7743" s="15">
        <f>VLOOKUP($B7743,Load!$A$2:$P$8785,J$1)</f>
        <v>0.90193232708575222</v>
      </c>
      <c r="K7743" s="15">
        <f>VLOOKUP($B7743,Load!$A$2:$P$8785,K$1)</f>
        <v>0.85365853658536583</v>
      </c>
      <c r="L7743" s="15">
        <f>VLOOKUP($B7743,Load!$A$2:$P$8785,L$1)</f>
        <v>0.88865703171290933</v>
      </c>
      <c r="M7743" s="15">
        <f>VLOOKUP($B7743,Load!$A$2:$P$8785,M$1)</f>
        <v>0.85769121776541202</v>
      </c>
      <c r="N7743" s="15">
        <f>VLOOKUP($B7743,Load!$A$2:$P$8785,N$1)</f>
        <v>0.79833386564462894</v>
      </c>
      <c r="O7743" s="15">
        <f>VLOOKUP($B7743,Load!$A$2:$P$8785,O$1)</f>
        <v>0.93128268991282692</v>
      </c>
      <c r="P7743" s="15">
        <f>VLOOKUP($B7743,Load!$A$2:$P$8785,P$1)</f>
        <v>0.89485445837806576</v>
      </c>
    </row>
    <row r="7744" spans="1:16" x14ac:dyDescent="0.25">
      <c r="A7744" s="15">
        <v>7742</v>
      </c>
      <c r="B7744" s="15">
        <v>1844</v>
      </c>
      <c r="C7744" s="15">
        <v>118192455586.41499</v>
      </c>
      <c r="D7744" s="15">
        <f>VLOOKUP($B7744,Load!$A$2:$P$8785,D$1)</f>
        <v>0.75916948075830015</v>
      </c>
      <c r="E7744" s="15">
        <f>VLOOKUP($B7744,Load!$A$2:$P$8785,E$1)</f>
        <v>0.55662325692536141</v>
      </c>
      <c r="F7744" s="15">
        <f>VLOOKUP($B7744,Load!$A$2:$P$8785,F$1)</f>
        <v>0.75916948075830015</v>
      </c>
      <c r="G7744" s="15">
        <f>VLOOKUP($B7744,Load!$A$2:$P$8785,G$1)</f>
        <v>0.75473937610752617</v>
      </c>
      <c r="H7744" s="15">
        <f>VLOOKUP($B7744,Load!$A$2:$P$8785,H$1)</f>
        <v>0.72721837301726866</v>
      </c>
      <c r="I7744" s="15">
        <f>VLOOKUP($B7744,Load!$A$2:$P$8785,I$1)</f>
        <v>0.75472162627932338</v>
      </c>
      <c r="J7744" s="15">
        <f>VLOOKUP($B7744,Load!$A$2:$P$8785,J$1)</f>
        <v>0.77392602421628798</v>
      </c>
      <c r="K7744" s="15">
        <f>VLOOKUP($B7744,Load!$A$2:$P$8785,K$1)</f>
        <v>0.54216661830719082</v>
      </c>
      <c r="L7744" s="15">
        <f>VLOOKUP($B7744,Load!$A$2:$P$8785,L$1)</f>
        <v>0.53826931499085451</v>
      </c>
      <c r="M7744" s="15">
        <f>VLOOKUP($B7744,Load!$A$2:$P$8785,M$1)</f>
        <v>0.53996960094803825</v>
      </c>
      <c r="N7744" s="15">
        <f>VLOOKUP($B7744,Load!$A$2:$P$8785,N$1)</f>
        <v>0.49230810177791973</v>
      </c>
      <c r="O7744" s="15">
        <f>VLOOKUP($B7744,Load!$A$2:$P$8785,O$1)</f>
        <v>0.4627895392278954</v>
      </c>
      <c r="P7744" s="15">
        <f>VLOOKUP($B7744,Load!$A$2:$P$8785,P$1)</f>
        <v>0.43641167378575729</v>
      </c>
    </row>
    <row r="7745" spans="1:16" x14ac:dyDescent="0.25">
      <c r="A7745" s="15">
        <v>7743</v>
      </c>
      <c r="B7745" s="15">
        <v>5750</v>
      </c>
      <c r="C7745" s="15">
        <v>118195853771.54601</v>
      </c>
      <c r="D7745" s="15">
        <f>VLOOKUP($B7745,Load!$A$2:$P$8785,D$1)</f>
        <v>0.89942826573940959</v>
      </c>
      <c r="E7745" s="15">
        <f>VLOOKUP($B7745,Load!$A$2:$P$8785,E$1)</f>
        <v>0.89028657256481591</v>
      </c>
      <c r="F7745" s="15">
        <f>VLOOKUP($B7745,Load!$A$2:$P$8785,F$1)</f>
        <v>0.89942826573940959</v>
      </c>
      <c r="G7745" s="15">
        <f>VLOOKUP($B7745,Load!$A$2:$P$8785,G$1)</f>
        <v>0.87968504463539399</v>
      </c>
      <c r="H7745" s="15">
        <f>VLOOKUP($B7745,Load!$A$2:$P$8785,H$1)</f>
        <v>0.87197974184925964</v>
      </c>
      <c r="I7745" s="15">
        <f>VLOOKUP($B7745,Load!$A$2:$P$8785,I$1)</f>
        <v>0.88917806773819152</v>
      </c>
      <c r="J7745" s="15">
        <f>VLOOKUP($B7745,Load!$A$2:$P$8785,J$1)</f>
        <v>0.8337618178802455</v>
      </c>
      <c r="K7745" s="15">
        <f>VLOOKUP($B7745,Load!$A$2:$P$8785,K$1)</f>
        <v>0.91715168376316369</v>
      </c>
      <c r="L7745" s="15">
        <f>VLOOKUP($B7745,Load!$A$2:$P$8785,L$1)</f>
        <v>0.91970013138573303</v>
      </c>
      <c r="M7745" s="15">
        <f>VLOOKUP($B7745,Load!$A$2:$P$8785,M$1)</f>
        <v>0.90053327150475304</v>
      </c>
      <c r="N7745" s="15">
        <f>VLOOKUP($B7745,Load!$A$2:$P$8785,N$1)</f>
        <v>0.64854146704993076</v>
      </c>
      <c r="O7745" s="15">
        <f>VLOOKUP($B7745,Load!$A$2:$P$8785,O$1)</f>
        <v>0.75892901618929021</v>
      </c>
      <c r="P7745" s="15">
        <f>VLOOKUP($B7745,Load!$A$2:$P$8785,P$1)</f>
        <v>0.76679458187715577</v>
      </c>
    </row>
    <row r="7746" spans="1:16" x14ac:dyDescent="0.25">
      <c r="A7746" s="15">
        <v>7744</v>
      </c>
      <c r="B7746" s="15">
        <v>7053</v>
      </c>
      <c r="C7746" s="15">
        <v>118200144547.91901</v>
      </c>
      <c r="D7746" s="15">
        <f>VLOOKUP($B7746,Load!$A$2:$P$8785,D$1)</f>
        <v>0.63036209836504065</v>
      </c>
      <c r="E7746" s="15">
        <f>VLOOKUP($B7746,Load!$A$2:$P$8785,E$1)</f>
        <v>0.74771714827015312</v>
      </c>
      <c r="F7746" s="15">
        <f>VLOOKUP($B7746,Load!$A$2:$P$8785,F$1)</f>
        <v>0.63036209836504065</v>
      </c>
      <c r="G7746" s="15">
        <f>VLOOKUP($B7746,Load!$A$2:$P$8785,G$1)</f>
        <v>0.6620080912100037</v>
      </c>
      <c r="H7746" s="15">
        <f>VLOOKUP($B7746,Load!$A$2:$P$8785,H$1)</f>
        <v>0.71564731122287484</v>
      </c>
      <c r="I7746" s="15">
        <f>VLOOKUP($B7746,Load!$A$2:$P$8785,I$1)</f>
        <v>0.69211831322758766</v>
      </c>
      <c r="J7746" s="15">
        <f>VLOOKUP($B7746,Load!$A$2:$P$8785,J$1)</f>
        <v>0.68527118925194896</v>
      </c>
      <c r="K7746" s="15">
        <f>VLOOKUP($B7746,Load!$A$2:$P$8785,K$1)</f>
        <v>0.70002901568553821</v>
      </c>
      <c r="L7746" s="15">
        <f>VLOOKUP($B7746,Load!$A$2:$P$8785,L$1)</f>
        <v>0.544143030115671</v>
      </c>
      <c r="M7746" s="15">
        <f>VLOOKUP($B7746,Load!$A$2:$P$8785,M$1)</f>
        <v>0.56928665275523616</v>
      </c>
      <c r="N7746" s="15">
        <f>VLOOKUP($B7746,Load!$A$2:$P$8785,N$1)</f>
        <v>0.485973597359736</v>
      </c>
      <c r="O7746" s="15">
        <f>VLOOKUP($B7746,Load!$A$2:$P$8785,O$1)</f>
        <v>0.43738480697384807</v>
      </c>
      <c r="P7746" s="15">
        <f>VLOOKUP($B7746,Load!$A$2:$P$8785,P$1)</f>
        <v>0.41699216519335758</v>
      </c>
    </row>
    <row r="7747" spans="1:16" x14ac:dyDescent="0.25">
      <c r="A7747" s="15">
        <v>7745</v>
      </c>
      <c r="B7747" s="15">
        <v>1845</v>
      </c>
      <c r="C7747" s="15">
        <v>118222674832.51601</v>
      </c>
      <c r="D7747" s="15">
        <f>VLOOKUP($B7747,Load!$A$2:$P$8785,D$1)</f>
        <v>0.74161623591561066</v>
      </c>
      <c r="E7747" s="15">
        <f>VLOOKUP($B7747,Load!$A$2:$P$8785,E$1)</f>
        <v>0.54216661830719082</v>
      </c>
      <c r="F7747" s="15">
        <f>VLOOKUP($B7747,Load!$A$2:$P$8785,F$1)</f>
        <v>0.74161623591561066</v>
      </c>
      <c r="G7747" s="15">
        <f>VLOOKUP($B7747,Load!$A$2:$P$8785,G$1)</f>
        <v>0.75916948075830015</v>
      </c>
      <c r="H7747" s="15">
        <f>VLOOKUP($B7747,Load!$A$2:$P$8785,H$1)</f>
        <v>0.75472162627932338</v>
      </c>
      <c r="I7747" s="15">
        <f>VLOOKUP($B7747,Load!$A$2:$P$8785,I$1)</f>
        <v>0.75074737101255584</v>
      </c>
      <c r="J7747" s="15">
        <f>VLOOKUP($B7747,Load!$A$2:$P$8785,J$1)</f>
        <v>0.73996516835296067</v>
      </c>
      <c r="K7747" s="15">
        <f>VLOOKUP($B7747,Load!$A$2:$P$8785,K$1)</f>
        <v>0.5174862175493693</v>
      </c>
      <c r="L7747" s="15">
        <f>VLOOKUP($B7747,Load!$A$2:$P$8785,L$1)</f>
        <v>0.52002988381379289</v>
      </c>
      <c r="M7747" s="15">
        <f>VLOOKUP($B7747,Load!$A$2:$P$8785,M$1)</f>
        <v>0.53826931499085451</v>
      </c>
      <c r="N7747" s="15">
        <f>VLOOKUP($B7747,Load!$A$2:$P$8785,N$1)</f>
        <v>0.48509528372192057</v>
      </c>
      <c r="O7747" s="15">
        <f>VLOOKUP($B7747,Load!$A$2:$P$8785,O$1)</f>
        <v>0.45693648816936488</v>
      </c>
      <c r="P7747" s="15">
        <f>VLOOKUP($B7747,Load!$A$2:$P$8785,P$1)</f>
        <v>0.42388664275870475</v>
      </c>
    </row>
    <row r="7748" spans="1:16" x14ac:dyDescent="0.25">
      <c r="A7748" s="15">
        <v>7746</v>
      </c>
      <c r="B7748" s="15">
        <v>165</v>
      </c>
      <c r="C7748" s="15">
        <v>118231844557.181</v>
      </c>
      <c r="D7748" s="15">
        <f>VLOOKUP($B7748,Load!$A$2:$P$8785,D$1)</f>
        <v>0.83545086763181653</v>
      </c>
      <c r="E7748" s="15">
        <f>VLOOKUP($B7748,Load!$A$2:$P$8785,E$1)</f>
        <v>0.65679564423355918</v>
      </c>
      <c r="F7748" s="15">
        <f>VLOOKUP($B7748,Load!$A$2:$P$8785,F$1)</f>
        <v>0.83545086763181653</v>
      </c>
      <c r="G7748" s="15">
        <f>VLOOKUP($B7748,Load!$A$2:$P$8785,G$1)</f>
        <v>0.85288709084222136</v>
      </c>
      <c r="H7748" s="15">
        <f>VLOOKUP($B7748,Load!$A$2:$P$8785,H$1)</f>
        <v>0.82770020750536344</v>
      </c>
      <c r="I7748" s="15">
        <f>VLOOKUP($B7748,Load!$A$2:$P$8785,I$1)</f>
        <v>0.81102943762529456</v>
      </c>
      <c r="J7748" s="15">
        <f>VLOOKUP($B7748,Load!$A$2:$P$8785,J$1)</f>
        <v>0.80950406369215455</v>
      </c>
      <c r="K7748" s="15">
        <f>VLOOKUP($B7748,Load!$A$2:$P$8785,K$1)</f>
        <v>0.62936728737476322</v>
      </c>
      <c r="L7748" s="15">
        <f>VLOOKUP($B7748,Load!$A$2:$P$8785,L$1)</f>
        <v>0.63747842440167968</v>
      </c>
      <c r="M7748" s="15">
        <f>VLOOKUP($B7748,Load!$A$2:$P$8785,M$1)</f>
        <v>0.65880928459180255</v>
      </c>
      <c r="N7748" s="15">
        <f>VLOOKUP($B7748,Load!$A$2:$P$8785,N$1)</f>
        <v>0.63230597253273713</v>
      </c>
      <c r="O7748" s="15">
        <f>VLOOKUP($B7748,Load!$A$2:$P$8785,O$1)</f>
        <v>0.51230386052303856</v>
      </c>
      <c r="P7748" s="15">
        <f>VLOOKUP($B7748,Load!$A$2:$P$8785,P$1)</f>
        <v>0.45486801129917692</v>
      </c>
    </row>
    <row r="7749" spans="1:16" x14ac:dyDescent="0.25">
      <c r="A7749" s="15">
        <v>7747</v>
      </c>
      <c r="B7749" s="15">
        <v>7842</v>
      </c>
      <c r="C7749" s="15">
        <v>118269886837.384</v>
      </c>
      <c r="D7749" s="15">
        <f>VLOOKUP($B7749,Load!$A$2:$P$8785,D$1)</f>
        <v>0.70662676786251633</v>
      </c>
      <c r="E7749" s="15">
        <f>VLOOKUP($B7749,Load!$A$2:$P$8785,E$1)</f>
        <v>0.56543037088873338</v>
      </c>
      <c r="F7749" s="15">
        <f>VLOOKUP($B7749,Load!$A$2:$P$8785,F$1)</f>
        <v>0.70662676786251633</v>
      </c>
      <c r="G7749" s="15">
        <f>VLOOKUP($B7749,Load!$A$2:$P$8785,G$1)</f>
        <v>0.67178775619378783</v>
      </c>
      <c r="H7749" s="15">
        <f>VLOOKUP($B7749,Load!$A$2:$P$8785,H$1)</f>
        <v>0.67815566419301521</v>
      </c>
      <c r="I7749" s="15">
        <f>VLOOKUP($B7749,Load!$A$2:$P$8785,I$1)</f>
        <v>0.71424049519924027</v>
      </c>
      <c r="J7749" s="15">
        <f>VLOOKUP($B7749,Load!$A$2:$P$8785,J$1)</f>
        <v>0.76256427268203686</v>
      </c>
      <c r="K7749" s="15">
        <f>VLOOKUP($B7749,Load!$A$2:$P$8785,K$1)</f>
        <v>0.57739507416067859</v>
      </c>
      <c r="L7749" s="15">
        <f>VLOOKUP($B7749,Load!$A$2:$P$8785,L$1)</f>
        <v>0.58402246438416161</v>
      </c>
      <c r="M7749" s="15">
        <f>VLOOKUP($B7749,Load!$A$2:$P$8785,M$1)</f>
        <v>0.57397532009171237</v>
      </c>
      <c r="N7749" s="15">
        <f>VLOOKUP($B7749,Load!$A$2:$P$8785,N$1)</f>
        <v>0.60244330884701369</v>
      </c>
      <c r="O7749" s="15">
        <f>VLOOKUP($B7749,Load!$A$2:$P$8785,O$1)</f>
        <v>0.53207970112079706</v>
      </c>
      <c r="P7749" s="15">
        <f>VLOOKUP($B7749,Load!$A$2:$P$8785,P$1)</f>
        <v>0.49109161926951284</v>
      </c>
    </row>
    <row r="7750" spans="1:16" x14ac:dyDescent="0.25">
      <c r="A7750" s="15">
        <v>7748</v>
      </c>
      <c r="B7750" s="15">
        <v>4728</v>
      </c>
      <c r="C7750" s="15">
        <v>118294575133.03</v>
      </c>
      <c r="D7750" s="15">
        <f>VLOOKUP($B7750,Load!$A$2:$P$8785,D$1)</f>
        <v>0.56344244207429206</v>
      </c>
      <c r="E7750" s="15">
        <f>VLOOKUP($B7750,Load!$A$2:$P$8785,E$1)</f>
        <v>0.70185529706941574</v>
      </c>
      <c r="F7750" s="15">
        <f>VLOOKUP($B7750,Load!$A$2:$P$8785,F$1)</f>
        <v>0.56344244207429206</v>
      </c>
      <c r="G7750" s="15">
        <f>VLOOKUP($B7750,Load!$A$2:$P$8785,G$1)</f>
        <v>0.61563409007322212</v>
      </c>
      <c r="H7750" s="15">
        <f>VLOOKUP($B7750,Load!$A$2:$P$8785,H$1)</f>
        <v>0.68835508036436532</v>
      </c>
      <c r="I7750" s="15">
        <f>VLOOKUP($B7750,Load!$A$2:$P$8785,I$1)</f>
        <v>0.62561108571026625</v>
      </c>
      <c r="J7750" s="15">
        <f>VLOOKUP($B7750,Load!$A$2:$P$8785,J$1)</f>
        <v>0.58073478188754357</v>
      </c>
      <c r="K7750" s="15">
        <f>VLOOKUP($B7750,Load!$A$2:$P$8785,K$1)</f>
        <v>0.64286811517520359</v>
      </c>
      <c r="L7750" s="15">
        <f>VLOOKUP($B7750,Load!$A$2:$P$8785,L$1)</f>
        <v>0.68209804982353095</v>
      </c>
      <c r="M7750" s="15">
        <f>VLOOKUP($B7750,Load!$A$2:$P$8785,M$1)</f>
        <v>0.73009248525130743</v>
      </c>
      <c r="N7750" s="15">
        <f>VLOOKUP($B7750,Load!$A$2:$P$8785,N$1)</f>
        <v>0.57529543276908335</v>
      </c>
      <c r="O7750" s="15">
        <f>VLOOKUP($B7750,Load!$A$2:$P$8785,O$1)</f>
        <v>0.61902864259028645</v>
      </c>
      <c r="P7750" s="15">
        <f>VLOOKUP($B7750,Load!$A$2:$P$8785,P$1)</f>
        <v>0.53418686280332284</v>
      </c>
    </row>
    <row r="7751" spans="1:16" x14ac:dyDescent="0.25">
      <c r="A7751" s="15">
        <v>7749</v>
      </c>
      <c r="B7751" s="15">
        <v>3718</v>
      </c>
      <c r="C7751" s="15">
        <v>118338391951.42799</v>
      </c>
      <c r="D7751" s="15">
        <f>VLOOKUP($B7751,Load!$A$2:$P$8785,D$1)</f>
        <v>0.623624995820656</v>
      </c>
      <c r="E7751" s="15">
        <f>VLOOKUP($B7751,Load!$A$2:$P$8785,E$1)</f>
        <v>0.68548703681578449</v>
      </c>
      <c r="F7751" s="15">
        <f>VLOOKUP($B7751,Load!$A$2:$P$8785,F$1)</f>
        <v>0.623624995820656</v>
      </c>
      <c r="G7751" s="15">
        <f>VLOOKUP($B7751,Load!$A$2:$P$8785,G$1)</f>
        <v>0.68044735698284797</v>
      </c>
      <c r="H7751" s="15">
        <f>VLOOKUP($B7751,Load!$A$2:$P$8785,H$1)</f>
        <v>0.67133260647838777</v>
      </c>
      <c r="I7751" s="15">
        <f>VLOOKUP($B7751,Load!$A$2:$P$8785,I$1)</f>
        <v>0.67186016248725078</v>
      </c>
      <c r="J7751" s="15">
        <f>VLOOKUP($B7751,Load!$A$2:$P$8785,J$1)</f>
        <v>0.63609222093216122</v>
      </c>
      <c r="K7751" s="15">
        <f>VLOOKUP($B7751,Load!$A$2:$P$8785,K$1)</f>
        <v>0.63419754561436448</v>
      </c>
      <c r="L7751" s="15">
        <f>VLOOKUP($B7751,Load!$A$2:$P$8785,L$1)</f>
        <v>0.58979313187520932</v>
      </c>
      <c r="M7751" s="15">
        <f>VLOOKUP($B7751,Load!$A$2:$P$8785,M$1)</f>
        <v>0.63446428111394493</v>
      </c>
      <c r="N7751" s="15">
        <f>VLOOKUP($B7751,Load!$A$2:$P$8785,N$1)</f>
        <v>0.50473757053124668</v>
      </c>
      <c r="O7751" s="15">
        <f>VLOOKUP($B7751,Load!$A$2:$P$8785,O$1)</f>
        <v>0.52236612702366125</v>
      </c>
      <c r="P7751" s="15">
        <f>VLOOKUP($B7751,Load!$A$2:$P$8785,P$1)</f>
        <v>0.46970008451540707</v>
      </c>
    </row>
    <row r="7752" spans="1:16" x14ac:dyDescent="0.25">
      <c r="A7752" s="15">
        <v>7750</v>
      </c>
      <c r="B7752" s="15">
        <v>8362</v>
      </c>
      <c r="C7752" s="15">
        <v>118368143466.92799</v>
      </c>
      <c r="D7752" s="15">
        <f>VLOOKUP($B7752,Load!$A$2:$P$8785,D$1)</f>
        <v>0.72280918786987192</v>
      </c>
      <c r="E7752" s="15">
        <f>VLOOKUP($B7752,Load!$A$2:$P$8785,E$1)</f>
        <v>0.62781409479595141</v>
      </c>
      <c r="F7752" s="15">
        <f>VLOOKUP($B7752,Load!$A$2:$P$8785,F$1)</f>
        <v>0.72280918786987192</v>
      </c>
      <c r="G7752" s="15">
        <f>VLOOKUP($B7752,Load!$A$2:$P$8785,G$1)</f>
        <v>0.72650372797485707</v>
      </c>
      <c r="H7752" s="15">
        <f>VLOOKUP($B7752,Load!$A$2:$P$8785,H$1)</f>
        <v>0.69180177962226985</v>
      </c>
      <c r="I7752" s="15">
        <f>VLOOKUP($B7752,Load!$A$2:$P$8785,I$1)</f>
        <v>0.70966834312242821</v>
      </c>
      <c r="J7752" s="15">
        <f>VLOOKUP($B7752,Load!$A$2:$P$8785,J$1)</f>
        <v>0.73005473544534749</v>
      </c>
      <c r="K7752" s="15">
        <f>VLOOKUP($B7752,Load!$A$2:$P$8785,K$1)</f>
        <v>0.60861253818976258</v>
      </c>
      <c r="L7752" s="15">
        <f>VLOOKUP($B7752,Load!$A$2:$P$8785,L$1)</f>
        <v>0.65162171213643505</v>
      </c>
      <c r="M7752" s="15">
        <f>VLOOKUP($B7752,Load!$A$2:$P$8785,M$1)</f>
        <v>0.66584228559651704</v>
      </c>
      <c r="N7752" s="15">
        <f>VLOOKUP($B7752,Load!$A$2:$P$8785,N$1)</f>
        <v>0.72050995422122854</v>
      </c>
      <c r="O7752" s="15">
        <f>VLOOKUP($B7752,Load!$A$2:$P$8785,O$1)</f>
        <v>0.59183063511830636</v>
      </c>
      <c r="P7752" s="15">
        <f>VLOOKUP($B7752,Load!$A$2:$P$8785,P$1)</f>
        <v>0.64911258822723228</v>
      </c>
    </row>
    <row r="7753" spans="1:16" x14ac:dyDescent="0.25">
      <c r="A7753" s="15">
        <v>7751</v>
      </c>
      <c r="B7753" s="15">
        <v>4911</v>
      </c>
      <c r="C7753" s="15">
        <v>118389282280.36099</v>
      </c>
      <c r="D7753" s="15">
        <f>VLOOKUP($B7753,Load!$A$2:$P$8785,D$1)</f>
        <v>0.85460898057440904</v>
      </c>
      <c r="E7753" s="15">
        <f>VLOOKUP($B7753,Load!$A$2:$P$8785,E$1)</f>
        <v>0.90730341873047837</v>
      </c>
      <c r="F7753" s="15">
        <f>VLOOKUP($B7753,Load!$A$2:$P$8785,F$1)</f>
        <v>0.85460898057440904</v>
      </c>
      <c r="G7753" s="15">
        <f>VLOOKUP($B7753,Load!$A$2:$P$8785,G$1)</f>
        <v>0.86427162392590862</v>
      </c>
      <c r="H7753" s="15">
        <f>VLOOKUP($B7753,Load!$A$2:$P$8785,H$1)</f>
        <v>0.89322266380614079</v>
      </c>
      <c r="I7753" s="15">
        <f>VLOOKUP($B7753,Load!$A$2:$P$8785,I$1)</f>
        <v>0.8809833644005205</v>
      </c>
      <c r="J7753" s="15">
        <f>VLOOKUP($B7753,Load!$A$2:$P$8785,J$1)</f>
        <v>0.91540885719024712</v>
      </c>
      <c r="K7753" s="15">
        <f>VLOOKUP($B7753,Load!$A$2:$P$8785,K$1)</f>
        <v>0.92462748980183995</v>
      </c>
      <c r="L7753" s="15">
        <f>VLOOKUP($B7753,Load!$A$2:$P$8785,L$1)</f>
        <v>0.83728778627920752</v>
      </c>
      <c r="M7753" s="15">
        <f>VLOOKUP($B7753,Load!$A$2:$P$8785,M$1)</f>
        <v>0.83852435788443203</v>
      </c>
      <c r="N7753" s="15">
        <f>VLOOKUP($B7753,Load!$A$2:$P$8785,N$1)</f>
        <v>0.78260406685829875</v>
      </c>
      <c r="O7753" s="15">
        <f>VLOOKUP($B7753,Load!$A$2:$P$8785,O$1)</f>
        <v>0.77033623910336235</v>
      </c>
      <c r="P7753" s="15">
        <f>VLOOKUP($B7753,Load!$A$2:$P$8785,P$1)</f>
        <v>0.75797376215384837</v>
      </c>
    </row>
    <row r="7754" spans="1:16" x14ac:dyDescent="0.25">
      <c r="A7754" s="15">
        <v>7752</v>
      </c>
      <c r="B7754" s="15">
        <v>213</v>
      </c>
      <c r="C7754" s="15">
        <v>118425609114.65401</v>
      </c>
      <c r="D7754" s="15">
        <f>VLOOKUP($B7754,Load!$A$2:$P$8785,D$1)</f>
        <v>0.82214383630345378</v>
      </c>
      <c r="E7754" s="15">
        <f>VLOOKUP($B7754,Load!$A$2:$P$8785,E$1)</f>
        <v>0.54399289969106834</v>
      </c>
      <c r="F7754" s="15">
        <f>VLOOKUP($B7754,Load!$A$2:$P$8785,F$1)</f>
        <v>0.82214383630345378</v>
      </c>
      <c r="G7754" s="15">
        <f>VLOOKUP($B7754,Load!$A$2:$P$8785,G$1)</f>
        <v>0.83394630378815737</v>
      </c>
      <c r="H7754" s="15">
        <f>VLOOKUP($B7754,Load!$A$2:$P$8785,H$1)</f>
        <v>0.83002145394436044</v>
      </c>
      <c r="I7754" s="15">
        <f>VLOOKUP($B7754,Load!$A$2:$P$8785,I$1)</f>
        <v>0.81268244645306509</v>
      </c>
      <c r="J7754" s="15">
        <f>VLOOKUP($B7754,Load!$A$2:$P$8785,J$1)</f>
        <v>0.8389450986896666</v>
      </c>
      <c r="K7754" s="15">
        <f>VLOOKUP($B7754,Load!$A$2:$P$8785,K$1)</f>
        <v>0.53597091604226055</v>
      </c>
      <c r="L7754" s="15">
        <f>VLOOKUP($B7754,Load!$A$2:$P$8785,L$1)</f>
        <v>0.59445603730324348</v>
      </c>
      <c r="M7754" s="15">
        <f>VLOOKUP($B7754,Load!$A$2:$P$8785,M$1)</f>
        <v>0.60388489579308036</v>
      </c>
      <c r="N7754" s="15">
        <f>VLOOKUP($B7754,Load!$A$2:$P$8785,N$1)</f>
        <v>0.58186947727030769</v>
      </c>
      <c r="O7754" s="15">
        <f>VLOOKUP($B7754,Load!$A$2:$P$8785,O$1)</f>
        <v>0.49673723536737235</v>
      </c>
      <c r="P7754" s="15">
        <f>VLOOKUP($B7754,Load!$A$2:$P$8785,P$1)</f>
        <v>0.44812200674600461</v>
      </c>
    </row>
    <row r="7755" spans="1:16" x14ac:dyDescent="0.25">
      <c r="A7755" s="15">
        <v>7753</v>
      </c>
      <c r="B7755" s="15">
        <v>4984</v>
      </c>
      <c r="C7755" s="15">
        <v>118435810729.26601</v>
      </c>
      <c r="D7755" s="15">
        <f>VLOOKUP($B7755,Load!$A$2:$P$8785,D$1)</f>
        <v>0.8004279648266408</v>
      </c>
      <c r="E7755" s="15">
        <f>VLOOKUP($B7755,Load!$A$2:$P$8785,E$1)</f>
        <v>0.77367765280172041</v>
      </c>
      <c r="F7755" s="15">
        <f>VLOOKUP($B7755,Load!$A$2:$P$8785,F$1)</f>
        <v>0.8004279648266408</v>
      </c>
      <c r="G7755" s="15">
        <f>VLOOKUP($B7755,Load!$A$2:$P$8785,G$1)</f>
        <v>0.79700090273830615</v>
      </c>
      <c r="H7755" s="15">
        <f>VLOOKUP($B7755,Load!$A$2:$P$8785,H$1)</f>
        <v>0.80663313755143673</v>
      </c>
      <c r="I7755" s="15">
        <f>VLOOKUP($B7755,Load!$A$2:$P$8785,I$1)</f>
        <v>0.81176801603770266</v>
      </c>
      <c r="J7755" s="15">
        <f>VLOOKUP($B7755,Load!$A$2:$P$8785,J$1)</f>
        <v>0.7782799800962017</v>
      </c>
      <c r="K7755" s="15">
        <f>VLOOKUP($B7755,Load!$A$2:$P$8785,K$1)</f>
        <v>0.7872979569543771</v>
      </c>
      <c r="L7755" s="15">
        <f>VLOOKUP($B7755,Load!$A$2:$P$8785,L$1)</f>
        <v>0.7040214339078239</v>
      </c>
      <c r="M7755" s="15">
        <f>VLOOKUP($B7755,Load!$A$2:$P$8785,M$1)</f>
        <v>0.69845686168431353</v>
      </c>
      <c r="N7755" s="15">
        <f>VLOOKUP($B7755,Load!$A$2:$P$8785,N$1)</f>
        <v>0.74944107313957198</v>
      </c>
      <c r="O7755" s="15">
        <f>VLOOKUP($B7755,Load!$A$2:$P$8785,O$1)</f>
        <v>0.76866749688667502</v>
      </c>
      <c r="P7755" s="15">
        <f>VLOOKUP($B7755,Load!$A$2:$P$8785,P$1)</f>
        <v>0.76870950303417929</v>
      </c>
    </row>
    <row r="7756" spans="1:16" x14ac:dyDescent="0.25">
      <c r="A7756" s="15">
        <v>7754</v>
      </c>
      <c r="B7756" s="15">
        <v>4149</v>
      </c>
      <c r="C7756" s="15">
        <v>118445830800.664</v>
      </c>
      <c r="D7756" s="15">
        <f>VLOOKUP($B7756,Load!$A$2:$P$8785,D$1)</f>
        <v>0.71033802534354207</v>
      </c>
      <c r="E7756" s="15">
        <f>VLOOKUP($B7756,Load!$A$2:$P$8785,E$1)</f>
        <v>0.77523084538053222</v>
      </c>
      <c r="F7756" s="15">
        <f>VLOOKUP($B7756,Load!$A$2:$P$8785,F$1)</f>
        <v>0.71033802534354207</v>
      </c>
      <c r="G7756" s="15">
        <f>VLOOKUP($B7756,Load!$A$2:$P$8785,G$1)</f>
        <v>0.70435320472098695</v>
      </c>
      <c r="H7756" s="15">
        <f>VLOOKUP($B7756,Load!$A$2:$P$8785,H$1)</f>
        <v>0.72387718496113673</v>
      </c>
      <c r="I7756" s="15">
        <f>VLOOKUP($B7756,Load!$A$2:$P$8785,I$1)</f>
        <v>0.72271656174163823</v>
      </c>
      <c r="J7756" s="15">
        <f>VLOOKUP($B7756,Load!$A$2:$P$8785,J$1)</f>
        <v>0.68929341516005971</v>
      </c>
      <c r="K7756" s="15">
        <f>VLOOKUP($B7756,Load!$A$2:$P$8785,K$1)</f>
        <v>0.75939169468671597</v>
      </c>
      <c r="L7756" s="15">
        <f>VLOOKUP($B7756,Load!$A$2:$P$8785,L$1)</f>
        <v>0.68609114563206841</v>
      </c>
      <c r="M7756" s="15">
        <f>VLOOKUP($B7756,Load!$A$2:$P$8785,M$1)</f>
        <v>0.69618981374140199</v>
      </c>
      <c r="N7756" s="15">
        <f>VLOOKUP($B7756,Load!$A$2:$P$8785,N$1)</f>
        <v>0.53308314702437987</v>
      </c>
      <c r="O7756" s="15">
        <f>VLOOKUP($B7756,Load!$A$2:$P$8785,O$1)</f>
        <v>0.5201494396014944</v>
      </c>
      <c r="P7756" s="15">
        <f>VLOOKUP($B7756,Load!$A$2:$P$8785,P$1)</f>
        <v>0.47338145381727931</v>
      </c>
    </row>
    <row r="7757" spans="1:16" x14ac:dyDescent="0.25">
      <c r="A7757" s="15">
        <v>7755</v>
      </c>
      <c r="B7757" s="15">
        <v>8363</v>
      </c>
      <c r="C7757" s="15">
        <v>118498025229.17999</v>
      </c>
      <c r="D7757" s="15">
        <f>VLOOKUP($B7757,Load!$A$2:$P$8785,D$1)</f>
        <v>0.717108562640008</v>
      </c>
      <c r="E7757" s="15">
        <f>VLOOKUP($B7757,Load!$A$2:$P$8785,E$1)</f>
        <v>0.60861253818976258</v>
      </c>
      <c r="F7757" s="15">
        <f>VLOOKUP($B7757,Load!$A$2:$P$8785,F$1)</f>
        <v>0.717108562640008</v>
      </c>
      <c r="G7757" s="15">
        <f>VLOOKUP($B7757,Load!$A$2:$P$8785,G$1)</f>
        <v>0.72280918786987192</v>
      </c>
      <c r="H7757" s="15">
        <f>VLOOKUP($B7757,Load!$A$2:$P$8785,H$1)</f>
        <v>0.70966834312242821</v>
      </c>
      <c r="I7757" s="15">
        <f>VLOOKUP($B7757,Load!$A$2:$P$8785,I$1)</f>
        <v>0.72218900573277534</v>
      </c>
      <c r="J7757" s="15">
        <f>VLOOKUP($B7757,Load!$A$2:$P$8785,J$1)</f>
        <v>0.72930834300879088</v>
      </c>
      <c r="K7757" s="15">
        <f>VLOOKUP($B7757,Load!$A$2:$P$8785,K$1)</f>
        <v>0.58864291931932611</v>
      </c>
      <c r="L7757" s="15">
        <f>VLOOKUP($B7757,Load!$A$2:$P$8785,L$1)</f>
        <v>0.63734961485946884</v>
      </c>
      <c r="M7757" s="15">
        <f>VLOOKUP($B7757,Load!$A$2:$P$8785,M$1)</f>
        <v>0.65162171213643505</v>
      </c>
      <c r="N7757" s="15">
        <f>VLOOKUP($B7757,Load!$A$2:$P$8785,N$1)</f>
        <v>0.77653571808793787</v>
      </c>
      <c r="O7757" s="15">
        <f>VLOOKUP($B7757,Load!$A$2:$P$8785,O$1)</f>
        <v>0.61643835616438358</v>
      </c>
      <c r="P7757" s="15">
        <f>VLOOKUP($B7757,Load!$A$2:$P$8785,P$1)</f>
        <v>0.66534563755834231</v>
      </c>
    </row>
    <row r="7758" spans="1:16" x14ac:dyDescent="0.25">
      <c r="A7758" s="15">
        <v>7756</v>
      </c>
      <c r="B7758" s="15">
        <v>6119</v>
      </c>
      <c r="C7758" s="15">
        <v>118538829653.76601</v>
      </c>
      <c r="D7758" s="15">
        <f>VLOOKUP($B7758,Load!$A$2:$P$8785,D$1)</f>
        <v>0.53438764251563076</v>
      </c>
      <c r="E7758" s="15">
        <f>VLOOKUP($B7758,Load!$A$2:$P$8785,E$1)</f>
        <v>0.65010496850944721</v>
      </c>
      <c r="F7758" s="15">
        <f>VLOOKUP($B7758,Load!$A$2:$P$8785,F$1)</f>
        <v>0.53438764251563076</v>
      </c>
      <c r="G7758" s="15">
        <f>VLOOKUP($B7758,Load!$A$2:$P$8785,G$1)</f>
        <v>0.57823731987027316</v>
      </c>
      <c r="H7758" s="15">
        <f>VLOOKUP($B7758,Load!$A$2:$P$8785,H$1)</f>
        <v>0.65227024935814015</v>
      </c>
      <c r="I7758" s="15">
        <f>VLOOKUP($B7758,Load!$A$2:$P$8785,I$1)</f>
        <v>0.61456757992473532</v>
      </c>
      <c r="J7758" s="15">
        <f>VLOOKUP($B7758,Load!$A$2:$P$8785,J$1)</f>
        <v>0.55125228064355614</v>
      </c>
      <c r="K7758" s="15">
        <f>VLOOKUP($B7758,Load!$A$2:$P$8785,K$1)</f>
        <v>0.59828636774821209</v>
      </c>
      <c r="L7758" s="15">
        <f>VLOOKUP($B7758,Load!$A$2:$P$8785,L$1)</f>
        <v>0.56194450884921554</v>
      </c>
      <c r="M7758" s="15">
        <f>VLOOKUP($B7758,Load!$A$2:$P$8785,M$1)</f>
        <v>0.61393204008552948</v>
      </c>
      <c r="N7758" s="15">
        <f>VLOOKUP($B7758,Load!$A$2:$P$8785,N$1)</f>
        <v>0.46931225380602576</v>
      </c>
      <c r="O7758" s="15">
        <f>VLOOKUP($B7758,Load!$A$2:$P$8785,O$1)</f>
        <v>0.50956413449564131</v>
      </c>
      <c r="P7758" s="15">
        <f>VLOOKUP($B7758,Load!$A$2:$P$8785,P$1)</f>
        <v>0.48740644296732827</v>
      </c>
    </row>
    <row r="7759" spans="1:16" x14ac:dyDescent="0.25">
      <c r="A7759" s="15">
        <v>7757</v>
      </c>
      <c r="B7759" s="15">
        <v>6545</v>
      </c>
      <c r="C7759" s="15">
        <v>118573870351.465</v>
      </c>
      <c r="D7759" s="15">
        <f>VLOOKUP($B7759,Load!$A$2:$P$8785,D$1)</f>
        <v>0.65929987629141729</v>
      </c>
      <c r="E7759" s="15">
        <f>VLOOKUP($B7759,Load!$A$2:$P$8785,E$1)</f>
        <v>0.77473587192135041</v>
      </c>
      <c r="F7759" s="15">
        <f>VLOOKUP($B7759,Load!$A$2:$P$8785,F$1)</f>
        <v>0.65929987629141729</v>
      </c>
      <c r="G7759" s="15">
        <f>VLOOKUP($B7759,Load!$A$2:$P$8785,G$1)</f>
        <v>0.66080444013507644</v>
      </c>
      <c r="H7759" s="15">
        <f>VLOOKUP($B7759,Load!$A$2:$P$8785,H$1)</f>
        <v>0.70024267576407695</v>
      </c>
      <c r="I7759" s="15">
        <f>VLOOKUP($B7759,Load!$A$2:$P$8785,I$1)</f>
        <v>0.70094608377589418</v>
      </c>
      <c r="J7759" s="15">
        <f>VLOOKUP($B7759,Load!$A$2:$P$8785,J$1)</f>
        <v>0.66354287609885554</v>
      </c>
      <c r="K7759" s="15">
        <f>VLOOKUP($B7759,Load!$A$2:$P$8785,K$1)</f>
        <v>0.76717472563109113</v>
      </c>
      <c r="L7759" s="15">
        <f>VLOOKUP($B7759,Load!$A$2:$P$8785,L$1)</f>
        <v>0.65512533168457121</v>
      </c>
      <c r="M7759" s="15">
        <f>VLOOKUP($B7759,Load!$A$2:$P$8785,M$1)</f>
        <v>0.66437385681531291</v>
      </c>
      <c r="N7759" s="15">
        <f>VLOOKUP($B7759,Load!$A$2:$P$8785,N$1)</f>
        <v>0.57803683594165867</v>
      </c>
      <c r="O7759" s="15">
        <f>VLOOKUP($B7759,Load!$A$2:$P$8785,O$1)</f>
        <v>0.56029887920298882</v>
      </c>
      <c r="P7759" s="15">
        <f>VLOOKUP($B7759,Load!$A$2:$P$8785,P$1)</f>
        <v>0.57418320808302303</v>
      </c>
    </row>
    <row r="7760" spans="1:16" x14ac:dyDescent="0.25">
      <c r="A7760" s="15">
        <v>7758</v>
      </c>
      <c r="B7760" s="15">
        <v>4056</v>
      </c>
      <c r="C7760" s="15">
        <v>118577817156.791</v>
      </c>
      <c r="D7760" s="15">
        <f>VLOOKUP($B7760,Load!$A$2:$P$8785,D$1)</f>
        <v>0.64097763215085757</v>
      </c>
      <c r="E7760" s="15">
        <f>VLOOKUP($B7760,Load!$A$2:$P$8785,E$1)</f>
        <v>0.64885900083633452</v>
      </c>
      <c r="F7760" s="15">
        <f>VLOOKUP($B7760,Load!$A$2:$P$8785,F$1)</f>
        <v>0.64097763215085757</v>
      </c>
      <c r="G7760" s="15">
        <f>VLOOKUP($B7760,Load!$A$2:$P$8785,G$1)</f>
        <v>0.69898692701193621</v>
      </c>
      <c r="H7760" s="15">
        <f>VLOOKUP($B7760,Load!$A$2:$P$8785,H$1)</f>
        <v>0.76172053599690503</v>
      </c>
      <c r="I7760" s="15">
        <f>VLOOKUP($B7760,Load!$A$2:$P$8785,I$1)</f>
        <v>0.69391200365772165</v>
      </c>
      <c r="J7760" s="15">
        <f>VLOOKUP($B7760,Load!$A$2:$P$8785,J$1)</f>
        <v>0.62315475203184612</v>
      </c>
      <c r="K7760" s="15">
        <f>VLOOKUP($B7760,Load!$A$2:$P$8785,K$1)</f>
        <v>0.60262165252863165</v>
      </c>
      <c r="L7760" s="15">
        <f>VLOOKUP($B7760,Load!$A$2:$P$8785,L$1)</f>
        <v>0.58670170286214807</v>
      </c>
      <c r="M7760" s="15">
        <f>VLOOKUP($B7760,Load!$A$2:$P$8785,M$1)</f>
        <v>0.63732385295102656</v>
      </c>
      <c r="N7760" s="15">
        <f>VLOOKUP($B7760,Load!$A$2:$P$8785,N$1)</f>
        <v>0.54889279250505696</v>
      </c>
      <c r="O7760" s="15">
        <f>VLOOKUP($B7760,Load!$A$2:$P$8785,O$1)</f>
        <v>0.53125778331257778</v>
      </c>
      <c r="P7760" s="15">
        <f>VLOOKUP($B7760,Load!$A$2:$P$8785,P$1)</f>
        <v>0.49071853323891973</v>
      </c>
    </row>
    <row r="7761" spans="1:16" x14ac:dyDescent="0.25">
      <c r="A7761" s="15">
        <v>7759</v>
      </c>
      <c r="B7761" s="15">
        <v>4216</v>
      </c>
      <c r="C7761" s="15">
        <v>118597707967.694</v>
      </c>
      <c r="D7761" s="15">
        <f>VLOOKUP($B7761,Load!$A$2:$P$8785,D$1)</f>
        <v>0.87749506837406799</v>
      </c>
      <c r="E7761" s="15">
        <f>VLOOKUP($B7761,Load!$A$2:$P$8785,E$1)</f>
        <v>0.77046885934219733</v>
      </c>
      <c r="F7761" s="15">
        <f>VLOOKUP($B7761,Load!$A$2:$P$8785,F$1)</f>
        <v>0.87749506837406799</v>
      </c>
      <c r="G7761" s="15">
        <f>VLOOKUP($B7761,Load!$A$2:$P$8785,G$1)</f>
        <v>0.8700558360359758</v>
      </c>
      <c r="H7761" s="15">
        <f>VLOOKUP($B7761,Load!$A$2:$P$8785,H$1)</f>
        <v>0.85893152323004962</v>
      </c>
      <c r="I7761" s="15">
        <f>VLOOKUP($B7761,Load!$A$2:$P$8785,I$1)</f>
        <v>0.85974044244363945</v>
      </c>
      <c r="J7761" s="15">
        <f>VLOOKUP($B7761,Load!$A$2:$P$8785,J$1)</f>
        <v>0.80813567755846738</v>
      </c>
      <c r="K7761" s="15">
        <f>VLOOKUP($B7761,Load!$A$2:$P$8785,K$1)</f>
        <v>0.77630613255047876</v>
      </c>
      <c r="L7761" s="15">
        <f>VLOOKUP($B7761,Load!$A$2:$P$8785,L$1)</f>
        <v>0.792049875054744</v>
      </c>
      <c r="M7761" s="15">
        <f>VLOOKUP($B7761,Load!$A$2:$P$8785,M$1)</f>
        <v>0.78682020764098204</v>
      </c>
      <c r="N7761" s="15">
        <f>VLOOKUP($B7761,Load!$A$2:$P$8785,N$1)</f>
        <v>0.72375705312466732</v>
      </c>
      <c r="O7761" s="15">
        <f>VLOOKUP($B7761,Load!$A$2:$P$8785,O$1)</f>
        <v>0.74906600249066002</v>
      </c>
      <c r="P7761" s="15">
        <f>VLOOKUP($B7761,Load!$A$2:$P$8785,P$1)</f>
        <v>0.69424838392836752</v>
      </c>
    </row>
    <row r="7762" spans="1:16" x14ac:dyDescent="0.25">
      <c r="A7762" s="15">
        <v>7760</v>
      </c>
      <c r="B7762" s="15">
        <v>5809</v>
      </c>
      <c r="C7762" s="15">
        <v>118602867289.94</v>
      </c>
      <c r="D7762" s="15">
        <f>VLOOKUP($B7762,Load!$A$2:$P$8785,D$1)</f>
        <v>0.6184091744959711</v>
      </c>
      <c r="E7762" s="15">
        <f>VLOOKUP($B7762,Load!$A$2:$P$8785,E$1)</f>
        <v>0.52668589667002341</v>
      </c>
      <c r="F7762" s="15">
        <f>VLOOKUP($B7762,Load!$A$2:$P$8785,F$1)</f>
        <v>0.6184091744959711</v>
      </c>
      <c r="G7762" s="15">
        <f>VLOOKUP($B7762,Load!$A$2:$P$8785,G$1)</f>
        <v>0.65401718546256982</v>
      </c>
      <c r="H7762" s="15">
        <f>VLOOKUP($B7762,Load!$A$2:$P$8785,H$1)</f>
        <v>0.71765202405655404</v>
      </c>
      <c r="I7762" s="15">
        <f>VLOOKUP($B7762,Load!$A$2:$P$8785,I$1)</f>
        <v>0.67256357049906801</v>
      </c>
      <c r="J7762" s="15">
        <f>VLOOKUP($B7762,Load!$A$2:$P$8785,J$1)</f>
        <v>0.59495770442859508</v>
      </c>
      <c r="K7762" s="15">
        <f>VLOOKUP($B7762,Load!$A$2:$P$8785,K$1)</f>
        <v>0.49823345679223063</v>
      </c>
      <c r="L7762" s="15">
        <f>VLOOKUP($B7762,Load!$A$2:$P$8785,L$1)</f>
        <v>0.48246902130509828</v>
      </c>
      <c r="M7762" s="15">
        <f>VLOOKUP($B7762,Load!$A$2:$P$8785,M$1)</f>
        <v>0.50768992966998994</v>
      </c>
      <c r="N7762" s="15">
        <f>VLOOKUP($B7762,Load!$A$2:$P$8785,N$1)</f>
        <v>0.59091876929628451</v>
      </c>
      <c r="O7762" s="15">
        <f>VLOOKUP($B7762,Load!$A$2:$P$8785,O$1)</f>
        <v>0.59459526774595273</v>
      </c>
      <c r="P7762" s="15">
        <f>VLOOKUP($B7762,Load!$A$2:$P$8785,P$1)</f>
        <v>0.5764978642728249</v>
      </c>
    </row>
    <row r="7763" spans="1:16" x14ac:dyDescent="0.25">
      <c r="A7763" s="15">
        <v>7761</v>
      </c>
      <c r="B7763" s="15">
        <v>5680</v>
      </c>
      <c r="C7763" s="15">
        <v>118609182041.76199</v>
      </c>
      <c r="D7763" s="15">
        <f>VLOOKUP($B7763,Load!$A$2:$P$8785,D$1)</f>
        <v>0.85684910896385702</v>
      </c>
      <c r="E7763" s="15">
        <f>VLOOKUP($B7763,Load!$A$2:$P$8785,E$1)</f>
        <v>0.94282203143934873</v>
      </c>
      <c r="F7763" s="15">
        <f>VLOOKUP($B7763,Load!$A$2:$P$8785,F$1)</f>
        <v>0.85684910896385702</v>
      </c>
      <c r="G7763" s="15">
        <f>VLOOKUP($B7763,Load!$A$2:$P$8785,G$1)</f>
        <v>0.8530709819786686</v>
      </c>
      <c r="H7763" s="15">
        <f>VLOOKUP($B7763,Load!$A$2:$P$8785,H$1)</f>
        <v>0.81774698413814928</v>
      </c>
      <c r="I7763" s="15">
        <f>VLOOKUP($B7763,Load!$A$2:$P$8785,I$1)</f>
        <v>0.81922414096296559</v>
      </c>
      <c r="J7763" s="15">
        <f>VLOOKUP($B7763,Load!$A$2:$P$8785,J$1)</f>
        <v>0.7609056228230221</v>
      </c>
      <c r="K7763" s="15">
        <f>VLOOKUP($B7763,Load!$A$2:$P$8785,K$1)</f>
        <v>0.95746641861100201</v>
      </c>
      <c r="L7763" s="15">
        <f>VLOOKUP($B7763,Load!$A$2:$P$8785,L$1)</f>
        <v>0.88260298322899755</v>
      </c>
      <c r="M7763" s="15">
        <f>VLOOKUP($B7763,Load!$A$2:$P$8785,M$1)</f>
        <v>0.86722312388901768</v>
      </c>
      <c r="N7763" s="15">
        <f>VLOOKUP($B7763,Load!$A$2:$P$8785,N$1)</f>
        <v>0.64183434472479506</v>
      </c>
      <c r="O7763" s="15">
        <f>VLOOKUP($B7763,Load!$A$2:$P$8785,O$1)</f>
        <v>0.70064757160647573</v>
      </c>
      <c r="P7763" s="15">
        <f>VLOOKUP($B7763,Load!$A$2:$P$8785,P$1)</f>
        <v>0.70088017847217465</v>
      </c>
    </row>
    <row r="7764" spans="1:16" x14ac:dyDescent="0.25">
      <c r="A7764" s="15">
        <v>7762</v>
      </c>
      <c r="B7764" s="15">
        <v>7844</v>
      </c>
      <c r="C7764" s="15">
        <v>118610022345.85899</v>
      </c>
      <c r="D7764" s="15">
        <f>VLOOKUP($B7764,Load!$A$2:$P$8785,D$1)</f>
        <v>0.69117991240094956</v>
      </c>
      <c r="E7764" s="15">
        <f>VLOOKUP($B7764,Load!$A$2:$P$8785,E$1)</f>
        <v>0.56611309290139789</v>
      </c>
      <c r="F7764" s="15">
        <f>VLOOKUP($B7764,Load!$A$2:$P$8785,F$1)</f>
        <v>0.69117991240094956</v>
      </c>
      <c r="G7764" s="15">
        <f>VLOOKUP($B7764,Load!$A$2:$P$8785,G$1)</f>
        <v>0.70306596676585642</v>
      </c>
      <c r="H7764" s="15">
        <f>VLOOKUP($B7764,Load!$A$2:$P$8785,H$1)</f>
        <v>0.75735940632363807</v>
      </c>
      <c r="I7764" s="15">
        <f>VLOOKUP($B7764,Load!$A$2:$P$8785,I$1)</f>
        <v>0.74751169415819652</v>
      </c>
      <c r="J7764" s="15">
        <f>VLOOKUP($B7764,Load!$A$2:$P$8785,J$1)</f>
        <v>0.73623320617017751</v>
      </c>
      <c r="K7764" s="15">
        <f>VLOOKUP($B7764,Load!$A$2:$P$8785,K$1)</f>
        <v>0.55097373227056279</v>
      </c>
      <c r="L7764" s="15">
        <f>VLOOKUP($B7764,Load!$A$2:$P$8785,L$1)</f>
        <v>0.56719993817141978</v>
      </c>
      <c r="M7764" s="15">
        <f>VLOOKUP($B7764,Load!$A$2:$P$8785,M$1)</f>
        <v>0.57889584460416832</v>
      </c>
      <c r="N7764" s="15">
        <f>VLOOKUP($B7764,Load!$A$2:$P$8785,N$1)</f>
        <v>0.55876716703928453</v>
      </c>
      <c r="O7764" s="15">
        <f>VLOOKUP($B7764,Load!$A$2:$P$8785,O$1)</f>
        <v>0.49514321295143215</v>
      </c>
      <c r="P7764" s="15">
        <f>VLOOKUP($B7764,Load!$A$2:$P$8785,P$1)</f>
        <v>0.43251711246640329</v>
      </c>
    </row>
    <row r="7765" spans="1:16" x14ac:dyDescent="0.25">
      <c r="A7765" s="15">
        <v>7763</v>
      </c>
      <c r="B7765" s="15">
        <v>6212</v>
      </c>
      <c r="C7765" s="15">
        <v>118667924855.935</v>
      </c>
      <c r="D7765" s="15">
        <f>VLOOKUP($B7765,Load!$A$2:$P$8785,D$1)</f>
        <v>0.71042161222374534</v>
      </c>
      <c r="E7765" s="15">
        <f>VLOOKUP($B7765,Load!$A$2:$P$8785,E$1)</f>
        <v>0.84220587482291898</v>
      </c>
      <c r="F7765" s="15">
        <f>VLOOKUP($B7765,Load!$A$2:$P$8785,F$1)</f>
        <v>0.71042161222374534</v>
      </c>
      <c r="G7765" s="15">
        <f>VLOOKUP($B7765,Load!$A$2:$P$8785,G$1)</f>
        <v>0.71232739309238025</v>
      </c>
      <c r="H7765" s="15">
        <f>VLOOKUP($B7765,Load!$A$2:$P$8785,H$1)</f>
        <v>0.75039566700664717</v>
      </c>
      <c r="I7765" s="15">
        <f>VLOOKUP($B7765,Load!$A$2:$P$8785,I$1)</f>
        <v>0.7608061055815426</v>
      </c>
      <c r="J7765" s="15">
        <f>VLOOKUP($B7765,Load!$A$2:$P$8785,J$1)</f>
        <v>0.72901807928346329</v>
      </c>
      <c r="K7765" s="15">
        <f>VLOOKUP($B7765,Load!$A$2:$P$8785,K$1)</f>
        <v>0.82674222123606822</v>
      </c>
      <c r="L7765" s="15">
        <f>VLOOKUP($B7765,Load!$A$2:$P$8785,L$1)</f>
        <v>0.76183115645207</v>
      </c>
      <c r="M7765" s="15">
        <f>VLOOKUP($B7765,Load!$A$2:$P$8785,M$1)</f>
        <v>0.77162068166009734</v>
      </c>
      <c r="N7765" s="15">
        <f>VLOOKUP($B7765,Load!$A$2:$P$8785,N$1)</f>
        <v>0.47977217076546363</v>
      </c>
      <c r="O7765" s="15">
        <f>VLOOKUP($B7765,Load!$A$2:$P$8785,O$1)</f>
        <v>0.51780821917808217</v>
      </c>
      <c r="P7765" s="15">
        <f>VLOOKUP($B7765,Load!$A$2:$P$8785,P$1)</f>
        <v>0.52350441992736252</v>
      </c>
    </row>
    <row r="7766" spans="1:16" x14ac:dyDescent="0.25">
      <c r="A7766" s="15">
        <v>7764</v>
      </c>
      <c r="B7766" s="15">
        <v>5015</v>
      </c>
      <c r="C7766" s="15">
        <v>118669055682.883</v>
      </c>
      <c r="D7766" s="15">
        <f>VLOOKUP($B7766,Load!$A$2:$P$8785,D$1)</f>
        <v>0.64037580661339399</v>
      </c>
      <c r="E7766" s="15">
        <f>VLOOKUP($B7766,Load!$A$2:$P$8785,E$1)</f>
        <v>0.68144190889074741</v>
      </c>
      <c r="F7766" s="15">
        <f>VLOOKUP($B7766,Load!$A$2:$P$8785,F$1)</f>
        <v>0.64037580661339399</v>
      </c>
      <c r="G7766" s="15">
        <f>VLOOKUP($B7766,Load!$A$2:$P$8785,G$1)</f>
        <v>0.69950516566919652</v>
      </c>
      <c r="H7766" s="15">
        <f>VLOOKUP($B7766,Load!$A$2:$P$8785,H$1)</f>
        <v>0.71691344564414594</v>
      </c>
      <c r="I7766" s="15">
        <f>VLOOKUP($B7766,Load!$A$2:$P$8785,I$1)</f>
        <v>0.66848380403052787</v>
      </c>
      <c r="J7766" s="15">
        <f>VLOOKUP($B7766,Load!$A$2:$P$8785,J$1)</f>
        <v>0.61452977276496934</v>
      </c>
      <c r="K7766" s="15">
        <f>VLOOKUP($B7766,Load!$A$2:$P$8785,K$1)</f>
        <v>0.62149891617880493</v>
      </c>
      <c r="L7766" s="15">
        <f>VLOOKUP($B7766,Load!$A$2:$P$8785,L$1)</f>
        <v>0.57639693948527704</v>
      </c>
      <c r="M7766" s="15">
        <f>VLOOKUP($B7766,Load!$A$2:$P$8785,M$1)</f>
        <v>0.63405209057887013</v>
      </c>
      <c r="N7766" s="15">
        <f>VLOOKUP($B7766,Load!$A$2:$P$8785,N$1)</f>
        <v>0.54346321728947089</v>
      </c>
      <c r="O7766" s="15">
        <f>VLOOKUP($B7766,Load!$A$2:$P$8785,O$1)</f>
        <v>0.55828144458281448</v>
      </c>
      <c r="P7766" s="15">
        <f>VLOOKUP($B7766,Load!$A$2:$P$8785,P$1)</f>
        <v>0.50541355444391145</v>
      </c>
    </row>
    <row r="7767" spans="1:16" x14ac:dyDescent="0.25">
      <c r="A7767" s="15">
        <v>7765</v>
      </c>
      <c r="B7767" s="15">
        <v>1293</v>
      </c>
      <c r="C7767" s="15">
        <v>118673637095.502</v>
      </c>
      <c r="D7767" s="15">
        <f>VLOOKUP($B7767,Load!$A$2:$P$8785,D$1)</f>
        <v>0.71669062823899166</v>
      </c>
      <c r="E7767" s="15">
        <f>VLOOKUP($B7767,Load!$A$2:$P$8785,E$1)</f>
        <v>0.5227090409462527</v>
      </c>
      <c r="F7767" s="15">
        <f>VLOOKUP($B7767,Load!$A$2:$P$8785,F$1)</f>
        <v>0.71669062823899166</v>
      </c>
      <c r="G7767" s="15">
        <f>VLOOKUP($B7767,Load!$A$2:$P$8785,G$1)</f>
        <v>0.73228794008492426</v>
      </c>
      <c r="H7767" s="15">
        <f>VLOOKUP($B7767,Load!$A$2:$P$8785,H$1)</f>
        <v>0.75844968874195473</v>
      </c>
      <c r="I7767" s="15">
        <f>VLOOKUP($B7767,Load!$A$2:$P$8785,I$1)</f>
        <v>0.74649175254106148</v>
      </c>
      <c r="J7767" s="15">
        <f>VLOOKUP($B7767,Load!$A$2:$P$8785,J$1)</f>
        <v>0.73270857521977106</v>
      </c>
      <c r="K7767" s="15">
        <f>VLOOKUP($B7767,Load!$A$2:$P$8785,K$1)</f>
        <v>0.49959890081755959</v>
      </c>
      <c r="L7767" s="15">
        <f>VLOOKUP($B7767,Load!$A$2:$P$8785,L$1)</f>
        <v>0.55581317463997737</v>
      </c>
      <c r="M7767" s="15">
        <f>VLOOKUP($B7767,Load!$A$2:$P$8785,M$1)</f>
        <v>0.57366617719040625</v>
      </c>
      <c r="N7767" s="15">
        <f>VLOOKUP($B7767,Load!$A$2:$P$8785,N$1)</f>
        <v>0.53936442031299903</v>
      </c>
      <c r="O7767" s="15">
        <f>VLOOKUP($B7767,Load!$A$2:$P$8785,O$1)</f>
        <v>0.49745952677459526</v>
      </c>
      <c r="P7767" s="15">
        <f>VLOOKUP($B7767,Load!$A$2:$P$8785,P$1)</f>
        <v>0.41340216389897755</v>
      </c>
    </row>
    <row r="7768" spans="1:16" x14ac:dyDescent="0.25">
      <c r="A7768" s="15">
        <v>7766</v>
      </c>
      <c r="B7768" s="15">
        <v>5496</v>
      </c>
      <c r="C7768" s="15">
        <v>118674515223.446</v>
      </c>
      <c r="D7768" s="15">
        <f>VLOOKUP($B7768,Load!$A$2:$P$8785,D$1)</f>
        <v>0.55683907853823267</v>
      </c>
      <c r="E7768" s="15">
        <f>VLOOKUP($B7768,Load!$A$2:$P$8785,E$1)</f>
        <v>0.57886292648790727</v>
      </c>
      <c r="F7768" s="15">
        <f>VLOOKUP($B7768,Load!$A$2:$P$8785,F$1)</f>
        <v>0.55683907853823267</v>
      </c>
      <c r="G7768" s="15">
        <f>VLOOKUP($B7768,Load!$A$2:$P$8785,G$1)</f>
        <v>0.60715838042060921</v>
      </c>
      <c r="H7768" s="15">
        <f>VLOOKUP($B7768,Load!$A$2:$P$8785,H$1)</f>
        <v>0.66802658882284671</v>
      </c>
      <c r="I7768" s="15">
        <f>VLOOKUP($B7768,Load!$A$2:$P$8785,I$1)</f>
        <v>0.60872929342665216</v>
      </c>
      <c r="J7768" s="15">
        <f>VLOOKUP($B7768,Load!$A$2:$P$8785,J$1)</f>
        <v>0.5440786200033173</v>
      </c>
      <c r="K7768" s="15">
        <f>VLOOKUP($B7768,Load!$A$2:$P$8785,K$1)</f>
        <v>0.52552526924849374</v>
      </c>
      <c r="L7768" s="15">
        <f>VLOOKUP($B7768,Load!$A$2:$P$8785,L$1)</f>
        <v>0.53664631475899738</v>
      </c>
      <c r="M7768" s="15">
        <f>VLOOKUP($B7768,Load!$A$2:$P$8785,M$1)</f>
        <v>0.58000360666718187</v>
      </c>
      <c r="N7768" s="15">
        <f>VLOOKUP($B7768,Load!$A$2:$P$8785,N$1)</f>
        <v>0.57816991376557014</v>
      </c>
      <c r="O7768" s="15">
        <f>VLOOKUP($B7768,Load!$A$2:$P$8785,O$1)</f>
        <v>0.56831880448318806</v>
      </c>
      <c r="P7768" s="15">
        <f>VLOOKUP($B7768,Load!$A$2:$P$8785,P$1)</f>
        <v>0.52830885432132602</v>
      </c>
    </row>
    <row r="7769" spans="1:16" x14ac:dyDescent="0.25">
      <c r="A7769" s="15">
        <v>7767</v>
      </c>
      <c r="B7769" s="15">
        <v>4399</v>
      </c>
      <c r="C7769" s="15">
        <v>118728434096.64999</v>
      </c>
      <c r="D7769" s="15">
        <f>VLOOKUP($B7769,Load!$A$2:$P$8785,D$1)</f>
        <v>0.65754455180714833</v>
      </c>
      <c r="E7769" s="15">
        <f>VLOOKUP($B7769,Load!$A$2:$P$8785,E$1)</f>
        <v>0.5491986550376351</v>
      </c>
      <c r="F7769" s="15">
        <f>VLOOKUP($B7769,Load!$A$2:$P$8785,F$1)</f>
        <v>0.65754455180714833</v>
      </c>
      <c r="G7769" s="15">
        <f>VLOOKUP($B7769,Load!$A$2:$P$8785,G$1)</f>
        <v>0.59435287037346618</v>
      </c>
      <c r="H7769" s="15">
        <f>VLOOKUP($B7769,Load!$A$2:$P$8785,H$1)</f>
        <v>0.56733373193120673</v>
      </c>
      <c r="I7769" s="15">
        <f>VLOOKUP($B7769,Load!$A$2:$P$8785,I$1)</f>
        <v>0.61681848556255059</v>
      </c>
      <c r="J7769" s="15">
        <f>VLOOKUP($B7769,Load!$A$2:$P$8785,J$1)</f>
        <v>0.57094874771935644</v>
      </c>
      <c r="K7769" s="15">
        <f>VLOOKUP($B7769,Load!$A$2:$P$8785,K$1)</f>
        <v>0.57340115038659134</v>
      </c>
      <c r="L7769" s="15">
        <f>VLOOKUP($B7769,Load!$A$2:$P$8785,L$1)</f>
        <v>0.55893036556148079</v>
      </c>
      <c r="M7769" s="15">
        <f>VLOOKUP($B7769,Load!$A$2:$P$8785,M$1)</f>
        <v>0.52368807481258206</v>
      </c>
      <c r="N7769" s="15">
        <f>VLOOKUP($B7769,Load!$A$2:$P$8785,N$1)</f>
        <v>0.74292025976791232</v>
      </c>
      <c r="O7769" s="15">
        <f>VLOOKUP($B7769,Load!$A$2:$P$8785,O$1)</f>
        <v>0.79698630136986304</v>
      </c>
      <c r="P7769" s="15">
        <f>VLOOKUP($B7769,Load!$A$2:$P$8785,P$1)</f>
        <v>0.74949937945894907</v>
      </c>
    </row>
    <row r="7770" spans="1:16" x14ac:dyDescent="0.25">
      <c r="A7770" s="15">
        <v>7768</v>
      </c>
      <c r="B7770" s="15">
        <v>4394</v>
      </c>
      <c r="C7770" s="15">
        <v>118733788213.918</v>
      </c>
      <c r="D7770" s="15">
        <f>VLOOKUP($B7770,Load!$A$2:$P$8785,D$1)</f>
        <v>0.5457721755993179</v>
      </c>
      <c r="E7770" s="15">
        <f>VLOOKUP($B7770,Load!$A$2:$P$8785,E$1)</f>
        <v>0.53952107050811582</v>
      </c>
      <c r="F7770" s="15">
        <f>VLOOKUP($B7770,Load!$A$2:$P$8785,F$1)</f>
        <v>0.5457721755993179</v>
      </c>
      <c r="G7770" s="15">
        <f>VLOOKUP($B7770,Load!$A$2:$P$8785,G$1)</f>
        <v>0.57078137015614028</v>
      </c>
      <c r="H7770" s="15">
        <f>VLOOKUP($B7770,Load!$A$2:$P$8785,H$1)</f>
        <v>0.62402841768367745</v>
      </c>
      <c r="I7770" s="15">
        <f>VLOOKUP($B7770,Load!$A$2:$P$8785,I$1)</f>
        <v>0.58959659550522281</v>
      </c>
      <c r="J7770" s="15">
        <f>VLOOKUP($B7770,Load!$A$2:$P$8785,J$1)</f>
        <v>0.52185271189251947</v>
      </c>
      <c r="K7770" s="15">
        <f>VLOOKUP($B7770,Load!$A$2:$P$8785,K$1)</f>
        <v>0.51690590383860446</v>
      </c>
      <c r="L7770" s="15">
        <f>VLOOKUP($B7770,Load!$A$2:$P$8785,L$1)</f>
        <v>0.50135250019321431</v>
      </c>
      <c r="M7770" s="15">
        <f>VLOOKUP($B7770,Load!$A$2:$P$8785,M$1)</f>
        <v>0.52170440786253447</v>
      </c>
      <c r="N7770" s="15">
        <f>VLOOKUP($B7770,Load!$A$2:$P$8785,N$1)</f>
        <v>0.64713084211646976</v>
      </c>
      <c r="O7770" s="15">
        <f>VLOOKUP($B7770,Load!$A$2:$P$8785,O$1)</f>
        <v>0.60254047322540472</v>
      </c>
      <c r="P7770" s="15">
        <f>VLOOKUP($B7770,Load!$A$2:$P$8785,P$1)</f>
        <v>0.59527779681277926</v>
      </c>
    </row>
    <row r="7771" spans="1:16" x14ac:dyDescent="0.25">
      <c r="A7771" s="15">
        <v>7769</v>
      </c>
      <c r="B7771" s="15">
        <v>8373</v>
      </c>
      <c r="C7771" s="15">
        <v>118746141995.701</v>
      </c>
      <c r="D7771" s="15">
        <f>VLOOKUP($B7771,Load!$A$2:$P$8785,D$1)</f>
        <v>0.81243104082383233</v>
      </c>
      <c r="E7771" s="15">
        <f>VLOOKUP($B7771,Load!$A$2:$P$8785,E$1)</f>
        <v>0.69074399631330108</v>
      </c>
      <c r="F7771" s="15">
        <f>VLOOKUP($B7771,Load!$A$2:$P$8785,F$1)</f>
        <v>0.81243104082383233</v>
      </c>
      <c r="G7771" s="15">
        <f>VLOOKUP($B7771,Load!$A$2:$P$8785,G$1)</f>
        <v>0.82526998562305665</v>
      </c>
      <c r="H7771" s="15">
        <f>VLOOKUP($B7771,Load!$A$2:$P$8785,H$1)</f>
        <v>0.83529701403298984</v>
      </c>
      <c r="I7771" s="15">
        <f>VLOOKUP($B7771,Load!$A$2:$P$8785,I$1)</f>
        <v>0.81890760735764778</v>
      </c>
      <c r="J7771" s="15">
        <f>VLOOKUP($B7771,Load!$A$2:$P$8785,J$1)</f>
        <v>0.82144634267706085</v>
      </c>
      <c r="K7771" s="15">
        <f>VLOOKUP($B7771,Load!$A$2:$P$8785,K$1)</f>
        <v>0.67942787895338719</v>
      </c>
      <c r="L7771" s="15">
        <f>VLOOKUP($B7771,Load!$A$2:$P$8785,L$1)</f>
        <v>0.68243295463327924</v>
      </c>
      <c r="M7771" s="15">
        <f>VLOOKUP($B7771,Load!$A$2:$P$8785,M$1)</f>
        <v>0.69291805136924545</v>
      </c>
      <c r="N7771" s="15">
        <f>VLOOKUP($B7771,Load!$A$2:$P$8785,N$1)</f>
        <v>0.56273288619184503</v>
      </c>
      <c r="O7771" s="15">
        <f>VLOOKUP($B7771,Load!$A$2:$P$8785,O$1)</f>
        <v>0.50787048567870485</v>
      </c>
      <c r="P7771" s="15">
        <f>VLOOKUP($B7771,Load!$A$2:$P$8785,P$1)</f>
        <v>0.43596244774892068</v>
      </c>
    </row>
    <row r="7772" spans="1:16" x14ac:dyDescent="0.25">
      <c r="A7772" s="15">
        <v>7770</v>
      </c>
      <c r="B7772" s="15">
        <v>487</v>
      </c>
      <c r="C7772" s="15">
        <v>118748718737.077</v>
      </c>
      <c r="D7772" s="15">
        <f>VLOOKUP($B7772,Load!$A$2:$P$8785,D$1)</f>
        <v>0.80398876592330071</v>
      </c>
      <c r="E7772" s="15">
        <f>VLOOKUP($B7772,Load!$A$2:$P$8785,E$1)</f>
        <v>0.62008226800252608</v>
      </c>
      <c r="F7772" s="15">
        <f>VLOOKUP($B7772,Load!$A$2:$P$8785,F$1)</f>
        <v>0.80398876592330071</v>
      </c>
      <c r="G7772" s="15">
        <f>VLOOKUP($B7772,Load!$A$2:$P$8785,G$1)</f>
        <v>0.72663746698318232</v>
      </c>
      <c r="H7772" s="15">
        <f>VLOOKUP($B7772,Load!$A$2:$P$8785,H$1)</f>
        <v>0.57834206731614668</v>
      </c>
      <c r="I7772" s="15">
        <f>VLOOKUP($B7772,Load!$A$2:$P$8785,I$1)</f>
        <v>0.61126156226919426</v>
      </c>
      <c r="J7772" s="15">
        <f>VLOOKUP($B7772,Load!$A$2:$P$8785,J$1)</f>
        <v>0.74311660308508876</v>
      </c>
      <c r="K7772" s="15">
        <f>VLOOKUP($B7772,Load!$A$2:$P$8785,K$1)</f>
        <v>0.64191230435747326</v>
      </c>
      <c r="L7772" s="15">
        <f>VLOOKUP($B7772,Load!$A$2:$P$8785,L$1)</f>
        <v>0.64533580647654376</v>
      </c>
      <c r="M7772" s="15">
        <f>VLOOKUP($B7772,Load!$A$2:$P$8785,M$1)</f>
        <v>0.60221037174433878</v>
      </c>
      <c r="N7772" s="15">
        <f>VLOOKUP($B7772,Load!$A$2:$P$8785,N$1)</f>
        <v>0.74491642712658368</v>
      </c>
      <c r="O7772" s="15">
        <f>VLOOKUP($B7772,Load!$A$2:$P$8785,O$1)</f>
        <v>0.6012702366127024</v>
      </c>
      <c r="P7772" s="15">
        <f>VLOOKUP($B7772,Load!$A$2:$P$8785,P$1)</f>
        <v>0.64712152706396531</v>
      </c>
    </row>
    <row r="7773" spans="1:16" x14ac:dyDescent="0.25">
      <c r="A7773" s="15">
        <v>7771</v>
      </c>
      <c r="B7773" s="15">
        <v>286</v>
      </c>
      <c r="C7773" s="15">
        <v>118791269479.459</v>
      </c>
      <c r="D7773" s="15">
        <f>VLOOKUP($B7773,Load!$A$2:$P$8785,D$1)</f>
        <v>0.71588819418904004</v>
      </c>
      <c r="E7773" s="15">
        <f>VLOOKUP($B7773,Load!$A$2:$P$8785,E$1)</f>
        <v>0.50888392018979667</v>
      </c>
      <c r="F7773" s="15">
        <f>VLOOKUP($B7773,Load!$A$2:$P$8785,F$1)</f>
        <v>0.71588819418904004</v>
      </c>
      <c r="G7773" s="15">
        <f>VLOOKUP($B7773,Load!$A$2:$P$8785,G$1)</f>
        <v>0.75188070480457392</v>
      </c>
      <c r="H7773" s="15">
        <f>VLOOKUP($B7773,Load!$A$2:$P$8785,H$1)</f>
        <v>0.78025533710828965</v>
      </c>
      <c r="I7773" s="15">
        <f>VLOOKUP($B7773,Load!$A$2:$P$8785,I$1)</f>
        <v>0.7521541870361903</v>
      </c>
      <c r="J7773" s="15">
        <f>VLOOKUP($B7773,Load!$A$2:$P$8785,J$1)</f>
        <v>0.72947420799469231</v>
      </c>
      <c r="K7773" s="15">
        <f>VLOOKUP($B7773,Load!$A$2:$P$8785,K$1)</f>
        <v>0.47169263854989846</v>
      </c>
      <c r="L7773" s="15">
        <f>VLOOKUP($B7773,Load!$A$2:$P$8785,L$1)</f>
        <v>0.52629002756524201</v>
      </c>
      <c r="M7773" s="15">
        <f>VLOOKUP($B7773,Load!$A$2:$P$8785,M$1)</f>
        <v>0.55820903212509987</v>
      </c>
      <c r="N7773" s="15">
        <f>VLOOKUP($B7773,Load!$A$2:$P$8785,N$1)</f>
        <v>0.59517725966144996</v>
      </c>
      <c r="O7773" s="15">
        <f>VLOOKUP($B7773,Load!$A$2:$P$8785,O$1)</f>
        <v>0.49008717310087174</v>
      </c>
      <c r="P7773" s="15">
        <f>VLOOKUP($B7773,Load!$A$2:$P$8785,P$1)</f>
        <v>0.44902045881967773</v>
      </c>
    </row>
    <row r="7774" spans="1:16" x14ac:dyDescent="0.25">
      <c r="A7774" s="15">
        <v>7772</v>
      </c>
      <c r="B7774" s="15">
        <v>3355</v>
      </c>
      <c r="C7774" s="15">
        <v>118811770585.61501</v>
      </c>
      <c r="D7774" s="15">
        <f>VLOOKUP($B7774,Load!$A$2:$P$8785,D$1)</f>
        <v>0.679277140660002</v>
      </c>
      <c r="E7774" s="15">
        <f>VLOOKUP($B7774,Load!$A$2:$P$8785,E$1)</f>
        <v>0.77594770349382991</v>
      </c>
      <c r="F7774" s="15">
        <f>VLOOKUP($B7774,Load!$A$2:$P$8785,F$1)</f>
        <v>0.679277140660002</v>
      </c>
      <c r="G7774" s="15">
        <f>VLOOKUP($B7774,Load!$A$2:$P$8785,G$1)</f>
        <v>0.69196562907486037</v>
      </c>
      <c r="H7774" s="15">
        <f>VLOOKUP($B7774,Load!$A$2:$P$8785,H$1)</f>
        <v>0.71269299757324234</v>
      </c>
      <c r="I7774" s="15">
        <f>VLOOKUP($B7774,Load!$A$2:$P$8785,I$1)</f>
        <v>0.68768684275313896</v>
      </c>
      <c r="J7774" s="15">
        <f>VLOOKUP($B7774,Load!$A$2:$P$8785,J$1)</f>
        <v>0.65309338198706257</v>
      </c>
      <c r="K7774" s="15">
        <f>VLOOKUP($B7774,Load!$A$2:$P$8785,K$1)</f>
        <v>0.74032668248305999</v>
      </c>
      <c r="L7774" s="15">
        <f>VLOOKUP($B7774,Load!$A$2:$P$8785,L$1)</f>
        <v>0.70592781513254499</v>
      </c>
      <c r="M7774" s="15">
        <f>VLOOKUP($B7774,Load!$A$2:$P$8785,M$1)</f>
        <v>0.73114872349743665</v>
      </c>
      <c r="N7774" s="15">
        <f>VLOOKUP($B7774,Load!$A$2:$P$8785,N$1)</f>
        <v>0.5084903651655488</v>
      </c>
      <c r="O7774" s="15">
        <f>VLOOKUP($B7774,Load!$A$2:$P$8785,O$1)</f>
        <v>0.5190784557907846</v>
      </c>
      <c r="P7774" s="15">
        <f>VLOOKUP($B7774,Load!$A$2:$P$8785,P$1)</f>
        <v>0.49474633956919983</v>
      </c>
    </row>
    <row r="7775" spans="1:16" x14ac:dyDescent="0.25">
      <c r="A7775" s="15">
        <v>7773</v>
      </c>
      <c r="B7775" s="15">
        <v>5925</v>
      </c>
      <c r="C7775" s="15">
        <v>118837366227.707</v>
      </c>
      <c r="D7775" s="15">
        <f>VLOOKUP($B7775,Load!$A$2:$P$8785,D$1)</f>
        <v>0.71416630445685247</v>
      </c>
      <c r="E7775" s="15">
        <f>VLOOKUP($B7775,Load!$A$2:$P$8785,E$1)</f>
        <v>0.70260629128334673</v>
      </c>
      <c r="F7775" s="15">
        <f>VLOOKUP($B7775,Load!$A$2:$P$8785,F$1)</f>
        <v>0.71416630445685247</v>
      </c>
      <c r="G7775" s="15">
        <f>VLOOKUP($B7775,Load!$A$2:$P$8785,G$1)</f>
        <v>0.75231535658163096</v>
      </c>
      <c r="H7775" s="15">
        <f>VLOOKUP($B7775,Load!$A$2:$P$8785,H$1)</f>
        <v>0.77529631062497806</v>
      </c>
      <c r="I7775" s="15">
        <f>VLOOKUP($B7775,Load!$A$2:$P$8785,I$1)</f>
        <v>0.77962226989765415</v>
      </c>
      <c r="J7775" s="15">
        <f>VLOOKUP($B7775,Load!$A$2:$P$8785,J$1)</f>
        <v>0.73751865981091391</v>
      </c>
      <c r="K7775" s="15">
        <f>VLOOKUP($B7775,Load!$A$2:$P$8785,K$1)</f>
        <v>0.67359060574510576</v>
      </c>
      <c r="L7775" s="15">
        <f>VLOOKUP($B7775,Load!$A$2:$P$8785,L$1)</f>
        <v>0.68243295463327924</v>
      </c>
      <c r="M7775" s="15">
        <f>VLOOKUP($B7775,Load!$A$2:$P$8785,M$1)</f>
        <v>0.71182729216580365</v>
      </c>
      <c r="N7775" s="15">
        <f>VLOOKUP($B7775,Load!$A$2:$P$8785,N$1)</f>
        <v>0.47519429362291066</v>
      </c>
      <c r="O7775" s="15">
        <f>VLOOKUP($B7775,Load!$A$2:$P$8785,O$1)</f>
        <v>0.53312577833125774</v>
      </c>
      <c r="P7775" s="15">
        <f>VLOOKUP($B7775,Load!$A$2:$P$8785,P$1)</f>
        <v>0.4783762382268516</v>
      </c>
    </row>
    <row r="7776" spans="1:16" x14ac:dyDescent="0.25">
      <c r="A7776" s="15">
        <v>7774</v>
      </c>
      <c r="B7776" s="15">
        <v>6571</v>
      </c>
      <c r="C7776" s="15">
        <v>118905745061.72</v>
      </c>
      <c r="D7776" s="15">
        <f>VLOOKUP($B7776,Load!$A$2:$P$8785,D$1)</f>
        <v>0.68034705272660401</v>
      </c>
      <c r="E7776" s="15">
        <f>VLOOKUP($B7776,Load!$A$2:$P$8785,E$1)</f>
        <v>0.71409308914642677</v>
      </c>
      <c r="F7776" s="15">
        <f>VLOOKUP($B7776,Load!$A$2:$P$8785,F$1)</f>
        <v>0.68034705272660401</v>
      </c>
      <c r="G7776" s="15">
        <f>VLOOKUP($B7776,Load!$A$2:$P$8785,G$1)</f>
        <v>0.65657494399679028</v>
      </c>
      <c r="H7776" s="15">
        <f>VLOOKUP($B7776,Load!$A$2:$P$8785,H$1)</f>
        <v>0.69711251011149022</v>
      </c>
      <c r="I7776" s="15">
        <f>VLOOKUP($B7776,Load!$A$2:$P$8785,I$1)</f>
        <v>0.69795659972567092</v>
      </c>
      <c r="J7776" s="15">
        <f>VLOOKUP($B7776,Load!$A$2:$P$8785,J$1)</f>
        <v>0.69771106319455967</v>
      </c>
      <c r="K7776" s="15">
        <f>VLOOKUP($B7776,Load!$A$2:$P$8785,K$1)</f>
        <v>0.70992848486917337</v>
      </c>
      <c r="L7776" s="15">
        <f>VLOOKUP($B7776,Load!$A$2:$P$8785,L$1)</f>
        <v>0.63327923332560476</v>
      </c>
      <c r="M7776" s="15">
        <f>VLOOKUP($B7776,Load!$A$2:$P$8785,M$1)</f>
        <v>0.62807532782028497</v>
      </c>
      <c r="N7776" s="15">
        <f>VLOOKUP($B7776,Load!$A$2:$P$8785,N$1)</f>
        <v>0.49906845523262006</v>
      </c>
      <c r="O7776" s="15">
        <f>VLOOKUP($B7776,Load!$A$2:$P$8785,O$1)</f>
        <v>0.47942714819427146</v>
      </c>
      <c r="P7776" s="15">
        <f>VLOOKUP($B7776,Load!$A$2:$P$8785,P$1)</f>
        <v>0.47290177177794529</v>
      </c>
    </row>
    <row r="7777" spans="1:16" x14ac:dyDescent="0.25">
      <c r="A7777" s="15">
        <v>7775</v>
      </c>
      <c r="B7777" s="15">
        <v>4008</v>
      </c>
      <c r="C7777" s="15">
        <v>118912509906.73399</v>
      </c>
      <c r="D7777" s="15">
        <f>VLOOKUP($B7777,Load!$A$2:$P$8785,D$1)</f>
        <v>0.64333478217259021</v>
      </c>
      <c r="E7777" s="15">
        <f>VLOOKUP($B7777,Load!$A$2:$P$8785,E$1)</f>
        <v>0.55984911843520113</v>
      </c>
      <c r="F7777" s="15">
        <f>VLOOKUP($B7777,Load!$A$2:$P$8785,F$1)</f>
        <v>0.64333478217259021</v>
      </c>
      <c r="G7777" s="15">
        <f>VLOOKUP($B7777,Load!$A$2:$P$8785,G$1)</f>
        <v>0.70363435755123871</v>
      </c>
      <c r="H7777" s="15">
        <f>VLOOKUP($B7777,Load!$A$2:$P$8785,H$1)</f>
        <v>0.79087679808673017</v>
      </c>
      <c r="I7777" s="15">
        <f>VLOOKUP($B7777,Load!$A$2:$P$8785,I$1)</f>
        <v>0.71343157598565043</v>
      </c>
      <c r="J7777" s="15">
        <f>VLOOKUP($B7777,Load!$A$2:$P$8785,J$1)</f>
        <v>0.6452147951567424</v>
      </c>
      <c r="K7777" s="15">
        <f>VLOOKUP($B7777,Load!$A$2:$P$8785,K$1)</f>
        <v>0.51502841830377721</v>
      </c>
      <c r="L7777" s="15">
        <f>VLOOKUP($B7777,Load!$A$2:$P$8785,L$1)</f>
        <v>0.58474379782054253</v>
      </c>
      <c r="M7777" s="15">
        <f>VLOOKUP($B7777,Load!$A$2:$P$8785,M$1)</f>
        <v>0.63361413813535306</v>
      </c>
      <c r="N7777" s="15">
        <f>VLOOKUP($B7777,Load!$A$2:$P$8785,N$1)</f>
        <v>0.55264558713935907</v>
      </c>
      <c r="O7777" s="15">
        <f>VLOOKUP($B7777,Load!$A$2:$P$8785,O$1)</f>
        <v>0.54520547945205478</v>
      </c>
      <c r="P7777" s="15">
        <f>VLOOKUP($B7777,Load!$A$2:$P$8785,P$1)</f>
        <v>0.50505950341487937</v>
      </c>
    </row>
    <row r="7778" spans="1:16" x14ac:dyDescent="0.25">
      <c r="A7778" s="15">
        <v>7776</v>
      </c>
      <c r="B7778" s="15">
        <v>4551</v>
      </c>
      <c r="C7778" s="15">
        <v>118939209809.104</v>
      </c>
      <c r="D7778" s="15">
        <f>VLOOKUP($B7778,Load!$A$2:$P$8785,D$1)</f>
        <v>0.92304991808485737</v>
      </c>
      <c r="E7778" s="15">
        <f>VLOOKUP($B7778,Load!$A$2:$P$8785,E$1)</f>
        <v>0.8570892146990049</v>
      </c>
      <c r="F7778" s="15">
        <f>VLOOKUP($B7778,Load!$A$2:$P$8785,F$1)</f>
        <v>0.92304991808485737</v>
      </c>
      <c r="G7778" s="15">
        <f>VLOOKUP($B7778,Load!$A$2:$P$8785,G$1)</f>
        <v>0.91604533752382222</v>
      </c>
      <c r="H7778" s="15">
        <f>VLOOKUP($B7778,Load!$A$2:$P$8785,H$1)</f>
        <v>0.92297682270601067</v>
      </c>
      <c r="I7778" s="15">
        <f>VLOOKUP($B7778,Load!$A$2:$P$8785,I$1)</f>
        <v>0.92934266521295683</v>
      </c>
      <c r="J7778" s="15">
        <f>VLOOKUP($B7778,Load!$A$2:$P$8785,J$1)</f>
        <v>0.81365068833969145</v>
      </c>
      <c r="K7778" s="15">
        <f>VLOOKUP($B7778,Load!$A$2:$P$8785,K$1)</f>
        <v>0.88113809759511175</v>
      </c>
      <c r="L7778" s="15">
        <f>VLOOKUP($B7778,Load!$A$2:$P$8785,L$1)</f>
        <v>0.85635159852641884</v>
      </c>
      <c r="M7778" s="15">
        <f>VLOOKUP($B7778,Load!$A$2:$P$8785,M$1)</f>
        <v>0.84805626400803769</v>
      </c>
      <c r="N7778" s="15">
        <f>VLOOKUP($B7778,Load!$A$2:$P$8785,N$1)</f>
        <v>0.7106621952517832</v>
      </c>
      <c r="O7778" s="15">
        <f>VLOOKUP($B7778,Load!$A$2:$P$8785,O$1)</f>
        <v>0.83394769613947695</v>
      </c>
      <c r="P7778" s="15">
        <f>VLOOKUP($B7778,Load!$A$2:$P$8785,P$1)</f>
        <v>0.69849699627675366</v>
      </c>
    </row>
    <row r="7779" spans="1:16" x14ac:dyDescent="0.25">
      <c r="A7779" s="15">
        <v>7777</v>
      </c>
      <c r="B7779" s="15">
        <v>3330</v>
      </c>
      <c r="C7779" s="15">
        <v>118940555370.541</v>
      </c>
      <c r="D7779" s="15">
        <f>VLOOKUP($B7779,Load!$A$2:$P$8785,D$1)</f>
        <v>0.78255708983917882</v>
      </c>
      <c r="E7779" s="15">
        <f>VLOOKUP($B7779,Load!$A$2:$P$8785,E$1)</f>
        <v>0.77101503695232898</v>
      </c>
      <c r="F7779" s="15">
        <f>VLOOKUP($B7779,Load!$A$2:$P$8785,F$1)</f>
        <v>0.78255708983917882</v>
      </c>
      <c r="G7779" s="15">
        <f>VLOOKUP($B7779,Load!$A$2:$P$8785,G$1)</f>
        <v>0.8034538098899997</v>
      </c>
      <c r="H7779" s="15">
        <f>VLOOKUP($B7779,Load!$A$2:$P$8785,H$1)</f>
        <v>0.77955192909647242</v>
      </c>
      <c r="I7779" s="15">
        <f>VLOOKUP($B7779,Load!$A$2:$P$8785,I$1)</f>
        <v>0.76914149052157699</v>
      </c>
      <c r="J7779" s="15">
        <f>VLOOKUP($B7779,Load!$A$2:$P$8785,J$1)</f>
        <v>0.70181622159562118</v>
      </c>
      <c r="K7779" s="15">
        <f>VLOOKUP($B7779,Load!$A$2:$P$8785,K$1)</f>
        <v>0.75212070525183905</v>
      </c>
      <c r="L7779" s="15">
        <f>VLOOKUP($B7779,Load!$A$2:$P$8785,L$1)</f>
        <v>0.65396604580467321</v>
      </c>
      <c r="M7779" s="15">
        <f>VLOOKUP($B7779,Load!$A$2:$P$8785,M$1)</f>
        <v>0.66488909498415638</v>
      </c>
      <c r="N7779" s="15">
        <f>VLOOKUP($B7779,Load!$A$2:$P$8785,N$1)</f>
        <v>0.53292345363568616</v>
      </c>
      <c r="O7779" s="15">
        <f>VLOOKUP($B7779,Load!$A$2:$P$8785,O$1)</f>
        <v>0.5498381070983811</v>
      </c>
      <c r="P7779" s="15">
        <f>VLOOKUP($B7779,Load!$A$2:$P$8785,P$1)</f>
        <v>0.53674136001279149</v>
      </c>
    </row>
    <row r="7780" spans="1:16" x14ac:dyDescent="0.25">
      <c r="A7780" s="15">
        <v>7778</v>
      </c>
      <c r="B7780" s="15">
        <v>4695</v>
      </c>
      <c r="C7780" s="15">
        <v>118942665529.401</v>
      </c>
      <c r="D7780" s="15">
        <f>VLOOKUP($B7780,Load!$A$2:$P$8785,D$1)</f>
        <v>0.82670767996255312</v>
      </c>
      <c r="E7780" s="15">
        <f>VLOOKUP($B7780,Load!$A$2:$P$8785,E$1)</f>
        <v>0.92099199508440155</v>
      </c>
      <c r="F7780" s="15">
        <f>VLOOKUP($B7780,Load!$A$2:$P$8785,F$1)</f>
        <v>0.82670767996255312</v>
      </c>
      <c r="G7780" s="15">
        <f>VLOOKUP($B7780,Load!$A$2:$P$8785,G$1)</f>
        <v>0.83501621585475949</v>
      </c>
      <c r="H7780" s="15">
        <f>VLOOKUP($B7780,Load!$A$2:$P$8785,H$1)</f>
        <v>0.7973833221960398</v>
      </c>
      <c r="I7780" s="15">
        <f>VLOOKUP($B7780,Load!$A$2:$P$8785,I$1)</f>
        <v>0.8038195055041677</v>
      </c>
      <c r="J7780" s="15">
        <f>VLOOKUP($B7780,Load!$A$2:$P$8785,J$1)</f>
        <v>0.73726986233206171</v>
      </c>
      <c r="K7780" s="15">
        <f>VLOOKUP($B7780,Load!$A$2:$P$8785,K$1)</f>
        <v>0.94591134854665548</v>
      </c>
      <c r="L7780" s="15">
        <f>VLOOKUP($B7780,Load!$A$2:$P$8785,L$1)</f>
        <v>0.94067032485766544</v>
      </c>
      <c r="M7780" s="15">
        <f>VLOOKUP($B7780,Load!$A$2:$P$8785,M$1)</f>
        <v>0.92320375093386919</v>
      </c>
      <c r="N7780" s="15">
        <f>VLOOKUP($B7780,Load!$A$2:$P$8785,N$1)</f>
        <v>0.78947088257212816</v>
      </c>
      <c r="O7780" s="15">
        <f>VLOOKUP($B7780,Load!$A$2:$P$8785,O$1)</f>
        <v>0.84102117061021175</v>
      </c>
      <c r="P7780" s="15">
        <f>VLOOKUP($B7780,Load!$A$2:$P$8785,P$1)</f>
        <v>0.77502150955176385</v>
      </c>
    </row>
    <row r="7781" spans="1:16" x14ac:dyDescent="0.25">
      <c r="A7781" s="15">
        <v>7779</v>
      </c>
      <c r="B7781" s="15">
        <v>5734</v>
      </c>
      <c r="C7781" s="15">
        <v>118942971717.524</v>
      </c>
      <c r="D7781" s="15">
        <f>VLOOKUP($B7781,Load!$A$2:$P$8785,D$1)</f>
        <v>0.69880303587548898</v>
      </c>
      <c r="E7781" s="15">
        <f>VLOOKUP($B7781,Load!$A$2:$P$8785,E$1)</f>
        <v>0.83932137431941145</v>
      </c>
      <c r="F7781" s="15">
        <f>VLOOKUP($B7781,Load!$A$2:$P$8785,F$1)</f>
        <v>0.69880303587548898</v>
      </c>
      <c r="G7781" s="15">
        <f>VLOOKUP($B7781,Load!$A$2:$P$8785,G$1)</f>
        <v>0.75910261125413758</v>
      </c>
      <c r="H7781" s="15">
        <f>VLOOKUP($B7781,Load!$A$2:$P$8785,H$1)</f>
        <v>0.78029050750888052</v>
      </c>
      <c r="I7781" s="15">
        <f>VLOOKUP($B7781,Load!$A$2:$P$8785,I$1)</f>
        <v>0.749410895790103</v>
      </c>
      <c r="J7781" s="15">
        <f>VLOOKUP($B7781,Load!$A$2:$P$8785,J$1)</f>
        <v>0.69402056725825179</v>
      </c>
      <c r="K7781" s="15">
        <f>VLOOKUP($B7781,Load!$A$2:$P$8785,K$1)</f>
        <v>0.76823294475072113</v>
      </c>
      <c r="L7781" s="15">
        <f>VLOOKUP($B7781,Load!$A$2:$P$8785,L$1)</f>
        <v>0.80057706674910478</v>
      </c>
      <c r="M7781" s="15">
        <f>VLOOKUP($B7781,Load!$A$2:$P$8785,M$1)</f>
        <v>0.86907798129685443</v>
      </c>
      <c r="N7781" s="15">
        <f>VLOOKUP($B7781,Load!$A$2:$P$8785,N$1)</f>
        <v>0.47530075588203979</v>
      </c>
      <c r="O7781" s="15">
        <f>VLOOKUP($B7781,Load!$A$2:$P$8785,O$1)</f>
        <v>0.51051058530510585</v>
      </c>
      <c r="P7781" s="15">
        <f>VLOOKUP($B7781,Load!$A$2:$P$8785,P$1)</f>
        <v>0.4856095388199822</v>
      </c>
    </row>
    <row r="7782" spans="1:16" x14ac:dyDescent="0.25">
      <c r="A7782" s="15">
        <v>7780</v>
      </c>
      <c r="B7782" s="15">
        <v>5570</v>
      </c>
      <c r="C7782" s="15">
        <v>118945472910.11301</v>
      </c>
      <c r="D7782" s="15">
        <f>VLOOKUP($B7782,Load!$A$2:$P$8785,D$1)</f>
        <v>0.58796683272593531</v>
      </c>
      <c r="E7782" s="15">
        <f>VLOOKUP($B7782,Load!$A$2:$P$8785,E$1)</f>
        <v>0.53866766799228527</v>
      </c>
      <c r="F7782" s="15">
        <f>VLOOKUP($B7782,Load!$A$2:$P$8785,F$1)</f>
        <v>0.58796683272593531</v>
      </c>
      <c r="G7782" s="15">
        <f>VLOOKUP($B7782,Load!$A$2:$P$8785,G$1)</f>
        <v>0.61488180815139259</v>
      </c>
      <c r="H7782" s="15">
        <f>VLOOKUP($B7782,Load!$A$2:$P$8785,H$1)</f>
        <v>0.6456933844476489</v>
      </c>
      <c r="I7782" s="15">
        <f>VLOOKUP($B7782,Load!$A$2:$P$8785,I$1)</f>
        <v>0.61119122146801252</v>
      </c>
      <c r="J7782" s="15">
        <f>VLOOKUP($B7782,Load!$A$2:$P$8785,J$1)</f>
        <v>0.56385801957206838</v>
      </c>
      <c r="K7782" s="15">
        <f>VLOOKUP($B7782,Load!$A$2:$P$8785,K$1)</f>
        <v>0.51770810220348529</v>
      </c>
      <c r="L7782" s="15">
        <f>VLOOKUP($B7782,Load!$A$2:$P$8785,L$1)</f>
        <v>0.47870778267254038</v>
      </c>
      <c r="M7782" s="15">
        <f>VLOOKUP($B7782,Load!$A$2:$P$8785,M$1)</f>
        <v>0.49316021330860188</v>
      </c>
      <c r="N7782" s="15">
        <f>VLOOKUP($B7782,Load!$A$2:$P$8785,N$1)</f>
        <v>0.64750346002342174</v>
      </c>
      <c r="O7782" s="15">
        <f>VLOOKUP($B7782,Load!$A$2:$P$8785,O$1)</f>
        <v>0.62249066002490661</v>
      </c>
      <c r="P7782" s="15">
        <f>VLOOKUP($B7782,Load!$A$2:$P$8785,P$1)</f>
        <v>0.61646375355002792</v>
      </c>
    </row>
    <row r="7783" spans="1:16" x14ac:dyDescent="0.25">
      <c r="A7783" s="15">
        <v>7781</v>
      </c>
      <c r="B7783" s="15">
        <v>4622</v>
      </c>
      <c r="C7783" s="15">
        <v>118958475513.239</v>
      </c>
      <c r="D7783" s="15">
        <f>VLOOKUP($B7783,Load!$A$2:$P$8785,D$1)</f>
        <v>0.79828814069343679</v>
      </c>
      <c r="E7783" s="15">
        <f>VLOOKUP($B7783,Load!$A$2:$P$8785,E$1)</f>
        <v>0.73826144839474983</v>
      </c>
      <c r="F7783" s="15">
        <f>VLOOKUP($B7783,Load!$A$2:$P$8785,F$1)</f>
        <v>0.79828814069343679</v>
      </c>
      <c r="G7783" s="15">
        <f>VLOOKUP($B7783,Load!$A$2:$P$8785,G$1)</f>
        <v>0.7815206125246581</v>
      </c>
      <c r="H7783" s="15">
        <f>VLOOKUP($B7783,Load!$A$2:$P$8785,H$1)</f>
        <v>0.73312700031653355</v>
      </c>
      <c r="I7783" s="15">
        <f>VLOOKUP($B7783,Load!$A$2:$P$8785,I$1)</f>
        <v>0.74051278444061475</v>
      </c>
      <c r="J7783" s="15">
        <f>VLOOKUP($B7783,Load!$A$2:$P$8785,J$1)</f>
        <v>0.66872615690827664</v>
      </c>
      <c r="K7783" s="15">
        <f>VLOOKUP($B7783,Load!$A$2:$P$8785,K$1)</f>
        <v>0.74978238235846317</v>
      </c>
      <c r="L7783" s="15">
        <f>VLOOKUP($B7783,Load!$A$2:$P$8785,L$1)</f>
        <v>0.81490068784295544</v>
      </c>
      <c r="M7783" s="15">
        <f>VLOOKUP($B7783,Load!$A$2:$P$8785,M$1)</f>
        <v>0.79037535100600254</v>
      </c>
      <c r="N7783" s="15">
        <f>VLOOKUP($B7783,Load!$A$2:$P$8785,N$1)</f>
        <v>0.69282976684765252</v>
      </c>
      <c r="O7783" s="15">
        <f>VLOOKUP($B7783,Load!$A$2:$P$8785,O$1)</f>
        <v>0.8692154420921544</v>
      </c>
      <c r="P7783" s="15">
        <f>VLOOKUP($B7783,Load!$A$2:$P$8785,P$1)</f>
        <v>0.70412374273814693</v>
      </c>
    </row>
    <row r="7784" spans="1:16" x14ac:dyDescent="0.25">
      <c r="A7784" s="15">
        <v>7782</v>
      </c>
      <c r="B7784" s="15">
        <v>4815</v>
      </c>
      <c r="C7784" s="15">
        <v>119050117912.91701</v>
      </c>
      <c r="D7784" s="15">
        <f>VLOOKUP($B7784,Load!$A$2:$P$8785,D$1)</f>
        <v>0.81570764652780103</v>
      </c>
      <c r="E7784" s="15">
        <f>VLOOKUP($B7784,Load!$A$2:$P$8785,E$1)</f>
        <v>0.90233661608834426</v>
      </c>
      <c r="F7784" s="15">
        <f>VLOOKUP($B7784,Load!$A$2:$P$8785,F$1)</f>
        <v>0.81570764652780103</v>
      </c>
      <c r="G7784" s="15">
        <f>VLOOKUP($B7784,Load!$A$2:$P$8785,G$1)</f>
        <v>0.80189909391821856</v>
      </c>
      <c r="H7784" s="15">
        <f>VLOOKUP($B7784,Load!$A$2:$P$8785,H$1)</f>
        <v>0.84665705342383846</v>
      </c>
      <c r="I7784" s="15">
        <f>VLOOKUP($B7784,Load!$A$2:$P$8785,I$1)</f>
        <v>0.85485175676150948</v>
      </c>
      <c r="J7784" s="15">
        <f>VLOOKUP($B7784,Load!$A$2:$P$8785,J$1)</f>
        <v>0.80618676397412503</v>
      </c>
      <c r="K7784" s="15">
        <f>VLOOKUP($B7784,Load!$A$2:$P$8785,K$1)</f>
        <v>0.92829712061991154</v>
      </c>
      <c r="L7784" s="15">
        <f>VLOOKUP($B7784,Load!$A$2:$P$8785,L$1)</f>
        <v>0.90220779555349462</v>
      </c>
      <c r="M7784" s="15">
        <f>VLOOKUP($B7784,Load!$A$2:$P$8785,M$1)</f>
        <v>0.87845531596980708</v>
      </c>
      <c r="N7784" s="15">
        <f>VLOOKUP($B7784,Load!$A$2:$P$8785,N$1)</f>
        <v>0.74920153305653148</v>
      </c>
      <c r="O7784" s="15">
        <f>VLOOKUP($B7784,Load!$A$2:$P$8785,O$1)</f>
        <v>0.8866998754669988</v>
      </c>
      <c r="P7784" s="15">
        <f>VLOOKUP($B7784,Load!$A$2:$P$8785,P$1)</f>
        <v>0.82246434744207653</v>
      </c>
    </row>
    <row r="7785" spans="1:16" x14ac:dyDescent="0.25">
      <c r="A7785" s="15">
        <v>7783</v>
      </c>
      <c r="B7785" s="15">
        <v>4080</v>
      </c>
      <c r="C7785" s="15">
        <v>119107068993.396</v>
      </c>
      <c r="D7785" s="15">
        <f>VLOOKUP($B7785,Load!$A$2:$P$8785,D$1)</f>
        <v>0.66725734728676989</v>
      </c>
      <c r="E7785" s="15">
        <f>VLOOKUP($B7785,Load!$A$2:$P$8785,E$1)</f>
        <v>0.64210005291095595</v>
      </c>
      <c r="F7785" s="15">
        <f>VLOOKUP($B7785,Load!$A$2:$P$8785,F$1)</f>
        <v>0.66725734728676989</v>
      </c>
      <c r="G7785" s="15">
        <f>VLOOKUP($B7785,Load!$A$2:$P$8785,G$1)</f>
        <v>0.73237152696512753</v>
      </c>
      <c r="H7785" s="15">
        <f>VLOOKUP($B7785,Load!$A$2:$P$8785,H$1)</f>
        <v>0.79256497731509157</v>
      </c>
      <c r="I7785" s="15">
        <f>VLOOKUP($B7785,Load!$A$2:$P$8785,I$1)</f>
        <v>0.72704252101431432</v>
      </c>
      <c r="J7785" s="15">
        <f>VLOOKUP($B7785,Load!$A$2:$P$8785,J$1)</f>
        <v>0.58413501409852375</v>
      </c>
      <c r="K7785" s="15">
        <f>VLOOKUP($B7785,Load!$A$2:$P$8785,K$1)</f>
        <v>0.59111778661523495</v>
      </c>
      <c r="L7785" s="15">
        <f>VLOOKUP($B7785,Load!$A$2:$P$8785,L$1)</f>
        <v>0.53463688590050751</v>
      </c>
      <c r="M7785" s="15">
        <f>VLOOKUP($B7785,Load!$A$2:$P$8785,M$1)</f>
        <v>0.58075070201200507</v>
      </c>
      <c r="N7785" s="15">
        <f>VLOOKUP($B7785,Load!$A$2:$P$8785,N$1)</f>
        <v>0.50423187480038323</v>
      </c>
      <c r="O7785" s="15">
        <f>VLOOKUP($B7785,Load!$A$2:$P$8785,O$1)</f>
        <v>0.49641344956413447</v>
      </c>
      <c r="P7785" s="15">
        <f>VLOOKUP($B7785,Load!$A$2:$P$8785,P$1)</f>
        <v>0.45915850065099717</v>
      </c>
    </row>
    <row r="7786" spans="1:16" x14ac:dyDescent="0.25">
      <c r="A7786" s="15">
        <v>7784</v>
      </c>
      <c r="B7786" s="15">
        <v>4174</v>
      </c>
      <c r="C7786" s="15">
        <v>119123007143.519</v>
      </c>
      <c r="D7786" s="15">
        <f>VLOOKUP($B7786,Load!$A$2:$P$8785,D$1)</f>
        <v>0.71267845798923402</v>
      </c>
      <c r="E7786" s="15">
        <f>VLOOKUP($B7786,Load!$A$2:$P$8785,E$1)</f>
        <v>0.66524432914028231</v>
      </c>
      <c r="F7786" s="15">
        <f>VLOOKUP($B7786,Load!$A$2:$P$8785,F$1)</f>
        <v>0.71267845798923402</v>
      </c>
      <c r="G7786" s="15">
        <f>VLOOKUP($B7786,Load!$A$2:$P$8785,G$1)</f>
        <v>0.76695977799324622</v>
      </c>
      <c r="H7786" s="15">
        <f>VLOOKUP($B7786,Load!$A$2:$P$8785,H$1)</f>
        <v>0.75148594942496394</v>
      </c>
      <c r="I7786" s="15">
        <f>VLOOKUP($B7786,Load!$A$2:$P$8785,I$1)</f>
        <v>0.74768754616115074</v>
      </c>
      <c r="J7786" s="15">
        <f>VLOOKUP($B7786,Load!$A$2:$P$8785,J$1)</f>
        <v>0.7072068336374191</v>
      </c>
      <c r="K7786" s="15">
        <f>VLOOKUP($B7786,Load!$A$2:$P$8785,K$1)</f>
        <v>0.62284729215381729</v>
      </c>
      <c r="L7786" s="15">
        <f>VLOOKUP($B7786,Load!$A$2:$P$8785,L$1)</f>
        <v>0.59556379936625703</v>
      </c>
      <c r="M7786" s="15">
        <f>VLOOKUP($B7786,Load!$A$2:$P$8785,M$1)</f>
        <v>0.63559780508540076</v>
      </c>
      <c r="N7786" s="15">
        <f>VLOOKUP($B7786,Load!$A$2:$P$8785,N$1)</f>
        <v>0.52863834770573837</v>
      </c>
      <c r="O7786" s="15">
        <f>VLOOKUP($B7786,Load!$A$2:$P$8785,O$1)</f>
        <v>0.51496886674968867</v>
      </c>
      <c r="P7786" s="15">
        <f>VLOOKUP($B7786,Load!$A$2:$P$8785,P$1)</f>
        <v>0.46724837631436689</v>
      </c>
    </row>
    <row r="7787" spans="1:16" x14ac:dyDescent="0.25">
      <c r="A7787" s="15">
        <v>7785</v>
      </c>
      <c r="B7787" s="15">
        <v>6433</v>
      </c>
      <c r="C7787" s="15">
        <v>119135716452.2</v>
      </c>
      <c r="D7787" s="15">
        <f>VLOOKUP($B7787,Load!$A$2:$P$8785,D$1)</f>
        <v>0.47815038951486177</v>
      </c>
      <c r="E7787" s="15">
        <f>VLOOKUP($B7787,Load!$A$2:$P$8785,E$1)</f>
        <v>0.52093396371332501</v>
      </c>
      <c r="F7787" s="15">
        <f>VLOOKUP($B7787,Load!$A$2:$P$8785,F$1)</f>
        <v>0.47815038951486177</v>
      </c>
      <c r="G7787" s="15">
        <f>VLOOKUP($B7787,Load!$A$2:$P$8785,G$1)</f>
        <v>0.50755625397037685</v>
      </c>
      <c r="H7787" s="15">
        <f>VLOOKUP($B7787,Load!$A$2:$P$8785,H$1)</f>
        <v>0.58048746175218935</v>
      </c>
      <c r="I7787" s="15">
        <f>VLOOKUP($B7787,Load!$A$2:$P$8785,I$1)</f>
        <v>0.53515281539056725</v>
      </c>
      <c r="J7787" s="15">
        <f>VLOOKUP($B7787,Load!$A$2:$P$8785,J$1)</f>
        <v>0.47167855365732292</v>
      </c>
      <c r="K7787" s="15">
        <f>VLOOKUP($B7787,Load!$A$2:$P$8785,K$1)</f>
        <v>0.49198655037635053</v>
      </c>
      <c r="L7787" s="15">
        <f>VLOOKUP($B7787,Load!$A$2:$P$8785,L$1)</f>
        <v>0.45974701805909785</v>
      </c>
      <c r="M7787" s="15">
        <f>VLOOKUP($B7787,Load!$A$2:$P$8785,M$1)</f>
        <v>0.48437540252981942</v>
      </c>
      <c r="N7787" s="15">
        <f>VLOOKUP($B7787,Load!$A$2:$P$8785,N$1)</f>
        <v>0.51879058873629302</v>
      </c>
      <c r="O7787" s="15">
        <f>VLOOKUP($B7787,Load!$A$2:$P$8785,O$1)</f>
        <v>0.48660024906600247</v>
      </c>
      <c r="P7787" s="15">
        <f>VLOOKUP($B7787,Load!$A$2:$P$8785,P$1)</f>
        <v>0.46925847247919472</v>
      </c>
    </row>
    <row r="7788" spans="1:16" x14ac:dyDescent="0.25">
      <c r="A7788" s="15">
        <v>7786</v>
      </c>
      <c r="B7788" s="15">
        <v>238</v>
      </c>
      <c r="C7788" s="15">
        <v>119186462492.825</v>
      </c>
      <c r="D7788" s="15">
        <f>VLOOKUP($B7788,Load!$A$2:$P$8785,D$1)</f>
        <v>0.80890367447925371</v>
      </c>
      <c r="E7788" s="15">
        <f>VLOOKUP($B7788,Load!$A$2:$P$8785,E$1)</f>
        <v>0.5218385703801055</v>
      </c>
      <c r="F7788" s="15">
        <f>VLOOKUP($B7788,Load!$A$2:$P$8785,F$1)</f>
        <v>0.80890367447925371</v>
      </c>
      <c r="G7788" s="15">
        <f>VLOOKUP($B7788,Load!$A$2:$P$8785,G$1)</f>
        <v>0.82420007355645453</v>
      </c>
      <c r="H7788" s="15">
        <f>VLOOKUP($B7788,Load!$A$2:$P$8785,H$1)</f>
        <v>0.78370203636619418</v>
      </c>
      <c r="I7788" s="15">
        <f>VLOOKUP($B7788,Load!$A$2:$P$8785,I$1)</f>
        <v>0.76361973762881163</v>
      </c>
      <c r="J7788" s="15">
        <f>VLOOKUP($B7788,Load!$A$2:$P$8785,J$1)</f>
        <v>0.77508707911759822</v>
      </c>
      <c r="K7788" s="15">
        <f>VLOOKUP($B7788,Load!$A$2:$P$8785,K$1)</f>
        <v>0.50982266295721035</v>
      </c>
      <c r="L7788" s="15">
        <f>VLOOKUP($B7788,Load!$A$2:$P$8785,L$1)</f>
        <v>0.54272612515135121</v>
      </c>
      <c r="M7788" s="15">
        <f>VLOOKUP($B7788,Load!$A$2:$P$8785,M$1)</f>
        <v>0.55926527037122908</v>
      </c>
      <c r="N7788" s="15">
        <f>VLOOKUP($B7788,Load!$A$2:$P$8785,N$1)</f>
        <v>0.58362610454593844</v>
      </c>
      <c r="O7788" s="15">
        <f>VLOOKUP($B7788,Load!$A$2:$P$8785,O$1)</f>
        <v>0.47820672478206727</v>
      </c>
      <c r="P7788" s="15">
        <f>VLOOKUP($B7788,Load!$A$2:$P$8785,P$1)</f>
        <v>0.43267700647951451</v>
      </c>
    </row>
    <row r="7789" spans="1:16" x14ac:dyDescent="0.25">
      <c r="A7789" s="15">
        <v>7787</v>
      </c>
      <c r="B7789" s="15">
        <v>4168</v>
      </c>
      <c r="C7789" s="15">
        <v>119203269728.45799</v>
      </c>
      <c r="D7789" s="15">
        <f>VLOOKUP($B7789,Load!$A$2:$P$8785,D$1)</f>
        <v>0.81946905613694876</v>
      </c>
      <c r="E7789" s="15">
        <f>VLOOKUP($B7789,Load!$A$2:$P$8785,E$1)</f>
        <v>0.69385038147092459</v>
      </c>
      <c r="F7789" s="15">
        <f>VLOOKUP($B7789,Load!$A$2:$P$8785,F$1)</f>
        <v>0.81946905613694876</v>
      </c>
      <c r="G7789" s="15">
        <f>VLOOKUP($B7789,Load!$A$2:$P$8785,G$1)</f>
        <v>0.82197666254304724</v>
      </c>
      <c r="H7789" s="15">
        <f>VLOOKUP($B7789,Load!$A$2:$P$8785,H$1)</f>
        <v>0.79038441247845814</v>
      </c>
      <c r="I7789" s="15">
        <f>VLOOKUP($B7789,Load!$A$2:$P$8785,I$1)</f>
        <v>0.78827418844300634</v>
      </c>
      <c r="J7789" s="15">
        <f>VLOOKUP($B7789,Load!$A$2:$P$8785,J$1)</f>
        <v>0.74423619173992372</v>
      </c>
      <c r="K7789" s="15">
        <f>VLOOKUP($B7789,Load!$A$2:$P$8785,K$1)</f>
        <v>0.71556094147365545</v>
      </c>
      <c r="L7789" s="15">
        <f>VLOOKUP($B7789,Load!$A$2:$P$8785,L$1)</f>
        <v>0.69217095602442225</v>
      </c>
      <c r="M7789" s="15">
        <f>VLOOKUP($B7789,Load!$A$2:$P$8785,M$1)</f>
        <v>0.68673519334312283</v>
      </c>
      <c r="N7789" s="15">
        <f>VLOOKUP($B7789,Load!$A$2:$P$8785,N$1)</f>
        <v>0.72892047269243054</v>
      </c>
      <c r="O7789" s="15">
        <f>VLOOKUP($B7789,Load!$A$2:$P$8785,O$1)</f>
        <v>0.72520547945205482</v>
      </c>
      <c r="P7789" s="15">
        <f>VLOOKUP($B7789,Load!$A$2:$P$8785,P$1)</f>
        <v>0.68198603592285501</v>
      </c>
    </row>
    <row r="7790" spans="1:16" x14ac:dyDescent="0.25">
      <c r="A7790" s="15">
        <v>7788</v>
      </c>
      <c r="B7790" s="15">
        <v>5899</v>
      </c>
      <c r="C7790" s="15">
        <v>119267309125.92101</v>
      </c>
      <c r="D7790" s="15">
        <f>VLOOKUP($B7790,Load!$A$2:$P$8785,D$1)</f>
        <v>0.76361630278511483</v>
      </c>
      <c r="E7790" s="15">
        <f>VLOOKUP($B7790,Load!$A$2:$P$8785,E$1)</f>
        <v>0.73355066650736489</v>
      </c>
      <c r="F7790" s="15">
        <f>VLOOKUP($B7790,Load!$A$2:$P$8785,F$1)</f>
        <v>0.76361630278511483</v>
      </c>
      <c r="G7790" s="15">
        <f>VLOOKUP($B7790,Load!$A$2:$P$8785,G$1)</f>
        <v>0.77998261392891777</v>
      </c>
      <c r="H7790" s="15">
        <f>VLOOKUP($B7790,Load!$A$2:$P$8785,H$1)</f>
        <v>0.80209615587521543</v>
      </c>
      <c r="I7790" s="15">
        <f>VLOOKUP($B7790,Load!$A$2:$P$8785,I$1)</f>
        <v>0.77244750817711816</v>
      </c>
      <c r="J7790" s="15">
        <f>VLOOKUP($B7790,Load!$A$2:$P$8785,J$1)</f>
        <v>0.73511361751534254</v>
      </c>
      <c r="K7790" s="15">
        <f>VLOOKUP($B7790,Load!$A$2:$P$8785,K$1)</f>
        <v>0.71276178122173106</v>
      </c>
      <c r="L7790" s="15">
        <f>VLOOKUP($B7790,Load!$A$2:$P$8785,L$1)</f>
        <v>0.74562691604194042</v>
      </c>
      <c r="M7790" s="15">
        <f>VLOOKUP($B7790,Load!$A$2:$P$8785,M$1)</f>
        <v>0.77277996753999534</v>
      </c>
      <c r="N7790" s="15">
        <f>VLOOKUP($B7790,Load!$A$2:$P$8785,N$1)</f>
        <v>0.5160491855637177</v>
      </c>
      <c r="O7790" s="15">
        <f>VLOOKUP($B7790,Load!$A$2:$P$8785,O$1)</f>
        <v>0.61531755915317554</v>
      </c>
      <c r="P7790" s="15">
        <f>VLOOKUP($B7790,Load!$A$2:$P$8785,P$1)</f>
        <v>0.54699361185347628</v>
      </c>
    </row>
    <row r="7791" spans="1:16" x14ac:dyDescent="0.25">
      <c r="A7791" s="15">
        <v>7789</v>
      </c>
      <c r="B7791" s="15">
        <v>1843</v>
      </c>
      <c r="C7791" s="15">
        <v>119288924069.911</v>
      </c>
      <c r="D7791" s="15">
        <f>VLOOKUP($B7791,Load!$A$2:$P$8785,D$1)</f>
        <v>0.75473937610752617</v>
      </c>
      <c r="E7791" s="15">
        <f>VLOOKUP($B7791,Load!$A$2:$P$8785,E$1)</f>
        <v>0.54267865981668917</v>
      </c>
      <c r="F7791" s="15">
        <f>VLOOKUP($B7791,Load!$A$2:$P$8785,F$1)</f>
        <v>0.75473937610752617</v>
      </c>
      <c r="G7791" s="15">
        <f>VLOOKUP($B7791,Load!$A$2:$P$8785,G$1)</f>
        <v>0.72214049282824566</v>
      </c>
      <c r="H7791" s="15">
        <f>VLOOKUP($B7791,Load!$A$2:$P$8785,H$1)</f>
        <v>0.71522526641578443</v>
      </c>
      <c r="I7791" s="15">
        <f>VLOOKUP($B7791,Load!$A$2:$P$8785,I$1)</f>
        <v>0.72721837301726866</v>
      </c>
      <c r="J7791" s="15">
        <f>VLOOKUP($B7791,Load!$A$2:$P$8785,J$1)</f>
        <v>0.78624149941947252</v>
      </c>
      <c r="K7791" s="15">
        <f>VLOOKUP($B7791,Load!$A$2:$P$8785,K$1)</f>
        <v>0.55662325692536141</v>
      </c>
      <c r="L7791" s="15">
        <f>VLOOKUP($B7791,Load!$A$2:$P$8785,L$1)</f>
        <v>0.53996960094803825</v>
      </c>
      <c r="M7791" s="15">
        <f>VLOOKUP($B7791,Load!$A$2:$P$8785,M$1)</f>
        <v>0.52268336038333718</v>
      </c>
      <c r="N7791" s="15">
        <f>VLOOKUP($B7791,Load!$A$2:$P$8785,N$1)</f>
        <v>0.50268817204301075</v>
      </c>
      <c r="O7791" s="15">
        <f>VLOOKUP($B7791,Load!$A$2:$P$8785,O$1)</f>
        <v>0.47867995018679949</v>
      </c>
      <c r="P7791" s="15">
        <f>VLOOKUP($B7791,Load!$A$2:$P$8785,P$1)</f>
        <v>0.45680958145838574</v>
      </c>
    </row>
    <row r="7792" spans="1:16" x14ac:dyDescent="0.25">
      <c r="A7792" s="15">
        <v>7790</v>
      </c>
      <c r="B7792" s="15">
        <v>4778</v>
      </c>
      <c r="C7792" s="15">
        <v>119354583574.817</v>
      </c>
      <c r="D7792" s="15">
        <f>VLOOKUP($B7792,Load!$A$2:$P$8785,D$1)</f>
        <v>0.51982680798421876</v>
      </c>
      <c r="E7792" s="15">
        <f>VLOOKUP($B7792,Load!$A$2:$P$8785,E$1)</f>
        <v>0.58777244875317891</v>
      </c>
      <c r="F7792" s="15">
        <f>VLOOKUP($B7792,Load!$A$2:$P$8785,F$1)</f>
        <v>0.51982680798421876</v>
      </c>
      <c r="G7792" s="15">
        <f>VLOOKUP($B7792,Load!$A$2:$P$8785,G$1)</f>
        <v>0.54336487344946338</v>
      </c>
      <c r="H7792" s="15">
        <f>VLOOKUP($B7792,Load!$A$2:$P$8785,H$1)</f>
        <v>0.60250413252206947</v>
      </c>
      <c r="I7792" s="15">
        <f>VLOOKUP($B7792,Load!$A$2:$P$8785,I$1)</f>
        <v>0.57580979847360458</v>
      </c>
      <c r="J7792" s="15">
        <f>VLOOKUP($B7792,Load!$A$2:$P$8785,J$1)</f>
        <v>0.51853541217448995</v>
      </c>
      <c r="K7792" s="15">
        <f>VLOOKUP($B7792,Load!$A$2:$P$8785,K$1)</f>
        <v>0.55706702623359339</v>
      </c>
      <c r="L7792" s="15">
        <f>VLOOKUP($B7792,Load!$A$2:$P$8785,L$1)</f>
        <v>0.50575778653682668</v>
      </c>
      <c r="M7792" s="15">
        <f>VLOOKUP($B7792,Load!$A$2:$P$8785,M$1)</f>
        <v>0.53046345673287476</v>
      </c>
      <c r="N7792" s="15">
        <f>VLOOKUP($B7792,Load!$A$2:$P$8785,N$1)</f>
        <v>0.56981262642393271</v>
      </c>
      <c r="O7792" s="15">
        <f>VLOOKUP($B7792,Load!$A$2:$P$8785,O$1)</f>
        <v>0.60181818181818181</v>
      </c>
      <c r="P7792" s="15">
        <f>VLOOKUP($B7792,Load!$A$2:$P$8785,P$1)</f>
        <v>0.51265066203735443</v>
      </c>
    </row>
    <row r="7793" spans="1:16" x14ac:dyDescent="0.25">
      <c r="A7793" s="15">
        <v>7791</v>
      </c>
      <c r="B7793" s="15">
        <v>1149</v>
      </c>
      <c r="C7793" s="15">
        <v>119357036581.244</v>
      </c>
      <c r="D7793" s="15">
        <f>VLOOKUP($B7793,Load!$A$2:$P$8785,D$1)</f>
        <v>0.76904944999832825</v>
      </c>
      <c r="E7793" s="15">
        <f>VLOOKUP($B7793,Load!$A$2:$P$8785,E$1)</f>
        <v>0.53202819641912302</v>
      </c>
      <c r="F7793" s="15">
        <f>VLOOKUP($B7793,Load!$A$2:$P$8785,F$1)</f>
        <v>0.76904944999832825</v>
      </c>
      <c r="G7793" s="15">
        <f>VLOOKUP($B7793,Load!$A$2:$P$8785,G$1)</f>
        <v>0.78722123775452202</v>
      </c>
      <c r="H7793" s="15">
        <f>VLOOKUP($B7793,Load!$A$2:$P$8785,H$1)</f>
        <v>0.78493300038687441</v>
      </c>
      <c r="I7793" s="15">
        <f>VLOOKUP($B7793,Load!$A$2:$P$8785,I$1)</f>
        <v>0.766081665670172</v>
      </c>
      <c r="J7793" s="15">
        <f>VLOOKUP($B7793,Load!$A$2:$P$8785,J$1)</f>
        <v>0.75696632940786202</v>
      </c>
      <c r="K7793" s="15">
        <f>VLOOKUP($B7793,Load!$A$2:$P$8785,K$1)</f>
        <v>0.51448224069364556</v>
      </c>
      <c r="L7793" s="15">
        <f>VLOOKUP($B7793,Load!$A$2:$P$8785,L$1)</f>
        <v>0.57516036788005254</v>
      </c>
      <c r="M7793" s="15">
        <f>VLOOKUP($B7793,Load!$A$2:$P$8785,M$1)</f>
        <v>0.58734575057320249</v>
      </c>
      <c r="N7793" s="15">
        <f>VLOOKUP($B7793,Load!$A$2:$P$8785,N$1)</f>
        <v>0.54319706164164805</v>
      </c>
      <c r="O7793" s="15">
        <f>VLOOKUP($B7793,Load!$A$2:$P$8785,O$1)</f>
        <v>0.47068493150684931</v>
      </c>
      <c r="P7793" s="15">
        <f>VLOOKUP($B7793,Load!$A$2:$P$8785,P$1)</f>
        <v>0.42463662182020295</v>
      </c>
    </row>
    <row r="7794" spans="1:16" x14ac:dyDescent="0.25">
      <c r="A7794" s="15">
        <v>7792</v>
      </c>
      <c r="B7794" s="15">
        <v>6549</v>
      </c>
      <c r="C7794" s="15">
        <v>119424026410.549</v>
      </c>
      <c r="D7794" s="15">
        <f>VLOOKUP($B7794,Load!$A$2:$P$8785,D$1)</f>
        <v>0.64261593500284198</v>
      </c>
      <c r="E7794" s="15">
        <f>VLOOKUP($B7794,Load!$A$2:$P$8785,E$1)</f>
        <v>0.69781016914437866</v>
      </c>
      <c r="F7794" s="15">
        <f>VLOOKUP($B7794,Load!$A$2:$P$8785,F$1)</f>
        <v>0.64261593500284198</v>
      </c>
      <c r="G7794" s="15">
        <f>VLOOKUP($B7794,Load!$A$2:$P$8785,G$1)</f>
        <v>0.67660236049349698</v>
      </c>
      <c r="H7794" s="15">
        <f>VLOOKUP($B7794,Load!$A$2:$P$8785,H$1)</f>
        <v>0.72173179052509406</v>
      </c>
      <c r="I7794" s="15">
        <f>VLOOKUP($B7794,Load!$A$2:$P$8785,I$1)</f>
        <v>0.70214187739598355</v>
      </c>
      <c r="J7794" s="15">
        <f>VLOOKUP($B7794,Load!$A$2:$P$8785,J$1)</f>
        <v>0.678429258583513</v>
      </c>
      <c r="K7794" s="15">
        <f>VLOOKUP($B7794,Load!$A$2:$P$8785,K$1)</f>
        <v>0.65182884159142496</v>
      </c>
      <c r="L7794" s="15">
        <f>VLOOKUP($B7794,Load!$A$2:$P$8785,L$1)</f>
        <v>0.59272998943761757</v>
      </c>
      <c r="M7794" s="15">
        <f>VLOOKUP($B7794,Load!$A$2:$P$8785,M$1)</f>
        <v>0.62663266094752301</v>
      </c>
      <c r="N7794" s="15">
        <f>VLOOKUP($B7794,Load!$A$2:$P$8785,N$1)</f>
        <v>0.47782923453635684</v>
      </c>
      <c r="O7794" s="15">
        <f>VLOOKUP($B7794,Load!$A$2:$P$8785,O$1)</f>
        <v>0.45895392278953923</v>
      </c>
      <c r="P7794" s="15">
        <f>VLOOKUP($B7794,Load!$A$2:$P$8785,P$1)</f>
        <v>0.43877201397930526</v>
      </c>
    </row>
    <row r="7795" spans="1:16" x14ac:dyDescent="0.25">
      <c r="A7795" s="15">
        <v>7793</v>
      </c>
      <c r="B7795" s="15">
        <v>3881</v>
      </c>
      <c r="C7795" s="15">
        <v>119452791462.358</v>
      </c>
      <c r="D7795" s="15">
        <f>VLOOKUP($B7795,Load!$A$2:$P$8785,D$1)</f>
        <v>0.86283392958641214</v>
      </c>
      <c r="E7795" s="15">
        <f>VLOOKUP($B7795,Load!$A$2:$P$8785,E$1)</f>
        <v>0.80849647544760961</v>
      </c>
      <c r="F7795" s="15">
        <f>VLOOKUP($B7795,Load!$A$2:$P$8785,F$1)</f>
        <v>0.86283392958641214</v>
      </c>
      <c r="G7795" s="15">
        <f>VLOOKUP($B7795,Load!$A$2:$P$8785,G$1)</f>
        <v>0.88887960145775524</v>
      </c>
      <c r="H7795" s="15">
        <f>VLOOKUP($B7795,Load!$A$2:$P$8785,H$1)</f>
        <v>0.81102943762529456</v>
      </c>
      <c r="I7795" s="15">
        <f>VLOOKUP($B7795,Load!$A$2:$P$8785,I$1)</f>
        <v>0.8019203038722611</v>
      </c>
      <c r="J7795" s="15">
        <f>VLOOKUP($B7795,Load!$A$2:$P$8785,J$1)</f>
        <v>0.71831978769281801</v>
      </c>
      <c r="K7795" s="15">
        <f>VLOOKUP($B7795,Load!$A$2:$P$8785,K$1)</f>
        <v>0.80556077079315225</v>
      </c>
      <c r="L7795" s="15">
        <f>VLOOKUP($B7795,Load!$A$2:$P$8785,L$1)</f>
        <v>0.75116572635700851</v>
      </c>
      <c r="M7795" s="15">
        <f>VLOOKUP($B7795,Load!$A$2:$P$8785,M$1)</f>
        <v>0.75165520261740992</v>
      </c>
      <c r="N7795" s="15">
        <f>VLOOKUP($B7795,Load!$A$2:$P$8785,N$1)</f>
        <v>0.60427978281699135</v>
      </c>
      <c r="O7795" s="15">
        <f>VLOOKUP($B7795,Load!$A$2:$P$8785,O$1)</f>
        <v>0.60754669987546694</v>
      </c>
      <c r="P7795" s="15">
        <f>VLOOKUP($B7795,Load!$A$2:$P$8785,P$1)</f>
        <v>0.60005558220455779</v>
      </c>
    </row>
    <row r="7796" spans="1:16" x14ac:dyDescent="0.25">
      <c r="A7796" s="15">
        <v>7794</v>
      </c>
      <c r="B7796" s="15">
        <v>4643</v>
      </c>
      <c r="C7796" s="15">
        <v>119463110486.131</v>
      </c>
      <c r="D7796" s="15">
        <f>VLOOKUP($B7796,Load!$A$2:$P$8785,D$1)</f>
        <v>0.79805409742886757</v>
      </c>
      <c r="E7796" s="15">
        <f>VLOOKUP($B7796,Load!$A$2:$P$8785,E$1)</f>
        <v>0.71286418952363073</v>
      </c>
      <c r="F7796" s="15">
        <f>VLOOKUP($B7796,Load!$A$2:$P$8785,F$1)</f>
        <v>0.79805409742886757</v>
      </c>
      <c r="G7796" s="15">
        <f>VLOOKUP($B7796,Load!$A$2:$P$8785,G$1)</f>
        <v>0.78703734661807478</v>
      </c>
      <c r="H7796" s="15">
        <f>VLOOKUP($B7796,Load!$A$2:$P$8785,H$1)</f>
        <v>0.79418281574227134</v>
      </c>
      <c r="I7796" s="15">
        <f>VLOOKUP($B7796,Load!$A$2:$P$8785,I$1)</f>
        <v>0.81595329370801528</v>
      </c>
      <c r="J7796" s="15">
        <f>VLOOKUP($B7796,Load!$A$2:$P$8785,J$1)</f>
        <v>0.75613700447835464</v>
      </c>
      <c r="K7796" s="15">
        <f>VLOOKUP($B7796,Load!$A$2:$P$8785,K$1)</f>
        <v>0.76135452047312635</v>
      </c>
      <c r="L7796" s="15">
        <f>VLOOKUP($B7796,Load!$A$2:$P$8785,L$1)</f>
        <v>0.80735244866939748</v>
      </c>
      <c r="M7796" s="15">
        <f>VLOOKUP($B7796,Load!$A$2:$P$8785,M$1)</f>
        <v>0.76324806141638968</v>
      </c>
      <c r="N7796" s="15">
        <f>VLOOKUP($B7796,Load!$A$2:$P$8785,N$1)</f>
        <v>0.83155009049292028</v>
      </c>
      <c r="O7796" s="15">
        <f>VLOOKUP($B7796,Load!$A$2:$P$8785,O$1)</f>
        <v>1</v>
      </c>
      <c r="P7796" s="15">
        <f>VLOOKUP($B7796,Load!$A$2:$P$8785,P$1)</f>
        <v>0.88481920555517501</v>
      </c>
    </row>
    <row r="7797" spans="1:16" x14ac:dyDescent="0.25">
      <c r="A7797" s="15">
        <v>7795</v>
      </c>
      <c r="B7797" s="15">
        <v>3379</v>
      </c>
      <c r="C7797" s="15">
        <v>119468061170.222</v>
      </c>
      <c r="D7797" s="15">
        <f>VLOOKUP($B7797,Load!$A$2:$P$8785,D$1)</f>
        <v>0.66963121468454312</v>
      </c>
      <c r="E7797" s="15">
        <f>VLOOKUP($B7797,Load!$A$2:$P$8785,E$1)</f>
        <v>0.76324907405827036</v>
      </c>
      <c r="F7797" s="15">
        <f>VLOOKUP($B7797,Load!$A$2:$P$8785,F$1)</f>
        <v>0.66963121468454312</v>
      </c>
      <c r="G7797" s="15">
        <f>VLOOKUP($B7797,Load!$A$2:$P$8785,G$1)</f>
        <v>0.67869203249857901</v>
      </c>
      <c r="H7797" s="15">
        <f>VLOOKUP($B7797,Load!$A$2:$P$8785,H$1)</f>
        <v>0.70302113741075511</v>
      </c>
      <c r="I7797" s="15">
        <f>VLOOKUP($B7797,Load!$A$2:$P$8785,I$1)</f>
        <v>0.67759293778356133</v>
      </c>
      <c r="J7797" s="15">
        <f>VLOOKUP($B7797,Load!$A$2:$P$8785,J$1)</f>
        <v>0.65002487974788525</v>
      </c>
      <c r="K7797" s="15">
        <f>VLOOKUP($B7797,Load!$A$2:$P$8785,K$1)</f>
        <v>0.72808889040604896</v>
      </c>
      <c r="L7797" s="15">
        <f>VLOOKUP($B7797,Load!$A$2:$P$8785,L$1)</f>
        <v>0.73215343792668164</v>
      </c>
      <c r="M7797" s="15">
        <f>VLOOKUP($B7797,Load!$A$2:$P$8785,M$1)</f>
        <v>0.76175387072674339</v>
      </c>
      <c r="N7797" s="15">
        <f>VLOOKUP($B7797,Load!$A$2:$P$8785,N$1)</f>
        <v>0.49819014159480463</v>
      </c>
      <c r="O7797" s="15">
        <f>VLOOKUP($B7797,Load!$A$2:$P$8785,O$1)</f>
        <v>0.51098381070983812</v>
      </c>
      <c r="P7797" s="15">
        <f>VLOOKUP($B7797,Load!$A$2:$P$8785,P$1)</f>
        <v>0.49463593656014682</v>
      </c>
    </row>
    <row r="7798" spans="1:16" x14ac:dyDescent="0.25">
      <c r="A7798" s="15">
        <v>7796</v>
      </c>
      <c r="B7798" s="15">
        <v>5148</v>
      </c>
      <c r="C7798" s="15">
        <v>119476962051.255</v>
      </c>
      <c r="D7798" s="15">
        <f>VLOOKUP($B7798,Load!$A$2:$P$8785,D$1)</f>
        <v>0.91716540171854621</v>
      </c>
      <c r="E7798" s="15">
        <f>VLOOKUP($B7798,Load!$A$2:$P$8785,E$1)</f>
        <v>0.84034545733840826</v>
      </c>
      <c r="F7798" s="15">
        <f>VLOOKUP($B7798,Load!$A$2:$P$8785,F$1)</f>
        <v>0.91716540171854621</v>
      </c>
      <c r="G7798" s="15">
        <f>VLOOKUP($B7798,Load!$A$2:$P$8785,G$1)</f>
        <v>0.88493430071216017</v>
      </c>
      <c r="H7798" s="15">
        <f>VLOOKUP($B7798,Load!$A$2:$P$8785,H$1)</f>
        <v>0.89044420215946263</v>
      </c>
      <c r="I7798" s="15">
        <f>VLOOKUP($B7798,Load!$A$2:$P$8785,I$1)</f>
        <v>0.91625927619315584</v>
      </c>
      <c r="J7798" s="15">
        <f>VLOOKUP($B7798,Load!$A$2:$P$8785,J$1)</f>
        <v>0.92262398407696133</v>
      </c>
      <c r="K7798" s="15">
        <f>VLOOKUP($B7798,Load!$A$2:$P$8785,K$1)</f>
        <v>0.89112290703032992</v>
      </c>
      <c r="L7798" s="15">
        <f>VLOOKUP($B7798,Load!$A$2:$P$8785,L$1)</f>
        <v>0.88340160239070509</v>
      </c>
      <c r="M7798" s="15">
        <f>VLOOKUP($B7798,Load!$A$2:$P$8785,M$1)</f>
        <v>0.8413581678130716</v>
      </c>
      <c r="N7798" s="15">
        <f>VLOOKUP($B7798,Load!$A$2:$P$8785,N$1)</f>
        <v>0.77573725114446923</v>
      </c>
      <c r="O7798" s="15">
        <f>VLOOKUP($B7798,Load!$A$2:$P$8785,O$1)</f>
        <v>0.90906600249066005</v>
      </c>
      <c r="P7798" s="15">
        <f>VLOOKUP($B7798,Load!$A$2:$P$8785,P$1)</f>
        <v>0.75438376085946846</v>
      </c>
    </row>
    <row r="7799" spans="1:16" x14ac:dyDescent="0.25">
      <c r="A7799" s="15">
        <v>7797</v>
      </c>
      <c r="B7799" s="15">
        <v>7843</v>
      </c>
      <c r="C7799" s="15">
        <v>119498264399.26601</v>
      </c>
      <c r="D7799" s="15">
        <f>VLOOKUP($B7799,Load!$A$2:$P$8785,D$1)</f>
        <v>0.70306596676585642</v>
      </c>
      <c r="E7799" s="15">
        <f>VLOOKUP($B7799,Load!$A$2:$P$8785,E$1)</f>
        <v>0.57739507416067859</v>
      </c>
      <c r="F7799" s="15">
        <f>VLOOKUP($B7799,Load!$A$2:$P$8785,F$1)</f>
        <v>0.70306596676585642</v>
      </c>
      <c r="G7799" s="15">
        <f>VLOOKUP($B7799,Load!$A$2:$P$8785,G$1)</f>
        <v>0.70662676786251633</v>
      </c>
      <c r="H7799" s="15">
        <f>VLOOKUP($B7799,Load!$A$2:$P$8785,H$1)</f>
        <v>0.71424049519924027</v>
      </c>
      <c r="I7799" s="15">
        <f>VLOOKUP($B7799,Load!$A$2:$P$8785,I$1)</f>
        <v>0.75735940632363807</v>
      </c>
      <c r="J7799" s="15">
        <f>VLOOKUP($B7799,Load!$A$2:$P$8785,J$1)</f>
        <v>0.75617847072483002</v>
      </c>
      <c r="K7799" s="15">
        <f>VLOOKUP($B7799,Load!$A$2:$P$8785,K$1)</f>
        <v>0.56611309290139789</v>
      </c>
      <c r="L7799" s="15">
        <f>VLOOKUP($B7799,Load!$A$2:$P$8785,L$1)</f>
        <v>0.57889584460416832</v>
      </c>
      <c r="M7799" s="15">
        <f>VLOOKUP($B7799,Load!$A$2:$P$8785,M$1)</f>
        <v>0.58402246438416161</v>
      </c>
      <c r="N7799" s="15">
        <f>VLOOKUP($B7799,Load!$A$2:$P$8785,N$1)</f>
        <v>0.57266049185563717</v>
      </c>
      <c r="O7799" s="15">
        <f>VLOOKUP($B7799,Load!$A$2:$P$8785,O$1)</f>
        <v>0.50767123287671234</v>
      </c>
      <c r="P7799" s="15">
        <f>VLOOKUP($B7799,Load!$A$2:$P$8785,P$1)</f>
        <v>0.45213839207534812</v>
      </c>
    </row>
    <row r="7800" spans="1:16" x14ac:dyDescent="0.25">
      <c r="A7800" s="15">
        <v>7798</v>
      </c>
      <c r="B7800" s="15">
        <v>4804</v>
      </c>
      <c r="C7800" s="15">
        <v>119515721432.35001</v>
      </c>
      <c r="D7800" s="15">
        <f>VLOOKUP($B7800,Load!$A$2:$P$8785,D$1)</f>
        <v>0.49501822193988432</v>
      </c>
      <c r="E7800" s="15">
        <f>VLOOKUP($B7800,Load!$A$2:$P$8785,E$1)</f>
        <v>0.50099848094352184</v>
      </c>
      <c r="F7800" s="15">
        <f>VLOOKUP($B7800,Load!$A$2:$P$8785,F$1)</f>
        <v>0.49501822193988432</v>
      </c>
      <c r="G7800" s="15">
        <f>VLOOKUP($B7800,Load!$A$2:$P$8785,G$1)</f>
        <v>0.48843157577986557</v>
      </c>
      <c r="H7800" s="15">
        <f>VLOOKUP($B7800,Load!$A$2:$P$8785,H$1)</f>
        <v>0.53279639855097949</v>
      </c>
      <c r="I7800" s="15">
        <f>VLOOKUP($B7800,Load!$A$2:$P$8785,I$1)</f>
        <v>0.52551612562867089</v>
      </c>
      <c r="J7800" s="15">
        <f>VLOOKUP($B7800,Load!$A$2:$P$8785,J$1)</f>
        <v>0.49473378669762813</v>
      </c>
      <c r="K7800" s="15">
        <f>VLOOKUP($B7800,Load!$A$2:$P$8785,K$1)</f>
        <v>0.49925753981122739</v>
      </c>
      <c r="L7800" s="15">
        <f>VLOOKUP($B7800,Load!$A$2:$P$8785,L$1)</f>
        <v>0.49470592781513256</v>
      </c>
      <c r="M7800" s="15">
        <f>VLOOKUP($B7800,Load!$A$2:$P$8785,M$1)</f>
        <v>0.49656078522296931</v>
      </c>
      <c r="N7800" s="15">
        <f>VLOOKUP($B7800,Load!$A$2:$P$8785,N$1)</f>
        <v>0.74933461088044284</v>
      </c>
      <c r="O7800" s="15">
        <f>VLOOKUP($B7800,Load!$A$2:$P$8785,O$1)</f>
        <v>0.82674968866749687</v>
      </c>
      <c r="P7800" s="15">
        <f>VLOOKUP($B7800,Load!$A$2:$P$8785,P$1)</f>
        <v>0.78262408917517534</v>
      </c>
    </row>
    <row r="7801" spans="1:16" x14ac:dyDescent="0.25">
      <c r="A7801" s="15">
        <v>7799</v>
      </c>
      <c r="B7801" s="15">
        <v>6906</v>
      </c>
      <c r="C7801" s="15">
        <v>119522657154.868</v>
      </c>
      <c r="D7801" s="15">
        <f>VLOOKUP($B7801,Load!$A$2:$P$8785,D$1)</f>
        <v>0.65181049182520312</v>
      </c>
      <c r="E7801" s="15">
        <f>VLOOKUP($B7801,Load!$A$2:$P$8785,E$1)</f>
        <v>0.51929543088293029</v>
      </c>
      <c r="F7801" s="15">
        <f>VLOOKUP($B7801,Load!$A$2:$P$8785,F$1)</f>
        <v>0.65181049182520312</v>
      </c>
      <c r="G7801" s="15">
        <f>VLOOKUP($B7801,Load!$A$2:$P$8785,G$1)</f>
        <v>0.63056270687752847</v>
      </c>
      <c r="H7801" s="15">
        <f>VLOOKUP($B7801,Load!$A$2:$P$8785,H$1)</f>
        <v>0.6850138923082334</v>
      </c>
      <c r="I7801" s="15">
        <f>VLOOKUP($B7801,Load!$A$2:$P$8785,I$1)</f>
        <v>0.69201280202581505</v>
      </c>
      <c r="J7801" s="15">
        <f>VLOOKUP($B7801,Load!$A$2:$P$8785,J$1)</f>
        <v>0.6836125393929342</v>
      </c>
      <c r="K7801" s="15">
        <f>VLOOKUP($B7801,Load!$A$2:$P$8785,K$1)</f>
        <v>0.50895219239106315</v>
      </c>
      <c r="L7801" s="15">
        <f>VLOOKUP($B7801,Load!$A$2:$P$8785,L$1)</f>
        <v>0.52211659839760927</v>
      </c>
      <c r="M7801" s="15">
        <f>VLOOKUP($B7801,Load!$A$2:$P$8785,M$1)</f>
        <v>0.5137439781539016</v>
      </c>
      <c r="N7801" s="15">
        <f>VLOOKUP($B7801,Load!$A$2:$P$8785,N$1)</f>
        <v>0.52762695624401146</v>
      </c>
      <c r="O7801" s="15">
        <f>VLOOKUP($B7801,Load!$A$2:$P$8785,O$1)</f>
        <v>0.49412204234122042</v>
      </c>
      <c r="P7801" s="15">
        <f>VLOOKUP($B7801,Load!$A$2:$P$8785,P$1)</f>
        <v>0.5207519587016608</v>
      </c>
    </row>
    <row r="7802" spans="1:16" x14ac:dyDescent="0.25">
      <c r="A7802" s="15">
        <v>7800</v>
      </c>
      <c r="B7802" s="15">
        <v>4884</v>
      </c>
      <c r="C7802" s="15">
        <v>119611429544.923</v>
      </c>
      <c r="D7802" s="15">
        <f>VLOOKUP($B7802,Load!$A$2:$P$8785,D$1)</f>
        <v>0.93130830184894176</v>
      </c>
      <c r="E7802" s="15">
        <f>VLOOKUP($B7802,Load!$A$2:$P$8785,E$1)</f>
        <v>0.80506579733397055</v>
      </c>
      <c r="F7802" s="15">
        <f>VLOOKUP($B7802,Load!$A$2:$P$8785,F$1)</f>
        <v>0.93130830184894176</v>
      </c>
      <c r="G7802" s="15">
        <f>VLOOKUP($B7802,Load!$A$2:$P$8785,G$1)</f>
        <v>0.90208632852987392</v>
      </c>
      <c r="H7802" s="15">
        <f>VLOOKUP($B7802,Load!$A$2:$P$8785,H$1)</f>
        <v>0.91210916892343408</v>
      </c>
      <c r="I7802" s="15">
        <f>VLOOKUP($B7802,Load!$A$2:$P$8785,I$1)</f>
        <v>0.94179298702212222</v>
      </c>
      <c r="J7802" s="15">
        <f>VLOOKUP($B7802,Load!$A$2:$P$8785,J$1)</f>
        <v>0.91337701111295411</v>
      </c>
      <c r="K7802" s="15">
        <f>VLOOKUP($B7802,Load!$A$2:$P$8785,K$1)</f>
        <v>0.82868797897216206</v>
      </c>
      <c r="L7802" s="15">
        <f>VLOOKUP($B7802,Load!$A$2:$P$8785,L$1)</f>
        <v>0.87206636267614701</v>
      </c>
      <c r="M7802" s="15">
        <f>VLOOKUP($B7802,Load!$A$2:$P$8785,M$1)</f>
        <v>0.83630883375840481</v>
      </c>
      <c r="N7802" s="15">
        <f>VLOOKUP($B7802,Load!$A$2:$P$8785,N$1)</f>
        <v>0.84214308527626958</v>
      </c>
      <c r="O7802" s="15">
        <f>VLOOKUP($B7802,Load!$A$2:$P$8785,O$1)</f>
        <v>0.89125778331257788</v>
      </c>
      <c r="P7802" s="15">
        <f>VLOOKUP($B7802,Load!$A$2:$P$8785,P$1)</f>
        <v>0.89378088429003255</v>
      </c>
    </row>
    <row r="7803" spans="1:16" x14ac:dyDescent="0.25">
      <c r="A7803" s="15">
        <v>7801</v>
      </c>
      <c r="B7803" s="15">
        <v>5375</v>
      </c>
      <c r="C7803" s="15">
        <v>119616069098.73599</v>
      </c>
      <c r="D7803" s="15">
        <f>VLOOKUP($B7803,Load!$A$2:$P$8785,D$1)</f>
        <v>0.65562205356247283</v>
      </c>
      <c r="E7803" s="15">
        <f>VLOOKUP($B7803,Load!$A$2:$P$8785,E$1)</f>
        <v>0.67277133932990829</v>
      </c>
      <c r="F7803" s="15">
        <f>VLOOKUP($B7803,Load!$A$2:$P$8785,F$1)</f>
        <v>0.65562205356247283</v>
      </c>
      <c r="G7803" s="15">
        <f>VLOOKUP($B7803,Load!$A$2:$P$8785,G$1)</f>
        <v>0.72035173359189542</v>
      </c>
      <c r="H7803" s="15">
        <f>VLOOKUP($B7803,Load!$A$2:$P$8785,H$1)</f>
        <v>0.77765272746456582</v>
      </c>
      <c r="I7803" s="15">
        <f>VLOOKUP($B7803,Load!$A$2:$P$8785,I$1)</f>
        <v>0.72310343614813777</v>
      </c>
      <c r="J7803" s="15">
        <f>VLOOKUP($B7803,Load!$A$2:$P$8785,J$1)</f>
        <v>0.69563775087079116</v>
      </c>
      <c r="K7803" s="15">
        <f>VLOOKUP($B7803,Load!$A$2:$P$8785,K$1)</f>
        <v>0.60516479202580686</v>
      </c>
      <c r="L7803" s="15">
        <f>VLOOKUP($B7803,Load!$A$2:$P$8785,L$1)</f>
        <v>0.53048921864131693</v>
      </c>
      <c r="M7803" s="15">
        <f>VLOOKUP($B7803,Load!$A$2:$P$8785,M$1)</f>
        <v>0.58456346446144736</v>
      </c>
      <c r="N7803" s="15">
        <f>VLOOKUP($B7803,Load!$A$2:$P$8785,N$1)</f>
        <v>0.54412860640902805</v>
      </c>
      <c r="O7803" s="15">
        <f>VLOOKUP($B7803,Load!$A$2:$P$8785,O$1)</f>
        <v>0.59205479452054799</v>
      </c>
      <c r="P7803" s="15">
        <f>VLOOKUP($B7803,Load!$A$2:$P$8785,P$1)</f>
        <v>0.51983827862673893</v>
      </c>
    </row>
    <row r="7804" spans="1:16" x14ac:dyDescent="0.25">
      <c r="A7804" s="15">
        <v>7802</v>
      </c>
      <c r="B7804" s="15">
        <v>4736</v>
      </c>
      <c r="C7804" s="15">
        <v>119659559674.125</v>
      </c>
      <c r="D7804" s="15">
        <f>VLOOKUP($B7804,Load!$A$2:$P$8785,D$1)</f>
        <v>0.67123608278444613</v>
      </c>
      <c r="E7804" s="15">
        <f>VLOOKUP($B7804,Load!$A$2:$P$8785,E$1)</f>
        <v>0.60195599856628379</v>
      </c>
      <c r="F7804" s="15">
        <f>VLOOKUP($B7804,Load!$A$2:$P$8785,F$1)</f>
        <v>0.67123608278444613</v>
      </c>
      <c r="G7804" s="15">
        <f>VLOOKUP($B7804,Load!$A$2:$P$8785,G$1)</f>
        <v>0.62071617238958177</v>
      </c>
      <c r="H7804" s="15">
        <f>VLOOKUP($B7804,Load!$A$2:$P$8785,H$1)</f>
        <v>0.57707593289487569</v>
      </c>
      <c r="I7804" s="15">
        <f>VLOOKUP($B7804,Load!$A$2:$P$8785,I$1)</f>
        <v>0.64713537087187423</v>
      </c>
      <c r="J7804" s="15">
        <f>VLOOKUP($B7804,Load!$A$2:$P$8785,J$1)</f>
        <v>0.64015591308674735</v>
      </c>
      <c r="K7804" s="15">
        <f>VLOOKUP($B7804,Load!$A$2:$P$8785,K$1)</f>
        <v>0.64203178070968958</v>
      </c>
      <c r="L7804" s="15">
        <f>VLOOKUP($B7804,Load!$A$2:$P$8785,L$1)</f>
        <v>0.67947033516242883</v>
      </c>
      <c r="M7804" s="15">
        <f>VLOOKUP($B7804,Load!$A$2:$P$8785,M$1)</f>
        <v>0.64427956823041455</v>
      </c>
      <c r="N7804" s="15">
        <f>VLOOKUP($B7804,Load!$A$2:$P$8785,N$1)</f>
        <v>0.82130309805174062</v>
      </c>
      <c r="O7804" s="15">
        <f>VLOOKUP($B7804,Load!$A$2:$P$8785,O$1)</f>
        <v>0.90318804483188042</v>
      </c>
      <c r="P7804" s="15">
        <f>VLOOKUP($B7804,Load!$A$2:$P$8785,P$1)</f>
        <v>0.87176880848504246</v>
      </c>
    </row>
    <row r="7805" spans="1:16" x14ac:dyDescent="0.25">
      <c r="A7805" s="15">
        <v>7803</v>
      </c>
      <c r="B7805" s="15">
        <v>8369</v>
      </c>
      <c r="C7805" s="15">
        <v>119752061229.90199</v>
      </c>
      <c r="D7805" s="15">
        <f>VLOOKUP($B7805,Load!$A$2:$P$8785,D$1)</f>
        <v>0.75203116118893976</v>
      </c>
      <c r="E7805" s="15">
        <f>VLOOKUP($B7805,Load!$A$2:$P$8785,E$1)</f>
        <v>0.54889143013193598</v>
      </c>
      <c r="F7805" s="15">
        <f>VLOOKUP($B7805,Load!$A$2:$P$8785,F$1)</f>
        <v>0.75203116118893976</v>
      </c>
      <c r="G7805" s="15">
        <f>VLOOKUP($B7805,Load!$A$2:$P$8785,G$1)</f>
        <v>0.70757965829683378</v>
      </c>
      <c r="H7805" s="15">
        <f>VLOOKUP($B7805,Load!$A$2:$P$8785,H$1)</f>
        <v>0.7153659480181479</v>
      </c>
      <c r="I7805" s="15">
        <f>VLOOKUP($B7805,Load!$A$2:$P$8785,I$1)</f>
        <v>0.72774592902613155</v>
      </c>
      <c r="J7805" s="15">
        <f>VLOOKUP($B7805,Load!$A$2:$P$8785,J$1)</f>
        <v>0.80009122574224578</v>
      </c>
      <c r="K7805" s="15">
        <f>VLOOKUP($B7805,Load!$A$2:$P$8785,K$1)</f>
        <v>0.60287767328338082</v>
      </c>
      <c r="L7805" s="15">
        <f>VLOOKUP($B7805,Load!$A$2:$P$8785,L$1)</f>
        <v>0.64371280624468663</v>
      </c>
      <c r="M7805" s="15">
        <f>VLOOKUP($B7805,Load!$A$2:$P$8785,M$1)</f>
        <v>0.59803694257670603</v>
      </c>
      <c r="N7805" s="15">
        <f>VLOOKUP($B7805,Load!$A$2:$P$8785,N$1)</f>
        <v>0.67768551048653247</v>
      </c>
      <c r="O7805" s="15">
        <f>VLOOKUP($B7805,Load!$A$2:$P$8785,O$1)</f>
        <v>0.60794520547945208</v>
      </c>
      <c r="P7805" s="15">
        <f>VLOOKUP($B7805,Load!$A$2:$P$8785,P$1)</f>
        <v>0.58553949001423822</v>
      </c>
    </row>
    <row r="7806" spans="1:16" x14ac:dyDescent="0.25">
      <c r="A7806" s="15">
        <v>7804</v>
      </c>
      <c r="B7806" s="15">
        <v>3739</v>
      </c>
      <c r="C7806" s="15">
        <v>119768427826.157</v>
      </c>
      <c r="D7806" s="15">
        <f>VLOOKUP($B7806,Load!$A$2:$P$8785,D$1)</f>
        <v>0.61274198401818847</v>
      </c>
      <c r="E7806" s="15">
        <f>VLOOKUP($B7806,Load!$A$2:$P$8785,E$1)</f>
        <v>0.7890388980866716</v>
      </c>
      <c r="F7806" s="15">
        <f>VLOOKUP($B7806,Load!$A$2:$P$8785,F$1)</f>
        <v>0.61274198401818847</v>
      </c>
      <c r="G7806" s="15">
        <f>VLOOKUP($B7806,Load!$A$2:$P$8785,G$1)</f>
        <v>0.62464475575913603</v>
      </c>
      <c r="H7806" s="15">
        <f>VLOOKUP($B7806,Load!$A$2:$P$8785,H$1)</f>
        <v>0.68019554742728516</v>
      </c>
      <c r="I7806" s="15">
        <f>VLOOKUP($B7806,Load!$A$2:$P$8785,I$1)</f>
        <v>0.65160201174691379</v>
      </c>
      <c r="J7806" s="15">
        <f>VLOOKUP($B7806,Load!$A$2:$P$8785,J$1)</f>
        <v>0.62406700945430416</v>
      </c>
      <c r="K7806" s="15">
        <f>VLOOKUP($B7806,Load!$A$2:$P$8785,K$1)</f>
        <v>0.74129956135110686</v>
      </c>
      <c r="L7806" s="15">
        <f>VLOOKUP($B7806,Load!$A$2:$P$8785,L$1)</f>
        <v>0.65561480794497251</v>
      </c>
      <c r="M7806" s="15">
        <f>VLOOKUP($B7806,Load!$A$2:$P$8785,M$1)</f>
        <v>0.67993404951438807</v>
      </c>
      <c r="N7806" s="15">
        <f>VLOOKUP($B7806,Load!$A$2:$P$8785,N$1)</f>
        <v>0.54756201426594275</v>
      </c>
      <c r="O7806" s="15">
        <f>VLOOKUP($B7806,Load!$A$2:$P$8785,O$1)</f>
        <v>0.58027397260273972</v>
      </c>
      <c r="P7806" s="15">
        <f>VLOOKUP($B7806,Load!$A$2:$P$8785,P$1)</f>
        <v>0.5076939476309037</v>
      </c>
    </row>
    <row r="7807" spans="1:16" x14ac:dyDescent="0.25">
      <c r="A7807" s="15">
        <v>7805</v>
      </c>
      <c r="B7807" s="15">
        <v>5597</v>
      </c>
      <c r="C7807" s="15">
        <v>119782959748.576</v>
      </c>
      <c r="D7807" s="15">
        <f>VLOOKUP($B7807,Load!$A$2:$P$8785,D$1)</f>
        <v>0.5931993714266609</v>
      </c>
      <c r="E7807" s="15">
        <f>VLOOKUP($B7807,Load!$A$2:$P$8785,E$1)</f>
        <v>0.51277543566198436</v>
      </c>
      <c r="F7807" s="15">
        <f>VLOOKUP($B7807,Load!$A$2:$P$8785,F$1)</f>
        <v>0.5931993714266609</v>
      </c>
      <c r="G7807" s="15">
        <f>VLOOKUP($B7807,Load!$A$2:$P$8785,G$1)</f>
        <v>0.58681333377913003</v>
      </c>
      <c r="H7807" s="15">
        <f>VLOOKUP($B7807,Load!$A$2:$P$8785,H$1)</f>
        <v>0.59269159075721878</v>
      </c>
      <c r="I7807" s="15">
        <f>VLOOKUP($B7807,Load!$A$2:$P$8785,I$1)</f>
        <v>0.58502444342841065</v>
      </c>
      <c r="J7807" s="15">
        <f>VLOOKUP($B7807,Load!$A$2:$P$8785,J$1)</f>
        <v>0.53964173163045281</v>
      </c>
      <c r="K7807" s="15">
        <f>VLOOKUP($B7807,Load!$A$2:$P$8785,K$1)</f>
        <v>0.5135093618255987</v>
      </c>
      <c r="L7807" s="15">
        <f>VLOOKUP($B7807,Load!$A$2:$P$8785,L$1)</f>
        <v>0.44364582528273694</v>
      </c>
      <c r="M7807" s="15">
        <f>VLOOKUP($B7807,Load!$A$2:$P$8785,M$1)</f>
        <v>0.43921477703068246</v>
      </c>
      <c r="N7807" s="15">
        <f>VLOOKUP($B7807,Load!$A$2:$P$8785,N$1)</f>
        <v>0.67246885978920468</v>
      </c>
      <c r="O7807" s="15">
        <f>VLOOKUP($B7807,Load!$A$2:$P$8785,O$1)</f>
        <v>0.69509339975093398</v>
      </c>
      <c r="P7807" s="15">
        <f>VLOOKUP($B7807,Load!$A$2:$P$8785,P$1)</f>
        <v>0.62234556903233673</v>
      </c>
    </row>
    <row r="7808" spans="1:16" x14ac:dyDescent="0.25">
      <c r="A7808" s="15">
        <v>7806</v>
      </c>
      <c r="B7808" s="15">
        <v>4393</v>
      </c>
      <c r="C7808" s="15">
        <v>119787264757.52</v>
      </c>
      <c r="D7808" s="15">
        <f>VLOOKUP($B7808,Load!$A$2:$P$8785,D$1)</f>
        <v>0.57078137015614028</v>
      </c>
      <c r="E7808" s="15">
        <f>VLOOKUP($B7808,Load!$A$2:$P$8785,E$1)</f>
        <v>0.57674648824864738</v>
      </c>
      <c r="F7808" s="15">
        <f>VLOOKUP($B7808,Load!$A$2:$P$8785,F$1)</f>
        <v>0.57078137015614028</v>
      </c>
      <c r="G7808" s="15">
        <f>VLOOKUP($B7808,Load!$A$2:$P$8785,G$1)</f>
        <v>0.60712494566852782</v>
      </c>
      <c r="H7808" s="15">
        <f>VLOOKUP($B7808,Load!$A$2:$P$8785,H$1)</f>
        <v>0.6785777090001055</v>
      </c>
      <c r="I7808" s="15">
        <f>VLOOKUP($B7808,Load!$A$2:$P$8785,I$1)</f>
        <v>0.62402841768367745</v>
      </c>
      <c r="J7808" s="15">
        <f>VLOOKUP($B7808,Load!$A$2:$P$8785,J$1)</f>
        <v>0.55606236523469899</v>
      </c>
      <c r="K7808" s="15">
        <f>VLOOKUP($B7808,Load!$A$2:$P$8785,K$1)</f>
        <v>0.53952107050811582</v>
      </c>
      <c r="L7808" s="15">
        <f>VLOOKUP($B7808,Load!$A$2:$P$8785,L$1)</f>
        <v>0.52170440786253447</v>
      </c>
      <c r="M7808" s="15">
        <f>VLOOKUP($B7808,Load!$A$2:$P$8785,M$1)</f>
        <v>0.55171703119767113</v>
      </c>
      <c r="N7808" s="15">
        <f>VLOOKUP($B7808,Load!$A$2:$P$8785,N$1)</f>
        <v>0.5960555732992654</v>
      </c>
      <c r="O7808" s="15">
        <f>VLOOKUP($B7808,Load!$A$2:$P$8785,O$1)</f>
        <v>0.55631382316313827</v>
      </c>
      <c r="P7808" s="15">
        <f>VLOOKUP($B7808,Load!$A$2:$P$8785,P$1)</f>
        <v>0.5376969170911472</v>
      </c>
    </row>
    <row r="7809" spans="1:16" x14ac:dyDescent="0.25">
      <c r="A7809" s="15">
        <v>7807</v>
      </c>
      <c r="B7809" s="15">
        <v>3837</v>
      </c>
      <c r="C7809" s="15">
        <v>119831401191.06</v>
      </c>
      <c r="D7809" s="15">
        <f>VLOOKUP($B7809,Load!$A$2:$P$8785,D$1)</f>
        <v>0.80743254538767595</v>
      </c>
      <c r="E7809" s="15">
        <f>VLOOKUP($B7809,Load!$A$2:$P$8785,E$1)</f>
        <v>0.62038949290822509</v>
      </c>
      <c r="F7809" s="15">
        <f>VLOOKUP($B7809,Load!$A$2:$P$8785,F$1)</f>
        <v>0.80743254538767595</v>
      </c>
      <c r="G7809" s="15">
        <f>VLOOKUP($B7809,Load!$A$2:$P$8785,G$1)</f>
        <v>0.81169547627804339</v>
      </c>
      <c r="H7809" s="15">
        <f>VLOOKUP($B7809,Load!$A$2:$P$8785,H$1)</f>
        <v>0.81852073295114836</v>
      </c>
      <c r="I7809" s="15">
        <f>VLOOKUP($B7809,Load!$A$2:$P$8785,I$1)</f>
        <v>0.80758273836739003</v>
      </c>
      <c r="J7809" s="15">
        <f>VLOOKUP($B7809,Load!$A$2:$P$8785,J$1)</f>
        <v>0.79009786034168183</v>
      </c>
      <c r="K7809" s="15">
        <f>VLOOKUP($B7809,Load!$A$2:$P$8785,K$1)</f>
        <v>0.62037242485790844</v>
      </c>
      <c r="L7809" s="15">
        <f>VLOOKUP($B7809,Load!$A$2:$P$8785,L$1)</f>
        <v>0.68743076487106169</v>
      </c>
      <c r="M7809" s="15">
        <f>VLOOKUP($B7809,Load!$A$2:$P$8785,M$1)</f>
        <v>0.69438648015044957</v>
      </c>
      <c r="N7809" s="15">
        <f>VLOOKUP($B7809,Load!$A$2:$P$8785,N$1)</f>
        <v>0.50087831363781543</v>
      </c>
      <c r="O7809" s="15">
        <f>VLOOKUP($B7809,Load!$A$2:$P$8785,O$1)</f>
        <v>0.52699875466998758</v>
      </c>
      <c r="P7809" s="15">
        <f>VLOOKUP($B7809,Load!$A$2:$P$8785,P$1)</f>
        <v>0.45390864722050911</v>
      </c>
    </row>
    <row r="7810" spans="1:16" x14ac:dyDescent="0.25">
      <c r="A7810" s="15">
        <v>7808</v>
      </c>
      <c r="B7810" s="15">
        <v>5185</v>
      </c>
      <c r="C7810" s="15">
        <v>119851530968.87399</v>
      </c>
      <c r="D7810" s="15">
        <f>VLOOKUP($B7810,Load!$A$2:$P$8785,D$1)</f>
        <v>0.61364472232438394</v>
      </c>
      <c r="E7810" s="15">
        <f>VLOOKUP($B7810,Load!$A$2:$P$8785,E$1)</f>
        <v>0.67249825052484258</v>
      </c>
      <c r="F7810" s="15">
        <f>VLOOKUP($B7810,Load!$A$2:$P$8785,F$1)</f>
        <v>0.61364472232438394</v>
      </c>
      <c r="G7810" s="15">
        <f>VLOOKUP($B7810,Load!$A$2:$P$8785,G$1)</f>
        <v>0.65644120498846503</v>
      </c>
      <c r="H7810" s="15">
        <f>VLOOKUP($B7810,Load!$A$2:$P$8785,H$1)</f>
        <v>0.73910596841698029</v>
      </c>
      <c r="I7810" s="15">
        <f>VLOOKUP($B7810,Load!$A$2:$P$8785,I$1)</f>
        <v>0.68128582984560193</v>
      </c>
      <c r="J7810" s="15">
        <f>VLOOKUP($B7810,Load!$A$2:$P$8785,J$1)</f>
        <v>0.63509703101675241</v>
      </c>
      <c r="K7810" s="15">
        <f>VLOOKUP($B7810,Load!$A$2:$P$8785,K$1)</f>
        <v>0.63013534963901074</v>
      </c>
      <c r="L7810" s="15">
        <f>VLOOKUP($B7810,Load!$A$2:$P$8785,L$1)</f>
        <v>0.67174176262977559</v>
      </c>
      <c r="M7810" s="15">
        <f>VLOOKUP($B7810,Load!$A$2:$P$8785,M$1)</f>
        <v>0.70876162506118456</v>
      </c>
      <c r="N7810" s="15">
        <f>VLOOKUP($B7810,Load!$A$2:$P$8785,N$1)</f>
        <v>0.60760672841477692</v>
      </c>
      <c r="O7810" s="15">
        <f>VLOOKUP($B7810,Load!$A$2:$P$8785,O$1)</f>
        <v>0.63389788293897886</v>
      </c>
      <c r="P7810" s="15">
        <f>VLOOKUP($B7810,Load!$A$2:$P$8785,P$1)</f>
        <v>0.55527764453276685</v>
      </c>
    </row>
    <row r="7811" spans="1:16" x14ac:dyDescent="0.25">
      <c r="A7811" s="15">
        <v>7809</v>
      </c>
      <c r="B7811" s="15">
        <v>113</v>
      </c>
      <c r="C7811" s="15">
        <v>119859529360.914</v>
      </c>
      <c r="D7811" s="15">
        <f>VLOOKUP($B7811,Load!$A$2:$P$8785,D$1)</f>
        <v>0.70781370156140289</v>
      </c>
      <c r="E7811" s="15">
        <f>VLOOKUP($B7811,Load!$A$2:$P$8785,E$1)</f>
        <v>0.57268429227329365</v>
      </c>
      <c r="F7811" s="15">
        <f>VLOOKUP($B7811,Load!$A$2:$P$8785,F$1)</f>
        <v>0.70781370156140289</v>
      </c>
      <c r="G7811" s="15">
        <f>VLOOKUP($B7811,Load!$A$2:$P$8785,G$1)</f>
        <v>0.68519509177839444</v>
      </c>
      <c r="H7811" s="15">
        <f>VLOOKUP($B7811,Load!$A$2:$P$8785,H$1)</f>
        <v>0.7192698624837337</v>
      </c>
      <c r="I7811" s="15">
        <f>VLOOKUP($B7811,Load!$A$2:$P$8785,I$1)</f>
        <v>0.72134491611859464</v>
      </c>
      <c r="J7811" s="15">
        <f>VLOOKUP($B7811,Load!$A$2:$P$8785,J$1)</f>
        <v>0.78122408359595286</v>
      </c>
      <c r="K7811" s="15">
        <f>VLOOKUP($B7811,Load!$A$2:$P$8785,K$1)</f>
        <v>0.61115567768693779</v>
      </c>
      <c r="L7811" s="15">
        <f>VLOOKUP($B7811,Load!$A$2:$P$8785,L$1)</f>
        <v>0.65394028389623104</v>
      </c>
      <c r="M7811" s="15">
        <f>VLOOKUP($B7811,Load!$A$2:$P$8785,M$1)</f>
        <v>0.6211968982662236</v>
      </c>
      <c r="N7811" s="15">
        <f>VLOOKUP($B7811,Load!$A$2:$P$8785,N$1)</f>
        <v>0.83860321516022573</v>
      </c>
      <c r="O7811" s="15">
        <f>VLOOKUP($B7811,Load!$A$2:$P$8785,O$1)</f>
        <v>0.64259028642590288</v>
      </c>
      <c r="P7811" s="15">
        <f>VLOOKUP($B7811,Load!$A$2:$P$8785,P$1)</f>
        <v>0.59921042813525505</v>
      </c>
    </row>
    <row r="7812" spans="1:16" x14ac:dyDescent="0.25">
      <c r="A7812" s="15">
        <v>7810</v>
      </c>
      <c r="B7812" s="15">
        <v>5386</v>
      </c>
      <c r="C7812" s="15">
        <v>119860300175.23801</v>
      </c>
      <c r="D7812" s="15">
        <f>VLOOKUP($B7812,Load!$A$2:$P$8785,D$1)</f>
        <v>0.78839145407736799</v>
      </c>
      <c r="E7812" s="15">
        <f>VLOOKUP($B7812,Load!$A$2:$P$8785,E$1)</f>
        <v>0.5966649029681339</v>
      </c>
      <c r="F7812" s="15">
        <f>VLOOKUP($B7812,Load!$A$2:$P$8785,F$1)</f>
        <v>0.78839145407736799</v>
      </c>
      <c r="G7812" s="15">
        <f>VLOOKUP($B7812,Load!$A$2:$P$8785,G$1)</f>
        <v>0.75178040054832995</v>
      </c>
      <c r="H7812" s="15">
        <f>VLOOKUP($B7812,Load!$A$2:$P$8785,H$1)</f>
        <v>0.76274047761404007</v>
      </c>
      <c r="I7812" s="15">
        <f>VLOOKUP($B7812,Load!$A$2:$P$8785,I$1)</f>
        <v>0.80090036225512606</v>
      </c>
      <c r="J7812" s="15">
        <f>VLOOKUP($B7812,Load!$A$2:$P$8785,J$1)</f>
        <v>0.80589650024879744</v>
      </c>
      <c r="K7812" s="15">
        <f>VLOOKUP($B7812,Load!$A$2:$P$8785,K$1)</f>
        <v>0.63354895970233316</v>
      </c>
      <c r="L7812" s="15">
        <f>VLOOKUP($B7812,Load!$A$2:$P$8785,L$1)</f>
        <v>0.5964139423448489</v>
      </c>
      <c r="M7812" s="15">
        <f>VLOOKUP($B7812,Load!$A$2:$P$8785,M$1)</f>
        <v>0.57240384367673958</v>
      </c>
      <c r="N7812" s="15">
        <f>VLOOKUP($B7812,Load!$A$2:$P$8785,N$1)</f>
        <v>0.85324177579048233</v>
      </c>
      <c r="O7812" s="15">
        <f>VLOOKUP($B7812,Load!$A$2:$P$8785,O$1)</f>
        <v>0.90328767123287668</v>
      </c>
      <c r="P7812" s="15">
        <f>VLOOKUP($B7812,Load!$A$2:$P$8785,P$1)</f>
        <v>0.89231138216953343</v>
      </c>
    </row>
    <row r="7813" spans="1:16" x14ac:dyDescent="0.25">
      <c r="A7813" s="15">
        <v>7811</v>
      </c>
      <c r="B7813" s="15">
        <v>8038</v>
      </c>
      <c r="C7813" s="15">
        <v>119878225047.259</v>
      </c>
      <c r="D7813" s="15">
        <f>VLOOKUP($B7813,Load!$A$2:$P$8785,D$1)</f>
        <v>0.66839412885753458</v>
      </c>
      <c r="E7813" s="15">
        <f>VLOOKUP($B7813,Load!$A$2:$P$8785,E$1)</f>
        <v>0.62970864838109541</v>
      </c>
      <c r="F7813" s="15">
        <f>VLOOKUP($B7813,Load!$A$2:$P$8785,F$1)</f>
        <v>0.66839412885753458</v>
      </c>
      <c r="G7813" s="15">
        <f>VLOOKUP($B7813,Load!$A$2:$P$8785,G$1)</f>
        <v>0.7025644454846367</v>
      </c>
      <c r="H7813" s="15">
        <f>VLOOKUP($B7813,Load!$A$2:$P$8785,H$1)</f>
        <v>0.74564766292688078</v>
      </c>
      <c r="I7813" s="15">
        <f>VLOOKUP($B7813,Load!$A$2:$P$8785,I$1)</f>
        <v>0.72036014490205047</v>
      </c>
      <c r="J7813" s="15">
        <f>VLOOKUP($B7813,Load!$A$2:$P$8785,J$1)</f>
        <v>0.67229225410515836</v>
      </c>
      <c r="K7813" s="15">
        <f>VLOOKUP($B7813,Load!$A$2:$P$8785,K$1)</f>
        <v>0.59444605642697435</v>
      </c>
      <c r="L7813" s="15">
        <f>VLOOKUP($B7813,Load!$A$2:$P$8785,L$1)</f>
        <v>0.59600175180977411</v>
      </c>
      <c r="M7813" s="15">
        <f>VLOOKUP($B7813,Load!$A$2:$P$8785,M$1)</f>
        <v>0.62743128010923044</v>
      </c>
      <c r="N7813" s="15">
        <f>VLOOKUP($B7813,Load!$A$2:$P$8785,N$1)</f>
        <v>0.59919620994357503</v>
      </c>
      <c r="O7813" s="15">
        <f>VLOOKUP($B7813,Load!$A$2:$P$8785,O$1)</f>
        <v>0.56413449564134499</v>
      </c>
      <c r="P7813" s="15">
        <f>VLOOKUP($B7813,Load!$A$2:$P$8785,P$1)</f>
        <v>0.46646794125037122</v>
      </c>
    </row>
    <row r="7814" spans="1:16" x14ac:dyDescent="0.25">
      <c r="A7814" s="15">
        <v>7812</v>
      </c>
      <c r="B7814" s="15">
        <v>5594</v>
      </c>
      <c r="C7814" s="15">
        <v>119878725189.85899</v>
      </c>
      <c r="D7814" s="15">
        <f>VLOOKUP($B7814,Load!$A$2:$P$8785,D$1)</f>
        <v>0.61324350529940819</v>
      </c>
      <c r="E7814" s="15">
        <f>VLOOKUP($B7814,Load!$A$2:$P$8785,E$1)</f>
        <v>0.56133403881274646</v>
      </c>
      <c r="F7814" s="15">
        <f>VLOOKUP($B7814,Load!$A$2:$P$8785,F$1)</f>
        <v>0.61324350529940819</v>
      </c>
      <c r="G7814" s="15">
        <f>VLOOKUP($B7814,Load!$A$2:$P$8785,G$1)</f>
        <v>0.64503995452873719</v>
      </c>
      <c r="H7814" s="15">
        <f>VLOOKUP($B7814,Load!$A$2:$P$8785,H$1)</f>
        <v>0.67091056167129748</v>
      </c>
      <c r="I7814" s="15">
        <f>VLOOKUP($B7814,Load!$A$2:$P$8785,I$1)</f>
        <v>0.6355643090774804</v>
      </c>
      <c r="J7814" s="15">
        <f>VLOOKUP($B7814,Load!$A$2:$P$8785,J$1)</f>
        <v>0.57799800962016923</v>
      </c>
      <c r="K7814" s="15">
        <f>VLOOKUP($B7814,Load!$A$2:$P$8785,K$1)</f>
        <v>0.53916264145146697</v>
      </c>
      <c r="L7814" s="15">
        <f>VLOOKUP($B7814,Load!$A$2:$P$8785,L$1)</f>
        <v>0.45240487415307729</v>
      </c>
      <c r="M7814" s="15">
        <f>VLOOKUP($B7814,Load!$A$2:$P$8785,M$1)</f>
        <v>0.4686606383800912</v>
      </c>
      <c r="N7814" s="15">
        <f>VLOOKUP($B7814,Load!$A$2:$P$8785,N$1)</f>
        <v>0.57258064516129037</v>
      </c>
      <c r="O7814" s="15">
        <f>VLOOKUP($B7814,Load!$A$2:$P$8785,O$1)</f>
        <v>0.56024906600249069</v>
      </c>
      <c r="P7814" s="15">
        <f>VLOOKUP($B7814,Load!$A$2:$P$8785,P$1)</f>
        <v>0.50660133854130984</v>
      </c>
    </row>
    <row r="7815" spans="1:16" x14ac:dyDescent="0.25">
      <c r="A7815" s="15">
        <v>7813</v>
      </c>
      <c r="B7815" s="15">
        <v>5898</v>
      </c>
      <c r="C7815" s="15">
        <v>119885252273.593</v>
      </c>
      <c r="D7815" s="15">
        <f>VLOOKUP($B7815,Load!$A$2:$P$8785,D$1)</f>
        <v>0.77998261392891777</v>
      </c>
      <c r="E7815" s="15">
        <f>VLOOKUP($B7815,Load!$A$2:$P$8785,E$1)</f>
        <v>0.75328133267336872</v>
      </c>
      <c r="F7815" s="15">
        <f>VLOOKUP($B7815,Load!$A$2:$P$8785,F$1)</f>
        <v>0.77998261392891777</v>
      </c>
      <c r="G7815" s="15">
        <f>VLOOKUP($B7815,Load!$A$2:$P$8785,G$1)</f>
        <v>0.80942191313651413</v>
      </c>
      <c r="H7815" s="15">
        <f>VLOOKUP($B7815,Load!$A$2:$P$8785,H$1)</f>
        <v>0.81373755847079099</v>
      </c>
      <c r="I7815" s="15">
        <f>VLOOKUP($B7815,Load!$A$2:$P$8785,I$1)</f>
        <v>0.80209615587521543</v>
      </c>
      <c r="J7815" s="15">
        <f>VLOOKUP($B7815,Load!$A$2:$P$8785,J$1)</f>
        <v>0.75145131862663794</v>
      </c>
      <c r="K7815" s="15">
        <f>VLOOKUP($B7815,Load!$A$2:$P$8785,K$1)</f>
        <v>0.73355066650736489</v>
      </c>
      <c r="L7815" s="15">
        <f>VLOOKUP($B7815,Load!$A$2:$P$8785,L$1)</f>
        <v>0.77277996753999534</v>
      </c>
      <c r="M7815" s="15">
        <f>VLOOKUP($B7815,Load!$A$2:$P$8785,M$1)</f>
        <v>0.79583687559574412</v>
      </c>
      <c r="N7815" s="15">
        <f>VLOOKUP($B7815,Load!$A$2:$P$8785,N$1)</f>
        <v>0.54665708506334509</v>
      </c>
      <c r="O7815" s="15">
        <f>VLOOKUP($B7815,Load!$A$2:$P$8785,O$1)</f>
        <v>0.65110834371108339</v>
      </c>
      <c r="P7815" s="15">
        <f>VLOOKUP($B7815,Load!$A$2:$P$8785,P$1)</f>
        <v>0.59910763912682641</v>
      </c>
    </row>
    <row r="7816" spans="1:16" x14ac:dyDescent="0.25">
      <c r="A7816" s="15">
        <v>7814</v>
      </c>
      <c r="B7816" s="15">
        <v>5039</v>
      </c>
      <c r="C7816" s="15">
        <v>119908021277.957</v>
      </c>
      <c r="D7816" s="15">
        <f>VLOOKUP($B7816,Load!$A$2:$P$8785,D$1)</f>
        <v>0.6493864722993079</v>
      </c>
      <c r="E7816" s="15">
        <f>VLOOKUP($B7816,Load!$A$2:$P$8785,E$1)</f>
        <v>0.6677021283858745</v>
      </c>
      <c r="F7816" s="15">
        <f>VLOOKUP($B7816,Load!$A$2:$P$8785,F$1)</f>
        <v>0.6493864722993079</v>
      </c>
      <c r="G7816" s="15">
        <f>VLOOKUP($B7816,Load!$A$2:$P$8785,G$1)</f>
        <v>0.71531980340365775</v>
      </c>
      <c r="H7816" s="15">
        <f>VLOOKUP($B7816,Load!$A$2:$P$8785,H$1)</f>
        <v>0.7575352583265923</v>
      </c>
      <c r="I7816" s="15">
        <f>VLOOKUP($B7816,Load!$A$2:$P$8785,I$1)</f>
        <v>0.70759328948756728</v>
      </c>
      <c r="J7816" s="15">
        <f>VLOOKUP($B7816,Load!$A$2:$P$8785,J$1)</f>
        <v>0.62340354951069832</v>
      </c>
      <c r="K7816" s="15">
        <f>VLOOKUP($B7816,Load!$A$2:$P$8785,K$1)</f>
        <v>0.61226510095751763</v>
      </c>
      <c r="L7816" s="15">
        <f>VLOOKUP($B7816,Load!$A$2:$P$8785,L$1)</f>
        <v>0.56436612824278021</v>
      </c>
      <c r="M7816" s="15">
        <f>VLOOKUP($B7816,Load!$A$2:$P$8785,M$1)</f>
        <v>0.61537470695829144</v>
      </c>
      <c r="N7816" s="15">
        <f>VLOOKUP($B7816,Load!$A$2:$P$8785,N$1)</f>
        <v>0.54849355903332264</v>
      </c>
      <c r="O7816" s="15">
        <f>VLOOKUP($B7816,Load!$A$2:$P$8785,O$1)</f>
        <v>0.55853051058530512</v>
      </c>
      <c r="P7816" s="15">
        <f>VLOOKUP($B7816,Load!$A$2:$P$8785,P$1)</f>
        <v>0.50202151716576437</v>
      </c>
    </row>
    <row r="7817" spans="1:16" x14ac:dyDescent="0.25">
      <c r="A7817" s="15">
        <v>7815</v>
      </c>
      <c r="B7817" s="15">
        <v>621</v>
      </c>
      <c r="C7817" s="15">
        <v>119915841887.29401</v>
      </c>
      <c r="D7817" s="15">
        <f>VLOOKUP($B7817,Load!$A$2:$P$8785,D$1)</f>
        <v>0.85383998127653882</v>
      </c>
      <c r="E7817" s="15">
        <f>VLOOKUP($B7817,Load!$A$2:$P$8785,E$1)</f>
        <v>0.62777995869531822</v>
      </c>
      <c r="F7817" s="15">
        <f>VLOOKUP($B7817,Load!$A$2:$P$8785,F$1)</f>
        <v>0.85383998127653882</v>
      </c>
      <c r="G7817" s="15">
        <f>VLOOKUP($B7817,Load!$A$2:$P$8785,G$1)</f>
        <v>0.88100571734260591</v>
      </c>
      <c r="H7817" s="15">
        <f>VLOOKUP($B7817,Load!$A$2:$P$8785,H$1)</f>
        <v>0.86114725846727391</v>
      </c>
      <c r="I7817" s="15">
        <f>VLOOKUP($B7817,Load!$A$2:$P$8785,I$1)</f>
        <v>0.8396581437062568</v>
      </c>
      <c r="J7817" s="15">
        <f>VLOOKUP($B7817,Load!$A$2:$P$8785,J$1)</f>
        <v>0.84176480344999172</v>
      </c>
      <c r="K7817" s="15">
        <f>VLOOKUP($B7817,Load!$A$2:$P$8785,K$1)</f>
        <v>0.61248698561163362</v>
      </c>
      <c r="L7817" s="15">
        <f>VLOOKUP($B7817,Load!$A$2:$P$8785,L$1)</f>
        <v>0.6533992838189453</v>
      </c>
      <c r="M7817" s="15">
        <f>VLOOKUP($B7817,Load!$A$2:$P$8785,M$1)</f>
        <v>0.67047942911610892</v>
      </c>
      <c r="N7817" s="15">
        <f>VLOOKUP($B7817,Load!$A$2:$P$8785,N$1)</f>
        <v>0.57806345150644101</v>
      </c>
      <c r="O7817" s="15">
        <f>VLOOKUP($B7817,Load!$A$2:$P$8785,O$1)</f>
        <v>0.54702366127023661</v>
      </c>
      <c r="P7817" s="15">
        <f>VLOOKUP($B7817,Load!$A$2:$P$8785,P$1)</f>
        <v>0.4301681932737918</v>
      </c>
    </row>
    <row r="7818" spans="1:16" x14ac:dyDescent="0.25">
      <c r="A7818" s="15">
        <v>7816</v>
      </c>
      <c r="B7818" s="15">
        <v>6211</v>
      </c>
      <c r="C7818" s="15">
        <v>119916022803.60699</v>
      </c>
      <c r="D7818" s="15">
        <f>VLOOKUP($B7818,Load!$A$2:$P$8785,D$1)</f>
        <v>0.71232739309238025</v>
      </c>
      <c r="E7818" s="15">
        <f>VLOOKUP($B7818,Load!$A$2:$P$8785,E$1)</f>
        <v>0.87681988086500884</v>
      </c>
      <c r="F7818" s="15">
        <f>VLOOKUP($B7818,Load!$A$2:$P$8785,F$1)</f>
        <v>0.71232739309238025</v>
      </c>
      <c r="G7818" s="15">
        <f>VLOOKUP($B7818,Load!$A$2:$P$8785,G$1)</f>
        <v>0.69688053763081348</v>
      </c>
      <c r="H7818" s="15">
        <f>VLOOKUP($B7818,Load!$A$2:$P$8785,H$1)</f>
        <v>0.76696092568494356</v>
      </c>
      <c r="I7818" s="15">
        <f>VLOOKUP($B7818,Load!$A$2:$P$8785,I$1)</f>
        <v>0.75039566700664717</v>
      </c>
      <c r="J7818" s="15">
        <f>VLOOKUP($B7818,Load!$A$2:$P$8785,J$1)</f>
        <v>0.70484325758832311</v>
      </c>
      <c r="K7818" s="15">
        <f>VLOOKUP($B7818,Load!$A$2:$P$8785,K$1)</f>
        <v>0.84220587482291898</v>
      </c>
      <c r="L7818" s="15">
        <f>VLOOKUP($B7818,Load!$A$2:$P$8785,L$1)</f>
        <v>0.77162068166009734</v>
      </c>
      <c r="M7818" s="15">
        <f>VLOOKUP($B7818,Load!$A$2:$P$8785,M$1)</f>
        <v>0.79475487544117274</v>
      </c>
      <c r="N7818" s="15">
        <f>VLOOKUP($B7818,Load!$A$2:$P$8785,N$1)</f>
        <v>0.49653997657830301</v>
      </c>
      <c r="O7818" s="15">
        <f>VLOOKUP($B7818,Load!$A$2:$P$8785,O$1)</f>
        <v>0.53992528019925279</v>
      </c>
      <c r="P7818" s="15">
        <f>VLOOKUP($B7818,Load!$A$2:$P$8785,P$1)</f>
        <v>0.53752179507678732</v>
      </c>
    </row>
    <row r="7819" spans="1:16" x14ac:dyDescent="0.25">
      <c r="A7819" s="15">
        <v>7817</v>
      </c>
      <c r="B7819" s="15">
        <v>3185</v>
      </c>
      <c r="C7819" s="15">
        <v>119978889060.573</v>
      </c>
      <c r="D7819" s="15">
        <f>VLOOKUP($B7819,Load!$A$2:$P$8785,D$1)</f>
        <v>0.84427764218128321</v>
      </c>
      <c r="E7819" s="15">
        <f>VLOOKUP($B7819,Load!$A$2:$P$8785,E$1)</f>
        <v>0.73271433204185088</v>
      </c>
      <c r="F7819" s="15">
        <f>VLOOKUP($B7819,Load!$A$2:$P$8785,F$1)</f>
        <v>0.84427764218128321</v>
      </c>
      <c r="G7819" s="15">
        <f>VLOOKUP($B7819,Load!$A$2:$P$8785,G$1)</f>
        <v>0.85287037346618078</v>
      </c>
      <c r="H7819" s="15">
        <f>VLOOKUP($B7819,Load!$A$2:$P$8785,H$1)</f>
        <v>0.80705518235852702</v>
      </c>
      <c r="I7819" s="15">
        <f>VLOOKUP($B7819,Load!$A$2:$P$8785,I$1)</f>
        <v>0.8001266134421271</v>
      </c>
      <c r="J7819" s="15">
        <f>VLOOKUP($B7819,Load!$A$2:$P$8785,J$1)</f>
        <v>0.75733952562614038</v>
      </c>
      <c r="K7819" s="15">
        <f>VLOOKUP($B7819,Load!$A$2:$P$8785,K$1)</f>
        <v>0.73442113707351209</v>
      </c>
      <c r="L7819" s="15">
        <f>VLOOKUP($B7819,Load!$A$2:$P$8785,L$1)</f>
        <v>0.63742690058479534</v>
      </c>
      <c r="M7819" s="15">
        <f>VLOOKUP($B7819,Load!$A$2:$P$8785,M$1)</f>
        <v>0.63786485302831231</v>
      </c>
      <c r="N7819" s="15">
        <f>VLOOKUP($B7819,Load!$A$2:$P$8785,N$1)</f>
        <v>0.5865538166719898</v>
      </c>
      <c r="O7819" s="15">
        <f>VLOOKUP($B7819,Load!$A$2:$P$8785,O$1)</f>
        <v>0.56704856787048563</v>
      </c>
      <c r="P7819" s="15">
        <f>VLOOKUP($B7819,Load!$A$2:$P$8785,P$1)</f>
        <v>0.5976114880041421</v>
      </c>
    </row>
    <row r="7820" spans="1:16" x14ac:dyDescent="0.25">
      <c r="A7820" s="15">
        <v>7818</v>
      </c>
      <c r="B7820" s="15">
        <v>5843</v>
      </c>
      <c r="C7820" s="15">
        <v>119995001045.55</v>
      </c>
      <c r="D7820" s="15">
        <f>VLOOKUP($B7820,Load!$A$2:$P$8785,D$1)</f>
        <v>0.83657093182654052</v>
      </c>
      <c r="E7820" s="15">
        <f>VLOOKUP($B7820,Load!$A$2:$P$8785,E$1)</f>
        <v>0.66102852071207907</v>
      </c>
      <c r="F7820" s="15">
        <f>VLOOKUP($B7820,Load!$A$2:$P$8785,F$1)</f>
        <v>0.83657093182654052</v>
      </c>
      <c r="G7820" s="15">
        <f>VLOOKUP($B7820,Load!$A$2:$P$8785,G$1)</f>
        <v>0.81421980006018257</v>
      </c>
      <c r="H7820" s="15">
        <f>VLOOKUP($B7820,Load!$A$2:$P$8785,H$1)</f>
        <v>0.83431224281644567</v>
      </c>
      <c r="I7820" s="15">
        <f>VLOOKUP($B7820,Load!$A$2:$P$8785,I$1)</f>
        <v>0.86016248725072975</v>
      </c>
      <c r="J7820" s="15">
        <f>VLOOKUP($B7820,Load!$A$2:$P$8785,J$1)</f>
        <v>0.87406700945430416</v>
      </c>
      <c r="K7820" s="15">
        <f>VLOOKUP($B7820,Load!$A$2:$P$8785,K$1)</f>
        <v>0.70086535015105222</v>
      </c>
      <c r="L7820" s="15">
        <f>VLOOKUP($B7820,Load!$A$2:$P$8785,L$1)</f>
        <v>0.66849576216606121</v>
      </c>
      <c r="M7820" s="15">
        <f>VLOOKUP($B7820,Load!$A$2:$P$8785,M$1)</f>
        <v>0.63515985264188368</v>
      </c>
      <c r="N7820" s="15">
        <f>VLOOKUP($B7820,Load!$A$2:$P$8785,N$1)</f>
        <v>0.80102203768763969</v>
      </c>
      <c r="O7820" s="15">
        <f>VLOOKUP($B7820,Load!$A$2:$P$8785,O$1)</f>
        <v>0.92288916562889167</v>
      </c>
      <c r="P7820" s="15">
        <f>VLOOKUP($B7820,Load!$A$2:$P$8785,P$1)</f>
        <v>0.91010910862894689</v>
      </c>
    </row>
    <row r="7821" spans="1:16" x14ac:dyDescent="0.25">
      <c r="A7821" s="15">
        <v>7819</v>
      </c>
      <c r="B7821" s="15">
        <v>4871</v>
      </c>
      <c r="C7821" s="15">
        <v>119995322292.955</v>
      </c>
      <c r="D7821" s="15">
        <f>VLOOKUP($B7821,Load!$A$2:$P$8785,D$1)</f>
        <v>0.71321341402253502</v>
      </c>
      <c r="E7821" s="15">
        <f>VLOOKUP($B7821,Load!$A$2:$P$8785,E$1)</f>
        <v>0.73107579921145605</v>
      </c>
      <c r="F7821" s="15">
        <f>VLOOKUP($B7821,Load!$A$2:$P$8785,F$1)</f>
        <v>0.71321341402253502</v>
      </c>
      <c r="G7821" s="15">
        <f>VLOOKUP($B7821,Load!$A$2:$P$8785,G$1)</f>
        <v>0.79225316794275968</v>
      </c>
      <c r="H7821" s="15">
        <f>VLOOKUP($B7821,Load!$A$2:$P$8785,H$1)</f>
        <v>0.86484015052931451</v>
      </c>
      <c r="I7821" s="15">
        <f>VLOOKUP($B7821,Load!$A$2:$P$8785,I$1)</f>
        <v>0.80448774311539406</v>
      </c>
      <c r="J7821" s="15">
        <f>VLOOKUP($B7821,Load!$A$2:$P$8785,J$1)</f>
        <v>0.75157571736606399</v>
      </c>
      <c r="K7821" s="15">
        <f>VLOOKUP($B7821,Load!$A$2:$P$8785,K$1)</f>
        <v>0.66556862209629797</v>
      </c>
      <c r="L7821" s="15">
        <f>VLOOKUP($B7821,Load!$A$2:$P$8785,L$1)</f>
        <v>0.70366076718963344</v>
      </c>
      <c r="M7821" s="15">
        <f>VLOOKUP($B7821,Load!$A$2:$P$8785,M$1)</f>
        <v>0.77221320555426742</v>
      </c>
      <c r="N7821" s="15">
        <f>VLOOKUP($B7821,Load!$A$2:$P$8785,N$1)</f>
        <v>0.5372351751304163</v>
      </c>
      <c r="O7821" s="15">
        <f>VLOOKUP($B7821,Load!$A$2:$P$8785,O$1)</f>
        <v>0.61290161892901618</v>
      </c>
      <c r="P7821" s="15">
        <f>VLOOKUP($B7821,Load!$A$2:$P$8785,P$1)</f>
        <v>0.5212011847384973</v>
      </c>
    </row>
    <row r="7822" spans="1:16" x14ac:dyDescent="0.25">
      <c r="A7822" s="15">
        <v>7820</v>
      </c>
      <c r="B7822" s="15">
        <v>5635</v>
      </c>
      <c r="C7822" s="15">
        <v>120007718958.508</v>
      </c>
      <c r="D7822" s="15">
        <f>VLOOKUP($B7822,Load!$A$2:$P$8785,D$1)</f>
        <v>0.6315824668160086</v>
      </c>
      <c r="E7822" s="15">
        <f>VLOOKUP($B7822,Load!$A$2:$P$8785,E$1)</f>
        <v>0.71482701531004111</v>
      </c>
      <c r="F7822" s="15">
        <f>VLOOKUP($B7822,Load!$A$2:$P$8785,F$1)</f>
        <v>0.6315824668160086</v>
      </c>
      <c r="G7822" s="15">
        <f>VLOOKUP($B7822,Load!$A$2:$P$8785,G$1)</f>
        <v>0.64890166839412888</v>
      </c>
      <c r="H7822" s="15">
        <f>VLOOKUP($B7822,Load!$A$2:$P$8785,H$1)</f>
        <v>0.64530651004114936</v>
      </c>
      <c r="I7822" s="15">
        <f>VLOOKUP($B7822,Load!$A$2:$P$8785,I$1)</f>
        <v>0.6363028874898885</v>
      </c>
      <c r="J7822" s="15">
        <f>VLOOKUP($B7822,Load!$A$2:$P$8785,J$1)</f>
        <v>0.62203516337701115</v>
      </c>
      <c r="K7822" s="15">
        <f>VLOOKUP($B7822,Load!$A$2:$P$8785,K$1)</f>
        <v>0.70202597757258189</v>
      </c>
      <c r="L7822" s="15">
        <f>VLOOKUP($B7822,Load!$A$2:$P$8785,L$1)</f>
        <v>0.71862843599453852</v>
      </c>
      <c r="M7822" s="15">
        <f>VLOOKUP($B7822,Load!$A$2:$P$8785,M$1)</f>
        <v>0.73818172450215114</v>
      </c>
      <c r="N7822" s="15">
        <f>VLOOKUP($B7822,Load!$A$2:$P$8785,N$1)</f>
        <v>0.49986692217608858</v>
      </c>
      <c r="O7822" s="15">
        <f>VLOOKUP($B7822,Load!$A$2:$P$8785,O$1)</f>
        <v>0.55048567870485676</v>
      </c>
      <c r="P7822" s="15">
        <f>VLOOKUP($B7822,Load!$A$2:$P$8785,P$1)</f>
        <v>0.48403344069074217</v>
      </c>
    </row>
    <row r="7823" spans="1:16" x14ac:dyDescent="0.25">
      <c r="A7823" s="15">
        <v>7821</v>
      </c>
      <c r="B7823" s="15">
        <v>4513</v>
      </c>
      <c r="C7823" s="15">
        <v>120010942170.168</v>
      </c>
      <c r="D7823" s="15">
        <f>VLOOKUP($B7823,Load!$A$2:$P$8785,D$1)</f>
        <v>0.5819652947273396</v>
      </c>
      <c r="E7823" s="15">
        <f>VLOOKUP($B7823,Load!$A$2:$P$8785,E$1)</f>
        <v>0.59569202410008704</v>
      </c>
      <c r="F7823" s="15">
        <f>VLOOKUP($B7823,Load!$A$2:$P$8785,F$1)</f>
        <v>0.5819652947273396</v>
      </c>
      <c r="G7823" s="15">
        <f>VLOOKUP($B7823,Load!$A$2:$P$8785,G$1)</f>
        <v>0.62300645290715173</v>
      </c>
      <c r="H7823" s="15">
        <f>VLOOKUP($B7823,Load!$A$2:$P$8785,H$1)</f>
        <v>0.66433369676080611</v>
      </c>
      <c r="I7823" s="15">
        <f>VLOOKUP($B7823,Load!$A$2:$P$8785,I$1)</f>
        <v>0.6052122533675659</v>
      </c>
      <c r="J7823" s="15">
        <f>VLOOKUP($B7823,Load!$A$2:$P$8785,J$1)</f>
        <v>0.5272433239343175</v>
      </c>
      <c r="K7823" s="15">
        <f>VLOOKUP($B7823,Load!$A$2:$P$8785,K$1)</f>
        <v>0.56324566044820701</v>
      </c>
      <c r="L7823" s="15">
        <f>VLOOKUP($B7823,Load!$A$2:$P$8785,L$1)</f>
        <v>0.52549140840353459</v>
      </c>
      <c r="M7823" s="15">
        <f>VLOOKUP($B7823,Load!$A$2:$P$8785,M$1)</f>
        <v>0.5570239843367597</v>
      </c>
      <c r="N7823" s="15">
        <f>VLOOKUP($B7823,Load!$A$2:$P$8785,N$1)</f>
        <v>0.60981582029170656</v>
      </c>
      <c r="O7823" s="15">
        <f>VLOOKUP($B7823,Load!$A$2:$P$8785,O$1)</f>
        <v>0.58540473225404732</v>
      </c>
      <c r="P7823" s="15">
        <f>VLOOKUP($B7823,Load!$A$2:$P$8785,P$1)</f>
        <v>0.55918743385336955</v>
      </c>
    </row>
    <row r="7824" spans="1:16" x14ac:dyDescent="0.25">
      <c r="A7824" s="15">
        <v>7822</v>
      </c>
      <c r="B7824" s="15">
        <v>473</v>
      </c>
      <c r="C7824" s="15">
        <v>120037951423.338</v>
      </c>
      <c r="D7824" s="15">
        <f>VLOOKUP($B7824,Load!$A$2:$P$8785,D$1)</f>
        <v>0.77884583235815308</v>
      </c>
      <c r="E7824" s="15">
        <f>VLOOKUP($B7824,Load!$A$2:$P$8785,E$1)</f>
        <v>0.52197511478263836</v>
      </c>
      <c r="F7824" s="15">
        <f>VLOOKUP($B7824,Load!$A$2:$P$8785,F$1)</f>
        <v>0.77884583235815308</v>
      </c>
      <c r="G7824" s="15">
        <f>VLOOKUP($B7824,Load!$A$2:$P$8785,G$1)</f>
        <v>0.75776522117088507</v>
      </c>
      <c r="H7824" s="15">
        <f>VLOOKUP($B7824,Load!$A$2:$P$8785,H$1)</f>
        <v>0.75387753666514257</v>
      </c>
      <c r="I7824" s="15">
        <f>VLOOKUP($B7824,Load!$A$2:$P$8785,I$1)</f>
        <v>0.75268174304505331</v>
      </c>
      <c r="J7824" s="15">
        <f>VLOOKUP($B7824,Load!$A$2:$P$8785,J$1)</f>
        <v>0.79561287112290591</v>
      </c>
      <c r="K7824" s="15">
        <f>VLOOKUP($B7824,Load!$A$2:$P$8785,K$1)</f>
        <v>0.5514345696291113</v>
      </c>
      <c r="L7824" s="15">
        <f>VLOOKUP($B7824,Load!$A$2:$P$8785,L$1)</f>
        <v>0.6080583249607131</v>
      </c>
      <c r="M7824" s="15">
        <f>VLOOKUP($B7824,Load!$A$2:$P$8785,M$1)</f>
        <v>0.58471803591210036</v>
      </c>
      <c r="N7824" s="15">
        <f>VLOOKUP($B7824,Load!$A$2:$P$8785,N$1)</f>
        <v>0.67960183115085704</v>
      </c>
      <c r="O7824" s="15">
        <f>VLOOKUP($B7824,Load!$A$2:$P$8785,O$1)</f>
        <v>0.57466998754669985</v>
      </c>
      <c r="P7824" s="15">
        <f>VLOOKUP($B7824,Load!$A$2:$P$8785,P$1)</f>
        <v>0.57577072721319966</v>
      </c>
    </row>
    <row r="7825" spans="1:16" x14ac:dyDescent="0.25">
      <c r="A7825" s="15">
        <v>7823</v>
      </c>
      <c r="B7825" s="15">
        <v>763</v>
      </c>
      <c r="C7825" s="15">
        <v>120062982515.187</v>
      </c>
      <c r="D7825" s="15">
        <f>VLOOKUP($B7825,Load!$A$2:$P$8785,D$1)</f>
        <v>0.74711625263298675</v>
      </c>
      <c r="E7825" s="15">
        <f>VLOOKUP($B7825,Load!$A$2:$P$8785,E$1)</f>
        <v>0.4950246633327075</v>
      </c>
      <c r="F7825" s="15">
        <f>VLOOKUP($B7825,Load!$A$2:$P$8785,F$1)</f>
        <v>0.74711625263298675</v>
      </c>
      <c r="G7825" s="15">
        <f>VLOOKUP($B7825,Load!$A$2:$P$8785,G$1)</f>
        <v>0.71577117255675549</v>
      </c>
      <c r="H7825" s="15">
        <f>VLOOKUP($B7825,Load!$A$2:$P$8785,H$1)</f>
        <v>0.65775683185031475</v>
      </c>
      <c r="I7825" s="15">
        <f>VLOOKUP($B7825,Load!$A$2:$P$8785,I$1)</f>
        <v>0.70871874230647491</v>
      </c>
      <c r="J7825" s="15">
        <f>VLOOKUP($B7825,Load!$A$2:$P$8785,J$1)</f>
        <v>0.74564604412008628</v>
      </c>
      <c r="K7825" s="15">
        <f>VLOOKUP($B7825,Load!$A$2:$P$8785,K$1)</f>
        <v>0.49787502773558179</v>
      </c>
      <c r="L7825" s="15">
        <f>VLOOKUP($B7825,Load!$A$2:$P$8785,L$1)</f>
        <v>0.56663317618569187</v>
      </c>
      <c r="M7825" s="15">
        <f>VLOOKUP($B7825,Load!$A$2:$P$8785,M$1)</f>
        <v>0.56148079449725641</v>
      </c>
      <c r="N7825" s="15">
        <f>VLOOKUP($B7825,Load!$A$2:$P$8785,N$1)</f>
        <v>0.59054615138933253</v>
      </c>
      <c r="O7825" s="15">
        <f>VLOOKUP($B7825,Load!$A$2:$P$8785,O$1)</f>
        <v>0.53041095890410961</v>
      </c>
      <c r="P7825" s="15">
        <f>VLOOKUP($B7825,Load!$A$2:$P$8785,P$1)</f>
        <v>0.47043102857534436</v>
      </c>
    </row>
    <row r="7826" spans="1:16" x14ac:dyDescent="0.25">
      <c r="A7826" s="15">
        <v>7824</v>
      </c>
      <c r="B7826" s="15">
        <v>488</v>
      </c>
      <c r="C7826" s="15">
        <v>120086853417.939</v>
      </c>
      <c r="D7826" s="15">
        <f>VLOOKUP($B7826,Load!$A$2:$P$8785,D$1)</f>
        <v>0.84534755424788521</v>
      </c>
      <c r="E7826" s="15">
        <f>VLOOKUP($B7826,Load!$A$2:$P$8785,E$1)</f>
        <v>0.64191230435747326</v>
      </c>
      <c r="F7826" s="15">
        <f>VLOOKUP($B7826,Load!$A$2:$P$8785,F$1)</f>
        <v>0.84534755424788521</v>
      </c>
      <c r="G7826" s="15">
        <f>VLOOKUP($B7826,Load!$A$2:$P$8785,G$1)</f>
        <v>0.80398876592330071</v>
      </c>
      <c r="H7826" s="15">
        <f>VLOOKUP($B7826,Load!$A$2:$P$8785,H$1)</f>
        <v>0.61126156226919426</v>
      </c>
      <c r="I7826" s="15">
        <f>VLOOKUP($B7826,Load!$A$2:$P$8785,I$1)</f>
        <v>0.68645587873245872</v>
      </c>
      <c r="J7826" s="15">
        <f>VLOOKUP($B7826,Load!$A$2:$P$8785,J$1)</f>
        <v>0.79345662630618674</v>
      </c>
      <c r="K7826" s="15">
        <f>VLOOKUP($B7826,Load!$A$2:$P$8785,K$1)</f>
        <v>0.616037140077489</v>
      </c>
      <c r="L7826" s="15">
        <f>VLOOKUP($B7826,Load!$A$2:$P$8785,L$1)</f>
        <v>0.64224437746348251</v>
      </c>
      <c r="M7826" s="15">
        <f>VLOOKUP($B7826,Load!$A$2:$P$8785,M$1)</f>
        <v>0.64533580647654376</v>
      </c>
      <c r="N7826" s="15">
        <f>VLOOKUP($B7826,Load!$A$2:$P$8785,N$1)</f>
        <v>0.72977217076546363</v>
      </c>
      <c r="O7826" s="15">
        <f>VLOOKUP($B7826,Load!$A$2:$P$8785,O$1)</f>
        <v>0.59317559153175592</v>
      </c>
      <c r="P7826" s="15">
        <f>VLOOKUP($B7826,Load!$A$2:$P$8785,P$1)</f>
        <v>0.64659235402057325</v>
      </c>
    </row>
    <row r="7827" spans="1:16" x14ac:dyDescent="0.25">
      <c r="A7827" s="15">
        <v>7825</v>
      </c>
      <c r="B7827" s="15">
        <v>164</v>
      </c>
      <c r="C7827" s="15">
        <v>120087358607.657</v>
      </c>
      <c r="D7827" s="15">
        <f>VLOOKUP($B7827,Load!$A$2:$P$8785,D$1)</f>
        <v>0.85288709084222136</v>
      </c>
      <c r="E7827" s="15">
        <f>VLOOKUP($B7827,Load!$A$2:$P$8785,E$1)</f>
        <v>0.66848725870043868</v>
      </c>
      <c r="F7827" s="15">
        <f>VLOOKUP($B7827,Load!$A$2:$P$8785,F$1)</f>
        <v>0.85288709084222136</v>
      </c>
      <c r="G7827" s="15">
        <f>VLOOKUP($B7827,Load!$A$2:$P$8785,G$1)</f>
        <v>0.86198134340833865</v>
      </c>
      <c r="H7827" s="15">
        <f>VLOOKUP($B7827,Load!$A$2:$P$8785,H$1)</f>
        <v>0.83308127879576543</v>
      </c>
      <c r="I7827" s="15">
        <f>VLOOKUP($B7827,Load!$A$2:$P$8785,I$1)</f>
        <v>0.82770020750536344</v>
      </c>
      <c r="J7827" s="15">
        <f>VLOOKUP($B7827,Load!$A$2:$P$8785,J$1)</f>
        <v>0.83786697628130702</v>
      </c>
      <c r="K7827" s="15">
        <f>VLOOKUP($B7827,Load!$A$2:$P$8785,K$1)</f>
        <v>0.65679564423355918</v>
      </c>
      <c r="L7827" s="15">
        <f>VLOOKUP($B7827,Load!$A$2:$P$8785,L$1)</f>
        <v>0.65880928459180255</v>
      </c>
      <c r="M7827" s="15">
        <f>VLOOKUP($B7827,Load!$A$2:$P$8785,M$1)</f>
        <v>0.67094314346806816</v>
      </c>
      <c r="N7827" s="15">
        <f>VLOOKUP($B7827,Load!$A$2:$P$8785,N$1)</f>
        <v>0.63467475779836047</v>
      </c>
      <c r="O7827" s="15">
        <f>VLOOKUP($B7827,Load!$A$2:$P$8785,O$1)</f>
        <v>0.51526774595267744</v>
      </c>
      <c r="P7827" s="15">
        <f>VLOOKUP($B7827,Load!$A$2:$P$8785,P$1)</f>
        <v>0.46711513130344084</v>
      </c>
    </row>
    <row r="7828" spans="1:16" x14ac:dyDescent="0.25">
      <c r="A7828" s="15">
        <v>7826</v>
      </c>
      <c r="B7828" s="15">
        <v>454</v>
      </c>
      <c r="C7828" s="15">
        <v>120177041416.948</v>
      </c>
      <c r="D7828" s="15">
        <f>VLOOKUP($B7828,Load!$A$2:$P$8785,D$1)</f>
        <v>0.80136413788491756</v>
      </c>
      <c r="E7828" s="15">
        <f>VLOOKUP($B7828,Load!$A$2:$P$8785,E$1)</f>
        <v>0.61156531089453647</v>
      </c>
      <c r="F7828" s="15">
        <f>VLOOKUP($B7828,Load!$A$2:$P$8785,F$1)</f>
        <v>0.80136413788491756</v>
      </c>
      <c r="G7828" s="15">
        <f>VLOOKUP($B7828,Load!$A$2:$P$8785,G$1)</f>
        <v>0.83371226052358827</v>
      </c>
      <c r="H7828" s="15">
        <f>VLOOKUP($B7828,Load!$A$2:$P$8785,H$1)</f>
        <v>0.8030809270917596</v>
      </c>
      <c r="I7828" s="15">
        <f>VLOOKUP($B7828,Load!$A$2:$P$8785,I$1)</f>
        <v>0.77592937783561355</v>
      </c>
      <c r="J7828" s="15">
        <f>VLOOKUP($B7828,Load!$A$2:$P$8785,J$1)</f>
        <v>0.76073975783712056</v>
      </c>
      <c r="K7828" s="15">
        <f>VLOOKUP($B7828,Load!$A$2:$P$8785,K$1)</f>
        <v>0.57915308334328974</v>
      </c>
      <c r="L7828" s="15">
        <f>VLOOKUP($B7828,Load!$A$2:$P$8785,L$1)</f>
        <v>0.59937656181569932</v>
      </c>
      <c r="M7828" s="15">
        <f>VLOOKUP($B7828,Load!$A$2:$P$8785,M$1)</f>
        <v>0.62918308988329852</v>
      </c>
      <c r="N7828" s="15">
        <f>VLOOKUP($B7828,Load!$A$2:$P$8785,N$1)</f>
        <v>0.57274033854998407</v>
      </c>
      <c r="O7828" s="15">
        <f>VLOOKUP($B7828,Load!$A$2:$P$8785,O$1)</f>
        <v>0.49569115815691156</v>
      </c>
      <c r="P7828" s="15">
        <f>VLOOKUP($B7828,Load!$A$2:$P$8785,P$1)</f>
        <v>0.4606736867752424</v>
      </c>
    </row>
    <row r="7829" spans="1:16" x14ac:dyDescent="0.25">
      <c r="A7829" s="15">
        <v>7827</v>
      </c>
      <c r="B7829" s="15">
        <v>3475</v>
      </c>
      <c r="C7829" s="15">
        <v>120210214783.642</v>
      </c>
      <c r="D7829" s="15">
        <f>VLOOKUP($B7829,Load!$A$2:$P$8785,D$1)</f>
        <v>0.87338259386806649</v>
      </c>
      <c r="E7829" s="15">
        <f>VLOOKUP($B7829,Load!$A$2:$P$8785,E$1)</f>
        <v>0.76132038437249316</v>
      </c>
      <c r="F7829" s="15">
        <f>VLOOKUP($B7829,Load!$A$2:$P$8785,F$1)</f>
        <v>0.87338259386806649</v>
      </c>
      <c r="G7829" s="15">
        <f>VLOOKUP($B7829,Load!$A$2:$P$8785,G$1)</f>
        <v>0.90135076398408509</v>
      </c>
      <c r="H7829" s="15">
        <f>VLOOKUP($B7829,Load!$A$2:$P$8785,H$1)</f>
        <v>0.75567122709527657</v>
      </c>
      <c r="I7829" s="15">
        <f>VLOOKUP($B7829,Load!$A$2:$P$8785,I$1)</f>
        <v>0.72862518904090312</v>
      </c>
      <c r="J7829" s="15">
        <f>VLOOKUP($B7829,Load!$A$2:$P$8785,J$1)</f>
        <v>0.66598938464090229</v>
      </c>
      <c r="K7829" s="15">
        <f>VLOOKUP($B7829,Load!$A$2:$P$8785,K$1)</f>
        <v>0.73213401833108604</v>
      </c>
      <c r="L7829" s="15">
        <f>VLOOKUP($B7829,Load!$A$2:$P$8785,L$1)</f>
        <v>0.71942705515624594</v>
      </c>
      <c r="M7829" s="15">
        <f>VLOOKUP($B7829,Load!$A$2:$P$8785,M$1)</f>
        <v>0.74807429734394726</v>
      </c>
      <c r="N7829" s="15">
        <f>VLOOKUP($B7829,Load!$A$2:$P$8785,N$1)</f>
        <v>0.49480996486745449</v>
      </c>
      <c r="O7829" s="15">
        <f>VLOOKUP($B7829,Load!$A$2:$P$8785,O$1)</f>
        <v>0.50640099626400992</v>
      </c>
      <c r="P7829" s="15">
        <f>VLOOKUP($B7829,Load!$A$2:$P$8785,P$1)</f>
        <v>0.49075660324204157</v>
      </c>
    </row>
    <row r="7830" spans="1:16" x14ac:dyDescent="0.25">
      <c r="A7830" s="15">
        <v>7828</v>
      </c>
      <c r="B7830" s="15">
        <v>4826</v>
      </c>
      <c r="C7830" s="15">
        <v>120220317434.907</v>
      </c>
      <c r="D7830" s="15">
        <f>VLOOKUP($B7830,Load!$A$2:$P$8785,D$1)</f>
        <v>0.52928884282323052</v>
      </c>
      <c r="E7830" s="15">
        <f>VLOOKUP($B7830,Load!$A$2:$P$8785,E$1)</f>
        <v>0.56764921742989294</v>
      </c>
      <c r="F7830" s="15">
        <f>VLOOKUP($B7830,Load!$A$2:$P$8785,F$1)</f>
        <v>0.52928884282323052</v>
      </c>
      <c r="G7830" s="15">
        <f>VLOOKUP($B7830,Load!$A$2:$P$8785,G$1)</f>
        <v>0.55200775686248282</v>
      </c>
      <c r="H7830" s="15">
        <f>VLOOKUP($B7830,Load!$A$2:$P$8785,H$1)</f>
        <v>0.62244574965708854</v>
      </c>
      <c r="I7830" s="15">
        <f>VLOOKUP($B7830,Load!$A$2:$P$8785,I$1)</f>
        <v>0.58636091865086348</v>
      </c>
      <c r="J7830" s="15">
        <f>VLOOKUP($B7830,Load!$A$2:$P$8785,J$1)</f>
        <v>0.53309006468734454</v>
      </c>
      <c r="K7830" s="15">
        <f>VLOOKUP($B7830,Load!$A$2:$P$8785,K$1)</f>
        <v>0.53801908208025395</v>
      </c>
      <c r="L7830" s="15">
        <f>VLOOKUP($B7830,Load!$A$2:$P$8785,L$1)</f>
        <v>0.58005513048406621</v>
      </c>
      <c r="M7830" s="15">
        <f>VLOOKUP($B7830,Load!$A$2:$P$8785,M$1)</f>
        <v>0.60617770564443418</v>
      </c>
      <c r="N7830" s="15">
        <f>VLOOKUP($B7830,Load!$A$2:$P$8785,N$1)</f>
        <v>0.6676514425636112</v>
      </c>
      <c r="O7830" s="15">
        <f>VLOOKUP($B7830,Load!$A$2:$P$8785,O$1)</f>
        <v>0.7131506849315068</v>
      </c>
      <c r="P7830" s="15">
        <f>VLOOKUP($B7830,Load!$A$2:$P$8785,P$1)</f>
        <v>0.66163381225397266</v>
      </c>
    </row>
    <row r="7831" spans="1:16" x14ac:dyDescent="0.25">
      <c r="A7831" s="15">
        <v>7829</v>
      </c>
      <c r="B7831" s="15">
        <v>4459</v>
      </c>
      <c r="C7831" s="15">
        <v>120230142518.019</v>
      </c>
      <c r="D7831" s="15">
        <f>VLOOKUP($B7831,Load!$A$2:$P$8785,D$1)</f>
        <v>0.67307499414891836</v>
      </c>
      <c r="E7831" s="15">
        <f>VLOOKUP($B7831,Load!$A$2:$P$8785,E$1)</f>
        <v>0.79468842274147022</v>
      </c>
      <c r="F7831" s="15">
        <f>VLOOKUP($B7831,Load!$A$2:$P$8785,F$1)</f>
        <v>0.67307499414891836</v>
      </c>
      <c r="G7831" s="15">
        <f>VLOOKUP($B7831,Load!$A$2:$P$8785,G$1)</f>
        <v>0.69858570998696046</v>
      </c>
      <c r="H7831" s="15">
        <f>VLOOKUP($B7831,Load!$A$2:$P$8785,H$1)</f>
        <v>0.69767523652094399</v>
      </c>
      <c r="I7831" s="15">
        <f>VLOOKUP($B7831,Load!$A$2:$P$8785,I$1)</f>
        <v>0.67903492420778677</v>
      </c>
      <c r="J7831" s="15">
        <f>VLOOKUP($B7831,Load!$A$2:$P$8785,J$1)</f>
        <v>0.64314148283297401</v>
      </c>
      <c r="K7831" s="15">
        <f>VLOOKUP($B7831,Load!$A$2:$P$8785,K$1)</f>
        <v>0.75783850210790427</v>
      </c>
      <c r="L7831" s="15">
        <f>VLOOKUP($B7831,Load!$A$2:$P$8785,L$1)</f>
        <v>0.74091248679702193</v>
      </c>
      <c r="M7831" s="15">
        <f>VLOOKUP($B7831,Load!$A$2:$P$8785,M$1)</f>
        <v>0.77022953860421983</v>
      </c>
      <c r="N7831" s="15">
        <f>VLOOKUP($B7831,Load!$A$2:$P$8785,N$1)</f>
        <v>0.52241030554668366</v>
      </c>
      <c r="O7831" s="15">
        <f>VLOOKUP($B7831,Load!$A$2:$P$8785,O$1)</f>
        <v>0.54752179327521788</v>
      </c>
      <c r="P7831" s="15">
        <f>VLOOKUP($B7831,Load!$A$2:$P$8785,P$1)</f>
        <v>0.50575618447200721</v>
      </c>
    </row>
    <row r="7832" spans="1:16" x14ac:dyDescent="0.25">
      <c r="A7832" s="15">
        <v>7830</v>
      </c>
      <c r="B7832" s="15">
        <v>4719</v>
      </c>
      <c r="C7832" s="15">
        <v>120269669676.94901</v>
      </c>
      <c r="D7832" s="15">
        <f>VLOOKUP($B7832,Load!$A$2:$P$8785,D$1)</f>
        <v>0.79574709953525691</v>
      </c>
      <c r="E7832" s="15">
        <f>VLOOKUP($B7832,Load!$A$2:$P$8785,E$1)</f>
        <v>0.93541449760193895</v>
      </c>
      <c r="F7832" s="15">
        <f>VLOOKUP($B7832,Load!$A$2:$P$8785,F$1)</f>
        <v>0.79574709953525691</v>
      </c>
      <c r="G7832" s="15">
        <f>VLOOKUP($B7832,Load!$A$2:$P$8785,G$1)</f>
        <v>0.79007990905747438</v>
      </c>
      <c r="H7832" s="15">
        <f>VLOOKUP($B7832,Load!$A$2:$P$8785,H$1)</f>
        <v>0.81134597123061236</v>
      </c>
      <c r="I7832" s="15">
        <f>VLOOKUP($B7832,Load!$A$2:$P$8785,I$1)</f>
        <v>0.81370238807020012</v>
      </c>
      <c r="J7832" s="15">
        <f>VLOOKUP($B7832,Load!$A$2:$P$8785,J$1)</f>
        <v>0.77906783877923369</v>
      </c>
      <c r="K7832" s="15">
        <f>VLOOKUP($B7832,Load!$A$2:$P$8785,K$1)</f>
        <v>0.95627165508883916</v>
      </c>
      <c r="L7832" s="15">
        <f>VLOOKUP($B7832,Load!$A$2:$P$8785,L$1)</f>
        <v>0.96658680475049596</v>
      </c>
      <c r="M7832" s="15">
        <f>VLOOKUP($B7832,Load!$A$2:$P$8785,M$1)</f>
        <v>0.95035680243192411</v>
      </c>
      <c r="N7832" s="15">
        <f>VLOOKUP($B7832,Load!$A$2:$P$8785,N$1)</f>
        <v>0.77081337165974662</v>
      </c>
      <c r="O7832" s="15">
        <f>VLOOKUP($B7832,Load!$A$2:$P$8785,O$1)</f>
        <v>0.85073474470734745</v>
      </c>
      <c r="P7832" s="15">
        <f>VLOOKUP($B7832,Load!$A$2:$P$8785,P$1)</f>
        <v>0.78794627561159469</v>
      </c>
    </row>
    <row r="7833" spans="1:16" x14ac:dyDescent="0.25">
      <c r="A7833" s="15">
        <v>7831</v>
      </c>
      <c r="B7833" s="15">
        <v>5580</v>
      </c>
      <c r="C7833" s="15">
        <v>120275144521.508</v>
      </c>
      <c r="D7833" s="15">
        <f>VLOOKUP($B7833,Load!$A$2:$P$8785,D$1)</f>
        <v>0.95725366946404089</v>
      </c>
      <c r="E7833" s="15">
        <f>VLOOKUP($B7833,Load!$A$2:$P$8785,E$1)</f>
        <v>0.73180972537507039</v>
      </c>
      <c r="F7833" s="15">
        <f>VLOOKUP($B7833,Load!$A$2:$P$8785,F$1)</f>
        <v>0.95725366946404089</v>
      </c>
      <c r="G7833" s="15">
        <f>VLOOKUP($B7833,Load!$A$2:$P$8785,G$1)</f>
        <v>0.92356815674211779</v>
      </c>
      <c r="H7833" s="15">
        <f>VLOOKUP($B7833,Load!$A$2:$P$8785,H$1)</f>
        <v>0.88435972285724329</v>
      </c>
      <c r="I7833" s="15">
        <f>VLOOKUP($B7833,Load!$A$2:$P$8785,I$1)</f>
        <v>0.9142897337600675</v>
      </c>
      <c r="J7833" s="15">
        <f>VLOOKUP($B7833,Load!$A$2:$P$8785,J$1)</f>
        <v>0.90396417316304523</v>
      </c>
      <c r="K7833" s="15">
        <f>VLOOKUP($B7833,Load!$A$2:$P$8785,K$1)</f>
        <v>0.76075713871204498</v>
      </c>
      <c r="L7833" s="15">
        <f>VLOOKUP($B7833,Load!$A$2:$P$8785,L$1)</f>
        <v>0.63260942370610818</v>
      </c>
      <c r="M7833" s="15">
        <f>VLOOKUP($B7833,Load!$A$2:$P$8785,M$1)</f>
        <v>0.62392766056109439</v>
      </c>
      <c r="N7833" s="15">
        <f>VLOOKUP($B7833,Load!$A$2:$P$8785,N$1)</f>
        <v>0.78321622484829123</v>
      </c>
      <c r="O7833" s="15">
        <f>VLOOKUP($B7833,Load!$A$2:$P$8785,O$1)</f>
        <v>0.80445828144458287</v>
      </c>
      <c r="P7833" s="15">
        <f>VLOOKUP($B7833,Load!$A$2:$P$8785,P$1)</f>
        <v>0.80156010872792904</v>
      </c>
    </row>
    <row r="7834" spans="1:16" x14ac:dyDescent="0.25">
      <c r="A7834" s="15">
        <v>7832</v>
      </c>
      <c r="B7834" s="15">
        <v>4671</v>
      </c>
      <c r="C7834" s="15">
        <v>120287923844.715</v>
      </c>
      <c r="D7834" s="15">
        <f>VLOOKUP($B7834,Load!$A$2:$P$8785,D$1)</f>
        <v>0.80673041559396841</v>
      </c>
      <c r="E7834" s="15">
        <f>VLOOKUP($B7834,Load!$A$2:$P$8785,E$1)</f>
        <v>0.9049650958371025</v>
      </c>
      <c r="F7834" s="15">
        <f>VLOOKUP($B7834,Load!$A$2:$P$8785,F$1)</f>
        <v>0.80673041559396841</v>
      </c>
      <c r="G7834" s="15">
        <f>VLOOKUP($B7834,Load!$A$2:$P$8785,G$1)</f>
        <v>0.79950850914440474</v>
      </c>
      <c r="H7834" s="15">
        <f>VLOOKUP($B7834,Load!$A$2:$P$8785,H$1)</f>
        <v>0.77592937783561355</v>
      </c>
      <c r="I7834" s="15">
        <f>VLOOKUP($B7834,Load!$A$2:$P$8785,I$1)</f>
        <v>0.77638659304329471</v>
      </c>
      <c r="J7834" s="15">
        <f>VLOOKUP($B7834,Load!$A$2:$P$8785,J$1)</f>
        <v>0.72196881738265051</v>
      </c>
      <c r="K7834" s="15">
        <f>VLOOKUP($B7834,Load!$A$2:$P$8785,K$1)</f>
        <v>0.92595879772653567</v>
      </c>
      <c r="L7834" s="15">
        <f>VLOOKUP($B7834,Load!$A$2:$P$8785,L$1)</f>
        <v>0.96591699513099927</v>
      </c>
      <c r="M7834" s="15">
        <f>VLOOKUP($B7834,Load!$A$2:$P$8785,M$1)</f>
        <v>0.94798670685524389</v>
      </c>
      <c r="N7834" s="15">
        <f>VLOOKUP($B7834,Load!$A$2:$P$8785,N$1)</f>
        <v>0.78611732140956037</v>
      </c>
      <c r="O7834" s="15">
        <f>VLOOKUP($B7834,Load!$A$2:$P$8785,O$1)</f>
        <v>0.90943960149439607</v>
      </c>
      <c r="P7834" s="15">
        <f>VLOOKUP($B7834,Load!$A$2:$P$8785,P$1)</f>
        <v>0.78342355924073204</v>
      </c>
    </row>
    <row r="7835" spans="1:16" x14ac:dyDescent="0.25">
      <c r="A7835" s="15">
        <v>7833</v>
      </c>
      <c r="B7835" s="15">
        <v>5656</v>
      </c>
      <c r="C7835" s="15">
        <v>120307046943.92</v>
      </c>
      <c r="D7835" s="15">
        <f>VLOOKUP($B7835,Load!$A$2:$P$8785,D$1)</f>
        <v>0.82993413353839984</v>
      </c>
      <c r="E7835" s="15">
        <f>VLOOKUP($B7835,Load!$A$2:$P$8785,E$1)</f>
        <v>0.87137517281400945</v>
      </c>
      <c r="F7835" s="15">
        <f>VLOOKUP($B7835,Load!$A$2:$P$8785,F$1)</f>
        <v>0.82993413353839984</v>
      </c>
      <c r="G7835" s="15">
        <f>VLOOKUP($B7835,Load!$A$2:$P$8785,G$1)</f>
        <v>0.81565749439967905</v>
      </c>
      <c r="H7835" s="15">
        <f>VLOOKUP($B7835,Load!$A$2:$P$8785,H$1)</f>
        <v>0.82376112263918688</v>
      </c>
      <c r="I7835" s="15">
        <f>VLOOKUP($B7835,Load!$A$2:$P$8785,I$1)</f>
        <v>0.83016213554672391</v>
      </c>
      <c r="J7835" s="15">
        <f>VLOOKUP($B7835,Load!$A$2:$P$8785,J$1)</f>
        <v>0.79337369381323608</v>
      </c>
      <c r="K7835" s="15">
        <f>VLOOKUP($B7835,Load!$A$2:$P$8785,K$1)</f>
        <v>0.88187202375872609</v>
      </c>
      <c r="L7835" s="15">
        <f>VLOOKUP($B7835,Load!$A$2:$P$8785,L$1)</f>
        <v>0.8253342607620372</v>
      </c>
      <c r="M7835" s="15">
        <f>VLOOKUP($B7835,Load!$A$2:$P$8785,M$1)</f>
        <v>0.81603421181441116</v>
      </c>
      <c r="N7835" s="15">
        <f>VLOOKUP($B7835,Load!$A$2:$P$8785,N$1)</f>
        <v>0.64995209198339188</v>
      </c>
      <c r="O7835" s="15">
        <f>VLOOKUP($B7835,Load!$A$2:$P$8785,O$1)</f>
        <v>0.71506849315068488</v>
      </c>
      <c r="P7835" s="15">
        <f>VLOOKUP($B7835,Load!$A$2:$P$8785,P$1)</f>
        <v>0.6963612691016241</v>
      </c>
    </row>
    <row r="7836" spans="1:16" x14ac:dyDescent="0.25">
      <c r="A7836" s="15">
        <v>7834</v>
      </c>
      <c r="B7836" s="15">
        <v>4640</v>
      </c>
      <c r="C7836" s="15">
        <v>120319853528.687</v>
      </c>
      <c r="D7836" s="15">
        <f>VLOOKUP($B7836,Load!$A$2:$P$8785,D$1)</f>
        <v>0.74103112775418767</v>
      </c>
      <c r="E7836" s="15">
        <f>VLOOKUP($B7836,Load!$A$2:$P$8785,E$1)</f>
        <v>0.56083906535356465</v>
      </c>
      <c r="F7836" s="15">
        <f>VLOOKUP($B7836,Load!$A$2:$P$8785,F$1)</f>
        <v>0.74103112775418767</v>
      </c>
      <c r="G7836" s="15">
        <f>VLOOKUP($B7836,Load!$A$2:$P$8785,G$1)</f>
        <v>0.70134407703366874</v>
      </c>
      <c r="H7836" s="15">
        <f>VLOOKUP($B7836,Load!$A$2:$P$8785,H$1)</f>
        <v>0.6334540850420286</v>
      </c>
      <c r="I7836" s="15">
        <f>VLOOKUP($B7836,Load!$A$2:$P$8785,I$1)</f>
        <v>0.70386522702493581</v>
      </c>
      <c r="J7836" s="15">
        <f>VLOOKUP($B7836,Load!$A$2:$P$8785,J$1)</f>
        <v>0.6366727483828164</v>
      </c>
      <c r="K7836" s="15">
        <f>VLOOKUP($B7836,Load!$A$2:$P$8785,K$1)</f>
        <v>0.60760552322108241</v>
      </c>
      <c r="L7836" s="15">
        <f>VLOOKUP($B7836,Load!$A$2:$P$8785,L$1)</f>
        <v>0.66370404719581622</v>
      </c>
      <c r="M7836" s="15">
        <f>VLOOKUP($B7836,Load!$A$2:$P$8785,M$1)</f>
        <v>0.6132622304660329</v>
      </c>
      <c r="N7836" s="15">
        <f>VLOOKUP($B7836,Load!$A$2:$P$8785,N$1)</f>
        <v>0.80312466730544019</v>
      </c>
      <c r="O7836" s="15">
        <f>VLOOKUP($B7836,Load!$A$2:$P$8785,O$1)</f>
        <v>0.97198007471980075</v>
      </c>
      <c r="P7836" s="15">
        <f>VLOOKUP($B7836,Load!$A$2:$P$8785,P$1)</f>
        <v>0.85600402019232957</v>
      </c>
    </row>
    <row r="7837" spans="1:16" x14ac:dyDescent="0.25">
      <c r="A7837" s="15">
        <v>7835</v>
      </c>
      <c r="B7837" s="15">
        <v>465</v>
      </c>
      <c r="C7837" s="15">
        <v>120329704808.707</v>
      </c>
      <c r="D7837" s="15">
        <f>VLOOKUP($B7837,Load!$A$2:$P$8785,D$1)</f>
        <v>0.81405262629977604</v>
      </c>
      <c r="E7837" s="15">
        <f>VLOOKUP($B7837,Load!$A$2:$P$8785,E$1)</f>
        <v>0.66355459215893764</v>
      </c>
      <c r="F7837" s="15">
        <f>VLOOKUP($B7837,Load!$A$2:$P$8785,F$1)</f>
        <v>0.81405262629977604</v>
      </c>
      <c r="G7837" s="15">
        <f>VLOOKUP($B7837,Load!$A$2:$P$8785,G$1)</f>
        <v>0.81966966464943658</v>
      </c>
      <c r="H7837" s="15">
        <f>VLOOKUP($B7837,Load!$A$2:$P$8785,H$1)</f>
        <v>0.6817430450532832</v>
      </c>
      <c r="I7837" s="15">
        <f>VLOOKUP($B7837,Load!$A$2:$P$8785,I$1)</f>
        <v>0.73664404037561992</v>
      </c>
      <c r="J7837" s="15">
        <f>VLOOKUP($B7837,Load!$A$2:$P$8785,J$1)</f>
        <v>0.79561287112290591</v>
      </c>
      <c r="K7837" s="15">
        <f>VLOOKUP($B7837,Load!$A$2:$P$8785,K$1)</f>
        <v>0.6329174418406186</v>
      </c>
      <c r="L7837" s="15">
        <f>VLOOKUP($B7837,Load!$A$2:$P$8785,L$1)</f>
        <v>0.65726357008527192</v>
      </c>
      <c r="M7837" s="15">
        <f>VLOOKUP($B7837,Load!$A$2:$P$8785,M$1)</f>
        <v>0.6650436664348095</v>
      </c>
      <c r="N7837" s="15">
        <f>VLOOKUP($B7837,Load!$A$2:$P$8785,N$1)</f>
        <v>0.71454806770999679</v>
      </c>
      <c r="O7837" s="15">
        <f>VLOOKUP($B7837,Load!$A$2:$P$8785,O$1)</f>
        <v>0.59394769613947695</v>
      </c>
      <c r="P7837" s="15">
        <f>VLOOKUP($B7837,Load!$A$2:$P$8785,P$1)</f>
        <v>0.64454799485293568</v>
      </c>
    </row>
    <row r="7838" spans="1:16" x14ac:dyDescent="0.25">
      <c r="A7838" s="15">
        <v>7836</v>
      </c>
      <c r="B7838" s="15">
        <v>5343</v>
      </c>
      <c r="C7838" s="15">
        <v>120473410847.27299</v>
      </c>
      <c r="D7838" s="15">
        <f>VLOOKUP($B7838,Load!$A$2:$P$8785,D$1)</f>
        <v>0.89230666354608978</v>
      </c>
      <c r="E7838" s="15">
        <f>VLOOKUP($B7838,Load!$A$2:$P$8785,E$1)</f>
        <v>0.89972520438990256</v>
      </c>
      <c r="F7838" s="15">
        <f>VLOOKUP($B7838,Load!$A$2:$P$8785,F$1)</f>
        <v>0.89230666354608978</v>
      </c>
      <c r="G7838" s="15">
        <f>VLOOKUP($B7838,Load!$A$2:$P$8785,G$1)</f>
        <v>0.88421545354241193</v>
      </c>
      <c r="H7838" s="15">
        <f>VLOOKUP($B7838,Load!$A$2:$P$8785,H$1)</f>
        <v>0.87999859318397633</v>
      </c>
      <c r="I7838" s="15">
        <f>VLOOKUP($B7838,Load!$A$2:$P$8785,I$1)</f>
        <v>0.88657545809446769</v>
      </c>
      <c r="J7838" s="15">
        <f>VLOOKUP($B7838,Load!$A$2:$P$8785,J$1)</f>
        <v>0.86245646044120083</v>
      </c>
      <c r="K7838" s="15">
        <f>VLOOKUP($B7838,Load!$A$2:$P$8785,K$1)</f>
        <v>0.92334738602809396</v>
      </c>
      <c r="L7838" s="15">
        <f>VLOOKUP($B7838,Load!$A$2:$P$8785,L$1)</f>
        <v>0.84045650101759539</v>
      </c>
      <c r="M7838" s="15">
        <f>VLOOKUP($B7838,Load!$A$2:$P$8785,M$1)</f>
        <v>0.82080016487621399</v>
      </c>
      <c r="N7838" s="15">
        <f>VLOOKUP($B7838,Load!$A$2:$P$8785,N$1)</f>
        <v>0.80179388906632598</v>
      </c>
      <c r="O7838" s="15">
        <f>VLOOKUP($B7838,Load!$A$2:$P$8785,O$1)</f>
        <v>0.87051058530510583</v>
      </c>
      <c r="P7838" s="15">
        <f>VLOOKUP($B7838,Load!$A$2:$P$8785,P$1)</f>
        <v>0.84659311542063564</v>
      </c>
    </row>
    <row r="7839" spans="1:16" x14ac:dyDescent="0.25">
      <c r="A7839" s="15">
        <v>7837</v>
      </c>
      <c r="B7839" s="15">
        <v>5611</v>
      </c>
      <c r="C7839" s="15">
        <v>120484773686.67799</v>
      </c>
      <c r="D7839" s="15">
        <f>VLOOKUP($B7839,Load!$A$2:$P$8785,D$1)</f>
        <v>0.6568089872613595</v>
      </c>
      <c r="E7839" s="15">
        <f>VLOOKUP($B7839,Load!$A$2:$P$8785,E$1)</f>
        <v>0.66323029920292209</v>
      </c>
      <c r="F7839" s="15">
        <f>VLOOKUP($B7839,Load!$A$2:$P$8785,F$1)</f>
        <v>0.6568089872613595</v>
      </c>
      <c r="G7839" s="15">
        <f>VLOOKUP($B7839,Load!$A$2:$P$8785,G$1)</f>
        <v>0.67335918954160956</v>
      </c>
      <c r="H7839" s="15">
        <f>VLOOKUP($B7839,Load!$A$2:$P$8785,H$1)</f>
        <v>0.70200119579362008</v>
      </c>
      <c r="I7839" s="15">
        <f>VLOOKUP($B7839,Load!$A$2:$P$8785,I$1)</f>
        <v>0.68473252910350646</v>
      </c>
      <c r="J7839" s="15">
        <f>VLOOKUP($B7839,Load!$A$2:$P$8785,J$1)</f>
        <v>0.69203018742743405</v>
      </c>
      <c r="K7839" s="15">
        <f>VLOOKUP($B7839,Load!$A$2:$P$8785,K$1)</f>
        <v>0.64829575517588622</v>
      </c>
      <c r="L7839" s="15">
        <f>VLOOKUP($B7839,Load!$A$2:$P$8785,L$1)</f>
        <v>0.64487209212458463</v>
      </c>
      <c r="M7839" s="15">
        <f>VLOOKUP($B7839,Load!$A$2:$P$8785,M$1)</f>
        <v>0.66622871422314967</v>
      </c>
      <c r="N7839" s="15">
        <f>VLOOKUP($B7839,Load!$A$2:$P$8785,N$1)</f>
        <v>0.5395773448312573</v>
      </c>
      <c r="O7839" s="15">
        <f>VLOOKUP($B7839,Load!$A$2:$P$8785,O$1)</f>
        <v>0.55907845579078452</v>
      </c>
      <c r="P7839" s="15">
        <f>VLOOKUP($B7839,Load!$A$2:$P$8785,P$1)</f>
        <v>0.49370322148366419</v>
      </c>
    </row>
    <row r="7840" spans="1:16" x14ac:dyDescent="0.25">
      <c r="A7840" s="15">
        <v>7838</v>
      </c>
      <c r="B7840" s="15">
        <v>6473</v>
      </c>
      <c r="C7840" s="15">
        <v>120486410974.241</v>
      </c>
      <c r="D7840" s="15">
        <f>VLOOKUP($B7840,Load!$A$2:$P$8785,D$1)</f>
        <v>0.61361128757230265</v>
      </c>
      <c r="E7840" s="15">
        <f>VLOOKUP($B7840,Load!$A$2:$P$8785,E$1)</f>
        <v>0.72179077983921902</v>
      </c>
      <c r="F7840" s="15">
        <f>VLOOKUP($B7840,Load!$A$2:$P$8785,F$1)</f>
        <v>0.61361128757230265</v>
      </c>
      <c r="G7840" s="15">
        <f>VLOOKUP($B7840,Load!$A$2:$P$8785,G$1)</f>
        <v>0.60832859674345519</v>
      </c>
      <c r="H7840" s="15">
        <f>VLOOKUP($B7840,Load!$A$2:$P$8785,H$1)</f>
        <v>0.64769809728132799</v>
      </c>
      <c r="I7840" s="15">
        <f>VLOOKUP($B7840,Load!$A$2:$P$8785,I$1)</f>
        <v>0.65336053177645692</v>
      </c>
      <c r="J7840" s="15">
        <f>VLOOKUP($B7840,Load!$A$2:$P$8785,J$1)</f>
        <v>0.6234450157571737</v>
      </c>
      <c r="K7840" s="15">
        <f>VLOOKUP($B7840,Load!$A$2:$P$8785,K$1)</f>
        <v>0.71629486763726979</v>
      </c>
      <c r="L7840" s="15">
        <f>VLOOKUP($B7840,Load!$A$2:$P$8785,L$1)</f>
        <v>0.66519823788546251</v>
      </c>
      <c r="M7840" s="15">
        <f>VLOOKUP($B7840,Load!$A$2:$P$8785,M$1)</f>
        <v>0.66318880902697275</v>
      </c>
      <c r="N7840" s="15">
        <f>VLOOKUP($B7840,Load!$A$2:$P$8785,N$1)</f>
        <v>0.55107526881720426</v>
      </c>
      <c r="O7840" s="15">
        <f>VLOOKUP($B7840,Load!$A$2:$P$8785,O$1)</f>
        <v>0.5662764632627646</v>
      </c>
      <c r="P7840" s="15">
        <f>VLOOKUP($B7840,Load!$A$2:$P$8785,P$1)</f>
        <v>0.58036196958968145</v>
      </c>
    </row>
    <row r="7841" spans="1:16" x14ac:dyDescent="0.25">
      <c r="A7841" s="15">
        <v>7839</v>
      </c>
      <c r="B7841" s="15">
        <v>7773</v>
      </c>
      <c r="C7841" s="15">
        <v>120504874679.75</v>
      </c>
      <c r="D7841" s="15">
        <f>VLOOKUP($B7841,Load!$A$2:$P$8785,D$1)</f>
        <v>0.62877394764117822</v>
      </c>
      <c r="E7841" s="15">
        <f>VLOOKUP($B7841,Load!$A$2:$P$8785,E$1)</f>
        <v>0.51948317943641298</v>
      </c>
      <c r="F7841" s="15">
        <f>VLOOKUP($B7841,Load!$A$2:$P$8785,F$1)</f>
        <v>0.62877394764117822</v>
      </c>
      <c r="G7841" s="15">
        <f>VLOOKUP($B7841,Load!$A$2:$P$8785,G$1)</f>
        <v>0.64580895382660741</v>
      </c>
      <c r="H7841" s="15">
        <f>VLOOKUP($B7841,Load!$A$2:$P$8785,H$1)</f>
        <v>0.72187247212745753</v>
      </c>
      <c r="I7841" s="15">
        <f>VLOOKUP($B7841,Load!$A$2:$P$8785,I$1)</f>
        <v>0.69866000773748815</v>
      </c>
      <c r="J7841" s="15">
        <f>VLOOKUP($B7841,Load!$A$2:$P$8785,J$1)</f>
        <v>0.65603748548681373</v>
      </c>
      <c r="K7841" s="15">
        <f>VLOOKUP($B7841,Load!$A$2:$P$8785,K$1)</f>
        <v>0.500947276792572</v>
      </c>
      <c r="L7841" s="15">
        <f>VLOOKUP($B7841,Load!$A$2:$P$8785,L$1)</f>
        <v>0.51351212097792209</v>
      </c>
      <c r="M7841" s="15">
        <f>VLOOKUP($B7841,Load!$A$2:$P$8785,M$1)</f>
        <v>0.5269598371847386</v>
      </c>
      <c r="N7841" s="15">
        <f>VLOOKUP($B7841,Load!$A$2:$P$8785,N$1)</f>
        <v>0.58373256680506758</v>
      </c>
      <c r="O7841" s="15">
        <f>VLOOKUP($B7841,Load!$A$2:$P$8785,O$1)</f>
        <v>0.47362391033623913</v>
      </c>
      <c r="P7841" s="15">
        <f>VLOOKUP($B7841,Load!$A$2:$P$8785,P$1)</f>
        <v>0.40258266901177892</v>
      </c>
    </row>
    <row r="7842" spans="1:16" x14ac:dyDescent="0.25">
      <c r="A7842" s="15">
        <v>7840</v>
      </c>
      <c r="B7842" s="15">
        <v>5068</v>
      </c>
      <c r="C7842" s="15">
        <v>120517719420.651</v>
      </c>
      <c r="D7842" s="15">
        <f>VLOOKUP($B7842,Load!$A$2:$P$8785,D$1)</f>
        <v>0.55688923066635465</v>
      </c>
      <c r="E7842" s="15">
        <f>VLOOKUP($B7842,Load!$A$2:$P$8785,E$1)</f>
        <v>0.50673334584990359</v>
      </c>
      <c r="F7842" s="15">
        <f>VLOOKUP($B7842,Load!$A$2:$P$8785,F$1)</f>
        <v>0.55688923066635465</v>
      </c>
      <c r="G7842" s="15">
        <f>VLOOKUP($B7842,Load!$A$2:$P$8785,G$1)</f>
        <v>0.55359590758634525</v>
      </c>
      <c r="H7842" s="15">
        <f>VLOOKUP($B7842,Load!$A$2:$P$8785,H$1)</f>
        <v>0.56244504624907676</v>
      </c>
      <c r="I7842" s="15">
        <f>VLOOKUP($B7842,Load!$A$2:$P$8785,I$1)</f>
        <v>0.54711075159146061</v>
      </c>
      <c r="J7842" s="15">
        <f>VLOOKUP($B7842,Load!$A$2:$P$8785,J$1)</f>
        <v>0.50211477857024378</v>
      </c>
      <c r="K7842" s="15">
        <f>VLOOKUP($B7842,Load!$A$2:$P$8785,K$1)</f>
        <v>0.50526549352267491</v>
      </c>
      <c r="L7842" s="15">
        <f>VLOOKUP($B7842,Load!$A$2:$P$8785,L$1)</f>
        <v>0.48128397351675811</v>
      </c>
      <c r="M7842" s="15">
        <f>VLOOKUP($B7842,Load!$A$2:$P$8785,M$1)</f>
        <v>0.47953216374269003</v>
      </c>
      <c r="N7842" s="15">
        <f>VLOOKUP($B7842,Load!$A$2:$P$8785,N$1)</f>
        <v>0.73174172255935266</v>
      </c>
      <c r="O7842" s="15">
        <f>VLOOKUP($B7842,Load!$A$2:$P$8785,O$1)</f>
        <v>0.76176836861768371</v>
      </c>
      <c r="P7842" s="15">
        <f>VLOOKUP($B7842,Load!$A$2:$P$8785,P$1)</f>
        <v>0.69636888310224831</v>
      </c>
    </row>
    <row r="7843" spans="1:16" x14ac:dyDescent="0.25">
      <c r="A7843" s="15">
        <v>7841</v>
      </c>
      <c r="B7843" s="15">
        <v>4304</v>
      </c>
      <c r="C7843" s="15">
        <v>120568997476.845</v>
      </c>
      <c r="D7843" s="15">
        <f>VLOOKUP($B7843,Load!$A$2:$P$8785,D$1)</f>
        <v>0.65259620849911393</v>
      </c>
      <c r="E7843" s="15">
        <f>VLOOKUP($B7843,Load!$A$2:$P$8785,E$1)</f>
        <v>0.55001792145283246</v>
      </c>
      <c r="F7843" s="15">
        <f>VLOOKUP($B7843,Load!$A$2:$P$8785,F$1)</f>
        <v>0.65259620849911393</v>
      </c>
      <c r="G7843" s="15">
        <f>VLOOKUP($B7843,Load!$A$2:$P$8785,G$1)</f>
        <v>0.60160821157511113</v>
      </c>
      <c r="H7843" s="15">
        <f>VLOOKUP($B7843,Load!$A$2:$P$8785,H$1)</f>
        <v>0.55938522139767177</v>
      </c>
      <c r="I7843" s="15">
        <f>VLOOKUP($B7843,Load!$A$2:$P$8785,I$1)</f>
        <v>0.63370027784616467</v>
      </c>
      <c r="J7843" s="15">
        <f>VLOOKUP($B7843,Load!$A$2:$P$8785,J$1)</f>
        <v>0.60801957206833634</v>
      </c>
      <c r="K7843" s="15">
        <f>VLOOKUP($B7843,Load!$A$2:$P$8785,K$1)</f>
        <v>0.583983341582891</v>
      </c>
      <c r="L7843" s="15">
        <f>VLOOKUP($B7843,Load!$A$2:$P$8785,L$1)</f>
        <v>0.57400108200015454</v>
      </c>
      <c r="M7843" s="15">
        <f>VLOOKUP($B7843,Load!$A$2:$P$8785,M$1)</f>
        <v>0.53901641033567771</v>
      </c>
      <c r="N7843" s="15">
        <f>VLOOKUP($B7843,Load!$A$2:$P$8785,N$1)</f>
        <v>0.78843287554561903</v>
      </c>
      <c r="O7843" s="15">
        <f>VLOOKUP($B7843,Load!$A$2:$P$8785,O$1)</f>
        <v>0.80620174346201745</v>
      </c>
      <c r="P7843" s="15">
        <f>VLOOKUP($B7843,Load!$A$2:$P$8785,P$1)</f>
        <v>0.77956706792449948</v>
      </c>
    </row>
    <row r="7844" spans="1:16" x14ac:dyDescent="0.25">
      <c r="A7844" s="15">
        <v>7842</v>
      </c>
      <c r="B7844" s="15">
        <v>5382</v>
      </c>
      <c r="C7844" s="15">
        <v>120647484818.437</v>
      </c>
      <c r="D7844" s="15">
        <f>VLOOKUP($B7844,Load!$A$2:$P$8785,D$1)</f>
        <v>0.62262195325821656</v>
      </c>
      <c r="E7844" s="15">
        <f>VLOOKUP($B7844,Load!$A$2:$P$8785,E$1)</f>
        <v>0.49154278106811861</v>
      </c>
      <c r="F7844" s="15">
        <f>VLOOKUP($B7844,Load!$A$2:$P$8785,F$1)</f>
        <v>0.62262195325821656</v>
      </c>
      <c r="G7844" s="15">
        <f>VLOOKUP($B7844,Load!$A$2:$P$8785,G$1)</f>
        <v>0.57476010565381652</v>
      </c>
      <c r="H7844" s="15">
        <f>VLOOKUP($B7844,Load!$A$2:$P$8785,H$1)</f>
        <v>0.55548130693208597</v>
      </c>
      <c r="I7844" s="15">
        <f>VLOOKUP($B7844,Load!$A$2:$P$8785,I$1)</f>
        <v>0.58386382020891214</v>
      </c>
      <c r="J7844" s="15">
        <f>VLOOKUP($B7844,Load!$A$2:$P$8785,J$1)</f>
        <v>0.56219936971305362</v>
      </c>
      <c r="K7844" s="15">
        <f>VLOOKUP($B7844,Load!$A$2:$P$8785,K$1)</f>
        <v>0.52914369591561561</v>
      </c>
      <c r="L7844" s="15">
        <f>VLOOKUP($B7844,Load!$A$2:$P$8785,L$1)</f>
        <v>0.49601978514568357</v>
      </c>
      <c r="M7844" s="15">
        <f>VLOOKUP($B7844,Load!$A$2:$P$8785,M$1)</f>
        <v>0.46412654249426799</v>
      </c>
      <c r="N7844" s="15">
        <f>VLOOKUP($B7844,Load!$A$2:$P$8785,N$1)</f>
        <v>0.78885872458213568</v>
      </c>
      <c r="O7844" s="15">
        <f>VLOOKUP($B7844,Load!$A$2:$P$8785,O$1)</f>
        <v>0.82505603985056042</v>
      </c>
      <c r="P7844" s="15">
        <f>VLOOKUP($B7844,Load!$A$2:$P$8785,P$1)</f>
        <v>0.819567220204512</v>
      </c>
    </row>
    <row r="7845" spans="1:16" x14ac:dyDescent="0.25">
      <c r="A7845" s="15">
        <v>7843</v>
      </c>
      <c r="B7845" s="15">
        <v>163</v>
      </c>
      <c r="C7845" s="15">
        <v>120656017394.16299</v>
      </c>
      <c r="D7845" s="15">
        <f>VLOOKUP($B7845,Load!$A$2:$P$8785,D$1)</f>
        <v>0.86198134340833865</v>
      </c>
      <c r="E7845" s="15">
        <f>VLOOKUP($B7845,Load!$A$2:$P$8785,E$1)</f>
        <v>0.67543395517929983</v>
      </c>
      <c r="F7845" s="15">
        <f>VLOOKUP($B7845,Load!$A$2:$P$8785,F$1)</f>
        <v>0.86198134340833865</v>
      </c>
      <c r="G7845" s="15">
        <f>VLOOKUP($B7845,Load!$A$2:$P$8785,G$1)</f>
        <v>0.85218496104851382</v>
      </c>
      <c r="H7845" s="15">
        <f>VLOOKUP($B7845,Load!$A$2:$P$8785,H$1)</f>
        <v>0.77835613547638305</v>
      </c>
      <c r="I7845" s="15">
        <f>VLOOKUP($B7845,Load!$A$2:$P$8785,I$1)</f>
        <v>0.83308127879576543</v>
      </c>
      <c r="J7845" s="15">
        <f>VLOOKUP($B7845,Load!$A$2:$P$8785,J$1)</f>
        <v>0.85702438215292753</v>
      </c>
      <c r="K7845" s="15">
        <f>VLOOKUP($B7845,Load!$A$2:$P$8785,K$1)</f>
        <v>0.66848725870043868</v>
      </c>
      <c r="L7845" s="15">
        <f>VLOOKUP($B7845,Load!$A$2:$P$8785,L$1)</f>
        <v>0.67094314346806816</v>
      </c>
      <c r="M7845" s="15">
        <f>VLOOKUP($B7845,Load!$A$2:$P$8785,M$1)</f>
        <v>0.67542571553700703</v>
      </c>
      <c r="N7845" s="15">
        <f>VLOOKUP($B7845,Load!$A$2:$P$8785,N$1)</f>
        <v>0.64454913233258815</v>
      </c>
      <c r="O7845" s="15">
        <f>VLOOKUP($B7845,Load!$A$2:$P$8785,O$1)</f>
        <v>0.52483188044831885</v>
      </c>
      <c r="P7845" s="15">
        <f>VLOOKUP($B7845,Load!$A$2:$P$8785,P$1)</f>
        <v>0.48994951917586055</v>
      </c>
    </row>
    <row r="7846" spans="1:16" x14ac:dyDescent="0.25">
      <c r="A7846" s="15">
        <v>7844</v>
      </c>
      <c r="B7846" s="15">
        <v>6186</v>
      </c>
      <c r="C7846" s="15">
        <v>120659506730.024</v>
      </c>
      <c r="D7846" s="15">
        <f>VLOOKUP($B7846,Load!$A$2:$P$8785,D$1)</f>
        <v>0.70360092279915742</v>
      </c>
      <c r="E7846" s="15">
        <f>VLOOKUP($B7846,Load!$A$2:$P$8785,E$1)</f>
        <v>0.79142842513099732</v>
      </c>
      <c r="F7846" s="15">
        <f>VLOOKUP($B7846,Load!$A$2:$P$8785,F$1)</f>
        <v>0.70360092279915742</v>
      </c>
      <c r="G7846" s="15">
        <f>VLOOKUP($B7846,Load!$A$2:$P$8785,G$1)</f>
        <v>0.7151860643953325</v>
      </c>
      <c r="H7846" s="15">
        <f>VLOOKUP($B7846,Load!$A$2:$P$8785,H$1)</f>
        <v>0.77399500580311609</v>
      </c>
      <c r="I7846" s="15">
        <f>VLOOKUP($B7846,Load!$A$2:$P$8785,I$1)</f>
        <v>0.7615446839939507</v>
      </c>
      <c r="J7846" s="15">
        <f>VLOOKUP($B7846,Load!$A$2:$P$8785,J$1)</f>
        <v>0.69978437551832806</v>
      </c>
      <c r="K7846" s="15">
        <f>VLOOKUP($B7846,Load!$A$2:$P$8785,K$1)</f>
        <v>0.76458038198296607</v>
      </c>
      <c r="L7846" s="15">
        <f>VLOOKUP($B7846,Load!$A$2:$P$8785,L$1)</f>
        <v>0.83749388154674498</v>
      </c>
      <c r="M7846" s="15">
        <f>VLOOKUP($B7846,Load!$A$2:$P$8785,M$1)</f>
        <v>0.86366798052399718</v>
      </c>
      <c r="N7846" s="15">
        <f>VLOOKUP($B7846,Load!$A$2:$P$8785,N$1)</f>
        <v>0.52869157883530293</v>
      </c>
      <c r="O7846" s="15">
        <f>VLOOKUP($B7846,Load!$A$2:$P$8785,O$1)</f>
        <v>0.58520547945205481</v>
      </c>
      <c r="P7846" s="15">
        <f>VLOOKUP($B7846,Load!$A$2:$P$8785,P$1)</f>
        <v>0.57522632616855884</v>
      </c>
    </row>
    <row r="7847" spans="1:16" x14ac:dyDescent="0.25">
      <c r="A7847" s="15">
        <v>7845</v>
      </c>
      <c r="B7847" s="15">
        <v>5196</v>
      </c>
      <c r="C7847" s="15">
        <v>120678969235.625</v>
      </c>
      <c r="D7847" s="15">
        <f>VLOOKUP($B7847,Load!$A$2:$P$8785,D$1)</f>
        <v>0.93866394730683067</v>
      </c>
      <c r="E7847" s="15">
        <f>VLOOKUP($B7847,Load!$A$2:$P$8785,E$1)</f>
        <v>0.84905016299988056</v>
      </c>
      <c r="F7847" s="15">
        <f>VLOOKUP($B7847,Load!$A$2:$P$8785,F$1)</f>
        <v>0.93866394730683067</v>
      </c>
      <c r="G7847" s="15">
        <f>VLOOKUP($B7847,Load!$A$2:$P$8785,G$1)</f>
        <v>0.90827175766491697</v>
      </c>
      <c r="H7847" s="15">
        <f>VLOOKUP($B7847,Load!$A$2:$P$8785,H$1)</f>
        <v>0.89005732775296309</v>
      </c>
      <c r="I7847" s="15">
        <f>VLOOKUP($B7847,Load!$A$2:$P$8785,I$1)</f>
        <v>0.91404354095593143</v>
      </c>
      <c r="J7847" s="15">
        <f>VLOOKUP($B7847,Load!$A$2:$P$8785,J$1)</f>
        <v>0.89907115607895172</v>
      </c>
      <c r="K7847" s="15">
        <f>VLOOKUP($B7847,Load!$A$2:$P$8785,K$1)</f>
        <v>0.8981549437607742</v>
      </c>
      <c r="L7847" s="15">
        <f>VLOOKUP($B7847,Load!$A$2:$P$8785,L$1)</f>
        <v>0.85364659813999022</v>
      </c>
      <c r="M7847" s="15">
        <f>VLOOKUP($B7847,Load!$A$2:$P$8785,M$1)</f>
        <v>0.82144421258726852</v>
      </c>
      <c r="N7847" s="15">
        <f>VLOOKUP($B7847,Load!$A$2:$P$8785,N$1)</f>
        <v>0.77839880762269775</v>
      </c>
      <c r="O7847" s="15">
        <f>VLOOKUP($B7847,Load!$A$2:$P$8785,O$1)</f>
        <v>0.91770859277708594</v>
      </c>
      <c r="P7847" s="15">
        <f>VLOOKUP($B7847,Load!$A$2:$P$8785,P$1)</f>
        <v>0.78513670938121005</v>
      </c>
    </row>
    <row r="7848" spans="1:16" x14ac:dyDescent="0.25">
      <c r="A7848" s="15">
        <v>7846</v>
      </c>
      <c r="B7848" s="15">
        <v>8084</v>
      </c>
      <c r="C7848" s="15">
        <v>120684613326.936</v>
      </c>
      <c r="D7848" s="15">
        <f>VLOOKUP($B7848,Load!$A$2:$P$8785,D$1)</f>
        <v>0.74444147246648162</v>
      </c>
      <c r="E7848" s="15">
        <f>VLOOKUP($B7848,Load!$A$2:$P$8785,E$1)</f>
        <v>0.58437590674017303</v>
      </c>
      <c r="F7848" s="15">
        <f>VLOOKUP($B7848,Load!$A$2:$P$8785,F$1)</f>
        <v>0.74444147246648162</v>
      </c>
      <c r="G7848" s="15">
        <f>VLOOKUP($B7848,Load!$A$2:$P$8785,G$1)</f>
        <v>0.74833662108395471</v>
      </c>
      <c r="H7848" s="15">
        <f>VLOOKUP($B7848,Load!$A$2:$P$8785,H$1)</f>
        <v>0.77863749868110999</v>
      </c>
      <c r="I7848" s="15">
        <f>VLOOKUP($B7848,Load!$A$2:$P$8785,I$1)</f>
        <v>0.77012626173812115</v>
      </c>
      <c r="J7848" s="15">
        <f>VLOOKUP($B7848,Load!$A$2:$P$8785,J$1)</f>
        <v>0.76642063360424617</v>
      </c>
      <c r="K7848" s="15">
        <f>VLOOKUP($B7848,Load!$A$2:$P$8785,K$1)</f>
        <v>0.58406868183447402</v>
      </c>
      <c r="L7848" s="15">
        <f>VLOOKUP($B7848,Load!$A$2:$P$8785,L$1)</f>
        <v>0.6224334698714481</v>
      </c>
      <c r="M7848" s="15">
        <f>VLOOKUP($B7848,Load!$A$2:$P$8785,M$1)</f>
        <v>0.62248499368833243</v>
      </c>
      <c r="N7848" s="15">
        <f>VLOOKUP($B7848,Load!$A$2:$P$8785,N$1)</f>
        <v>0.61005536037474717</v>
      </c>
      <c r="O7848" s="15">
        <f>VLOOKUP($B7848,Load!$A$2:$P$8785,O$1)</f>
        <v>0.55616438356164388</v>
      </c>
      <c r="P7848" s="15">
        <f>VLOOKUP($B7848,Load!$A$2:$P$8785,P$1)</f>
        <v>0.47655268507732024</v>
      </c>
    </row>
    <row r="7849" spans="1:16" x14ac:dyDescent="0.25">
      <c r="A7849" s="15">
        <v>7847</v>
      </c>
      <c r="B7849" s="15">
        <v>5636</v>
      </c>
      <c r="C7849" s="15">
        <v>120693437396.271</v>
      </c>
      <c r="D7849" s="15">
        <f>VLOOKUP($B7849,Load!$A$2:$P$8785,D$1)</f>
        <v>0.65023905847738139</v>
      </c>
      <c r="E7849" s="15">
        <f>VLOOKUP($B7849,Load!$A$2:$P$8785,E$1)</f>
        <v>0.70202597757258189</v>
      </c>
      <c r="F7849" s="15">
        <f>VLOOKUP($B7849,Load!$A$2:$P$8785,F$1)</f>
        <v>0.65023905847738139</v>
      </c>
      <c r="G7849" s="15">
        <f>VLOOKUP($B7849,Load!$A$2:$P$8785,G$1)</f>
        <v>0.6315824668160086</v>
      </c>
      <c r="H7849" s="15">
        <f>VLOOKUP($B7849,Load!$A$2:$P$8785,H$1)</f>
        <v>0.6363028874898885</v>
      </c>
      <c r="I7849" s="15">
        <f>VLOOKUP($B7849,Load!$A$2:$P$8785,I$1)</f>
        <v>0.63053494179298697</v>
      </c>
      <c r="J7849" s="15">
        <f>VLOOKUP($B7849,Load!$A$2:$P$8785,J$1)</f>
        <v>0.62535246309504067</v>
      </c>
      <c r="K7849" s="15">
        <f>VLOOKUP($B7849,Load!$A$2:$P$8785,K$1)</f>
        <v>0.70772670637833035</v>
      </c>
      <c r="L7849" s="15">
        <f>VLOOKUP($B7849,Load!$A$2:$P$8785,L$1)</f>
        <v>0.71924672179715077</v>
      </c>
      <c r="M7849" s="15">
        <f>VLOOKUP($B7849,Load!$A$2:$P$8785,M$1)</f>
        <v>0.71862843599453852</v>
      </c>
      <c r="N7849" s="15">
        <f>VLOOKUP($B7849,Load!$A$2:$P$8785,N$1)</f>
        <v>0.48397743000106463</v>
      </c>
      <c r="O7849" s="15">
        <f>VLOOKUP($B7849,Load!$A$2:$P$8785,O$1)</f>
        <v>0.52535491905354914</v>
      </c>
      <c r="P7849" s="15">
        <f>VLOOKUP($B7849,Load!$A$2:$P$8785,P$1)</f>
        <v>0.4594249906728492</v>
      </c>
    </row>
    <row r="7850" spans="1:16" x14ac:dyDescent="0.25">
      <c r="A7850" s="15">
        <v>7848</v>
      </c>
      <c r="B7850" s="15">
        <v>8569</v>
      </c>
      <c r="C7850" s="15">
        <v>120745237227.08099</v>
      </c>
      <c r="D7850" s="15">
        <f>VLOOKUP($B7850,Load!$A$2:$P$8785,D$1)</f>
        <v>0.54893175967100205</v>
      </c>
      <c r="E7850" s="15">
        <f>VLOOKUP($B7850,Load!$A$2:$P$8785,E$1)</f>
        <v>0.63518749253272799</v>
      </c>
      <c r="F7850" s="15">
        <f>VLOOKUP($B7850,Load!$A$2:$P$8785,F$1)</f>
        <v>0.54893175967100205</v>
      </c>
      <c r="G7850" s="15">
        <f>VLOOKUP($B7850,Load!$A$2:$P$8785,G$1)</f>
        <v>0.60117355979805409</v>
      </c>
      <c r="H7850" s="15">
        <f>VLOOKUP($B7850,Load!$A$2:$P$8785,H$1)</f>
        <v>0.6849083811064608</v>
      </c>
      <c r="I7850" s="15">
        <f>VLOOKUP($B7850,Load!$A$2:$P$8785,I$1)</f>
        <v>0.61660746315900539</v>
      </c>
      <c r="J7850" s="15">
        <f>VLOOKUP($B7850,Load!$A$2:$P$8785,J$1)</f>
        <v>0.53205340852546024</v>
      </c>
      <c r="K7850" s="15">
        <f>VLOOKUP($B7850,Load!$A$2:$P$8785,K$1)</f>
        <v>0.62549283995289218</v>
      </c>
      <c r="L7850" s="15">
        <f>VLOOKUP($B7850,Load!$A$2:$P$8785,L$1)</f>
        <v>0.60133446685730474</v>
      </c>
      <c r="M7850" s="15">
        <f>VLOOKUP($B7850,Load!$A$2:$P$8785,M$1)</f>
        <v>0.61385475436020298</v>
      </c>
      <c r="N7850" s="15">
        <f>VLOOKUP($B7850,Load!$A$2:$P$8785,N$1)</f>
        <v>0.77427339508144366</v>
      </c>
      <c r="O7850" s="15">
        <f>VLOOKUP($B7850,Load!$A$2:$P$8785,O$1)</f>
        <v>0.66353673723536732</v>
      </c>
      <c r="P7850" s="15">
        <f>VLOOKUP($B7850,Load!$A$2:$P$8785,P$1)</f>
        <v>0.53781493410082459</v>
      </c>
    </row>
    <row r="7851" spans="1:16" x14ac:dyDescent="0.25">
      <c r="A7851" s="15">
        <v>7849</v>
      </c>
      <c r="B7851" s="15">
        <v>3212</v>
      </c>
      <c r="C7851" s="15">
        <v>120749064380.386</v>
      </c>
      <c r="D7851" s="15">
        <f>VLOOKUP($B7851,Load!$A$2:$P$8785,D$1)</f>
        <v>0.81316660536962115</v>
      </c>
      <c r="E7851" s="15">
        <f>VLOOKUP($B7851,Load!$A$2:$P$8785,E$1)</f>
        <v>0.57268429227329365</v>
      </c>
      <c r="F7851" s="15">
        <f>VLOOKUP($B7851,Load!$A$2:$P$8785,F$1)</f>
        <v>0.81316660536962115</v>
      </c>
      <c r="G7851" s="15">
        <f>VLOOKUP($B7851,Load!$A$2:$P$8785,G$1)</f>
        <v>0.81453743020495506</v>
      </c>
      <c r="H7851" s="15">
        <f>VLOOKUP($B7851,Load!$A$2:$P$8785,H$1)</f>
        <v>0.76298667041817603</v>
      </c>
      <c r="I7851" s="15">
        <f>VLOOKUP($B7851,Load!$A$2:$P$8785,I$1)</f>
        <v>0.73871909401048075</v>
      </c>
      <c r="J7851" s="15">
        <f>VLOOKUP($B7851,Load!$A$2:$P$8785,J$1)</f>
        <v>0.66122076629623483</v>
      </c>
      <c r="K7851" s="15">
        <f>VLOOKUP($B7851,Load!$A$2:$P$8785,K$1)</f>
        <v>0.57036303743023431</v>
      </c>
      <c r="L7851" s="15">
        <f>VLOOKUP($B7851,Load!$A$2:$P$8785,L$1)</f>
        <v>0.53502331452714014</v>
      </c>
      <c r="M7851" s="15">
        <f>VLOOKUP($B7851,Load!$A$2:$P$8785,M$1)</f>
        <v>0.52912383749388159</v>
      </c>
      <c r="N7851" s="15">
        <f>VLOOKUP($B7851,Load!$A$2:$P$8785,N$1)</f>
        <v>0.48834238262535928</v>
      </c>
      <c r="O7851" s="15">
        <f>VLOOKUP($B7851,Load!$A$2:$P$8785,O$1)</f>
        <v>0.47845579078455791</v>
      </c>
      <c r="P7851" s="15">
        <f>VLOOKUP($B7851,Load!$A$2:$P$8785,P$1)</f>
        <v>0.48224415054402042</v>
      </c>
    </row>
    <row r="7852" spans="1:16" x14ac:dyDescent="0.25">
      <c r="A7852" s="15">
        <v>7850</v>
      </c>
      <c r="B7852" s="15">
        <v>764</v>
      </c>
      <c r="C7852" s="15">
        <v>120764043718.011</v>
      </c>
      <c r="D7852" s="15">
        <f>VLOOKUP($B7852,Load!$A$2:$P$8785,D$1)</f>
        <v>0.73977732455113843</v>
      </c>
      <c r="E7852" s="15">
        <f>VLOOKUP($B7852,Load!$A$2:$P$8785,E$1)</f>
        <v>0.49787502773558179</v>
      </c>
      <c r="F7852" s="15">
        <f>VLOOKUP($B7852,Load!$A$2:$P$8785,F$1)</f>
        <v>0.73977732455113843</v>
      </c>
      <c r="G7852" s="15">
        <f>VLOOKUP($B7852,Load!$A$2:$P$8785,G$1)</f>
        <v>0.74711625263298675</v>
      </c>
      <c r="H7852" s="15">
        <f>VLOOKUP($B7852,Load!$A$2:$P$8785,H$1)</f>
        <v>0.70871874230647491</v>
      </c>
      <c r="I7852" s="15">
        <f>VLOOKUP($B7852,Load!$A$2:$P$8785,I$1)</f>
        <v>0.72785144022790416</v>
      </c>
      <c r="J7852" s="15">
        <f>VLOOKUP($B7852,Load!$A$2:$P$8785,J$1)</f>
        <v>0.71612207662962346</v>
      </c>
      <c r="K7852" s="15">
        <f>VLOOKUP($B7852,Load!$A$2:$P$8785,K$1)</f>
        <v>0.4957415214460052</v>
      </c>
      <c r="L7852" s="15">
        <f>VLOOKUP($B7852,Load!$A$2:$P$8785,L$1)</f>
        <v>0.5622278898420795</v>
      </c>
      <c r="M7852" s="15">
        <f>VLOOKUP($B7852,Load!$A$2:$P$8785,M$1)</f>
        <v>0.56663317618569187</v>
      </c>
      <c r="N7852" s="15">
        <f>VLOOKUP($B7852,Load!$A$2:$P$8785,N$1)</f>
        <v>0.58237517300117103</v>
      </c>
      <c r="O7852" s="15">
        <f>VLOOKUP($B7852,Load!$A$2:$P$8785,O$1)</f>
        <v>0.52381070983810707</v>
      </c>
      <c r="P7852" s="15">
        <f>VLOOKUP($B7852,Load!$A$2:$P$8785,P$1)</f>
        <v>0.45521064132727268</v>
      </c>
    </row>
    <row r="7853" spans="1:16" x14ac:dyDescent="0.25">
      <c r="A7853" s="15">
        <v>7851</v>
      </c>
      <c r="B7853" s="15">
        <v>5033</v>
      </c>
      <c r="C7853" s="15">
        <v>120766690115.677</v>
      </c>
      <c r="D7853" s="15">
        <f>VLOOKUP($B7853,Load!$A$2:$P$8785,D$1)</f>
        <v>0.83262563108094556</v>
      </c>
      <c r="E7853" s="15">
        <f>VLOOKUP($B7853,Load!$A$2:$P$8785,E$1)</f>
        <v>0.80815511444127741</v>
      </c>
      <c r="F7853" s="15">
        <f>VLOOKUP($B7853,Load!$A$2:$P$8785,F$1)</f>
        <v>0.83262563108094556</v>
      </c>
      <c r="G7853" s="15">
        <f>VLOOKUP($B7853,Load!$A$2:$P$8785,G$1)</f>
        <v>0.83200708816744129</v>
      </c>
      <c r="H7853" s="15">
        <f>VLOOKUP($B7853,Load!$A$2:$P$8785,H$1)</f>
        <v>0.80607041114198286</v>
      </c>
      <c r="I7853" s="15">
        <f>VLOOKUP($B7853,Load!$A$2:$P$8785,I$1)</f>
        <v>0.80888404318925189</v>
      </c>
      <c r="J7853" s="15">
        <f>VLOOKUP($B7853,Load!$A$2:$P$8785,J$1)</f>
        <v>0.72308840603748548</v>
      </c>
      <c r="K7853" s="15">
        <f>VLOOKUP($B7853,Load!$A$2:$P$8785,K$1)</f>
        <v>0.79846046186144159</v>
      </c>
      <c r="L7853" s="15">
        <f>VLOOKUP($B7853,Load!$A$2:$P$8785,L$1)</f>
        <v>0.70098152871164698</v>
      </c>
      <c r="M7853" s="15">
        <f>VLOOKUP($B7853,Load!$A$2:$P$8785,M$1)</f>
        <v>0.71303810186258598</v>
      </c>
      <c r="N7853" s="15">
        <f>VLOOKUP($B7853,Load!$A$2:$P$8785,N$1)</f>
        <v>0.70118705418928995</v>
      </c>
      <c r="O7853" s="15">
        <f>VLOOKUP($B7853,Load!$A$2:$P$8785,O$1)</f>
        <v>0.69312577833125777</v>
      </c>
      <c r="P7853" s="15">
        <f>VLOOKUP($B7853,Load!$A$2:$P$8785,P$1)</f>
        <v>0.66227719530673002</v>
      </c>
    </row>
    <row r="7854" spans="1:16" x14ac:dyDescent="0.25">
      <c r="A7854" s="15">
        <v>7852</v>
      </c>
      <c r="B7854" s="15">
        <v>3764</v>
      </c>
      <c r="C7854" s="15">
        <v>120769603651.48599</v>
      </c>
      <c r="D7854" s="15">
        <f>VLOOKUP($B7854,Load!$A$2:$P$8785,D$1)</f>
        <v>0.56071750977966495</v>
      </c>
      <c r="E7854" s="15">
        <f>VLOOKUP($B7854,Load!$A$2:$P$8785,E$1)</f>
        <v>0.70294765228967893</v>
      </c>
      <c r="F7854" s="15">
        <f>VLOOKUP($B7854,Load!$A$2:$P$8785,F$1)</f>
        <v>0.56071750977966495</v>
      </c>
      <c r="G7854" s="15">
        <f>VLOOKUP($B7854,Load!$A$2:$P$8785,G$1)</f>
        <v>0.55078738841151498</v>
      </c>
      <c r="H7854" s="15">
        <f>VLOOKUP($B7854,Load!$A$2:$P$8785,H$1)</f>
        <v>0.57971371293919038</v>
      </c>
      <c r="I7854" s="15">
        <f>VLOOKUP($B7854,Load!$A$2:$P$8785,I$1)</f>
        <v>0.57767382970492032</v>
      </c>
      <c r="J7854" s="15">
        <f>VLOOKUP($B7854,Load!$A$2:$P$8785,J$1)</f>
        <v>0.5588820699950241</v>
      </c>
      <c r="K7854" s="15">
        <f>VLOOKUP($B7854,Load!$A$2:$P$8785,K$1)</f>
        <v>0.68531635631261845</v>
      </c>
      <c r="L7854" s="15">
        <f>VLOOKUP($B7854,Load!$A$2:$P$8785,L$1)</f>
        <v>0.61261818275497848</v>
      </c>
      <c r="M7854" s="15">
        <f>VLOOKUP($B7854,Load!$A$2:$P$8785,M$1)</f>
        <v>0.62330937475848214</v>
      </c>
      <c r="N7854" s="15">
        <f>VLOOKUP($B7854,Load!$A$2:$P$8785,N$1)</f>
        <v>0.50745235813903966</v>
      </c>
      <c r="O7854" s="15">
        <f>VLOOKUP($B7854,Load!$A$2:$P$8785,O$1)</f>
        <v>0.55260273972602736</v>
      </c>
      <c r="P7854" s="15">
        <f>VLOOKUP($B7854,Load!$A$2:$P$8785,P$1)</f>
        <v>0.45861409960635613</v>
      </c>
    </row>
    <row r="7855" spans="1:16" x14ac:dyDescent="0.25">
      <c r="A7855" s="15">
        <v>7853</v>
      </c>
      <c r="B7855" s="15">
        <v>5728</v>
      </c>
      <c r="C7855" s="15">
        <v>120785199538.75101</v>
      </c>
      <c r="D7855" s="15">
        <f>VLOOKUP($B7855,Load!$A$2:$P$8785,D$1)</f>
        <v>0.83349493463505964</v>
      </c>
      <c r="E7855" s="15">
        <f>VLOOKUP($B7855,Load!$A$2:$P$8785,E$1)</f>
        <v>0.96564201471265942</v>
      </c>
      <c r="F7855" s="15">
        <f>VLOOKUP($B7855,Load!$A$2:$P$8785,F$1)</f>
        <v>0.83349493463505964</v>
      </c>
      <c r="G7855" s="15">
        <f>VLOOKUP($B7855,Load!$A$2:$P$8785,G$1)</f>
        <v>0.82873048246347258</v>
      </c>
      <c r="H7855" s="15">
        <f>VLOOKUP($B7855,Load!$A$2:$P$8785,H$1)</f>
        <v>0.828579467520135</v>
      </c>
      <c r="I7855" s="15">
        <f>VLOOKUP($B7855,Load!$A$2:$P$8785,I$1)</f>
        <v>0.82780571870713604</v>
      </c>
      <c r="J7855" s="15">
        <f>VLOOKUP($B7855,Load!$A$2:$P$8785,J$1)</f>
        <v>0.76629623486482001</v>
      </c>
      <c r="K7855" s="15">
        <f>VLOOKUP($B7855,Load!$A$2:$P$8785,K$1)</f>
        <v>0.97431258427349843</v>
      </c>
      <c r="L7855" s="15">
        <f>VLOOKUP($B7855,Load!$A$2:$P$8785,L$1)</f>
        <v>0.97336218667078855</v>
      </c>
      <c r="M7855" s="15">
        <f>VLOOKUP($B7855,Load!$A$2:$P$8785,M$1)</f>
        <v>0.96205270886467265</v>
      </c>
      <c r="N7855" s="15">
        <f>VLOOKUP($B7855,Load!$A$2:$P$8785,N$1)</f>
        <v>0.6390663259874374</v>
      </c>
      <c r="O7855" s="15">
        <f>VLOOKUP($B7855,Load!$A$2:$P$8785,O$1)</f>
        <v>0.7157907845579079</v>
      </c>
      <c r="P7855" s="15">
        <f>VLOOKUP($B7855,Load!$A$2:$P$8785,P$1)</f>
        <v>0.71317678948049668</v>
      </c>
    </row>
    <row r="7856" spans="1:16" x14ac:dyDescent="0.25">
      <c r="A7856" s="15">
        <v>7854</v>
      </c>
      <c r="B7856" s="15">
        <v>4607</v>
      </c>
      <c r="C7856" s="15">
        <v>120787262706.59</v>
      </c>
      <c r="D7856" s="15">
        <f>VLOOKUP($B7856,Load!$A$2:$P$8785,D$1)</f>
        <v>0.63915543816242604</v>
      </c>
      <c r="E7856" s="15">
        <f>VLOOKUP($B7856,Load!$A$2:$P$8785,E$1)</f>
        <v>0.66215501203297544</v>
      </c>
      <c r="F7856" s="15">
        <f>VLOOKUP($B7856,Load!$A$2:$P$8785,F$1)</f>
        <v>0.63915543816242604</v>
      </c>
      <c r="G7856" s="15">
        <f>VLOOKUP($B7856,Load!$A$2:$P$8785,G$1)</f>
        <v>0.69057808686348587</v>
      </c>
      <c r="H7856" s="15">
        <f>VLOOKUP($B7856,Load!$A$2:$P$8785,H$1)</f>
        <v>0.73140365068758129</v>
      </c>
      <c r="I7856" s="15">
        <f>VLOOKUP($B7856,Load!$A$2:$P$8785,I$1)</f>
        <v>0.70175500298948401</v>
      </c>
      <c r="J7856" s="15">
        <f>VLOOKUP($B7856,Load!$A$2:$P$8785,J$1)</f>
        <v>0.62684524796815388</v>
      </c>
      <c r="K7856" s="15">
        <f>VLOOKUP($B7856,Load!$A$2:$P$8785,K$1)</f>
        <v>0.60963662120875928</v>
      </c>
      <c r="L7856" s="15">
        <f>VLOOKUP($B7856,Load!$A$2:$P$8785,L$1)</f>
        <v>0.64639204472267309</v>
      </c>
      <c r="M7856" s="15">
        <f>VLOOKUP($B7856,Load!$A$2:$P$8785,M$1)</f>
        <v>0.69868871886029316</v>
      </c>
      <c r="N7856" s="15">
        <f>VLOOKUP($B7856,Load!$A$2:$P$8785,N$1)</f>
        <v>0.5021824763121473</v>
      </c>
      <c r="O7856" s="15">
        <f>VLOOKUP($B7856,Load!$A$2:$P$8785,O$1)</f>
        <v>0.55499377334993771</v>
      </c>
      <c r="P7856" s="15">
        <f>VLOOKUP($B7856,Load!$A$2:$P$8785,P$1)</f>
        <v>0.4541751372423613</v>
      </c>
    </row>
    <row r="7857" spans="1:16" x14ac:dyDescent="0.25">
      <c r="A7857" s="15">
        <v>7855</v>
      </c>
      <c r="B7857" s="15">
        <v>7196</v>
      </c>
      <c r="C7857" s="15">
        <v>120827362180.34399</v>
      </c>
      <c r="D7857" s="15">
        <f>VLOOKUP($B7857,Load!$A$2:$P$8785,D$1)</f>
        <v>0.65410077234277308</v>
      </c>
      <c r="E7857" s="15">
        <f>VLOOKUP($B7857,Load!$A$2:$P$8785,E$1)</f>
        <v>0.70772670637833035</v>
      </c>
      <c r="F7857" s="15">
        <f>VLOOKUP($B7857,Load!$A$2:$P$8785,F$1)</f>
        <v>0.65410077234277308</v>
      </c>
      <c r="G7857" s="15">
        <f>VLOOKUP($B7857,Load!$A$2:$P$8785,G$1)</f>
        <v>0.66777558594403019</v>
      </c>
      <c r="H7857" s="15">
        <f>VLOOKUP($B7857,Load!$A$2:$P$8785,H$1)</f>
        <v>0.71645623043646467</v>
      </c>
      <c r="I7857" s="15">
        <f>VLOOKUP($B7857,Load!$A$2:$P$8785,I$1)</f>
        <v>0.71181373755847077</v>
      </c>
      <c r="J7857" s="15">
        <f>VLOOKUP($B7857,Load!$A$2:$P$8785,J$1)</f>
        <v>0.71914911262232539</v>
      </c>
      <c r="K7857" s="15">
        <f>VLOOKUP($B7857,Load!$A$2:$P$8785,K$1)</f>
        <v>0.69030022700506921</v>
      </c>
      <c r="L7857" s="15">
        <f>VLOOKUP($B7857,Load!$A$2:$P$8785,L$1)</f>
        <v>0.59087513202978081</v>
      </c>
      <c r="M7857" s="15">
        <f>VLOOKUP($B7857,Load!$A$2:$P$8785,M$1)</f>
        <v>0.60403946724373336</v>
      </c>
      <c r="N7857" s="15">
        <f>VLOOKUP($B7857,Load!$A$2:$P$8785,N$1)</f>
        <v>0.52339508144362823</v>
      </c>
      <c r="O7857" s="15">
        <f>VLOOKUP($B7857,Load!$A$2:$P$8785,O$1)</f>
        <v>0.44493150684931509</v>
      </c>
      <c r="P7857" s="15">
        <f>VLOOKUP($B7857,Load!$A$2:$P$8785,P$1)</f>
        <v>0.43329374053008674</v>
      </c>
    </row>
    <row r="7858" spans="1:16" x14ac:dyDescent="0.25">
      <c r="A7858" s="15">
        <v>7856</v>
      </c>
      <c r="B7858" s="15">
        <v>6045</v>
      </c>
      <c r="C7858" s="15">
        <v>120834655387.77299</v>
      </c>
      <c r="D7858" s="15">
        <f>VLOOKUP($B7858,Load!$A$2:$P$8785,D$1)</f>
        <v>0.76951753652746668</v>
      </c>
      <c r="E7858" s="15">
        <f>VLOOKUP($B7858,Load!$A$2:$P$8785,E$1)</f>
        <v>0.6903343631057024</v>
      </c>
      <c r="F7858" s="15">
        <f>VLOOKUP($B7858,Load!$A$2:$P$8785,F$1)</f>
        <v>0.76951753652746668</v>
      </c>
      <c r="G7858" s="15">
        <f>VLOOKUP($B7858,Load!$A$2:$P$8785,G$1)</f>
        <v>0.80355411414624356</v>
      </c>
      <c r="H7858" s="15">
        <f>VLOOKUP($B7858,Load!$A$2:$P$8785,H$1)</f>
        <v>0.81651602011746915</v>
      </c>
      <c r="I7858" s="15">
        <f>VLOOKUP($B7858,Load!$A$2:$P$8785,I$1)</f>
        <v>0.80494495832307533</v>
      </c>
      <c r="J7858" s="15">
        <f>VLOOKUP($B7858,Load!$A$2:$P$8785,J$1)</f>
        <v>0.79490794493282468</v>
      </c>
      <c r="K7858" s="15">
        <f>VLOOKUP($B7858,Load!$A$2:$P$8785,K$1)</f>
        <v>0.64995135605659771</v>
      </c>
      <c r="L7858" s="15">
        <f>VLOOKUP($B7858,Load!$A$2:$P$8785,L$1)</f>
        <v>0.63479918592369322</v>
      </c>
      <c r="M7858" s="15">
        <f>VLOOKUP($B7858,Load!$A$2:$P$8785,M$1)</f>
        <v>0.66957776232063271</v>
      </c>
      <c r="N7858" s="15">
        <f>VLOOKUP($B7858,Load!$A$2:$P$8785,N$1)</f>
        <v>0.48951346747577984</v>
      </c>
      <c r="O7858" s="15">
        <f>VLOOKUP($B7858,Load!$A$2:$P$8785,O$1)</f>
        <v>0.54510585305105852</v>
      </c>
      <c r="P7858" s="15">
        <f>VLOOKUP($B7858,Load!$A$2:$P$8785,P$1)</f>
        <v>0.53066919451487404</v>
      </c>
    </row>
    <row r="7859" spans="1:16" x14ac:dyDescent="0.25">
      <c r="A7859" s="15">
        <v>7857</v>
      </c>
      <c r="B7859" s="15">
        <v>3209</v>
      </c>
      <c r="C7859" s="15">
        <v>120840869046.664</v>
      </c>
      <c r="D7859" s="15">
        <f>VLOOKUP($B7859,Load!$A$2:$P$8785,D$1)</f>
        <v>0.87482028820756297</v>
      </c>
      <c r="E7859" s="15">
        <f>VLOOKUP($B7859,Load!$A$2:$P$8785,E$1)</f>
        <v>0.61569577907115669</v>
      </c>
      <c r="F7859" s="15">
        <f>VLOOKUP($B7859,Load!$A$2:$P$8785,F$1)</f>
        <v>0.87482028820756297</v>
      </c>
      <c r="G7859" s="15">
        <f>VLOOKUP($B7859,Load!$A$2:$P$8785,G$1)</f>
        <v>0.88371393226119233</v>
      </c>
      <c r="H7859" s="15">
        <f>VLOOKUP($B7859,Load!$A$2:$P$8785,H$1)</f>
        <v>0.8414518341363908</v>
      </c>
      <c r="I7859" s="15">
        <f>VLOOKUP($B7859,Load!$A$2:$P$8785,I$1)</f>
        <v>0.82921253473077061</v>
      </c>
      <c r="J7859" s="15">
        <f>VLOOKUP($B7859,Load!$A$2:$P$8785,J$1)</f>
        <v>0.70069663294078621</v>
      </c>
      <c r="K7859" s="15">
        <f>VLOOKUP($B7859,Load!$A$2:$P$8785,K$1)</f>
        <v>0.61086552083155543</v>
      </c>
      <c r="L7859" s="15">
        <f>VLOOKUP($B7859,Load!$A$2:$P$8785,L$1)</f>
        <v>0.54584331607285463</v>
      </c>
      <c r="M7859" s="15">
        <f>VLOOKUP($B7859,Load!$A$2:$P$8785,M$1)</f>
        <v>0.55287631707756912</v>
      </c>
      <c r="N7859" s="15">
        <f>VLOOKUP($B7859,Load!$A$2:$P$8785,N$1)</f>
        <v>0.5907590759075908</v>
      </c>
      <c r="O7859" s="15">
        <f>VLOOKUP($B7859,Load!$A$2:$P$8785,O$1)</f>
        <v>0.57133250311332506</v>
      </c>
      <c r="P7859" s="15">
        <f>VLOOKUP($B7859,Load!$A$2:$P$8785,P$1)</f>
        <v>0.61391306334087126</v>
      </c>
    </row>
    <row r="7860" spans="1:16" x14ac:dyDescent="0.25">
      <c r="A7860" s="15">
        <v>7858</v>
      </c>
      <c r="B7860" s="15">
        <v>6042</v>
      </c>
      <c r="C7860" s="15">
        <v>120851149989.936</v>
      </c>
      <c r="D7860" s="15">
        <f>VLOOKUP($B7860,Load!$A$2:$P$8785,D$1)</f>
        <v>0.79033066969808419</v>
      </c>
      <c r="E7860" s="15">
        <f>VLOOKUP($B7860,Load!$A$2:$P$8785,E$1)</f>
        <v>0.75077232927682669</v>
      </c>
      <c r="F7860" s="15">
        <f>VLOOKUP($B7860,Load!$A$2:$P$8785,F$1)</f>
        <v>0.79033066969808419</v>
      </c>
      <c r="G7860" s="15">
        <f>VLOOKUP($B7860,Load!$A$2:$P$8785,G$1)</f>
        <v>0.79720151125079408</v>
      </c>
      <c r="H7860" s="15">
        <f>VLOOKUP($B7860,Load!$A$2:$P$8785,H$1)</f>
        <v>0.81489818169028949</v>
      </c>
      <c r="I7860" s="15">
        <f>VLOOKUP($B7860,Load!$A$2:$P$8785,I$1)</f>
        <v>0.81503886329265285</v>
      </c>
      <c r="J7860" s="15">
        <f>VLOOKUP($B7860,Load!$A$2:$P$8785,J$1)</f>
        <v>0.80448664786863489</v>
      </c>
      <c r="K7860" s="15">
        <f>VLOOKUP($B7860,Load!$A$2:$P$8785,K$1)</f>
        <v>0.72716721568895182</v>
      </c>
      <c r="L7860" s="15">
        <f>VLOOKUP($B7860,Load!$A$2:$P$8785,L$1)</f>
        <v>0.69902362367004145</v>
      </c>
      <c r="M7860" s="15">
        <f>VLOOKUP($B7860,Load!$A$2:$P$8785,M$1)</f>
        <v>0.71417162583404181</v>
      </c>
      <c r="N7860" s="15">
        <f>VLOOKUP($B7860,Load!$A$2:$P$8785,N$1)</f>
        <v>0.54657723836899819</v>
      </c>
      <c r="O7860" s="15">
        <f>VLOOKUP($B7860,Load!$A$2:$P$8785,O$1)</f>
        <v>0.62630136986301366</v>
      </c>
      <c r="P7860" s="15">
        <f>VLOOKUP($B7860,Load!$A$2:$P$8785,P$1)</f>
        <v>0.63903545840090759</v>
      </c>
    </row>
    <row r="7861" spans="1:16" x14ac:dyDescent="0.25">
      <c r="A7861" s="15">
        <v>7859</v>
      </c>
      <c r="B7861" s="15">
        <v>5593</v>
      </c>
      <c r="C7861" s="15">
        <v>120872633833.826</v>
      </c>
      <c r="D7861" s="15">
        <f>VLOOKUP($B7861,Load!$A$2:$P$8785,D$1)</f>
        <v>0.64503995452873719</v>
      </c>
      <c r="E7861" s="15">
        <f>VLOOKUP($B7861,Load!$A$2:$P$8785,E$1)</f>
        <v>0.59483862158425638</v>
      </c>
      <c r="F7861" s="15">
        <f>VLOOKUP($B7861,Load!$A$2:$P$8785,F$1)</f>
        <v>0.64503995452873719</v>
      </c>
      <c r="G7861" s="15">
        <f>VLOOKUP($B7861,Load!$A$2:$P$8785,G$1)</f>
        <v>0.68297168076498715</v>
      </c>
      <c r="H7861" s="15">
        <f>VLOOKUP($B7861,Load!$A$2:$P$8785,H$1)</f>
        <v>0.72240002813632043</v>
      </c>
      <c r="I7861" s="15">
        <f>VLOOKUP($B7861,Load!$A$2:$P$8785,I$1)</f>
        <v>0.67091056167129748</v>
      </c>
      <c r="J7861" s="15">
        <f>VLOOKUP($B7861,Load!$A$2:$P$8785,J$1)</f>
        <v>0.61146127052579202</v>
      </c>
      <c r="K7861" s="15">
        <f>VLOOKUP($B7861,Load!$A$2:$P$8785,K$1)</f>
        <v>0.56133403881274646</v>
      </c>
      <c r="L7861" s="15">
        <f>VLOOKUP($B7861,Load!$A$2:$P$8785,L$1)</f>
        <v>0.4686606383800912</v>
      </c>
      <c r="M7861" s="15">
        <f>VLOOKUP($B7861,Load!$A$2:$P$8785,M$1)</f>
        <v>0.49367545147744546</v>
      </c>
      <c r="N7861" s="15">
        <f>VLOOKUP($B7861,Load!$A$2:$P$8785,N$1)</f>
        <v>0.53752794634302137</v>
      </c>
      <c r="O7861" s="15">
        <f>VLOOKUP($B7861,Load!$A$2:$P$8785,O$1)</f>
        <v>0.52495641344956412</v>
      </c>
      <c r="P7861" s="15">
        <f>VLOOKUP($B7861,Load!$A$2:$P$8785,P$1)</f>
        <v>0.48452454373101267</v>
      </c>
    </row>
    <row r="7862" spans="1:16" x14ac:dyDescent="0.25">
      <c r="A7862" s="15">
        <v>7860</v>
      </c>
      <c r="B7862" s="15">
        <v>858</v>
      </c>
      <c r="C7862" s="15">
        <v>120875253533.515</v>
      </c>
      <c r="D7862" s="15">
        <f>VLOOKUP($B7862,Load!$A$2:$P$8785,D$1)</f>
        <v>0.78409508843491926</v>
      </c>
      <c r="E7862" s="15">
        <f>VLOOKUP($B7862,Load!$A$2:$P$8785,E$1)</f>
        <v>0.53411049855774972</v>
      </c>
      <c r="F7862" s="15">
        <f>VLOOKUP($B7862,Load!$A$2:$P$8785,F$1)</f>
        <v>0.78409508843491926</v>
      </c>
      <c r="G7862" s="15">
        <f>VLOOKUP($B7862,Load!$A$2:$P$8785,G$1)</f>
        <v>0.74556153666120561</v>
      </c>
      <c r="H7862" s="15">
        <f>VLOOKUP($B7862,Load!$A$2:$P$8785,H$1)</f>
        <v>0.72468610417472656</v>
      </c>
      <c r="I7862" s="15">
        <f>VLOOKUP($B7862,Load!$A$2:$P$8785,I$1)</f>
        <v>0.73917630921816202</v>
      </c>
      <c r="J7862" s="15">
        <f>VLOOKUP($B7862,Load!$A$2:$P$8785,J$1)</f>
        <v>0.79905456958036158</v>
      </c>
      <c r="K7862" s="15">
        <f>VLOOKUP($B7862,Load!$A$2:$P$8785,K$1)</f>
        <v>0.5691853419583881</v>
      </c>
      <c r="L7862" s="15">
        <f>VLOOKUP($B7862,Load!$A$2:$P$8785,L$1)</f>
        <v>0.63698894814127827</v>
      </c>
      <c r="M7862" s="15">
        <f>VLOOKUP($B7862,Load!$A$2:$P$8785,M$1)</f>
        <v>0.61058299198804644</v>
      </c>
      <c r="N7862" s="15">
        <f>VLOOKUP($B7862,Load!$A$2:$P$8785,N$1)</f>
        <v>0.62219205791546894</v>
      </c>
      <c r="O7862" s="15">
        <f>VLOOKUP($B7862,Load!$A$2:$P$8785,O$1)</f>
        <v>0.5654047322540473</v>
      </c>
      <c r="P7862" s="15">
        <f>VLOOKUP($B7862,Load!$A$2:$P$8785,P$1)</f>
        <v>0.52592186512559302</v>
      </c>
    </row>
    <row r="7863" spans="1:16" x14ac:dyDescent="0.25">
      <c r="A7863" s="15">
        <v>7861</v>
      </c>
      <c r="B7863" s="15">
        <v>462</v>
      </c>
      <c r="C7863" s="15">
        <v>120907690836.838</v>
      </c>
      <c r="D7863" s="15">
        <f>VLOOKUP($B7863,Load!$A$2:$P$8785,D$1)</f>
        <v>0.70326657527834435</v>
      </c>
      <c r="E7863" s="15">
        <f>VLOOKUP($B7863,Load!$A$2:$P$8785,E$1)</f>
        <v>0.59649422246496786</v>
      </c>
      <c r="F7863" s="15">
        <f>VLOOKUP($B7863,Load!$A$2:$P$8785,F$1)</f>
        <v>0.70326657527834435</v>
      </c>
      <c r="G7863" s="15">
        <f>VLOOKUP($B7863,Load!$A$2:$P$8785,G$1)</f>
        <v>0.66342906817345948</v>
      </c>
      <c r="H7863" s="15">
        <f>VLOOKUP($B7863,Load!$A$2:$P$8785,H$1)</f>
        <v>0.56455527028452857</v>
      </c>
      <c r="I7863" s="15">
        <f>VLOOKUP($B7863,Load!$A$2:$P$8785,I$1)</f>
        <v>0.57267963282101786</v>
      </c>
      <c r="J7863" s="15">
        <f>VLOOKUP($B7863,Load!$A$2:$P$8785,J$1)</f>
        <v>0.63849726322773259</v>
      </c>
      <c r="K7863" s="15">
        <f>VLOOKUP($B7863,Load!$A$2:$P$8785,K$1)</f>
        <v>0.67591186058816499</v>
      </c>
      <c r="L7863" s="15">
        <f>VLOOKUP($B7863,Load!$A$2:$P$8785,L$1)</f>
        <v>0.62271685086431205</v>
      </c>
      <c r="M7863" s="15">
        <f>VLOOKUP($B7863,Load!$A$2:$P$8785,M$1)</f>
        <v>0.56990493855784841</v>
      </c>
      <c r="N7863" s="15">
        <f>VLOOKUP($B7863,Load!$A$2:$P$8785,N$1)</f>
        <v>0.74842968167784518</v>
      </c>
      <c r="O7863" s="15">
        <f>VLOOKUP($B7863,Load!$A$2:$P$8785,O$1)</f>
        <v>0.61437110834371111</v>
      </c>
      <c r="P7863" s="15">
        <f>VLOOKUP($B7863,Load!$A$2:$P$8785,P$1)</f>
        <v>0.656543852836596</v>
      </c>
    </row>
    <row r="7864" spans="1:16" x14ac:dyDescent="0.25">
      <c r="A7864" s="15">
        <v>7862</v>
      </c>
      <c r="B7864" s="15">
        <v>5381</v>
      </c>
      <c r="C7864" s="15">
        <v>120960468709.689</v>
      </c>
      <c r="D7864" s="15">
        <f>VLOOKUP($B7864,Load!$A$2:$P$8785,D$1)</f>
        <v>0.57476010565381652</v>
      </c>
      <c r="E7864" s="15">
        <f>VLOOKUP($B7864,Load!$A$2:$P$8785,E$1)</f>
        <v>0.47215347590844697</v>
      </c>
      <c r="F7864" s="15">
        <f>VLOOKUP($B7864,Load!$A$2:$P$8785,F$1)</f>
        <v>0.57476010565381652</v>
      </c>
      <c r="G7864" s="15">
        <f>VLOOKUP($B7864,Load!$A$2:$P$8785,G$1)</f>
        <v>0.54513691530977293</v>
      </c>
      <c r="H7864" s="15">
        <f>VLOOKUP($B7864,Load!$A$2:$P$8785,H$1)</f>
        <v>0.5540744909084514</v>
      </c>
      <c r="I7864" s="15">
        <f>VLOOKUP($B7864,Load!$A$2:$P$8785,I$1)</f>
        <v>0.55548130693208597</v>
      </c>
      <c r="J7864" s="15">
        <f>VLOOKUP($B7864,Load!$A$2:$P$8785,J$1)</f>
        <v>0.52533587659645054</v>
      </c>
      <c r="K7864" s="15">
        <f>VLOOKUP($B7864,Load!$A$2:$P$8785,K$1)</f>
        <v>0.49154278106811861</v>
      </c>
      <c r="L7864" s="15">
        <f>VLOOKUP($B7864,Load!$A$2:$P$8785,L$1)</f>
        <v>0.46412654249426799</v>
      </c>
      <c r="M7864" s="15">
        <f>VLOOKUP($B7864,Load!$A$2:$P$8785,M$1)</f>
        <v>0.44712368292243088</v>
      </c>
      <c r="N7864" s="15">
        <f>VLOOKUP($B7864,Load!$A$2:$P$8785,N$1)</f>
        <v>0.76543702757372512</v>
      </c>
      <c r="O7864" s="15">
        <f>VLOOKUP($B7864,Load!$A$2:$P$8785,O$1)</f>
        <v>0.79519302615193022</v>
      </c>
      <c r="P7864" s="15">
        <f>VLOOKUP($B7864,Load!$A$2:$P$8785,P$1)</f>
        <v>0.78957186474489294</v>
      </c>
    </row>
    <row r="7865" spans="1:16" x14ac:dyDescent="0.25">
      <c r="A7865" s="15">
        <v>7863</v>
      </c>
      <c r="B7865" s="15">
        <v>4704</v>
      </c>
      <c r="C7865" s="15">
        <v>120986395582.472</v>
      </c>
      <c r="D7865" s="15">
        <f>VLOOKUP($B7865,Load!$A$2:$P$8785,D$1)</f>
        <v>0.56862482864689556</v>
      </c>
      <c r="E7865" s="15">
        <f>VLOOKUP($B7865,Load!$A$2:$P$8785,E$1)</f>
        <v>0.68767174725631086</v>
      </c>
      <c r="F7865" s="15">
        <f>VLOOKUP($B7865,Load!$A$2:$P$8785,F$1)</f>
        <v>0.56862482864689556</v>
      </c>
      <c r="G7865" s="15">
        <f>VLOOKUP($B7865,Load!$A$2:$P$8785,G$1)</f>
        <v>0.61581798120966935</v>
      </c>
      <c r="H7865" s="15">
        <f>VLOOKUP($B7865,Load!$A$2:$P$8785,H$1)</f>
        <v>0.67316146730911264</v>
      </c>
      <c r="I7865" s="15">
        <f>VLOOKUP($B7865,Load!$A$2:$P$8785,I$1)</f>
        <v>0.61333661590405519</v>
      </c>
      <c r="J7865" s="15">
        <f>VLOOKUP($B7865,Load!$A$2:$P$8785,J$1)</f>
        <v>0.55208160557306352</v>
      </c>
      <c r="K7865" s="15">
        <f>VLOOKUP($B7865,Load!$A$2:$P$8785,K$1)</f>
        <v>0.62728498523613652</v>
      </c>
      <c r="L7865" s="15">
        <f>VLOOKUP($B7865,Load!$A$2:$P$8785,L$1)</f>
        <v>0.65698018909240796</v>
      </c>
      <c r="M7865" s="15">
        <f>VLOOKUP($B7865,Load!$A$2:$P$8785,M$1)</f>
        <v>0.71502176881263368</v>
      </c>
      <c r="N7865" s="15">
        <f>VLOOKUP($B7865,Load!$A$2:$P$8785,N$1)</f>
        <v>0.57502927712126051</v>
      </c>
      <c r="O7865" s="15">
        <f>VLOOKUP($B7865,Load!$A$2:$P$8785,O$1)</f>
        <v>0.61768368617683689</v>
      </c>
      <c r="P7865" s="15">
        <f>VLOOKUP($B7865,Load!$A$2:$P$8785,P$1)</f>
        <v>0.52844590633256439</v>
      </c>
    </row>
    <row r="7866" spans="1:16" x14ac:dyDescent="0.25">
      <c r="A7866" s="15">
        <v>7864</v>
      </c>
      <c r="B7866" s="15">
        <v>4400</v>
      </c>
      <c r="C7866" s="15">
        <v>120998725714.22301</v>
      </c>
      <c r="D7866" s="15">
        <f>VLOOKUP($B7866,Load!$A$2:$P$8785,D$1)</f>
        <v>0.71684108462335749</v>
      </c>
      <c r="E7866" s="15">
        <f>VLOOKUP($B7866,Load!$A$2:$P$8785,E$1)</f>
        <v>0.57340115038659134</v>
      </c>
      <c r="F7866" s="15">
        <f>VLOOKUP($B7866,Load!$A$2:$P$8785,F$1)</f>
        <v>0.71684108462335749</v>
      </c>
      <c r="G7866" s="15">
        <f>VLOOKUP($B7866,Load!$A$2:$P$8785,G$1)</f>
        <v>0.65754455180714833</v>
      </c>
      <c r="H7866" s="15">
        <f>VLOOKUP($B7866,Load!$A$2:$P$8785,H$1)</f>
        <v>0.61681848556255059</v>
      </c>
      <c r="I7866" s="15">
        <f>VLOOKUP($B7866,Load!$A$2:$P$8785,I$1)</f>
        <v>0.69282172123940489</v>
      </c>
      <c r="J7866" s="15">
        <f>VLOOKUP($B7866,Load!$A$2:$P$8785,J$1)</f>
        <v>0.64948581854370546</v>
      </c>
      <c r="K7866" s="15">
        <f>VLOOKUP($B7866,Load!$A$2:$P$8785,K$1)</f>
        <v>0.6140743142910785</v>
      </c>
      <c r="L7866" s="15">
        <f>VLOOKUP($B7866,Load!$A$2:$P$8785,L$1)</f>
        <v>0.59440451348635903</v>
      </c>
      <c r="M7866" s="15">
        <f>VLOOKUP($B7866,Load!$A$2:$P$8785,M$1)</f>
        <v>0.55893036556148079</v>
      </c>
      <c r="N7866" s="15">
        <f>VLOOKUP($B7866,Load!$A$2:$P$8785,N$1)</f>
        <v>0.74914830192696691</v>
      </c>
      <c r="O7866" s="15">
        <f>VLOOKUP($B7866,Load!$A$2:$P$8785,O$1)</f>
        <v>0.81571606475716063</v>
      </c>
      <c r="P7866" s="15">
        <f>VLOOKUP($B7866,Load!$A$2:$P$8785,P$1)</f>
        <v>0.76300280956623057</v>
      </c>
    </row>
    <row r="7867" spans="1:16" x14ac:dyDescent="0.25">
      <c r="A7867" s="15">
        <v>7865</v>
      </c>
      <c r="B7867" s="15">
        <v>4632</v>
      </c>
      <c r="C7867" s="15">
        <v>121034801740.289</v>
      </c>
      <c r="D7867" s="15">
        <f>VLOOKUP($B7867,Load!$A$2:$P$8785,D$1)</f>
        <v>0.6312982714233174</v>
      </c>
      <c r="E7867" s="15">
        <f>VLOOKUP($B7867,Load!$A$2:$P$8785,E$1)</f>
        <v>0.60199013466691698</v>
      </c>
      <c r="F7867" s="15">
        <f>VLOOKUP($B7867,Load!$A$2:$P$8785,F$1)</f>
        <v>0.6312982714233174</v>
      </c>
      <c r="G7867" s="15">
        <f>VLOOKUP($B7867,Load!$A$2:$P$8785,G$1)</f>
        <v>0.68208565983483227</v>
      </c>
      <c r="H7867" s="15">
        <f>VLOOKUP($B7867,Load!$A$2:$P$8785,H$1)</f>
        <v>0.71740583125241797</v>
      </c>
      <c r="I7867" s="15">
        <f>VLOOKUP($B7867,Load!$A$2:$P$8785,I$1)</f>
        <v>0.66250483593008125</v>
      </c>
      <c r="J7867" s="15">
        <f>VLOOKUP($B7867,Load!$A$2:$P$8785,J$1)</f>
        <v>0.54519820865815227</v>
      </c>
      <c r="K7867" s="15">
        <f>VLOOKUP($B7867,Load!$A$2:$P$8785,K$1)</f>
        <v>0.55273174145317383</v>
      </c>
      <c r="L7867" s="15">
        <f>VLOOKUP($B7867,Load!$A$2:$P$8785,L$1)</f>
        <v>0.60707937243991039</v>
      </c>
      <c r="M7867" s="15">
        <f>VLOOKUP($B7867,Load!$A$2:$P$8785,M$1)</f>
        <v>0.65195661694618334</v>
      </c>
      <c r="N7867" s="15">
        <f>VLOOKUP($B7867,Load!$A$2:$P$8785,N$1)</f>
        <v>0.55040987969764721</v>
      </c>
      <c r="O7867" s="15">
        <f>VLOOKUP($B7867,Load!$A$2:$P$8785,O$1)</f>
        <v>0.6081693648816936</v>
      </c>
      <c r="P7867" s="15">
        <f>VLOOKUP($B7867,Load!$A$2:$P$8785,P$1)</f>
        <v>0.51249076802424298</v>
      </c>
    </row>
    <row r="7868" spans="1:16" x14ac:dyDescent="0.25">
      <c r="A7868" s="15">
        <v>7866</v>
      </c>
      <c r="B7868" s="15">
        <v>3497</v>
      </c>
      <c r="C7868" s="15">
        <v>121041671931.82201</v>
      </c>
      <c r="D7868" s="15">
        <f>VLOOKUP($B7868,Load!$A$2:$P$8785,D$1)</f>
        <v>0.86525794911230736</v>
      </c>
      <c r="E7868" s="15">
        <f>VLOOKUP($B7868,Load!$A$2:$P$8785,E$1)</f>
        <v>0.76545085254911327</v>
      </c>
      <c r="F7868" s="15">
        <f>VLOOKUP($B7868,Load!$A$2:$P$8785,F$1)</f>
        <v>0.86525794911230736</v>
      </c>
      <c r="G7868" s="15">
        <f>VLOOKUP($B7868,Load!$A$2:$P$8785,G$1)</f>
        <v>0.87259687719415557</v>
      </c>
      <c r="H7868" s="15">
        <f>VLOOKUP($B7868,Load!$A$2:$P$8785,H$1)</f>
        <v>0.74332641648788378</v>
      </c>
      <c r="I7868" s="15">
        <f>VLOOKUP($B7868,Load!$A$2:$P$8785,I$1)</f>
        <v>0.74374846129497418</v>
      </c>
      <c r="J7868" s="15">
        <f>VLOOKUP($B7868,Load!$A$2:$P$8785,J$1)</f>
        <v>0.67084093547852053</v>
      </c>
      <c r="K7868" s="15">
        <f>VLOOKUP($B7868,Load!$A$2:$P$8785,K$1)</f>
        <v>0.75848708801993547</v>
      </c>
      <c r="L7868" s="15">
        <f>VLOOKUP($B7868,Load!$A$2:$P$8785,L$1)</f>
        <v>0.6297756137774686</v>
      </c>
      <c r="M7868" s="15">
        <f>VLOOKUP($B7868,Load!$A$2:$P$8785,M$1)</f>
        <v>0.64038952005564576</v>
      </c>
      <c r="N7868" s="15">
        <f>VLOOKUP($B7868,Load!$A$2:$P$8785,N$1)</f>
        <v>0.59094538486106674</v>
      </c>
      <c r="O7868" s="15">
        <f>VLOOKUP($B7868,Load!$A$2:$P$8785,O$1)</f>
        <v>0.5786550435865504</v>
      </c>
      <c r="P7868" s="15">
        <f>VLOOKUP($B7868,Load!$A$2:$P$8785,P$1)</f>
        <v>0.59002794338229136</v>
      </c>
    </row>
    <row r="7869" spans="1:16" x14ac:dyDescent="0.25">
      <c r="A7869" s="15">
        <v>7867</v>
      </c>
      <c r="B7869" s="15">
        <v>618</v>
      </c>
      <c r="C7869" s="15">
        <v>121046560190.162</v>
      </c>
      <c r="D7869" s="15">
        <f>VLOOKUP($B7869,Load!$A$2:$P$8785,D$1)</f>
        <v>0.88493430071216017</v>
      </c>
      <c r="E7869" s="15">
        <f>VLOOKUP($B7869,Load!$A$2:$P$8785,E$1)</f>
        <v>0.55641844032156207</v>
      </c>
      <c r="F7869" s="15">
        <f>VLOOKUP($B7869,Load!$A$2:$P$8785,F$1)</f>
        <v>0.88493430071216017</v>
      </c>
      <c r="G7869" s="15">
        <f>VLOOKUP($B7869,Load!$A$2:$P$8785,G$1)</f>
        <v>0.84467885920625896</v>
      </c>
      <c r="H7869" s="15">
        <f>VLOOKUP($B7869,Load!$A$2:$P$8785,H$1)</f>
        <v>0.79731298139485807</v>
      </c>
      <c r="I7869" s="15">
        <f>VLOOKUP($B7869,Load!$A$2:$P$8785,I$1)</f>
        <v>0.81623465691274222</v>
      </c>
      <c r="J7869" s="15">
        <f>VLOOKUP($B7869,Load!$A$2:$P$8785,J$1)</f>
        <v>0.89218775916404047</v>
      </c>
      <c r="K7869" s="15">
        <f>VLOOKUP($B7869,Load!$A$2:$P$8785,K$1)</f>
        <v>0.6108143166806056</v>
      </c>
      <c r="L7869" s="15">
        <f>VLOOKUP($B7869,Load!$A$2:$P$8785,L$1)</f>
        <v>0.66913980987711574</v>
      </c>
      <c r="M7869" s="15">
        <f>VLOOKUP($B7869,Load!$A$2:$P$8785,M$1)</f>
        <v>0.63856042455625117</v>
      </c>
      <c r="N7869" s="15">
        <f>VLOOKUP($B7869,Load!$A$2:$P$8785,N$1)</f>
        <v>0.62735547748323217</v>
      </c>
      <c r="O7869" s="15">
        <f>VLOOKUP($B7869,Load!$A$2:$P$8785,O$1)</f>
        <v>0.57173100871731009</v>
      </c>
      <c r="P7869" s="15">
        <f>VLOOKUP($B7869,Load!$A$2:$P$8785,P$1)</f>
        <v>0.49955077396316344</v>
      </c>
    </row>
    <row r="7870" spans="1:16" x14ac:dyDescent="0.25">
      <c r="A7870" s="15">
        <v>7868</v>
      </c>
      <c r="B7870" s="15">
        <v>5845</v>
      </c>
      <c r="C7870" s="15">
        <v>121136305059.879</v>
      </c>
      <c r="D7870" s="15">
        <f>VLOOKUP($B7870,Load!$A$2:$P$8785,D$1)</f>
        <v>0.85977464977097195</v>
      </c>
      <c r="E7870" s="15">
        <f>VLOOKUP($B7870,Load!$A$2:$P$8785,E$1)</f>
        <v>0.73756165833176879</v>
      </c>
      <c r="F7870" s="15">
        <f>VLOOKUP($B7870,Load!$A$2:$P$8785,F$1)</f>
        <v>0.85977464977097195</v>
      </c>
      <c r="G7870" s="15">
        <f>VLOOKUP($B7870,Load!$A$2:$P$8785,G$1)</f>
        <v>0.84721990036443884</v>
      </c>
      <c r="H7870" s="15">
        <f>VLOOKUP($B7870,Load!$A$2:$P$8785,H$1)</f>
        <v>0.87809939155206973</v>
      </c>
      <c r="I7870" s="15">
        <f>VLOOKUP($B7870,Load!$A$2:$P$8785,I$1)</f>
        <v>0.89382056061618542</v>
      </c>
      <c r="J7870" s="15">
        <f>VLOOKUP($B7870,Load!$A$2:$P$8785,J$1)</f>
        <v>0.89583678885387297</v>
      </c>
      <c r="K7870" s="15">
        <f>VLOOKUP($B7870,Load!$A$2:$P$8785,K$1)</f>
        <v>0.77502602877673288</v>
      </c>
      <c r="L7870" s="15">
        <f>VLOOKUP($B7870,Load!$A$2:$P$8785,L$1)</f>
        <v>0.73125177113120543</v>
      </c>
      <c r="M7870" s="15">
        <f>VLOOKUP($B7870,Load!$A$2:$P$8785,M$1)</f>
        <v>0.69776129015637478</v>
      </c>
      <c r="N7870" s="15">
        <f>VLOOKUP($B7870,Load!$A$2:$P$8785,N$1)</f>
        <v>0.77725433833705948</v>
      </c>
      <c r="O7870" s="15">
        <f>VLOOKUP($B7870,Load!$A$2:$P$8785,O$1)</f>
        <v>0.87230386052303865</v>
      </c>
      <c r="P7870" s="15">
        <f>VLOOKUP($B7870,Load!$A$2:$P$8785,P$1)</f>
        <v>0.84221506506163535</v>
      </c>
    </row>
    <row r="7871" spans="1:16" x14ac:dyDescent="0.25">
      <c r="A7871" s="15">
        <v>7869</v>
      </c>
      <c r="B7871" s="15">
        <v>4125</v>
      </c>
      <c r="C7871" s="15">
        <v>121148984895.629</v>
      </c>
      <c r="D7871" s="15">
        <f>VLOOKUP($B7871,Load!$A$2:$P$8785,D$1)</f>
        <v>0.60222675448861551</v>
      </c>
      <c r="E7871" s="15">
        <f>VLOOKUP($B7871,Load!$A$2:$P$8785,E$1)</f>
        <v>0.75237672600658823</v>
      </c>
      <c r="F7871" s="15">
        <f>VLOOKUP($B7871,Load!$A$2:$P$8785,F$1)</f>
        <v>0.60222675448861551</v>
      </c>
      <c r="G7871" s="15">
        <f>VLOOKUP($B7871,Load!$A$2:$P$8785,G$1)</f>
        <v>0.5863452472499916</v>
      </c>
      <c r="H7871" s="15">
        <f>VLOOKUP($B7871,Load!$A$2:$P$8785,H$1)</f>
        <v>0.59895192206239234</v>
      </c>
      <c r="I7871" s="15">
        <f>VLOOKUP($B7871,Load!$A$2:$P$8785,I$1)</f>
        <v>0.61024162065205922</v>
      </c>
      <c r="J7871" s="15">
        <f>VLOOKUP($B7871,Load!$A$2:$P$8785,J$1)</f>
        <v>0.59611875932990543</v>
      </c>
      <c r="K7871" s="15">
        <f>VLOOKUP($B7871,Load!$A$2:$P$8785,K$1)</f>
        <v>0.7430575705337179</v>
      </c>
      <c r="L7871" s="15">
        <f>VLOOKUP($B7871,Load!$A$2:$P$8785,L$1)</f>
        <v>0.62709637529948214</v>
      </c>
      <c r="M7871" s="15">
        <f>VLOOKUP($B7871,Load!$A$2:$P$8785,M$1)</f>
        <v>0.62166061261818273</v>
      </c>
      <c r="N7871" s="15">
        <f>VLOOKUP($B7871,Load!$A$2:$P$8785,N$1)</f>
        <v>0.50492387948472262</v>
      </c>
      <c r="O7871" s="15">
        <f>VLOOKUP($B7871,Load!$A$2:$P$8785,O$1)</f>
        <v>0.50256537982565375</v>
      </c>
      <c r="P7871" s="15">
        <f>VLOOKUP($B7871,Load!$A$2:$P$8785,P$1)</f>
        <v>0.4524734081028195</v>
      </c>
    </row>
    <row r="7872" spans="1:16" x14ac:dyDescent="0.25">
      <c r="A7872" s="15">
        <v>7870</v>
      </c>
      <c r="B7872" s="15">
        <v>4433</v>
      </c>
      <c r="C7872" s="15">
        <v>121190848641.284</v>
      </c>
      <c r="D7872" s="15">
        <f>VLOOKUP($B7872,Load!$A$2:$P$8785,D$1)</f>
        <v>0.79783677154033905</v>
      </c>
      <c r="E7872" s="15">
        <f>VLOOKUP($B7872,Load!$A$2:$P$8785,E$1)</f>
        <v>0.83129939067060366</v>
      </c>
      <c r="F7872" s="15">
        <f>VLOOKUP($B7872,Load!$A$2:$P$8785,F$1)</f>
        <v>0.79783677154033905</v>
      </c>
      <c r="G7872" s="15">
        <f>VLOOKUP($B7872,Load!$A$2:$P$8785,G$1)</f>
        <v>0.79728509813099735</v>
      </c>
      <c r="H7872" s="15">
        <f>VLOOKUP($B7872,Load!$A$2:$P$8785,H$1)</f>
        <v>0.72894172264622092</v>
      </c>
      <c r="I7872" s="15">
        <f>VLOOKUP($B7872,Load!$A$2:$P$8785,I$1)</f>
        <v>0.73372489712657829</v>
      </c>
      <c r="J7872" s="15">
        <f>VLOOKUP($B7872,Load!$A$2:$P$8785,J$1)</f>
        <v>0.67905125228064356</v>
      </c>
      <c r="K7872" s="15">
        <f>VLOOKUP($B7872,Load!$A$2:$P$8785,K$1)</f>
        <v>0.83117991431838745</v>
      </c>
      <c r="L7872" s="15">
        <f>VLOOKUP($B7872,Load!$A$2:$P$8785,L$1)</f>
        <v>0.78663987428188675</v>
      </c>
      <c r="M7872" s="15">
        <f>VLOOKUP($B7872,Load!$A$2:$P$8785,M$1)</f>
        <v>0.78141020686812479</v>
      </c>
      <c r="N7872" s="15">
        <f>VLOOKUP($B7872,Load!$A$2:$P$8785,N$1)</f>
        <v>0.61649632705206003</v>
      </c>
      <c r="O7872" s="15">
        <f>VLOOKUP($B7872,Load!$A$2:$P$8785,O$1)</f>
        <v>0.65046077210460773</v>
      </c>
      <c r="P7872" s="15">
        <f>VLOOKUP($B7872,Load!$A$2:$P$8785,P$1)</f>
        <v>0.58789602320747392</v>
      </c>
    </row>
    <row r="7873" spans="1:16" x14ac:dyDescent="0.25">
      <c r="A7873" s="15">
        <v>7871</v>
      </c>
      <c r="B7873" s="15">
        <v>4644</v>
      </c>
      <c r="C7873" s="15">
        <v>121228378252.565</v>
      </c>
      <c r="D7873" s="15">
        <f>VLOOKUP($B7873,Load!$A$2:$P$8785,D$1)</f>
        <v>0.80449028720452043</v>
      </c>
      <c r="E7873" s="15">
        <f>VLOOKUP($B7873,Load!$A$2:$P$8785,E$1)</f>
        <v>0.76135452047312635</v>
      </c>
      <c r="F7873" s="15">
        <f>VLOOKUP($B7873,Load!$A$2:$P$8785,F$1)</f>
        <v>0.80449028720452043</v>
      </c>
      <c r="G7873" s="15">
        <f>VLOOKUP($B7873,Load!$A$2:$P$8785,G$1)</f>
        <v>0.79805409742886757</v>
      </c>
      <c r="H7873" s="15">
        <f>VLOOKUP($B7873,Load!$A$2:$P$8785,H$1)</f>
        <v>0.81595329370801528</v>
      </c>
      <c r="I7873" s="15">
        <f>VLOOKUP($B7873,Load!$A$2:$P$8785,I$1)</f>
        <v>0.82214328421200722</v>
      </c>
      <c r="J7873" s="15">
        <f>VLOOKUP($B7873,Load!$A$2:$P$8785,J$1)</f>
        <v>0.76617183612539397</v>
      </c>
      <c r="K7873" s="15">
        <f>VLOOKUP($B7873,Load!$A$2:$P$8785,K$1)</f>
        <v>0.80469030022700505</v>
      </c>
      <c r="L7873" s="15">
        <f>VLOOKUP($B7873,Load!$A$2:$P$8785,L$1)</f>
        <v>0.84839116881778598</v>
      </c>
      <c r="M7873" s="15">
        <f>VLOOKUP($B7873,Load!$A$2:$P$8785,M$1)</f>
        <v>0.80735244866939748</v>
      </c>
      <c r="N7873" s="15">
        <f>VLOOKUP($B7873,Load!$A$2:$P$8785,N$1)</f>
        <v>0.83200255509421905</v>
      </c>
      <c r="O7873" s="15">
        <f>VLOOKUP($B7873,Load!$A$2:$P$8785,O$1)</f>
        <v>0.98159402241594018</v>
      </c>
      <c r="P7873" s="15">
        <f>VLOOKUP($B7873,Load!$A$2:$P$8785,P$1)</f>
        <v>0.87084370740918404</v>
      </c>
    </row>
    <row r="7874" spans="1:16" x14ac:dyDescent="0.25">
      <c r="A7874" s="15">
        <v>7872</v>
      </c>
      <c r="B7874" s="15">
        <v>7734</v>
      </c>
      <c r="C7874" s="15">
        <v>121280536826.882</v>
      </c>
      <c r="D7874" s="15">
        <f>VLOOKUP($B7874,Load!$A$2:$P$8785,D$1)</f>
        <v>0.52507606406098495</v>
      </c>
      <c r="E7874" s="15">
        <f>VLOOKUP($B7874,Load!$A$2:$P$8785,E$1)</f>
        <v>0.42125654986430899</v>
      </c>
      <c r="F7874" s="15">
        <f>VLOOKUP($B7874,Load!$A$2:$P$8785,F$1)</f>
        <v>0.52507606406098495</v>
      </c>
      <c r="G7874" s="15">
        <f>VLOOKUP($B7874,Load!$A$2:$P$8785,G$1)</f>
        <v>0.48268079842187972</v>
      </c>
      <c r="H7874" s="15">
        <f>VLOOKUP($B7874,Load!$A$2:$P$8785,H$1)</f>
        <v>0.46854007667147329</v>
      </c>
      <c r="I7874" s="15">
        <f>VLOOKUP($B7874,Load!$A$2:$P$8785,I$1)</f>
        <v>0.47546864558787327</v>
      </c>
      <c r="J7874" s="15">
        <f>VLOOKUP($B7874,Load!$A$2:$P$8785,J$1)</f>
        <v>0.51637916735777079</v>
      </c>
      <c r="K7874" s="15">
        <f>VLOOKUP($B7874,Load!$A$2:$P$8785,K$1)</f>
        <v>0.48265032685316356</v>
      </c>
      <c r="L7874" s="15">
        <f>VLOOKUP($B7874,Load!$A$2:$P$8785,L$1)</f>
        <v>0.48264935466419351</v>
      </c>
      <c r="M7874" s="15">
        <f>VLOOKUP($B7874,Load!$A$2:$P$8785,M$1)</f>
        <v>0.43411391915913133</v>
      </c>
      <c r="N7874" s="15">
        <f>VLOOKUP($B7874,Load!$A$2:$P$8785,N$1)</f>
        <v>0.70736186521877997</v>
      </c>
      <c r="O7874" s="15">
        <f>VLOOKUP($B7874,Load!$A$2:$P$8785,O$1)</f>
        <v>0.58744707347447078</v>
      </c>
      <c r="P7874" s="15">
        <f>VLOOKUP($B7874,Load!$A$2:$P$8785,P$1)</f>
        <v>0.64853773118009406</v>
      </c>
    </row>
    <row r="7875" spans="1:16" x14ac:dyDescent="0.25">
      <c r="A7875" s="15">
        <v>7873</v>
      </c>
      <c r="B7875" s="15">
        <v>4663</v>
      </c>
      <c r="C7875" s="15">
        <v>121281302902.27901</v>
      </c>
      <c r="D7875" s="15">
        <f>VLOOKUP($B7875,Load!$A$2:$P$8785,D$1)</f>
        <v>0.65774516031963626</v>
      </c>
      <c r="E7875" s="15">
        <f>VLOOKUP($B7875,Load!$A$2:$P$8785,E$1)</f>
        <v>0.5650207376811347</v>
      </c>
      <c r="F7875" s="15">
        <f>VLOOKUP($B7875,Load!$A$2:$P$8785,F$1)</f>
        <v>0.65774516031963626</v>
      </c>
      <c r="G7875" s="15">
        <f>VLOOKUP($B7875,Load!$A$2:$P$8785,G$1)</f>
        <v>0.6080109665986827</v>
      </c>
      <c r="H7875" s="15">
        <f>VLOOKUP($B7875,Load!$A$2:$P$8785,H$1)</f>
        <v>0.53916224105792565</v>
      </c>
      <c r="I7875" s="15">
        <f>VLOOKUP($B7875,Load!$A$2:$P$8785,I$1)</f>
        <v>0.58847114268631517</v>
      </c>
      <c r="J7875" s="15">
        <f>VLOOKUP($B7875,Load!$A$2:$P$8785,J$1)</f>
        <v>0.55855034002322113</v>
      </c>
      <c r="K7875" s="15">
        <f>VLOOKUP($B7875,Load!$A$2:$P$8785,K$1)</f>
        <v>0.58685077403608188</v>
      </c>
      <c r="L7875" s="15">
        <f>VLOOKUP($B7875,Load!$A$2:$P$8785,L$1)</f>
        <v>0.63876651982378851</v>
      </c>
      <c r="M7875" s="15">
        <f>VLOOKUP($B7875,Load!$A$2:$P$8785,M$1)</f>
        <v>0.59620784707731145</v>
      </c>
      <c r="N7875" s="15">
        <f>VLOOKUP($B7875,Load!$A$2:$P$8785,N$1)</f>
        <v>0.80911316938145428</v>
      </c>
      <c r="O7875" s="15">
        <f>VLOOKUP($B7875,Load!$A$2:$P$8785,O$1)</f>
        <v>0.92637608966376095</v>
      </c>
      <c r="P7875" s="15">
        <f>VLOOKUP($B7875,Load!$A$2:$P$8785,P$1)</f>
        <v>0.84032298590648502</v>
      </c>
    </row>
    <row r="7876" spans="1:16" x14ac:dyDescent="0.25">
      <c r="A7876" s="15">
        <v>7874</v>
      </c>
      <c r="B7876" s="15">
        <v>3548</v>
      </c>
      <c r="C7876" s="15">
        <v>121347619094.901</v>
      </c>
      <c r="D7876" s="15">
        <f>VLOOKUP($B7876,Load!$A$2:$P$8785,D$1)</f>
        <v>0.73588217593366545</v>
      </c>
      <c r="E7876" s="15">
        <f>VLOOKUP($B7876,Load!$A$2:$P$8785,E$1)</f>
        <v>0.72165423543668605</v>
      </c>
      <c r="F7876" s="15">
        <f>VLOOKUP($B7876,Load!$A$2:$P$8785,F$1)</f>
        <v>0.73588217593366545</v>
      </c>
      <c r="G7876" s="15">
        <f>VLOOKUP($B7876,Load!$A$2:$P$8785,G$1)</f>
        <v>0.72842622621953257</v>
      </c>
      <c r="H7876" s="15">
        <f>VLOOKUP($B7876,Load!$A$2:$P$8785,H$1)</f>
        <v>0.68902331797559169</v>
      </c>
      <c r="I7876" s="15">
        <f>VLOOKUP($B7876,Load!$A$2:$P$8785,I$1)</f>
        <v>0.67513100974220097</v>
      </c>
      <c r="J7876" s="15">
        <f>VLOOKUP($B7876,Load!$A$2:$P$8785,J$1)</f>
        <v>0.63924365566428931</v>
      </c>
      <c r="K7876" s="15">
        <f>VLOOKUP($B7876,Load!$A$2:$P$8785,K$1)</f>
        <v>0.70008021983648805</v>
      </c>
      <c r="L7876" s="15">
        <f>VLOOKUP($B7876,Load!$A$2:$P$8785,L$1)</f>
        <v>0.65564056985341479</v>
      </c>
      <c r="M7876" s="15">
        <f>VLOOKUP($B7876,Load!$A$2:$P$8785,M$1)</f>
        <v>0.66352371383672104</v>
      </c>
      <c r="N7876" s="15">
        <f>VLOOKUP($B7876,Load!$A$2:$P$8785,N$1)</f>
        <v>0.49544873842222931</v>
      </c>
      <c r="O7876" s="15">
        <f>VLOOKUP($B7876,Load!$A$2:$P$8785,O$1)</f>
        <v>0.50032378580323789</v>
      </c>
      <c r="P7876" s="15">
        <f>VLOOKUP($B7876,Load!$A$2:$P$8785,P$1)</f>
        <v>0.47993710835484288</v>
      </c>
    </row>
    <row r="7877" spans="1:16" x14ac:dyDescent="0.25">
      <c r="A7877" s="15">
        <v>7875</v>
      </c>
      <c r="B7877" s="15">
        <v>7704</v>
      </c>
      <c r="C7877" s="15">
        <v>121378865934.16901</v>
      </c>
      <c r="D7877" s="15">
        <f>VLOOKUP($B7877,Load!$A$2:$P$8785,D$1)</f>
        <v>0.5490487813032866</v>
      </c>
      <c r="E7877" s="15">
        <f>VLOOKUP($B7877,Load!$A$2:$P$8785,E$1)</f>
        <v>0.43803444332553892</v>
      </c>
      <c r="F7877" s="15">
        <f>VLOOKUP($B7877,Load!$A$2:$P$8785,F$1)</f>
        <v>0.5490487813032866</v>
      </c>
      <c r="G7877" s="15">
        <f>VLOOKUP($B7877,Load!$A$2:$P$8785,G$1)</f>
        <v>0.59298204553813239</v>
      </c>
      <c r="H7877" s="15">
        <f>VLOOKUP($B7877,Load!$A$2:$P$8785,H$1)</f>
        <v>0.66577568318503144</v>
      </c>
      <c r="I7877" s="15">
        <f>VLOOKUP($B7877,Load!$A$2:$P$8785,I$1)</f>
        <v>0.61129673266978513</v>
      </c>
      <c r="J7877" s="15">
        <f>VLOOKUP($B7877,Load!$A$2:$P$8785,J$1)</f>
        <v>0.53089235362414999</v>
      </c>
      <c r="K7877" s="15">
        <f>VLOOKUP($B7877,Load!$A$2:$P$8785,K$1)</f>
        <v>0.41125467237877417</v>
      </c>
      <c r="L7877" s="15">
        <f>VLOOKUP($B7877,Load!$A$2:$P$8785,L$1)</f>
        <v>0.43429425251822656</v>
      </c>
      <c r="M7877" s="15">
        <f>VLOOKUP($B7877,Load!$A$2:$P$8785,M$1)</f>
        <v>0.46381739959296187</v>
      </c>
      <c r="N7877" s="15">
        <f>VLOOKUP($B7877,Load!$A$2:$P$8785,N$1)</f>
        <v>0.64548067709996804</v>
      </c>
      <c r="O7877" s="15">
        <f>VLOOKUP($B7877,Load!$A$2:$P$8785,O$1)</f>
        <v>0.52004981320049815</v>
      </c>
      <c r="P7877" s="15">
        <f>VLOOKUP($B7877,Load!$A$2:$P$8785,P$1)</f>
        <v>0.46143508683767726</v>
      </c>
    </row>
    <row r="7878" spans="1:16" x14ac:dyDescent="0.25">
      <c r="A7878" s="15">
        <v>7876</v>
      </c>
      <c r="B7878" s="15">
        <v>116</v>
      </c>
      <c r="C7878" s="15">
        <v>121443675039.05901</v>
      </c>
      <c r="D7878" s="15">
        <f>VLOOKUP($B7878,Load!$A$2:$P$8785,D$1)</f>
        <v>0.73227122270888356</v>
      </c>
      <c r="E7878" s="15">
        <f>VLOOKUP($B7878,Load!$A$2:$P$8785,E$1)</f>
        <v>0.67010872348051687</v>
      </c>
      <c r="F7878" s="15">
        <f>VLOOKUP($B7878,Load!$A$2:$P$8785,F$1)</f>
        <v>0.73227122270888356</v>
      </c>
      <c r="G7878" s="15">
        <f>VLOOKUP($B7878,Load!$A$2:$P$8785,G$1)</f>
        <v>0.74303721287906654</v>
      </c>
      <c r="H7878" s="15">
        <f>VLOOKUP($B7878,Load!$A$2:$P$8785,H$1)</f>
        <v>0.78489782998628355</v>
      </c>
      <c r="I7878" s="15">
        <f>VLOOKUP($B7878,Load!$A$2:$P$8785,I$1)</f>
        <v>0.77800443147047449</v>
      </c>
      <c r="J7878" s="15">
        <f>VLOOKUP($B7878,Load!$A$2:$P$8785,J$1)</f>
        <v>0.7764554652512855</v>
      </c>
      <c r="K7878" s="15">
        <f>VLOOKUP($B7878,Load!$A$2:$P$8785,K$1)</f>
        <v>0.66887982385772071</v>
      </c>
      <c r="L7878" s="15">
        <f>VLOOKUP($B7878,Load!$A$2:$P$8785,L$1)</f>
        <v>0.69186181312311612</v>
      </c>
      <c r="M7878" s="15">
        <f>VLOOKUP($B7878,Load!$A$2:$P$8785,M$1)</f>
        <v>0.69454105160110258</v>
      </c>
      <c r="N7878" s="15">
        <f>VLOOKUP($B7878,Load!$A$2:$P$8785,N$1)</f>
        <v>0.74755136804002986</v>
      </c>
      <c r="O7878" s="15">
        <f>VLOOKUP($B7878,Load!$A$2:$P$8785,O$1)</f>
        <v>0.57382316313823167</v>
      </c>
      <c r="P7878" s="15">
        <f>VLOOKUP($B7878,Load!$A$2:$P$8785,P$1)</f>
        <v>0.47586361802081667</v>
      </c>
    </row>
    <row r="7879" spans="1:16" x14ac:dyDescent="0.25">
      <c r="A7879" s="15">
        <v>7877</v>
      </c>
      <c r="B7879" s="15">
        <v>6402</v>
      </c>
      <c r="C7879" s="15">
        <v>121475954514.476</v>
      </c>
      <c r="D7879" s="15">
        <f>VLOOKUP($B7879,Load!$A$2:$P$8785,D$1)</f>
        <v>0.76823029857233605</v>
      </c>
      <c r="E7879" s="15">
        <f>VLOOKUP($B7879,Load!$A$2:$P$8785,E$1)</f>
        <v>0.8195053679018246</v>
      </c>
      <c r="F7879" s="15">
        <f>VLOOKUP($B7879,Load!$A$2:$P$8785,F$1)</f>
        <v>0.76823029857233605</v>
      </c>
      <c r="G7879" s="15">
        <f>VLOOKUP($B7879,Load!$A$2:$P$8785,G$1)</f>
        <v>0.78929419238356346</v>
      </c>
      <c r="H7879" s="15">
        <f>VLOOKUP($B7879,Load!$A$2:$P$8785,H$1)</f>
        <v>0.82791122990890864</v>
      </c>
      <c r="I7879" s="15">
        <f>VLOOKUP($B7879,Load!$A$2:$P$8785,I$1)</f>
        <v>0.81415960327788128</v>
      </c>
      <c r="J7879" s="15">
        <f>VLOOKUP($B7879,Load!$A$2:$P$8785,J$1)</f>
        <v>0.7390943771769779</v>
      </c>
      <c r="K7879" s="15">
        <f>VLOOKUP($B7879,Load!$A$2:$P$8785,K$1)</f>
        <v>0.78594958097936474</v>
      </c>
      <c r="L7879" s="15">
        <f>VLOOKUP($B7879,Load!$A$2:$P$8785,L$1)</f>
        <v>0.66089599917561892</v>
      </c>
      <c r="M7879" s="15">
        <f>VLOOKUP($B7879,Load!$A$2:$P$8785,M$1)</f>
        <v>0.67576062034675533</v>
      </c>
      <c r="N7879" s="15">
        <f>VLOOKUP($B7879,Load!$A$2:$P$8785,N$1)</f>
        <v>0.52264984562972427</v>
      </c>
      <c r="O7879" s="15">
        <f>VLOOKUP($B7879,Load!$A$2:$P$8785,O$1)</f>
        <v>0.51354919053549186</v>
      </c>
      <c r="P7879" s="15">
        <f>VLOOKUP($B7879,Load!$A$2:$P$8785,P$1)</f>
        <v>0.56835088360477259</v>
      </c>
    </row>
    <row r="7880" spans="1:16" x14ac:dyDescent="0.25">
      <c r="A7880" s="15">
        <v>7878</v>
      </c>
      <c r="B7880" s="15">
        <v>5192</v>
      </c>
      <c r="C7880" s="15">
        <v>121554511008.16499</v>
      </c>
      <c r="D7880" s="15">
        <f>VLOOKUP($B7880,Load!$A$2:$P$8785,D$1)</f>
        <v>0.76898258049416568</v>
      </c>
      <c r="E7880" s="15">
        <f>VLOOKUP($B7880,Load!$A$2:$P$8785,E$1)</f>
        <v>0.63276382938776898</v>
      </c>
      <c r="F7880" s="15">
        <f>VLOOKUP($B7880,Load!$A$2:$P$8785,F$1)</f>
        <v>0.76898258049416568</v>
      </c>
      <c r="G7880" s="15">
        <f>VLOOKUP($B7880,Load!$A$2:$P$8785,G$1)</f>
        <v>0.70883346149988302</v>
      </c>
      <c r="H7880" s="15">
        <f>VLOOKUP($B7880,Load!$A$2:$P$8785,H$1)</f>
        <v>0.67449794253156548</v>
      </c>
      <c r="I7880" s="15">
        <f>VLOOKUP($B7880,Load!$A$2:$P$8785,I$1)</f>
        <v>0.74775788696233247</v>
      </c>
      <c r="J7880" s="15">
        <f>VLOOKUP($B7880,Load!$A$2:$P$8785,J$1)</f>
        <v>0.73996516835296067</v>
      </c>
      <c r="K7880" s="15">
        <f>VLOOKUP($B7880,Load!$A$2:$P$8785,K$1)</f>
        <v>0.67447814436156961</v>
      </c>
      <c r="L7880" s="15">
        <f>VLOOKUP($B7880,Load!$A$2:$P$8785,L$1)</f>
        <v>0.70283638611948374</v>
      </c>
      <c r="M7880" s="15">
        <f>VLOOKUP($B7880,Load!$A$2:$P$8785,M$1)</f>
        <v>0.67460133446685733</v>
      </c>
      <c r="N7880" s="15">
        <f>VLOOKUP($B7880,Load!$A$2:$P$8785,N$1)</f>
        <v>0.78292345363568616</v>
      </c>
      <c r="O7880" s="15">
        <f>VLOOKUP($B7880,Load!$A$2:$P$8785,O$1)</f>
        <v>0.91708592777085929</v>
      </c>
      <c r="P7880" s="15">
        <f>VLOOKUP($B7880,Load!$A$2:$P$8785,P$1)</f>
        <v>0.7785810548436467</v>
      </c>
    </row>
    <row r="7881" spans="1:16" x14ac:dyDescent="0.25">
      <c r="A7881" s="15">
        <v>7879</v>
      </c>
      <c r="B7881" s="15">
        <v>5215</v>
      </c>
      <c r="C7881" s="15">
        <v>121614226323.04601</v>
      </c>
      <c r="D7881" s="15">
        <f>VLOOKUP($B7881,Load!$A$2:$P$8785,D$1)</f>
        <v>0.67678625162994421</v>
      </c>
      <c r="E7881" s="15">
        <f>VLOOKUP($B7881,Load!$A$2:$P$8785,E$1)</f>
        <v>0.62226697844305245</v>
      </c>
      <c r="F7881" s="15">
        <f>VLOOKUP($B7881,Load!$A$2:$P$8785,F$1)</f>
        <v>0.67678625162994421</v>
      </c>
      <c r="G7881" s="15">
        <f>VLOOKUP($B7881,Load!$A$2:$P$8785,G$1)</f>
        <v>0.63698217927714063</v>
      </c>
      <c r="H7881" s="15">
        <f>VLOOKUP($B7881,Load!$A$2:$P$8785,H$1)</f>
        <v>0.58903386909576905</v>
      </c>
      <c r="I7881" s="15">
        <f>VLOOKUP($B7881,Load!$A$2:$P$8785,I$1)</f>
        <v>0.62828403615517181</v>
      </c>
      <c r="J7881" s="15">
        <f>VLOOKUP($B7881,Load!$A$2:$P$8785,J$1)</f>
        <v>0.62464753690495933</v>
      </c>
      <c r="K7881" s="15">
        <f>VLOOKUP($B7881,Load!$A$2:$P$8785,K$1)</f>
        <v>0.63948864121251425</v>
      </c>
      <c r="L7881" s="15">
        <f>VLOOKUP($B7881,Load!$A$2:$P$8785,L$1)</f>
        <v>0.62279413658963856</v>
      </c>
      <c r="M7881" s="15">
        <f>VLOOKUP($B7881,Load!$A$2:$P$8785,M$1)</f>
        <v>0.59883556173841357</v>
      </c>
      <c r="N7881" s="15">
        <f>VLOOKUP($B7881,Load!$A$2:$P$8785,N$1)</f>
        <v>0.74667305440221443</v>
      </c>
      <c r="O7881" s="15">
        <f>VLOOKUP($B7881,Load!$A$2:$P$8785,O$1)</f>
        <v>0.85198007471980075</v>
      </c>
      <c r="P7881" s="15">
        <f>VLOOKUP($B7881,Load!$A$2:$P$8785,P$1)</f>
        <v>0.77509384255769509</v>
      </c>
    </row>
    <row r="7882" spans="1:16" x14ac:dyDescent="0.25">
      <c r="A7882" s="15">
        <v>7880</v>
      </c>
      <c r="B7882" s="15">
        <v>3211</v>
      </c>
      <c r="C7882" s="15">
        <v>121615912307.74899</v>
      </c>
      <c r="D7882" s="15">
        <f>VLOOKUP($B7882,Load!$A$2:$P$8785,D$1)</f>
        <v>0.81453743020495506</v>
      </c>
      <c r="E7882" s="15">
        <f>VLOOKUP($B7882,Load!$A$2:$P$8785,E$1)</f>
        <v>0.58917202887914111</v>
      </c>
      <c r="F7882" s="15">
        <f>VLOOKUP($B7882,Load!$A$2:$P$8785,F$1)</f>
        <v>0.81453743020495506</v>
      </c>
      <c r="G7882" s="15">
        <f>VLOOKUP($B7882,Load!$A$2:$P$8785,G$1)</f>
        <v>0.84757096526129261</v>
      </c>
      <c r="H7882" s="15">
        <f>VLOOKUP($B7882,Load!$A$2:$P$8785,H$1)</f>
        <v>0.80248303028171486</v>
      </c>
      <c r="I7882" s="15">
        <f>VLOOKUP($B7882,Load!$A$2:$P$8785,I$1)</f>
        <v>0.76298667041817603</v>
      </c>
      <c r="J7882" s="15">
        <f>VLOOKUP($B7882,Load!$A$2:$P$8785,J$1)</f>
        <v>0.66598938464090229</v>
      </c>
      <c r="K7882" s="15">
        <f>VLOOKUP($B7882,Load!$A$2:$P$8785,K$1)</f>
        <v>0.57268429227329365</v>
      </c>
      <c r="L7882" s="15">
        <f>VLOOKUP($B7882,Load!$A$2:$P$8785,L$1)</f>
        <v>0.52912383749388159</v>
      </c>
      <c r="M7882" s="15">
        <f>VLOOKUP($B7882,Load!$A$2:$P$8785,M$1)</f>
        <v>0.53793441018110622</v>
      </c>
      <c r="N7882" s="15">
        <f>VLOOKUP($B7882,Load!$A$2:$P$8785,N$1)</f>
        <v>0.50306078994996273</v>
      </c>
      <c r="O7882" s="15">
        <f>VLOOKUP($B7882,Load!$A$2:$P$8785,O$1)</f>
        <v>0.49509339975093397</v>
      </c>
      <c r="P7882" s="15">
        <f>VLOOKUP($B7882,Load!$A$2:$P$8785,P$1)</f>
        <v>0.5082307346749203</v>
      </c>
    </row>
    <row r="7883" spans="1:16" x14ac:dyDescent="0.25">
      <c r="A7883" s="15">
        <v>7881</v>
      </c>
      <c r="B7883" s="15">
        <v>3931</v>
      </c>
      <c r="C7883" s="15">
        <v>121623242078.48</v>
      </c>
      <c r="D7883" s="15">
        <f>VLOOKUP($B7883,Load!$A$2:$P$8785,D$1)</f>
        <v>0.59487110903072649</v>
      </c>
      <c r="E7883" s="15">
        <f>VLOOKUP($B7883,Load!$A$2:$P$8785,E$1)</f>
        <v>0.78765638601102594</v>
      </c>
      <c r="F7883" s="15">
        <f>VLOOKUP($B7883,Load!$A$2:$P$8785,F$1)</f>
        <v>0.59487110903072649</v>
      </c>
      <c r="G7883" s="15">
        <f>VLOOKUP($B7883,Load!$A$2:$P$8785,G$1)</f>
        <v>0.61155505031930191</v>
      </c>
      <c r="H7883" s="15">
        <f>VLOOKUP($B7883,Load!$A$2:$P$8785,H$1)</f>
        <v>0.62807301375162661</v>
      </c>
      <c r="I7883" s="15">
        <f>VLOOKUP($B7883,Load!$A$2:$P$8785,I$1)</f>
        <v>0.62124995603699928</v>
      </c>
      <c r="J7883" s="15">
        <f>VLOOKUP($B7883,Load!$A$2:$P$8785,J$1)</f>
        <v>0.58289102670426274</v>
      </c>
      <c r="K7883" s="15">
        <f>VLOOKUP($B7883,Load!$A$2:$P$8785,K$1)</f>
        <v>0.75695096349144042</v>
      </c>
      <c r="L7883" s="15">
        <f>VLOOKUP($B7883,Load!$A$2:$P$8785,L$1)</f>
        <v>0.75760620346755292</v>
      </c>
      <c r="M7883" s="15">
        <f>VLOOKUP($B7883,Load!$A$2:$P$8785,M$1)</f>
        <v>0.78316201664219287</v>
      </c>
      <c r="N7883" s="15">
        <f>VLOOKUP($B7883,Load!$A$2:$P$8785,N$1)</f>
        <v>0.50511018843819866</v>
      </c>
      <c r="O7883" s="15">
        <f>VLOOKUP($B7883,Load!$A$2:$P$8785,O$1)</f>
        <v>0.53581569115815686</v>
      </c>
      <c r="P7883" s="15">
        <f>VLOOKUP($B7883,Load!$A$2:$P$8785,P$1)</f>
        <v>0.49328064444901282</v>
      </c>
    </row>
    <row r="7884" spans="1:16" x14ac:dyDescent="0.25">
      <c r="A7884" s="15">
        <v>7882</v>
      </c>
      <c r="B7884" s="15">
        <v>4397</v>
      </c>
      <c r="C7884" s="15">
        <v>121640362477.22501</v>
      </c>
      <c r="D7884" s="15">
        <f>VLOOKUP($B7884,Load!$A$2:$P$8785,D$1)</f>
        <v>0.55250927814370254</v>
      </c>
      <c r="E7884" s="15">
        <f>VLOOKUP($B7884,Load!$A$2:$P$8785,E$1)</f>
        <v>0.50236392496885085</v>
      </c>
      <c r="F7884" s="15">
        <f>VLOOKUP($B7884,Load!$A$2:$P$8785,F$1)</f>
        <v>0.55250927814370254</v>
      </c>
      <c r="G7884" s="15">
        <f>VLOOKUP($B7884,Load!$A$2:$P$8785,G$1)</f>
        <v>0.53176301447724761</v>
      </c>
      <c r="H7884" s="15">
        <f>VLOOKUP($B7884,Load!$A$2:$P$8785,H$1)</f>
        <v>0.554180002110224</v>
      </c>
      <c r="I7884" s="15">
        <f>VLOOKUP($B7884,Load!$A$2:$P$8785,I$1)</f>
        <v>0.55182358527063624</v>
      </c>
      <c r="J7884" s="15">
        <f>VLOOKUP($B7884,Load!$A$2:$P$8785,J$1)</f>
        <v>0.48955050588820698</v>
      </c>
      <c r="K7884" s="15">
        <f>VLOOKUP($B7884,Load!$A$2:$P$8785,K$1)</f>
        <v>0.52076328321015886</v>
      </c>
      <c r="L7884" s="15">
        <f>VLOOKUP($B7884,Load!$A$2:$P$8785,L$1)</f>
        <v>0.49911121415874488</v>
      </c>
      <c r="M7884" s="15">
        <f>VLOOKUP($B7884,Load!$A$2:$P$8785,M$1)</f>
        <v>0.48610145039544528</v>
      </c>
      <c r="N7884" s="15">
        <f>VLOOKUP($B7884,Load!$A$2:$P$8785,N$1)</f>
        <v>0.72735015437027573</v>
      </c>
      <c r="O7884" s="15">
        <f>VLOOKUP($B7884,Load!$A$2:$P$8785,O$1)</f>
        <v>0.73748443337484437</v>
      </c>
      <c r="P7884" s="15">
        <f>VLOOKUP($B7884,Load!$A$2:$P$8785,P$1)</f>
        <v>0.71564372568278556</v>
      </c>
    </row>
    <row r="7885" spans="1:16" x14ac:dyDescent="0.25">
      <c r="A7885" s="15">
        <v>7883</v>
      </c>
      <c r="B7885" s="15">
        <v>4559</v>
      </c>
      <c r="C7885" s="15">
        <v>121674075031.595</v>
      </c>
      <c r="D7885" s="15">
        <f>VLOOKUP($B7885,Load!$A$2:$P$8785,D$1)</f>
        <v>0.67691999063826946</v>
      </c>
      <c r="E7885" s="15">
        <f>VLOOKUP($B7885,Load!$A$2:$P$8785,E$1)</f>
        <v>0.73740804587891928</v>
      </c>
      <c r="F7885" s="15">
        <f>VLOOKUP($B7885,Load!$A$2:$P$8785,F$1)</f>
        <v>0.67691999063826946</v>
      </c>
      <c r="G7885" s="15">
        <f>VLOOKUP($B7885,Load!$A$2:$P$8785,G$1)</f>
        <v>0.7538533551773714</v>
      </c>
      <c r="H7885" s="15">
        <f>VLOOKUP($B7885,Load!$A$2:$P$8785,H$1)</f>
        <v>0.82302254422677878</v>
      </c>
      <c r="I7885" s="15">
        <f>VLOOKUP($B7885,Load!$A$2:$P$8785,I$1)</f>
        <v>0.76829740090739629</v>
      </c>
      <c r="J7885" s="15">
        <f>VLOOKUP($B7885,Load!$A$2:$P$8785,J$1)</f>
        <v>0.68195388953391944</v>
      </c>
      <c r="K7885" s="15">
        <f>VLOOKUP($B7885,Load!$A$2:$P$8785,K$1)</f>
        <v>0.67027940398368291</v>
      </c>
      <c r="L7885" s="15">
        <f>VLOOKUP($B7885,Load!$A$2:$P$8785,L$1)</f>
        <v>0.62964680423525776</v>
      </c>
      <c r="M7885" s="15">
        <f>VLOOKUP($B7885,Load!$A$2:$P$8785,M$1)</f>
        <v>0.69420614679135428</v>
      </c>
      <c r="N7885" s="15">
        <f>VLOOKUP($B7885,Load!$A$2:$P$8785,N$1)</f>
        <v>0.52799957415096344</v>
      </c>
      <c r="O7885" s="15">
        <f>VLOOKUP($B7885,Load!$A$2:$P$8785,O$1)</f>
        <v>0.56640099626400997</v>
      </c>
      <c r="P7885" s="15">
        <f>VLOOKUP($B7885,Load!$A$2:$P$8785,P$1)</f>
        <v>0.4749765869480802</v>
      </c>
    </row>
    <row r="7886" spans="1:16" x14ac:dyDescent="0.25">
      <c r="A7886" s="15">
        <v>7884</v>
      </c>
      <c r="B7886" s="15">
        <v>5423</v>
      </c>
      <c r="C7886" s="15">
        <v>121682869709.806</v>
      </c>
      <c r="D7886" s="15">
        <f>VLOOKUP($B7886,Load!$A$2:$P$8785,D$1)</f>
        <v>0.6156842422013441</v>
      </c>
      <c r="E7886" s="15">
        <f>VLOOKUP($B7886,Load!$A$2:$P$8785,E$1)</f>
        <v>0.62189148133608696</v>
      </c>
      <c r="F7886" s="15">
        <f>VLOOKUP($B7886,Load!$A$2:$P$8785,F$1)</f>
        <v>0.6156842422013441</v>
      </c>
      <c r="G7886" s="15">
        <f>VLOOKUP($B7886,Load!$A$2:$P$8785,G$1)</f>
        <v>0.67314186365308104</v>
      </c>
      <c r="H7886" s="15">
        <f>VLOOKUP($B7886,Load!$A$2:$P$8785,H$1)</f>
        <v>0.75359617346041574</v>
      </c>
      <c r="I7886" s="15">
        <f>VLOOKUP($B7886,Load!$A$2:$P$8785,I$1)</f>
        <v>0.70878908310765665</v>
      </c>
      <c r="J7886" s="15">
        <f>VLOOKUP($B7886,Load!$A$2:$P$8785,J$1)</f>
        <v>0.70529938629955213</v>
      </c>
      <c r="K7886" s="15">
        <f>VLOOKUP($B7886,Load!$A$2:$P$8785,K$1)</f>
        <v>0.56785403403369228</v>
      </c>
      <c r="L7886" s="15">
        <f>VLOOKUP($B7886,Load!$A$2:$P$8785,L$1)</f>
        <v>0.52301826519308547</v>
      </c>
      <c r="M7886" s="15">
        <f>VLOOKUP($B7886,Load!$A$2:$P$8785,M$1)</f>
        <v>0.56606641419996395</v>
      </c>
      <c r="N7886" s="15">
        <f>VLOOKUP($B7886,Load!$A$2:$P$8785,N$1)</f>
        <v>0.52911742787181948</v>
      </c>
      <c r="O7886" s="15">
        <f>VLOOKUP($B7886,Load!$A$2:$P$8785,O$1)</f>
        <v>0.52998754669987547</v>
      </c>
      <c r="P7886" s="15">
        <f>VLOOKUP($B7886,Load!$A$2:$P$8785,P$1)</f>
        <v>0.49321973244401807</v>
      </c>
    </row>
    <row r="7887" spans="1:16" x14ac:dyDescent="0.25">
      <c r="A7887" s="15">
        <v>7885</v>
      </c>
      <c r="B7887" s="15">
        <v>8177</v>
      </c>
      <c r="C7887" s="15">
        <v>121768810875.30499</v>
      </c>
      <c r="D7887" s="15">
        <f>VLOOKUP($B7887,Load!$A$2:$P$8785,D$1)</f>
        <v>0.72879400849242704</v>
      </c>
      <c r="E7887" s="15">
        <f>VLOOKUP($B7887,Load!$A$2:$P$8785,E$1)</f>
        <v>0.54230316270972367</v>
      </c>
      <c r="F7887" s="15">
        <f>VLOOKUP($B7887,Load!$A$2:$P$8785,F$1)</f>
        <v>0.72879400849242704</v>
      </c>
      <c r="G7887" s="15">
        <f>VLOOKUP($B7887,Load!$A$2:$P$8785,G$1)</f>
        <v>0.69321943227790961</v>
      </c>
      <c r="H7887" s="15">
        <f>VLOOKUP($B7887,Load!$A$2:$P$8785,H$1)</f>
        <v>0.74026659163647879</v>
      </c>
      <c r="I7887" s="15">
        <f>VLOOKUP($B7887,Load!$A$2:$P$8785,I$1)</f>
        <v>0.7532092990539162</v>
      </c>
      <c r="J7887" s="15">
        <f>VLOOKUP($B7887,Load!$A$2:$P$8785,J$1)</f>
        <v>0.82090728147288106</v>
      </c>
      <c r="K7887" s="15">
        <f>VLOOKUP($B7887,Load!$A$2:$P$8785,K$1)</f>
        <v>0.5723258632166448</v>
      </c>
      <c r="L7887" s="15">
        <f>VLOOKUP($B7887,Load!$A$2:$P$8785,L$1)</f>
        <v>0.60411675296905998</v>
      </c>
      <c r="M7887" s="15">
        <f>VLOOKUP($B7887,Load!$A$2:$P$8785,M$1)</f>
        <v>0.57467089161965124</v>
      </c>
      <c r="N7887" s="15">
        <f>VLOOKUP($B7887,Load!$A$2:$P$8785,N$1)</f>
        <v>0.7094112637070159</v>
      </c>
      <c r="O7887" s="15">
        <f>VLOOKUP($B7887,Load!$A$2:$P$8785,O$1)</f>
        <v>0.62625155666251553</v>
      </c>
      <c r="P7887" s="15">
        <f>VLOOKUP($B7887,Load!$A$2:$P$8785,P$1)</f>
        <v>0.60709472578176749</v>
      </c>
    </row>
    <row r="7888" spans="1:16" x14ac:dyDescent="0.25">
      <c r="A7888" s="15">
        <v>7886</v>
      </c>
      <c r="B7888" s="15">
        <v>1291</v>
      </c>
      <c r="C7888" s="15">
        <v>121777618877.375</v>
      </c>
      <c r="D7888" s="15">
        <f>VLOOKUP($B7888,Load!$A$2:$P$8785,D$1)</f>
        <v>0.73304022200675378</v>
      </c>
      <c r="E7888" s="15">
        <f>VLOOKUP($B7888,Load!$A$2:$P$8785,E$1)</f>
        <v>0.52801720459471913</v>
      </c>
      <c r="F7888" s="15">
        <f>VLOOKUP($B7888,Load!$A$2:$P$8785,F$1)</f>
        <v>0.73304022200675378</v>
      </c>
      <c r="G7888" s="15">
        <f>VLOOKUP($B7888,Load!$A$2:$P$8785,G$1)</f>
        <v>0.6888729145073389</v>
      </c>
      <c r="H7888" s="15">
        <f>VLOOKUP($B7888,Load!$A$2:$P$8785,H$1)</f>
        <v>0.68948053318327296</v>
      </c>
      <c r="I7888" s="15">
        <f>VLOOKUP($B7888,Load!$A$2:$P$8785,I$1)</f>
        <v>0.71881264727605243</v>
      </c>
      <c r="J7888" s="15">
        <f>VLOOKUP($B7888,Load!$A$2:$P$8785,J$1)</f>
        <v>0.77218444186432245</v>
      </c>
      <c r="K7888" s="15">
        <f>VLOOKUP($B7888,Load!$A$2:$P$8785,K$1)</f>
        <v>0.53748997252043895</v>
      </c>
      <c r="L7888" s="15">
        <f>VLOOKUP($B7888,Load!$A$2:$P$8785,L$1)</f>
        <v>0.5819615117087874</v>
      </c>
      <c r="M7888" s="15">
        <f>VLOOKUP($B7888,Load!$A$2:$P$8785,M$1)</f>
        <v>0.57433598680990283</v>
      </c>
      <c r="N7888" s="15">
        <f>VLOOKUP($B7888,Load!$A$2:$P$8785,N$1)</f>
        <v>0.55296497391674648</v>
      </c>
      <c r="O7888" s="15">
        <f>VLOOKUP($B7888,Load!$A$2:$P$8785,O$1)</f>
        <v>0.51232876712328768</v>
      </c>
      <c r="P7888" s="15">
        <f>VLOOKUP($B7888,Load!$A$2:$P$8785,P$1)</f>
        <v>0.44723116867295587</v>
      </c>
    </row>
    <row r="7889" spans="1:16" x14ac:dyDescent="0.25">
      <c r="A7889" s="15">
        <v>7887</v>
      </c>
      <c r="B7889" s="15">
        <v>6016</v>
      </c>
      <c r="C7889" s="15">
        <v>121786889304.461</v>
      </c>
      <c r="D7889" s="15">
        <f>VLOOKUP($B7889,Load!$A$2:$P$8785,D$1)</f>
        <v>0.82600555016884547</v>
      </c>
      <c r="E7889" s="15">
        <f>VLOOKUP($B7889,Load!$A$2:$P$8785,E$1)</f>
        <v>0.75806038676202014</v>
      </c>
      <c r="F7889" s="15">
        <f>VLOOKUP($B7889,Load!$A$2:$P$8785,F$1)</f>
        <v>0.82600555016884547</v>
      </c>
      <c r="G7889" s="15">
        <f>VLOOKUP($B7889,Load!$A$2:$P$8785,G$1)</f>
        <v>0.81756327526831385</v>
      </c>
      <c r="H7889" s="15">
        <f>VLOOKUP($B7889,Load!$A$2:$P$8785,H$1)</f>
        <v>0.86965849541026274</v>
      </c>
      <c r="I7889" s="15">
        <f>VLOOKUP($B7889,Load!$A$2:$P$8785,I$1)</f>
        <v>0.87363275067703017</v>
      </c>
      <c r="J7889" s="15">
        <f>VLOOKUP($B7889,Load!$A$2:$P$8785,J$1)</f>
        <v>0.80672582517830482</v>
      </c>
      <c r="K7889" s="15">
        <f>VLOOKUP($B7889,Load!$A$2:$P$8785,K$1)</f>
        <v>0.76784037959343909</v>
      </c>
      <c r="L7889" s="15">
        <f>VLOOKUP($B7889,Load!$A$2:$P$8785,L$1)</f>
        <v>0.72571296081613723</v>
      </c>
      <c r="M7889" s="15">
        <f>VLOOKUP($B7889,Load!$A$2:$P$8785,M$1)</f>
        <v>0.71739186438931402</v>
      </c>
      <c r="N7889" s="15">
        <f>VLOOKUP($B7889,Load!$A$2:$P$8785,N$1)</f>
        <v>0.66823698498882145</v>
      </c>
      <c r="O7889" s="15">
        <f>VLOOKUP($B7889,Load!$A$2:$P$8785,O$1)</f>
        <v>0.73887920298879206</v>
      </c>
      <c r="P7889" s="15">
        <f>VLOOKUP($B7889,Load!$A$2:$P$8785,P$1)</f>
        <v>0.81059412046871793</v>
      </c>
    </row>
    <row r="7890" spans="1:16" x14ac:dyDescent="0.25">
      <c r="A7890" s="15">
        <v>7888</v>
      </c>
      <c r="B7890" s="15">
        <v>5009</v>
      </c>
      <c r="C7890" s="15">
        <v>121808538220.998</v>
      </c>
      <c r="D7890" s="15">
        <f>VLOOKUP($B7890,Load!$A$2:$P$8785,D$1)</f>
        <v>0.80988999966565245</v>
      </c>
      <c r="E7890" s="15">
        <f>VLOOKUP($B7890,Load!$A$2:$P$8785,E$1)</f>
        <v>0.82865384287152877</v>
      </c>
      <c r="F7890" s="15">
        <f>VLOOKUP($B7890,Load!$A$2:$P$8785,F$1)</f>
        <v>0.80988999966565245</v>
      </c>
      <c r="G7890" s="15">
        <f>VLOOKUP($B7890,Load!$A$2:$P$8785,G$1)</f>
        <v>0.80982313016148988</v>
      </c>
      <c r="H7890" s="15">
        <f>VLOOKUP($B7890,Load!$A$2:$P$8785,H$1)</f>
        <v>0.76594098406780853</v>
      </c>
      <c r="I7890" s="15">
        <f>VLOOKUP($B7890,Load!$A$2:$P$8785,I$1)</f>
        <v>0.7661871768719446</v>
      </c>
      <c r="J7890" s="15">
        <f>VLOOKUP($B7890,Load!$A$2:$P$8785,J$1)</f>
        <v>0.73710399734616028</v>
      </c>
      <c r="K7890" s="15">
        <f>VLOOKUP($B7890,Load!$A$2:$P$8785,K$1)</f>
        <v>0.82643499633036921</v>
      </c>
      <c r="L7890" s="15">
        <f>VLOOKUP($B7890,Load!$A$2:$P$8785,L$1)</f>
        <v>0.74838344024525338</v>
      </c>
      <c r="M7890" s="15">
        <f>VLOOKUP($B7890,Load!$A$2:$P$8785,M$1)</f>
        <v>0.75090810727258672</v>
      </c>
      <c r="N7890" s="15">
        <f>VLOOKUP($B7890,Load!$A$2:$P$8785,N$1)</f>
        <v>0.69833918875758538</v>
      </c>
      <c r="O7890" s="15">
        <f>VLOOKUP($B7890,Load!$A$2:$P$8785,O$1)</f>
        <v>0.68687422166874224</v>
      </c>
      <c r="P7890" s="15">
        <f>VLOOKUP($B7890,Load!$A$2:$P$8785,P$1)</f>
        <v>0.67071731499881992</v>
      </c>
    </row>
    <row r="7891" spans="1:16" x14ac:dyDescent="0.25">
      <c r="A7891" s="15">
        <v>7889</v>
      </c>
      <c r="B7891" s="15">
        <v>5168</v>
      </c>
      <c r="C7891" s="15">
        <v>121849504050.429</v>
      </c>
      <c r="D7891" s="15">
        <f>VLOOKUP($B7891,Load!$A$2:$P$8785,D$1)</f>
        <v>0.75268313885452542</v>
      </c>
      <c r="E7891" s="15">
        <f>VLOOKUP($B7891,Load!$A$2:$P$8785,E$1)</f>
        <v>0.63177388246940547</v>
      </c>
      <c r="F7891" s="15">
        <f>VLOOKUP($B7891,Load!$A$2:$P$8785,F$1)</f>
        <v>0.75268313885452542</v>
      </c>
      <c r="G7891" s="15">
        <f>VLOOKUP($B7891,Load!$A$2:$P$8785,G$1)</f>
        <v>0.70890033100404559</v>
      </c>
      <c r="H7891" s="15">
        <f>VLOOKUP($B7891,Load!$A$2:$P$8785,H$1)</f>
        <v>0.67365385291738478</v>
      </c>
      <c r="I7891" s="15">
        <f>VLOOKUP($B7891,Load!$A$2:$P$8785,I$1)</f>
        <v>0.74606970773397108</v>
      </c>
      <c r="J7891" s="15">
        <f>VLOOKUP($B7891,Load!$A$2:$P$8785,J$1)</f>
        <v>0.72901807928346329</v>
      </c>
      <c r="K7891" s="15">
        <f>VLOOKUP($B7891,Load!$A$2:$P$8785,K$1)</f>
        <v>0.67149123555616241</v>
      </c>
      <c r="L7891" s="15">
        <f>VLOOKUP($B7891,Load!$A$2:$P$8785,L$1)</f>
        <v>0.70451091016822531</v>
      </c>
      <c r="M7891" s="15">
        <f>VLOOKUP($B7891,Load!$A$2:$P$8785,M$1)</f>
        <v>0.65272947419944871</v>
      </c>
      <c r="N7891" s="15">
        <f>VLOOKUP($B7891,Load!$A$2:$P$8785,N$1)</f>
        <v>0.76655488129458105</v>
      </c>
      <c r="O7891" s="15">
        <f>VLOOKUP($B7891,Load!$A$2:$P$8785,O$1)</f>
        <v>0.93417185554171855</v>
      </c>
      <c r="P7891" s="15">
        <f>VLOOKUP($B7891,Load!$A$2:$P$8785,P$1)</f>
        <v>0.77407737347434458</v>
      </c>
    </row>
    <row r="7892" spans="1:16" x14ac:dyDescent="0.25">
      <c r="A7892" s="15">
        <v>7890</v>
      </c>
      <c r="B7892" s="15">
        <v>859</v>
      </c>
      <c r="C7892" s="15">
        <v>121850331125.741</v>
      </c>
      <c r="D7892" s="15">
        <f>VLOOKUP($B7892,Load!$A$2:$P$8785,D$1)</f>
        <v>0.80497509110969945</v>
      </c>
      <c r="E7892" s="15">
        <f>VLOOKUP($B7892,Load!$A$2:$P$8785,E$1)</f>
        <v>0.5691853419583881</v>
      </c>
      <c r="F7892" s="15">
        <f>VLOOKUP($B7892,Load!$A$2:$P$8785,F$1)</f>
        <v>0.80497509110969945</v>
      </c>
      <c r="G7892" s="15">
        <f>VLOOKUP($B7892,Load!$A$2:$P$8785,G$1)</f>
        <v>0.78409508843491926</v>
      </c>
      <c r="H7892" s="15">
        <f>VLOOKUP($B7892,Load!$A$2:$P$8785,H$1)</f>
        <v>0.73917630921816202</v>
      </c>
      <c r="I7892" s="15">
        <f>VLOOKUP($B7892,Load!$A$2:$P$8785,I$1)</f>
        <v>0.78222487954137798</v>
      </c>
      <c r="J7892" s="15">
        <f>VLOOKUP($B7892,Load!$A$2:$P$8785,J$1)</f>
        <v>0.8104163211146127</v>
      </c>
      <c r="K7892" s="15">
        <f>VLOOKUP($B7892,Load!$A$2:$P$8785,K$1)</f>
        <v>0.57471539026097052</v>
      </c>
      <c r="L7892" s="15">
        <f>VLOOKUP($B7892,Load!$A$2:$P$8785,L$1)</f>
        <v>0.63961666280238039</v>
      </c>
      <c r="M7892" s="15">
        <f>VLOOKUP($B7892,Load!$A$2:$P$8785,M$1)</f>
        <v>0.63698894814127827</v>
      </c>
      <c r="N7892" s="15">
        <f>VLOOKUP($B7892,Load!$A$2:$P$8785,N$1)</f>
        <v>0.59057276695411476</v>
      </c>
      <c r="O7892" s="15">
        <f>VLOOKUP($B7892,Load!$A$2:$P$8785,O$1)</f>
        <v>0.54473225404732251</v>
      </c>
      <c r="P7892" s="15">
        <f>VLOOKUP($B7892,Load!$A$2:$P$8785,P$1)</f>
        <v>0.48967160815307187</v>
      </c>
    </row>
    <row r="7893" spans="1:16" x14ac:dyDescent="0.25">
      <c r="A7893" s="15">
        <v>7891</v>
      </c>
      <c r="B7893" s="15">
        <v>5413</v>
      </c>
      <c r="C7893" s="15">
        <v>121851929712.17799</v>
      </c>
      <c r="D7893" s="15">
        <f>VLOOKUP($B7893,Load!$A$2:$P$8785,D$1)</f>
        <v>0.78591728242335079</v>
      </c>
      <c r="E7893" s="15">
        <f>VLOOKUP($B7893,Load!$A$2:$P$8785,E$1)</f>
        <v>0.69089760876615069</v>
      </c>
      <c r="F7893" s="15">
        <f>VLOOKUP($B7893,Load!$A$2:$P$8785,F$1)</f>
        <v>0.78591728242335079</v>
      </c>
      <c r="G7893" s="15">
        <f>VLOOKUP($B7893,Load!$A$2:$P$8785,G$1)</f>
        <v>0.78185496004547128</v>
      </c>
      <c r="H7893" s="15">
        <f>VLOOKUP($B7893,Load!$A$2:$P$8785,H$1)</f>
        <v>0.86030316885309321</v>
      </c>
      <c r="I7893" s="15">
        <f>VLOOKUP($B7893,Load!$A$2:$P$8785,I$1)</f>
        <v>0.85974044244363945</v>
      </c>
      <c r="J7893" s="15">
        <f>VLOOKUP($B7893,Load!$A$2:$P$8785,J$1)</f>
        <v>0.87962348648200361</v>
      </c>
      <c r="K7893" s="15">
        <f>VLOOKUP($B7893,Load!$A$2:$P$8785,K$1)</f>
        <v>0.72892522487156297</v>
      </c>
      <c r="L7893" s="15">
        <f>VLOOKUP($B7893,Load!$A$2:$P$8785,L$1)</f>
        <v>0.64659813999021043</v>
      </c>
      <c r="M7893" s="15">
        <f>VLOOKUP($B7893,Load!$A$2:$P$8785,M$1)</f>
        <v>0.62727670865857743</v>
      </c>
      <c r="N7893" s="15">
        <f>VLOOKUP($B7893,Load!$A$2:$P$8785,N$1)</f>
        <v>0.80701053976365378</v>
      </c>
      <c r="O7893" s="15">
        <f>VLOOKUP($B7893,Load!$A$2:$P$8785,O$1)</f>
        <v>0.79808219178082196</v>
      </c>
      <c r="P7893" s="15">
        <f>VLOOKUP($B7893,Load!$A$2:$P$8785,P$1)</f>
        <v>0.7938014420917181</v>
      </c>
    </row>
    <row r="7894" spans="1:16" x14ac:dyDescent="0.25">
      <c r="A7894" s="15">
        <v>7892</v>
      </c>
      <c r="B7894" s="15">
        <v>3689</v>
      </c>
      <c r="C7894" s="15">
        <v>121857854671.91</v>
      </c>
      <c r="D7894" s="15">
        <f>VLOOKUP($B7894,Load!$A$2:$P$8785,D$1)</f>
        <v>0.71959945167006589</v>
      </c>
      <c r="E7894" s="15">
        <f>VLOOKUP($B7894,Load!$A$2:$P$8785,E$1)</f>
        <v>0.8685589445117684</v>
      </c>
      <c r="F7894" s="15">
        <f>VLOOKUP($B7894,Load!$A$2:$P$8785,F$1)</f>
        <v>0.71959945167006589</v>
      </c>
      <c r="G7894" s="15">
        <f>VLOOKUP($B7894,Load!$A$2:$P$8785,G$1)</f>
        <v>0.72926209502156536</v>
      </c>
      <c r="H7894" s="15">
        <f>VLOOKUP($B7894,Load!$A$2:$P$8785,H$1)</f>
        <v>0.72799212183026762</v>
      </c>
      <c r="I7894" s="15">
        <f>VLOOKUP($B7894,Load!$A$2:$P$8785,I$1)</f>
        <v>0.73140365068758129</v>
      </c>
      <c r="J7894" s="15">
        <f>VLOOKUP($B7894,Load!$A$2:$P$8785,J$1)</f>
        <v>0.68838115773760156</v>
      </c>
      <c r="K7894" s="15">
        <f>VLOOKUP($B7894,Load!$A$2:$P$8785,K$1)</f>
        <v>0.86603287306490984</v>
      </c>
      <c r="L7894" s="15">
        <f>VLOOKUP($B7894,Load!$A$2:$P$8785,L$1)</f>
        <v>0.67753819202926557</v>
      </c>
      <c r="M7894" s="15">
        <f>VLOOKUP($B7894,Load!$A$2:$P$8785,M$1)</f>
        <v>0.69688538526934074</v>
      </c>
      <c r="N7894" s="15">
        <f>VLOOKUP($B7894,Load!$A$2:$P$8785,N$1)</f>
        <v>0.63355690407750453</v>
      </c>
      <c r="O7894" s="15">
        <f>VLOOKUP($B7894,Load!$A$2:$P$8785,O$1)</f>
        <v>0.67569115815691161</v>
      </c>
      <c r="P7894" s="15">
        <f>VLOOKUP($B7894,Load!$A$2:$P$8785,P$1)</f>
        <v>0.64291098471870078</v>
      </c>
    </row>
    <row r="7895" spans="1:16" x14ac:dyDescent="0.25">
      <c r="A7895" s="15">
        <v>7893</v>
      </c>
      <c r="B7895" s="15">
        <v>4641</v>
      </c>
      <c r="C7895" s="15">
        <v>121866409201.457</v>
      </c>
      <c r="D7895" s="15">
        <f>VLOOKUP($B7895,Load!$A$2:$P$8785,D$1)</f>
        <v>0.7667424521047177</v>
      </c>
      <c r="E7895" s="15">
        <f>VLOOKUP($B7895,Load!$A$2:$P$8785,E$1)</f>
        <v>0.60760552322108241</v>
      </c>
      <c r="F7895" s="15">
        <f>VLOOKUP($B7895,Load!$A$2:$P$8785,F$1)</f>
        <v>0.7667424521047177</v>
      </c>
      <c r="G7895" s="15">
        <f>VLOOKUP($B7895,Load!$A$2:$P$8785,G$1)</f>
        <v>0.74103112775418767</v>
      </c>
      <c r="H7895" s="15">
        <f>VLOOKUP($B7895,Load!$A$2:$P$8785,H$1)</f>
        <v>0.70386522702493581</v>
      </c>
      <c r="I7895" s="15">
        <f>VLOOKUP($B7895,Load!$A$2:$P$8785,I$1)</f>
        <v>0.7593289487567263</v>
      </c>
      <c r="J7895" s="15">
        <f>VLOOKUP($B7895,Load!$A$2:$P$8785,J$1)</f>
        <v>0.6895836788853873</v>
      </c>
      <c r="K7895" s="15">
        <f>VLOOKUP($B7895,Load!$A$2:$P$8785,K$1)</f>
        <v>0.65904862687535204</v>
      </c>
      <c r="L7895" s="15">
        <f>VLOOKUP($B7895,Load!$A$2:$P$8785,L$1)</f>
        <v>0.71388824484117785</v>
      </c>
      <c r="M7895" s="15">
        <f>VLOOKUP($B7895,Load!$A$2:$P$8785,M$1)</f>
        <v>0.66370404719581622</v>
      </c>
      <c r="N7895" s="15">
        <f>VLOOKUP($B7895,Load!$A$2:$P$8785,N$1)</f>
        <v>0.82148940700521667</v>
      </c>
      <c r="O7895" s="15">
        <f>VLOOKUP($B7895,Load!$A$2:$P$8785,O$1)</f>
        <v>0.99252801992528017</v>
      </c>
      <c r="P7895" s="15">
        <f>VLOOKUP($B7895,Load!$A$2:$P$8785,P$1)</f>
        <v>0.8890525899023124</v>
      </c>
    </row>
    <row r="7896" spans="1:16" x14ac:dyDescent="0.25">
      <c r="A7896" s="15">
        <v>7894</v>
      </c>
      <c r="B7896" s="15">
        <v>4460</v>
      </c>
      <c r="C7896" s="15">
        <v>121878234341.062</v>
      </c>
      <c r="D7896" s="15">
        <f>VLOOKUP($B7896,Load!$A$2:$P$8785,D$1)</f>
        <v>0.66225885185061351</v>
      </c>
      <c r="E7896" s="15">
        <f>VLOOKUP($B7896,Load!$A$2:$P$8785,E$1)</f>
        <v>0.75783850210790427</v>
      </c>
      <c r="F7896" s="15">
        <f>VLOOKUP($B7896,Load!$A$2:$P$8785,F$1)</f>
        <v>0.66225885185061351</v>
      </c>
      <c r="G7896" s="15">
        <f>VLOOKUP($B7896,Load!$A$2:$P$8785,G$1)</f>
        <v>0.67307499414891836</v>
      </c>
      <c r="H7896" s="15">
        <f>VLOOKUP($B7896,Load!$A$2:$P$8785,H$1)</f>
        <v>0.67903492420778677</v>
      </c>
      <c r="I7896" s="15">
        <f>VLOOKUP($B7896,Load!$A$2:$P$8785,I$1)</f>
        <v>0.65849541026272285</v>
      </c>
      <c r="J7896" s="15">
        <f>VLOOKUP($B7896,Load!$A$2:$P$8785,J$1)</f>
        <v>0.62211809586996181</v>
      </c>
      <c r="K7896" s="15">
        <f>VLOOKUP($B7896,Load!$A$2:$P$8785,K$1)</f>
        <v>0.72109098977623787</v>
      </c>
      <c r="L7896" s="15">
        <f>VLOOKUP($B7896,Load!$A$2:$P$8785,L$1)</f>
        <v>0.70639152948450423</v>
      </c>
      <c r="M7896" s="15">
        <f>VLOOKUP($B7896,Load!$A$2:$P$8785,M$1)</f>
        <v>0.74091248679702193</v>
      </c>
      <c r="N7896" s="15">
        <f>VLOOKUP($B7896,Load!$A$2:$P$8785,N$1)</f>
        <v>0.49869583732566802</v>
      </c>
      <c r="O7896" s="15">
        <f>VLOOKUP($B7896,Load!$A$2:$P$8785,O$1)</f>
        <v>0.52184308841843086</v>
      </c>
      <c r="P7896" s="15">
        <f>VLOOKUP($B7896,Load!$A$2:$P$8785,P$1)</f>
        <v>0.47874551725713244</v>
      </c>
    </row>
    <row r="7897" spans="1:16" x14ac:dyDescent="0.25">
      <c r="A7897" s="15">
        <v>7895</v>
      </c>
      <c r="B7897" s="15">
        <v>4341</v>
      </c>
      <c r="C7897" s="15">
        <v>121880682956.65401</v>
      </c>
      <c r="D7897" s="15">
        <f>VLOOKUP($B7897,Load!$A$2:$P$8785,D$1)</f>
        <v>0.70187903306696986</v>
      </c>
      <c r="E7897" s="15">
        <f>VLOOKUP($B7897,Load!$A$2:$P$8785,E$1)</f>
        <v>0.62706310058202053</v>
      </c>
      <c r="F7897" s="15">
        <f>VLOOKUP($B7897,Load!$A$2:$P$8785,F$1)</f>
        <v>0.70187903306696986</v>
      </c>
      <c r="G7897" s="15">
        <f>VLOOKUP($B7897,Load!$A$2:$P$8785,G$1)</f>
        <v>0.70567387742819887</v>
      </c>
      <c r="H7897" s="15">
        <f>VLOOKUP($B7897,Load!$A$2:$P$8785,H$1)</f>
        <v>0.72633911300249709</v>
      </c>
      <c r="I7897" s="15">
        <f>VLOOKUP($B7897,Load!$A$2:$P$8785,I$1)</f>
        <v>0.72204832413041187</v>
      </c>
      <c r="J7897" s="15">
        <f>VLOOKUP($B7897,Load!$A$2:$P$8785,J$1)</f>
        <v>0.70575551501078126</v>
      </c>
      <c r="K7897" s="15">
        <f>VLOOKUP($B7897,Load!$A$2:$P$8785,K$1)</f>
        <v>0.62233525064431894</v>
      </c>
      <c r="L7897" s="15">
        <f>VLOOKUP($B7897,Load!$A$2:$P$8785,L$1)</f>
        <v>0.65996857047170054</v>
      </c>
      <c r="M7897" s="15">
        <f>VLOOKUP($B7897,Load!$A$2:$P$8785,M$1)</f>
        <v>0.665120952160136</v>
      </c>
      <c r="N7897" s="15">
        <f>VLOOKUP($B7897,Load!$A$2:$P$8785,N$1)</f>
        <v>0.52621633131055046</v>
      </c>
      <c r="O7897" s="15">
        <f>VLOOKUP($B7897,Load!$A$2:$P$8785,O$1)</f>
        <v>0.51693648816936488</v>
      </c>
      <c r="P7897" s="15">
        <f>VLOOKUP($B7897,Load!$A$2:$P$8785,P$1)</f>
        <v>0.47469486892497931</v>
      </c>
    </row>
    <row r="7898" spans="1:16" x14ac:dyDescent="0.25">
      <c r="A7898" s="15">
        <v>7896</v>
      </c>
      <c r="B7898" s="15">
        <v>4143</v>
      </c>
      <c r="C7898" s="15">
        <v>121883521682.642</v>
      </c>
      <c r="D7898" s="15">
        <f>VLOOKUP($B7898,Load!$A$2:$P$8785,D$1)</f>
        <v>0.74365575579257082</v>
      </c>
      <c r="E7898" s="15">
        <f>VLOOKUP($B7898,Load!$A$2:$P$8785,E$1)</f>
        <v>0.87478878287733197</v>
      </c>
      <c r="F7898" s="15">
        <f>VLOOKUP($B7898,Load!$A$2:$P$8785,F$1)</f>
        <v>0.74365575579257082</v>
      </c>
      <c r="G7898" s="15">
        <f>VLOOKUP($B7898,Load!$A$2:$P$8785,G$1)</f>
        <v>0.73543080678056771</v>
      </c>
      <c r="H7898" s="15">
        <f>VLOOKUP($B7898,Load!$A$2:$P$8785,H$1)</f>
        <v>0.77490943621847852</v>
      </c>
      <c r="I7898" s="15">
        <f>VLOOKUP($B7898,Load!$A$2:$P$8785,I$1)</f>
        <v>0.77691414905215772</v>
      </c>
      <c r="J7898" s="15">
        <f>VLOOKUP($B7898,Load!$A$2:$P$8785,J$1)</f>
        <v>0.73905291093050252</v>
      </c>
      <c r="K7898" s="15">
        <f>VLOOKUP($B7898,Load!$A$2:$P$8785,K$1)</f>
        <v>0.87245045998395598</v>
      </c>
      <c r="L7898" s="15">
        <f>VLOOKUP($B7898,Load!$A$2:$P$8785,L$1)</f>
        <v>0.74194296313470898</v>
      </c>
      <c r="M7898" s="15">
        <f>VLOOKUP($B7898,Load!$A$2:$P$8785,M$1)</f>
        <v>0.72560991318236856</v>
      </c>
      <c r="N7898" s="15">
        <f>VLOOKUP($B7898,Load!$A$2:$P$8785,N$1)</f>
        <v>0.74920153305653148</v>
      </c>
      <c r="O7898" s="15">
        <f>VLOOKUP($B7898,Load!$A$2:$P$8785,O$1)</f>
        <v>0.75422166874221663</v>
      </c>
      <c r="P7898" s="15">
        <f>VLOOKUP($B7898,Load!$A$2:$P$8785,P$1)</f>
        <v>0.69327759884876294</v>
      </c>
    </row>
    <row r="7899" spans="1:16" x14ac:dyDescent="0.25">
      <c r="A7899" s="15">
        <v>7897</v>
      </c>
      <c r="B7899" s="15">
        <v>4320</v>
      </c>
      <c r="C7899" s="15">
        <v>121884884548.634</v>
      </c>
      <c r="D7899" s="15">
        <f>VLOOKUP($B7899,Load!$A$2:$P$8785,D$1)</f>
        <v>0.55958072820890037</v>
      </c>
      <c r="E7899" s="15">
        <f>VLOOKUP($B7899,Load!$A$2:$P$8785,E$1)</f>
        <v>0.56671047466247926</v>
      </c>
      <c r="F7899" s="15">
        <f>VLOOKUP($B7899,Load!$A$2:$P$8785,F$1)</f>
        <v>0.55958072820890037</v>
      </c>
      <c r="G7899" s="15">
        <f>VLOOKUP($B7899,Load!$A$2:$P$8785,G$1)</f>
        <v>0.60674044601959276</v>
      </c>
      <c r="H7899" s="15">
        <f>VLOOKUP($B7899,Load!$A$2:$P$8785,H$1)</f>
        <v>0.67347800091443044</v>
      </c>
      <c r="I7899" s="15">
        <f>VLOOKUP($B7899,Load!$A$2:$P$8785,I$1)</f>
        <v>0.61449723912355358</v>
      </c>
      <c r="J7899" s="15">
        <f>VLOOKUP($B7899,Load!$A$2:$P$8785,J$1)</f>
        <v>0.54499087742577546</v>
      </c>
      <c r="K7899" s="15">
        <f>VLOOKUP($B7899,Load!$A$2:$P$8785,K$1)</f>
        <v>0.52194097868200517</v>
      </c>
      <c r="L7899" s="15">
        <f>VLOOKUP($B7899,Load!$A$2:$P$8785,L$1)</f>
        <v>0.51423345441430302</v>
      </c>
      <c r="M7899" s="15">
        <f>VLOOKUP($B7899,Load!$A$2:$P$8785,M$1)</f>
        <v>0.55746193678027667</v>
      </c>
      <c r="N7899" s="15">
        <f>VLOOKUP($B7899,Load!$A$2:$P$8785,N$1)</f>
        <v>0.55610561056105612</v>
      </c>
      <c r="O7899" s="15">
        <f>VLOOKUP($B7899,Load!$A$2:$P$8785,O$1)</f>
        <v>0.53666251556662514</v>
      </c>
      <c r="P7899" s="15">
        <f>VLOOKUP($B7899,Load!$A$2:$P$8785,P$1)</f>
        <v>0.50666225054630465</v>
      </c>
    </row>
    <row r="7900" spans="1:16" x14ac:dyDescent="0.25">
      <c r="A7900" s="15">
        <v>7898</v>
      </c>
      <c r="B7900" s="15">
        <v>6356</v>
      </c>
      <c r="C7900" s="15">
        <v>121916664363.371</v>
      </c>
      <c r="D7900" s="15">
        <f>VLOOKUP($B7900,Load!$A$2:$P$8785,D$1)</f>
        <v>0.68738506803972044</v>
      </c>
      <c r="E7900" s="15">
        <f>VLOOKUP($B7900,Load!$A$2:$P$8785,E$1)</f>
        <v>0.75382751028350037</v>
      </c>
      <c r="F7900" s="15">
        <f>VLOOKUP($B7900,Load!$A$2:$P$8785,F$1)</f>
        <v>0.68738506803972044</v>
      </c>
      <c r="G7900" s="15">
        <f>VLOOKUP($B7900,Load!$A$2:$P$8785,G$1)</f>
        <v>0.69479086562573134</v>
      </c>
      <c r="H7900" s="15">
        <f>VLOOKUP($B7900,Load!$A$2:$P$8785,H$1)</f>
        <v>0.71564731122287484</v>
      </c>
      <c r="I7900" s="15">
        <f>VLOOKUP($B7900,Load!$A$2:$P$8785,I$1)</f>
        <v>0.73734744838743715</v>
      </c>
      <c r="J7900" s="15">
        <f>VLOOKUP($B7900,Load!$A$2:$P$8785,J$1)</f>
        <v>0.72130535743904467</v>
      </c>
      <c r="K7900" s="15">
        <f>VLOOKUP($B7900,Load!$A$2:$P$8785,K$1)</f>
        <v>0.74525934902456092</v>
      </c>
      <c r="L7900" s="15">
        <f>VLOOKUP($B7900,Load!$A$2:$P$8785,L$1)</f>
        <v>0.71582038797434111</v>
      </c>
      <c r="M7900" s="15">
        <f>VLOOKUP($B7900,Load!$A$2:$P$8785,M$1)</f>
        <v>0.72501738928819848</v>
      </c>
      <c r="N7900" s="15">
        <f>VLOOKUP($B7900,Load!$A$2:$P$8785,N$1)</f>
        <v>0.47796231236026826</v>
      </c>
      <c r="O7900" s="15">
        <f>VLOOKUP($B7900,Load!$A$2:$P$8785,O$1)</f>
        <v>0.4643835616438356</v>
      </c>
      <c r="P7900" s="15">
        <f>VLOOKUP($B7900,Load!$A$2:$P$8785,P$1)</f>
        <v>0.47353373382976616</v>
      </c>
    </row>
    <row r="7901" spans="1:16" x14ac:dyDescent="0.25">
      <c r="A7901" s="15">
        <v>7899</v>
      </c>
      <c r="B7901" s="15">
        <v>4502</v>
      </c>
      <c r="C7901" s="15">
        <v>121959858175.106</v>
      </c>
      <c r="D7901" s="15">
        <f>VLOOKUP($B7901,Load!$A$2:$P$8785,D$1)</f>
        <v>0.87135979136714703</v>
      </c>
      <c r="E7901" s="15">
        <f>VLOOKUP($B7901,Load!$A$2:$P$8785,E$1)</f>
        <v>0.8261277714246702</v>
      </c>
      <c r="F7901" s="15">
        <f>VLOOKUP($B7901,Load!$A$2:$P$8785,F$1)</f>
        <v>0.87135979136714703</v>
      </c>
      <c r="G7901" s="15">
        <f>VLOOKUP($B7901,Load!$A$2:$P$8785,G$1)</f>
        <v>0.85654819619512523</v>
      </c>
      <c r="H7901" s="15">
        <f>VLOOKUP($B7901,Load!$A$2:$P$8785,H$1)</f>
        <v>0.82513276826223048</v>
      </c>
      <c r="I7901" s="15">
        <f>VLOOKUP($B7901,Load!$A$2:$P$8785,I$1)</f>
        <v>0.84000984771216547</v>
      </c>
      <c r="J7901" s="15">
        <f>VLOOKUP($B7901,Load!$A$2:$P$8785,J$1)</f>
        <v>0.8099187261569083</v>
      </c>
      <c r="K7901" s="15">
        <f>VLOOKUP($B7901,Load!$A$2:$P$8785,K$1)</f>
        <v>0.85341958388093331</v>
      </c>
      <c r="L7901" s="15">
        <f>VLOOKUP($B7901,Load!$A$2:$P$8785,L$1)</f>
        <v>0.77968415900249888</v>
      </c>
      <c r="M7901" s="15">
        <f>VLOOKUP($B7901,Load!$A$2:$P$8785,M$1)</f>
        <v>0.75500425071489297</v>
      </c>
      <c r="N7901" s="15">
        <f>VLOOKUP($B7901,Load!$A$2:$P$8785,N$1)</f>
        <v>0.75361971681039075</v>
      </c>
      <c r="O7901" s="15">
        <f>VLOOKUP($B7901,Load!$A$2:$P$8785,O$1)</f>
        <v>0.82729763387297639</v>
      </c>
      <c r="P7901" s="15">
        <f>VLOOKUP($B7901,Load!$A$2:$P$8785,P$1)</f>
        <v>0.73543632030577832</v>
      </c>
    </row>
    <row r="7902" spans="1:16" x14ac:dyDescent="0.25">
      <c r="A7902" s="15">
        <v>7900</v>
      </c>
      <c r="B7902" s="15">
        <v>3308</v>
      </c>
      <c r="C7902" s="15">
        <v>121987557409.009</v>
      </c>
      <c r="D7902" s="15">
        <f>VLOOKUP($B7902,Load!$A$2:$P$8785,D$1)</f>
        <v>0.73222107058076169</v>
      </c>
      <c r="E7902" s="15">
        <f>VLOOKUP($B7902,Load!$A$2:$P$8785,E$1)</f>
        <v>0.68156138524296372</v>
      </c>
      <c r="F7902" s="15">
        <f>VLOOKUP($B7902,Load!$A$2:$P$8785,F$1)</f>
        <v>0.73222107058076169</v>
      </c>
      <c r="G7902" s="15">
        <f>VLOOKUP($B7902,Load!$A$2:$P$8785,G$1)</f>
        <v>0.72710555351232076</v>
      </c>
      <c r="H7902" s="15">
        <f>VLOOKUP($B7902,Load!$A$2:$P$8785,H$1)</f>
        <v>0.69450990046776628</v>
      </c>
      <c r="I7902" s="15">
        <f>VLOOKUP($B7902,Load!$A$2:$P$8785,I$1)</f>
        <v>0.68350156508282633</v>
      </c>
      <c r="J7902" s="15">
        <f>VLOOKUP($B7902,Load!$A$2:$P$8785,J$1)</f>
        <v>0.65649361419804275</v>
      </c>
      <c r="K7902" s="15">
        <f>VLOOKUP($B7902,Load!$A$2:$P$8785,K$1)</f>
        <v>0.67905238184642169</v>
      </c>
      <c r="L7902" s="15">
        <f>VLOOKUP($B7902,Load!$A$2:$P$8785,L$1)</f>
        <v>0.62727670865857743</v>
      </c>
      <c r="M7902" s="15">
        <f>VLOOKUP($B7902,Load!$A$2:$P$8785,M$1)</f>
        <v>0.63193961408661159</v>
      </c>
      <c r="N7902" s="15">
        <f>VLOOKUP($B7902,Load!$A$2:$P$8785,N$1)</f>
        <v>0.48485574363888001</v>
      </c>
      <c r="O7902" s="15">
        <f>VLOOKUP($B7902,Load!$A$2:$P$8785,O$1)</f>
        <v>0.4919551681195517</v>
      </c>
      <c r="P7902" s="15">
        <f>VLOOKUP($B7902,Load!$A$2:$P$8785,P$1)</f>
        <v>0.47624431805203415</v>
      </c>
    </row>
    <row r="7903" spans="1:16" x14ac:dyDescent="0.25">
      <c r="A7903" s="15">
        <v>7901</v>
      </c>
      <c r="B7903" s="15">
        <v>1148</v>
      </c>
      <c r="C7903" s="15">
        <v>121994781672.71201</v>
      </c>
      <c r="D7903" s="15">
        <f>VLOOKUP($B7903,Load!$A$2:$P$8785,D$1)</f>
        <v>0.78722123775452202</v>
      </c>
      <c r="E7903" s="15">
        <f>VLOOKUP($B7903,Load!$A$2:$P$8785,E$1)</f>
        <v>0.53325709604191918</v>
      </c>
      <c r="F7903" s="15">
        <f>VLOOKUP($B7903,Load!$A$2:$P$8785,F$1)</f>
        <v>0.78722123775452202</v>
      </c>
      <c r="G7903" s="15">
        <f>VLOOKUP($B7903,Load!$A$2:$P$8785,G$1)</f>
        <v>0.79278812397606069</v>
      </c>
      <c r="H7903" s="15">
        <f>VLOOKUP($B7903,Load!$A$2:$P$8785,H$1)</f>
        <v>0.76052474237681567</v>
      </c>
      <c r="I7903" s="15">
        <f>VLOOKUP($B7903,Load!$A$2:$P$8785,I$1)</f>
        <v>0.78493300038687441</v>
      </c>
      <c r="J7903" s="15">
        <f>VLOOKUP($B7903,Load!$A$2:$P$8785,J$1)</f>
        <v>0.78860507546856862</v>
      </c>
      <c r="K7903" s="15">
        <f>VLOOKUP($B7903,Load!$A$2:$P$8785,K$1)</f>
        <v>0.53202819641912302</v>
      </c>
      <c r="L7903" s="15">
        <f>VLOOKUP($B7903,Load!$A$2:$P$8785,L$1)</f>
        <v>0.58734575057320249</v>
      </c>
      <c r="M7903" s="15">
        <f>VLOOKUP($B7903,Load!$A$2:$P$8785,M$1)</f>
        <v>0.58572275034134524</v>
      </c>
      <c r="N7903" s="15">
        <f>VLOOKUP($B7903,Load!$A$2:$P$8785,N$1)</f>
        <v>0.54937187267113807</v>
      </c>
      <c r="O7903" s="15">
        <f>VLOOKUP($B7903,Load!$A$2:$P$8785,O$1)</f>
        <v>0.47359900373599007</v>
      </c>
      <c r="P7903" s="15">
        <f>VLOOKUP($B7903,Load!$A$2:$P$8785,P$1)</f>
        <v>0.43737484486473732</v>
      </c>
    </row>
    <row r="7904" spans="1:16" x14ac:dyDescent="0.25">
      <c r="A7904" s="15">
        <v>7902</v>
      </c>
      <c r="B7904" s="15">
        <v>5216</v>
      </c>
      <c r="C7904" s="15">
        <v>122010117898.49899</v>
      </c>
      <c r="D7904" s="15">
        <f>VLOOKUP($B7904,Load!$A$2:$P$8785,D$1)</f>
        <v>0.70436992209702765</v>
      </c>
      <c r="E7904" s="15">
        <f>VLOOKUP($B7904,Load!$A$2:$P$8785,E$1)</f>
        <v>0.63948864121251425</v>
      </c>
      <c r="F7904" s="15">
        <f>VLOOKUP($B7904,Load!$A$2:$P$8785,F$1)</f>
        <v>0.70436992209702765</v>
      </c>
      <c r="G7904" s="15">
        <f>VLOOKUP($B7904,Load!$A$2:$P$8785,G$1)</f>
        <v>0.67678625162994421</v>
      </c>
      <c r="H7904" s="15">
        <f>VLOOKUP($B7904,Load!$A$2:$P$8785,H$1)</f>
        <v>0.62828403615517181</v>
      </c>
      <c r="I7904" s="15">
        <f>VLOOKUP($B7904,Load!$A$2:$P$8785,I$1)</f>
        <v>0.68536559631414207</v>
      </c>
      <c r="J7904" s="15">
        <f>VLOOKUP($B7904,Load!$A$2:$P$8785,J$1)</f>
        <v>0.66312821363410179</v>
      </c>
      <c r="K7904" s="15">
        <f>VLOOKUP($B7904,Load!$A$2:$P$8785,K$1)</f>
        <v>0.68024714536858455</v>
      </c>
      <c r="L7904" s="15">
        <f>VLOOKUP($B7904,Load!$A$2:$P$8785,L$1)</f>
        <v>0.65734085581059842</v>
      </c>
      <c r="M7904" s="15">
        <f>VLOOKUP($B7904,Load!$A$2:$P$8785,M$1)</f>
        <v>0.62279413658963856</v>
      </c>
      <c r="N7904" s="15">
        <f>VLOOKUP($B7904,Load!$A$2:$P$8785,N$1)</f>
        <v>0.75385925689343125</v>
      </c>
      <c r="O7904" s="15">
        <f>VLOOKUP($B7904,Load!$A$2:$P$8785,O$1)</f>
        <v>0.87036114570361145</v>
      </c>
      <c r="P7904" s="15">
        <f>VLOOKUP($B7904,Load!$A$2:$P$8785,P$1)</f>
        <v>0.79457807015540183</v>
      </c>
    </row>
    <row r="7905" spans="1:16" x14ac:dyDescent="0.25">
      <c r="A7905" s="15">
        <v>7903</v>
      </c>
      <c r="B7905" s="15">
        <v>7732</v>
      </c>
      <c r="C7905" s="15">
        <v>122034721377.39301</v>
      </c>
      <c r="D7905" s="15">
        <f>VLOOKUP($B7905,Load!$A$2:$P$8785,D$1)</f>
        <v>0.47178106924337154</v>
      </c>
      <c r="E7905" s="15">
        <f>VLOOKUP($B7905,Load!$A$2:$P$8785,E$1)</f>
        <v>0.38107835941900359</v>
      </c>
      <c r="F7905" s="15">
        <f>VLOOKUP($B7905,Load!$A$2:$P$8785,F$1)</f>
        <v>0.47178106924337154</v>
      </c>
      <c r="G7905" s="15">
        <f>VLOOKUP($B7905,Load!$A$2:$P$8785,G$1)</f>
        <v>0.47313517670266475</v>
      </c>
      <c r="H7905" s="15">
        <f>VLOOKUP($B7905,Load!$A$2:$P$8785,H$1)</f>
        <v>0.48387437132908945</v>
      </c>
      <c r="I7905" s="15">
        <f>VLOOKUP($B7905,Load!$A$2:$P$8785,I$1)</f>
        <v>0.47233847993528644</v>
      </c>
      <c r="J7905" s="15">
        <f>VLOOKUP($B7905,Load!$A$2:$P$8785,J$1)</f>
        <v>0.45185768784209651</v>
      </c>
      <c r="K7905" s="15">
        <f>VLOOKUP($B7905,Load!$A$2:$P$8785,K$1)</f>
        <v>0.38961238457730973</v>
      </c>
      <c r="L7905" s="15">
        <f>VLOOKUP($B7905,Load!$A$2:$P$8785,L$1)</f>
        <v>0.40690934384419197</v>
      </c>
      <c r="M7905" s="15">
        <f>VLOOKUP($B7905,Load!$A$2:$P$8785,M$1)</f>
        <v>0.40667748666821241</v>
      </c>
      <c r="N7905" s="15">
        <f>VLOOKUP($B7905,Load!$A$2:$P$8785,N$1)</f>
        <v>0.73674544873842218</v>
      </c>
      <c r="O7905" s="15">
        <f>VLOOKUP($B7905,Load!$A$2:$P$8785,O$1)</f>
        <v>0.58986301369863015</v>
      </c>
      <c r="P7905" s="15">
        <f>VLOOKUP($B7905,Load!$A$2:$P$8785,P$1)</f>
        <v>0.62440896320153516</v>
      </c>
    </row>
    <row r="7906" spans="1:16" x14ac:dyDescent="0.25">
      <c r="A7906" s="15">
        <v>7904</v>
      </c>
      <c r="B7906" s="15">
        <v>5582</v>
      </c>
      <c r="C7906" s="15">
        <v>122065192792.226</v>
      </c>
      <c r="D7906" s="15">
        <f>VLOOKUP($B7906,Load!$A$2:$P$8785,D$1)</f>
        <v>0.99486776555551837</v>
      </c>
      <c r="E7906" s="15">
        <f>VLOOKUP($B7906,Load!$A$2:$P$8785,E$1)</f>
        <v>0.79576370991141687</v>
      </c>
      <c r="F7906" s="15">
        <f>VLOOKUP($B7906,Load!$A$2:$P$8785,F$1)</f>
        <v>0.99486776555551837</v>
      </c>
      <c r="G7906" s="15">
        <f>VLOOKUP($B7906,Load!$A$2:$P$8785,G$1)</f>
        <v>0.982714233173961</v>
      </c>
      <c r="H7906" s="15">
        <f>VLOOKUP($B7906,Load!$A$2:$P$8785,H$1)</f>
        <v>0.93025709562831915</v>
      </c>
      <c r="I7906" s="15">
        <f>VLOOKUP($B7906,Load!$A$2:$P$8785,I$1)</f>
        <v>0.94425491506348258</v>
      </c>
      <c r="J7906" s="15">
        <f>VLOOKUP($B7906,Load!$A$2:$P$8785,J$1)</f>
        <v>0.95090396417316303</v>
      </c>
      <c r="K7906" s="15">
        <f>VLOOKUP($B7906,Load!$A$2:$P$8785,K$1)</f>
        <v>0.83374012186587931</v>
      </c>
      <c r="L7906" s="15">
        <f>VLOOKUP($B7906,Load!$A$2:$P$8785,L$1)</f>
        <v>0.65566633176185696</v>
      </c>
      <c r="M7906" s="15">
        <f>VLOOKUP($B7906,Load!$A$2:$P$8785,M$1)</f>
        <v>0.6466239018986526</v>
      </c>
      <c r="N7906" s="15">
        <f>VLOOKUP($B7906,Load!$A$2:$P$8785,N$1)</f>
        <v>0.7380762269775365</v>
      </c>
      <c r="O7906" s="15">
        <f>VLOOKUP($B7906,Load!$A$2:$P$8785,O$1)</f>
        <v>0.77063511830635123</v>
      </c>
      <c r="P7906" s="15">
        <f>VLOOKUP($B7906,Load!$A$2:$P$8785,P$1)</f>
        <v>0.72931085680349039</v>
      </c>
    </row>
    <row r="7907" spans="1:16" x14ac:dyDescent="0.25">
      <c r="A7907" s="15">
        <v>7905</v>
      </c>
      <c r="B7907" s="15">
        <v>7752</v>
      </c>
      <c r="C7907" s="15">
        <v>122098574135.707</v>
      </c>
      <c r="D7907" s="15">
        <f>VLOOKUP($B7907,Load!$A$2:$P$8785,D$1)</f>
        <v>0.52627971513591232</v>
      </c>
      <c r="E7907" s="15">
        <f>VLOOKUP($B7907,Load!$A$2:$P$8785,E$1)</f>
        <v>0.43258973527453959</v>
      </c>
      <c r="F7907" s="15">
        <f>VLOOKUP($B7907,Load!$A$2:$P$8785,F$1)</f>
        <v>0.52627971513591232</v>
      </c>
      <c r="G7907" s="15">
        <f>VLOOKUP($B7907,Load!$A$2:$P$8785,G$1)</f>
        <v>0.57450934501320672</v>
      </c>
      <c r="H7907" s="15">
        <f>VLOOKUP($B7907,Load!$A$2:$P$8785,H$1)</f>
        <v>0.66127387190940101</v>
      </c>
      <c r="I7907" s="15">
        <f>VLOOKUP($B7907,Load!$A$2:$P$8785,I$1)</f>
        <v>0.60904582703196986</v>
      </c>
      <c r="J7907" s="15">
        <f>VLOOKUP($B7907,Load!$A$2:$P$8785,J$1)</f>
        <v>0.50858351302040139</v>
      </c>
      <c r="K7907" s="15">
        <f>VLOOKUP($B7907,Load!$A$2:$P$8785,K$1)</f>
        <v>0.40417143149738005</v>
      </c>
      <c r="L7907" s="15">
        <f>VLOOKUP($B7907,Load!$A$2:$P$8785,L$1)</f>
        <v>0.43885411031249194</v>
      </c>
      <c r="M7907" s="15">
        <f>VLOOKUP($B7907,Load!$A$2:$P$8785,M$1)</f>
        <v>0.46276116134683259</v>
      </c>
      <c r="N7907" s="15">
        <f>VLOOKUP($B7907,Load!$A$2:$P$8785,N$1)</f>
        <v>0.65514212711593744</v>
      </c>
      <c r="O7907" s="15">
        <f>VLOOKUP($B7907,Load!$A$2:$P$8785,O$1)</f>
        <v>0.52784557907845575</v>
      </c>
      <c r="P7907" s="15">
        <f>VLOOKUP($B7907,Load!$A$2:$P$8785,P$1)</f>
        <v>0.46743111232935125</v>
      </c>
    </row>
    <row r="7908" spans="1:16" x14ac:dyDescent="0.25">
      <c r="A7908" s="15">
        <v>7906</v>
      </c>
      <c r="B7908" s="15">
        <v>5488</v>
      </c>
      <c r="C7908" s="15">
        <v>122145695711.136</v>
      </c>
      <c r="D7908" s="15">
        <f>VLOOKUP($B7908,Load!$A$2:$P$8785,D$1)</f>
        <v>0.80569393827944769</v>
      </c>
      <c r="E7908" s="15">
        <f>VLOOKUP($B7908,Load!$A$2:$P$8785,E$1)</f>
        <v>0.81447029305842389</v>
      </c>
      <c r="F7908" s="15">
        <f>VLOOKUP($B7908,Load!$A$2:$P$8785,F$1)</f>
        <v>0.80569393827944769</v>
      </c>
      <c r="G7908" s="15">
        <f>VLOOKUP($B7908,Load!$A$2:$P$8785,G$1)</f>
        <v>0.80126383362867359</v>
      </c>
      <c r="H7908" s="15">
        <f>VLOOKUP($B7908,Load!$A$2:$P$8785,H$1)</f>
        <v>0.7945345197481799</v>
      </c>
      <c r="I7908" s="15">
        <f>VLOOKUP($B7908,Load!$A$2:$P$8785,I$1)</f>
        <v>0.79309253332395457</v>
      </c>
      <c r="J7908" s="15">
        <f>VLOOKUP($B7908,Load!$A$2:$P$8785,J$1)</f>
        <v>0.73163045281141148</v>
      </c>
      <c r="K7908" s="15">
        <f>VLOOKUP($B7908,Load!$A$2:$P$8785,K$1)</f>
        <v>0.83356944136271316</v>
      </c>
      <c r="L7908" s="15">
        <f>VLOOKUP($B7908,Load!$A$2:$P$8785,L$1)</f>
        <v>0.75660148903830793</v>
      </c>
      <c r="M7908" s="15">
        <f>VLOOKUP($B7908,Load!$A$2:$P$8785,M$1)</f>
        <v>0.74305072519772264</v>
      </c>
      <c r="N7908" s="15">
        <f>VLOOKUP($B7908,Load!$A$2:$P$8785,N$1)</f>
        <v>0.74212179282444368</v>
      </c>
      <c r="O7908" s="15">
        <f>VLOOKUP($B7908,Load!$A$2:$P$8785,O$1)</f>
        <v>0.71865504358655041</v>
      </c>
      <c r="P7908" s="15">
        <f>VLOOKUP($B7908,Load!$A$2:$P$8785,P$1)</f>
        <v>0.73631193037757836</v>
      </c>
    </row>
    <row r="7909" spans="1:16" x14ac:dyDescent="0.25">
      <c r="A7909" s="15">
        <v>7907</v>
      </c>
      <c r="B7909" s="15">
        <v>7606</v>
      </c>
      <c r="C7909" s="15">
        <v>122169205314.202</v>
      </c>
      <c r="D7909" s="15">
        <f>VLOOKUP($B7909,Load!$A$2:$P$8785,D$1)</f>
        <v>0.64440469423919222</v>
      </c>
      <c r="E7909" s="15">
        <f>VLOOKUP($B7909,Load!$A$2:$P$8785,E$1)</f>
        <v>0.51123931113348919</v>
      </c>
      <c r="F7909" s="15">
        <f>VLOOKUP($B7909,Load!$A$2:$P$8785,F$1)</f>
        <v>0.64440469423919222</v>
      </c>
      <c r="G7909" s="15">
        <f>VLOOKUP($B7909,Load!$A$2:$P$8785,G$1)</f>
        <v>0.67327560266140629</v>
      </c>
      <c r="H7909" s="15">
        <f>VLOOKUP($B7909,Load!$A$2:$P$8785,H$1)</f>
        <v>0.7246509337741357</v>
      </c>
      <c r="I7909" s="15">
        <f>VLOOKUP($B7909,Load!$A$2:$P$8785,I$1)</f>
        <v>0.69809728132803428</v>
      </c>
      <c r="J7909" s="15">
        <f>VLOOKUP($B7909,Load!$A$2:$P$8785,J$1)</f>
        <v>0.659769447669597</v>
      </c>
      <c r="K7909" s="15">
        <f>VLOOKUP($B7909,Load!$A$2:$P$8785,K$1)</f>
        <v>0.48333304886582806</v>
      </c>
      <c r="L7909" s="15">
        <f>VLOOKUP($B7909,Load!$A$2:$P$8785,L$1)</f>
        <v>0.51719607388515343</v>
      </c>
      <c r="M7909" s="15">
        <f>VLOOKUP($B7909,Load!$A$2:$P$8785,M$1)</f>
        <v>0.5385269340752763</v>
      </c>
      <c r="N7909" s="15">
        <f>VLOOKUP($B7909,Load!$A$2:$P$8785,N$1)</f>
        <v>0.52222399659320773</v>
      </c>
      <c r="O7909" s="15">
        <f>VLOOKUP($B7909,Load!$A$2:$P$8785,O$1)</f>
        <v>0.47103362391033626</v>
      </c>
      <c r="P7909" s="15">
        <f>VLOOKUP($B7909,Load!$A$2:$P$8785,P$1)</f>
        <v>0.41302146386776001</v>
      </c>
    </row>
    <row r="7910" spans="1:16" x14ac:dyDescent="0.25">
      <c r="A7910" s="15">
        <v>7908</v>
      </c>
      <c r="B7910" s="15">
        <v>4124</v>
      </c>
      <c r="C7910" s="15">
        <v>122259964178.84</v>
      </c>
      <c r="D7910" s="15">
        <f>VLOOKUP($B7910,Load!$A$2:$P$8785,D$1)</f>
        <v>0.5863452472499916</v>
      </c>
      <c r="E7910" s="15">
        <f>VLOOKUP($B7910,Load!$A$2:$P$8785,E$1)</f>
        <v>0.77674990185871073</v>
      </c>
      <c r="F7910" s="15">
        <f>VLOOKUP($B7910,Load!$A$2:$P$8785,F$1)</f>
        <v>0.5863452472499916</v>
      </c>
      <c r="G7910" s="15">
        <f>VLOOKUP($B7910,Load!$A$2:$P$8785,G$1)</f>
        <v>0.5874318766926343</v>
      </c>
      <c r="H7910" s="15">
        <f>VLOOKUP($B7910,Load!$A$2:$P$8785,H$1)</f>
        <v>0.60552878697288359</v>
      </c>
      <c r="I7910" s="15">
        <f>VLOOKUP($B7910,Load!$A$2:$P$8785,I$1)</f>
        <v>0.59895192206239234</v>
      </c>
      <c r="J7910" s="15">
        <f>VLOOKUP($B7910,Load!$A$2:$P$8785,J$1)</f>
        <v>0.57866146956377507</v>
      </c>
      <c r="K7910" s="15">
        <f>VLOOKUP($B7910,Load!$A$2:$P$8785,K$1)</f>
        <v>0.75237672600658823</v>
      </c>
      <c r="L7910" s="15">
        <f>VLOOKUP($B7910,Load!$A$2:$P$8785,L$1)</f>
        <v>0.62166061261818273</v>
      </c>
      <c r="M7910" s="15">
        <f>VLOOKUP($B7910,Load!$A$2:$P$8785,M$1)</f>
        <v>0.63188809026972714</v>
      </c>
      <c r="N7910" s="15">
        <f>VLOOKUP($B7910,Load!$A$2:$P$8785,N$1)</f>
        <v>0.51644841903545191</v>
      </c>
      <c r="O7910" s="15">
        <f>VLOOKUP($B7910,Load!$A$2:$P$8785,O$1)</f>
        <v>0.51800747198007469</v>
      </c>
      <c r="P7910" s="15">
        <f>VLOOKUP($B7910,Load!$A$2:$P$8785,P$1)</f>
        <v>0.46322437698439889</v>
      </c>
    </row>
    <row r="7911" spans="1:16" x14ac:dyDescent="0.25">
      <c r="A7911" s="15">
        <v>7909</v>
      </c>
      <c r="B7911" s="15">
        <v>5709</v>
      </c>
      <c r="C7911" s="15">
        <v>122333401167.20799</v>
      </c>
      <c r="D7911" s="15">
        <f>VLOOKUP($B7911,Load!$A$2:$P$8785,D$1)</f>
        <v>0.74283660436657861</v>
      </c>
      <c r="E7911" s="15">
        <f>VLOOKUP($B7911,Load!$A$2:$P$8785,E$1)</f>
        <v>0.87897045520490191</v>
      </c>
      <c r="F7911" s="15">
        <f>VLOOKUP($B7911,Load!$A$2:$P$8785,F$1)</f>
        <v>0.74283660436657861</v>
      </c>
      <c r="G7911" s="15">
        <f>VLOOKUP($B7911,Load!$A$2:$P$8785,G$1)</f>
        <v>0.77921361463104755</v>
      </c>
      <c r="H7911" s="15">
        <f>VLOOKUP($B7911,Load!$A$2:$P$8785,H$1)</f>
        <v>0.7521541870361903</v>
      </c>
      <c r="I7911" s="15">
        <f>VLOOKUP($B7911,Load!$A$2:$P$8785,I$1)</f>
        <v>0.76383076003235673</v>
      </c>
      <c r="J7911" s="15">
        <f>VLOOKUP($B7911,Load!$A$2:$P$8785,J$1)</f>
        <v>0.72702769945264556</v>
      </c>
      <c r="K7911" s="15">
        <f>VLOOKUP($B7911,Load!$A$2:$P$8785,K$1)</f>
        <v>0.83693184727508574</v>
      </c>
      <c r="L7911" s="15">
        <f>VLOOKUP($B7911,Load!$A$2:$P$8785,L$1)</f>
        <v>0.79776901872890749</v>
      </c>
      <c r="M7911" s="15">
        <f>VLOOKUP($B7911,Load!$A$2:$P$8785,M$1)</f>
        <v>0.83216116649921423</v>
      </c>
      <c r="N7911" s="15">
        <f>VLOOKUP($B7911,Load!$A$2:$P$8785,N$1)</f>
        <v>0.48267326732673266</v>
      </c>
      <c r="O7911" s="15">
        <f>VLOOKUP($B7911,Load!$A$2:$P$8785,O$1)</f>
        <v>0.51780821917808217</v>
      </c>
      <c r="P7911" s="15">
        <f>VLOOKUP($B7911,Load!$A$2:$P$8785,P$1)</f>
        <v>0.49127054828418498</v>
      </c>
    </row>
    <row r="7912" spans="1:16" x14ac:dyDescent="0.25">
      <c r="A7912" s="15">
        <v>7910</v>
      </c>
      <c r="B7912" s="15">
        <v>7733</v>
      </c>
      <c r="C7912" s="15">
        <v>122342755098.49899</v>
      </c>
      <c r="D7912" s="15">
        <f>VLOOKUP($B7912,Load!$A$2:$P$8785,D$1)</f>
        <v>0.48268079842187972</v>
      </c>
      <c r="E7912" s="15">
        <f>VLOOKUP($B7912,Load!$A$2:$P$8785,E$1)</f>
        <v>0.38961238457730973</v>
      </c>
      <c r="F7912" s="15">
        <f>VLOOKUP($B7912,Load!$A$2:$P$8785,F$1)</f>
        <v>0.48268079842187972</v>
      </c>
      <c r="G7912" s="15">
        <f>VLOOKUP($B7912,Load!$A$2:$P$8785,G$1)</f>
        <v>0.47178106924337154</v>
      </c>
      <c r="H7912" s="15">
        <f>VLOOKUP($B7912,Load!$A$2:$P$8785,H$1)</f>
        <v>0.47233847993528644</v>
      </c>
      <c r="I7912" s="15">
        <f>VLOOKUP($B7912,Load!$A$2:$P$8785,I$1)</f>
        <v>0.46854007667147329</v>
      </c>
      <c r="J7912" s="15">
        <f>VLOOKUP($B7912,Load!$A$2:$P$8785,J$1)</f>
        <v>0.46632940786200033</v>
      </c>
      <c r="K7912" s="15">
        <f>VLOOKUP($B7912,Load!$A$2:$P$8785,K$1)</f>
        <v>0.42125654986430899</v>
      </c>
      <c r="L7912" s="15">
        <f>VLOOKUP($B7912,Load!$A$2:$P$8785,L$1)</f>
        <v>0.43411391915913133</v>
      </c>
      <c r="M7912" s="15">
        <f>VLOOKUP($B7912,Load!$A$2:$P$8785,M$1)</f>
        <v>0.40690934384419197</v>
      </c>
      <c r="N7912" s="15">
        <f>VLOOKUP($B7912,Load!$A$2:$P$8785,N$1)</f>
        <v>0.72173427020121372</v>
      </c>
      <c r="O7912" s="15">
        <f>VLOOKUP($B7912,Load!$A$2:$P$8785,O$1)</f>
        <v>0.58986301369863015</v>
      </c>
      <c r="P7912" s="15">
        <f>VLOOKUP($B7912,Load!$A$2:$P$8785,P$1)</f>
        <v>0.64012806749050155</v>
      </c>
    </row>
    <row r="7913" spans="1:16" x14ac:dyDescent="0.25">
      <c r="A7913" s="15">
        <v>7911</v>
      </c>
      <c r="B7913" s="15">
        <v>5383</v>
      </c>
      <c r="C7913" s="15">
        <v>122376105970.91</v>
      </c>
      <c r="D7913" s="15">
        <f>VLOOKUP($B7913,Load!$A$2:$P$8785,D$1)</f>
        <v>0.67387742819886987</v>
      </c>
      <c r="E7913" s="15">
        <f>VLOOKUP($B7913,Load!$A$2:$P$8785,E$1)</f>
        <v>0.52914369591561561</v>
      </c>
      <c r="F7913" s="15">
        <f>VLOOKUP($B7913,Load!$A$2:$P$8785,F$1)</f>
        <v>0.67387742819886987</v>
      </c>
      <c r="G7913" s="15">
        <f>VLOOKUP($B7913,Load!$A$2:$P$8785,G$1)</f>
        <v>0.62262195325821656</v>
      </c>
      <c r="H7913" s="15">
        <f>VLOOKUP($B7913,Load!$A$2:$P$8785,H$1)</f>
        <v>0.58386382020891214</v>
      </c>
      <c r="I7913" s="15">
        <f>VLOOKUP($B7913,Load!$A$2:$P$8785,I$1)</f>
        <v>0.63844828192593117</v>
      </c>
      <c r="J7913" s="15">
        <f>VLOOKUP($B7913,Load!$A$2:$P$8785,J$1)</f>
        <v>0.62667938298225245</v>
      </c>
      <c r="K7913" s="15">
        <f>VLOOKUP($B7913,Load!$A$2:$P$8785,K$1)</f>
        <v>0.54020379252078032</v>
      </c>
      <c r="L7913" s="15">
        <f>VLOOKUP($B7913,Load!$A$2:$P$8785,L$1)</f>
        <v>0.52090578870082693</v>
      </c>
      <c r="M7913" s="15">
        <f>VLOOKUP($B7913,Load!$A$2:$P$8785,M$1)</f>
        <v>0.49601978514568357</v>
      </c>
      <c r="N7913" s="15">
        <f>VLOOKUP($B7913,Load!$A$2:$P$8785,N$1)</f>
        <v>0.81286596401575639</v>
      </c>
      <c r="O7913" s="15">
        <f>VLOOKUP($B7913,Load!$A$2:$P$8785,O$1)</f>
        <v>0.84415940224159403</v>
      </c>
      <c r="P7913" s="15">
        <f>VLOOKUP($B7913,Load!$A$2:$P$8785,P$1)</f>
        <v>0.83678628261647514</v>
      </c>
    </row>
    <row r="7914" spans="1:16" x14ac:dyDescent="0.25">
      <c r="A7914" s="15">
        <v>7912</v>
      </c>
      <c r="B7914" s="15">
        <v>5162</v>
      </c>
      <c r="C7914" s="15">
        <v>122480236581.084</v>
      </c>
      <c r="D7914" s="15">
        <f>VLOOKUP($B7914,Load!$A$2:$P$8785,D$1)</f>
        <v>0.59901701828880938</v>
      </c>
      <c r="E7914" s="15">
        <f>VLOOKUP($B7914,Load!$A$2:$P$8785,E$1)</f>
        <v>0.61622488863097169</v>
      </c>
      <c r="F7914" s="15">
        <f>VLOOKUP($B7914,Load!$A$2:$P$8785,F$1)</f>
        <v>0.59901701828880938</v>
      </c>
      <c r="G7914" s="15">
        <f>VLOOKUP($B7914,Load!$A$2:$P$8785,G$1)</f>
        <v>0.62111738941455752</v>
      </c>
      <c r="H7914" s="15">
        <f>VLOOKUP($B7914,Load!$A$2:$P$8785,H$1)</f>
        <v>0.6835367354834172</v>
      </c>
      <c r="I7914" s="15">
        <f>VLOOKUP($B7914,Load!$A$2:$P$8785,I$1)</f>
        <v>0.64414588682165086</v>
      </c>
      <c r="J7914" s="15">
        <f>VLOOKUP($B7914,Load!$A$2:$P$8785,J$1)</f>
        <v>0.58077624813401896</v>
      </c>
      <c r="K7914" s="15">
        <f>VLOOKUP($B7914,Load!$A$2:$P$8785,K$1)</f>
        <v>0.58811380975951122</v>
      </c>
      <c r="L7914" s="15">
        <f>VLOOKUP($B7914,Load!$A$2:$P$8785,L$1)</f>
        <v>0.61527165932452277</v>
      </c>
      <c r="M7914" s="15">
        <f>VLOOKUP($B7914,Load!$A$2:$P$8785,M$1)</f>
        <v>0.64561918746940772</v>
      </c>
      <c r="N7914" s="15">
        <f>VLOOKUP($B7914,Load!$A$2:$P$8785,N$1)</f>
        <v>0.65535505163419572</v>
      </c>
      <c r="O7914" s="15">
        <f>VLOOKUP($B7914,Load!$A$2:$P$8785,O$1)</f>
        <v>0.68916562889165633</v>
      </c>
      <c r="P7914" s="15">
        <f>VLOOKUP($B7914,Load!$A$2:$P$8785,P$1)</f>
        <v>0.60106443728728387</v>
      </c>
    </row>
    <row r="7915" spans="1:16" x14ac:dyDescent="0.25">
      <c r="A7915" s="15">
        <v>7913</v>
      </c>
      <c r="B7915" s="15">
        <v>186</v>
      </c>
      <c r="C7915" s="15">
        <v>122483340095.853</v>
      </c>
      <c r="D7915" s="15">
        <f>VLOOKUP($B7915,Load!$A$2:$P$8785,D$1)</f>
        <v>0.82185964091076269</v>
      </c>
      <c r="E7915" s="15">
        <f>VLOOKUP($B7915,Load!$A$2:$P$8785,E$1)</f>
        <v>0.52460359453139671</v>
      </c>
      <c r="F7915" s="15">
        <f>VLOOKUP($B7915,Load!$A$2:$P$8785,F$1)</f>
        <v>0.82185964091076269</v>
      </c>
      <c r="G7915" s="15">
        <f>VLOOKUP($B7915,Load!$A$2:$P$8785,G$1)</f>
        <v>0.77159049115650813</v>
      </c>
      <c r="H7915" s="15">
        <f>VLOOKUP($B7915,Load!$A$2:$P$8785,H$1)</f>
        <v>0.73696057398093762</v>
      </c>
      <c r="I7915" s="15">
        <f>VLOOKUP($B7915,Load!$A$2:$P$8785,I$1)</f>
        <v>0.76150951359335983</v>
      </c>
      <c r="J7915" s="15">
        <f>VLOOKUP($B7915,Load!$A$2:$P$8785,J$1)</f>
        <v>0.87041797976447177</v>
      </c>
      <c r="K7915" s="15">
        <f>VLOOKUP($B7915,Load!$A$2:$P$8785,K$1)</f>
        <v>0.55727184283739273</v>
      </c>
      <c r="L7915" s="15">
        <f>VLOOKUP($B7915,Load!$A$2:$P$8785,L$1)</f>
        <v>0.61998608856944126</v>
      </c>
      <c r="M7915" s="15">
        <f>VLOOKUP($B7915,Load!$A$2:$P$8785,M$1)</f>
        <v>0.59811422830203265</v>
      </c>
      <c r="N7915" s="15">
        <f>VLOOKUP($B7915,Load!$A$2:$P$8785,N$1)</f>
        <v>0.65460981582029165</v>
      </c>
      <c r="O7915" s="15">
        <f>VLOOKUP($B7915,Load!$A$2:$P$8785,O$1)</f>
        <v>0.5325280199252802</v>
      </c>
      <c r="P7915" s="15">
        <f>VLOOKUP($B7915,Load!$A$2:$P$8785,P$1)</f>
        <v>0.5223356708315251</v>
      </c>
    </row>
    <row r="7916" spans="1:16" x14ac:dyDescent="0.25">
      <c r="A7916" s="15">
        <v>7914</v>
      </c>
      <c r="B7916" s="15">
        <v>1315</v>
      </c>
      <c r="C7916" s="15">
        <v>122511560832.62199</v>
      </c>
      <c r="D7916" s="15">
        <f>VLOOKUP($B7916,Load!$A$2:$P$8785,D$1)</f>
        <v>0.7716573606606707</v>
      </c>
      <c r="E7916" s="15">
        <f>VLOOKUP($B7916,Load!$A$2:$P$8785,E$1)</f>
        <v>0.55914932837222009</v>
      </c>
      <c r="F7916" s="15">
        <f>VLOOKUP($B7916,Load!$A$2:$P$8785,F$1)</f>
        <v>0.7716573606606707</v>
      </c>
      <c r="G7916" s="15">
        <f>VLOOKUP($B7916,Load!$A$2:$P$8785,G$1)</f>
        <v>0.74278645223845663</v>
      </c>
      <c r="H7916" s="15">
        <f>VLOOKUP($B7916,Load!$A$2:$P$8785,H$1)</f>
        <v>0.72053599690500469</v>
      </c>
      <c r="I7916" s="15">
        <f>VLOOKUP($B7916,Load!$A$2:$P$8785,I$1)</f>
        <v>0.74617521893574368</v>
      </c>
      <c r="J7916" s="15">
        <f>VLOOKUP($B7916,Load!$A$2:$P$8785,J$1)</f>
        <v>0.79179797644717198</v>
      </c>
      <c r="K7916" s="15">
        <f>VLOOKUP($B7916,Load!$A$2:$P$8785,K$1)</f>
        <v>0.56522555428493404</v>
      </c>
      <c r="L7916" s="15">
        <f>VLOOKUP($B7916,Load!$A$2:$P$8785,L$1)</f>
        <v>0.61833732642914185</v>
      </c>
      <c r="M7916" s="15">
        <f>VLOOKUP($B7916,Load!$A$2:$P$8785,M$1)</f>
        <v>0.60901151557307365</v>
      </c>
      <c r="N7916" s="15">
        <f>VLOOKUP($B7916,Load!$A$2:$P$8785,N$1)</f>
        <v>0.57045139997870753</v>
      </c>
      <c r="O7916" s="15">
        <f>VLOOKUP($B7916,Load!$A$2:$P$8785,O$1)</f>
        <v>0.50144458281444582</v>
      </c>
      <c r="P7916" s="15">
        <f>VLOOKUP($B7916,Load!$A$2:$P$8785,P$1)</f>
        <v>0.4464050496052141</v>
      </c>
    </row>
    <row r="7917" spans="1:16" x14ac:dyDescent="0.25">
      <c r="A7917" s="15">
        <v>7915</v>
      </c>
      <c r="B7917" s="15">
        <v>5056</v>
      </c>
      <c r="C7917" s="15">
        <v>122524929893.918</v>
      </c>
      <c r="D7917" s="15">
        <f>VLOOKUP($B7917,Load!$A$2:$P$8785,D$1)</f>
        <v>0.90409241365475279</v>
      </c>
      <c r="E7917" s="15">
        <f>VLOOKUP($B7917,Load!$A$2:$P$8785,E$1)</f>
        <v>0.8240454692860435</v>
      </c>
      <c r="F7917" s="15">
        <f>VLOOKUP($B7917,Load!$A$2:$P$8785,F$1)</f>
        <v>0.90409241365475279</v>
      </c>
      <c r="G7917" s="15">
        <f>VLOOKUP($B7917,Load!$A$2:$P$8785,G$1)</f>
        <v>0.89137049048781303</v>
      </c>
      <c r="H7917" s="15">
        <f>VLOOKUP($B7917,Load!$A$2:$P$8785,H$1)</f>
        <v>0.87901382196743216</v>
      </c>
      <c r="I7917" s="15">
        <f>VLOOKUP($B7917,Load!$A$2:$P$8785,I$1)</f>
        <v>0.88829880772341996</v>
      </c>
      <c r="J7917" s="15">
        <f>VLOOKUP($B7917,Load!$A$2:$P$8785,J$1)</f>
        <v>0.85283629125891525</v>
      </c>
      <c r="K7917" s="15">
        <f>VLOOKUP($B7917,Load!$A$2:$P$8785,K$1)</f>
        <v>0.83732441243236788</v>
      </c>
      <c r="L7917" s="15">
        <f>VLOOKUP($B7917,Load!$A$2:$P$8785,L$1)</f>
        <v>0.68719890769508207</v>
      </c>
      <c r="M7917" s="15">
        <f>VLOOKUP($B7917,Load!$A$2:$P$8785,M$1)</f>
        <v>0.69080557487698691</v>
      </c>
      <c r="N7917" s="15">
        <f>VLOOKUP($B7917,Load!$A$2:$P$8785,N$1)</f>
        <v>0.76195038858724584</v>
      </c>
      <c r="O7917" s="15">
        <f>VLOOKUP($B7917,Load!$A$2:$P$8785,O$1)</f>
        <v>0.78478206724782062</v>
      </c>
      <c r="P7917" s="15">
        <f>VLOOKUP($B7917,Load!$A$2:$P$8785,P$1)</f>
        <v>0.7212933141460518</v>
      </c>
    </row>
    <row r="7918" spans="1:16" x14ac:dyDescent="0.25">
      <c r="A7918" s="15">
        <v>7916</v>
      </c>
      <c r="B7918" s="15">
        <v>190</v>
      </c>
      <c r="C7918" s="15">
        <v>122566595787.77499</v>
      </c>
      <c r="D7918" s="15">
        <f>VLOOKUP($B7918,Load!$A$2:$P$8785,D$1)</f>
        <v>0.75840048146042993</v>
      </c>
      <c r="E7918" s="15">
        <f>VLOOKUP($B7918,Load!$A$2:$P$8785,E$1)</f>
        <v>0.52576422195292627</v>
      </c>
      <c r="F7918" s="15">
        <f>VLOOKUP($B7918,Load!$A$2:$P$8785,F$1)</f>
        <v>0.75840048146042993</v>
      </c>
      <c r="G7918" s="15">
        <f>VLOOKUP($B7918,Load!$A$2:$P$8785,G$1)</f>
        <v>0.79335651476144309</v>
      </c>
      <c r="H7918" s="15">
        <f>VLOOKUP($B7918,Load!$A$2:$P$8785,H$1)</f>
        <v>0.79696127738894951</v>
      </c>
      <c r="I7918" s="15">
        <f>VLOOKUP($B7918,Load!$A$2:$P$8785,I$1)</f>
        <v>0.7717792705658918</v>
      </c>
      <c r="J7918" s="15">
        <f>VLOOKUP($B7918,Load!$A$2:$P$8785,J$1)</f>
        <v>0.77135511693481507</v>
      </c>
      <c r="K7918" s="15">
        <f>VLOOKUP($B7918,Load!$A$2:$P$8785,K$1)</f>
        <v>0.49116728396115311</v>
      </c>
      <c r="L7918" s="15">
        <f>VLOOKUP($B7918,Load!$A$2:$P$8785,L$1)</f>
        <v>0.5679212716078007</v>
      </c>
      <c r="M7918" s="15">
        <f>VLOOKUP($B7918,Load!$A$2:$P$8785,M$1)</f>
        <v>0.59803694257670603</v>
      </c>
      <c r="N7918" s="15">
        <f>VLOOKUP($B7918,Load!$A$2:$P$8785,N$1)</f>
        <v>0.61037474715213458</v>
      </c>
      <c r="O7918" s="15">
        <f>VLOOKUP($B7918,Load!$A$2:$P$8785,O$1)</f>
        <v>0.50597758405977589</v>
      </c>
      <c r="P7918" s="15">
        <f>VLOOKUP($B7918,Load!$A$2:$P$8785,P$1)</f>
        <v>0.45012829591052028</v>
      </c>
    </row>
    <row r="7919" spans="1:16" x14ac:dyDescent="0.25">
      <c r="A7919" s="15">
        <v>7917</v>
      </c>
      <c r="B7919" s="15">
        <v>5144</v>
      </c>
      <c r="C7919" s="15">
        <v>122656422800.66499</v>
      </c>
      <c r="D7919" s="15">
        <f>VLOOKUP($B7919,Load!$A$2:$P$8785,D$1)</f>
        <v>0.75445518071483497</v>
      </c>
      <c r="E7919" s="15">
        <f>VLOOKUP($B7919,Load!$A$2:$P$8785,E$1)</f>
        <v>0.61412551844202834</v>
      </c>
      <c r="F7919" s="15">
        <f>VLOOKUP($B7919,Load!$A$2:$P$8785,F$1)</f>
        <v>0.75445518071483497</v>
      </c>
      <c r="G7919" s="15">
        <f>VLOOKUP($B7919,Load!$A$2:$P$8785,G$1)</f>
        <v>0.7001069912066602</v>
      </c>
      <c r="H7919" s="15">
        <f>VLOOKUP($B7919,Load!$A$2:$P$8785,H$1)</f>
        <v>0.65518939260718179</v>
      </c>
      <c r="I7919" s="15">
        <f>VLOOKUP($B7919,Load!$A$2:$P$8785,I$1)</f>
        <v>0.73143882108817215</v>
      </c>
      <c r="J7919" s="15">
        <f>VLOOKUP($B7919,Load!$A$2:$P$8785,J$1)</f>
        <v>0.73283297395919722</v>
      </c>
      <c r="K7919" s="15">
        <f>VLOOKUP($B7919,Load!$A$2:$P$8785,K$1)</f>
        <v>0.65858778951680352</v>
      </c>
      <c r="L7919" s="15">
        <f>VLOOKUP($B7919,Load!$A$2:$P$8785,L$1)</f>
        <v>0.67529690599479608</v>
      </c>
      <c r="M7919" s="15">
        <f>VLOOKUP($B7919,Load!$A$2:$P$8785,M$1)</f>
        <v>0.62287142231496506</v>
      </c>
      <c r="N7919" s="15">
        <f>VLOOKUP($B7919,Load!$A$2:$P$8785,N$1)</f>
        <v>0.80048972639199401</v>
      </c>
      <c r="O7919" s="15">
        <f>VLOOKUP($B7919,Load!$A$2:$P$8785,O$1)</f>
        <v>0.91721046077210466</v>
      </c>
      <c r="P7919" s="15">
        <f>VLOOKUP($B7919,Load!$A$2:$P$8785,P$1)</f>
        <v>0.76045592635738624</v>
      </c>
    </row>
    <row r="7920" spans="1:16" x14ac:dyDescent="0.25">
      <c r="A7920" s="15">
        <v>7918</v>
      </c>
      <c r="B7920" s="15">
        <v>5358</v>
      </c>
      <c r="C7920" s="15">
        <v>122662037907.36</v>
      </c>
      <c r="D7920" s="15">
        <f>VLOOKUP($B7920,Load!$A$2:$P$8785,D$1)</f>
        <v>0.6247283426393393</v>
      </c>
      <c r="E7920" s="15">
        <f>VLOOKUP($B7920,Load!$A$2:$P$8785,E$1)</f>
        <v>0.55184420283670998</v>
      </c>
      <c r="F7920" s="15">
        <f>VLOOKUP($B7920,Load!$A$2:$P$8785,F$1)</f>
        <v>0.6247283426393393</v>
      </c>
      <c r="G7920" s="15">
        <f>VLOOKUP($B7920,Load!$A$2:$P$8785,G$1)</f>
        <v>0.58310207629810429</v>
      </c>
      <c r="H7920" s="15">
        <f>VLOOKUP($B7920,Load!$A$2:$P$8785,H$1)</f>
        <v>0.56687651672352546</v>
      </c>
      <c r="I7920" s="15">
        <f>VLOOKUP($B7920,Load!$A$2:$P$8785,I$1)</f>
        <v>0.59160130833890201</v>
      </c>
      <c r="J7920" s="15">
        <f>VLOOKUP($B7920,Load!$A$2:$P$8785,J$1)</f>
        <v>0.56054071985403886</v>
      </c>
      <c r="K7920" s="15">
        <f>VLOOKUP($B7920,Load!$A$2:$P$8785,K$1)</f>
        <v>0.59058867705541995</v>
      </c>
      <c r="L7920" s="15">
        <f>VLOOKUP($B7920,Load!$A$2:$P$8785,L$1)</f>
        <v>0.53095293299327617</v>
      </c>
      <c r="M7920" s="15">
        <f>VLOOKUP($B7920,Load!$A$2:$P$8785,M$1)</f>
        <v>0.50099183347502385</v>
      </c>
      <c r="N7920" s="15">
        <f>VLOOKUP($B7920,Load!$A$2:$P$8785,N$1)</f>
        <v>0.79072181411689557</v>
      </c>
      <c r="O7920" s="15">
        <f>VLOOKUP($B7920,Load!$A$2:$P$8785,O$1)</f>
        <v>0.8665504358655044</v>
      </c>
      <c r="P7920" s="15">
        <f>VLOOKUP($B7920,Load!$A$2:$P$8785,P$1)</f>
        <v>0.85277949092791827</v>
      </c>
    </row>
    <row r="7921" spans="1:16" x14ac:dyDescent="0.25">
      <c r="A7921" s="15">
        <v>7919</v>
      </c>
      <c r="B7921" s="15">
        <v>5172</v>
      </c>
      <c r="C7921" s="15">
        <v>122714482992.67</v>
      </c>
      <c r="D7921" s="15">
        <f>VLOOKUP($B7921,Load!$A$2:$P$8785,D$1)</f>
        <v>0.91701494533418038</v>
      </c>
      <c r="E7921" s="15">
        <f>VLOOKUP($B7921,Load!$A$2:$P$8785,E$1)</f>
        <v>0.85294167847206814</v>
      </c>
      <c r="F7921" s="15">
        <f>VLOOKUP($B7921,Load!$A$2:$P$8785,F$1)</f>
        <v>0.91701494533418038</v>
      </c>
      <c r="G7921" s="15">
        <f>VLOOKUP($B7921,Load!$A$2:$P$8785,G$1)</f>
        <v>0.88470025744759107</v>
      </c>
      <c r="H7921" s="15">
        <f>VLOOKUP($B7921,Load!$A$2:$P$8785,H$1)</f>
        <v>0.89230823339077836</v>
      </c>
      <c r="I7921" s="15">
        <f>VLOOKUP($B7921,Load!$A$2:$P$8785,I$1)</f>
        <v>0.9176660922167903</v>
      </c>
      <c r="J7921" s="15">
        <f>VLOOKUP($B7921,Load!$A$2:$P$8785,J$1)</f>
        <v>0.92971471222424951</v>
      </c>
      <c r="K7921" s="15">
        <f>VLOOKUP($B7921,Load!$A$2:$P$8785,K$1)</f>
        <v>0.90091996791206541</v>
      </c>
      <c r="L7921" s="15">
        <f>VLOOKUP($B7921,Load!$A$2:$P$8785,L$1)</f>
        <v>0.91586160702784858</v>
      </c>
      <c r="M7921" s="15">
        <f>VLOOKUP($B7921,Load!$A$2:$P$8785,M$1)</f>
        <v>0.8711646958806708</v>
      </c>
      <c r="N7921" s="15">
        <f>VLOOKUP($B7921,Load!$A$2:$P$8785,N$1)</f>
        <v>0.78393484509741296</v>
      </c>
      <c r="O7921" s="15">
        <f>VLOOKUP($B7921,Load!$A$2:$P$8785,O$1)</f>
        <v>0.94707347447073476</v>
      </c>
      <c r="P7921" s="15">
        <f>VLOOKUP($B7921,Load!$A$2:$P$8785,P$1)</f>
        <v>0.78635875648141818</v>
      </c>
    </row>
    <row r="7922" spans="1:16" x14ac:dyDescent="0.25">
      <c r="A7922" s="15">
        <v>7920</v>
      </c>
      <c r="B7922" s="15">
        <v>5128</v>
      </c>
      <c r="C7922" s="15">
        <v>122723226040.47701</v>
      </c>
      <c r="D7922" s="15">
        <f>VLOOKUP($B7922,Load!$A$2:$P$8785,D$1)</f>
        <v>0.81697816710689086</v>
      </c>
      <c r="E7922" s="15">
        <f>VLOOKUP($B7922,Load!$A$2:$P$8785,E$1)</f>
        <v>0.89740394954684322</v>
      </c>
      <c r="F7922" s="15">
        <f>VLOOKUP($B7922,Load!$A$2:$P$8785,F$1)</f>
        <v>0.81697816710689086</v>
      </c>
      <c r="G7922" s="15">
        <f>VLOOKUP($B7922,Load!$A$2:$P$8785,G$1)</f>
        <v>0.80360426627436554</v>
      </c>
      <c r="H7922" s="15">
        <f>VLOOKUP($B7922,Load!$A$2:$P$8785,H$1)</f>
        <v>0.78422959237505718</v>
      </c>
      <c r="I7922" s="15">
        <f>VLOOKUP($B7922,Load!$A$2:$P$8785,I$1)</f>
        <v>0.79045475327963988</v>
      </c>
      <c r="J7922" s="15">
        <f>VLOOKUP($B7922,Load!$A$2:$P$8785,J$1)</f>
        <v>0.78624149941947252</v>
      </c>
      <c r="K7922" s="15">
        <f>VLOOKUP($B7922,Load!$A$2:$P$8785,K$1)</f>
        <v>0.90090289986174876</v>
      </c>
      <c r="L7922" s="15">
        <f>VLOOKUP($B7922,Load!$A$2:$P$8785,L$1)</f>
        <v>0.8643120282350516</v>
      </c>
      <c r="M7922" s="15">
        <f>VLOOKUP($B7922,Load!$A$2:$P$8785,M$1)</f>
        <v>0.85006569286652756</v>
      </c>
      <c r="N7922" s="15">
        <f>VLOOKUP($B7922,Load!$A$2:$P$8785,N$1)</f>
        <v>0.71454806770999679</v>
      </c>
      <c r="O7922" s="15">
        <f>VLOOKUP($B7922,Load!$A$2:$P$8785,O$1)</f>
        <v>0.78418430884184309</v>
      </c>
      <c r="P7922" s="15">
        <f>VLOOKUP($B7922,Load!$A$2:$P$8785,P$1)</f>
        <v>0.64803901413919907</v>
      </c>
    </row>
    <row r="7923" spans="1:16" x14ac:dyDescent="0.25">
      <c r="A7923" s="15">
        <v>7921</v>
      </c>
      <c r="B7923" s="15">
        <v>6140</v>
      </c>
      <c r="C7923" s="15">
        <v>122750734161.097</v>
      </c>
      <c r="D7923" s="15">
        <f>VLOOKUP($B7923,Load!$A$2:$P$8785,D$1)</f>
        <v>0.68937443578855861</v>
      </c>
      <c r="E7923" s="15">
        <f>VLOOKUP($B7923,Load!$A$2:$P$8785,E$1)</f>
        <v>0.77726194336820909</v>
      </c>
      <c r="F7923" s="15">
        <f>VLOOKUP($B7923,Load!$A$2:$P$8785,F$1)</f>
        <v>0.68937443578855861</v>
      </c>
      <c r="G7923" s="15">
        <f>VLOOKUP($B7923,Load!$A$2:$P$8785,G$1)</f>
        <v>0.67832425022568454</v>
      </c>
      <c r="H7923" s="15">
        <f>VLOOKUP($B7923,Load!$A$2:$P$8785,H$1)</f>
        <v>0.6787887314036507</v>
      </c>
      <c r="I7923" s="15">
        <f>VLOOKUP($B7923,Load!$A$2:$P$8785,I$1)</f>
        <v>0.70330250061548205</v>
      </c>
      <c r="J7923" s="15">
        <f>VLOOKUP($B7923,Load!$A$2:$P$8785,J$1)</f>
        <v>0.6747802288936805</v>
      </c>
      <c r="K7923" s="15">
        <f>VLOOKUP($B7923,Load!$A$2:$P$8785,K$1)</f>
        <v>0.76917168751813481</v>
      </c>
      <c r="L7923" s="15">
        <f>VLOOKUP($B7923,Load!$A$2:$P$8785,L$1)</f>
        <v>0.72823762784347068</v>
      </c>
      <c r="M7923" s="15">
        <f>VLOOKUP($B7923,Load!$A$2:$P$8785,M$1)</f>
        <v>0.73725429579823276</v>
      </c>
      <c r="N7923" s="15">
        <f>VLOOKUP($B7923,Load!$A$2:$P$8785,N$1)</f>
        <v>0.46798147556691155</v>
      </c>
      <c r="O7923" s="15">
        <f>VLOOKUP($B7923,Load!$A$2:$P$8785,O$1)</f>
        <v>0.55031133250311337</v>
      </c>
      <c r="P7923" s="15">
        <f>VLOOKUP($B7923,Load!$A$2:$P$8785,P$1)</f>
        <v>0.49768915081051046</v>
      </c>
    </row>
    <row r="7924" spans="1:16" x14ac:dyDescent="0.25">
      <c r="A7924" s="15">
        <v>7922</v>
      </c>
      <c r="B7924" s="15">
        <v>4302</v>
      </c>
      <c r="C7924" s="15">
        <v>122776192463.33099</v>
      </c>
      <c r="D7924" s="15">
        <f>VLOOKUP($B7924,Load!$A$2:$P$8785,D$1)</f>
        <v>0.53940285532782772</v>
      </c>
      <c r="E7924" s="15">
        <f>VLOOKUP($B7924,Load!$A$2:$P$8785,E$1)</f>
        <v>0.49326665415009646</v>
      </c>
      <c r="F7924" s="15">
        <f>VLOOKUP($B7924,Load!$A$2:$P$8785,F$1)</f>
        <v>0.53940285532782772</v>
      </c>
      <c r="G7924" s="15">
        <f>VLOOKUP($B7924,Load!$A$2:$P$8785,G$1)</f>
        <v>0.49364739710455047</v>
      </c>
      <c r="H7924" s="15">
        <f>VLOOKUP($B7924,Load!$A$2:$P$8785,H$1)</f>
        <v>0.48770794499349346</v>
      </c>
      <c r="I7924" s="15">
        <f>VLOOKUP($B7924,Load!$A$2:$P$8785,I$1)</f>
        <v>0.50589104209896951</v>
      </c>
      <c r="J7924" s="15">
        <f>VLOOKUP($B7924,Load!$A$2:$P$8785,J$1)</f>
        <v>0.46209985072151266</v>
      </c>
      <c r="K7924" s="15">
        <f>VLOOKUP($B7924,Load!$A$2:$P$8785,K$1)</f>
        <v>0.52438170987728072</v>
      </c>
      <c r="L7924" s="15">
        <f>VLOOKUP($B7924,Load!$A$2:$P$8785,L$1)</f>
        <v>0.50186773836205789</v>
      </c>
      <c r="M7924" s="15">
        <f>VLOOKUP($B7924,Load!$A$2:$P$8785,M$1)</f>
        <v>0.47141716258340416</v>
      </c>
      <c r="N7924" s="15">
        <f>VLOOKUP($B7924,Load!$A$2:$P$8785,N$1)</f>
        <v>0.76692749920153303</v>
      </c>
      <c r="O7924" s="15">
        <f>VLOOKUP($B7924,Load!$A$2:$P$8785,O$1)</f>
        <v>0.7658281444582814</v>
      </c>
      <c r="P7924" s="15">
        <f>VLOOKUP($B7924,Load!$A$2:$P$8785,P$1)</f>
        <v>0.75273913672460946</v>
      </c>
    </row>
    <row r="7925" spans="1:16" x14ac:dyDescent="0.25">
      <c r="A7925" s="15">
        <v>7923</v>
      </c>
      <c r="B7925" s="15">
        <v>4360</v>
      </c>
      <c r="C7925" s="15">
        <v>122782757987.451</v>
      </c>
      <c r="D7925" s="15">
        <f>VLOOKUP($B7925,Load!$A$2:$P$8785,D$1)</f>
        <v>0.82669096258651242</v>
      </c>
      <c r="E7925" s="15">
        <f>VLOOKUP($B7925,Load!$A$2:$P$8785,E$1)</f>
        <v>0.70950178361125804</v>
      </c>
      <c r="F7925" s="15">
        <f>VLOOKUP($B7925,Load!$A$2:$P$8785,F$1)</f>
        <v>0.82669096258651242</v>
      </c>
      <c r="G7925" s="15">
        <f>VLOOKUP($B7925,Load!$A$2:$P$8785,G$1)</f>
        <v>0.81726236249958206</v>
      </c>
      <c r="H7925" s="15">
        <f>VLOOKUP($B7925,Load!$A$2:$P$8785,H$1)</f>
        <v>0.82569549467168435</v>
      </c>
      <c r="I7925" s="15">
        <f>VLOOKUP($B7925,Load!$A$2:$P$8785,I$1)</f>
        <v>0.828579467520135</v>
      </c>
      <c r="J7925" s="15">
        <f>VLOOKUP($B7925,Load!$A$2:$P$8785,J$1)</f>
        <v>0.78711229059545529</v>
      </c>
      <c r="K7925" s="15">
        <f>VLOOKUP($B7925,Load!$A$2:$P$8785,K$1)</f>
        <v>0.71339329908344573</v>
      </c>
      <c r="L7925" s="15">
        <f>VLOOKUP($B7925,Load!$A$2:$P$8785,L$1)</f>
        <v>0.7184738645438854</v>
      </c>
      <c r="M7925" s="15">
        <f>VLOOKUP($B7925,Load!$A$2:$P$8785,M$1)</f>
        <v>0.71837081691011673</v>
      </c>
      <c r="N7925" s="15">
        <f>VLOOKUP($B7925,Load!$A$2:$P$8785,N$1)</f>
        <v>0.71771531991908866</v>
      </c>
      <c r="O7925" s="15">
        <f>VLOOKUP($B7925,Load!$A$2:$P$8785,O$1)</f>
        <v>0.70684931506849313</v>
      </c>
      <c r="P7925" s="15">
        <f>VLOOKUP($B7925,Load!$A$2:$P$8785,P$1)</f>
        <v>0.67010438794855998</v>
      </c>
    </row>
    <row r="7926" spans="1:16" x14ac:dyDescent="0.25">
      <c r="A7926" s="15">
        <v>7924</v>
      </c>
      <c r="B7926" s="15">
        <v>4514</v>
      </c>
      <c r="C7926" s="15">
        <v>122809974087.99899</v>
      </c>
      <c r="D7926" s="15">
        <f>VLOOKUP($B7926,Load!$A$2:$P$8785,D$1)</f>
        <v>0.55546825370289876</v>
      </c>
      <c r="E7926" s="15">
        <f>VLOOKUP($B7926,Load!$A$2:$P$8785,E$1)</f>
        <v>0.56324566044820701</v>
      </c>
      <c r="F7926" s="15">
        <f>VLOOKUP($B7926,Load!$A$2:$P$8785,F$1)</f>
        <v>0.55546825370289876</v>
      </c>
      <c r="G7926" s="15">
        <f>VLOOKUP($B7926,Load!$A$2:$P$8785,G$1)</f>
        <v>0.5819652947273396</v>
      </c>
      <c r="H7926" s="15">
        <f>VLOOKUP($B7926,Load!$A$2:$P$8785,H$1)</f>
        <v>0.6052122533675659</v>
      </c>
      <c r="I7926" s="15">
        <f>VLOOKUP($B7926,Load!$A$2:$P$8785,I$1)</f>
        <v>0.57092111279147473</v>
      </c>
      <c r="J7926" s="15">
        <f>VLOOKUP($B7926,Load!$A$2:$P$8785,J$1)</f>
        <v>0.49552164538066013</v>
      </c>
      <c r="K7926" s="15">
        <f>VLOOKUP($B7926,Load!$A$2:$P$8785,K$1)</f>
        <v>0.54110839918756082</v>
      </c>
      <c r="L7926" s="15">
        <f>VLOOKUP($B7926,Load!$A$2:$P$8785,L$1)</f>
        <v>0.50439240538939123</v>
      </c>
      <c r="M7926" s="15">
        <f>VLOOKUP($B7926,Load!$A$2:$P$8785,M$1)</f>
        <v>0.52549140840353459</v>
      </c>
      <c r="N7926" s="15">
        <f>VLOOKUP($B7926,Load!$A$2:$P$8785,N$1)</f>
        <v>0.66214202065367822</v>
      </c>
      <c r="O7926" s="15">
        <f>VLOOKUP($B7926,Load!$A$2:$P$8785,O$1)</f>
        <v>0.63656288916562886</v>
      </c>
      <c r="P7926" s="15">
        <f>VLOOKUP($B7926,Load!$A$2:$P$8785,P$1)</f>
        <v>0.61205524718853022</v>
      </c>
    </row>
    <row r="7927" spans="1:16" x14ac:dyDescent="0.25">
      <c r="A7927" s="15">
        <v>7925</v>
      </c>
      <c r="B7927" s="15">
        <v>1292</v>
      </c>
      <c r="C7927" s="15">
        <v>122825652298.002</v>
      </c>
      <c r="D7927" s="15">
        <f>VLOOKUP($B7927,Load!$A$2:$P$8785,D$1)</f>
        <v>0.73228794008492426</v>
      </c>
      <c r="E7927" s="15">
        <f>VLOOKUP($B7927,Load!$A$2:$P$8785,E$1)</f>
        <v>0.53748997252043895</v>
      </c>
      <c r="F7927" s="15">
        <f>VLOOKUP($B7927,Load!$A$2:$P$8785,F$1)</f>
        <v>0.73228794008492426</v>
      </c>
      <c r="G7927" s="15">
        <f>VLOOKUP($B7927,Load!$A$2:$P$8785,G$1)</f>
        <v>0.73304022200675378</v>
      </c>
      <c r="H7927" s="15">
        <f>VLOOKUP($B7927,Load!$A$2:$P$8785,H$1)</f>
        <v>0.71881264727605243</v>
      </c>
      <c r="I7927" s="15">
        <f>VLOOKUP($B7927,Load!$A$2:$P$8785,I$1)</f>
        <v>0.75844968874195473</v>
      </c>
      <c r="J7927" s="15">
        <f>VLOOKUP($B7927,Load!$A$2:$P$8785,J$1)</f>
        <v>0.7580444518162216</v>
      </c>
      <c r="K7927" s="15">
        <f>VLOOKUP($B7927,Load!$A$2:$P$8785,K$1)</f>
        <v>0.5227090409462527</v>
      </c>
      <c r="L7927" s="15">
        <f>VLOOKUP($B7927,Load!$A$2:$P$8785,L$1)</f>
        <v>0.57366617719040625</v>
      </c>
      <c r="M7927" s="15">
        <f>VLOOKUP($B7927,Load!$A$2:$P$8785,M$1)</f>
        <v>0.5819615117087874</v>
      </c>
      <c r="N7927" s="15">
        <f>VLOOKUP($B7927,Load!$A$2:$P$8785,N$1)</f>
        <v>0.54205259235600978</v>
      </c>
      <c r="O7927" s="15">
        <f>VLOOKUP($B7927,Load!$A$2:$P$8785,O$1)</f>
        <v>0.50356164383561641</v>
      </c>
      <c r="P7927" s="15">
        <f>VLOOKUP($B7927,Load!$A$2:$P$8785,P$1)</f>
        <v>0.42466707782270036</v>
      </c>
    </row>
    <row r="7928" spans="1:16" x14ac:dyDescent="0.25">
      <c r="A7928" s="15">
        <v>7926</v>
      </c>
      <c r="B7928" s="15">
        <v>4487</v>
      </c>
      <c r="C7928" s="15">
        <v>122830240407.259</v>
      </c>
      <c r="D7928" s="15">
        <f>VLOOKUP($B7928,Load!$A$2:$P$8785,D$1)</f>
        <v>0.70493831288240993</v>
      </c>
      <c r="E7928" s="15">
        <f>VLOOKUP($B7928,Load!$A$2:$P$8785,E$1)</f>
        <v>0.70533717933400464</v>
      </c>
      <c r="F7928" s="15">
        <f>VLOOKUP($B7928,Load!$A$2:$P$8785,F$1)</f>
        <v>0.70493831288240993</v>
      </c>
      <c r="G7928" s="15">
        <f>VLOOKUP($B7928,Load!$A$2:$P$8785,G$1)</f>
        <v>0.77490053161255812</v>
      </c>
      <c r="H7928" s="15">
        <f>VLOOKUP($B7928,Load!$A$2:$P$8785,H$1)</f>
        <v>0.79217810290859214</v>
      </c>
      <c r="I7928" s="15">
        <f>VLOOKUP($B7928,Load!$A$2:$P$8785,I$1)</f>
        <v>0.74744135335701478</v>
      </c>
      <c r="J7928" s="15">
        <f>VLOOKUP($B7928,Load!$A$2:$P$8785,J$1)</f>
        <v>0.62589152429922046</v>
      </c>
      <c r="K7928" s="15">
        <f>VLOOKUP($B7928,Load!$A$2:$P$8785,K$1)</f>
        <v>0.64355083718786799</v>
      </c>
      <c r="L7928" s="15">
        <f>VLOOKUP($B7928,Load!$A$2:$P$8785,L$1)</f>
        <v>0.63791637684519664</v>
      </c>
      <c r="M7928" s="15">
        <f>VLOOKUP($B7928,Load!$A$2:$P$8785,M$1)</f>
        <v>0.69405157534070128</v>
      </c>
      <c r="N7928" s="15">
        <f>VLOOKUP($B7928,Load!$A$2:$P$8785,N$1)</f>
        <v>0.52217076546364316</v>
      </c>
      <c r="O7928" s="15">
        <f>VLOOKUP($B7928,Load!$A$2:$P$8785,O$1)</f>
        <v>0.51643835616438361</v>
      </c>
      <c r="P7928" s="15">
        <f>VLOOKUP($B7928,Load!$A$2:$P$8785,P$1)</f>
        <v>0.47474816692934974</v>
      </c>
    </row>
    <row r="7929" spans="1:16" x14ac:dyDescent="0.25">
      <c r="A7929" s="15">
        <v>7927</v>
      </c>
      <c r="B7929" s="15">
        <v>5751</v>
      </c>
      <c r="C7929" s="15">
        <v>123019790233.93201</v>
      </c>
      <c r="D7929" s="15">
        <f>VLOOKUP($B7929,Load!$A$2:$P$8785,D$1)</f>
        <v>0.90649971580460731</v>
      </c>
      <c r="E7929" s="15">
        <f>VLOOKUP($B7929,Load!$A$2:$P$8785,E$1)</f>
        <v>0.91715168376316369</v>
      </c>
      <c r="F7929" s="15">
        <f>VLOOKUP($B7929,Load!$A$2:$P$8785,F$1)</f>
        <v>0.90649971580460731</v>
      </c>
      <c r="G7929" s="15">
        <f>VLOOKUP($B7929,Load!$A$2:$P$8785,G$1)</f>
        <v>0.89942826573940959</v>
      </c>
      <c r="H7929" s="15">
        <f>VLOOKUP($B7929,Load!$A$2:$P$8785,H$1)</f>
        <v>0.88917806773819152</v>
      </c>
      <c r="I7929" s="15">
        <f>VLOOKUP($B7929,Load!$A$2:$P$8785,I$1)</f>
        <v>0.90018640312313158</v>
      </c>
      <c r="J7929" s="15">
        <f>VLOOKUP($B7929,Load!$A$2:$P$8785,J$1)</f>
        <v>0.84222093216122074</v>
      </c>
      <c r="K7929" s="15">
        <f>VLOOKUP($B7929,Load!$A$2:$P$8785,K$1)</f>
        <v>0.93439041458294214</v>
      </c>
      <c r="L7929" s="15">
        <f>VLOOKUP($B7929,Load!$A$2:$P$8785,L$1)</f>
        <v>0.93124146636782856</v>
      </c>
      <c r="M7929" s="15">
        <f>VLOOKUP($B7929,Load!$A$2:$P$8785,M$1)</f>
        <v>0.91970013138573303</v>
      </c>
      <c r="N7929" s="15">
        <f>VLOOKUP($B7929,Load!$A$2:$P$8785,N$1)</f>
        <v>0.65767060577025449</v>
      </c>
      <c r="O7929" s="15">
        <f>VLOOKUP($B7929,Load!$A$2:$P$8785,O$1)</f>
        <v>0.73496886674968864</v>
      </c>
      <c r="P7929" s="15">
        <f>VLOOKUP($B7929,Load!$A$2:$P$8785,P$1)</f>
        <v>0.76687833588402365</v>
      </c>
    </row>
    <row r="7930" spans="1:16" x14ac:dyDescent="0.25">
      <c r="A7930" s="15">
        <v>7928</v>
      </c>
      <c r="B7930" s="15">
        <v>6165</v>
      </c>
      <c r="C7930" s="15">
        <v>123116171068.261</v>
      </c>
      <c r="D7930" s="15">
        <f>VLOOKUP($B7930,Load!$A$2:$P$8785,D$1)</f>
        <v>0.74969072854324781</v>
      </c>
      <c r="E7930" s="15">
        <f>VLOOKUP($B7930,Load!$A$2:$P$8785,E$1)</f>
        <v>0.79398863267848918</v>
      </c>
      <c r="F7930" s="15">
        <f>VLOOKUP($B7930,Load!$A$2:$P$8785,F$1)</f>
        <v>0.74969072854324781</v>
      </c>
      <c r="G7930" s="15">
        <f>VLOOKUP($B7930,Load!$A$2:$P$8785,G$1)</f>
        <v>0.79837172757364006</v>
      </c>
      <c r="H7930" s="15">
        <f>VLOOKUP($B7930,Load!$A$2:$P$8785,H$1)</f>
        <v>0.80920057679456969</v>
      </c>
      <c r="I7930" s="15">
        <f>VLOOKUP($B7930,Load!$A$2:$P$8785,I$1)</f>
        <v>0.8041360391094855</v>
      </c>
      <c r="J7930" s="15">
        <f>VLOOKUP($B7930,Load!$A$2:$P$8785,J$1)</f>
        <v>0.73789185602919227</v>
      </c>
      <c r="K7930" s="15">
        <f>VLOOKUP($B7930,Load!$A$2:$P$8785,K$1)</f>
        <v>0.7496799740565635</v>
      </c>
      <c r="L7930" s="15">
        <f>VLOOKUP($B7930,Load!$A$2:$P$8785,L$1)</f>
        <v>0.75090810727258672</v>
      </c>
      <c r="M7930" s="15">
        <f>VLOOKUP($B7930,Load!$A$2:$P$8785,M$1)</f>
        <v>0.79501249452559442</v>
      </c>
      <c r="N7930" s="15">
        <f>VLOOKUP($B7930,Load!$A$2:$P$8785,N$1)</f>
        <v>0.47527414031725751</v>
      </c>
      <c r="O7930" s="15">
        <f>VLOOKUP($B7930,Load!$A$2:$P$8785,O$1)</f>
        <v>0.52804483188044837</v>
      </c>
      <c r="P7930" s="15">
        <f>VLOOKUP($B7930,Load!$A$2:$P$8785,P$1)</f>
        <v>0.49024265819989798</v>
      </c>
    </row>
    <row r="7931" spans="1:16" x14ac:dyDescent="0.25">
      <c r="A7931" s="15">
        <v>7929</v>
      </c>
      <c r="B7931" s="15">
        <v>5414</v>
      </c>
      <c r="C7931" s="15">
        <v>123117465724.758</v>
      </c>
      <c r="D7931" s="15">
        <f>VLOOKUP($B7931,Load!$A$2:$P$8785,D$1)</f>
        <v>0.78705406399411548</v>
      </c>
      <c r="E7931" s="15">
        <f>VLOOKUP($B7931,Load!$A$2:$P$8785,E$1)</f>
        <v>0.72892522487156297</v>
      </c>
      <c r="F7931" s="15">
        <f>VLOOKUP($B7931,Load!$A$2:$P$8785,F$1)</f>
        <v>0.78705406399411548</v>
      </c>
      <c r="G7931" s="15">
        <f>VLOOKUP($B7931,Load!$A$2:$P$8785,G$1)</f>
        <v>0.78591728242335079</v>
      </c>
      <c r="H7931" s="15">
        <f>VLOOKUP($B7931,Load!$A$2:$P$8785,H$1)</f>
        <v>0.85974044244363945</v>
      </c>
      <c r="I7931" s="15">
        <f>VLOOKUP($B7931,Load!$A$2:$P$8785,I$1)</f>
        <v>0.85833362642000488</v>
      </c>
      <c r="J7931" s="15">
        <f>VLOOKUP($B7931,Load!$A$2:$P$8785,J$1)</f>
        <v>0.87937468900315141</v>
      </c>
      <c r="K7931" s="15">
        <f>VLOOKUP($B7931,Load!$A$2:$P$8785,K$1)</f>
        <v>0.75689975934049059</v>
      </c>
      <c r="L7931" s="15">
        <f>VLOOKUP($B7931,Load!$A$2:$P$8785,L$1)</f>
        <v>0.66251899940747616</v>
      </c>
      <c r="M7931" s="15">
        <f>VLOOKUP($B7931,Load!$A$2:$P$8785,M$1)</f>
        <v>0.64659813999021043</v>
      </c>
      <c r="N7931" s="15">
        <f>VLOOKUP($B7931,Load!$A$2:$P$8785,N$1)</f>
        <v>0.78241775790482271</v>
      </c>
      <c r="O7931" s="15">
        <f>VLOOKUP($B7931,Load!$A$2:$P$8785,O$1)</f>
        <v>0.7827895392278954</v>
      </c>
      <c r="P7931" s="15">
        <f>VLOOKUP($B7931,Load!$A$2:$P$8785,P$1)</f>
        <v>0.75987345530962347</v>
      </c>
    </row>
    <row r="7932" spans="1:16" x14ac:dyDescent="0.25">
      <c r="A7932" s="15">
        <v>7930</v>
      </c>
      <c r="B7932" s="15">
        <v>1316</v>
      </c>
      <c r="C7932" s="15">
        <v>123121677335.995</v>
      </c>
      <c r="D7932" s="15">
        <f>VLOOKUP($B7932,Load!$A$2:$P$8785,D$1)</f>
        <v>0.76991875355244244</v>
      </c>
      <c r="E7932" s="15">
        <f>VLOOKUP($B7932,Load!$A$2:$P$8785,E$1)</f>
        <v>0.56522555428493404</v>
      </c>
      <c r="F7932" s="15">
        <f>VLOOKUP($B7932,Load!$A$2:$P$8785,F$1)</f>
        <v>0.76991875355244244</v>
      </c>
      <c r="G7932" s="15">
        <f>VLOOKUP($B7932,Load!$A$2:$P$8785,G$1)</f>
        <v>0.7716573606606707</v>
      </c>
      <c r="H7932" s="15">
        <f>VLOOKUP($B7932,Load!$A$2:$P$8785,H$1)</f>
        <v>0.74617521893574368</v>
      </c>
      <c r="I7932" s="15">
        <f>VLOOKUP($B7932,Load!$A$2:$P$8785,I$1)</f>
        <v>0.77796926106988362</v>
      </c>
      <c r="J7932" s="15">
        <f>VLOOKUP($B7932,Load!$A$2:$P$8785,J$1)</f>
        <v>0.77255763808260081</v>
      </c>
      <c r="K7932" s="15">
        <f>VLOOKUP($B7932,Load!$A$2:$P$8785,K$1)</f>
        <v>0.55739131918960894</v>
      </c>
      <c r="L7932" s="15">
        <f>VLOOKUP($B7932,Load!$A$2:$P$8785,L$1)</f>
        <v>0.60934642038282194</v>
      </c>
      <c r="M7932" s="15">
        <f>VLOOKUP($B7932,Load!$A$2:$P$8785,M$1)</f>
        <v>0.61833732642914185</v>
      </c>
      <c r="N7932" s="15">
        <f>VLOOKUP($B7932,Load!$A$2:$P$8785,N$1)</f>
        <v>0.55810177791972748</v>
      </c>
      <c r="O7932" s="15">
        <f>VLOOKUP($B7932,Load!$A$2:$P$8785,O$1)</f>
        <v>0.49212951432129515</v>
      </c>
      <c r="P7932" s="15">
        <f>VLOOKUP($B7932,Load!$A$2:$P$8785,P$1)</f>
        <v>0.42372674874559341</v>
      </c>
    </row>
    <row r="7933" spans="1:16" x14ac:dyDescent="0.25">
      <c r="A7933" s="15">
        <v>7931</v>
      </c>
      <c r="B7933" s="15">
        <v>6090</v>
      </c>
      <c r="C7933" s="15">
        <v>123153773691.297</v>
      </c>
      <c r="D7933" s="15">
        <f>VLOOKUP($B7933,Load!$A$2:$P$8785,D$1)</f>
        <v>0.75592630980641273</v>
      </c>
      <c r="E7933" s="15">
        <f>VLOOKUP($B7933,Load!$A$2:$P$8785,E$1)</f>
        <v>0.81935175544897509</v>
      </c>
      <c r="F7933" s="15">
        <f>VLOOKUP($B7933,Load!$A$2:$P$8785,F$1)</f>
        <v>0.75592630980641273</v>
      </c>
      <c r="G7933" s="15">
        <f>VLOOKUP($B7933,Load!$A$2:$P$8785,G$1)</f>
        <v>0.78872580159818118</v>
      </c>
      <c r="H7933" s="15">
        <f>VLOOKUP($B7933,Load!$A$2:$P$8785,H$1)</f>
        <v>0.81816902894523968</v>
      </c>
      <c r="I7933" s="15">
        <f>VLOOKUP($B7933,Load!$A$2:$P$8785,I$1)</f>
        <v>0.797594344599585</v>
      </c>
      <c r="J7933" s="15">
        <f>VLOOKUP($B7933,Load!$A$2:$P$8785,J$1)</f>
        <v>0.73204511527616523</v>
      </c>
      <c r="K7933" s="15">
        <f>VLOOKUP($B7933,Load!$A$2:$P$8785,K$1)</f>
        <v>0.79038727406168396</v>
      </c>
      <c r="L7933" s="15">
        <f>VLOOKUP($B7933,Load!$A$2:$P$8785,L$1)</f>
        <v>0.73617229564366127</v>
      </c>
      <c r="M7933" s="15">
        <f>VLOOKUP($B7933,Load!$A$2:$P$8785,M$1)</f>
        <v>0.76481953783136258</v>
      </c>
      <c r="N7933" s="15">
        <f>VLOOKUP($B7933,Load!$A$2:$P$8785,N$1)</f>
        <v>0.55743638880017032</v>
      </c>
      <c r="O7933" s="15">
        <f>VLOOKUP($B7933,Load!$A$2:$P$8785,O$1)</f>
        <v>0.61163138231631387</v>
      </c>
      <c r="P7933" s="15">
        <f>VLOOKUP($B7933,Load!$A$2:$P$8785,P$1)</f>
        <v>0.63972833245772331</v>
      </c>
    </row>
    <row r="7934" spans="1:16" x14ac:dyDescent="0.25">
      <c r="A7934" s="15">
        <v>7932</v>
      </c>
      <c r="B7934" s="15">
        <v>8085</v>
      </c>
      <c r="C7934" s="15">
        <v>123160866151.84599</v>
      </c>
      <c r="D7934" s="15">
        <f>VLOOKUP($B7934,Load!$A$2:$P$8785,D$1)</f>
        <v>0.7338259386806647</v>
      </c>
      <c r="E7934" s="15">
        <f>VLOOKUP($B7934,Load!$A$2:$P$8785,E$1)</f>
        <v>0.58406868183447402</v>
      </c>
      <c r="F7934" s="15">
        <f>VLOOKUP($B7934,Load!$A$2:$P$8785,F$1)</f>
        <v>0.7338259386806647</v>
      </c>
      <c r="G7934" s="15">
        <f>VLOOKUP($B7934,Load!$A$2:$P$8785,G$1)</f>
        <v>0.74444147246648162</v>
      </c>
      <c r="H7934" s="15">
        <f>VLOOKUP($B7934,Load!$A$2:$P$8785,H$1)</f>
        <v>0.77012626173812115</v>
      </c>
      <c r="I7934" s="15">
        <f>VLOOKUP($B7934,Load!$A$2:$P$8785,I$1)</f>
        <v>0.7541588998698695</v>
      </c>
      <c r="J7934" s="15">
        <f>VLOOKUP($B7934,Load!$A$2:$P$8785,J$1)</f>
        <v>0.73896997843755186</v>
      </c>
      <c r="K7934" s="15">
        <f>VLOOKUP($B7934,Load!$A$2:$P$8785,K$1)</f>
        <v>0.56862209629793992</v>
      </c>
      <c r="L7934" s="15">
        <f>VLOOKUP($B7934,Load!$A$2:$P$8785,L$1)</f>
        <v>0.61035113481206693</v>
      </c>
      <c r="M7934" s="15">
        <f>VLOOKUP($B7934,Load!$A$2:$P$8785,M$1)</f>
        <v>0.6224334698714481</v>
      </c>
      <c r="N7934" s="15">
        <f>VLOOKUP($B7934,Load!$A$2:$P$8785,N$1)</f>
        <v>0.60739380389651865</v>
      </c>
      <c r="O7934" s="15">
        <f>VLOOKUP($B7934,Load!$A$2:$P$8785,O$1)</f>
        <v>0.55362391033623914</v>
      </c>
      <c r="P7934" s="15">
        <f>VLOOKUP($B7934,Load!$A$2:$P$8785,P$1)</f>
        <v>0.46470910710614682</v>
      </c>
    </row>
    <row r="7935" spans="1:16" x14ac:dyDescent="0.25">
      <c r="A7935" s="15">
        <v>7933</v>
      </c>
      <c r="B7935" s="15">
        <v>5320</v>
      </c>
      <c r="C7935" s="15">
        <v>123164782260.144</v>
      </c>
      <c r="D7935" s="15">
        <f>VLOOKUP($B7935,Load!$A$2:$P$8785,D$1)</f>
        <v>0.83292654384967735</v>
      </c>
      <c r="E7935" s="15">
        <f>VLOOKUP($B7935,Load!$A$2:$P$8785,E$1)</f>
        <v>0.90612572325863217</v>
      </c>
      <c r="F7935" s="15">
        <f>VLOOKUP($B7935,Load!$A$2:$P$8785,F$1)</f>
        <v>0.83292654384967735</v>
      </c>
      <c r="G7935" s="15">
        <f>VLOOKUP($B7935,Load!$A$2:$P$8785,G$1)</f>
        <v>0.82284596609716143</v>
      </c>
      <c r="H7935" s="15">
        <f>VLOOKUP($B7935,Load!$A$2:$P$8785,H$1)</f>
        <v>0.83673900045721517</v>
      </c>
      <c r="I7935" s="15">
        <f>VLOOKUP($B7935,Load!$A$2:$P$8785,I$1)</f>
        <v>0.84306967256357046</v>
      </c>
      <c r="J7935" s="15">
        <f>VLOOKUP($B7935,Load!$A$2:$P$8785,J$1)</f>
        <v>0.78495604577873612</v>
      </c>
      <c r="K7935" s="15">
        <f>VLOOKUP($B7935,Load!$A$2:$P$8785,K$1)</f>
        <v>0.90919797231562238</v>
      </c>
      <c r="L7935" s="15">
        <f>VLOOKUP($B7935,Load!$A$2:$P$8785,L$1)</f>
        <v>0.87139655305665042</v>
      </c>
      <c r="M7935" s="15">
        <f>VLOOKUP($B7935,Load!$A$2:$P$8785,M$1)</f>
        <v>0.86119483731354818</v>
      </c>
      <c r="N7935" s="15">
        <f>VLOOKUP($B7935,Load!$A$2:$P$8785,N$1)</f>
        <v>0.76769935058021932</v>
      </c>
      <c r="O7935" s="15">
        <f>VLOOKUP($B7935,Load!$A$2:$P$8785,O$1)</f>
        <v>0.81885429638854301</v>
      </c>
      <c r="P7935" s="15">
        <f>VLOOKUP($B7935,Load!$A$2:$P$8785,P$1)</f>
        <v>0.77480070353365771</v>
      </c>
    </row>
    <row r="7936" spans="1:16" x14ac:dyDescent="0.25">
      <c r="A7936" s="15">
        <v>7934</v>
      </c>
      <c r="B7936" s="15">
        <v>6524</v>
      </c>
      <c r="C7936" s="15">
        <v>123174929982.00301</v>
      </c>
      <c r="D7936" s="15">
        <f>VLOOKUP($B7936,Load!$A$2:$P$8785,D$1)</f>
        <v>0.7108061118726805</v>
      </c>
      <c r="E7936" s="15">
        <f>VLOOKUP($B7936,Load!$A$2:$P$8785,E$1)</f>
        <v>0.69758828449026267</v>
      </c>
      <c r="F7936" s="15">
        <f>VLOOKUP($B7936,Load!$A$2:$P$8785,F$1)</f>
        <v>0.7108061118726805</v>
      </c>
      <c r="G7936" s="15">
        <f>VLOOKUP($B7936,Load!$A$2:$P$8785,G$1)</f>
        <v>0.73304022200675378</v>
      </c>
      <c r="H7936" s="15">
        <f>VLOOKUP($B7936,Load!$A$2:$P$8785,H$1)</f>
        <v>0.76562445046249072</v>
      </c>
      <c r="I7936" s="15">
        <f>VLOOKUP($B7936,Load!$A$2:$P$8785,I$1)</f>
        <v>0.76604649526958113</v>
      </c>
      <c r="J7936" s="15">
        <f>VLOOKUP($B7936,Load!$A$2:$P$8785,J$1)</f>
        <v>0.74050422955714046</v>
      </c>
      <c r="K7936" s="15">
        <f>VLOOKUP($B7936,Load!$A$2:$P$8785,K$1)</f>
        <v>0.68690368499206333</v>
      </c>
      <c r="L7936" s="15">
        <f>VLOOKUP($B7936,Load!$A$2:$P$8785,L$1)</f>
        <v>0.62779194682742101</v>
      </c>
      <c r="M7936" s="15">
        <f>VLOOKUP($B7936,Load!$A$2:$P$8785,M$1)</f>
        <v>0.62941494705927814</v>
      </c>
      <c r="N7936" s="15">
        <f>VLOOKUP($B7936,Load!$A$2:$P$8785,N$1)</f>
        <v>0.48299265410412007</v>
      </c>
      <c r="O7936" s="15">
        <f>VLOOKUP($B7936,Load!$A$2:$P$8785,O$1)</f>
        <v>0.48871731008717312</v>
      </c>
      <c r="P7936" s="15">
        <f>VLOOKUP($B7936,Load!$A$2:$P$8785,P$1)</f>
        <v>0.45030722492519237</v>
      </c>
    </row>
    <row r="7937" spans="1:16" x14ac:dyDescent="0.25">
      <c r="A7937" s="15">
        <v>7935</v>
      </c>
      <c r="B7937" s="15">
        <v>4173</v>
      </c>
      <c r="C7937" s="15">
        <v>123179485270.927</v>
      </c>
      <c r="D7937" s="15">
        <f>VLOOKUP($B7937,Load!$A$2:$P$8785,D$1)</f>
        <v>0.76695977799324622</v>
      </c>
      <c r="E7937" s="15">
        <f>VLOOKUP($B7937,Load!$A$2:$P$8785,E$1)</f>
        <v>0.67717489631159433</v>
      </c>
      <c r="F7937" s="15">
        <f>VLOOKUP($B7937,Load!$A$2:$P$8785,F$1)</f>
        <v>0.76695977799324622</v>
      </c>
      <c r="G7937" s="15">
        <f>VLOOKUP($B7937,Load!$A$2:$P$8785,G$1)</f>
        <v>0.77154033902838615</v>
      </c>
      <c r="H7937" s="15">
        <f>VLOOKUP($B7937,Load!$A$2:$P$8785,H$1)</f>
        <v>0.75053634860901064</v>
      </c>
      <c r="I7937" s="15">
        <f>VLOOKUP($B7937,Load!$A$2:$P$8785,I$1)</f>
        <v>0.75148594942496394</v>
      </c>
      <c r="J7937" s="15">
        <f>VLOOKUP($B7937,Load!$A$2:$P$8785,J$1)</f>
        <v>0.7209736274672417</v>
      </c>
      <c r="K7937" s="15">
        <f>VLOOKUP($B7937,Load!$A$2:$P$8785,K$1)</f>
        <v>0.66524432914028231</v>
      </c>
      <c r="L7937" s="15">
        <f>VLOOKUP($B7937,Load!$A$2:$P$8785,L$1)</f>
        <v>0.63559780508540076</v>
      </c>
      <c r="M7937" s="15">
        <f>VLOOKUP($B7937,Load!$A$2:$P$8785,M$1)</f>
        <v>0.64275961563232609</v>
      </c>
      <c r="N7937" s="15">
        <f>VLOOKUP($B7937,Load!$A$2:$P$8785,N$1)</f>
        <v>0.53175236878526566</v>
      </c>
      <c r="O7937" s="15">
        <f>VLOOKUP($B7937,Load!$A$2:$P$8785,O$1)</f>
        <v>0.52201743462017436</v>
      </c>
      <c r="P7937" s="15">
        <f>VLOOKUP($B7937,Load!$A$2:$P$8785,P$1)</f>
        <v>0.47042341457472003</v>
      </c>
    </row>
    <row r="7938" spans="1:16" x14ac:dyDescent="0.25">
      <c r="A7938" s="15">
        <v>7936</v>
      </c>
      <c r="B7938" s="15">
        <v>4658</v>
      </c>
      <c r="C7938" s="15">
        <v>123191709189.12399</v>
      </c>
      <c r="D7938" s="15">
        <f>VLOOKUP($B7938,Load!$A$2:$P$8785,D$1)</f>
        <v>0.54298037380052822</v>
      </c>
      <c r="E7938" s="15">
        <f>VLOOKUP($B7938,Load!$A$2:$P$8785,E$1)</f>
        <v>0.56491832937923503</v>
      </c>
      <c r="F7938" s="15">
        <f>VLOOKUP($B7938,Load!$A$2:$P$8785,F$1)</f>
        <v>0.54298037380052822</v>
      </c>
      <c r="G7938" s="15">
        <f>VLOOKUP($B7938,Load!$A$2:$P$8785,G$1)</f>
        <v>0.56070079240362436</v>
      </c>
      <c r="H7938" s="15">
        <f>VLOOKUP($B7938,Load!$A$2:$P$8785,H$1)</f>
        <v>0.56849435515070512</v>
      </c>
      <c r="I7938" s="15">
        <f>VLOOKUP($B7938,Load!$A$2:$P$8785,I$1)</f>
        <v>0.53856434424788102</v>
      </c>
      <c r="J7938" s="15">
        <f>VLOOKUP($B7938,Load!$A$2:$P$8785,J$1)</f>
        <v>0.48229391275501743</v>
      </c>
      <c r="K7938" s="15">
        <f>VLOOKUP($B7938,Load!$A$2:$P$8785,K$1)</f>
        <v>0.5395893427093823</v>
      </c>
      <c r="L7938" s="15">
        <f>VLOOKUP($B7938,Load!$A$2:$P$8785,L$1)</f>
        <v>0.59102970348043382</v>
      </c>
      <c r="M7938" s="15">
        <f>VLOOKUP($B7938,Load!$A$2:$P$8785,M$1)</f>
        <v>0.61841461215446836</v>
      </c>
      <c r="N7938" s="15">
        <f>VLOOKUP($B7938,Load!$A$2:$P$8785,N$1)</f>
        <v>0.68308847013733631</v>
      </c>
      <c r="O7938" s="15">
        <f>VLOOKUP($B7938,Load!$A$2:$P$8785,O$1)</f>
        <v>0.71890410958904105</v>
      </c>
      <c r="P7938" s="15">
        <f>VLOOKUP($B7938,Load!$A$2:$P$8785,P$1)</f>
        <v>0.63572336812931618</v>
      </c>
    </row>
    <row r="7939" spans="1:16" x14ac:dyDescent="0.25">
      <c r="A7939" s="15">
        <v>7937</v>
      </c>
      <c r="B7939" s="15">
        <v>4862</v>
      </c>
      <c r="C7939" s="15">
        <v>123205604613.05901</v>
      </c>
      <c r="D7939" s="15">
        <f>VLOOKUP($B7939,Load!$A$2:$P$8785,D$1)</f>
        <v>0.92908489083553447</v>
      </c>
      <c r="E7939" s="15">
        <f>VLOOKUP($B7939,Load!$A$2:$P$8785,E$1)</f>
        <v>0.85365853658536583</v>
      </c>
      <c r="F7939" s="15">
        <f>VLOOKUP($B7939,Load!$A$2:$P$8785,F$1)</f>
        <v>0.92908489083553447</v>
      </c>
      <c r="G7939" s="15">
        <f>VLOOKUP($B7939,Load!$A$2:$P$8785,G$1)</f>
        <v>0.91146477648868229</v>
      </c>
      <c r="H7939" s="15">
        <f>VLOOKUP($B7939,Load!$A$2:$P$8785,H$1)</f>
        <v>0.91668132100024624</v>
      </c>
      <c r="I7939" s="15">
        <f>VLOOKUP($B7939,Load!$A$2:$P$8785,I$1)</f>
        <v>0.93584918932226635</v>
      </c>
      <c r="J7939" s="15">
        <f>VLOOKUP($B7939,Load!$A$2:$P$8785,J$1)</f>
        <v>0.9206336042461436</v>
      </c>
      <c r="K7939" s="15">
        <f>VLOOKUP($B7939,Load!$A$2:$P$8785,K$1)</f>
        <v>0.88562699482838081</v>
      </c>
      <c r="L7939" s="15">
        <f>VLOOKUP($B7939,Load!$A$2:$P$8785,L$1)</f>
        <v>0.91222917793750158</v>
      </c>
      <c r="M7939" s="15">
        <f>VLOOKUP($B7939,Load!$A$2:$P$8785,M$1)</f>
        <v>0.88865703171290933</v>
      </c>
      <c r="N7939" s="15">
        <f>VLOOKUP($B7939,Load!$A$2:$P$8785,N$1)</f>
        <v>0.77794634302139887</v>
      </c>
      <c r="O7939" s="15">
        <f>VLOOKUP($B7939,Load!$A$2:$P$8785,O$1)</f>
        <v>0.90620174346201743</v>
      </c>
      <c r="P7939" s="15">
        <f>VLOOKUP($B7939,Load!$A$2:$P$8785,P$1)</f>
        <v>0.84690528944623378</v>
      </c>
    </row>
    <row r="7940" spans="1:16" x14ac:dyDescent="0.25">
      <c r="A7940" s="15">
        <v>7938</v>
      </c>
      <c r="B7940" s="15">
        <v>789</v>
      </c>
      <c r="C7940" s="15">
        <v>123223566341.408</v>
      </c>
      <c r="D7940" s="15">
        <f>VLOOKUP($B7940,Load!$A$2:$P$8785,D$1)</f>
        <v>0.78391119729847203</v>
      </c>
      <c r="E7940" s="15">
        <f>VLOOKUP($B7940,Load!$A$2:$P$8785,E$1)</f>
        <v>0.5874652238474799</v>
      </c>
      <c r="F7940" s="15">
        <f>VLOOKUP($B7940,Load!$A$2:$P$8785,F$1)</f>
        <v>0.78391119729847203</v>
      </c>
      <c r="G7940" s="15">
        <f>VLOOKUP($B7940,Load!$A$2:$P$8785,G$1)</f>
        <v>0.79955866127252662</v>
      </c>
      <c r="H7940" s="15">
        <f>VLOOKUP($B7940,Load!$A$2:$P$8785,H$1)</f>
        <v>0.79101747968909364</v>
      </c>
      <c r="I7940" s="15">
        <f>VLOOKUP($B7940,Load!$A$2:$P$8785,I$1)</f>
        <v>0.78236556114374145</v>
      </c>
      <c r="J7940" s="15">
        <f>VLOOKUP($B7940,Load!$A$2:$P$8785,J$1)</f>
        <v>0.77089898822358605</v>
      </c>
      <c r="K7940" s="15">
        <f>VLOOKUP($B7940,Load!$A$2:$P$8785,K$1)</f>
        <v>0.57218931881411184</v>
      </c>
      <c r="L7940" s="15">
        <f>VLOOKUP($B7940,Load!$A$2:$P$8785,L$1)</f>
        <v>0.63183656645284281</v>
      </c>
      <c r="M7940" s="15">
        <f>VLOOKUP($B7940,Load!$A$2:$P$8785,M$1)</f>
        <v>0.64685575907463222</v>
      </c>
      <c r="N7940" s="15">
        <f>VLOOKUP($B7940,Load!$A$2:$P$8785,N$1)</f>
        <v>0.5920100074523581</v>
      </c>
      <c r="O7940" s="15">
        <f>VLOOKUP($B7940,Load!$A$2:$P$8785,O$1)</f>
        <v>0.5118306351183064</v>
      </c>
      <c r="P7940" s="15">
        <f>VLOOKUP($B7940,Load!$A$2:$P$8785,P$1)</f>
        <v>0.46203659288700072</v>
      </c>
    </row>
    <row r="7941" spans="1:16" x14ac:dyDescent="0.25">
      <c r="A7941" s="15">
        <v>7939</v>
      </c>
      <c r="B7941" s="15">
        <v>3500</v>
      </c>
      <c r="C7941" s="15">
        <v>123249361556.30099</v>
      </c>
      <c r="D7941" s="15">
        <f>VLOOKUP($B7941,Load!$A$2:$P$8785,D$1)</f>
        <v>0.78511484837339929</v>
      </c>
      <c r="E7941" s="15">
        <f>VLOOKUP($B7941,Load!$A$2:$P$8785,E$1)</f>
        <v>0.71158408574988474</v>
      </c>
      <c r="F7941" s="15">
        <f>VLOOKUP($B7941,Load!$A$2:$P$8785,F$1)</f>
        <v>0.78511484837339929</v>
      </c>
      <c r="G7941" s="15">
        <f>VLOOKUP($B7941,Load!$A$2:$P$8785,G$1)</f>
        <v>0.80051155170684407</v>
      </c>
      <c r="H7941" s="15">
        <f>VLOOKUP($B7941,Load!$A$2:$P$8785,H$1)</f>
        <v>0.70537755425034288</v>
      </c>
      <c r="I7941" s="15">
        <f>VLOOKUP($B7941,Load!$A$2:$P$8785,I$1)</f>
        <v>0.68958604438504556</v>
      </c>
      <c r="J7941" s="15">
        <f>VLOOKUP($B7941,Load!$A$2:$P$8785,J$1)</f>
        <v>0.65968651517664623</v>
      </c>
      <c r="K7941" s="15">
        <f>VLOOKUP($B7941,Load!$A$2:$P$8785,K$1)</f>
        <v>0.708272883988462</v>
      </c>
      <c r="L7941" s="15">
        <f>VLOOKUP($B7941,Load!$A$2:$P$8785,L$1)</f>
        <v>0.60437437205348177</v>
      </c>
      <c r="M7941" s="15">
        <f>VLOOKUP($B7941,Load!$A$2:$P$8785,M$1)</f>
        <v>0.60169513357549531</v>
      </c>
      <c r="N7941" s="15">
        <f>VLOOKUP($B7941,Load!$A$2:$P$8785,N$1)</f>
        <v>0.48285957628020865</v>
      </c>
      <c r="O7941" s="15">
        <f>VLOOKUP($B7941,Load!$A$2:$P$8785,O$1)</f>
        <v>0.4841843088418431</v>
      </c>
      <c r="P7941" s="15">
        <f>VLOOKUP($B7941,Load!$A$2:$P$8785,P$1)</f>
        <v>0.47013408255099476</v>
      </c>
    </row>
    <row r="7942" spans="1:16" x14ac:dyDescent="0.25">
      <c r="A7942" s="15">
        <v>7940</v>
      </c>
      <c r="B7942" s="15">
        <v>5368</v>
      </c>
      <c r="C7942" s="15">
        <v>123298226100.28799</v>
      </c>
      <c r="D7942" s="15">
        <f>VLOOKUP($B7942,Load!$A$2:$P$8785,D$1)</f>
        <v>0.88098899996656521</v>
      </c>
      <c r="E7942" s="15">
        <f>VLOOKUP($B7942,Load!$A$2:$P$8785,E$1)</f>
        <v>0.89054259331956509</v>
      </c>
      <c r="F7942" s="15">
        <f>VLOOKUP($B7942,Load!$A$2:$P$8785,F$1)</f>
        <v>0.88098899996656521</v>
      </c>
      <c r="G7942" s="15">
        <f>VLOOKUP($B7942,Load!$A$2:$P$8785,G$1)</f>
        <v>0.88799358052760036</v>
      </c>
      <c r="H7942" s="15">
        <f>VLOOKUP($B7942,Load!$A$2:$P$8785,H$1)</f>
        <v>0.88358597404424433</v>
      </c>
      <c r="I7942" s="15">
        <f>VLOOKUP($B7942,Load!$A$2:$P$8785,I$1)</f>
        <v>0.85731368480286996</v>
      </c>
      <c r="J7942" s="15">
        <f>VLOOKUP($B7942,Load!$A$2:$P$8785,J$1)</f>
        <v>0.86788853872947425</v>
      </c>
      <c r="K7942" s="15">
        <f>VLOOKUP($B7942,Load!$A$2:$P$8785,K$1)</f>
        <v>0.88627558074041202</v>
      </c>
      <c r="L7942" s="15">
        <f>VLOOKUP($B7942,Load!$A$2:$P$8785,L$1)</f>
        <v>0.69904938557848362</v>
      </c>
      <c r="M7942" s="15">
        <f>VLOOKUP($B7942,Load!$A$2:$P$8785,M$1)</f>
        <v>0.69685962336089857</v>
      </c>
      <c r="N7942" s="15">
        <f>VLOOKUP($B7942,Load!$A$2:$P$8785,N$1)</f>
        <v>0.77475247524752477</v>
      </c>
      <c r="O7942" s="15">
        <f>VLOOKUP($B7942,Load!$A$2:$P$8785,O$1)</f>
        <v>0.79972602739726029</v>
      </c>
      <c r="P7942" s="15">
        <f>VLOOKUP($B7942,Load!$A$2:$P$8785,P$1)</f>
        <v>0.79503110319255055</v>
      </c>
    </row>
    <row r="7943" spans="1:16" x14ac:dyDescent="0.25">
      <c r="A7943" s="15">
        <v>7941</v>
      </c>
      <c r="B7943" s="15">
        <v>7050</v>
      </c>
      <c r="C7943" s="15">
        <v>123307007774.024</v>
      </c>
      <c r="D7943" s="15">
        <f>VLOOKUP($B7943,Load!$A$2:$P$8785,D$1)</f>
        <v>0.67533183991440704</v>
      </c>
      <c r="E7943" s="15">
        <f>VLOOKUP($B7943,Load!$A$2:$P$8785,E$1)</f>
        <v>0.81349741419037702</v>
      </c>
      <c r="F7943" s="15">
        <f>VLOOKUP($B7943,Load!$A$2:$P$8785,F$1)</f>
        <v>0.67533183991440704</v>
      </c>
      <c r="G7943" s="15">
        <f>VLOOKUP($B7943,Load!$A$2:$P$8785,G$1)</f>
        <v>0.65164331806479658</v>
      </c>
      <c r="H7943" s="15">
        <f>VLOOKUP($B7943,Load!$A$2:$P$8785,H$1)</f>
        <v>0.6802658882284669</v>
      </c>
      <c r="I7943" s="15">
        <f>VLOOKUP($B7943,Load!$A$2:$P$8785,I$1)</f>
        <v>0.69218865402876939</v>
      </c>
      <c r="J7943" s="15">
        <f>VLOOKUP($B7943,Load!$A$2:$P$8785,J$1)</f>
        <v>0.67370210648532092</v>
      </c>
      <c r="K7943" s="15">
        <f>VLOOKUP($B7943,Load!$A$2:$P$8785,K$1)</f>
        <v>0.78057314512963183</v>
      </c>
      <c r="L7943" s="15">
        <f>VLOOKUP($B7943,Load!$A$2:$P$8785,L$1)</f>
        <v>0.57412989154236549</v>
      </c>
      <c r="M7943" s="15">
        <f>VLOOKUP($B7943,Load!$A$2:$P$8785,M$1)</f>
        <v>0.57608779658397091</v>
      </c>
      <c r="N7943" s="15">
        <f>VLOOKUP($B7943,Load!$A$2:$P$8785,N$1)</f>
        <v>0.53766102416693284</v>
      </c>
      <c r="O7943" s="15">
        <f>VLOOKUP($B7943,Load!$A$2:$P$8785,O$1)</f>
        <v>0.48239103362391034</v>
      </c>
      <c r="P7943" s="15">
        <f>VLOOKUP($B7943,Load!$A$2:$P$8785,P$1)</f>
        <v>0.48367938966171004</v>
      </c>
    </row>
    <row r="7944" spans="1:16" x14ac:dyDescent="0.25">
      <c r="A7944" s="15">
        <v>7942</v>
      </c>
      <c r="B7944" s="15">
        <v>5923</v>
      </c>
      <c r="C7944" s="15">
        <v>123371503404.38699</v>
      </c>
      <c r="D7944" s="15">
        <f>VLOOKUP($B7944,Load!$A$2:$P$8785,D$1)</f>
        <v>0.75188070480457392</v>
      </c>
      <c r="E7944" s="15">
        <f>VLOOKUP($B7944,Load!$A$2:$P$8785,E$1)</f>
        <v>0.73815904009285016</v>
      </c>
      <c r="F7944" s="15">
        <f>VLOOKUP($B7944,Load!$A$2:$P$8785,F$1)</f>
        <v>0.75188070480457392</v>
      </c>
      <c r="G7944" s="15">
        <f>VLOOKUP($B7944,Load!$A$2:$P$8785,G$1)</f>
        <v>0.77085492661071919</v>
      </c>
      <c r="H7944" s="15">
        <f>VLOOKUP($B7944,Load!$A$2:$P$8785,H$1)</f>
        <v>0.81753596173460419</v>
      </c>
      <c r="I7944" s="15">
        <f>VLOOKUP($B7944,Load!$A$2:$P$8785,I$1)</f>
        <v>0.78553089719691904</v>
      </c>
      <c r="J7944" s="15">
        <f>VLOOKUP($B7944,Load!$A$2:$P$8785,J$1)</f>
        <v>0.73743572731796314</v>
      </c>
      <c r="K7944" s="15">
        <f>VLOOKUP($B7944,Load!$A$2:$P$8785,K$1)</f>
        <v>0.70666848725870046</v>
      </c>
      <c r="L7944" s="15">
        <f>VLOOKUP($B7944,Load!$A$2:$P$8785,L$1)</f>
        <v>0.72347167478166785</v>
      </c>
      <c r="M7944" s="15">
        <f>VLOOKUP($B7944,Load!$A$2:$P$8785,M$1)</f>
        <v>0.75940953705850534</v>
      </c>
      <c r="N7944" s="15">
        <f>VLOOKUP($B7944,Load!$A$2:$P$8785,N$1)</f>
        <v>0.50417864367081866</v>
      </c>
      <c r="O7944" s="15">
        <f>VLOOKUP($B7944,Load!$A$2:$P$8785,O$1)</f>
        <v>0.57195516811955172</v>
      </c>
      <c r="P7944" s="15">
        <f>VLOOKUP($B7944,Load!$A$2:$P$8785,P$1)</f>
        <v>0.52773019027387569</v>
      </c>
    </row>
    <row r="7945" spans="1:16" x14ac:dyDescent="0.25">
      <c r="A7945" s="15">
        <v>7943</v>
      </c>
      <c r="B7945" s="15">
        <v>4838</v>
      </c>
      <c r="C7945" s="15">
        <v>123386499319.125</v>
      </c>
      <c r="D7945" s="15">
        <f>VLOOKUP($B7945,Load!$A$2:$P$8785,D$1)</f>
        <v>0.88906349259420236</v>
      </c>
      <c r="E7945" s="15">
        <f>VLOOKUP($B7945,Load!$A$2:$P$8785,E$1)</f>
        <v>0.86666439092662451</v>
      </c>
      <c r="F7945" s="15">
        <f>VLOOKUP($B7945,Load!$A$2:$P$8785,F$1)</f>
        <v>0.88906349259420236</v>
      </c>
      <c r="G7945" s="15">
        <f>VLOOKUP($B7945,Load!$A$2:$P$8785,G$1)</f>
        <v>0.87385068039720482</v>
      </c>
      <c r="H7945" s="15">
        <f>VLOOKUP($B7945,Load!$A$2:$P$8785,H$1)</f>
        <v>0.88907255653641892</v>
      </c>
      <c r="I7945" s="15">
        <f>VLOOKUP($B7945,Load!$A$2:$P$8785,I$1)</f>
        <v>0.90268350156508281</v>
      </c>
      <c r="J7945" s="15">
        <f>VLOOKUP($B7945,Load!$A$2:$P$8785,J$1)</f>
        <v>0.90330071321943939</v>
      </c>
      <c r="K7945" s="15">
        <f>VLOOKUP($B7945,Load!$A$2:$P$8785,K$1)</f>
        <v>0.8976599703015925</v>
      </c>
      <c r="L7945" s="15">
        <f>VLOOKUP($B7945,Load!$A$2:$P$8785,L$1)</f>
        <v>0.93659994332380148</v>
      </c>
      <c r="M7945" s="15">
        <f>VLOOKUP($B7945,Load!$A$2:$P$8785,M$1)</f>
        <v>0.90653579617178037</v>
      </c>
      <c r="N7945" s="15">
        <f>VLOOKUP($B7945,Load!$A$2:$P$8785,N$1)</f>
        <v>0.75923560097945275</v>
      </c>
      <c r="O7945" s="15">
        <f>VLOOKUP($B7945,Load!$A$2:$P$8785,O$1)</f>
        <v>0.90122042341220421</v>
      </c>
      <c r="P7945" s="15">
        <f>VLOOKUP($B7945,Load!$A$2:$P$8785,P$1)</f>
        <v>0.85584793317953067</v>
      </c>
    </row>
    <row r="7946" spans="1:16" x14ac:dyDescent="0.25">
      <c r="A7946" s="15">
        <v>7944</v>
      </c>
      <c r="B7946" s="15">
        <v>3472</v>
      </c>
      <c r="C7946" s="15">
        <v>123476956065.75999</v>
      </c>
      <c r="D7946" s="15">
        <f>VLOOKUP($B7946,Load!$A$2:$P$8785,D$1)</f>
        <v>0.94257581330034435</v>
      </c>
      <c r="E7946" s="15">
        <f>VLOOKUP($B7946,Load!$A$2:$P$8785,E$1)</f>
        <v>0.77536738978306508</v>
      </c>
      <c r="F7946" s="15">
        <f>VLOOKUP($B7946,Load!$A$2:$P$8785,F$1)</f>
        <v>0.94257581330034435</v>
      </c>
      <c r="G7946" s="15">
        <f>VLOOKUP($B7946,Load!$A$2:$P$8785,G$1)</f>
        <v>0.93822929552977363</v>
      </c>
      <c r="H7946" s="15">
        <f>VLOOKUP($B7946,Load!$A$2:$P$8785,H$1)</f>
        <v>0.77395983540252522</v>
      </c>
      <c r="I7946" s="15">
        <f>VLOOKUP($B7946,Load!$A$2:$P$8785,I$1)</f>
        <v>0.77434670980902476</v>
      </c>
      <c r="J7946" s="15">
        <f>VLOOKUP($B7946,Load!$A$2:$P$8785,J$1)</f>
        <v>0.66889202189417818</v>
      </c>
      <c r="K7946" s="15">
        <f>VLOOKUP($B7946,Load!$A$2:$P$8785,K$1)</f>
        <v>0.78740036525627677</v>
      </c>
      <c r="L7946" s="15">
        <f>VLOOKUP($B7946,Load!$A$2:$P$8785,L$1)</f>
        <v>0.7755364917433083</v>
      </c>
      <c r="M7946" s="15">
        <f>VLOOKUP($B7946,Load!$A$2:$P$8785,M$1)</f>
        <v>0.769096014632764</v>
      </c>
      <c r="N7946" s="15">
        <f>VLOOKUP($B7946,Load!$A$2:$P$8785,N$1)</f>
        <v>0.64002448631959974</v>
      </c>
      <c r="O7946" s="15">
        <f>VLOOKUP($B7946,Load!$A$2:$P$8785,O$1)</f>
        <v>0.64909090909090905</v>
      </c>
      <c r="P7946" s="15">
        <f>VLOOKUP($B7946,Load!$A$2:$P$8785,P$1)</f>
        <v>0.64727761407676421</v>
      </c>
    </row>
    <row r="7947" spans="1:16" x14ac:dyDescent="0.25">
      <c r="A7947" s="15">
        <v>7945</v>
      </c>
      <c r="B7947" s="15">
        <v>5359</v>
      </c>
      <c r="C7947" s="15">
        <v>123536765447.03999</v>
      </c>
      <c r="D7947" s="15">
        <f>VLOOKUP($B7947,Load!$A$2:$P$8785,D$1)</f>
        <v>0.67889264101106694</v>
      </c>
      <c r="E7947" s="15">
        <f>VLOOKUP($B7947,Load!$A$2:$P$8785,E$1)</f>
        <v>0.59058867705541995</v>
      </c>
      <c r="F7947" s="15">
        <f>VLOOKUP($B7947,Load!$A$2:$P$8785,F$1)</f>
        <v>0.67889264101106694</v>
      </c>
      <c r="G7947" s="15">
        <f>VLOOKUP($B7947,Load!$A$2:$P$8785,G$1)</f>
        <v>0.6247283426393393</v>
      </c>
      <c r="H7947" s="15">
        <f>VLOOKUP($B7947,Load!$A$2:$P$8785,H$1)</f>
        <v>0.59160130833890201</v>
      </c>
      <c r="I7947" s="15">
        <f>VLOOKUP($B7947,Load!$A$2:$P$8785,I$1)</f>
        <v>0.64045299475961026</v>
      </c>
      <c r="J7947" s="15">
        <f>VLOOKUP($B7947,Load!$A$2:$P$8785,J$1)</f>
        <v>0.6244816719190579</v>
      </c>
      <c r="K7947" s="15">
        <f>VLOOKUP($B7947,Load!$A$2:$P$8785,K$1)</f>
        <v>0.60603526259195417</v>
      </c>
      <c r="L7947" s="15">
        <f>VLOOKUP($B7947,Load!$A$2:$P$8785,L$1)</f>
        <v>0.55452507921786842</v>
      </c>
      <c r="M7947" s="15">
        <f>VLOOKUP($B7947,Load!$A$2:$P$8785,M$1)</f>
        <v>0.53095293299327617</v>
      </c>
      <c r="N7947" s="15">
        <f>VLOOKUP($B7947,Load!$A$2:$P$8785,N$1)</f>
        <v>0.8143564356435643</v>
      </c>
      <c r="O7947" s="15">
        <f>VLOOKUP($B7947,Load!$A$2:$P$8785,O$1)</f>
        <v>0.89853051058530509</v>
      </c>
      <c r="P7947" s="15">
        <f>VLOOKUP($B7947,Load!$A$2:$P$8785,P$1)</f>
        <v>0.88268728538035734</v>
      </c>
    </row>
    <row r="7948" spans="1:16" x14ac:dyDescent="0.25">
      <c r="A7948" s="15">
        <v>7946</v>
      </c>
      <c r="B7948" s="15">
        <v>8372</v>
      </c>
      <c r="C7948" s="15">
        <v>123565108557.771</v>
      </c>
      <c r="D7948" s="15">
        <f>VLOOKUP($B7948,Load!$A$2:$P$8785,D$1)</f>
        <v>0.82526998562305665</v>
      </c>
      <c r="E7948" s="15">
        <f>VLOOKUP($B7948,Load!$A$2:$P$8785,E$1)</f>
        <v>0.68335353052620795</v>
      </c>
      <c r="F7948" s="15">
        <f>VLOOKUP($B7948,Load!$A$2:$P$8785,F$1)</f>
        <v>0.82526998562305665</v>
      </c>
      <c r="G7948" s="15">
        <f>VLOOKUP($B7948,Load!$A$2:$P$8785,G$1)</f>
        <v>0.83075328496439194</v>
      </c>
      <c r="H7948" s="15">
        <f>VLOOKUP($B7948,Load!$A$2:$P$8785,H$1)</f>
        <v>0.83842717968557667</v>
      </c>
      <c r="I7948" s="15">
        <f>VLOOKUP($B7948,Load!$A$2:$P$8785,I$1)</f>
        <v>0.83529701403298984</v>
      </c>
      <c r="J7948" s="15">
        <f>VLOOKUP($B7948,Load!$A$2:$P$8785,J$1)</f>
        <v>0.84653342179465918</v>
      </c>
      <c r="K7948" s="15">
        <f>VLOOKUP($B7948,Load!$A$2:$P$8785,K$1)</f>
        <v>0.69074399631330108</v>
      </c>
      <c r="L7948" s="15">
        <f>VLOOKUP($B7948,Load!$A$2:$P$8785,L$1)</f>
        <v>0.69291805136924545</v>
      </c>
      <c r="M7948" s="15">
        <f>VLOOKUP($B7948,Load!$A$2:$P$8785,M$1)</f>
        <v>0.6922997655666332</v>
      </c>
      <c r="N7948" s="15">
        <f>VLOOKUP($B7948,Load!$A$2:$P$8785,N$1)</f>
        <v>0.56675183647396998</v>
      </c>
      <c r="O7948" s="15">
        <f>VLOOKUP($B7948,Load!$A$2:$P$8785,O$1)</f>
        <v>0.51225404732254043</v>
      </c>
      <c r="P7948" s="15">
        <f>VLOOKUP($B7948,Load!$A$2:$P$8785,P$1)</f>
        <v>0.44593298156650452</v>
      </c>
    </row>
    <row r="7949" spans="1:16" x14ac:dyDescent="0.25">
      <c r="A7949" s="15">
        <v>7947</v>
      </c>
      <c r="B7949" s="15">
        <v>4992</v>
      </c>
      <c r="C7949" s="15">
        <v>123591069842.797</v>
      </c>
      <c r="D7949" s="15">
        <f>VLOOKUP($B7949,Load!$A$2:$P$8785,D$1)</f>
        <v>0.57278745528101904</v>
      </c>
      <c r="E7949" s="15">
        <f>VLOOKUP($B7949,Load!$A$2:$P$8785,E$1)</f>
        <v>0.58801140145761155</v>
      </c>
      <c r="F7949" s="15">
        <f>VLOOKUP($B7949,Load!$A$2:$P$8785,F$1)</f>
        <v>0.57278745528101904</v>
      </c>
      <c r="G7949" s="15">
        <f>VLOOKUP($B7949,Load!$A$2:$P$8785,G$1)</f>
        <v>0.62345782206024947</v>
      </c>
      <c r="H7949" s="15">
        <f>VLOOKUP($B7949,Load!$A$2:$P$8785,H$1)</f>
        <v>0.69289206204058662</v>
      </c>
      <c r="I7949" s="15">
        <f>VLOOKUP($B7949,Load!$A$2:$P$8785,I$1)</f>
        <v>0.63028874898885101</v>
      </c>
      <c r="J7949" s="15">
        <f>VLOOKUP($B7949,Load!$A$2:$P$8785,J$1)</f>
        <v>0.56356775584674079</v>
      </c>
      <c r="K7949" s="15">
        <f>VLOOKUP($B7949,Load!$A$2:$P$8785,K$1)</f>
        <v>0.54290054447080505</v>
      </c>
      <c r="L7949" s="15">
        <f>VLOOKUP($B7949,Load!$A$2:$P$8785,L$1)</f>
        <v>0.50823092974727568</v>
      </c>
      <c r="M7949" s="15">
        <f>VLOOKUP($B7949,Load!$A$2:$P$8785,M$1)</f>
        <v>0.54988793569827654</v>
      </c>
      <c r="N7949" s="15">
        <f>VLOOKUP($B7949,Load!$A$2:$P$8785,N$1)</f>
        <v>0.57234110507824976</v>
      </c>
      <c r="O7949" s="15">
        <f>VLOOKUP($B7949,Load!$A$2:$P$8785,O$1)</f>
        <v>0.58104607721046075</v>
      </c>
      <c r="P7949" s="15">
        <f>VLOOKUP($B7949,Load!$A$2:$P$8785,P$1)</f>
        <v>0.53863724616825437</v>
      </c>
    </row>
    <row r="7950" spans="1:16" x14ac:dyDescent="0.25">
      <c r="A7950" s="15">
        <v>7948</v>
      </c>
      <c r="B7950" s="15">
        <v>4885</v>
      </c>
      <c r="C7950" s="15">
        <v>123636171044.634</v>
      </c>
      <c r="D7950" s="15">
        <f>VLOOKUP($B7950,Load!$A$2:$P$8785,D$1)</f>
        <v>0.95257280417265711</v>
      </c>
      <c r="E7950" s="15">
        <f>VLOOKUP($B7950,Load!$A$2:$P$8785,E$1)</f>
        <v>0.82868797897216206</v>
      </c>
      <c r="F7950" s="15">
        <f>VLOOKUP($B7950,Load!$A$2:$P$8785,F$1)</f>
        <v>0.95257280417265711</v>
      </c>
      <c r="G7950" s="15">
        <f>VLOOKUP($B7950,Load!$A$2:$P$8785,G$1)</f>
        <v>0.93130830184894176</v>
      </c>
      <c r="H7950" s="15">
        <f>VLOOKUP($B7950,Load!$A$2:$P$8785,H$1)</f>
        <v>0.94179298702212222</v>
      </c>
      <c r="I7950" s="15">
        <f>VLOOKUP($B7950,Load!$A$2:$P$8785,I$1)</f>
        <v>0.95596665846023987</v>
      </c>
      <c r="J7950" s="15">
        <f>VLOOKUP($B7950,Load!$A$2:$P$8785,J$1)</f>
        <v>0.93112456460441206</v>
      </c>
      <c r="K7950" s="15">
        <f>VLOOKUP($B7950,Load!$A$2:$P$8785,K$1)</f>
        <v>0.84205226237006947</v>
      </c>
      <c r="L7950" s="15">
        <f>VLOOKUP($B7950,Load!$A$2:$P$8785,L$1)</f>
        <v>0.90480974830615457</v>
      </c>
      <c r="M7950" s="15">
        <f>VLOOKUP($B7950,Load!$A$2:$P$8785,M$1)</f>
        <v>0.87206636267614701</v>
      </c>
      <c r="N7950" s="15">
        <f>VLOOKUP($B7950,Load!$A$2:$P$8785,N$1)</f>
        <v>0.82300649419780691</v>
      </c>
      <c r="O7950" s="15">
        <f>VLOOKUP($B7950,Load!$A$2:$P$8785,O$1)</f>
        <v>0.86797011207970109</v>
      </c>
      <c r="P7950" s="15">
        <f>VLOOKUP($B7950,Load!$A$2:$P$8785,P$1)</f>
        <v>0.85019073071564011</v>
      </c>
    </row>
    <row r="7951" spans="1:16" x14ac:dyDescent="0.25">
      <c r="A7951" s="15">
        <v>7949</v>
      </c>
      <c r="B7951" s="15">
        <v>6139</v>
      </c>
      <c r="C7951" s="15">
        <v>123641755599.047</v>
      </c>
      <c r="D7951" s="15">
        <f>VLOOKUP($B7951,Load!$A$2:$P$8785,D$1)</f>
        <v>0.67832425022568454</v>
      </c>
      <c r="E7951" s="15">
        <f>VLOOKUP($B7951,Load!$A$2:$P$8785,E$1)</f>
        <v>0.80484391267985456</v>
      </c>
      <c r="F7951" s="15">
        <f>VLOOKUP($B7951,Load!$A$2:$P$8785,F$1)</f>
        <v>0.67832425022568454</v>
      </c>
      <c r="G7951" s="15">
        <f>VLOOKUP($B7951,Load!$A$2:$P$8785,G$1)</f>
        <v>0.66658865224514363</v>
      </c>
      <c r="H7951" s="15">
        <f>VLOOKUP($B7951,Load!$A$2:$P$8785,H$1)</f>
        <v>0.68283332747159986</v>
      </c>
      <c r="I7951" s="15">
        <f>VLOOKUP($B7951,Load!$A$2:$P$8785,I$1)</f>
        <v>0.6787887314036507</v>
      </c>
      <c r="J7951" s="15">
        <f>VLOOKUP($B7951,Load!$A$2:$P$8785,J$1)</f>
        <v>0.64285121910764642</v>
      </c>
      <c r="K7951" s="15">
        <f>VLOOKUP($B7951,Load!$A$2:$P$8785,K$1)</f>
        <v>0.77726194336820909</v>
      </c>
      <c r="L7951" s="15">
        <f>VLOOKUP($B7951,Load!$A$2:$P$8785,L$1)</f>
        <v>0.73725429579823276</v>
      </c>
      <c r="M7951" s="15">
        <f>VLOOKUP($B7951,Load!$A$2:$P$8785,M$1)</f>
        <v>0.76152201355076388</v>
      </c>
      <c r="N7951" s="15">
        <f>VLOOKUP($B7951,Load!$A$2:$P$8785,N$1)</f>
        <v>0.48123602682848932</v>
      </c>
      <c r="O7951" s="15">
        <f>VLOOKUP($B7951,Load!$A$2:$P$8785,O$1)</f>
        <v>0.57581569115815689</v>
      </c>
      <c r="P7951" s="15">
        <f>VLOOKUP($B7951,Load!$A$2:$P$8785,P$1)</f>
        <v>0.5216808667778311</v>
      </c>
    </row>
    <row r="7952" spans="1:16" x14ac:dyDescent="0.25">
      <c r="A7952" s="15">
        <v>7950</v>
      </c>
      <c r="B7952" s="15">
        <v>3695</v>
      </c>
      <c r="C7952" s="15">
        <v>123702031639.731</v>
      </c>
      <c r="D7952" s="15">
        <f>VLOOKUP($B7952,Load!$A$2:$P$8785,D$1)</f>
        <v>0.55444849376441874</v>
      </c>
      <c r="E7952" s="15">
        <f>VLOOKUP($B7952,Load!$A$2:$P$8785,E$1)</f>
        <v>0.66451040297666797</v>
      </c>
      <c r="F7952" s="15">
        <f>VLOOKUP($B7952,Load!$A$2:$P$8785,F$1)</f>
        <v>0.55444849376441874</v>
      </c>
      <c r="G7952" s="15">
        <f>VLOOKUP($B7952,Load!$A$2:$P$8785,G$1)</f>
        <v>0.61894413052927211</v>
      </c>
      <c r="H7952" s="15">
        <f>VLOOKUP($B7952,Load!$A$2:$P$8785,H$1)</f>
        <v>0.66989062005416244</v>
      </c>
      <c r="I7952" s="15">
        <f>VLOOKUP($B7952,Load!$A$2:$P$8785,I$1)</f>
        <v>0.61319593430169173</v>
      </c>
      <c r="J7952" s="15">
        <f>VLOOKUP($B7952,Load!$A$2:$P$8785,J$1)</f>
        <v>0.57372698623320617</v>
      </c>
      <c r="K7952" s="15">
        <f>VLOOKUP($B7952,Load!$A$2:$P$8785,K$1)</f>
        <v>0.5987472051067606</v>
      </c>
      <c r="L7952" s="15">
        <f>VLOOKUP($B7952,Load!$A$2:$P$8785,L$1)</f>
        <v>0.50323311950949323</v>
      </c>
      <c r="M7952" s="15">
        <f>VLOOKUP($B7952,Load!$A$2:$P$8785,M$1)</f>
        <v>0.55102145966973237</v>
      </c>
      <c r="N7952" s="15">
        <f>VLOOKUP($B7952,Load!$A$2:$P$8785,N$1)</f>
        <v>0.50891621420206534</v>
      </c>
      <c r="O7952" s="15">
        <f>VLOOKUP($B7952,Load!$A$2:$P$8785,O$1)</f>
        <v>0.52169364881693647</v>
      </c>
      <c r="P7952" s="15">
        <f>VLOOKUP($B7952,Load!$A$2:$P$8785,P$1)</f>
        <v>0.47734073414194023</v>
      </c>
    </row>
    <row r="7953" spans="1:16" x14ac:dyDescent="0.25">
      <c r="A7953" s="15">
        <v>7951</v>
      </c>
      <c r="B7953" s="15">
        <v>619</v>
      </c>
      <c r="C7953" s="15">
        <v>123756688434.161</v>
      </c>
      <c r="D7953" s="15">
        <f>VLOOKUP($B7953,Load!$A$2:$P$8785,D$1)</f>
        <v>0.89869270119362066</v>
      </c>
      <c r="E7953" s="15">
        <f>VLOOKUP($B7953,Load!$A$2:$P$8785,E$1)</f>
        <v>0.6108143166806056</v>
      </c>
      <c r="F7953" s="15">
        <f>VLOOKUP($B7953,Load!$A$2:$P$8785,F$1)</f>
        <v>0.89869270119362066</v>
      </c>
      <c r="G7953" s="15">
        <f>VLOOKUP($B7953,Load!$A$2:$P$8785,G$1)</f>
        <v>0.88493430071216017</v>
      </c>
      <c r="H7953" s="15">
        <f>VLOOKUP($B7953,Load!$A$2:$P$8785,H$1)</f>
        <v>0.81623465691274222</v>
      </c>
      <c r="I7953" s="15">
        <f>VLOOKUP($B7953,Load!$A$2:$P$8785,I$1)</f>
        <v>0.85854464882355008</v>
      </c>
      <c r="J7953" s="15">
        <f>VLOOKUP($B7953,Load!$A$2:$P$8785,J$1)</f>
        <v>0.89450986896666118</v>
      </c>
      <c r="K7953" s="15">
        <f>VLOOKUP($B7953,Load!$A$2:$P$8785,K$1)</f>
        <v>0.62624383416682317</v>
      </c>
      <c r="L7953" s="15">
        <f>VLOOKUP($B7953,Load!$A$2:$P$8785,L$1)</f>
        <v>0.67503928691037429</v>
      </c>
      <c r="M7953" s="15">
        <f>VLOOKUP($B7953,Load!$A$2:$P$8785,M$1)</f>
        <v>0.66913980987711574</v>
      </c>
      <c r="N7953" s="15">
        <f>VLOOKUP($B7953,Load!$A$2:$P$8785,N$1)</f>
        <v>0.59608218886404774</v>
      </c>
      <c r="O7953" s="15">
        <f>VLOOKUP($B7953,Load!$A$2:$P$8785,O$1)</f>
        <v>0.55519302615193022</v>
      </c>
      <c r="P7953" s="15">
        <f>VLOOKUP($B7953,Load!$A$2:$P$8785,P$1)</f>
        <v>0.46317107898002846</v>
      </c>
    </row>
    <row r="7954" spans="1:16" x14ac:dyDescent="0.25">
      <c r="A7954" s="15">
        <v>7952</v>
      </c>
      <c r="B7954" s="15">
        <v>5111</v>
      </c>
      <c r="C7954" s="15">
        <v>123776008197.57201</v>
      </c>
      <c r="D7954" s="15">
        <f>VLOOKUP($B7954,Load!$A$2:$P$8785,D$1)</f>
        <v>0.71294593600588452</v>
      </c>
      <c r="E7954" s="15">
        <f>VLOOKUP($B7954,Load!$A$2:$P$8785,E$1)</f>
        <v>0.72634794927375446</v>
      </c>
      <c r="F7954" s="15">
        <f>VLOOKUP($B7954,Load!$A$2:$P$8785,F$1)</f>
        <v>0.71294593600588452</v>
      </c>
      <c r="G7954" s="15">
        <f>VLOOKUP($B7954,Load!$A$2:$P$8785,G$1)</f>
        <v>0.76806312481192951</v>
      </c>
      <c r="H7954" s="15">
        <f>VLOOKUP($B7954,Load!$A$2:$P$8785,H$1)</f>
        <v>0.80730137516266309</v>
      </c>
      <c r="I7954" s="15">
        <f>VLOOKUP($B7954,Load!$A$2:$P$8785,I$1)</f>
        <v>0.77047796574402982</v>
      </c>
      <c r="J7954" s="15">
        <f>VLOOKUP($B7954,Load!$A$2:$P$8785,J$1)</f>
        <v>0.74742909271852709</v>
      </c>
      <c r="K7954" s="15">
        <f>VLOOKUP($B7954,Load!$A$2:$P$8785,K$1)</f>
        <v>0.67140589530457939</v>
      </c>
      <c r="L7954" s="15">
        <f>VLOOKUP($B7954,Load!$A$2:$P$8785,L$1)</f>
        <v>0.62956951850993126</v>
      </c>
      <c r="M7954" s="15">
        <f>VLOOKUP($B7954,Load!$A$2:$P$8785,M$1)</f>
        <v>0.68977509853929975</v>
      </c>
      <c r="N7954" s="15">
        <f>VLOOKUP($B7954,Load!$A$2:$P$8785,N$1)</f>
        <v>0.50910252315554139</v>
      </c>
      <c r="O7954" s="15">
        <f>VLOOKUP($B7954,Load!$A$2:$P$8785,O$1)</f>
        <v>0.56000000000000005</v>
      </c>
      <c r="P7954" s="15">
        <f>VLOOKUP($B7954,Load!$A$2:$P$8785,P$1)</f>
        <v>0.45246198710188296</v>
      </c>
    </row>
    <row r="7955" spans="1:16" x14ac:dyDescent="0.25">
      <c r="A7955" s="15">
        <v>7953</v>
      </c>
      <c r="B7955" s="15">
        <v>3714</v>
      </c>
      <c r="C7955" s="15">
        <v>123783491983.616</v>
      </c>
      <c r="D7955" s="15">
        <f>VLOOKUP($B7955,Load!$A$2:$P$8785,D$1)</f>
        <v>0.70480457387408468</v>
      </c>
      <c r="E7955" s="15">
        <f>VLOOKUP($B7955,Load!$A$2:$P$8785,E$1)</f>
        <v>0.77999283141886699</v>
      </c>
      <c r="F7955" s="15">
        <f>VLOOKUP($B7955,Load!$A$2:$P$8785,F$1)</f>
        <v>0.70480457387408468</v>
      </c>
      <c r="G7955" s="15">
        <f>VLOOKUP($B7955,Load!$A$2:$P$8785,G$1)</f>
        <v>0.72217392758032695</v>
      </c>
      <c r="H7955" s="15">
        <f>VLOOKUP($B7955,Load!$A$2:$P$8785,H$1)</f>
        <v>0.72345514015404633</v>
      </c>
      <c r="I7955" s="15">
        <f>VLOOKUP($B7955,Load!$A$2:$P$8785,I$1)</f>
        <v>0.71227095276615204</v>
      </c>
      <c r="J7955" s="15">
        <f>VLOOKUP($B7955,Load!$A$2:$P$8785,J$1)</f>
        <v>0.67254105158401056</v>
      </c>
      <c r="K7955" s="15">
        <f>VLOOKUP($B7955,Load!$A$2:$P$8785,K$1)</f>
        <v>0.75410059908856608</v>
      </c>
      <c r="L7955" s="15">
        <f>VLOOKUP($B7955,Load!$A$2:$P$8785,L$1)</f>
        <v>0.67261766751680963</v>
      </c>
      <c r="M7955" s="15">
        <f>VLOOKUP($B7955,Load!$A$2:$P$8785,M$1)</f>
        <v>0.68573047891387795</v>
      </c>
      <c r="N7955" s="15">
        <f>VLOOKUP($B7955,Load!$A$2:$P$8785,N$1)</f>
        <v>0.58788459491110401</v>
      </c>
      <c r="O7955" s="15">
        <f>VLOOKUP($B7955,Load!$A$2:$P$8785,O$1)</f>
        <v>0.61987546699875462</v>
      </c>
      <c r="P7955" s="15">
        <f>VLOOKUP($B7955,Load!$A$2:$P$8785,P$1)</f>
        <v>0.56621515642964282</v>
      </c>
    </row>
    <row r="7956" spans="1:16" x14ac:dyDescent="0.25">
      <c r="A7956" s="15">
        <v>7954</v>
      </c>
      <c r="B7956" s="15">
        <v>5924</v>
      </c>
      <c r="C7956" s="15">
        <v>123811754455.629</v>
      </c>
      <c r="D7956" s="15">
        <f>VLOOKUP($B7956,Load!$A$2:$P$8785,D$1)</f>
        <v>0.75231535658163096</v>
      </c>
      <c r="E7956" s="15">
        <f>VLOOKUP($B7956,Load!$A$2:$P$8785,E$1)</f>
        <v>0.70666848725870046</v>
      </c>
      <c r="F7956" s="15">
        <f>VLOOKUP($B7956,Load!$A$2:$P$8785,F$1)</f>
        <v>0.75231535658163096</v>
      </c>
      <c r="G7956" s="15">
        <f>VLOOKUP($B7956,Load!$A$2:$P$8785,G$1)</f>
        <v>0.75188070480457392</v>
      </c>
      <c r="H7956" s="15">
        <f>VLOOKUP($B7956,Load!$A$2:$P$8785,H$1)</f>
        <v>0.78553089719691904</v>
      </c>
      <c r="I7956" s="15">
        <f>VLOOKUP($B7956,Load!$A$2:$P$8785,I$1)</f>
        <v>0.77529631062497806</v>
      </c>
      <c r="J7956" s="15">
        <f>VLOOKUP($B7956,Load!$A$2:$P$8785,J$1)</f>
        <v>0.74075302703599266</v>
      </c>
      <c r="K7956" s="15">
        <f>VLOOKUP($B7956,Load!$A$2:$P$8785,K$1)</f>
        <v>0.70260629128334673</v>
      </c>
      <c r="L7956" s="15">
        <f>VLOOKUP($B7956,Load!$A$2:$P$8785,L$1)</f>
        <v>0.71182729216580365</v>
      </c>
      <c r="M7956" s="15">
        <f>VLOOKUP($B7956,Load!$A$2:$P$8785,M$1)</f>
        <v>0.72347167478166785</v>
      </c>
      <c r="N7956" s="15">
        <f>VLOOKUP($B7956,Load!$A$2:$P$8785,N$1)</f>
        <v>0.48586713510060686</v>
      </c>
      <c r="O7956" s="15">
        <f>VLOOKUP($B7956,Load!$A$2:$P$8785,O$1)</f>
        <v>0.54849315068493154</v>
      </c>
      <c r="P7956" s="15">
        <f>VLOOKUP($B7956,Load!$A$2:$P$8785,P$1)</f>
        <v>0.49702292575587986</v>
      </c>
    </row>
    <row r="7957" spans="1:16" x14ac:dyDescent="0.25">
      <c r="A7957" s="15">
        <v>7955</v>
      </c>
      <c r="B7957" s="15">
        <v>3474</v>
      </c>
      <c r="C7957" s="15">
        <v>123880788818.328</v>
      </c>
      <c r="D7957" s="15">
        <f>VLOOKUP($B7957,Load!$A$2:$P$8785,D$1)</f>
        <v>0.90135076398408509</v>
      </c>
      <c r="E7957" s="15">
        <f>VLOOKUP($B7957,Load!$A$2:$P$8785,E$1)</f>
        <v>0.78482308965846836</v>
      </c>
      <c r="F7957" s="15">
        <f>VLOOKUP($B7957,Load!$A$2:$P$8785,F$1)</f>
        <v>0.90135076398408509</v>
      </c>
      <c r="G7957" s="15">
        <f>VLOOKUP($B7957,Load!$A$2:$P$8785,G$1)</f>
        <v>0.93097395432812868</v>
      </c>
      <c r="H7957" s="15">
        <f>VLOOKUP($B7957,Load!$A$2:$P$8785,H$1)</f>
        <v>0.77385432420075262</v>
      </c>
      <c r="I7957" s="15">
        <f>VLOOKUP($B7957,Load!$A$2:$P$8785,I$1)</f>
        <v>0.75567122709527657</v>
      </c>
      <c r="J7957" s="15">
        <f>VLOOKUP($B7957,Load!$A$2:$P$8785,J$1)</f>
        <v>0.66918228561950577</v>
      </c>
      <c r="K7957" s="15">
        <f>VLOOKUP($B7957,Load!$A$2:$P$8785,K$1)</f>
        <v>0.76132038437249316</v>
      </c>
      <c r="L7957" s="15">
        <f>VLOOKUP($B7957,Load!$A$2:$P$8785,L$1)</f>
        <v>0.74807429734394726</v>
      </c>
      <c r="M7957" s="15">
        <f>VLOOKUP($B7957,Load!$A$2:$P$8785,M$1)</f>
        <v>0.76814282402040346</v>
      </c>
      <c r="N7957" s="15">
        <f>VLOOKUP($B7957,Load!$A$2:$P$8785,N$1)</f>
        <v>0.52802618971574578</v>
      </c>
      <c r="O7957" s="15">
        <f>VLOOKUP($B7957,Load!$A$2:$P$8785,O$1)</f>
        <v>0.53920298879202988</v>
      </c>
      <c r="P7957" s="15">
        <f>VLOOKUP($B7957,Load!$A$2:$P$8785,P$1)</f>
        <v>0.52944714741466614</v>
      </c>
    </row>
    <row r="7958" spans="1:16" x14ac:dyDescent="0.25">
      <c r="A7958" s="15">
        <v>7956</v>
      </c>
      <c r="B7958" s="15">
        <v>5949</v>
      </c>
      <c r="C7958" s="15">
        <v>123885354909.033</v>
      </c>
      <c r="D7958" s="15">
        <f>VLOOKUP($B7958,Load!$A$2:$P$8785,D$1)</f>
        <v>0.69400514895182053</v>
      </c>
      <c r="E7958" s="15">
        <f>VLOOKUP($B7958,Load!$A$2:$P$8785,E$1)</f>
        <v>0.70538838348495447</v>
      </c>
      <c r="F7958" s="15">
        <f>VLOOKUP($B7958,Load!$A$2:$P$8785,F$1)</f>
        <v>0.69400514895182053</v>
      </c>
      <c r="G7958" s="15">
        <f>VLOOKUP($B7958,Load!$A$2:$P$8785,G$1)</f>
        <v>0.72379551305627066</v>
      </c>
      <c r="H7958" s="15">
        <f>VLOOKUP($B7958,Load!$A$2:$P$8785,H$1)</f>
        <v>0.7539478774663243</v>
      </c>
      <c r="I7958" s="15">
        <f>VLOOKUP($B7958,Load!$A$2:$P$8785,I$1)</f>
        <v>0.76664439207962576</v>
      </c>
      <c r="J7958" s="15">
        <f>VLOOKUP($B7958,Load!$A$2:$P$8785,J$1)</f>
        <v>0.69431083098357937</v>
      </c>
      <c r="K7958" s="15">
        <f>VLOOKUP($B7958,Load!$A$2:$P$8785,K$1)</f>
        <v>0.67691887555684516</v>
      </c>
      <c r="L7958" s="15">
        <f>VLOOKUP($B7958,Load!$A$2:$P$8785,L$1)</f>
        <v>0.68547285982945616</v>
      </c>
      <c r="M7958" s="15">
        <f>VLOOKUP($B7958,Load!$A$2:$P$8785,M$1)</f>
        <v>0.71633562614318469</v>
      </c>
      <c r="N7958" s="15">
        <f>VLOOKUP($B7958,Load!$A$2:$P$8785,N$1)</f>
        <v>0.45786756094964337</v>
      </c>
      <c r="O7958" s="15">
        <f>VLOOKUP($B7958,Load!$A$2:$P$8785,O$1)</f>
        <v>0.48104607721046078</v>
      </c>
      <c r="P7958" s="15">
        <f>VLOOKUP($B7958,Load!$A$2:$P$8785,P$1)</f>
        <v>0.48265149957742298</v>
      </c>
    </row>
    <row r="7959" spans="1:16" x14ac:dyDescent="0.25">
      <c r="A7959" s="15">
        <v>7957</v>
      </c>
      <c r="B7959" s="15">
        <v>4897</v>
      </c>
      <c r="C7959" s="15">
        <v>123893249614.095</v>
      </c>
      <c r="D7959" s="15">
        <f>VLOOKUP($B7959,Load!$A$2:$P$8785,D$1)</f>
        <v>0.63325420442007418</v>
      </c>
      <c r="E7959" s="15">
        <f>VLOOKUP($B7959,Load!$A$2:$P$8785,E$1)</f>
        <v>0.6090392394476779</v>
      </c>
      <c r="F7959" s="15">
        <f>VLOOKUP($B7959,Load!$A$2:$P$8785,F$1)</f>
        <v>0.63325420442007418</v>
      </c>
      <c r="G7959" s="15">
        <f>VLOOKUP($B7959,Load!$A$2:$P$8785,G$1)</f>
        <v>0.67008258383764085</v>
      </c>
      <c r="H7959" s="15">
        <f>VLOOKUP($B7959,Load!$A$2:$P$8785,H$1)</f>
        <v>0.75693736151654767</v>
      </c>
      <c r="I7959" s="15">
        <f>VLOOKUP($B7959,Load!$A$2:$P$8785,I$1)</f>
        <v>0.69732353251503532</v>
      </c>
      <c r="J7959" s="15">
        <f>VLOOKUP($B7959,Load!$A$2:$P$8785,J$1)</f>
        <v>0.62066677724332397</v>
      </c>
      <c r="K7959" s="15">
        <f>VLOOKUP($B7959,Load!$A$2:$P$8785,K$1)</f>
        <v>0.57548345252521804</v>
      </c>
      <c r="L7959" s="15">
        <f>VLOOKUP($B7959,Load!$A$2:$P$8785,L$1)</f>
        <v>0.60550789602493749</v>
      </c>
      <c r="M7959" s="15">
        <f>VLOOKUP($B7959,Load!$A$2:$P$8785,M$1)</f>
        <v>0.63876651982378851</v>
      </c>
      <c r="N7959" s="15">
        <f>VLOOKUP($B7959,Load!$A$2:$P$8785,N$1)</f>
        <v>0.61907803683594165</v>
      </c>
      <c r="O7959" s="15">
        <f>VLOOKUP($B7959,Load!$A$2:$P$8785,O$1)</f>
        <v>0.64012453300124528</v>
      </c>
      <c r="P7959" s="15">
        <f>VLOOKUP($B7959,Load!$A$2:$P$8785,P$1)</f>
        <v>0.59106725446751496</v>
      </c>
    </row>
    <row r="7960" spans="1:16" x14ac:dyDescent="0.25">
      <c r="A7960" s="15">
        <v>7958</v>
      </c>
      <c r="B7960" s="15">
        <v>5833</v>
      </c>
      <c r="C7960" s="15">
        <v>123912091787.03101</v>
      </c>
      <c r="D7960" s="15">
        <f>VLOOKUP($B7960,Load!$A$2:$P$8785,D$1)</f>
        <v>0.61561737269718142</v>
      </c>
      <c r="E7960" s="15">
        <f>VLOOKUP($B7960,Load!$A$2:$P$8785,E$1)</f>
        <v>0.54530713956544741</v>
      </c>
      <c r="F7960" s="15">
        <f>VLOOKUP($B7960,Load!$A$2:$P$8785,F$1)</f>
        <v>0.61561737269718142</v>
      </c>
      <c r="G7960" s="15">
        <f>VLOOKUP($B7960,Load!$A$2:$P$8785,G$1)</f>
        <v>0.64851716874519372</v>
      </c>
      <c r="H7960" s="15">
        <f>VLOOKUP($B7960,Load!$A$2:$P$8785,H$1)</f>
        <v>0.72925825625153873</v>
      </c>
      <c r="I7960" s="15">
        <f>VLOOKUP($B7960,Load!$A$2:$P$8785,I$1)</f>
        <v>0.67390004572152074</v>
      </c>
      <c r="J7960" s="15">
        <f>VLOOKUP($B7960,Load!$A$2:$P$8785,J$1)</f>
        <v>0.6428926853541217</v>
      </c>
      <c r="K7960" s="15">
        <f>VLOOKUP($B7960,Load!$A$2:$P$8785,K$1)</f>
        <v>0.51330454522179936</v>
      </c>
      <c r="L7960" s="15">
        <f>VLOOKUP($B7960,Load!$A$2:$P$8785,L$1)</f>
        <v>0.48123244969987378</v>
      </c>
      <c r="M7960" s="15">
        <f>VLOOKUP($B7960,Load!$A$2:$P$8785,M$1)</f>
        <v>0.50743231058556815</v>
      </c>
      <c r="N7960" s="15">
        <f>VLOOKUP($B7960,Load!$A$2:$P$8785,N$1)</f>
        <v>0.60901735334823803</v>
      </c>
      <c r="O7960" s="15">
        <f>VLOOKUP($B7960,Load!$A$2:$P$8785,O$1)</f>
        <v>0.60171855541718555</v>
      </c>
      <c r="P7960" s="15">
        <f>VLOOKUP($B7960,Load!$A$2:$P$8785,P$1)</f>
        <v>0.5798061475441042</v>
      </c>
    </row>
    <row r="7961" spans="1:16" x14ac:dyDescent="0.25">
      <c r="A7961" s="15">
        <v>7959</v>
      </c>
      <c r="B7961" s="15">
        <v>4396</v>
      </c>
      <c r="C7961" s="15">
        <v>123930824271.70599</v>
      </c>
      <c r="D7961" s="15">
        <f>VLOOKUP($B7961,Load!$A$2:$P$8785,D$1)</f>
        <v>0.53176301447724761</v>
      </c>
      <c r="E7961" s="15">
        <f>VLOOKUP($B7961,Load!$A$2:$P$8785,E$1)</f>
        <v>0.50436088685589442</v>
      </c>
      <c r="F7961" s="15">
        <f>VLOOKUP($B7961,Load!$A$2:$P$8785,F$1)</f>
        <v>0.53176301447724761</v>
      </c>
      <c r="G7961" s="15">
        <f>VLOOKUP($B7961,Load!$A$2:$P$8785,G$1)</f>
        <v>0.53203049249389811</v>
      </c>
      <c r="H7961" s="15">
        <f>VLOOKUP($B7961,Load!$A$2:$P$8785,H$1)</f>
        <v>0.56712270952766153</v>
      </c>
      <c r="I7961" s="15">
        <f>VLOOKUP($B7961,Load!$A$2:$P$8785,I$1)</f>
        <v>0.554180002110224</v>
      </c>
      <c r="J7961" s="15">
        <f>VLOOKUP($B7961,Load!$A$2:$P$8785,J$1)</f>
        <v>0.49212141316967989</v>
      </c>
      <c r="K7961" s="15">
        <f>VLOOKUP($B7961,Load!$A$2:$P$8785,K$1)</f>
        <v>0.50236392496885085</v>
      </c>
      <c r="L7961" s="15">
        <f>VLOOKUP($B7961,Load!$A$2:$P$8785,L$1)</f>
        <v>0.48610145039544528</v>
      </c>
      <c r="M7961" s="15">
        <f>VLOOKUP($B7961,Load!$A$2:$P$8785,M$1)</f>
        <v>0.4897596413942345</v>
      </c>
      <c r="N7961" s="15">
        <f>VLOOKUP($B7961,Load!$A$2:$P$8785,N$1)</f>
        <v>0.70930480144788677</v>
      </c>
      <c r="O7961" s="15">
        <f>VLOOKUP($B7961,Load!$A$2:$P$8785,O$1)</f>
        <v>0.68978829389788299</v>
      </c>
      <c r="P7961" s="15">
        <f>VLOOKUP($B7961,Load!$A$2:$P$8785,P$1)</f>
        <v>0.68227156094626806</v>
      </c>
    </row>
    <row r="7962" spans="1:16" x14ac:dyDescent="0.25">
      <c r="A7962" s="15">
        <v>7960</v>
      </c>
      <c r="B7962" s="15">
        <v>4582</v>
      </c>
      <c r="C7962" s="15">
        <v>123946436948.718</v>
      </c>
      <c r="D7962" s="15">
        <f>VLOOKUP($B7962,Load!$A$2:$P$8785,D$1)</f>
        <v>0.68245344210772674</v>
      </c>
      <c r="E7962" s="15">
        <f>VLOOKUP($B7962,Load!$A$2:$P$8785,E$1)</f>
        <v>0.73984877707419483</v>
      </c>
      <c r="F7962" s="15">
        <f>VLOOKUP($B7962,Load!$A$2:$P$8785,F$1)</f>
        <v>0.68245344210772674</v>
      </c>
      <c r="G7962" s="15">
        <f>VLOOKUP($B7962,Load!$A$2:$P$8785,G$1)</f>
        <v>0.73364204754421747</v>
      </c>
      <c r="H7962" s="15">
        <f>VLOOKUP($B7962,Load!$A$2:$P$8785,H$1)</f>
        <v>0.70956283192065561</v>
      </c>
      <c r="I7962" s="15">
        <f>VLOOKUP($B7962,Load!$A$2:$P$8785,I$1)</f>
        <v>0.70928146871592868</v>
      </c>
      <c r="J7962" s="15">
        <f>VLOOKUP($B7962,Load!$A$2:$P$8785,J$1)</f>
        <v>0.68037817216785534</v>
      </c>
      <c r="K7962" s="15">
        <f>VLOOKUP($B7962,Load!$A$2:$P$8785,K$1)</f>
        <v>0.69239959719401256</v>
      </c>
      <c r="L7962" s="15">
        <f>VLOOKUP($B7962,Load!$A$2:$P$8785,L$1)</f>
        <v>0.64858180694025813</v>
      </c>
      <c r="M7962" s="15">
        <f>VLOOKUP($B7962,Load!$A$2:$P$8785,M$1)</f>
        <v>0.68397866913980987</v>
      </c>
      <c r="N7962" s="15">
        <f>VLOOKUP($B7962,Load!$A$2:$P$8785,N$1)</f>
        <v>0.51234962205898005</v>
      </c>
      <c r="O7962" s="15">
        <f>VLOOKUP($B7962,Load!$A$2:$P$8785,O$1)</f>
        <v>0.55369863013698628</v>
      </c>
      <c r="P7962" s="15">
        <f>VLOOKUP($B7962,Load!$A$2:$P$8785,P$1)</f>
        <v>0.46338427099751023</v>
      </c>
    </row>
    <row r="7963" spans="1:16" x14ac:dyDescent="0.25">
      <c r="A7963" s="15">
        <v>7961</v>
      </c>
      <c r="B7963" s="15">
        <v>620</v>
      </c>
      <c r="C7963" s="15">
        <v>124047470686.502</v>
      </c>
      <c r="D7963" s="15">
        <f>VLOOKUP($B7963,Load!$A$2:$P$8785,D$1)</f>
        <v>0.88100571734260591</v>
      </c>
      <c r="E7963" s="15">
        <f>VLOOKUP($B7963,Load!$A$2:$P$8785,E$1)</f>
        <v>0.62624383416682317</v>
      </c>
      <c r="F7963" s="15">
        <f>VLOOKUP($B7963,Load!$A$2:$P$8785,F$1)</f>
        <v>0.88100571734260591</v>
      </c>
      <c r="G7963" s="15">
        <f>VLOOKUP($B7963,Load!$A$2:$P$8785,G$1)</f>
        <v>0.89869270119362066</v>
      </c>
      <c r="H7963" s="15">
        <f>VLOOKUP($B7963,Load!$A$2:$P$8785,H$1)</f>
        <v>0.85854464882355008</v>
      </c>
      <c r="I7963" s="15">
        <f>VLOOKUP($B7963,Load!$A$2:$P$8785,I$1)</f>
        <v>0.86114725846727391</v>
      </c>
      <c r="J7963" s="15">
        <f>VLOOKUP($B7963,Load!$A$2:$P$8785,J$1)</f>
        <v>0.87373527948250129</v>
      </c>
      <c r="K7963" s="15">
        <f>VLOOKUP($B7963,Load!$A$2:$P$8785,K$1)</f>
        <v>0.62777995869531822</v>
      </c>
      <c r="L7963" s="15">
        <f>VLOOKUP($B7963,Load!$A$2:$P$8785,L$1)</f>
        <v>0.67047942911610892</v>
      </c>
      <c r="M7963" s="15">
        <f>VLOOKUP($B7963,Load!$A$2:$P$8785,M$1)</f>
        <v>0.67503928691037429</v>
      </c>
      <c r="N7963" s="15">
        <f>VLOOKUP($B7963,Load!$A$2:$P$8785,N$1)</f>
        <v>0.58245501969551794</v>
      </c>
      <c r="O7963" s="15">
        <f>VLOOKUP($B7963,Load!$A$2:$P$8785,O$1)</f>
        <v>0.54792029887920302</v>
      </c>
      <c r="P7963" s="15">
        <f>VLOOKUP($B7963,Load!$A$2:$P$8785,P$1)</f>
        <v>0.43903850400115735</v>
      </c>
    </row>
    <row r="7964" spans="1:16" x14ac:dyDescent="0.25">
      <c r="A7964" s="15">
        <v>7962</v>
      </c>
      <c r="B7964" s="15">
        <v>6837</v>
      </c>
      <c r="C7964" s="15">
        <v>124162700589.853</v>
      </c>
      <c r="D7964" s="15">
        <f>VLOOKUP($B7964,Load!$A$2:$P$8785,D$1)</f>
        <v>0.61040155137249652</v>
      </c>
      <c r="E7964" s="15">
        <f>VLOOKUP($B7964,Load!$A$2:$P$8785,E$1)</f>
        <v>0.61023400296984076</v>
      </c>
      <c r="F7964" s="15">
        <f>VLOOKUP($B7964,Load!$A$2:$P$8785,F$1)</f>
        <v>0.61040155137249652</v>
      </c>
      <c r="G7964" s="15">
        <f>VLOOKUP($B7964,Load!$A$2:$P$8785,G$1)</f>
        <v>0.64448828111939549</v>
      </c>
      <c r="H7964" s="15">
        <f>VLOOKUP($B7964,Load!$A$2:$P$8785,H$1)</f>
        <v>0.69728836211444445</v>
      </c>
      <c r="I7964" s="15">
        <f>VLOOKUP($B7964,Load!$A$2:$P$8785,I$1)</f>
        <v>0.67724123377765277</v>
      </c>
      <c r="J7964" s="15">
        <f>VLOOKUP($B7964,Load!$A$2:$P$8785,J$1)</f>
        <v>0.6639160723171339</v>
      </c>
      <c r="K7964" s="15">
        <f>VLOOKUP($B7964,Load!$A$2:$P$8785,K$1)</f>
        <v>0.57418628070115552</v>
      </c>
      <c r="L7964" s="15">
        <f>VLOOKUP($B7964,Load!$A$2:$P$8785,L$1)</f>
        <v>0.53587345750573201</v>
      </c>
      <c r="M7964" s="15">
        <f>VLOOKUP($B7964,Load!$A$2:$P$8785,M$1)</f>
        <v>0.56204755648298421</v>
      </c>
      <c r="N7964" s="15">
        <f>VLOOKUP($B7964,Load!$A$2:$P$8785,N$1)</f>
        <v>0.47596614500159695</v>
      </c>
      <c r="O7964" s="15">
        <f>VLOOKUP($B7964,Load!$A$2:$P$8785,O$1)</f>
        <v>0.44782067247820673</v>
      </c>
      <c r="P7964" s="15">
        <f>VLOOKUP($B7964,Load!$A$2:$P$8785,P$1)</f>
        <v>0.43006921126567538</v>
      </c>
    </row>
    <row r="7965" spans="1:16" x14ac:dyDescent="0.25">
      <c r="A7965" s="15">
        <v>7963</v>
      </c>
      <c r="B7965" s="15">
        <v>7075</v>
      </c>
      <c r="C7965" s="15">
        <v>124174109146.825</v>
      </c>
      <c r="D7965" s="15">
        <f>VLOOKUP($B7965,Load!$A$2:$P$8785,D$1)</f>
        <v>0.67720418603096055</v>
      </c>
      <c r="E7965" s="15">
        <f>VLOOKUP($B7965,Load!$A$2:$P$8785,E$1)</f>
        <v>0.77661335745617777</v>
      </c>
      <c r="F7965" s="15">
        <f>VLOOKUP($B7965,Load!$A$2:$P$8785,F$1)</f>
        <v>0.67720418603096055</v>
      </c>
      <c r="G7965" s="15">
        <f>VLOOKUP($B7965,Load!$A$2:$P$8785,G$1)</f>
        <v>0.67260690761978004</v>
      </c>
      <c r="H7965" s="15">
        <f>VLOOKUP($B7965,Load!$A$2:$P$8785,H$1)</f>
        <v>0.69735870291562618</v>
      </c>
      <c r="I7965" s="15">
        <f>VLOOKUP($B7965,Load!$A$2:$P$8785,I$1)</f>
        <v>0.7231737769493195</v>
      </c>
      <c r="J7965" s="15">
        <f>VLOOKUP($B7965,Load!$A$2:$P$8785,J$1)</f>
        <v>0.72495438712887705</v>
      </c>
      <c r="K7965" s="15">
        <f>VLOOKUP($B7965,Load!$A$2:$P$8785,K$1)</f>
        <v>0.77378006110362019</v>
      </c>
      <c r="L7965" s="15">
        <f>VLOOKUP($B7965,Load!$A$2:$P$8785,L$1)</f>
        <v>0.6019527526599171</v>
      </c>
      <c r="M7965" s="15">
        <f>VLOOKUP($B7965,Load!$A$2:$P$8785,M$1)</f>
        <v>0.59726408532344077</v>
      </c>
      <c r="N7965" s="15">
        <f>VLOOKUP($B7965,Load!$A$2:$P$8785,N$1)</f>
        <v>0.51828489300542957</v>
      </c>
      <c r="O7965" s="15">
        <f>VLOOKUP($B7965,Load!$A$2:$P$8785,O$1)</f>
        <v>0.44572851805728519</v>
      </c>
      <c r="P7965" s="15">
        <f>VLOOKUP($B7965,Load!$A$2:$P$8785,P$1)</f>
        <v>0.45051660994236203</v>
      </c>
    </row>
    <row r="7966" spans="1:16" x14ac:dyDescent="0.25">
      <c r="A7966" s="15">
        <v>7964</v>
      </c>
      <c r="B7966" s="15">
        <v>3833</v>
      </c>
      <c r="C7966" s="15">
        <v>124206306273.323</v>
      </c>
      <c r="D7966" s="15">
        <f>VLOOKUP($B7966,Load!$A$2:$P$8785,D$1)</f>
        <v>0.88027015279681697</v>
      </c>
      <c r="E7966" s="15">
        <f>VLOOKUP($B7966,Load!$A$2:$P$8785,E$1)</f>
        <v>0.63723565857072151</v>
      </c>
      <c r="F7966" s="15">
        <f>VLOOKUP($B7966,Load!$A$2:$P$8785,F$1)</f>
        <v>0.88027015279681697</v>
      </c>
      <c r="G7966" s="15">
        <f>VLOOKUP($B7966,Load!$A$2:$P$8785,G$1)</f>
        <v>0.88087197833428066</v>
      </c>
      <c r="H7966" s="15">
        <f>VLOOKUP($B7966,Load!$A$2:$P$8785,H$1)</f>
        <v>0.8860479020856048</v>
      </c>
      <c r="I7966" s="15">
        <f>VLOOKUP($B7966,Load!$A$2:$P$8785,I$1)</f>
        <v>0.89199169978546056</v>
      </c>
      <c r="J7966" s="15">
        <f>VLOOKUP($B7966,Load!$A$2:$P$8785,J$1)</f>
        <v>0.83707911759827502</v>
      </c>
      <c r="K7966" s="15">
        <f>VLOOKUP($B7966,Load!$A$2:$P$8785,K$1)</f>
        <v>0.63286623768966865</v>
      </c>
      <c r="L7966" s="15">
        <f>VLOOKUP($B7966,Load!$A$2:$P$8785,L$1)</f>
        <v>0.75595744132725351</v>
      </c>
      <c r="M7966" s="15">
        <f>VLOOKUP($B7966,Load!$A$2:$P$8785,M$1)</f>
        <v>0.7731406342581858</v>
      </c>
      <c r="N7966" s="15">
        <f>VLOOKUP($B7966,Load!$A$2:$P$8785,N$1)</f>
        <v>0.62671670392845735</v>
      </c>
      <c r="O7966" s="15">
        <f>VLOOKUP($B7966,Load!$A$2:$P$8785,O$1)</f>
        <v>0.67780821917808221</v>
      </c>
      <c r="P7966" s="15">
        <f>VLOOKUP($B7966,Load!$A$2:$P$8785,P$1)</f>
        <v>0.58848230125554879</v>
      </c>
    </row>
    <row r="7967" spans="1:16" x14ac:dyDescent="0.25">
      <c r="A7967" s="15">
        <v>7965</v>
      </c>
      <c r="B7967" s="15">
        <v>4247</v>
      </c>
      <c r="C7967" s="15">
        <v>124207076781.035</v>
      </c>
      <c r="D7967" s="15">
        <f>VLOOKUP($B7967,Load!$A$2:$P$8785,D$1)</f>
        <v>0.61581798120966935</v>
      </c>
      <c r="E7967" s="15">
        <f>VLOOKUP($B7967,Load!$A$2:$P$8785,E$1)</f>
        <v>0.56834900749287409</v>
      </c>
      <c r="F7967" s="15">
        <f>VLOOKUP($B7967,Load!$A$2:$P$8785,F$1)</f>
        <v>0.61581798120966935</v>
      </c>
      <c r="G7967" s="15">
        <f>VLOOKUP($B7967,Load!$A$2:$P$8785,G$1)</f>
        <v>0.66725734728676989</v>
      </c>
      <c r="H7967" s="15">
        <f>VLOOKUP($B7967,Load!$A$2:$P$8785,H$1)</f>
        <v>0.71160271515492557</v>
      </c>
      <c r="I7967" s="15">
        <f>VLOOKUP($B7967,Load!$A$2:$P$8785,I$1)</f>
        <v>0.66785073681989238</v>
      </c>
      <c r="J7967" s="15">
        <f>VLOOKUP($B7967,Load!$A$2:$P$8785,J$1)</f>
        <v>0.63675568087576717</v>
      </c>
      <c r="K7967" s="15">
        <f>VLOOKUP($B7967,Load!$A$2:$P$8785,K$1)</f>
        <v>0.5281196128966188</v>
      </c>
      <c r="L7967" s="15">
        <f>VLOOKUP($B7967,Load!$A$2:$P$8785,L$1)</f>
        <v>0.54118041064482059</v>
      </c>
      <c r="M7967" s="15">
        <f>VLOOKUP($B7967,Load!$A$2:$P$8785,M$1)</f>
        <v>0.58976736996676715</v>
      </c>
      <c r="N7967" s="15">
        <f>VLOOKUP($B7967,Load!$A$2:$P$8785,N$1)</f>
        <v>0.51384009368678807</v>
      </c>
      <c r="O7967" s="15">
        <f>VLOOKUP($B7967,Load!$A$2:$P$8785,O$1)</f>
        <v>0.51800747198007469</v>
      </c>
      <c r="P7967" s="15">
        <f>VLOOKUP($B7967,Load!$A$2:$P$8785,P$1)</f>
        <v>0.46670397526972601</v>
      </c>
    </row>
    <row r="7968" spans="1:16" x14ac:dyDescent="0.25">
      <c r="A7968" s="15">
        <v>7966</v>
      </c>
      <c r="B7968" s="15">
        <v>5760</v>
      </c>
      <c r="C7968" s="15">
        <v>124232648284.869</v>
      </c>
      <c r="D7968" s="15">
        <f>VLOOKUP($B7968,Load!$A$2:$P$8785,D$1)</f>
        <v>0.62907486040991001</v>
      </c>
      <c r="E7968" s="15">
        <f>VLOOKUP($B7968,Load!$A$2:$P$8785,E$1)</f>
        <v>0.67707248800969466</v>
      </c>
      <c r="F7968" s="15">
        <f>VLOOKUP($B7968,Load!$A$2:$P$8785,F$1)</f>
        <v>0.62907486040991001</v>
      </c>
      <c r="G7968" s="15">
        <f>VLOOKUP($B7968,Load!$A$2:$P$8785,G$1)</f>
        <v>0.68195192082650702</v>
      </c>
      <c r="H7968" s="15">
        <f>VLOOKUP($B7968,Load!$A$2:$P$8785,H$1)</f>
        <v>0.76442865684240147</v>
      </c>
      <c r="I7968" s="15">
        <f>VLOOKUP($B7968,Load!$A$2:$P$8785,I$1)</f>
        <v>0.70629198466570531</v>
      </c>
      <c r="J7968" s="15">
        <f>VLOOKUP($B7968,Load!$A$2:$P$8785,J$1)</f>
        <v>0.63526289600265384</v>
      </c>
      <c r="K7968" s="15">
        <f>VLOOKUP($B7968,Load!$A$2:$P$8785,K$1)</f>
        <v>0.62820665995323355</v>
      </c>
      <c r="L7968" s="15">
        <f>VLOOKUP($B7968,Load!$A$2:$P$8785,L$1)</f>
        <v>0.61898137414019627</v>
      </c>
      <c r="M7968" s="15">
        <f>VLOOKUP($B7968,Load!$A$2:$P$8785,M$1)</f>
        <v>0.67060823865831976</v>
      </c>
      <c r="N7968" s="15">
        <f>VLOOKUP($B7968,Load!$A$2:$P$8785,N$1)</f>
        <v>0.48788991802406045</v>
      </c>
      <c r="O7968" s="15">
        <f>VLOOKUP($B7968,Load!$A$2:$P$8785,O$1)</f>
        <v>0.50378580323785804</v>
      </c>
      <c r="P7968" s="15">
        <f>VLOOKUP($B7968,Load!$A$2:$P$8785,P$1)</f>
        <v>0.49164363431477803</v>
      </c>
    </row>
    <row r="7969" spans="1:16" x14ac:dyDescent="0.25">
      <c r="A7969" s="15">
        <v>7967</v>
      </c>
      <c r="B7969" s="15">
        <v>5137</v>
      </c>
      <c r="C7969" s="15">
        <v>124240331120.164</v>
      </c>
      <c r="D7969" s="15">
        <f>VLOOKUP($B7969,Load!$A$2:$P$8785,D$1)</f>
        <v>0.59595773847336919</v>
      </c>
      <c r="E7969" s="15">
        <f>VLOOKUP($B7969,Load!$A$2:$P$8785,E$1)</f>
        <v>0.62463943743706152</v>
      </c>
      <c r="F7969" s="15">
        <f>VLOOKUP($B7969,Load!$A$2:$P$8785,F$1)</f>
        <v>0.59595773847336919</v>
      </c>
      <c r="G7969" s="15">
        <f>VLOOKUP($B7969,Load!$A$2:$P$8785,G$1)</f>
        <v>0.62700190578086867</v>
      </c>
      <c r="H7969" s="15">
        <f>VLOOKUP($B7969,Load!$A$2:$P$8785,H$1)</f>
        <v>0.70186051419125661</v>
      </c>
      <c r="I7969" s="15">
        <f>VLOOKUP($B7969,Load!$A$2:$P$8785,I$1)</f>
        <v>0.65227024935814015</v>
      </c>
      <c r="J7969" s="15">
        <f>VLOOKUP($B7969,Load!$A$2:$P$8785,J$1)</f>
        <v>0.59562116437220103</v>
      </c>
      <c r="K7969" s="15">
        <f>VLOOKUP($B7969,Load!$A$2:$P$8785,K$1)</f>
        <v>0.58760176825001276</v>
      </c>
      <c r="L7969" s="15">
        <f>VLOOKUP($B7969,Load!$A$2:$P$8785,L$1)</f>
        <v>0.59406960867661074</v>
      </c>
      <c r="M7969" s="15">
        <f>VLOOKUP($B7969,Load!$A$2:$P$8785,M$1)</f>
        <v>0.62619470850400594</v>
      </c>
      <c r="N7969" s="15">
        <f>VLOOKUP($B7969,Load!$A$2:$P$8785,N$1)</f>
        <v>0.60848504205259235</v>
      </c>
      <c r="O7969" s="15">
        <f>VLOOKUP($B7969,Load!$A$2:$P$8785,O$1)</f>
        <v>0.63481942714819428</v>
      </c>
      <c r="P7969" s="15">
        <f>VLOOKUP($B7969,Load!$A$2:$P$8785,P$1)</f>
        <v>0.55340460037917716</v>
      </c>
    </row>
    <row r="7970" spans="1:16" x14ac:dyDescent="0.25">
      <c r="A7970" s="15">
        <v>7968</v>
      </c>
      <c r="B7970" s="15">
        <v>4371</v>
      </c>
      <c r="C7970" s="15">
        <v>124249782553.08501</v>
      </c>
      <c r="D7970" s="15">
        <f>VLOOKUP($B7970,Load!$A$2:$P$8785,D$1)</f>
        <v>0.50573405998194521</v>
      </c>
      <c r="E7970" s="15">
        <f>VLOOKUP($B7970,Load!$A$2:$P$8785,E$1)</f>
        <v>0.47874174333065933</v>
      </c>
      <c r="F7970" s="15">
        <f>VLOOKUP($B7970,Load!$A$2:$P$8785,F$1)</f>
        <v>0.50573405998194521</v>
      </c>
      <c r="G7970" s="15">
        <f>VLOOKUP($B7970,Load!$A$2:$P$8785,G$1)</f>
        <v>0.51862315690929151</v>
      </c>
      <c r="H7970" s="15">
        <f>VLOOKUP($B7970,Load!$A$2:$P$8785,H$1)</f>
        <v>0.56036999261421583</v>
      </c>
      <c r="I7970" s="15">
        <f>VLOOKUP($B7970,Load!$A$2:$P$8785,I$1)</f>
        <v>0.53884570745260785</v>
      </c>
      <c r="J7970" s="15">
        <f>VLOOKUP($B7970,Load!$A$2:$P$8785,J$1)</f>
        <v>0.47283960855863327</v>
      </c>
      <c r="K7970" s="15">
        <f>VLOOKUP($B7970,Load!$A$2:$P$8785,K$1)</f>
        <v>0.47060028332963527</v>
      </c>
      <c r="L7970" s="15">
        <f>VLOOKUP($B7970,Load!$A$2:$P$8785,L$1)</f>
        <v>0.47298863899837701</v>
      </c>
      <c r="M7970" s="15">
        <f>VLOOKUP($B7970,Load!$A$2:$P$8785,M$1)</f>
        <v>0.48597264085323438</v>
      </c>
      <c r="N7970" s="15">
        <f>VLOOKUP($B7970,Load!$A$2:$P$8785,N$1)</f>
        <v>0.68881081656552756</v>
      </c>
      <c r="O7970" s="15">
        <f>VLOOKUP($B7970,Load!$A$2:$P$8785,O$1)</f>
        <v>0.64278953922789539</v>
      </c>
      <c r="P7970" s="15">
        <f>VLOOKUP($B7970,Load!$A$2:$P$8785,P$1)</f>
        <v>0.64115976457510071</v>
      </c>
    </row>
    <row r="7971" spans="1:16" x14ac:dyDescent="0.25">
      <c r="A7971" s="15">
        <v>7969</v>
      </c>
      <c r="B7971" s="15">
        <v>6478</v>
      </c>
      <c r="C7971" s="15">
        <v>124302571167.381</v>
      </c>
      <c r="D7971" s="15">
        <f>VLOOKUP($B7971,Load!$A$2:$P$8785,D$1)</f>
        <v>0.56289076866495036</v>
      </c>
      <c r="E7971" s="15">
        <f>VLOOKUP($B7971,Load!$A$2:$P$8785,E$1)</f>
        <v>0.63798665278465239</v>
      </c>
      <c r="F7971" s="15">
        <f>VLOOKUP($B7971,Load!$A$2:$P$8785,F$1)</f>
        <v>0.56289076866495036</v>
      </c>
      <c r="G7971" s="15">
        <f>VLOOKUP($B7971,Load!$A$2:$P$8785,G$1)</f>
        <v>0.60650640275502354</v>
      </c>
      <c r="H7971" s="15">
        <f>VLOOKUP($B7971,Load!$A$2:$P$8785,H$1)</f>
        <v>0.68149685224914713</v>
      </c>
      <c r="I7971" s="15">
        <f>VLOOKUP($B7971,Load!$A$2:$P$8785,I$1)</f>
        <v>0.64952695811205285</v>
      </c>
      <c r="J7971" s="15">
        <f>VLOOKUP($B7971,Load!$A$2:$P$8785,J$1)</f>
        <v>0.60250456128711227</v>
      </c>
      <c r="K7971" s="15">
        <f>VLOOKUP($B7971,Load!$A$2:$P$8785,K$1)</f>
        <v>0.58748229189779655</v>
      </c>
      <c r="L7971" s="15">
        <f>VLOOKUP($B7971,Load!$A$2:$P$8785,L$1)</f>
        <v>0.5482649354664193</v>
      </c>
      <c r="M7971" s="15">
        <f>VLOOKUP($B7971,Load!$A$2:$P$8785,M$1)</f>
        <v>0.5944302753948012</v>
      </c>
      <c r="N7971" s="15">
        <f>VLOOKUP($B7971,Load!$A$2:$P$8785,N$1)</f>
        <v>0.46191312679655061</v>
      </c>
      <c r="O7971" s="15">
        <f>VLOOKUP($B7971,Load!$A$2:$P$8785,O$1)</f>
        <v>0.46326276463262767</v>
      </c>
      <c r="P7971" s="15">
        <f>VLOOKUP($B7971,Load!$A$2:$P$8785,P$1)</f>
        <v>0.44627180459428795</v>
      </c>
    </row>
    <row r="7972" spans="1:16" x14ac:dyDescent="0.25">
      <c r="A7972" s="15">
        <v>7970</v>
      </c>
      <c r="B7972" s="15">
        <v>5595</v>
      </c>
      <c r="C7972" s="15">
        <v>124343922388.88</v>
      </c>
      <c r="D7972" s="15">
        <f>VLOOKUP($B7972,Load!$A$2:$P$8785,D$1)</f>
        <v>0.59610819485773514</v>
      </c>
      <c r="E7972" s="15">
        <f>VLOOKUP($B7972,Load!$A$2:$P$8785,E$1)</f>
        <v>0.53916264145146697</v>
      </c>
      <c r="F7972" s="15">
        <f>VLOOKUP($B7972,Load!$A$2:$P$8785,F$1)</f>
        <v>0.59610819485773514</v>
      </c>
      <c r="G7972" s="15">
        <f>VLOOKUP($B7972,Load!$A$2:$P$8785,G$1)</f>
        <v>0.61324350529940819</v>
      </c>
      <c r="H7972" s="15">
        <f>VLOOKUP($B7972,Load!$A$2:$P$8785,H$1)</f>
        <v>0.6355643090774804</v>
      </c>
      <c r="I7972" s="15">
        <f>VLOOKUP($B7972,Load!$A$2:$P$8785,I$1)</f>
        <v>0.60865895262547043</v>
      </c>
      <c r="J7972" s="15">
        <f>VLOOKUP($B7972,Load!$A$2:$P$8785,J$1)</f>
        <v>0.55801127881904133</v>
      </c>
      <c r="K7972" s="15">
        <f>VLOOKUP($B7972,Load!$A$2:$P$8785,K$1)</f>
        <v>0.52224820358770419</v>
      </c>
      <c r="L7972" s="15">
        <f>VLOOKUP($B7972,Load!$A$2:$P$8785,L$1)</f>
        <v>0.44400649200092746</v>
      </c>
      <c r="M7972" s="15">
        <f>VLOOKUP($B7972,Load!$A$2:$P$8785,M$1)</f>
        <v>0.45240487415307729</v>
      </c>
      <c r="N7972" s="15">
        <f>VLOOKUP($B7972,Load!$A$2:$P$8785,N$1)</f>
        <v>0.61790695198552115</v>
      </c>
      <c r="O7972" s="15">
        <f>VLOOKUP($B7972,Load!$A$2:$P$8785,O$1)</f>
        <v>0.6094146948941469</v>
      </c>
      <c r="P7972" s="15">
        <f>VLOOKUP($B7972,Load!$A$2:$P$8785,P$1)</f>
        <v>0.55013819411133191</v>
      </c>
    </row>
    <row r="7973" spans="1:16" x14ac:dyDescent="0.25">
      <c r="A7973" s="15">
        <v>7971</v>
      </c>
      <c r="B7973" s="15">
        <v>7581</v>
      </c>
      <c r="C7973" s="15">
        <v>124423866488.558</v>
      </c>
      <c r="D7973" s="15">
        <f>VLOOKUP($B7973,Load!$A$2:$P$8785,D$1)</f>
        <v>0.66347922030158146</v>
      </c>
      <c r="E7973" s="15">
        <f>VLOOKUP($B7973,Load!$A$2:$P$8785,E$1)</f>
        <v>0.54414651214391785</v>
      </c>
      <c r="F7973" s="15">
        <f>VLOOKUP($B7973,Load!$A$2:$P$8785,F$1)</f>
        <v>0.66347922030158146</v>
      </c>
      <c r="G7973" s="15">
        <f>VLOOKUP($B7973,Load!$A$2:$P$8785,G$1)</f>
        <v>0.68131666053696216</v>
      </c>
      <c r="H7973" s="15">
        <f>VLOOKUP($B7973,Load!$A$2:$P$8785,H$1)</f>
        <v>0.74016108043470619</v>
      </c>
      <c r="I7973" s="15">
        <f>VLOOKUP($B7973,Load!$A$2:$P$8785,I$1)</f>
        <v>0.72099321211268597</v>
      </c>
      <c r="J7973" s="15">
        <f>VLOOKUP($B7973,Load!$A$2:$P$8785,J$1)</f>
        <v>0.68904461768120751</v>
      </c>
      <c r="K7973" s="15">
        <f>VLOOKUP($B7973,Load!$A$2:$P$8785,K$1)</f>
        <v>0.51989281264401166</v>
      </c>
      <c r="L7973" s="15">
        <f>VLOOKUP($B7973,Load!$A$2:$P$8785,L$1)</f>
        <v>0.56284617564469175</v>
      </c>
      <c r="M7973" s="15">
        <f>VLOOKUP($B7973,Load!$A$2:$P$8785,M$1)</f>
        <v>0.58232217842697787</v>
      </c>
      <c r="N7973" s="15">
        <f>VLOOKUP($B7973,Load!$A$2:$P$8785,N$1)</f>
        <v>0.53534547003087407</v>
      </c>
      <c r="O7973" s="15">
        <f>VLOOKUP($B7973,Load!$A$2:$P$8785,O$1)</f>
        <v>0.46465753424657535</v>
      </c>
      <c r="P7973" s="15">
        <f>VLOOKUP($B7973,Load!$A$2:$P$8785,P$1)</f>
        <v>0.4238409587549587</v>
      </c>
    </row>
    <row r="7974" spans="1:16" x14ac:dyDescent="0.25">
      <c r="A7974" s="15">
        <v>7972</v>
      </c>
      <c r="B7974" s="15">
        <v>451</v>
      </c>
      <c r="C7974" s="15">
        <v>124435865538.82201</v>
      </c>
      <c r="D7974" s="15">
        <f>VLOOKUP($B7974,Load!$A$2:$P$8785,D$1)</f>
        <v>0.85835367280751618</v>
      </c>
      <c r="E7974" s="15">
        <f>VLOOKUP($B7974,Load!$A$2:$P$8785,E$1)</f>
        <v>0.60043694208810527</v>
      </c>
      <c r="F7974" s="15">
        <f>VLOOKUP($B7974,Load!$A$2:$P$8785,F$1)</f>
        <v>0.85835367280751618</v>
      </c>
      <c r="G7974" s="15">
        <f>VLOOKUP($B7974,Load!$A$2:$P$8785,G$1)</f>
        <v>0.83969708114614328</v>
      </c>
      <c r="H7974" s="15">
        <f>VLOOKUP($B7974,Load!$A$2:$P$8785,H$1)</f>
        <v>0.75588224949882177</v>
      </c>
      <c r="I7974" s="15">
        <f>VLOOKUP($B7974,Load!$A$2:$P$8785,I$1)</f>
        <v>0.81630499771392395</v>
      </c>
      <c r="J7974" s="15">
        <f>VLOOKUP($B7974,Load!$A$2:$P$8785,J$1)</f>
        <v>0.85826836954718855</v>
      </c>
      <c r="K7974" s="15">
        <f>VLOOKUP($B7974,Load!$A$2:$P$8785,K$1)</f>
        <v>0.61480824045469284</v>
      </c>
      <c r="L7974" s="15">
        <f>VLOOKUP($B7974,Load!$A$2:$P$8785,L$1)</f>
        <v>0.64531004456810159</v>
      </c>
      <c r="M7974" s="15">
        <f>VLOOKUP($B7974,Load!$A$2:$P$8785,M$1)</f>
        <v>0.63382023340289051</v>
      </c>
      <c r="N7974" s="15">
        <f>VLOOKUP($B7974,Load!$A$2:$P$8785,N$1)</f>
        <v>0.58343979559246251</v>
      </c>
      <c r="O7974" s="15">
        <f>VLOOKUP($B7974,Load!$A$2:$P$8785,O$1)</f>
        <v>0.50640099626400992</v>
      </c>
      <c r="P7974" s="15">
        <f>VLOOKUP($B7974,Load!$A$2:$P$8785,P$1)</f>
        <v>0.49063097223173979</v>
      </c>
    </row>
    <row r="7975" spans="1:16" x14ac:dyDescent="0.25">
      <c r="A7975" s="15">
        <v>7973</v>
      </c>
      <c r="B7975" s="15">
        <v>5088</v>
      </c>
      <c r="C7975" s="15">
        <v>124490557732.58299</v>
      </c>
      <c r="D7975" s="15">
        <f>VLOOKUP($B7975,Load!$A$2:$P$8785,D$1)</f>
        <v>0.65724363903841654</v>
      </c>
      <c r="E7975" s="15">
        <f>VLOOKUP($B7975,Load!$A$2:$P$8785,E$1)</f>
        <v>0.64623052108757617</v>
      </c>
      <c r="F7975" s="15">
        <f>VLOOKUP($B7975,Load!$A$2:$P$8785,F$1)</f>
        <v>0.65724363903841654</v>
      </c>
      <c r="G7975" s="15">
        <f>VLOOKUP($B7975,Load!$A$2:$P$8785,G$1)</f>
        <v>0.71552041191614568</v>
      </c>
      <c r="H7975" s="15">
        <f>VLOOKUP($B7975,Load!$A$2:$P$8785,H$1)</f>
        <v>0.78342067316146735</v>
      </c>
      <c r="I7975" s="15">
        <f>VLOOKUP($B7975,Load!$A$2:$P$8785,I$1)</f>
        <v>0.72141525691977637</v>
      </c>
      <c r="J7975" s="15">
        <f>VLOOKUP($B7975,Load!$A$2:$P$8785,J$1)</f>
        <v>0.67934151600597115</v>
      </c>
      <c r="K7975" s="15">
        <f>VLOOKUP($B7975,Load!$A$2:$P$8785,K$1)</f>
        <v>0.60057348649063813</v>
      </c>
      <c r="L7975" s="15">
        <f>VLOOKUP($B7975,Load!$A$2:$P$8785,L$1)</f>
        <v>0.55457660303475287</v>
      </c>
      <c r="M7975" s="15">
        <f>VLOOKUP($B7975,Load!$A$2:$P$8785,M$1)</f>
        <v>0.59777932349228435</v>
      </c>
      <c r="N7975" s="15">
        <f>VLOOKUP($B7975,Load!$A$2:$P$8785,N$1)</f>
        <v>0.52815926753965714</v>
      </c>
      <c r="O7975" s="15">
        <f>VLOOKUP($B7975,Load!$A$2:$P$8785,O$1)</f>
        <v>0.55315068493150688</v>
      </c>
      <c r="P7975" s="15">
        <f>VLOOKUP($B7975,Load!$A$2:$P$8785,P$1)</f>
        <v>0.49044442921644327</v>
      </c>
    </row>
    <row r="7976" spans="1:16" x14ac:dyDescent="0.25">
      <c r="A7976" s="15">
        <v>7974</v>
      </c>
      <c r="B7976" s="15">
        <v>8560</v>
      </c>
      <c r="C7976" s="15">
        <v>124536621158.17999</v>
      </c>
      <c r="D7976" s="15">
        <f>VLOOKUP($B7976,Load!$A$2:$P$8785,D$1)</f>
        <v>0.65483633688856202</v>
      </c>
      <c r="E7976" s="15">
        <f>VLOOKUP($B7976,Load!$A$2:$P$8785,E$1)</f>
        <v>0.64928570209424974</v>
      </c>
      <c r="F7976" s="15">
        <f>VLOOKUP($B7976,Load!$A$2:$P$8785,F$1)</f>
        <v>0.65483633688856202</v>
      </c>
      <c r="G7976" s="15">
        <f>VLOOKUP($B7976,Load!$A$2:$P$8785,G$1)</f>
        <v>0.65600655321140788</v>
      </c>
      <c r="H7976" s="15">
        <f>VLOOKUP($B7976,Load!$A$2:$P$8785,H$1)</f>
        <v>0.72050082650441394</v>
      </c>
      <c r="I7976" s="15">
        <f>VLOOKUP($B7976,Load!$A$2:$P$8785,I$1)</f>
        <v>0.71635071923469207</v>
      </c>
      <c r="J7976" s="15">
        <f>VLOOKUP($B7976,Load!$A$2:$P$8785,J$1)</f>
        <v>0.70716536739094382</v>
      </c>
      <c r="K7976" s="15">
        <f>VLOOKUP($B7976,Load!$A$2:$P$8785,K$1)</f>
        <v>0.66625134410896247</v>
      </c>
      <c r="L7976" s="15">
        <f>VLOOKUP($B7976,Load!$A$2:$P$8785,L$1)</f>
        <v>0.67565757271298654</v>
      </c>
      <c r="M7976" s="15">
        <f>VLOOKUP($B7976,Load!$A$2:$P$8785,M$1)</f>
        <v>0.66877914315892517</v>
      </c>
      <c r="N7976" s="15">
        <f>VLOOKUP($B7976,Load!$A$2:$P$8785,N$1)</f>
        <v>0.78984350047908014</v>
      </c>
      <c r="O7976" s="15">
        <f>VLOOKUP($B7976,Load!$A$2:$P$8785,O$1)</f>
        <v>0.71011207970112078</v>
      </c>
      <c r="P7976" s="15">
        <f>VLOOKUP($B7976,Load!$A$2:$P$8785,P$1)</f>
        <v>0.65355155059122727</v>
      </c>
    </row>
    <row r="7977" spans="1:16" x14ac:dyDescent="0.25">
      <c r="A7977" s="15">
        <v>7975</v>
      </c>
      <c r="B7977" s="15">
        <v>8034</v>
      </c>
      <c r="C7977" s="15">
        <v>124549734287.467</v>
      </c>
      <c r="D7977" s="15">
        <f>VLOOKUP($B7977,Load!$A$2:$P$8785,D$1)</f>
        <v>0.72983048580694776</v>
      </c>
      <c r="E7977" s="15">
        <f>VLOOKUP($B7977,Load!$A$2:$P$8785,E$1)</f>
        <v>0.59712574032668253</v>
      </c>
      <c r="F7977" s="15">
        <f>VLOOKUP($B7977,Load!$A$2:$P$8785,F$1)</f>
        <v>0.72983048580694776</v>
      </c>
      <c r="G7977" s="15">
        <f>VLOOKUP($B7977,Load!$A$2:$P$8785,G$1)</f>
        <v>0.67623457822060251</v>
      </c>
      <c r="H7977" s="15">
        <f>VLOOKUP($B7977,Load!$A$2:$P$8785,H$1)</f>
        <v>0.68167270425210147</v>
      </c>
      <c r="I7977" s="15">
        <f>VLOOKUP($B7977,Load!$A$2:$P$8785,I$1)</f>
        <v>0.7240178665635002</v>
      </c>
      <c r="J7977" s="15">
        <f>VLOOKUP($B7977,Load!$A$2:$P$8785,J$1)</f>
        <v>0.78122408359595286</v>
      </c>
      <c r="K7977" s="15">
        <f>VLOOKUP($B7977,Load!$A$2:$P$8785,K$1)</f>
        <v>0.64087115328815991</v>
      </c>
      <c r="L7977" s="15">
        <f>VLOOKUP($B7977,Load!$A$2:$P$8785,L$1)</f>
        <v>0.64963804518638746</v>
      </c>
      <c r="M7977" s="15">
        <f>VLOOKUP($B7977,Load!$A$2:$P$8785,M$1)</f>
        <v>0.62385037483576788</v>
      </c>
      <c r="N7977" s="15">
        <f>VLOOKUP($B7977,Load!$A$2:$P$8785,N$1)</f>
        <v>0.64178111359523049</v>
      </c>
      <c r="O7977" s="15">
        <f>VLOOKUP($B7977,Load!$A$2:$P$8785,O$1)</f>
        <v>0.59626400996264006</v>
      </c>
      <c r="P7977" s="15">
        <f>VLOOKUP($B7977,Load!$A$2:$P$8785,P$1)</f>
        <v>0.53073772052049295</v>
      </c>
    </row>
    <row r="7978" spans="1:16" x14ac:dyDescent="0.25">
      <c r="A7978" s="15">
        <v>7976</v>
      </c>
      <c r="B7978" s="15">
        <v>5862</v>
      </c>
      <c r="C7978" s="15">
        <v>124564049650.71001</v>
      </c>
      <c r="D7978" s="15">
        <f>VLOOKUP($B7978,Load!$A$2:$P$8785,D$1)</f>
        <v>0.59072519977264371</v>
      </c>
      <c r="E7978" s="15">
        <f>VLOOKUP($B7978,Load!$A$2:$P$8785,E$1)</f>
        <v>0.47604499138063461</v>
      </c>
      <c r="F7978" s="15">
        <f>VLOOKUP($B7978,Load!$A$2:$P$8785,F$1)</f>
        <v>0.59072519977264371</v>
      </c>
      <c r="G7978" s="15">
        <f>VLOOKUP($B7978,Load!$A$2:$P$8785,G$1)</f>
        <v>0.53597579323949318</v>
      </c>
      <c r="H7978" s="15">
        <f>VLOOKUP($B7978,Load!$A$2:$P$8785,H$1)</f>
        <v>0.53247986494566169</v>
      </c>
      <c r="I7978" s="15">
        <f>VLOOKUP($B7978,Load!$A$2:$P$8785,I$1)</f>
        <v>0.55537579573031337</v>
      </c>
      <c r="J7978" s="15">
        <f>VLOOKUP($B7978,Load!$A$2:$P$8785,J$1)</f>
        <v>0.52865317631448006</v>
      </c>
      <c r="K7978" s="15">
        <f>VLOOKUP($B7978,Load!$A$2:$P$8785,K$1)</f>
        <v>0.52897301541244945</v>
      </c>
      <c r="L7978" s="15">
        <f>VLOOKUP($B7978,Load!$A$2:$P$8785,L$1)</f>
        <v>0.54883169745214722</v>
      </c>
      <c r="M7978" s="15">
        <f>VLOOKUP($B7978,Load!$A$2:$P$8785,M$1)</f>
        <v>0.50150707164386743</v>
      </c>
      <c r="N7978" s="15">
        <f>VLOOKUP($B7978,Load!$A$2:$P$8785,N$1)</f>
        <v>0.72695092089854152</v>
      </c>
      <c r="O7978" s="15">
        <f>VLOOKUP($B7978,Load!$A$2:$P$8785,O$1)</f>
        <v>0.81422166874221669</v>
      </c>
      <c r="P7978" s="15">
        <f>VLOOKUP($B7978,Load!$A$2:$P$8785,P$1)</f>
        <v>0.81655207595727031</v>
      </c>
    </row>
    <row r="7979" spans="1:16" x14ac:dyDescent="0.25">
      <c r="A7979" s="15">
        <v>7977</v>
      </c>
      <c r="B7979" s="15">
        <v>478</v>
      </c>
      <c r="C7979" s="15">
        <v>124608799208.728</v>
      </c>
      <c r="D7979" s="15">
        <f>VLOOKUP($B7979,Load!$A$2:$P$8785,D$1)</f>
        <v>0.81595840716841084</v>
      </c>
      <c r="E7979" s="15">
        <f>VLOOKUP($B7979,Load!$A$2:$P$8785,E$1)</f>
        <v>0.59103244636365193</v>
      </c>
      <c r="F7979" s="15">
        <f>VLOOKUP($B7979,Load!$A$2:$P$8785,F$1)</f>
        <v>0.81595840716841084</v>
      </c>
      <c r="G7979" s="15">
        <f>VLOOKUP($B7979,Load!$A$2:$P$8785,G$1)</f>
        <v>0.84529740211976323</v>
      </c>
      <c r="H7979" s="15">
        <f>VLOOKUP($B7979,Load!$A$2:$P$8785,H$1)</f>
        <v>0.82140470579959901</v>
      </c>
      <c r="I7979" s="15">
        <f>VLOOKUP($B7979,Load!$A$2:$P$8785,I$1)</f>
        <v>0.79544895016354233</v>
      </c>
      <c r="J7979" s="15">
        <f>VLOOKUP($B7979,Load!$A$2:$P$8785,J$1)</f>
        <v>0.77716039144136673</v>
      </c>
      <c r="K7979" s="15">
        <f>VLOOKUP($B7979,Load!$A$2:$P$8785,K$1)</f>
        <v>0.55170765843417702</v>
      </c>
      <c r="L7979" s="15">
        <f>VLOOKUP($B7979,Load!$A$2:$P$8785,L$1)</f>
        <v>0.58561970270757657</v>
      </c>
      <c r="M7979" s="15">
        <f>VLOOKUP($B7979,Load!$A$2:$P$8785,M$1)</f>
        <v>0.61959965994280852</v>
      </c>
      <c r="N7979" s="15">
        <f>VLOOKUP($B7979,Load!$A$2:$P$8785,N$1)</f>
        <v>0.59610880442882996</v>
      </c>
      <c r="O7979" s="15">
        <f>VLOOKUP($B7979,Load!$A$2:$P$8785,O$1)</f>
        <v>0.50503113325031135</v>
      </c>
      <c r="P7979" s="15">
        <f>VLOOKUP($B7979,Load!$A$2:$P$8785,P$1)</f>
        <v>0.45894530863351529</v>
      </c>
    </row>
    <row r="7980" spans="1:16" x14ac:dyDescent="0.25">
      <c r="A7980" s="15">
        <v>7978</v>
      </c>
      <c r="B7980" s="15">
        <v>3498</v>
      </c>
      <c r="C7980" s="15">
        <v>124747995386.39101</v>
      </c>
      <c r="D7980" s="15">
        <f>VLOOKUP($B7980,Load!$A$2:$P$8785,D$1)</f>
        <v>0.83222441405596981</v>
      </c>
      <c r="E7980" s="15">
        <f>VLOOKUP($B7980,Load!$A$2:$P$8785,E$1)</f>
        <v>0.75848708801993547</v>
      </c>
      <c r="F7980" s="15">
        <f>VLOOKUP($B7980,Load!$A$2:$P$8785,F$1)</f>
        <v>0.83222441405596981</v>
      </c>
      <c r="G7980" s="15">
        <f>VLOOKUP($B7980,Load!$A$2:$P$8785,G$1)</f>
        <v>0.86525794911230736</v>
      </c>
      <c r="H7980" s="15">
        <f>VLOOKUP($B7980,Load!$A$2:$P$8785,H$1)</f>
        <v>0.74374846129497418</v>
      </c>
      <c r="I7980" s="15">
        <f>VLOOKUP($B7980,Load!$A$2:$P$8785,I$1)</f>
        <v>0.73091126507930926</v>
      </c>
      <c r="J7980" s="15">
        <f>VLOOKUP($B7980,Load!$A$2:$P$8785,J$1)</f>
        <v>0.669099353126555</v>
      </c>
      <c r="K7980" s="15">
        <f>VLOOKUP($B7980,Load!$A$2:$P$8785,K$1)</f>
        <v>0.73691307241973747</v>
      </c>
      <c r="L7980" s="15">
        <f>VLOOKUP($B7980,Load!$A$2:$P$8785,L$1)</f>
        <v>0.61643094520442077</v>
      </c>
      <c r="M7980" s="15">
        <f>VLOOKUP($B7980,Load!$A$2:$P$8785,M$1)</f>
        <v>0.6297756137774686</v>
      </c>
      <c r="N7980" s="15">
        <f>VLOOKUP($B7980,Load!$A$2:$P$8785,N$1)</f>
        <v>0.53252422016395184</v>
      </c>
      <c r="O7980" s="15">
        <f>VLOOKUP($B7980,Load!$A$2:$P$8785,O$1)</f>
        <v>0.53212951432129518</v>
      </c>
      <c r="P7980" s="15">
        <f>VLOOKUP($B7980,Load!$A$2:$P$8785,P$1)</f>
        <v>0.53001439046118004</v>
      </c>
    </row>
    <row r="7981" spans="1:16" x14ac:dyDescent="0.25">
      <c r="A7981" s="15">
        <v>7979</v>
      </c>
      <c r="B7981" s="15">
        <v>6065</v>
      </c>
      <c r="C7981" s="15">
        <v>124749438115.48</v>
      </c>
      <c r="D7981" s="15">
        <f>VLOOKUP($B7981,Load!$A$2:$P$8785,D$1)</f>
        <v>0.81876692634324122</v>
      </c>
      <c r="E7981" s="15">
        <f>VLOOKUP($B7981,Load!$A$2:$P$8785,E$1)</f>
        <v>0.78859512877843962</v>
      </c>
      <c r="F7981" s="15">
        <f>VLOOKUP($B7981,Load!$A$2:$P$8785,F$1)</f>
        <v>0.81876692634324122</v>
      </c>
      <c r="G7981" s="15">
        <f>VLOOKUP($B7981,Load!$A$2:$P$8785,G$1)</f>
        <v>0.83244173994449833</v>
      </c>
      <c r="H7981" s="15">
        <f>VLOOKUP($B7981,Load!$A$2:$P$8785,H$1)</f>
        <v>0.88397284845074386</v>
      </c>
      <c r="I7981" s="15">
        <f>VLOOKUP($B7981,Load!$A$2:$P$8785,I$1)</f>
        <v>0.88889670453346459</v>
      </c>
      <c r="J7981" s="15">
        <f>VLOOKUP($B7981,Load!$A$2:$P$8785,J$1)</f>
        <v>0.85362414994194724</v>
      </c>
      <c r="K7981" s="15">
        <f>VLOOKUP($B7981,Load!$A$2:$P$8785,K$1)</f>
        <v>0.78678591544487875</v>
      </c>
      <c r="L7981" s="15">
        <f>VLOOKUP($B7981,Load!$A$2:$P$8785,L$1)</f>
        <v>0.74549810649972947</v>
      </c>
      <c r="M7981" s="15">
        <f>VLOOKUP($B7981,Load!$A$2:$P$8785,M$1)</f>
        <v>0.75044439292062759</v>
      </c>
      <c r="N7981" s="15">
        <f>VLOOKUP($B7981,Load!$A$2:$P$8785,N$1)</f>
        <v>0.6023634621526669</v>
      </c>
      <c r="O7981" s="15">
        <f>VLOOKUP($B7981,Load!$A$2:$P$8785,O$1)</f>
        <v>0.65808219178082195</v>
      </c>
      <c r="P7981" s="15">
        <f>VLOOKUP($B7981,Load!$A$2:$P$8785,P$1)</f>
        <v>0.70609576889985304</v>
      </c>
    </row>
    <row r="7982" spans="1:16" x14ac:dyDescent="0.25">
      <c r="A7982" s="15">
        <v>7980</v>
      </c>
      <c r="B7982" s="15">
        <v>3501</v>
      </c>
      <c r="C7982" s="15">
        <v>124813341588.35001</v>
      </c>
      <c r="D7982" s="15">
        <f>VLOOKUP($B7982,Load!$A$2:$P$8785,D$1)</f>
        <v>0.75865124210103985</v>
      </c>
      <c r="E7982" s="15">
        <f>VLOOKUP($B7982,Load!$A$2:$P$8785,E$1)</f>
        <v>0.708272883988462</v>
      </c>
      <c r="F7982" s="15">
        <f>VLOOKUP($B7982,Load!$A$2:$P$8785,F$1)</f>
        <v>0.75865124210103985</v>
      </c>
      <c r="G7982" s="15">
        <f>VLOOKUP($B7982,Load!$A$2:$P$8785,G$1)</f>
        <v>0.78511484837339929</v>
      </c>
      <c r="H7982" s="15">
        <f>VLOOKUP($B7982,Load!$A$2:$P$8785,H$1)</f>
        <v>0.68958604438504556</v>
      </c>
      <c r="I7982" s="15">
        <f>VLOOKUP($B7982,Load!$A$2:$P$8785,I$1)</f>
        <v>0.69250518763408719</v>
      </c>
      <c r="J7982" s="15">
        <f>VLOOKUP($B7982,Load!$A$2:$P$8785,J$1)</f>
        <v>0.66428926853541215</v>
      </c>
      <c r="K7982" s="15">
        <f>VLOOKUP($B7982,Load!$A$2:$P$8785,K$1)</f>
        <v>0.6934748843639591</v>
      </c>
      <c r="L7982" s="15">
        <f>VLOOKUP($B7982,Load!$A$2:$P$8785,L$1)</f>
        <v>0.60221037174433878</v>
      </c>
      <c r="M7982" s="15">
        <f>VLOOKUP($B7982,Load!$A$2:$P$8785,M$1)</f>
        <v>0.60437437205348177</v>
      </c>
      <c r="N7982" s="15">
        <f>VLOOKUP($B7982,Load!$A$2:$P$8785,N$1)</f>
        <v>0.47325135739380392</v>
      </c>
      <c r="O7982" s="15">
        <f>VLOOKUP($B7982,Load!$A$2:$P$8785,O$1)</f>
        <v>0.4730510585305106</v>
      </c>
      <c r="P7982" s="15">
        <f>VLOOKUP($B7982,Load!$A$2:$P$8785,P$1)</f>
        <v>0.45745677151145531</v>
      </c>
    </row>
    <row r="7983" spans="1:16" x14ac:dyDescent="0.25">
      <c r="A7983" s="15">
        <v>7981</v>
      </c>
      <c r="B7983" s="15">
        <v>3502</v>
      </c>
      <c r="C7983" s="15">
        <v>124821471209.633</v>
      </c>
      <c r="D7983" s="15">
        <f>VLOOKUP($B7983,Load!$A$2:$P$8785,D$1)</f>
        <v>0.69009328295830685</v>
      </c>
      <c r="E7983" s="15">
        <f>VLOOKUP($B7983,Load!$A$2:$P$8785,E$1)</f>
        <v>0.6934748843639591</v>
      </c>
      <c r="F7983" s="15">
        <f>VLOOKUP($B7983,Load!$A$2:$P$8785,F$1)</f>
        <v>0.69009328295830685</v>
      </c>
      <c r="G7983" s="15">
        <f>VLOOKUP($B7983,Load!$A$2:$P$8785,G$1)</f>
        <v>0.75865124210103985</v>
      </c>
      <c r="H7983" s="15">
        <f>VLOOKUP($B7983,Load!$A$2:$P$8785,H$1)</f>
        <v>0.69250518763408719</v>
      </c>
      <c r="I7983" s="15">
        <f>VLOOKUP($B7983,Load!$A$2:$P$8785,I$1)</f>
        <v>0.672036014490205</v>
      </c>
      <c r="J7983" s="15">
        <f>VLOOKUP($B7983,Load!$A$2:$P$8785,J$1)</f>
        <v>0.62622325427102343</v>
      </c>
      <c r="K7983" s="15">
        <f>VLOOKUP($B7983,Load!$A$2:$P$8785,K$1)</f>
        <v>0.63998361467169607</v>
      </c>
      <c r="L7983" s="15">
        <f>VLOOKUP($B7983,Load!$A$2:$P$8785,L$1)</f>
        <v>0.56312955663755571</v>
      </c>
      <c r="M7983" s="15">
        <f>VLOOKUP($B7983,Load!$A$2:$P$8785,M$1)</f>
        <v>0.60221037174433878</v>
      </c>
      <c r="N7983" s="15">
        <f>VLOOKUP($B7983,Load!$A$2:$P$8785,N$1)</f>
        <v>0.47681784307463004</v>
      </c>
      <c r="O7983" s="15">
        <f>VLOOKUP($B7983,Load!$A$2:$P$8785,O$1)</f>
        <v>0.47063511830635119</v>
      </c>
      <c r="P7983" s="15">
        <f>VLOOKUP($B7983,Load!$A$2:$P$8785,P$1)</f>
        <v>0.45114857199418301</v>
      </c>
    </row>
    <row r="7984" spans="1:16" x14ac:dyDescent="0.25">
      <c r="A7984" s="15">
        <v>7982</v>
      </c>
      <c r="B7984" s="15">
        <v>4221</v>
      </c>
      <c r="C7984" s="15">
        <v>124830064576.056</v>
      </c>
      <c r="D7984" s="15">
        <f>VLOOKUP($B7984,Load!$A$2:$P$8785,D$1)</f>
        <v>0.78927747500752277</v>
      </c>
      <c r="E7984" s="15">
        <f>VLOOKUP($B7984,Load!$A$2:$P$8785,E$1)</f>
        <v>0.70535424738432129</v>
      </c>
      <c r="F7984" s="15">
        <f>VLOOKUP($B7984,Load!$A$2:$P$8785,F$1)</f>
        <v>0.78927747500752277</v>
      </c>
      <c r="G7984" s="15">
        <f>VLOOKUP($B7984,Load!$A$2:$P$8785,G$1)</f>
        <v>0.79445986158012638</v>
      </c>
      <c r="H7984" s="15">
        <f>VLOOKUP($B7984,Load!$A$2:$P$8785,H$1)</f>
        <v>0.77603488903738616</v>
      </c>
      <c r="I7984" s="15">
        <f>VLOOKUP($B7984,Load!$A$2:$P$8785,I$1)</f>
        <v>0.76147434319276897</v>
      </c>
      <c r="J7984" s="15">
        <f>VLOOKUP($B7984,Load!$A$2:$P$8785,J$1)</f>
        <v>0.73399402886050757</v>
      </c>
      <c r="K7984" s="15">
        <f>VLOOKUP($B7984,Load!$A$2:$P$8785,K$1)</f>
        <v>0.69446483128232261</v>
      </c>
      <c r="L7984" s="15">
        <f>VLOOKUP($B7984,Load!$A$2:$P$8785,L$1)</f>
        <v>0.68346343097096629</v>
      </c>
      <c r="M7984" s="15">
        <f>VLOOKUP($B7984,Load!$A$2:$P$8785,M$1)</f>
        <v>0.6984053378674292</v>
      </c>
      <c r="N7984" s="15">
        <f>VLOOKUP($B7984,Load!$A$2:$P$8785,N$1)</f>
        <v>0.53164590652613652</v>
      </c>
      <c r="O7984" s="15">
        <f>VLOOKUP($B7984,Load!$A$2:$P$8785,O$1)</f>
        <v>0.54777085927770863</v>
      </c>
      <c r="P7984" s="15">
        <f>VLOOKUP($B7984,Load!$A$2:$P$8785,P$1)</f>
        <v>0.47805264320031676</v>
      </c>
    </row>
    <row r="7985" spans="1:16" x14ac:dyDescent="0.25">
      <c r="A7985" s="15">
        <v>7983</v>
      </c>
      <c r="B7985" s="15">
        <v>8182</v>
      </c>
      <c r="C7985" s="15">
        <v>124840550841.23801</v>
      </c>
      <c r="D7985" s="15">
        <f>VLOOKUP($B7985,Load!$A$2:$P$8785,D$1)</f>
        <v>0.69858570998696046</v>
      </c>
      <c r="E7985" s="15">
        <f>VLOOKUP($B7985,Load!$A$2:$P$8785,E$1)</f>
        <v>0.55658912082472822</v>
      </c>
      <c r="F7985" s="15">
        <f>VLOOKUP($B7985,Load!$A$2:$P$8785,F$1)</f>
        <v>0.69858570998696046</v>
      </c>
      <c r="G7985" s="15">
        <f>VLOOKUP($B7985,Load!$A$2:$P$8785,G$1)</f>
        <v>0.73424387308168115</v>
      </c>
      <c r="H7985" s="15">
        <f>VLOOKUP($B7985,Load!$A$2:$P$8785,H$1)</f>
        <v>0.79397179333872614</v>
      </c>
      <c r="I7985" s="15">
        <f>VLOOKUP($B7985,Load!$A$2:$P$8785,I$1)</f>
        <v>0.76485070164949176</v>
      </c>
      <c r="J7985" s="15">
        <f>VLOOKUP($B7985,Load!$A$2:$P$8785,J$1)</f>
        <v>0.73768452479681534</v>
      </c>
      <c r="K7985" s="15">
        <f>VLOOKUP($B7985,Load!$A$2:$P$8785,K$1)</f>
        <v>0.5121097816996365</v>
      </c>
      <c r="L7985" s="15">
        <f>VLOOKUP($B7985,Load!$A$2:$P$8785,L$1)</f>
        <v>0.55169126928922896</v>
      </c>
      <c r="M7985" s="15">
        <f>VLOOKUP($B7985,Load!$A$2:$P$8785,M$1)</f>
        <v>0.58889146507973311</v>
      </c>
      <c r="N7985" s="15">
        <f>VLOOKUP($B7985,Load!$A$2:$P$8785,N$1)</f>
        <v>0.59991483019269665</v>
      </c>
      <c r="O7985" s="15">
        <f>VLOOKUP($B7985,Load!$A$2:$P$8785,O$1)</f>
        <v>0.53362391033623913</v>
      </c>
      <c r="P7985" s="15">
        <f>VLOOKUP($B7985,Load!$A$2:$P$8785,P$1)</f>
        <v>0.45581214737659614</v>
      </c>
    </row>
    <row r="7986" spans="1:16" x14ac:dyDescent="0.25">
      <c r="A7986" s="15">
        <v>7984</v>
      </c>
      <c r="B7986" s="15">
        <v>5705</v>
      </c>
      <c r="C7986" s="15">
        <v>124851386870.82201</v>
      </c>
      <c r="D7986" s="15">
        <f>VLOOKUP($B7986,Load!$A$2:$P$8785,D$1)</f>
        <v>0.82094018522852652</v>
      </c>
      <c r="E7986" s="15">
        <f>VLOOKUP($B7986,Load!$A$2:$P$8785,E$1)</f>
        <v>0.96598337571899162</v>
      </c>
      <c r="F7986" s="15">
        <f>VLOOKUP($B7986,Load!$A$2:$P$8785,F$1)</f>
        <v>0.82094018522852652</v>
      </c>
      <c r="G7986" s="15">
        <f>VLOOKUP($B7986,Load!$A$2:$P$8785,G$1)</f>
        <v>0.83165602327058741</v>
      </c>
      <c r="H7986" s="15">
        <f>VLOOKUP($B7986,Load!$A$2:$P$8785,H$1)</f>
        <v>0.82210811381141635</v>
      </c>
      <c r="I7986" s="15">
        <f>VLOOKUP($B7986,Load!$A$2:$P$8785,I$1)</f>
        <v>0.81894277775823865</v>
      </c>
      <c r="J7986" s="15">
        <f>VLOOKUP($B7986,Load!$A$2:$P$8785,J$1)</f>
        <v>0.76360092884392106</v>
      </c>
      <c r="K7986" s="15">
        <f>VLOOKUP($B7986,Load!$A$2:$P$8785,K$1)</f>
        <v>0.95937804024646267</v>
      </c>
      <c r="L7986" s="15">
        <f>VLOOKUP($B7986,Load!$A$2:$P$8785,L$1)</f>
        <v>0.89136203209933795</v>
      </c>
      <c r="M7986" s="15">
        <f>VLOOKUP($B7986,Load!$A$2:$P$8785,M$1)</f>
        <v>0.89429888966174609</v>
      </c>
      <c r="N7986" s="15">
        <f>VLOOKUP($B7986,Load!$A$2:$P$8785,N$1)</f>
        <v>0.58950814436282339</v>
      </c>
      <c r="O7986" s="15">
        <f>VLOOKUP($B7986,Load!$A$2:$P$8785,O$1)</f>
        <v>0.65524283935242844</v>
      </c>
      <c r="P7986" s="15">
        <f>VLOOKUP($B7986,Load!$A$2:$P$8785,P$1)</f>
        <v>0.65009098730746107</v>
      </c>
    </row>
    <row r="7987" spans="1:16" x14ac:dyDescent="0.25">
      <c r="A7987" s="15">
        <v>7985</v>
      </c>
      <c r="B7987" s="15">
        <v>234</v>
      </c>
      <c r="C7987" s="15">
        <v>124860119315.57899</v>
      </c>
      <c r="D7987" s="15">
        <f>VLOOKUP($B7987,Load!$A$2:$P$8785,D$1)</f>
        <v>0.83008458992276568</v>
      </c>
      <c r="E7987" s="15">
        <f>VLOOKUP($B7987,Load!$A$2:$P$8785,E$1)</f>
        <v>0.47150488999641571</v>
      </c>
      <c r="F7987" s="15">
        <f>VLOOKUP($B7987,Load!$A$2:$P$8785,F$1)</f>
        <v>0.83008458992276568</v>
      </c>
      <c r="G7987" s="15">
        <f>VLOOKUP($B7987,Load!$A$2:$P$8785,G$1)</f>
        <v>0.76625764819953857</v>
      </c>
      <c r="H7987" s="15">
        <f>VLOOKUP($B7987,Load!$A$2:$P$8785,H$1)</f>
        <v>0.70801533429465757</v>
      </c>
      <c r="I7987" s="15">
        <f>VLOOKUP($B7987,Load!$A$2:$P$8785,I$1)</f>
        <v>0.73354904512362396</v>
      </c>
      <c r="J7987" s="15">
        <f>VLOOKUP($B7987,Load!$A$2:$P$8785,J$1)</f>
        <v>0.85370708243489801</v>
      </c>
      <c r="K7987" s="15">
        <f>VLOOKUP($B7987,Load!$A$2:$P$8785,K$1)</f>
        <v>0.51965385993957913</v>
      </c>
      <c r="L7987" s="15">
        <f>VLOOKUP($B7987,Load!$A$2:$P$8785,L$1)</f>
        <v>0.56096555632841283</v>
      </c>
      <c r="M7987" s="15">
        <f>VLOOKUP($B7987,Load!$A$2:$P$8785,M$1)</f>
        <v>0.52837674214905839</v>
      </c>
      <c r="N7987" s="15">
        <f>VLOOKUP($B7987,Load!$A$2:$P$8785,N$1)</f>
        <v>0.62692962844671563</v>
      </c>
      <c r="O7987" s="15">
        <f>VLOOKUP($B7987,Load!$A$2:$P$8785,O$1)</f>
        <v>0.51927770859277711</v>
      </c>
      <c r="P7987" s="15">
        <f>VLOOKUP($B7987,Load!$A$2:$P$8785,P$1)</f>
        <v>0.50088322407242436</v>
      </c>
    </row>
    <row r="7988" spans="1:16" x14ac:dyDescent="0.25">
      <c r="A7988" s="15">
        <v>7986</v>
      </c>
      <c r="B7988" s="15">
        <v>4395</v>
      </c>
      <c r="C7988" s="15">
        <v>124902407201.089</v>
      </c>
      <c r="D7988" s="15">
        <f>VLOOKUP($B7988,Load!$A$2:$P$8785,D$1)</f>
        <v>0.53203049249389811</v>
      </c>
      <c r="E7988" s="15">
        <f>VLOOKUP($B7988,Load!$A$2:$P$8785,E$1)</f>
        <v>0.51690590383860446</v>
      </c>
      <c r="F7988" s="15">
        <f>VLOOKUP($B7988,Load!$A$2:$P$8785,F$1)</f>
        <v>0.53203049249389811</v>
      </c>
      <c r="G7988" s="15">
        <f>VLOOKUP($B7988,Load!$A$2:$P$8785,G$1)</f>
        <v>0.5457721755993179</v>
      </c>
      <c r="H7988" s="15">
        <f>VLOOKUP($B7988,Load!$A$2:$P$8785,H$1)</f>
        <v>0.58959659550522281</v>
      </c>
      <c r="I7988" s="15">
        <f>VLOOKUP($B7988,Load!$A$2:$P$8785,I$1)</f>
        <v>0.56712270952766153</v>
      </c>
      <c r="J7988" s="15">
        <f>VLOOKUP($B7988,Load!$A$2:$P$8785,J$1)</f>
        <v>0.50302703599270193</v>
      </c>
      <c r="K7988" s="15">
        <f>VLOOKUP($B7988,Load!$A$2:$P$8785,K$1)</f>
        <v>0.50436088685589442</v>
      </c>
      <c r="L7988" s="15">
        <f>VLOOKUP($B7988,Load!$A$2:$P$8785,L$1)</f>
        <v>0.4897596413942345</v>
      </c>
      <c r="M7988" s="15">
        <f>VLOOKUP($B7988,Load!$A$2:$P$8785,M$1)</f>
        <v>0.50135250019321431</v>
      </c>
      <c r="N7988" s="15">
        <f>VLOOKUP($B7988,Load!$A$2:$P$8785,N$1)</f>
        <v>0.68644203129990422</v>
      </c>
      <c r="O7988" s="15">
        <f>VLOOKUP($B7988,Load!$A$2:$P$8785,O$1)</f>
        <v>0.64505603985056037</v>
      </c>
      <c r="P7988" s="15">
        <f>VLOOKUP($B7988,Load!$A$2:$P$8785,P$1)</f>
        <v>0.64448327584762877</v>
      </c>
    </row>
    <row r="7989" spans="1:16" x14ac:dyDescent="0.25">
      <c r="A7989" s="15">
        <v>7987</v>
      </c>
      <c r="B7989" s="15">
        <v>3836</v>
      </c>
      <c r="C7989" s="15">
        <v>124908155233.44099</v>
      </c>
      <c r="D7989" s="15">
        <f>VLOOKUP($B7989,Load!$A$2:$P$8785,D$1)</f>
        <v>0.81169547627804339</v>
      </c>
      <c r="E7989" s="15">
        <f>VLOOKUP($B7989,Load!$A$2:$P$8785,E$1)</f>
        <v>0.61598593592653916</v>
      </c>
      <c r="F7989" s="15">
        <f>VLOOKUP($B7989,Load!$A$2:$P$8785,F$1)</f>
        <v>0.81169547627804339</v>
      </c>
      <c r="G7989" s="15">
        <f>VLOOKUP($B7989,Load!$A$2:$P$8785,G$1)</f>
        <v>0.82745996188438264</v>
      </c>
      <c r="H7989" s="15">
        <f>VLOOKUP($B7989,Load!$A$2:$P$8785,H$1)</f>
        <v>0.84788801744451869</v>
      </c>
      <c r="I7989" s="15">
        <f>VLOOKUP($B7989,Load!$A$2:$P$8785,I$1)</f>
        <v>0.81852073295114836</v>
      </c>
      <c r="J7989" s="15">
        <f>VLOOKUP($B7989,Load!$A$2:$P$8785,J$1)</f>
        <v>0.78582683695471889</v>
      </c>
      <c r="K7989" s="15">
        <f>VLOOKUP($B7989,Load!$A$2:$P$8785,K$1)</f>
        <v>0.62038949290822509</v>
      </c>
      <c r="L7989" s="15">
        <f>VLOOKUP($B7989,Load!$A$2:$P$8785,L$1)</f>
        <v>0.69438648015044957</v>
      </c>
      <c r="M7989" s="15">
        <f>VLOOKUP($B7989,Load!$A$2:$P$8785,M$1)</f>
        <v>0.70940567277223898</v>
      </c>
      <c r="N7989" s="15">
        <f>VLOOKUP($B7989,Load!$A$2:$P$8785,N$1)</f>
        <v>0.5105131480890025</v>
      </c>
      <c r="O7989" s="15">
        <f>VLOOKUP($B7989,Load!$A$2:$P$8785,O$1)</f>
        <v>0.54677459526774597</v>
      </c>
      <c r="P7989" s="15">
        <f>VLOOKUP($B7989,Load!$A$2:$P$8785,P$1)</f>
        <v>0.46583217219823819</v>
      </c>
    </row>
    <row r="7990" spans="1:16" x14ac:dyDescent="0.25">
      <c r="A7990" s="15">
        <v>7988</v>
      </c>
      <c r="B7990" s="15">
        <v>5197</v>
      </c>
      <c r="C7990" s="15">
        <v>125057241417.629</v>
      </c>
      <c r="D7990" s="15">
        <f>VLOOKUP($B7990,Load!$A$2:$P$8785,D$1)</f>
        <v>0.96450901066568595</v>
      </c>
      <c r="E7990" s="15">
        <f>VLOOKUP($B7990,Load!$A$2:$P$8785,E$1)</f>
        <v>0.8981549437607742</v>
      </c>
      <c r="F7990" s="15">
        <f>VLOOKUP($B7990,Load!$A$2:$P$8785,F$1)</f>
        <v>0.96450901066568595</v>
      </c>
      <c r="G7990" s="15">
        <f>VLOOKUP($B7990,Load!$A$2:$P$8785,G$1)</f>
        <v>0.93866394730683067</v>
      </c>
      <c r="H7990" s="15">
        <f>VLOOKUP($B7990,Load!$A$2:$P$8785,H$1)</f>
        <v>0.91404354095593143</v>
      </c>
      <c r="I7990" s="15">
        <f>VLOOKUP($B7990,Load!$A$2:$P$8785,I$1)</f>
        <v>0.92716210037632329</v>
      </c>
      <c r="J7990" s="15">
        <f>VLOOKUP($B7990,Load!$A$2:$P$8785,J$1)</f>
        <v>0.9100182451484492</v>
      </c>
      <c r="K7990" s="15">
        <f>VLOOKUP($B7990,Load!$A$2:$P$8785,K$1)</f>
        <v>0.9430780521940979</v>
      </c>
      <c r="L7990" s="15">
        <f>VLOOKUP($B7990,Load!$A$2:$P$8785,L$1)</f>
        <v>0.88414869773552829</v>
      </c>
      <c r="M7990" s="15">
        <f>VLOOKUP($B7990,Load!$A$2:$P$8785,M$1)</f>
        <v>0.85364659813999022</v>
      </c>
      <c r="N7990" s="15">
        <f>VLOOKUP($B7990,Load!$A$2:$P$8785,N$1)</f>
        <v>0.76804535292238907</v>
      </c>
      <c r="O7990" s="15">
        <f>VLOOKUP($B7990,Load!$A$2:$P$8785,O$1)</f>
        <v>0.88772104607721047</v>
      </c>
      <c r="P7990" s="15">
        <f>VLOOKUP($B7990,Load!$A$2:$P$8785,P$1)</f>
        <v>0.74913771442929267</v>
      </c>
    </row>
    <row r="7991" spans="1:16" x14ac:dyDescent="0.25">
      <c r="A7991" s="15">
        <v>7989</v>
      </c>
      <c r="B7991" s="15">
        <v>6378</v>
      </c>
      <c r="C7991" s="15">
        <v>125076409692.414</v>
      </c>
      <c r="D7991" s="15">
        <f>VLOOKUP($B7991,Load!$A$2:$P$8785,D$1)</f>
        <v>0.72197331906783913</v>
      </c>
      <c r="E7991" s="15">
        <f>VLOOKUP($B7991,Load!$A$2:$P$8785,E$1)</f>
        <v>0.80509993343460373</v>
      </c>
      <c r="F7991" s="15">
        <f>VLOOKUP($B7991,Load!$A$2:$P$8785,F$1)</f>
        <v>0.72197331906783913</v>
      </c>
      <c r="G7991" s="15">
        <f>VLOOKUP($B7991,Load!$A$2:$P$8785,G$1)</f>
        <v>0.74083051924169985</v>
      </c>
      <c r="H7991" s="15">
        <f>VLOOKUP($B7991,Load!$A$2:$P$8785,H$1)</f>
        <v>0.78862589244891501</v>
      </c>
      <c r="I7991" s="15">
        <f>VLOOKUP($B7991,Load!$A$2:$P$8785,I$1)</f>
        <v>0.77779340906692929</v>
      </c>
      <c r="J7991" s="15">
        <f>VLOOKUP($B7991,Load!$A$2:$P$8785,J$1)</f>
        <v>0.73814065350804448</v>
      </c>
      <c r="K7991" s="15">
        <f>VLOOKUP($B7991,Load!$A$2:$P$8785,K$1)</f>
        <v>0.77306320299032238</v>
      </c>
      <c r="L7991" s="15">
        <f>VLOOKUP($B7991,Load!$A$2:$P$8785,L$1)</f>
        <v>0.71455805446067444</v>
      </c>
      <c r="M7991" s="15">
        <f>VLOOKUP($B7991,Load!$A$2:$P$8785,M$1)</f>
        <v>0.73782105778396068</v>
      </c>
      <c r="N7991" s="15">
        <f>VLOOKUP($B7991,Load!$A$2:$P$8785,N$1)</f>
        <v>0.52283615458320021</v>
      </c>
      <c r="O7991" s="15">
        <f>VLOOKUP($B7991,Load!$A$2:$P$8785,O$1)</f>
        <v>0.50161892901618932</v>
      </c>
      <c r="P7991" s="15">
        <f>VLOOKUP($B7991,Load!$A$2:$P$8785,P$1)</f>
        <v>0.5494491270548284</v>
      </c>
    </row>
    <row r="7992" spans="1:16" x14ac:dyDescent="0.25">
      <c r="A7992" s="15">
        <v>7990</v>
      </c>
      <c r="B7992" s="15">
        <v>1514</v>
      </c>
      <c r="C7992" s="15">
        <v>125118199024.81799</v>
      </c>
      <c r="D7992" s="15">
        <f>VLOOKUP($B7992,Load!$A$2:$P$8785,D$1)</f>
        <v>0.47514126182754357</v>
      </c>
      <c r="E7992" s="15">
        <f>VLOOKUP($B7992,Load!$A$2:$P$8785,E$1)</f>
        <v>0.38520882759562375</v>
      </c>
      <c r="F7992" s="15">
        <f>VLOOKUP($B7992,Load!$A$2:$P$8785,F$1)</f>
        <v>0.47514126182754357</v>
      </c>
      <c r="G7992" s="15">
        <f>VLOOKUP($B7992,Load!$A$2:$P$8785,G$1)</f>
        <v>0.49282824567855832</v>
      </c>
      <c r="H7992" s="15">
        <f>VLOOKUP($B7992,Load!$A$2:$P$8785,H$1)</f>
        <v>0.54201104350578555</v>
      </c>
      <c r="I7992" s="15">
        <f>VLOOKUP($B7992,Load!$A$2:$P$8785,I$1)</f>
        <v>0.50086167481447619</v>
      </c>
      <c r="J7992" s="15">
        <f>VLOOKUP($B7992,Load!$A$2:$P$8785,J$1)</f>
        <v>0.46185105324266046</v>
      </c>
      <c r="K7992" s="15">
        <f>VLOOKUP($B7992,Load!$A$2:$P$8785,K$1)</f>
        <v>0.37718684394681595</v>
      </c>
      <c r="L7992" s="15">
        <f>VLOOKUP($B7992,Load!$A$2:$P$8785,L$1)</f>
        <v>0.42700363242909034</v>
      </c>
      <c r="M7992" s="15">
        <f>VLOOKUP($B7992,Load!$A$2:$P$8785,M$1)</f>
        <v>0.4357111574825463</v>
      </c>
      <c r="N7992" s="15">
        <f>VLOOKUP($B7992,Load!$A$2:$P$8785,N$1)</f>
        <v>0.77414031725753218</v>
      </c>
      <c r="O7992" s="15">
        <f>VLOOKUP($B7992,Load!$A$2:$P$8785,O$1)</f>
        <v>0.61195516811955164</v>
      </c>
      <c r="P7992" s="15">
        <f>VLOOKUP($B7992,Load!$A$2:$P$8785,P$1)</f>
        <v>0.56801967457761326</v>
      </c>
    </row>
    <row r="7993" spans="1:16" x14ac:dyDescent="0.25">
      <c r="A7993" s="15">
        <v>7991</v>
      </c>
      <c r="B7993" s="15">
        <v>1030</v>
      </c>
      <c r="C7993" s="15">
        <v>125209176815.799</v>
      </c>
      <c r="D7993" s="15">
        <f>VLOOKUP($B7993,Load!$A$2:$P$8785,D$1)</f>
        <v>0.71590491156508074</v>
      </c>
      <c r="E7993" s="15">
        <f>VLOOKUP($B7993,Load!$A$2:$P$8785,E$1)</f>
        <v>0.65438904913891682</v>
      </c>
      <c r="F7993" s="15">
        <f>VLOOKUP($B7993,Load!$A$2:$P$8785,F$1)</f>
        <v>0.71590491156508074</v>
      </c>
      <c r="G7993" s="15">
        <f>VLOOKUP($B7993,Load!$A$2:$P$8785,G$1)</f>
        <v>0.74250225684576554</v>
      </c>
      <c r="H7993" s="15">
        <f>VLOOKUP($B7993,Load!$A$2:$P$8785,H$1)</f>
        <v>0.76245911440931313</v>
      </c>
      <c r="I7993" s="15">
        <f>VLOOKUP($B7993,Load!$A$2:$P$8785,I$1)</f>
        <v>0.73706608518271022</v>
      </c>
      <c r="J7993" s="15">
        <f>VLOOKUP($B7993,Load!$A$2:$P$8785,J$1)</f>
        <v>0.70758002985569746</v>
      </c>
      <c r="K7993" s="15">
        <f>VLOOKUP($B7993,Load!$A$2:$P$8785,K$1)</f>
        <v>0.61709535919711889</v>
      </c>
      <c r="L7993" s="15">
        <f>VLOOKUP($B7993,Load!$A$2:$P$8785,L$1)</f>
        <v>0.62511270834943455</v>
      </c>
      <c r="M7993" s="15">
        <f>VLOOKUP($B7993,Load!$A$2:$P$8785,M$1)</f>
        <v>0.65522837931833988</v>
      </c>
      <c r="N7993" s="15">
        <f>VLOOKUP($B7993,Load!$A$2:$P$8785,N$1)</f>
        <v>0.61854572554029597</v>
      </c>
      <c r="O7993" s="15">
        <f>VLOOKUP($B7993,Load!$A$2:$P$8785,O$1)</f>
        <v>0.5620423412204234</v>
      </c>
      <c r="P7993" s="15">
        <f>VLOOKUP($B7993,Load!$A$2:$P$8785,P$1)</f>
        <v>0.43364017755849454</v>
      </c>
    </row>
    <row r="7994" spans="1:16" x14ac:dyDescent="0.25">
      <c r="A7994" s="15">
        <v>7992</v>
      </c>
      <c r="B7994" s="15">
        <v>5149</v>
      </c>
      <c r="C7994" s="15">
        <v>125234514406.18401</v>
      </c>
      <c r="D7994" s="15">
        <f>VLOOKUP($B7994,Load!$A$2:$P$8785,D$1)</f>
        <v>0.94513357183456481</v>
      </c>
      <c r="E7994" s="15">
        <f>VLOOKUP($B7994,Load!$A$2:$P$8785,E$1)</f>
        <v>0.89112290703032992</v>
      </c>
      <c r="F7994" s="15">
        <f>VLOOKUP($B7994,Load!$A$2:$P$8785,F$1)</f>
        <v>0.94513357183456481</v>
      </c>
      <c r="G7994" s="15">
        <f>VLOOKUP($B7994,Load!$A$2:$P$8785,G$1)</f>
        <v>0.91716540171854621</v>
      </c>
      <c r="H7994" s="15">
        <f>VLOOKUP($B7994,Load!$A$2:$P$8785,H$1)</f>
        <v>0.91625927619315584</v>
      </c>
      <c r="I7994" s="15">
        <f>VLOOKUP($B7994,Load!$A$2:$P$8785,I$1)</f>
        <v>0.93053845883304609</v>
      </c>
      <c r="J7994" s="15">
        <f>VLOOKUP($B7994,Load!$A$2:$P$8785,J$1)</f>
        <v>0.93726156908276659</v>
      </c>
      <c r="K7994" s="15">
        <f>VLOOKUP($B7994,Load!$A$2:$P$8785,K$1)</f>
        <v>0.92998685760125621</v>
      </c>
      <c r="L7994" s="15">
        <f>VLOOKUP($B7994,Load!$A$2:$P$8785,L$1)</f>
        <v>0.91977741711105954</v>
      </c>
      <c r="M7994" s="15">
        <f>VLOOKUP($B7994,Load!$A$2:$P$8785,M$1)</f>
        <v>0.88340160239070509</v>
      </c>
      <c r="N7994" s="15">
        <f>VLOOKUP($B7994,Load!$A$2:$P$8785,N$1)</f>
        <v>0.75388587245821359</v>
      </c>
      <c r="O7994" s="15">
        <f>VLOOKUP($B7994,Load!$A$2:$P$8785,O$1)</f>
        <v>0.8861768368617684</v>
      </c>
      <c r="P7994" s="15">
        <f>VLOOKUP($B7994,Load!$A$2:$P$8785,P$1)</f>
        <v>0.72230216922877799</v>
      </c>
    </row>
    <row r="7995" spans="1:16" x14ac:dyDescent="0.25">
      <c r="A7995" s="15">
        <v>7993</v>
      </c>
      <c r="B7995" s="15">
        <v>5534</v>
      </c>
      <c r="C7995" s="15">
        <v>125269818558.69901</v>
      </c>
      <c r="D7995" s="15">
        <f>VLOOKUP($B7995,Load!$A$2:$P$8785,D$1)</f>
        <v>0.84571533652077968</v>
      </c>
      <c r="E7995" s="15">
        <f>VLOOKUP($B7995,Load!$A$2:$P$8785,E$1)</f>
        <v>0.81921521104644213</v>
      </c>
      <c r="F7995" s="15">
        <f>VLOOKUP($B7995,Load!$A$2:$P$8785,F$1)</f>
        <v>0.84571533652077968</v>
      </c>
      <c r="G7995" s="15">
        <f>VLOOKUP($B7995,Load!$A$2:$P$8785,G$1)</f>
        <v>0.83297669597779933</v>
      </c>
      <c r="H7995" s="15">
        <f>VLOOKUP($B7995,Load!$A$2:$P$8785,H$1)</f>
        <v>0.83139309956740404</v>
      </c>
      <c r="I7995" s="15">
        <f>VLOOKUP($B7995,Load!$A$2:$P$8785,I$1)</f>
        <v>0.8428234797594345</v>
      </c>
      <c r="J7995" s="15">
        <f>VLOOKUP($B7995,Load!$A$2:$P$8785,J$1)</f>
        <v>0.81211643722010285</v>
      </c>
      <c r="K7995" s="15">
        <f>VLOOKUP($B7995,Load!$A$2:$P$8785,K$1)</f>
        <v>0.84654115960333853</v>
      </c>
      <c r="L7995" s="15">
        <f>VLOOKUP($B7995,Load!$A$2:$P$8785,L$1)</f>
        <v>0.85815493211737126</v>
      </c>
      <c r="M7995" s="15">
        <f>VLOOKUP($B7995,Load!$A$2:$P$8785,M$1)</f>
        <v>0.82775588015560198</v>
      </c>
      <c r="N7995" s="15">
        <f>VLOOKUP($B7995,Load!$A$2:$P$8785,N$1)</f>
        <v>0.76245608431810918</v>
      </c>
      <c r="O7995" s="15">
        <f>VLOOKUP($B7995,Load!$A$2:$P$8785,O$1)</f>
        <v>0.76505603985056037</v>
      </c>
      <c r="P7995" s="15">
        <f>VLOOKUP($B7995,Load!$A$2:$P$8785,P$1)</f>
        <v>0.7796850849341771</v>
      </c>
    </row>
    <row r="7996" spans="1:16" x14ac:dyDescent="0.25">
      <c r="A7996" s="15">
        <v>7994</v>
      </c>
      <c r="B7996" s="15">
        <v>6261</v>
      </c>
      <c r="C7996" s="15">
        <v>125295198489.32401</v>
      </c>
      <c r="D7996" s="15">
        <f>VLOOKUP($B7996,Load!$A$2:$P$8785,D$1)</f>
        <v>0.71926510414925271</v>
      </c>
      <c r="E7996" s="15">
        <f>VLOOKUP($B7996,Load!$A$2:$P$8785,E$1)</f>
        <v>0.82733960299714959</v>
      </c>
      <c r="F7996" s="15">
        <f>VLOOKUP($B7996,Load!$A$2:$P$8785,F$1)</f>
        <v>0.71926510414925271</v>
      </c>
      <c r="G7996" s="15">
        <f>VLOOKUP($B7996,Load!$A$2:$P$8785,G$1)</f>
        <v>0.7491724898859875</v>
      </c>
      <c r="H7996" s="15">
        <f>VLOOKUP($B7996,Load!$A$2:$P$8785,H$1)</f>
        <v>0.77403017620370695</v>
      </c>
      <c r="I7996" s="15">
        <f>VLOOKUP($B7996,Load!$A$2:$P$8785,I$1)</f>
        <v>0.7580628143354553</v>
      </c>
      <c r="J7996" s="15">
        <f>VLOOKUP($B7996,Load!$A$2:$P$8785,J$1)</f>
        <v>0.75767125559794324</v>
      </c>
      <c r="K7996" s="15">
        <f>VLOOKUP($B7996,Load!$A$2:$P$8785,K$1)</f>
        <v>0.77833723053815562</v>
      </c>
      <c r="L7996" s="15">
        <f>VLOOKUP($B7996,Load!$A$2:$P$8785,L$1)</f>
        <v>0.72857253265321897</v>
      </c>
      <c r="M7996" s="15">
        <f>VLOOKUP($B7996,Load!$A$2:$P$8785,M$1)</f>
        <v>0.76773063348532855</v>
      </c>
      <c r="N7996" s="15">
        <f>VLOOKUP($B7996,Load!$A$2:$P$8785,N$1)</f>
        <v>0.47681784307463004</v>
      </c>
      <c r="O7996" s="15">
        <f>VLOOKUP($B7996,Load!$A$2:$P$8785,O$1)</f>
        <v>0.52099626400996268</v>
      </c>
      <c r="P7996" s="15">
        <f>VLOOKUP($B7996,Load!$A$2:$P$8785,P$1)</f>
        <v>0.47827344921842285</v>
      </c>
    </row>
    <row r="7997" spans="1:16" x14ac:dyDescent="0.25">
      <c r="A7997" s="15">
        <v>7995</v>
      </c>
      <c r="B7997" s="15">
        <v>453</v>
      </c>
      <c r="C7997" s="15">
        <v>125302444239.282</v>
      </c>
      <c r="D7997" s="15">
        <f>VLOOKUP($B7997,Load!$A$2:$P$8785,D$1)</f>
        <v>0.83371226052358827</v>
      </c>
      <c r="E7997" s="15">
        <f>VLOOKUP($B7997,Load!$A$2:$P$8785,E$1)</f>
        <v>0.61982624724777691</v>
      </c>
      <c r="F7997" s="15">
        <f>VLOOKUP($B7997,Load!$A$2:$P$8785,F$1)</f>
        <v>0.83371226052358827</v>
      </c>
      <c r="G7997" s="15">
        <f>VLOOKUP($B7997,Load!$A$2:$P$8785,G$1)</f>
        <v>0.85215152629643254</v>
      </c>
      <c r="H7997" s="15">
        <f>VLOOKUP($B7997,Load!$A$2:$P$8785,H$1)</f>
        <v>0.82126402419723565</v>
      </c>
      <c r="I7997" s="15">
        <f>VLOOKUP($B7997,Load!$A$2:$P$8785,I$1)</f>
        <v>0.8030809270917596</v>
      </c>
      <c r="J7997" s="15">
        <f>VLOOKUP($B7997,Load!$A$2:$P$8785,J$1)</f>
        <v>0.81265549842428264</v>
      </c>
      <c r="K7997" s="15">
        <f>VLOOKUP($B7997,Load!$A$2:$P$8785,K$1)</f>
        <v>0.61156531089453647</v>
      </c>
      <c r="L7997" s="15">
        <f>VLOOKUP($B7997,Load!$A$2:$P$8785,L$1)</f>
        <v>0.62918308988329852</v>
      </c>
      <c r="M7997" s="15">
        <f>VLOOKUP($B7997,Load!$A$2:$P$8785,M$1)</f>
        <v>0.64136847257644847</v>
      </c>
      <c r="N7997" s="15">
        <f>VLOOKUP($B7997,Load!$A$2:$P$8785,N$1)</f>
        <v>0.56656552752049394</v>
      </c>
      <c r="O7997" s="15">
        <f>VLOOKUP($B7997,Load!$A$2:$P$8785,O$1)</f>
        <v>0.49252801992528022</v>
      </c>
      <c r="P7997" s="15">
        <f>VLOOKUP($B7997,Load!$A$2:$P$8785,P$1)</f>
        <v>0.46445023108491895</v>
      </c>
    </row>
    <row r="7998" spans="1:16" x14ac:dyDescent="0.25">
      <c r="A7998" s="15">
        <v>7996</v>
      </c>
      <c r="B7998" s="15">
        <v>3716</v>
      </c>
      <c r="C7998" s="15">
        <v>125310133500.946</v>
      </c>
      <c r="D7998" s="15">
        <f>VLOOKUP($B7998,Load!$A$2:$P$8785,D$1)</f>
        <v>0.68101574776823026</v>
      </c>
      <c r="E7998" s="15">
        <f>VLOOKUP($B7998,Load!$A$2:$P$8785,E$1)</f>
        <v>0.71716533820341699</v>
      </c>
      <c r="F7998" s="15">
        <f>VLOOKUP($B7998,Load!$A$2:$P$8785,F$1)</f>
        <v>0.68101574776823026</v>
      </c>
      <c r="G7998" s="15">
        <f>VLOOKUP($B7998,Load!$A$2:$P$8785,G$1)</f>
        <v>0.68327259353371894</v>
      </c>
      <c r="H7998" s="15">
        <f>VLOOKUP($B7998,Load!$A$2:$P$8785,H$1)</f>
        <v>0.6879682059578659</v>
      </c>
      <c r="I7998" s="15">
        <f>VLOOKUP($B7998,Load!$A$2:$P$8785,I$1)</f>
        <v>0.66848380403052787</v>
      </c>
      <c r="J7998" s="15">
        <f>VLOOKUP($B7998,Load!$A$2:$P$8785,J$1)</f>
        <v>0.64786863493116598</v>
      </c>
      <c r="K7998" s="15">
        <f>VLOOKUP($B7998,Load!$A$2:$P$8785,K$1)</f>
        <v>0.69871477581115904</v>
      </c>
      <c r="L7998" s="15">
        <f>VLOOKUP($B7998,Load!$A$2:$P$8785,L$1)</f>
        <v>0.6377875673029858</v>
      </c>
      <c r="M7998" s="15">
        <f>VLOOKUP($B7998,Load!$A$2:$P$8785,M$1)</f>
        <v>0.65249761702346909</v>
      </c>
      <c r="N7998" s="15">
        <f>VLOOKUP($B7998,Load!$A$2:$P$8785,N$1)</f>
        <v>0.52155860747365057</v>
      </c>
      <c r="O7998" s="15">
        <f>VLOOKUP($B7998,Load!$A$2:$P$8785,O$1)</f>
        <v>0.54968866749688672</v>
      </c>
      <c r="P7998" s="15">
        <f>VLOOKUP($B7998,Load!$A$2:$P$8785,P$1)</f>
        <v>0.49457502455515207</v>
      </c>
    </row>
    <row r="7999" spans="1:16" x14ac:dyDescent="0.25">
      <c r="A7999" s="15">
        <v>7997</v>
      </c>
      <c r="B7999" s="15">
        <v>3307</v>
      </c>
      <c r="C7999" s="15">
        <v>125342007833.47</v>
      </c>
      <c r="D7999" s="15">
        <f>VLOOKUP($B7999,Load!$A$2:$P$8785,D$1)</f>
        <v>0.72710555351232076</v>
      </c>
      <c r="E7999" s="15">
        <f>VLOOKUP($B7999,Load!$A$2:$P$8785,E$1)</f>
        <v>0.7051664988308386</v>
      </c>
      <c r="F7999" s="15">
        <f>VLOOKUP($B7999,Load!$A$2:$P$8785,F$1)</f>
        <v>0.72710555351232076</v>
      </c>
      <c r="G7999" s="15">
        <f>VLOOKUP($B7999,Load!$A$2:$P$8785,G$1)</f>
        <v>0.7436724731686114</v>
      </c>
      <c r="H7999" s="15">
        <f>VLOOKUP($B7999,Load!$A$2:$P$8785,H$1)</f>
        <v>0.714310836000422</v>
      </c>
      <c r="I7999" s="15">
        <f>VLOOKUP($B7999,Load!$A$2:$P$8785,I$1)</f>
        <v>0.69450990046776628</v>
      </c>
      <c r="J7999" s="15">
        <f>VLOOKUP($B7999,Load!$A$2:$P$8785,J$1)</f>
        <v>0.65989384640902304</v>
      </c>
      <c r="K7999" s="15">
        <f>VLOOKUP($B7999,Load!$A$2:$P$8785,K$1)</f>
        <v>0.68156138524296372</v>
      </c>
      <c r="L7999" s="15">
        <f>VLOOKUP($B7999,Load!$A$2:$P$8785,L$1)</f>
        <v>0.63193961408661159</v>
      </c>
      <c r="M7999" s="15">
        <f>VLOOKUP($B7999,Load!$A$2:$P$8785,M$1)</f>
        <v>0.65265218847412221</v>
      </c>
      <c r="N7999" s="15">
        <f>VLOOKUP($B7999,Load!$A$2:$P$8785,N$1)</f>
        <v>0.50244863195997014</v>
      </c>
      <c r="O7999" s="15">
        <f>VLOOKUP($B7999,Load!$A$2:$P$8785,O$1)</f>
        <v>0.51409713574097138</v>
      </c>
      <c r="P7999" s="15">
        <f>VLOOKUP($B7999,Load!$A$2:$P$8785,P$1)</f>
        <v>0.49896068891477646</v>
      </c>
    </row>
    <row r="8000" spans="1:16" x14ac:dyDescent="0.25">
      <c r="A8000" s="15">
        <v>7998</v>
      </c>
      <c r="B8000" s="15">
        <v>4696</v>
      </c>
      <c r="C8000" s="15">
        <v>125361988468.239</v>
      </c>
      <c r="D8000" s="15">
        <f>VLOOKUP($B8000,Load!$A$2:$P$8785,D$1)</f>
        <v>0.81575779865592302</v>
      </c>
      <c r="E8000" s="15">
        <f>VLOOKUP($B8000,Load!$A$2:$P$8785,E$1)</f>
        <v>0.94591134854665548</v>
      </c>
      <c r="F8000" s="15">
        <f>VLOOKUP($B8000,Load!$A$2:$P$8785,F$1)</f>
        <v>0.81575779865592302</v>
      </c>
      <c r="G8000" s="15">
        <f>VLOOKUP($B8000,Load!$A$2:$P$8785,G$1)</f>
        <v>0.82670767996255312</v>
      </c>
      <c r="H8000" s="15">
        <f>VLOOKUP($B8000,Load!$A$2:$P$8785,H$1)</f>
        <v>0.8038195055041677</v>
      </c>
      <c r="I8000" s="15">
        <f>VLOOKUP($B8000,Load!$A$2:$P$8785,I$1)</f>
        <v>0.8086730207857068</v>
      </c>
      <c r="J8000" s="15">
        <f>VLOOKUP($B8000,Load!$A$2:$P$8785,J$1)</f>
        <v>0.73304030519157404</v>
      </c>
      <c r="K8000" s="15">
        <f>VLOOKUP($B8000,Load!$A$2:$P$8785,K$1)</f>
        <v>0.95565720527744114</v>
      </c>
      <c r="L8000" s="15">
        <f>VLOOKUP($B8000,Load!$A$2:$P$8785,L$1)</f>
        <v>0.95079475487544118</v>
      </c>
      <c r="M8000" s="15">
        <f>VLOOKUP($B8000,Load!$A$2:$P$8785,M$1)</f>
        <v>0.94067032485766544</v>
      </c>
      <c r="N8000" s="15">
        <f>VLOOKUP($B8000,Load!$A$2:$P$8785,N$1)</f>
        <v>0.76956244011497921</v>
      </c>
      <c r="O8000" s="15">
        <f>VLOOKUP($B8000,Load!$A$2:$P$8785,O$1)</f>
        <v>0.8009962640099626</v>
      </c>
      <c r="P8000" s="15">
        <f>VLOOKUP($B8000,Load!$A$2:$P$8785,P$1)</f>
        <v>0.75481014489443199</v>
      </c>
    </row>
    <row r="8001" spans="1:16" x14ac:dyDescent="0.25">
      <c r="A8001" s="15">
        <v>7999</v>
      </c>
      <c r="B8001" s="15">
        <v>4148</v>
      </c>
      <c r="C8001" s="15">
        <v>125383681883.946</v>
      </c>
      <c r="D8001" s="15">
        <f>VLOOKUP($B8001,Load!$A$2:$P$8785,D$1)</f>
        <v>0.70435320472098695</v>
      </c>
      <c r="E8001" s="15">
        <f>VLOOKUP($B8001,Load!$A$2:$P$8785,E$1)</f>
        <v>0.79694140538326308</v>
      </c>
      <c r="F8001" s="15">
        <f>VLOOKUP($B8001,Load!$A$2:$P$8785,F$1)</f>
        <v>0.70435320472098695</v>
      </c>
      <c r="G8001" s="15">
        <f>VLOOKUP($B8001,Load!$A$2:$P$8785,G$1)</f>
        <v>0.71134106790598151</v>
      </c>
      <c r="H8001" s="15">
        <f>VLOOKUP($B8001,Load!$A$2:$P$8785,H$1)</f>
        <v>0.74504976611683604</v>
      </c>
      <c r="I8001" s="15">
        <f>VLOOKUP($B8001,Load!$A$2:$P$8785,I$1)</f>
        <v>0.72387718496113673</v>
      </c>
      <c r="J8001" s="15">
        <f>VLOOKUP($B8001,Load!$A$2:$P$8785,J$1)</f>
        <v>0.68846409023055233</v>
      </c>
      <c r="K8001" s="15">
        <f>VLOOKUP($B8001,Load!$A$2:$P$8785,K$1)</f>
        <v>0.77523084538053222</v>
      </c>
      <c r="L8001" s="15">
        <f>VLOOKUP($B8001,Load!$A$2:$P$8785,L$1)</f>
        <v>0.69618981374140199</v>
      </c>
      <c r="M8001" s="15">
        <f>VLOOKUP($B8001,Load!$A$2:$P$8785,M$1)</f>
        <v>0.71898910271272898</v>
      </c>
      <c r="N8001" s="15">
        <f>VLOOKUP($B8001,Load!$A$2:$P$8785,N$1)</f>
        <v>0.54846694346854041</v>
      </c>
      <c r="O8001" s="15">
        <f>VLOOKUP($B8001,Load!$A$2:$P$8785,O$1)</f>
        <v>0.53686176836861765</v>
      </c>
      <c r="P8001" s="15">
        <f>VLOOKUP($B8001,Load!$A$2:$P$8785,P$1)</f>
        <v>0.48665646390583006</v>
      </c>
    </row>
    <row r="8002" spans="1:16" x14ac:dyDescent="0.25">
      <c r="A8002" s="15">
        <v>8000</v>
      </c>
      <c r="B8002" s="15">
        <v>8370</v>
      </c>
      <c r="C8002" s="15">
        <v>125487248276.533</v>
      </c>
      <c r="D8002" s="15">
        <f>VLOOKUP($B8002,Load!$A$2:$P$8785,D$1)</f>
        <v>0.82251161857634825</v>
      </c>
      <c r="E8002" s="15">
        <f>VLOOKUP($B8002,Load!$A$2:$P$8785,E$1)</f>
        <v>0.60287767328338082</v>
      </c>
      <c r="F8002" s="15">
        <f>VLOOKUP($B8002,Load!$A$2:$P$8785,F$1)</f>
        <v>0.82251161857634825</v>
      </c>
      <c r="G8002" s="15">
        <f>VLOOKUP($B8002,Load!$A$2:$P$8785,G$1)</f>
        <v>0.75203116118893976</v>
      </c>
      <c r="H8002" s="15">
        <f>VLOOKUP($B8002,Load!$A$2:$P$8785,H$1)</f>
        <v>0.72774592902613155</v>
      </c>
      <c r="I8002" s="15">
        <f>VLOOKUP($B8002,Load!$A$2:$P$8785,I$1)</f>
        <v>0.77434670980902476</v>
      </c>
      <c r="J8002" s="15">
        <f>VLOOKUP($B8002,Load!$A$2:$P$8785,J$1)</f>
        <v>0.86324431912423283</v>
      </c>
      <c r="K8002" s="15">
        <f>VLOOKUP($B8002,Load!$A$2:$P$8785,K$1)</f>
        <v>0.66689993002099368</v>
      </c>
      <c r="L8002" s="15">
        <f>VLOOKUP($B8002,Load!$A$2:$P$8785,L$1)</f>
        <v>0.6827936213514697</v>
      </c>
      <c r="M8002" s="15">
        <f>VLOOKUP($B8002,Load!$A$2:$P$8785,M$1)</f>
        <v>0.64371280624468663</v>
      </c>
      <c r="N8002" s="15">
        <f>VLOOKUP($B8002,Load!$A$2:$P$8785,N$1)</f>
        <v>0.61700202278292349</v>
      </c>
      <c r="O8002" s="15">
        <f>VLOOKUP($B8002,Load!$A$2:$P$8785,O$1)</f>
        <v>0.55496886674968871</v>
      </c>
      <c r="P8002" s="15">
        <f>VLOOKUP($B8002,Load!$A$2:$P$8785,P$1)</f>
        <v>0.5150604932349605</v>
      </c>
    </row>
    <row r="8003" spans="1:16" x14ac:dyDescent="0.25">
      <c r="A8003" s="15">
        <v>8001</v>
      </c>
      <c r="B8003" s="15">
        <v>3334</v>
      </c>
      <c r="C8003" s="15">
        <v>125519251812.23399</v>
      </c>
      <c r="D8003" s="15">
        <f>VLOOKUP($B8003,Load!$A$2:$P$8785,D$1)</f>
        <v>0.67673609950182223</v>
      </c>
      <c r="E8003" s="15">
        <f>VLOOKUP($B8003,Load!$A$2:$P$8785,E$1)</f>
        <v>0.69466964788612195</v>
      </c>
      <c r="F8003" s="15">
        <f>VLOOKUP($B8003,Load!$A$2:$P$8785,F$1)</f>
        <v>0.67673609950182223</v>
      </c>
      <c r="G8003" s="15">
        <f>VLOOKUP($B8003,Load!$A$2:$P$8785,G$1)</f>
        <v>0.74457521147480688</v>
      </c>
      <c r="H8003" s="15">
        <f>VLOOKUP($B8003,Load!$A$2:$P$8785,H$1)</f>
        <v>0.73390074912953263</v>
      </c>
      <c r="I8003" s="15">
        <f>VLOOKUP($B8003,Load!$A$2:$P$8785,I$1)</f>
        <v>0.7175816832553723</v>
      </c>
      <c r="J8003" s="15">
        <f>VLOOKUP($B8003,Load!$A$2:$P$8785,J$1)</f>
        <v>0.66507712721844414</v>
      </c>
      <c r="K8003" s="15">
        <f>VLOOKUP($B8003,Load!$A$2:$P$8785,K$1)</f>
        <v>0.63622864360204134</v>
      </c>
      <c r="L8003" s="15">
        <f>VLOOKUP($B8003,Load!$A$2:$P$8785,L$1)</f>
        <v>0.58373908339129765</v>
      </c>
      <c r="M8003" s="15">
        <f>VLOOKUP($B8003,Load!$A$2:$P$8785,M$1)</f>
        <v>0.62743128010923044</v>
      </c>
      <c r="N8003" s="15">
        <f>VLOOKUP($B8003,Load!$A$2:$P$8785,N$1)</f>
        <v>0.47719046098158202</v>
      </c>
      <c r="O8003" s="15">
        <f>VLOOKUP($B8003,Load!$A$2:$P$8785,O$1)</f>
        <v>0.47638854296388544</v>
      </c>
      <c r="P8003" s="15">
        <f>VLOOKUP($B8003,Load!$A$2:$P$8785,P$1)</f>
        <v>0.45337186017649256</v>
      </c>
    </row>
    <row r="8004" spans="1:16" x14ac:dyDescent="0.25">
      <c r="A8004" s="15">
        <v>8002</v>
      </c>
      <c r="B8004" s="15">
        <v>5541</v>
      </c>
      <c r="C8004" s="15">
        <v>125532187948.431</v>
      </c>
      <c r="D8004" s="15">
        <f>VLOOKUP($B8004,Load!$A$2:$P$8785,D$1)</f>
        <v>0.7790631582466816</v>
      </c>
      <c r="E8004" s="15">
        <f>VLOOKUP($B8004,Load!$A$2:$P$8785,E$1)</f>
        <v>0.78545460752018292</v>
      </c>
      <c r="F8004" s="15">
        <f>VLOOKUP($B8004,Load!$A$2:$P$8785,F$1)</f>
        <v>0.7790631582466816</v>
      </c>
      <c r="G8004" s="15">
        <f>VLOOKUP($B8004,Load!$A$2:$P$8785,G$1)</f>
        <v>0.80743254538767595</v>
      </c>
      <c r="H8004" s="15">
        <f>VLOOKUP($B8004,Load!$A$2:$P$8785,H$1)</f>
        <v>0.7954841205641332</v>
      </c>
      <c r="I8004" s="15">
        <f>VLOOKUP($B8004,Load!$A$2:$P$8785,I$1)</f>
        <v>0.80958745120106923</v>
      </c>
      <c r="J8004" s="15">
        <f>VLOOKUP($B8004,Load!$A$2:$P$8785,J$1)</f>
        <v>0.78599270194062032</v>
      </c>
      <c r="K8004" s="15">
        <f>VLOOKUP($B8004,Load!$A$2:$P$8785,K$1)</f>
        <v>0.75307651606956938</v>
      </c>
      <c r="L8004" s="15">
        <f>VLOOKUP($B8004,Load!$A$2:$P$8785,L$1)</f>
        <v>0.76585001416904963</v>
      </c>
      <c r="M8004" s="15">
        <f>VLOOKUP($B8004,Load!$A$2:$P$8785,M$1)</f>
        <v>0.80026792384779866</v>
      </c>
      <c r="N8004" s="15">
        <f>VLOOKUP($B8004,Load!$A$2:$P$8785,N$1)</f>
        <v>0.53002235707441714</v>
      </c>
      <c r="O8004" s="15">
        <f>VLOOKUP($B8004,Load!$A$2:$P$8785,O$1)</f>
        <v>0.5203237858032379</v>
      </c>
      <c r="P8004" s="15">
        <f>VLOOKUP($B8004,Load!$A$2:$P$8785,P$1)</f>
        <v>0.50101646908335051</v>
      </c>
    </row>
    <row r="8005" spans="1:16" x14ac:dyDescent="0.25">
      <c r="A8005" s="15">
        <v>8003</v>
      </c>
      <c r="B8005" s="15">
        <v>5384</v>
      </c>
      <c r="C8005" s="15">
        <v>125574139291.539</v>
      </c>
      <c r="D8005" s="15">
        <f>VLOOKUP($B8005,Load!$A$2:$P$8785,D$1)</f>
        <v>0.71622254170985322</v>
      </c>
      <c r="E8005" s="15">
        <f>VLOOKUP($B8005,Load!$A$2:$P$8785,E$1)</f>
        <v>0.54020379252078032</v>
      </c>
      <c r="F8005" s="15">
        <f>VLOOKUP($B8005,Load!$A$2:$P$8785,F$1)</f>
        <v>0.71622254170985322</v>
      </c>
      <c r="G8005" s="15">
        <f>VLOOKUP($B8005,Load!$A$2:$P$8785,G$1)</f>
        <v>0.67387742819886987</v>
      </c>
      <c r="H8005" s="15">
        <f>VLOOKUP($B8005,Load!$A$2:$P$8785,H$1)</f>
        <v>0.63844828192593117</v>
      </c>
      <c r="I8005" s="15">
        <f>VLOOKUP($B8005,Load!$A$2:$P$8785,I$1)</f>
        <v>0.70664368867161398</v>
      </c>
      <c r="J8005" s="15">
        <f>VLOOKUP($B8005,Load!$A$2:$P$8785,J$1)</f>
        <v>0.70413833139824178</v>
      </c>
      <c r="K8005" s="15">
        <f>VLOOKUP($B8005,Load!$A$2:$P$8785,K$1)</f>
        <v>0.56452576422195289</v>
      </c>
      <c r="L8005" s="15">
        <f>VLOOKUP($B8005,Load!$A$2:$P$8785,L$1)</f>
        <v>0.54684803050209962</v>
      </c>
      <c r="M8005" s="15">
        <f>VLOOKUP($B8005,Load!$A$2:$P$8785,M$1)</f>
        <v>0.52090578870082693</v>
      </c>
      <c r="N8005" s="15">
        <f>VLOOKUP($B8005,Load!$A$2:$P$8785,N$1)</f>
        <v>0.83463749600766524</v>
      </c>
      <c r="O8005" s="15">
        <f>VLOOKUP($B8005,Load!$A$2:$P$8785,O$1)</f>
        <v>0.86948941469489416</v>
      </c>
      <c r="P8005" s="15">
        <f>VLOOKUP($B8005,Load!$A$2:$P$8785,P$1)</f>
        <v>0.85967016149295328</v>
      </c>
    </row>
    <row r="8006" spans="1:16" x14ac:dyDescent="0.25">
      <c r="A8006" s="15">
        <v>8004</v>
      </c>
      <c r="B8006" s="15">
        <v>5789</v>
      </c>
      <c r="C8006" s="15">
        <v>125631982028.186</v>
      </c>
      <c r="D8006" s="15">
        <f>VLOOKUP($B8006,Load!$A$2:$P$8785,D$1)</f>
        <v>0.5392022468153399</v>
      </c>
      <c r="E8006" s="15">
        <f>VLOOKUP($B8006,Load!$A$2:$P$8785,E$1)</f>
        <v>0.46199798597006264</v>
      </c>
      <c r="F8006" s="15">
        <f>VLOOKUP($B8006,Load!$A$2:$P$8785,F$1)</f>
        <v>0.5392022468153399</v>
      </c>
      <c r="G8006" s="15">
        <f>VLOOKUP($B8006,Load!$A$2:$P$8785,G$1)</f>
        <v>0.54162626634123512</v>
      </c>
      <c r="H8006" s="15">
        <f>VLOOKUP($B8006,Load!$A$2:$P$8785,H$1)</f>
        <v>0.59241022755249184</v>
      </c>
      <c r="I8006" s="15">
        <f>VLOOKUP($B8006,Load!$A$2:$P$8785,I$1)</f>
        <v>0.58196461857700554</v>
      </c>
      <c r="J8006" s="15">
        <f>VLOOKUP($B8006,Load!$A$2:$P$8785,J$1)</f>
        <v>0.54723005473544539</v>
      </c>
      <c r="K8006" s="15">
        <f>VLOOKUP($B8006,Load!$A$2:$P$8785,K$1)</f>
        <v>0.46049599754220077</v>
      </c>
      <c r="L8006" s="15">
        <f>VLOOKUP($B8006,Load!$A$2:$P$8785,L$1)</f>
        <v>0.4475616353659479</v>
      </c>
      <c r="M8006" s="15">
        <f>VLOOKUP($B8006,Load!$A$2:$P$8785,M$1)</f>
        <v>0.44882396887961462</v>
      </c>
      <c r="N8006" s="15">
        <f>VLOOKUP($B8006,Load!$A$2:$P$8785,N$1)</f>
        <v>0.60348131587352283</v>
      </c>
      <c r="O8006" s="15">
        <f>VLOOKUP($B8006,Load!$A$2:$P$8785,O$1)</f>
        <v>0.66981320049813198</v>
      </c>
      <c r="P8006" s="15">
        <f>VLOOKUP($B8006,Load!$A$2:$P$8785,P$1)</f>
        <v>0.61093218209643896</v>
      </c>
    </row>
    <row r="8007" spans="1:16" x14ac:dyDescent="0.25">
      <c r="A8007" s="15">
        <v>8005</v>
      </c>
      <c r="B8007" s="15">
        <v>6355</v>
      </c>
      <c r="C8007" s="15">
        <v>125692489190.334</v>
      </c>
      <c r="D8007" s="15">
        <f>VLOOKUP($B8007,Load!$A$2:$P$8785,D$1)</f>
        <v>0.69479086562573134</v>
      </c>
      <c r="E8007" s="15">
        <f>VLOOKUP($B8007,Load!$A$2:$P$8785,E$1)</f>
        <v>0.77760330437454128</v>
      </c>
      <c r="F8007" s="15">
        <f>VLOOKUP($B8007,Load!$A$2:$P$8785,F$1)</f>
        <v>0.69479086562573134</v>
      </c>
      <c r="G8007" s="15">
        <f>VLOOKUP($B8007,Load!$A$2:$P$8785,G$1)</f>
        <v>0.67036677923033205</v>
      </c>
      <c r="H8007" s="15">
        <f>VLOOKUP($B8007,Load!$A$2:$P$8785,H$1)</f>
        <v>0.72975064185981076</v>
      </c>
      <c r="I8007" s="15">
        <f>VLOOKUP($B8007,Load!$A$2:$P$8785,I$1)</f>
        <v>0.71564731122287484</v>
      </c>
      <c r="J8007" s="15">
        <f>VLOOKUP($B8007,Load!$A$2:$P$8785,J$1)</f>
        <v>0.69402056725825179</v>
      </c>
      <c r="K8007" s="15">
        <f>VLOOKUP($B8007,Load!$A$2:$P$8785,K$1)</f>
        <v>0.75382751028350037</v>
      </c>
      <c r="L8007" s="15">
        <f>VLOOKUP($B8007,Load!$A$2:$P$8785,L$1)</f>
        <v>0.72501738928819848</v>
      </c>
      <c r="M8007" s="15">
        <f>VLOOKUP($B8007,Load!$A$2:$P$8785,M$1)</f>
        <v>0.74387510626787234</v>
      </c>
      <c r="N8007" s="15">
        <f>VLOOKUP($B8007,Load!$A$2:$P$8785,N$1)</f>
        <v>0.4913499414457575</v>
      </c>
      <c r="O8007" s="15">
        <f>VLOOKUP($B8007,Load!$A$2:$P$8785,O$1)</f>
        <v>0.47855541718555417</v>
      </c>
      <c r="P8007" s="15">
        <f>VLOOKUP($B8007,Load!$A$2:$P$8785,P$1)</f>
        <v>0.4989264259119669</v>
      </c>
    </row>
    <row r="8008" spans="1:16" x14ac:dyDescent="0.25">
      <c r="A8008" s="15">
        <v>8006</v>
      </c>
      <c r="B8008" s="15">
        <v>114</v>
      </c>
      <c r="C8008" s="15">
        <v>125696950717.92799</v>
      </c>
      <c r="D8008" s="15">
        <f>VLOOKUP($B8008,Load!$A$2:$P$8785,D$1)</f>
        <v>0.74497642849978263</v>
      </c>
      <c r="E8008" s="15">
        <f>VLOOKUP($B8008,Load!$A$2:$P$8785,E$1)</f>
        <v>0.61115567768693779</v>
      </c>
      <c r="F8008" s="15">
        <f>VLOOKUP($B8008,Load!$A$2:$P$8785,F$1)</f>
        <v>0.74497642849978263</v>
      </c>
      <c r="G8008" s="15">
        <f>VLOOKUP($B8008,Load!$A$2:$P$8785,G$1)</f>
        <v>0.70781370156140289</v>
      </c>
      <c r="H8008" s="15">
        <f>VLOOKUP($B8008,Load!$A$2:$P$8785,H$1)</f>
        <v>0.72134491611859464</v>
      </c>
      <c r="I8008" s="15">
        <f>VLOOKUP($B8008,Load!$A$2:$P$8785,I$1)</f>
        <v>0.75401821826750604</v>
      </c>
      <c r="J8008" s="15">
        <f>VLOOKUP($B8008,Load!$A$2:$P$8785,J$1)</f>
        <v>0.81186763974125065</v>
      </c>
      <c r="K8008" s="15">
        <f>VLOOKUP($B8008,Load!$A$2:$P$8785,K$1)</f>
        <v>0.66471521958046731</v>
      </c>
      <c r="L8008" s="15">
        <f>VLOOKUP($B8008,Load!$A$2:$P$8785,L$1)</f>
        <v>0.68933714609578278</v>
      </c>
      <c r="M8008" s="15">
        <f>VLOOKUP($B8008,Load!$A$2:$P$8785,M$1)</f>
        <v>0.65394028389623104</v>
      </c>
      <c r="N8008" s="15">
        <f>VLOOKUP($B8008,Load!$A$2:$P$8785,N$1)</f>
        <v>0.7843606941339295</v>
      </c>
      <c r="O8008" s="15">
        <f>VLOOKUP($B8008,Load!$A$2:$P$8785,O$1)</f>
        <v>0.60214196762141969</v>
      </c>
      <c r="P8008" s="15">
        <f>VLOOKUP($B8008,Load!$A$2:$P$8785,P$1)</f>
        <v>0.54071967533901344</v>
      </c>
    </row>
    <row r="8009" spans="1:16" x14ac:dyDescent="0.25">
      <c r="A8009" s="15">
        <v>8007</v>
      </c>
      <c r="B8009" s="15">
        <v>2155</v>
      </c>
      <c r="C8009" s="15">
        <v>125786958037.74001</v>
      </c>
      <c r="D8009" s="15">
        <f>VLOOKUP($B8009,Load!$A$2:$P$8785,D$1)</f>
        <v>0.69714801564746398</v>
      </c>
      <c r="E8009" s="15">
        <f>VLOOKUP($B8009,Load!$A$2:$P$8785,E$1)</f>
        <v>0.53566369113656143</v>
      </c>
      <c r="F8009" s="15">
        <f>VLOOKUP($B8009,Load!$A$2:$P$8785,F$1)</f>
        <v>0.69714801564746398</v>
      </c>
      <c r="G8009" s="15">
        <f>VLOOKUP($B8009,Load!$A$2:$P$8785,G$1)</f>
        <v>0.67065097462302314</v>
      </c>
      <c r="H8009" s="15">
        <f>VLOOKUP($B8009,Load!$A$2:$P$8785,H$1)</f>
        <v>0.65923398867513106</v>
      </c>
      <c r="I8009" s="15">
        <f>VLOOKUP($B8009,Load!$A$2:$P$8785,I$1)</f>
        <v>0.67435726092920201</v>
      </c>
      <c r="J8009" s="15">
        <f>VLOOKUP($B8009,Load!$A$2:$P$8785,J$1)</f>
        <v>0.72271520981920712</v>
      </c>
      <c r="K8009" s="15">
        <f>VLOOKUP($B8009,Load!$A$2:$P$8785,K$1)</f>
        <v>0.55338032736520504</v>
      </c>
      <c r="L8009" s="15">
        <f>VLOOKUP($B8009,Load!$A$2:$P$8785,L$1)</f>
        <v>0.55019707859958267</v>
      </c>
      <c r="M8009" s="15">
        <f>VLOOKUP($B8009,Load!$A$2:$P$8785,M$1)</f>
        <v>0.5269598371847386</v>
      </c>
      <c r="N8009" s="15">
        <f>VLOOKUP($B8009,Load!$A$2:$P$8785,N$1)</f>
        <v>0.5278931118918343</v>
      </c>
      <c r="O8009" s="15">
        <f>VLOOKUP($B8009,Load!$A$2:$P$8785,O$1)</f>
        <v>0.48744707347447075</v>
      </c>
      <c r="P8009" s="15">
        <f>VLOOKUP($B8009,Load!$A$2:$P$8785,P$1)</f>
        <v>0.45094680097763773</v>
      </c>
    </row>
    <row r="8010" spans="1:16" x14ac:dyDescent="0.25">
      <c r="A8010" s="15">
        <v>8008</v>
      </c>
      <c r="B8010" s="15">
        <v>6404</v>
      </c>
      <c r="C8010" s="15">
        <v>125795216146.052</v>
      </c>
      <c r="D8010" s="15">
        <f>VLOOKUP($B8010,Load!$A$2:$P$8785,D$1)</f>
        <v>0.76704336487344948</v>
      </c>
      <c r="E8010" s="15">
        <f>VLOOKUP($B8010,Load!$A$2:$P$8785,E$1)</f>
        <v>0.76695284097697525</v>
      </c>
      <c r="F8010" s="15">
        <f>VLOOKUP($B8010,Load!$A$2:$P$8785,F$1)</f>
        <v>0.76704336487344948</v>
      </c>
      <c r="G8010" s="15">
        <f>VLOOKUP($B8010,Load!$A$2:$P$8785,G$1)</f>
        <v>0.78215587281420307</v>
      </c>
      <c r="H8010" s="15">
        <f>VLOOKUP($B8010,Load!$A$2:$P$8785,H$1)</f>
        <v>0.78746526922941651</v>
      </c>
      <c r="I8010" s="15">
        <f>VLOOKUP($B8010,Load!$A$2:$P$8785,I$1)</f>
        <v>0.80209615587521543</v>
      </c>
      <c r="J8010" s="15">
        <f>VLOOKUP($B8010,Load!$A$2:$P$8785,J$1)</f>
        <v>0.75613700447835464</v>
      </c>
      <c r="K8010" s="15">
        <f>VLOOKUP($B8010,Load!$A$2:$P$8785,K$1)</f>
        <v>0.75218897745310553</v>
      </c>
      <c r="L8010" s="15">
        <f>VLOOKUP($B8010,Load!$A$2:$P$8785,L$1)</f>
        <v>0.65649071283200655</v>
      </c>
      <c r="M8010" s="15">
        <f>VLOOKUP($B8010,Load!$A$2:$P$8785,M$1)</f>
        <v>0.65906690367622434</v>
      </c>
      <c r="N8010" s="15">
        <f>VLOOKUP($B8010,Load!$A$2:$P$8785,N$1)</f>
        <v>0.4777227722772277</v>
      </c>
      <c r="O8010" s="15">
        <f>VLOOKUP($B8010,Load!$A$2:$P$8785,O$1)</f>
        <v>0.46926525529265256</v>
      </c>
      <c r="P8010" s="15">
        <f>VLOOKUP($B8010,Load!$A$2:$P$8785,P$1)</f>
        <v>0.49275527840593286</v>
      </c>
    </row>
    <row r="8011" spans="1:16" x14ac:dyDescent="0.25">
      <c r="A8011" s="15">
        <v>8009</v>
      </c>
      <c r="B8011" s="15">
        <v>4515</v>
      </c>
      <c r="C8011" s="15">
        <v>125820621540.33501</v>
      </c>
      <c r="D8011" s="15">
        <f>VLOOKUP($B8011,Load!$A$2:$P$8785,D$1)</f>
        <v>0.53843324751746968</v>
      </c>
      <c r="E8011" s="15">
        <f>VLOOKUP($B8011,Load!$A$2:$P$8785,E$1)</f>
        <v>0.54110839918756082</v>
      </c>
      <c r="F8011" s="15">
        <f>VLOOKUP($B8011,Load!$A$2:$P$8785,F$1)</f>
        <v>0.53843324751746968</v>
      </c>
      <c r="G8011" s="15">
        <f>VLOOKUP($B8011,Load!$A$2:$P$8785,G$1)</f>
        <v>0.55546825370289876</v>
      </c>
      <c r="H8011" s="15">
        <f>VLOOKUP($B8011,Load!$A$2:$P$8785,H$1)</f>
        <v>0.57092111279147473</v>
      </c>
      <c r="I8011" s="15">
        <f>VLOOKUP($B8011,Load!$A$2:$P$8785,I$1)</f>
        <v>0.54893961242218547</v>
      </c>
      <c r="J8011" s="15">
        <f>VLOOKUP($B8011,Load!$A$2:$P$8785,J$1)</f>
        <v>0.47727649693149776</v>
      </c>
      <c r="K8011" s="15">
        <f>VLOOKUP($B8011,Load!$A$2:$P$8785,K$1)</f>
        <v>0.52835856560105143</v>
      </c>
      <c r="L8011" s="15">
        <f>VLOOKUP($B8011,Load!$A$2:$P$8785,L$1)</f>
        <v>0.4912023082669964</v>
      </c>
      <c r="M8011" s="15">
        <f>VLOOKUP($B8011,Load!$A$2:$P$8785,M$1)</f>
        <v>0.50439240538939123</v>
      </c>
      <c r="N8011" s="15">
        <f>VLOOKUP($B8011,Load!$A$2:$P$8785,N$1)</f>
        <v>0.69306930693069302</v>
      </c>
      <c r="O8011" s="15">
        <f>VLOOKUP($B8011,Load!$A$2:$P$8785,O$1)</f>
        <v>0.6905354919053549</v>
      </c>
      <c r="P8011" s="15">
        <f>VLOOKUP($B8011,Load!$A$2:$P$8785,P$1)</f>
        <v>0.65919352505386908</v>
      </c>
    </row>
    <row r="8012" spans="1:16" x14ac:dyDescent="0.25">
      <c r="A8012" s="15">
        <v>8010</v>
      </c>
      <c r="B8012" s="15">
        <v>4172</v>
      </c>
      <c r="C8012" s="15">
        <v>125831840213.09399</v>
      </c>
      <c r="D8012" s="15">
        <f>VLOOKUP($B8012,Load!$A$2:$P$8785,D$1)</f>
        <v>0.77154033902838615</v>
      </c>
      <c r="E8012" s="15">
        <f>VLOOKUP($B8012,Load!$A$2:$P$8785,E$1)</f>
        <v>0.69530116574783662</v>
      </c>
      <c r="F8012" s="15">
        <f>VLOOKUP($B8012,Load!$A$2:$P$8785,F$1)</f>
        <v>0.77154033902838615</v>
      </c>
      <c r="G8012" s="15">
        <f>VLOOKUP($B8012,Load!$A$2:$P$8785,G$1)</f>
        <v>0.78309204587247982</v>
      </c>
      <c r="H8012" s="15">
        <f>VLOOKUP($B8012,Load!$A$2:$P$8785,H$1)</f>
        <v>0.76421763443885626</v>
      </c>
      <c r="I8012" s="15">
        <f>VLOOKUP($B8012,Load!$A$2:$P$8785,I$1)</f>
        <v>0.75053634860901064</v>
      </c>
      <c r="J8012" s="15">
        <f>VLOOKUP($B8012,Load!$A$2:$P$8785,J$1)</f>
        <v>0.71649527284790182</v>
      </c>
      <c r="K8012" s="15">
        <f>VLOOKUP($B8012,Load!$A$2:$P$8785,K$1)</f>
        <v>0.67717489631159433</v>
      </c>
      <c r="L8012" s="15">
        <f>VLOOKUP($B8012,Load!$A$2:$P$8785,L$1)</f>
        <v>0.64275961563232609</v>
      </c>
      <c r="M8012" s="15">
        <f>VLOOKUP($B8012,Load!$A$2:$P$8785,M$1)</f>
        <v>0.66409047582244896</v>
      </c>
      <c r="N8012" s="15">
        <f>VLOOKUP($B8012,Load!$A$2:$P$8785,N$1)</f>
        <v>0.54583200255509423</v>
      </c>
      <c r="O8012" s="15">
        <f>VLOOKUP($B8012,Load!$A$2:$P$8785,O$1)</f>
        <v>0.53975093399750929</v>
      </c>
      <c r="P8012" s="15">
        <f>VLOOKUP($B8012,Load!$A$2:$P$8785,P$1)</f>
        <v>0.48560953881998226</v>
      </c>
    </row>
    <row r="8013" spans="1:16" x14ac:dyDescent="0.25">
      <c r="A8013" s="15">
        <v>8011</v>
      </c>
      <c r="B8013" s="15">
        <v>5326</v>
      </c>
      <c r="C8013" s="15">
        <v>125853777082.466</v>
      </c>
      <c r="D8013" s="15">
        <f>VLOOKUP($B8013,Load!$A$2:$P$8785,D$1)</f>
        <v>0.70072553412016447</v>
      </c>
      <c r="E8013" s="15">
        <f>VLOOKUP($B8013,Load!$A$2:$P$8785,E$1)</f>
        <v>0.78559115192271589</v>
      </c>
      <c r="F8013" s="15">
        <f>VLOOKUP($B8013,Load!$A$2:$P$8785,F$1)</f>
        <v>0.70072553412016447</v>
      </c>
      <c r="G8013" s="15">
        <f>VLOOKUP($B8013,Load!$A$2:$P$8785,G$1)</f>
        <v>0.75881841586144638</v>
      </c>
      <c r="H8013" s="15">
        <f>VLOOKUP($B8013,Load!$A$2:$P$8785,H$1)</f>
        <v>0.78992719727077687</v>
      </c>
      <c r="I8013" s="15">
        <f>VLOOKUP($B8013,Load!$A$2:$P$8785,I$1)</f>
        <v>0.76980972813280346</v>
      </c>
      <c r="J8013" s="15">
        <f>VLOOKUP($B8013,Load!$A$2:$P$8785,J$1)</f>
        <v>0.72648863824846577</v>
      </c>
      <c r="K8013" s="15">
        <f>VLOOKUP($B8013,Load!$A$2:$P$8785,K$1)</f>
        <v>0.72235402549966721</v>
      </c>
      <c r="L8013" s="15">
        <f>VLOOKUP($B8013,Load!$A$2:$P$8785,L$1)</f>
        <v>0.7036092433727491</v>
      </c>
      <c r="M8013" s="15">
        <f>VLOOKUP($B8013,Load!$A$2:$P$8785,M$1)</f>
        <v>0.76564391890151218</v>
      </c>
      <c r="N8013" s="15">
        <f>VLOOKUP($B8013,Load!$A$2:$P$8785,N$1)</f>
        <v>0.53036835941658678</v>
      </c>
      <c r="O8013" s="15">
        <f>VLOOKUP($B8013,Load!$A$2:$P$8785,O$1)</f>
        <v>0.5821668742216688</v>
      </c>
      <c r="P8013" s="15">
        <f>VLOOKUP($B8013,Load!$A$2:$P$8785,P$1)</f>
        <v>0.50638814652382802</v>
      </c>
    </row>
    <row r="8014" spans="1:16" x14ac:dyDescent="0.25">
      <c r="A8014" s="15">
        <v>8012</v>
      </c>
      <c r="B8014" s="15">
        <v>6188</v>
      </c>
      <c r="C8014" s="15">
        <v>125863116045.105</v>
      </c>
      <c r="D8014" s="15">
        <f>VLOOKUP($B8014,Load!$A$2:$P$8785,D$1)</f>
        <v>0.71864656123574844</v>
      </c>
      <c r="E8014" s="15">
        <f>VLOOKUP($B8014,Load!$A$2:$P$8785,E$1)</f>
        <v>0.75002133506289581</v>
      </c>
      <c r="F8014" s="15">
        <f>VLOOKUP($B8014,Load!$A$2:$P$8785,F$1)</f>
        <v>0.71864656123574844</v>
      </c>
      <c r="G8014" s="15">
        <f>VLOOKUP($B8014,Load!$A$2:$P$8785,G$1)</f>
        <v>0.71822862683473199</v>
      </c>
      <c r="H8014" s="15">
        <f>VLOOKUP($B8014,Load!$A$2:$P$8785,H$1)</f>
        <v>0.73924665001934375</v>
      </c>
      <c r="I8014" s="15">
        <f>VLOOKUP($B8014,Load!$A$2:$P$8785,I$1)</f>
        <v>0.75387753666514257</v>
      </c>
      <c r="J8014" s="15">
        <f>VLOOKUP($B8014,Load!$A$2:$P$8785,J$1)</f>
        <v>0.71898324763642396</v>
      </c>
      <c r="K8014" s="15">
        <f>VLOOKUP($B8014,Load!$A$2:$P$8785,K$1)</f>
        <v>0.74814384952806845</v>
      </c>
      <c r="L8014" s="15">
        <f>VLOOKUP($B8014,Load!$A$2:$P$8785,L$1)</f>
        <v>0.81209263982275803</v>
      </c>
      <c r="M8014" s="15">
        <f>VLOOKUP($B8014,Load!$A$2:$P$8785,M$1)</f>
        <v>0.81474611639230232</v>
      </c>
      <c r="N8014" s="15">
        <f>VLOOKUP($B8014,Load!$A$2:$P$8785,N$1)</f>
        <v>0.48855530714361761</v>
      </c>
      <c r="O8014" s="15">
        <f>VLOOKUP($B8014,Load!$A$2:$P$8785,O$1)</f>
        <v>0.52914072229140718</v>
      </c>
      <c r="P8014" s="15">
        <f>VLOOKUP($B8014,Load!$A$2:$P$8785,P$1)</f>
        <v>0.50317123126004104</v>
      </c>
    </row>
    <row r="8015" spans="1:16" x14ac:dyDescent="0.25">
      <c r="A8015" s="15">
        <v>8013</v>
      </c>
      <c r="B8015" s="15">
        <v>6546</v>
      </c>
      <c r="C8015" s="15">
        <v>125916944752.82401</v>
      </c>
      <c r="D8015" s="15">
        <f>VLOOKUP($B8015,Load!$A$2:$P$8785,D$1)</f>
        <v>0.66588652245143598</v>
      </c>
      <c r="E8015" s="15">
        <f>VLOOKUP($B8015,Load!$A$2:$P$8785,E$1)</f>
        <v>0.76717472563109113</v>
      </c>
      <c r="F8015" s="15">
        <f>VLOOKUP($B8015,Load!$A$2:$P$8785,F$1)</f>
        <v>0.66588652245143598</v>
      </c>
      <c r="G8015" s="15">
        <f>VLOOKUP($B8015,Load!$A$2:$P$8785,G$1)</f>
        <v>0.65929987629141729</v>
      </c>
      <c r="H8015" s="15">
        <f>VLOOKUP($B8015,Load!$A$2:$P$8785,H$1)</f>
        <v>0.70094608377589418</v>
      </c>
      <c r="I8015" s="15">
        <f>VLOOKUP($B8015,Load!$A$2:$P$8785,I$1)</f>
        <v>0.69908205254457845</v>
      </c>
      <c r="J8015" s="15">
        <f>VLOOKUP($B8015,Load!$A$2:$P$8785,J$1)</f>
        <v>0.66408193730303533</v>
      </c>
      <c r="K8015" s="15">
        <f>VLOOKUP($B8015,Load!$A$2:$P$8785,K$1)</f>
        <v>0.73452354537541176</v>
      </c>
      <c r="L8015" s="15">
        <f>VLOOKUP($B8015,Load!$A$2:$P$8785,L$1)</f>
        <v>0.63691166241595176</v>
      </c>
      <c r="M8015" s="15">
        <f>VLOOKUP($B8015,Load!$A$2:$P$8785,M$1)</f>
        <v>0.65512533168457121</v>
      </c>
      <c r="N8015" s="15">
        <f>VLOOKUP($B8015,Load!$A$2:$P$8785,N$1)</f>
        <v>0.53087405514745023</v>
      </c>
      <c r="O8015" s="15">
        <f>VLOOKUP($B8015,Load!$A$2:$P$8785,O$1)</f>
        <v>0.51671232876712325</v>
      </c>
      <c r="P8015" s="15">
        <f>VLOOKUP($B8015,Load!$A$2:$P$8785,P$1)</f>
        <v>0.51633583833953878</v>
      </c>
    </row>
    <row r="8016" spans="1:16" x14ac:dyDescent="0.25">
      <c r="A8016" s="15">
        <v>8014</v>
      </c>
      <c r="B8016" s="15">
        <v>6093</v>
      </c>
      <c r="C8016" s="15">
        <v>125946625089.411</v>
      </c>
      <c r="D8016" s="15">
        <f>VLOOKUP($B8016,Load!$A$2:$P$8785,D$1)</f>
        <v>0.69632886422147178</v>
      </c>
      <c r="E8016" s="15">
        <f>VLOOKUP($B8016,Load!$A$2:$P$8785,E$1)</f>
        <v>0.7383638566966495</v>
      </c>
      <c r="F8016" s="15">
        <f>VLOOKUP($B8016,Load!$A$2:$P$8785,F$1)</f>
        <v>0.69632886422147178</v>
      </c>
      <c r="G8016" s="15">
        <f>VLOOKUP($B8016,Load!$A$2:$P$8785,G$1)</f>
        <v>0.73506302450767325</v>
      </c>
      <c r="H8016" s="15">
        <f>VLOOKUP($B8016,Load!$A$2:$P$8785,H$1)</f>
        <v>0.76045440157563393</v>
      </c>
      <c r="I8016" s="15">
        <f>VLOOKUP($B8016,Load!$A$2:$P$8785,I$1)</f>
        <v>0.75841451834136386</v>
      </c>
      <c r="J8016" s="15">
        <f>VLOOKUP($B8016,Load!$A$2:$P$8785,J$1)</f>
        <v>0.70467739260242168</v>
      </c>
      <c r="K8016" s="15">
        <f>VLOOKUP($B8016,Load!$A$2:$P$8785,K$1)</f>
        <v>0.69965351857857272</v>
      </c>
      <c r="L8016" s="15">
        <f>VLOOKUP($B8016,Load!$A$2:$P$8785,L$1)</f>
        <v>0.64974109282015613</v>
      </c>
      <c r="M8016" s="15">
        <f>VLOOKUP($B8016,Load!$A$2:$P$8785,M$1)</f>
        <v>0.68475152639307524</v>
      </c>
      <c r="N8016" s="15">
        <f>VLOOKUP($B8016,Load!$A$2:$P$8785,N$1)</f>
        <v>0.49518258277440647</v>
      </c>
      <c r="O8016" s="15">
        <f>VLOOKUP($B8016,Load!$A$2:$P$8785,O$1)</f>
        <v>0.52784557907845575</v>
      </c>
      <c r="P8016" s="15">
        <f>VLOOKUP($B8016,Load!$A$2:$P$8785,P$1)</f>
        <v>0.5226630728583721</v>
      </c>
    </row>
    <row r="8017" spans="1:16" x14ac:dyDescent="0.25">
      <c r="A8017" s="15">
        <v>8015</v>
      </c>
      <c r="B8017" s="15">
        <v>4047</v>
      </c>
      <c r="C8017" s="15">
        <v>125948737364.966</v>
      </c>
      <c r="D8017" s="15">
        <f>VLOOKUP($B8017,Load!$A$2:$P$8785,D$1)</f>
        <v>0.97280082918185162</v>
      </c>
      <c r="E8017" s="15">
        <f>VLOOKUP($B8017,Load!$A$2:$P$8785,E$1)</f>
        <v>0.85765246035945319</v>
      </c>
      <c r="F8017" s="15">
        <f>VLOOKUP($B8017,Load!$A$2:$P$8785,F$1)</f>
        <v>0.97280082918185162</v>
      </c>
      <c r="G8017" s="15">
        <f>VLOOKUP($B8017,Load!$A$2:$P$8785,G$1)</f>
        <v>0.97789962887425186</v>
      </c>
      <c r="H8017" s="15">
        <f>VLOOKUP($B8017,Load!$A$2:$P$8785,H$1)</f>
        <v>0.92522772834382583</v>
      </c>
      <c r="I8017" s="15">
        <f>VLOOKUP($B8017,Load!$A$2:$P$8785,I$1)</f>
        <v>0.92438363872964513</v>
      </c>
      <c r="J8017" s="15">
        <f>VLOOKUP($B8017,Load!$A$2:$P$8785,J$1)</f>
        <v>0.87846243158069337</v>
      </c>
      <c r="K8017" s="15">
        <f>VLOOKUP($B8017,Load!$A$2:$P$8785,K$1)</f>
        <v>0.87316731809725379</v>
      </c>
      <c r="L8017" s="15">
        <f>VLOOKUP($B8017,Load!$A$2:$P$8785,L$1)</f>
        <v>0.8169101167014452</v>
      </c>
      <c r="M8017" s="15">
        <f>VLOOKUP($B8017,Load!$A$2:$P$8785,M$1)</f>
        <v>0.79849035216528841</v>
      </c>
      <c r="N8017" s="15">
        <f>VLOOKUP($B8017,Load!$A$2:$P$8785,N$1)</f>
        <v>0.71752901096561272</v>
      </c>
      <c r="O8017" s="15">
        <f>VLOOKUP($B8017,Load!$A$2:$P$8785,O$1)</f>
        <v>0.75471980074719802</v>
      </c>
      <c r="P8017" s="15">
        <f>VLOOKUP($B8017,Load!$A$2:$P$8785,P$1)</f>
        <v>0.68819906043232304</v>
      </c>
    </row>
    <row r="8018" spans="1:16" x14ac:dyDescent="0.25">
      <c r="A8018" s="15">
        <v>8016</v>
      </c>
      <c r="B8018" s="15">
        <v>4217</v>
      </c>
      <c r="C8018" s="15">
        <v>125954670803.436</v>
      </c>
      <c r="D8018" s="15">
        <f>VLOOKUP($B8018,Load!$A$2:$P$8785,D$1)</f>
        <v>0.87246313818583032</v>
      </c>
      <c r="E8018" s="15">
        <f>VLOOKUP($B8018,Load!$A$2:$P$8785,E$1)</f>
        <v>0.77630613255047876</v>
      </c>
      <c r="F8018" s="15">
        <f>VLOOKUP($B8018,Load!$A$2:$P$8785,F$1)</f>
        <v>0.87246313818583032</v>
      </c>
      <c r="G8018" s="15">
        <f>VLOOKUP($B8018,Load!$A$2:$P$8785,G$1)</f>
        <v>0.87749506837406799</v>
      </c>
      <c r="H8018" s="15">
        <f>VLOOKUP($B8018,Load!$A$2:$P$8785,H$1)</f>
        <v>0.85974044244363945</v>
      </c>
      <c r="I8018" s="15">
        <f>VLOOKUP($B8018,Load!$A$2:$P$8785,I$1)</f>
        <v>0.85755987760700592</v>
      </c>
      <c r="J8018" s="15">
        <f>VLOOKUP($B8018,Load!$A$2:$P$8785,J$1)</f>
        <v>0.80490131033338863</v>
      </c>
      <c r="K8018" s="15">
        <f>VLOOKUP($B8018,Load!$A$2:$P$8785,K$1)</f>
        <v>0.76790865179470547</v>
      </c>
      <c r="L8018" s="15">
        <f>VLOOKUP($B8018,Load!$A$2:$P$8785,L$1)</f>
        <v>0.78012211144601595</v>
      </c>
      <c r="M8018" s="15">
        <f>VLOOKUP($B8018,Load!$A$2:$P$8785,M$1)</f>
        <v>0.792049875054744</v>
      </c>
      <c r="N8018" s="15">
        <f>VLOOKUP($B8018,Load!$A$2:$P$8785,N$1)</f>
        <v>0.67206962631747047</v>
      </c>
      <c r="O8018" s="15">
        <f>VLOOKUP($B8018,Load!$A$2:$P$8785,O$1)</f>
        <v>0.68672478206724785</v>
      </c>
      <c r="P8018" s="15">
        <f>VLOOKUP($B8018,Load!$A$2:$P$8785,P$1)</f>
        <v>0.62880224156178388</v>
      </c>
    </row>
    <row r="8019" spans="1:16" x14ac:dyDescent="0.25">
      <c r="A8019" s="15">
        <v>8017</v>
      </c>
      <c r="B8019" s="15">
        <v>6548</v>
      </c>
      <c r="C8019" s="15">
        <v>126000390926.804</v>
      </c>
      <c r="D8019" s="15">
        <f>VLOOKUP($B8019,Load!$A$2:$P$8785,D$1)</f>
        <v>0.67660236049349698</v>
      </c>
      <c r="E8019" s="15">
        <f>VLOOKUP($B8019,Load!$A$2:$P$8785,E$1)</f>
        <v>0.71533905681953946</v>
      </c>
      <c r="F8019" s="15">
        <f>VLOOKUP($B8019,Load!$A$2:$P$8785,F$1)</f>
        <v>0.67660236049349698</v>
      </c>
      <c r="G8019" s="15">
        <f>VLOOKUP($B8019,Load!$A$2:$P$8785,G$1)</f>
        <v>0.68975893543749378</v>
      </c>
      <c r="H8019" s="15">
        <f>VLOOKUP($B8019,Load!$A$2:$P$8785,H$1)</f>
        <v>0.69851932613512469</v>
      </c>
      <c r="I8019" s="15">
        <f>VLOOKUP($B8019,Load!$A$2:$P$8785,I$1)</f>
        <v>0.72173179052509406</v>
      </c>
      <c r="J8019" s="15">
        <f>VLOOKUP($B8019,Load!$A$2:$P$8785,J$1)</f>
        <v>0.70575551501078126</v>
      </c>
      <c r="K8019" s="15">
        <f>VLOOKUP($B8019,Load!$A$2:$P$8785,K$1)</f>
        <v>0.69781016914437866</v>
      </c>
      <c r="L8019" s="15">
        <f>VLOOKUP($B8019,Load!$A$2:$P$8785,L$1)</f>
        <v>0.62663266094752301</v>
      </c>
      <c r="M8019" s="15">
        <f>VLOOKUP($B8019,Load!$A$2:$P$8785,M$1)</f>
        <v>0.6333307571424891</v>
      </c>
      <c r="N8019" s="15">
        <f>VLOOKUP($B8019,Load!$A$2:$P$8785,N$1)</f>
        <v>0.48538805493452569</v>
      </c>
      <c r="O8019" s="15">
        <f>VLOOKUP($B8019,Load!$A$2:$P$8785,O$1)</f>
        <v>0.46971357409713577</v>
      </c>
      <c r="P8019" s="15">
        <f>VLOOKUP($B8019,Load!$A$2:$P$8785,P$1)</f>
        <v>0.45064604795297603</v>
      </c>
    </row>
    <row r="8020" spans="1:16" x14ac:dyDescent="0.25">
      <c r="A8020" s="15">
        <v>8018</v>
      </c>
      <c r="B8020" s="15">
        <v>3741</v>
      </c>
      <c r="C8020" s="15">
        <v>126020060616.202</v>
      </c>
      <c r="D8020" s="15">
        <f>VLOOKUP($B8020,Load!$A$2:$P$8785,D$1)</f>
        <v>0.61304289678692037</v>
      </c>
      <c r="E8020" s="15">
        <f>VLOOKUP($B8020,Load!$A$2:$P$8785,E$1)</f>
        <v>0.71306900612743007</v>
      </c>
      <c r="F8020" s="15">
        <f>VLOOKUP($B8020,Load!$A$2:$P$8785,F$1)</f>
        <v>0.61304289678692037</v>
      </c>
      <c r="G8020" s="15">
        <f>VLOOKUP($B8020,Load!$A$2:$P$8785,G$1)</f>
        <v>0.6203483901166873</v>
      </c>
      <c r="H8020" s="15">
        <f>VLOOKUP($B8020,Load!$A$2:$P$8785,H$1)</f>
        <v>0.63317272183730178</v>
      </c>
      <c r="I8020" s="15">
        <f>VLOOKUP($B8020,Load!$A$2:$P$8785,I$1)</f>
        <v>0.63901100833538493</v>
      </c>
      <c r="J8020" s="15">
        <f>VLOOKUP($B8020,Load!$A$2:$P$8785,J$1)</f>
        <v>0.62311328578537073</v>
      </c>
      <c r="K8020" s="15">
        <f>VLOOKUP($B8020,Load!$A$2:$P$8785,K$1)</f>
        <v>0.69432828687978976</v>
      </c>
      <c r="L8020" s="15">
        <f>VLOOKUP($B8020,Load!$A$2:$P$8785,L$1)</f>
        <v>0.62673570858129168</v>
      </c>
      <c r="M8020" s="15">
        <f>VLOOKUP($B8020,Load!$A$2:$P$8785,M$1)</f>
        <v>0.63479918592369322</v>
      </c>
      <c r="N8020" s="15">
        <f>VLOOKUP($B8020,Load!$A$2:$P$8785,N$1)</f>
        <v>0.50846374960076657</v>
      </c>
      <c r="O8020" s="15">
        <f>VLOOKUP($B8020,Load!$A$2:$P$8785,O$1)</f>
        <v>0.53212951432129518</v>
      </c>
      <c r="P8020" s="15">
        <f>VLOOKUP($B8020,Load!$A$2:$P$8785,P$1)</f>
        <v>0.45481852029511871</v>
      </c>
    </row>
    <row r="8021" spans="1:16" x14ac:dyDescent="0.25">
      <c r="A8021" s="15">
        <v>8019</v>
      </c>
      <c r="B8021" s="15">
        <v>3835</v>
      </c>
      <c r="C8021" s="15">
        <v>126023319250.11501</v>
      </c>
      <c r="D8021" s="15">
        <f>VLOOKUP($B8021,Load!$A$2:$P$8785,D$1)</f>
        <v>0.82745996188438264</v>
      </c>
      <c r="E8021" s="15">
        <f>VLOOKUP($B8021,Load!$A$2:$P$8785,E$1)</f>
        <v>0.62443462083326218</v>
      </c>
      <c r="F8021" s="15">
        <f>VLOOKUP($B8021,Load!$A$2:$P$8785,F$1)</f>
        <v>0.82745996188438264</v>
      </c>
      <c r="G8021" s="15">
        <f>VLOOKUP($B8021,Load!$A$2:$P$8785,G$1)</f>
        <v>0.8593734327459962</v>
      </c>
      <c r="H8021" s="15">
        <f>VLOOKUP($B8021,Load!$A$2:$P$8785,H$1)</f>
        <v>0.87978757078043124</v>
      </c>
      <c r="I8021" s="15">
        <f>VLOOKUP($B8021,Load!$A$2:$P$8785,I$1)</f>
        <v>0.84788801744451869</v>
      </c>
      <c r="J8021" s="15">
        <f>VLOOKUP($B8021,Load!$A$2:$P$8785,J$1)</f>
        <v>0.8047354453474872</v>
      </c>
      <c r="K8021" s="15">
        <f>VLOOKUP($B8021,Load!$A$2:$P$8785,K$1)</f>
        <v>0.61598593592653916</v>
      </c>
      <c r="L8021" s="15">
        <f>VLOOKUP($B8021,Load!$A$2:$P$8785,L$1)</f>
        <v>0.70940567277223898</v>
      </c>
      <c r="M8021" s="15">
        <f>VLOOKUP($B8021,Load!$A$2:$P$8785,M$1)</f>
        <v>0.73578586701702864</v>
      </c>
      <c r="N8021" s="15">
        <f>VLOOKUP($B8021,Load!$A$2:$P$8785,N$1)</f>
        <v>0.5301554348983285</v>
      </c>
      <c r="O8021" s="15">
        <f>VLOOKUP($B8021,Load!$A$2:$P$8785,O$1)</f>
        <v>0.57267745952677462</v>
      </c>
      <c r="P8021" s="15">
        <f>VLOOKUP($B8021,Load!$A$2:$P$8785,P$1)</f>
        <v>0.49669933072934513</v>
      </c>
    </row>
    <row r="8022" spans="1:16" x14ac:dyDescent="0.25">
      <c r="A8022" s="15">
        <v>8020</v>
      </c>
      <c r="B8022" s="15">
        <v>189</v>
      </c>
      <c r="C8022" s="15">
        <v>126051434003.37399</v>
      </c>
      <c r="D8022" s="15">
        <f>VLOOKUP($B8022,Load!$A$2:$P$8785,D$1)</f>
        <v>0.79335651476144309</v>
      </c>
      <c r="E8022" s="15">
        <f>VLOOKUP($B8022,Load!$A$2:$P$8785,E$1)</f>
        <v>0.5472699653518579</v>
      </c>
      <c r="F8022" s="15">
        <f>VLOOKUP($B8022,Load!$A$2:$P$8785,F$1)</f>
        <v>0.79335651476144309</v>
      </c>
      <c r="G8022" s="15">
        <f>VLOOKUP($B8022,Load!$A$2:$P$8785,G$1)</f>
        <v>0.81224714968738509</v>
      </c>
      <c r="H8022" s="15">
        <f>VLOOKUP($B8022,Load!$A$2:$P$8785,H$1)</f>
        <v>0.81426511447965388</v>
      </c>
      <c r="I8022" s="15">
        <f>VLOOKUP($B8022,Load!$A$2:$P$8785,I$1)</f>
        <v>0.79696127738894951</v>
      </c>
      <c r="J8022" s="15">
        <f>VLOOKUP($B8022,Load!$A$2:$P$8785,J$1)</f>
        <v>0.82103168021230721</v>
      </c>
      <c r="K8022" s="15">
        <f>VLOOKUP($B8022,Load!$A$2:$P$8785,K$1)</f>
        <v>0.52576422195292627</v>
      </c>
      <c r="L8022" s="15">
        <f>VLOOKUP($B8022,Load!$A$2:$P$8785,L$1)</f>
        <v>0.59803694257670603</v>
      </c>
      <c r="M8022" s="15">
        <f>VLOOKUP($B8022,Load!$A$2:$P$8785,M$1)</f>
        <v>0.61354561145889686</v>
      </c>
      <c r="N8022" s="15">
        <f>VLOOKUP($B8022,Load!$A$2:$P$8785,N$1)</f>
        <v>0.60324177579048233</v>
      </c>
      <c r="O8022" s="15">
        <f>VLOOKUP($B8022,Load!$A$2:$P$8785,O$1)</f>
        <v>0.50376089663760892</v>
      </c>
      <c r="P8022" s="15">
        <f>VLOOKUP($B8022,Load!$A$2:$P$8785,P$1)</f>
        <v>0.45356221019210125</v>
      </c>
    </row>
    <row r="8023" spans="1:16" x14ac:dyDescent="0.25">
      <c r="A8023" s="15">
        <v>8021</v>
      </c>
      <c r="B8023" s="15">
        <v>4171</v>
      </c>
      <c r="C8023" s="15">
        <v>126089339240.41901</v>
      </c>
      <c r="D8023" s="15">
        <f>VLOOKUP($B8023,Load!$A$2:$P$8785,D$1)</f>
        <v>0.78309204587247982</v>
      </c>
      <c r="E8023" s="15">
        <f>VLOOKUP($B8023,Load!$A$2:$P$8785,E$1)</f>
        <v>0.71760910751164897</v>
      </c>
      <c r="F8023" s="15">
        <f>VLOOKUP($B8023,Load!$A$2:$P$8785,F$1)</f>
        <v>0.78309204587247982</v>
      </c>
      <c r="G8023" s="15">
        <f>VLOOKUP($B8023,Load!$A$2:$P$8785,G$1)</f>
        <v>0.80082918185161656</v>
      </c>
      <c r="H8023" s="15">
        <f>VLOOKUP($B8023,Load!$A$2:$P$8785,H$1)</f>
        <v>0.78517919319101048</v>
      </c>
      <c r="I8023" s="15">
        <f>VLOOKUP($B8023,Load!$A$2:$P$8785,I$1)</f>
        <v>0.76421763443885626</v>
      </c>
      <c r="J8023" s="15">
        <f>VLOOKUP($B8023,Load!$A$2:$P$8785,J$1)</f>
        <v>0.72806435561452976</v>
      </c>
      <c r="K8023" s="15">
        <f>VLOOKUP($B8023,Load!$A$2:$P$8785,K$1)</f>
        <v>0.69530116574783662</v>
      </c>
      <c r="L8023" s="15">
        <f>VLOOKUP($B8023,Load!$A$2:$P$8785,L$1)</f>
        <v>0.66409047582244896</v>
      </c>
      <c r="M8023" s="15">
        <f>VLOOKUP($B8023,Load!$A$2:$P$8785,M$1)</f>
        <v>0.68142824020403436</v>
      </c>
      <c r="N8023" s="15">
        <f>VLOOKUP($B8023,Load!$A$2:$P$8785,N$1)</f>
        <v>0.56765676567656764</v>
      </c>
      <c r="O8023" s="15">
        <f>VLOOKUP($B8023,Load!$A$2:$P$8785,O$1)</f>
        <v>0.56480697384806977</v>
      </c>
      <c r="P8023" s="15">
        <f>VLOOKUP($B8023,Load!$A$2:$P$8785,P$1)</f>
        <v>0.51315699307887352</v>
      </c>
    </row>
    <row r="8024" spans="1:16" x14ac:dyDescent="0.25">
      <c r="A8024" s="15">
        <v>8022</v>
      </c>
      <c r="B8024" s="15">
        <v>7731</v>
      </c>
      <c r="C8024" s="15">
        <v>126142835317.51601</v>
      </c>
      <c r="D8024" s="15">
        <f>VLOOKUP($B8024,Load!$A$2:$P$8785,D$1)</f>
        <v>0.47313517670266475</v>
      </c>
      <c r="E8024" s="15">
        <f>VLOOKUP($B8024,Load!$A$2:$P$8785,E$1)</f>
        <v>0.3841506084759938</v>
      </c>
      <c r="F8024" s="15">
        <f>VLOOKUP($B8024,Load!$A$2:$P$8785,F$1)</f>
        <v>0.47313517670266475</v>
      </c>
      <c r="G8024" s="15">
        <f>VLOOKUP($B8024,Load!$A$2:$P$8785,G$1)</f>
        <v>0.48152729947507439</v>
      </c>
      <c r="H8024" s="15">
        <f>VLOOKUP($B8024,Load!$A$2:$P$8785,H$1)</f>
        <v>0.50641859810783241</v>
      </c>
      <c r="I8024" s="15">
        <f>VLOOKUP($B8024,Load!$A$2:$P$8785,I$1)</f>
        <v>0.48387437132908945</v>
      </c>
      <c r="J8024" s="15">
        <f>VLOOKUP($B8024,Load!$A$2:$P$8785,J$1)</f>
        <v>0.45264554652512856</v>
      </c>
      <c r="K8024" s="15">
        <f>VLOOKUP($B8024,Load!$A$2:$P$8785,K$1)</f>
        <v>0.38107835941900359</v>
      </c>
      <c r="L8024" s="15">
        <f>VLOOKUP($B8024,Load!$A$2:$P$8785,L$1)</f>
        <v>0.40667748666821241</v>
      </c>
      <c r="M8024" s="15">
        <f>VLOOKUP($B8024,Load!$A$2:$P$8785,M$1)</f>
        <v>0.41007805858257979</v>
      </c>
      <c r="N8024" s="15">
        <f>VLOOKUP($B8024,Load!$A$2:$P$8785,N$1)</f>
        <v>0.75558926860427977</v>
      </c>
      <c r="O8024" s="15">
        <f>VLOOKUP($B8024,Load!$A$2:$P$8785,O$1)</f>
        <v>0.59322540473225405</v>
      </c>
      <c r="P8024" s="15">
        <f>VLOOKUP($B8024,Load!$A$2:$P$8785,P$1)</f>
        <v>0.60935227696688676</v>
      </c>
    </row>
    <row r="8025" spans="1:16" x14ac:dyDescent="0.25">
      <c r="A8025" s="15">
        <v>8023</v>
      </c>
      <c r="B8025" s="15">
        <v>4301</v>
      </c>
      <c r="C8025" s="15">
        <v>126222183620.157</v>
      </c>
      <c r="D8025" s="15">
        <f>VLOOKUP($B8025,Load!$A$2:$P$8785,D$1)</f>
        <v>0.49364739710455047</v>
      </c>
      <c r="E8025" s="15">
        <f>VLOOKUP($B8025,Load!$A$2:$P$8785,E$1)</f>
        <v>0.46993462936728736</v>
      </c>
      <c r="F8025" s="15">
        <f>VLOOKUP($B8025,Load!$A$2:$P$8785,F$1)</f>
        <v>0.49364739710455047</v>
      </c>
      <c r="G8025" s="15">
        <f>VLOOKUP($B8025,Load!$A$2:$P$8785,G$1)</f>
        <v>0.4707947440569728</v>
      </c>
      <c r="H8025" s="15">
        <f>VLOOKUP($B8025,Load!$A$2:$P$8785,H$1)</f>
        <v>0.48320613371786303</v>
      </c>
      <c r="I8025" s="15">
        <f>VLOOKUP($B8025,Load!$A$2:$P$8785,I$1)</f>
        <v>0.48770794499349346</v>
      </c>
      <c r="J8025" s="15">
        <f>VLOOKUP($B8025,Load!$A$2:$P$8785,J$1)</f>
        <v>0.43614198042793167</v>
      </c>
      <c r="K8025" s="15">
        <f>VLOOKUP($B8025,Load!$A$2:$P$8785,K$1)</f>
        <v>0.49326665415009646</v>
      </c>
      <c r="L8025" s="15">
        <f>VLOOKUP($B8025,Load!$A$2:$P$8785,L$1)</f>
        <v>0.47141716258340416</v>
      </c>
      <c r="M8025" s="15">
        <f>VLOOKUP($B8025,Load!$A$2:$P$8785,M$1)</f>
        <v>0.45255944560373035</v>
      </c>
      <c r="N8025" s="15">
        <f>VLOOKUP($B8025,Load!$A$2:$P$8785,N$1)</f>
        <v>0.7519429362291068</v>
      </c>
      <c r="O8025" s="15">
        <f>VLOOKUP($B8025,Load!$A$2:$P$8785,O$1)</f>
        <v>0.73773349937733501</v>
      </c>
      <c r="P8025" s="15">
        <f>VLOOKUP($B8025,Load!$A$2:$P$8785,P$1)</f>
        <v>0.73255822806977478</v>
      </c>
    </row>
    <row r="8026" spans="1:16" x14ac:dyDescent="0.25">
      <c r="A8026" s="15">
        <v>8024</v>
      </c>
      <c r="B8026" s="15">
        <v>285</v>
      </c>
      <c r="C8026" s="15">
        <v>126267349891.709</v>
      </c>
      <c r="D8026" s="15">
        <f>VLOOKUP($B8026,Load!$A$2:$P$8785,D$1)</f>
        <v>0.75188070480457392</v>
      </c>
      <c r="E8026" s="15">
        <f>VLOOKUP($B8026,Load!$A$2:$P$8785,E$1)</f>
        <v>0.53457133591629824</v>
      </c>
      <c r="F8026" s="15">
        <f>VLOOKUP($B8026,Load!$A$2:$P$8785,F$1)</f>
        <v>0.75188070480457392</v>
      </c>
      <c r="G8026" s="15">
        <f>VLOOKUP($B8026,Load!$A$2:$P$8785,G$1)</f>
        <v>0.77326222876057371</v>
      </c>
      <c r="H8026" s="15">
        <f>VLOOKUP($B8026,Load!$A$2:$P$8785,H$1)</f>
        <v>0.8008651918545352</v>
      </c>
      <c r="I8026" s="15">
        <f>VLOOKUP($B8026,Load!$A$2:$P$8785,I$1)</f>
        <v>0.78025533710828965</v>
      </c>
      <c r="J8026" s="15">
        <f>VLOOKUP($B8026,Load!$A$2:$P$8785,J$1)</f>
        <v>0.78076795488472384</v>
      </c>
      <c r="K8026" s="15">
        <f>VLOOKUP($B8026,Load!$A$2:$P$8785,K$1)</f>
        <v>0.50888392018979667</v>
      </c>
      <c r="L8026" s="15">
        <f>VLOOKUP($B8026,Load!$A$2:$P$8785,L$1)</f>
        <v>0.55820903212509987</v>
      </c>
      <c r="M8026" s="15">
        <f>VLOOKUP($B8026,Load!$A$2:$P$8785,M$1)</f>
        <v>0.57665455856969883</v>
      </c>
      <c r="N8026" s="15">
        <f>VLOOKUP($B8026,Load!$A$2:$P$8785,N$1)</f>
        <v>0.5845310337485361</v>
      </c>
      <c r="O8026" s="15">
        <f>VLOOKUP($B8026,Load!$A$2:$P$8785,O$1)</f>
        <v>0.48667496886674971</v>
      </c>
      <c r="P8026" s="15">
        <f>VLOOKUP($B8026,Load!$A$2:$P$8785,P$1)</f>
        <v>0.45275131912560818</v>
      </c>
    </row>
    <row r="8027" spans="1:16" x14ac:dyDescent="0.25">
      <c r="A8027" s="15">
        <v>8025</v>
      </c>
      <c r="B8027" s="15">
        <v>187</v>
      </c>
      <c r="C8027" s="15">
        <v>126275316138.98399</v>
      </c>
      <c r="D8027" s="15">
        <f>VLOOKUP($B8027,Load!$A$2:$P$8785,D$1)</f>
        <v>0.82252833595238894</v>
      </c>
      <c r="E8027" s="15">
        <f>VLOOKUP($B8027,Load!$A$2:$P$8785,E$1)</f>
        <v>0.55727184283739273</v>
      </c>
      <c r="F8027" s="15">
        <f>VLOOKUP($B8027,Load!$A$2:$P$8785,F$1)</f>
        <v>0.82252833595238894</v>
      </c>
      <c r="G8027" s="15">
        <f>VLOOKUP($B8027,Load!$A$2:$P$8785,G$1)</f>
        <v>0.82185964091076269</v>
      </c>
      <c r="H8027" s="15">
        <f>VLOOKUP($B8027,Load!$A$2:$P$8785,H$1)</f>
        <v>0.76150951359335983</v>
      </c>
      <c r="I8027" s="15">
        <f>VLOOKUP($B8027,Load!$A$2:$P$8785,I$1)</f>
        <v>0.81479267048851689</v>
      </c>
      <c r="J8027" s="15">
        <f>VLOOKUP($B8027,Load!$A$2:$P$8785,J$1)</f>
        <v>0.86987891856029187</v>
      </c>
      <c r="K8027" s="15">
        <f>VLOOKUP($B8027,Load!$A$2:$P$8785,K$1)</f>
        <v>0.55513833654781619</v>
      </c>
      <c r="L8027" s="15">
        <f>VLOOKUP($B8027,Load!$A$2:$P$8785,L$1)</f>
        <v>0.6200376123863256</v>
      </c>
      <c r="M8027" s="15">
        <f>VLOOKUP($B8027,Load!$A$2:$P$8785,M$1)</f>
        <v>0.61998608856944126</v>
      </c>
      <c r="N8027" s="15">
        <f>VLOOKUP($B8027,Load!$A$2:$P$8785,N$1)</f>
        <v>0.62046204620462042</v>
      </c>
      <c r="O8027" s="15">
        <f>VLOOKUP($B8027,Load!$A$2:$P$8785,O$1)</f>
        <v>0.51549190535491907</v>
      </c>
      <c r="P8027" s="15">
        <f>VLOOKUP($B8027,Load!$A$2:$P$8785,P$1)</f>
        <v>0.48669072690863968</v>
      </c>
    </row>
    <row r="8028" spans="1:16" x14ac:dyDescent="0.25">
      <c r="A8028" s="15">
        <v>8026</v>
      </c>
      <c r="B8028" s="15">
        <v>3765</v>
      </c>
      <c r="C8028" s="15">
        <v>126293782412.495</v>
      </c>
      <c r="D8028" s="15">
        <f>VLOOKUP($B8028,Load!$A$2:$P$8785,D$1)</f>
        <v>0.55805944698920062</v>
      </c>
      <c r="E8028" s="15">
        <f>VLOOKUP($B8028,Load!$A$2:$P$8785,E$1)</f>
        <v>0.68531635631261845</v>
      </c>
      <c r="F8028" s="15">
        <f>VLOOKUP($B8028,Load!$A$2:$P$8785,F$1)</f>
        <v>0.55805944698920062</v>
      </c>
      <c r="G8028" s="15">
        <f>VLOOKUP($B8028,Load!$A$2:$P$8785,G$1)</f>
        <v>0.56071750977966495</v>
      </c>
      <c r="H8028" s="15">
        <f>VLOOKUP($B8028,Load!$A$2:$P$8785,H$1)</f>
        <v>0.57767382970492032</v>
      </c>
      <c r="I8028" s="15">
        <f>VLOOKUP($B8028,Load!$A$2:$P$8785,I$1)</f>
        <v>0.59188267154362884</v>
      </c>
      <c r="J8028" s="15">
        <f>VLOOKUP($B8028,Load!$A$2:$P$8785,J$1)</f>
        <v>0.57513683861336873</v>
      </c>
      <c r="K8028" s="15">
        <f>VLOOKUP($B8028,Load!$A$2:$P$8785,K$1)</f>
        <v>0.6746658929150523</v>
      </c>
      <c r="L8028" s="15">
        <f>VLOOKUP($B8028,Load!$A$2:$P$8785,L$1)</f>
        <v>0.60764613442563831</v>
      </c>
      <c r="M8028" s="15">
        <f>VLOOKUP($B8028,Load!$A$2:$P$8785,M$1)</f>
        <v>0.61261818275497848</v>
      </c>
      <c r="N8028" s="15">
        <f>VLOOKUP($B8028,Load!$A$2:$P$8785,N$1)</f>
        <v>0.49600766528265727</v>
      </c>
      <c r="O8028" s="15">
        <f>VLOOKUP($B8028,Load!$A$2:$P$8785,O$1)</f>
        <v>0.530585305105853</v>
      </c>
      <c r="P8028" s="15">
        <f>VLOOKUP($B8028,Load!$A$2:$P$8785,P$1)</f>
        <v>0.4383684719462147</v>
      </c>
    </row>
    <row r="8029" spans="1:16" x14ac:dyDescent="0.25">
      <c r="A8029" s="15">
        <v>8027</v>
      </c>
      <c r="B8029" s="15">
        <v>237</v>
      </c>
      <c r="C8029" s="15">
        <v>126338138359.465</v>
      </c>
      <c r="D8029" s="15">
        <f>VLOOKUP($B8029,Load!$A$2:$P$8785,D$1)</f>
        <v>0.82420007355645453</v>
      </c>
      <c r="E8029" s="15">
        <f>VLOOKUP($B8029,Load!$A$2:$P$8785,E$1)</f>
        <v>0.52632746761337457</v>
      </c>
      <c r="F8029" s="15">
        <f>VLOOKUP($B8029,Load!$A$2:$P$8785,F$1)</f>
        <v>0.82420007355645453</v>
      </c>
      <c r="G8029" s="15">
        <f>VLOOKUP($B8029,Load!$A$2:$P$8785,G$1)</f>
        <v>0.83673810558694706</v>
      </c>
      <c r="H8029" s="15">
        <f>VLOOKUP($B8029,Load!$A$2:$P$8785,H$1)</f>
        <v>0.80121689586044387</v>
      </c>
      <c r="I8029" s="15">
        <f>VLOOKUP($B8029,Load!$A$2:$P$8785,I$1)</f>
        <v>0.78370203636619418</v>
      </c>
      <c r="J8029" s="15">
        <f>VLOOKUP($B8029,Load!$A$2:$P$8785,J$1)</f>
        <v>0.80685022391773098</v>
      </c>
      <c r="K8029" s="15">
        <f>VLOOKUP($B8029,Load!$A$2:$P$8785,K$1)</f>
        <v>0.5218385703801055</v>
      </c>
      <c r="L8029" s="15">
        <f>VLOOKUP($B8029,Load!$A$2:$P$8785,L$1)</f>
        <v>0.55926527037122908</v>
      </c>
      <c r="M8029" s="15">
        <f>VLOOKUP($B8029,Load!$A$2:$P$8785,M$1)</f>
        <v>0.56810160496689599</v>
      </c>
      <c r="N8029" s="15">
        <f>VLOOKUP($B8029,Load!$A$2:$P$8785,N$1)</f>
        <v>0.57968700095816028</v>
      </c>
      <c r="O8029" s="15">
        <f>VLOOKUP($B8029,Load!$A$2:$P$8785,O$1)</f>
        <v>0.47935242839352427</v>
      </c>
      <c r="P8029" s="15">
        <f>VLOOKUP($B8029,Load!$A$2:$P$8785,P$1)</f>
        <v>0.43794970191187566</v>
      </c>
    </row>
    <row r="8030" spans="1:16" x14ac:dyDescent="0.25">
      <c r="A8030" s="15">
        <v>8028</v>
      </c>
      <c r="B8030" s="15">
        <v>1127</v>
      </c>
      <c r="C8030" s="15">
        <v>126369699150.08501</v>
      </c>
      <c r="D8030" s="15">
        <f>VLOOKUP($B8030,Load!$A$2:$P$8785,D$1)</f>
        <v>0.71435019559329971</v>
      </c>
      <c r="E8030" s="15">
        <f>VLOOKUP($B8030,Load!$A$2:$P$8785,E$1)</f>
        <v>0.48510812609875575</v>
      </c>
      <c r="F8030" s="15">
        <f>VLOOKUP($B8030,Load!$A$2:$P$8785,F$1)</f>
        <v>0.71435019559329971</v>
      </c>
      <c r="G8030" s="15">
        <f>VLOOKUP($B8030,Load!$A$2:$P$8785,G$1)</f>
        <v>0.75998863218429236</v>
      </c>
      <c r="H8030" s="15">
        <f>VLOOKUP($B8030,Load!$A$2:$P$8785,H$1)</f>
        <v>0.73639784757148385</v>
      </c>
      <c r="I8030" s="15">
        <f>VLOOKUP($B8030,Load!$A$2:$P$8785,I$1)</f>
        <v>0.70653817746984138</v>
      </c>
      <c r="J8030" s="15">
        <f>VLOOKUP($B8030,Load!$A$2:$P$8785,J$1)</f>
        <v>0.654047105655996</v>
      </c>
      <c r="K8030" s="15">
        <f>VLOOKUP($B8030,Load!$A$2:$P$8785,K$1)</f>
        <v>0.44627831162846265</v>
      </c>
      <c r="L8030" s="15">
        <f>VLOOKUP($B8030,Load!$A$2:$P$8785,L$1)</f>
        <v>0.51933431228585414</v>
      </c>
      <c r="M8030" s="15">
        <f>VLOOKUP($B8030,Load!$A$2:$P$8785,M$1)</f>
        <v>0.55429322204188891</v>
      </c>
      <c r="N8030" s="15">
        <f>VLOOKUP($B8030,Load!$A$2:$P$8785,N$1)</f>
        <v>0.59043968913020339</v>
      </c>
      <c r="O8030" s="15">
        <f>VLOOKUP($B8030,Load!$A$2:$P$8785,O$1)</f>
        <v>0.51843088418430883</v>
      </c>
      <c r="P8030" s="15">
        <f>VLOOKUP($B8030,Load!$A$2:$P$8785,P$1)</f>
        <v>0.42871772615485354</v>
      </c>
    </row>
    <row r="8031" spans="1:16" x14ac:dyDescent="0.25">
      <c r="A8031" s="15">
        <v>8029</v>
      </c>
      <c r="B8031" s="15">
        <v>4803</v>
      </c>
      <c r="C8031" s="15">
        <v>126393480814.76401</v>
      </c>
      <c r="D8031" s="15">
        <f>VLOOKUP($B8031,Load!$A$2:$P$8785,D$1)</f>
        <v>0.48843157577986557</v>
      </c>
      <c r="E8031" s="15">
        <f>VLOOKUP($B8031,Load!$A$2:$P$8785,E$1)</f>
        <v>0.51369711037908139</v>
      </c>
      <c r="F8031" s="15">
        <f>VLOOKUP($B8031,Load!$A$2:$P$8785,F$1)</f>
        <v>0.48843157577986557</v>
      </c>
      <c r="G8031" s="15">
        <f>VLOOKUP($B8031,Load!$A$2:$P$8785,G$1)</f>
        <v>0.49443311377846133</v>
      </c>
      <c r="H8031" s="15">
        <f>VLOOKUP($B8031,Load!$A$2:$P$8785,H$1)</f>
        <v>0.54732177399500581</v>
      </c>
      <c r="I8031" s="15">
        <f>VLOOKUP($B8031,Load!$A$2:$P$8785,I$1)</f>
        <v>0.53279639855097949</v>
      </c>
      <c r="J8031" s="15">
        <f>VLOOKUP($B8031,Load!$A$2:$P$8785,J$1)</f>
        <v>0.50149278487311333</v>
      </c>
      <c r="K8031" s="15">
        <f>VLOOKUP($B8031,Load!$A$2:$P$8785,K$1)</f>
        <v>0.50099848094352184</v>
      </c>
      <c r="L8031" s="15">
        <f>VLOOKUP($B8031,Load!$A$2:$P$8785,L$1)</f>
        <v>0.49656078522296931</v>
      </c>
      <c r="M8031" s="15">
        <f>VLOOKUP($B8031,Load!$A$2:$P$8785,M$1)</f>
        <v>0.51057526341551385</v>
      </c>
      <c r="N8031" s="15">
        <f>VLOOKUP($B8031,Load!$A$2:$P$8785,N$1)</f>
        <v>0.71848717129777495</v>
      </c>
      <c r="O8031" s="15">
        <f>VLOOKUP($B8031,Load!$A$2:$P$8785,O$1)</f>
        <v>0.77028642590286422</v>
      </c>
      <c r="P8031" s="15">
        <f>VLOOKUP($B8031,Load!$A$2:$P$8785,P$1)</f>
        <v>0.72693148160838161</v>
      </c>
    </row>
    <row r="8032" spans="1:16" x14ac:dyDescent="0.25">
      <c r="A8032" s="15">
        <v>8030</v>
      </c>
      <c r="B8032" s="15">
        <v>4847</v>
      </c>
      <c r="C8032" s="15">
        <v>126401949808.3</v>
      </c>
      <c r="D8032" s="15">
        <f>VLOOKUP($B8032,Load!$A$2:$P$8785,D$1)</f>
        <v>0.67295797251663381</v>
      </c>
      <c r="E8032" s="15">
        <f>VLOOKUP($B8032,Load!$A$2:$P$8785,E$1)</f>
        <v>0.74118008499889054</v>
      </c>
      <c r="F8032" s="15">
        <f>VLOOKUP($B8032,Load!$A$2:$P$8785,F$1)</f>
        <v>0.67295797251663381</v>
      </c>
      <c r="G8032" s="15">
        <f>VLOOKUP($B8032,Load!$A$2:$P$8785,G$1)</f>
        <v>0.74803570831522281</v>
      </c>
      <c r="H8032" s="15">
        <f>VLOOKUP($B8032,Load!$A$2:$P$8785,H$1)</f>
        <v>0.83874371329089437</v>
      </c>
      <c r="I8032" s="15">
        <f>VLOOKUP($B8032,Load!$A$2:$P$8785,I$1)</f>
        <v>0.77044279534343896</v>
      </c>
      <c r="J8032" s="15">
        <f>VLOOKUP($B8032,Load!$A$2:$P$8785,J$1)</f>
        <v>0.74448498921877593</v>
      </c>
      <c r="K8032" s="15">
        <f>VLOOKUP($B8032,Load!$A$2:$P$8785,K$1)</f>
        <v>0.66942600146785236</v>
      </c>
      <c r="L8032" s="15">
        <f>VLOOKUP($B8032,Load!$A$2:$P$8785,L$1)</f>
        <v>0.72499162737975631</v>
      </c>
      <c r="M8032" s="15">
        <f>VLOOKUP($B8032,Load!$A$2:$P$8785,M$1)</f>
        <v>0.79434268490609783</v>
      </c>
      <c r="N8032" s="15">
        <f>VLOOKUP($B8032,Load!$A$2:$P$8785,N$1)</f>
        <v>0.53114021079527307</v>
      </c>
      <c r="O8032" s="15">
        <f>VLOOKUP($B8032,Load!$A$2:$P$8785,O$1)</f>
        <v>0.60438356164383567</v>
      </c>
      <c r="P8032" s="15">
        <f>VLOOKUP($B8032,Load!$A$2:$P$8785,P$1)</f>
        <v>0.52613125014276241</v>
      </c>
    </row>
    <row r="8033" spans="1:16" x14ac:dyDescent="0.25">
      <c r="A8033" s="15">
        <v>8031</v>
      </c>
      <c r="B8033" s="15">
        <v>6258</v>
      </c>
      <c r="C8033" s="15">
        <v>126408550548.004</v>
      </c>
      <c r="D8033" s="15">
        <f>VLOOKUP($B8033,Load!$A$2:$P$8785,D$1)</f>
        <v>0.75310107325554176</v>
      </c>
      <c r="E8033" s="15">
        <f>VLOOKUP($B8033,Load!$A$2:$P$8785,E$1)</f>
        <v>0.93355408011742813</v>
      </c>
      <c r="F8033" s="15">
        <f>VLOOKUP($B8033,Load!$A$2:$P$8785,F$1)</f>
        <v>0.75310107325554176</v>
      </c>
      <c r="G8033" s="15">
        <f>VLOOKUP($B8033,Load!$A$2:$P$8785,G$1)</f>
        <v>0.76062389247383733</v>
      </c>
      <c r="H8033" s="15">
        <f>VLOOKUP($B8033,Load!$A$2:$P$8785,H$1)</f>
        <v>0.79070094608377595</v>
      </c>
      <c r="I8033" s="15">
        <f>VLOOKUP($B8033,Load!$A$2:$P$8785,I$1)</f>
        <v>0.77891886188583692</v>
      </c>
      <c r="J8033" s="15">
        <f>VLOOKUP($B8033,Load!$A$2:$P$8785,J$1)</f>
        <v>0.77421628794161557</v>
      </c>
      <c r="K8033" s="15">
        <f>VLOOKUP($B8033,Load!$A$2:$P$8785,K$1)</f>
        <v>0.89380259093003811</v>
      </c>
      <c r="L8033" s="15">
        <f>VLOOKUP($B8033,Load!$A$2:$P$8785,L$1)</f>
        <v>0.81010897287271044</v>
      </c>
      <c r="M8033" s="15">
        <f>VLOOKUP($B8033,Load!$A$2:$P$8785,M$1)</f>
        <v>0.83785454826493544</v>
      </c>
      <c r="N8033" s="15">
        <f>VLOOKUP($B8033,Load!$A$2:$P$8785,N$1)</f>
        <v>0.53220483338656444</v>
      </c>
      <c r="O8033" s="15">
        <f>VLOOKUP($B8033,Load!$A$2:$P$8785,O$1)</f>
        <v>0.60107098381070989</v>
      </c>
      <c r="P8033" s="15">
        <f>VLOOKUP($B8033,Load!$A$2:$P$8785,P$1)</f>
        <v>0.56965287771153605</v>
      </c>
    </row>
    <row r="8034" spans="1:16" x14ac:dyDescent="0.25">
      <c r="A8034" s="15">
        <v>8032</v>
      </c>
      <c r="B8034" s="15">
        <v>5808</v>
      </c>
      <c r="C8034" s="15">
        <v>126425259211.11099</v>
      </c>
      <c r="D8034" s="15">
        <f>VLOOKUP($B8034,Load!$A$2:$P$8785,D$1)</f>
        <v>0.65401718546256982</v>
      </c>
      <c r="E8034" s="15">
        <f>VLOOKUP($B8034,Load!$A$2:$P$8785,E$1)</f>
        <v>0.57256481592107733</v>
      </c>
      <c r="F8034" s="15">
        <f>VLOOKUP($B8034,Load!$A$2:$P$8785,F$1)</f>
        <v>0.65401718546256982</v>
      </c>
      <c r="G8034" s="15">
        <f>VLOOKUP($B8034,Load!$A$2:$P$8785,G$1)</f>
        <v>0.7028653582533686</v>
      </c>
      <c r="H8034" s="15">
        <f>VLOOKUP($B8034,Load!$A$2:$P$8785,H$1)</f>
        <v>0.76980972813280346</v>
      </c>
      <c r="I8034" s="15">
        <f>VLOOKUP($B8034,Load!$A$2:$P$8785,I$1)</f>
        <v>0.71765202405655404</v>
      </c>
      <c r="J8034" s="15">
        <f>VLOOKUP($B8034,Load!$A$2:$P$8785,J$1)</f>
        <v>0.63969978437551833</v>
      </c>
      <c r="K8034" s="15">
        <f>VLOOKUP($B8034,Load!$A$2:$P$8785,K$1)</f>
        <v>0.52668589667002341</v>
      </c>
      <c r="L8034" s="15">
        <f>VLOOKUP($B8034,Load!$A$2:$P$8785,L$1)</f>
        <v>0.50768992966998994</v>
      </c>
      <c r="M8034" s="15">
        <f>VLOOKUP($B8034,Load!$A$2:$P$8785,M$1)</f>
        <v>0.54823917355797713</v>
      </c>
      <c r="N8034" s="15">
        <f>VLOOKUP($B8034,Load!$A$2:$P$8785,N$1)</f>
        <v>0.53579793463217285</v>
      </c>
      <c r="O8034" s="15">
        <f>VLOOKUP($B8034,Load!$A$2:$P$8785,O$1)</f>
        <v>0.55701120797011205</v>
      </c>
      <c r="P8034" s="15">
        <f>VLOOKUP($B8034,Load!$A$2:$P$8785,P$1)</f>
        <v>0.51844110951217104</v>
      </c>
    </row>
    <row r="8035" spans="1:16" x14ac:dyDescent="0.25">
      <c r="A8035" s="15">
        <v>8033</v>
      </c>
      <c r="B8035" s="15">
        <v>5863</v>
      </c>
      <c r="C8035" s="15">
        <v>126465828166.85699</v>
      </c>
      <c r="D8035" s="15">
        <f>VLOOKUP($B8035,Load!$A$2:$P$8785,D$1)</f>
        <v>0.63089705439834165</v>
      </c>
      <c r="E8035" s="15">
        <f>VLOOKUP($B8035,Load!$A$2:$P$8785,E$1)</f>
        <v>0.52897301541244945</v>
      </c>
      <c r="F8035" s="15">
        <f>VLOOKUP($B8035,Load!$A$2:$P$8785,F$1)</f>
        <v>0.63089705439834165</v>
      </c>
      <c r="G8035" s="15">
        <f>VLOOKUP($B8035,Load!$A$2:$P$8785,G$1)</f>
        <v>0.59072519977264371</v>
      </c>
      <c r="H8035" s="15">
        <f>VLOOKUP($B8035,Load!$A$2:$P$8785,H$1)</f>
        <v>0.55537579573031337</v>
      </c>
      <c r="I8035" s="15">
        <f>VLOOKUP($B8035,Load!$A$2:$P$8785,I$1)</f>
        <v>0.60348890373861364</v>
      </c>
      <c r="J8035" s="15">
        <f>VLOOKUP($B8035,Load!$A$2:$P$8785,J$1)</f>
        <v>0.59777740918892019</v>
      </c>
      <c r="K8035" s="15">
        <f>VLOOKUP($B8035,Load!$A$2:$P$8785,K$1)</f>
        <v>0.54580211302462922</v>
      </c>
      <c r="L8035" s="15">
        <f>VLOOKUP($B8035,Load!$A$2:$P$8785,L$1)</f>
        <v>0.57621660612618186</v>
      </c>
      <c r="M8035" s="15">
        <f>VLOOKUP($B8035,Load!$A$2:$P$8785,M$1)</f>
        <v>0.54883169745214722</v>
      </c>
      <c r="N8035" s="15">
        <f>VLOOKUP($B8035,Load!$A$2:$P$8785,N$1)</f>
        <v>0.73400404556584686</v>
      </c>
      <c r="O8035" s="15">
        <f>VLOOKUP($B8035,Load!$A$2:$P$8785,O$1)</f>
        <v>0.84540473225404733</v>
      </c>
      <c r="P8035" s="15">
        <f>VLOOKUP($B8035,Load!$A$2:$P$8785,P$1)</f>
        <v>0.84693955244904362</v>
      </c>
    </row>
    <row r="8036" spans="1:16" x14ac:dyDescent="0.25">
      <c r="A8036" s="15">
        <v>8034</v>
      </c>
      <c r="B8036" s="15">
        <v>5447</v>
      </c>
      <c r="C8036" s="15">
        <v>126471590718.685</v>
      </c>
      <c r="D8036" s="15">
        <f>VLOOKUP($B8036,Load!$A$2:$P$8785,D$1)</f>
        <v>0.56177070447022637</v>
      </c>
      <c r="E8036" s="15">
        <f>VLOOKUP($B8036,Load!$A$2:$P$8785,E$1)</f>
        <v>0.6191435252351124</v>
      </c>
      <c r="F8036" s="15">
        <f>VLOOKUP($B8036,Load!$A$2:$P$8785,F$1)</f>
        <v>0.56177070447022637</v>
      </c>
      <c r="G8036" s="15">
        <f>VLOOKUP($B8036,Load!$A$2:$P$8785,G$1)</f>
        <v>0.60301247116252632</v>
      </c>
      <c r="H8036" s="15">
        <f>VLOOKUP($B8036,Load!$A$2:$P$8785,H$1)</f>
        <v>0.69756972531917139</v>
      </c>
      <c r="I8036" s="15">
        <f>VLOOKUP($B8036,Load!$A$2:$P$8785,I$1)</f>
        <v>0.66250483593008125</v>
      </c>
      <c r="J8036" s="15">
        <f>VLOOKUP($B8036,Load!$A$2:$P$8785,J$1)</f>
        <v>0.66345994360590477</v>
      </c>
      <c r="K8036" s="15">
        <f>VLOOKUP($B8036,Load!$A$2:$P$8785,K$1)</f>
        <v>0.56911706975712162</v>
      </c>
      <c r="L8036" s="15">
        <f>VLOOKUP($B8036,Load!$A$2:$P$8785,L$1)</f>
        <v>0.50573202462838451</v>
      </c>
      <c r="M8036" s="15">
        <f>VLOOKUP($B8036,Load!$A$2:$P$8785,M$1)</f>
        <v>0.54782698302290234</v>
      </c>
      <c r="N8036" s="15">
        <f>VLOOKUP($B8036,Load!$A$2:$P$8785,N$1)</f>
        <v>0.51745981049717871</v>
      </c>
      <c r="O8036" s="15">
        <f>VLOOKUP($B8036,Load!$A$2:$P$8785,O$1)</f>
        <v>0.52356164383561643</v>
      </c>
      <c r="P8036" s="15">
        <f>VLOOKUP($B8036,Load!$A$2:$P$8785,P$1)</f>
        <v>0.47466060592216969</v>
      </c>
    </row>
    <row r="8037" spans="1:16" x14ac:dyDescent="0.25">
      <c r="A8037" s="15">
        <v>8035</v>
      </c>
      <c r="B8037" s="15">
        <v>5559</v>
      </c>
      <c r="C8037" s="15">
        <v>126472365232.283</v>
      </c>
      <c r="D8037" s="15">
        <f>VLOOKUP($B8037,Load!$A$2:$P$8785,D$1)</f>
        <v>0.9144739041760005</v>
      </c>
      <c r="E8037" s="15">
        <f>VLOOKUP($B8037,Load!$A$2:$P$8785,E$1)</f>
        <v>0.76495587908993157</v>
      </c>
      <c r="F8037" s="15">
        <f>VLOOKUP($B8037,Load!$A$2:$P$8785,F$1)</f>
        <v>0.9144739041760005</v>
      </c>
      <c r="G8037" s="15">
        <f>VLOOKUP($B8037,Load!$A$2:$P$8785,G$1)</f>
        <v>0.89723828947808348</v>
      </c>
      <c r="H8037" s="15">
        <f>VLOOKUP($B8037,Load!$A$2:$P$8785,H$1)</f>
        <v>0.8777125171455703</v>
      </c>
      <c r="I8037" s="15">
        <f>VLOOKUP($B8037,Load!$A$2:$P$8785,I$1)</f>
        <v>0.88995181655119049</v>
      </c>
      <c r="J8037" s="15">
        <f>VLOOKUP($B8037,Load!$A$2:$P$8785,J$1)</f>
        <v>0.88049427765798638</v>
      </c>
      <c r="K8037" s="15">
        <f>VLOOKUP($B8037,Load!$A$2:$P$8785,K$1)</f>
        <v>0.7679598559456553</v>
      </c>
      <c r="L8037" s="15">
        <f>VLOOKUP($B8037,Load!$A$2:$P$8785,L$1)</f>
        <v>0.69853414740964015</v>
      </c>
      <c r="M8037" s="15">
        <f>VLOOKUP($B8037,Load!$A$2:$P$8785,M$1)</f>
        <v>0.70391838627405523</v>
      </c>
      <c r="N8037" s="15">
        <f>VLOOKUP($B8037,Load!$A$2:$P$8785,N$1)</f>
        <v>0.76053976365378473</v>
      </c>
      <c r="O8037" s="15">
        <f>VLOOKUP($B8037,Load!$A$2:$P$8785,O$1)</f>
        <v>0.75339975093399747</v>
      </c>
      <c r="P8037" s="15">
        <f>VLOOKUP($B8037,Load!$A$2:$P$8785,P$1)</f>
        <v>0.76320458058277574</v>
      </c>
    </row>
    <row r="8038" spans="1:16" x14ac:dyDescent="0.25">
      <c r="A8038" s="15">
        <v>8036</v>
      </c>
      <c r="B8038" s="15">
        <v>5535</v>
      </c>
      <c r="C8038" s="15">
        <v>126473654495.927</v>
      </c>
      <c r="D8038" s="15">
        <f>VLOOKUP($B8038,Load!$A$2:$P$8785,D$1)</f>
        <v>0.85236885218496106</v>
      </c>
      <c r="E8038" s="15">
        <f>VLOOKUP($B8038,Load!$A$2:$P$8785,E$1)</f>
        <v>0.84654115960333853</v>
      </c>
      <c r="F8038" s="15">
        <f>VLOOKUP($B8038,Load!$A$2:$P$8785,F$1)</f>
        <v>0.85236885218496106</v>
      </c>
      <c r="G8038" s="15">
        <f>VLOOKUP($B8038,Load!$A$2:$P$8785,G$1)</f>
        <v>0.84571533652077968</v>
      </c>
      <c r="H8038" s="15">
        <f>VLOOKUP($B8038,Load!$A$2:$P$8785,H$1)</f>
        <v>0.8428234797594345</v>
      </c>
      <c r="I8038" s="15">
        <f>VLOOKUP($B8038,Load!$A$2:$P$8785,I$1)</f>
        <v>0.85087750149474206</v>
      </c>
      <c r="J8038" s="15">
        <f>VLOOKUP($B8038,Load!$A$2:$P$8785,J$1)</f>
        <v>0.81783877923370374</v>
      </c>
      <c r="K8038" s="15">
        <f>VLOOKUP($B8038,Load!$A$2:$P$8785,K$1)</f>
        <v>0.86531601495161203</v>
      </c>
      <c r="L8038" s="15">
        <f>VLOOKUP($B8038,Load!$A$2:$P$8785,L$1)</f>
        <v>0.8771156967308138</v>
      </c>
      <c r="M8038" s="15">
        <f>VLOOKUP($B8038,Load!$A$2:$P$8785,M$1)</f>
        <v>0.85815493211737126</v>
      </c>
      <c r="N8038" s="15">
        <f>VLOOKUP($B8038,Load!$A$2:$P$8785,N$1)</f>
        <v>0.76365378473331202</v>
      </c>
      <c r="O8038" s="15">
        <f>VLOOKUP($B8038,Load!$A$2:$P$8785,O$1)</f>
        <v>0.74351183063511828</v>
      </c>
      <c r="P8038" s="15">
        <f>VLOOKUP($B8038,Load!$A$2:$P$8785,P$1)</f>
        <v>0.78400603028849447</v>
      </c>
    </row>
    <row r="8039" spans="1:16" x14ac:dyDescent="0.25">
      <c r="A8039" s="15">
        <v>8037</v>
      </c>
      <c r="B8039" s="15">
        <v>3740</v>
      </c>
      <c r="C8039" s="15">
        <v>126476157763.008</v>
      </c>
      <c r="D8039" s="15">
        <f>VLOOKUP($B8039,Load!$A$2:$P$8785,D$1)</f>
        <v>0.6203483901166873</v>
      </c>
      <c r="E8039" s="15">
        <f>VLOOKUP($B8039,Load!$A$2:$P$8785,E$1)</f>
        <v>0.74129956135110686</v>
      </c>
      <c r="F8039" s="15">
        <f>VLOOKUP($B8039,Load!$A$2:$P$8785,F$1)</f>
        <v>0.6203483901166873</v>
      </c>
      <c r="G8039" s="15">
        <f>VLOOKUP($B8039,Load!$A$2:$P$8785,G$1)</f>
        <v>0.61274198401818847</v>
      </c>
      <c r="H8039" s="15">
        <f>VLOOKUP($B8039,Load!$A$2:$P$8785,H$1)</f>
        <v>0.65160201174691379</v>
      </c>
      <c r="I8039" s="15">
        <f>VLOOKUP($B8039,Load!$A$2:$P$8785,I$1)</f>
        <v>0.63317272183730178</v>
      </c>
      <c r="J8039" s="15">
        <f>VLOOKUP($B8039,Load!$A$2:$P$8785,J$1)</f>
        <v>0.60996848565267869</v>
      </c>
      <c r="K8039" s="15">
        <f>VLOOKUP($B8039,Load!$A$2:$P$8785,K$1)</f>
        <v>0.71306900612743007</v>
      </c>
      <c r="L8039" s="15">
        <f>VLOOKUP($B8039,Load!$A$2:$P$8785,L$1)</f>
        <v>0.63479918592369322</v>
      </c>
      <c r="M8039" s="15">
        <f>VLOOKUP($B8039,Load!$A$2:$P$8785,M$1)</f>
        <v>0.65561480794497251</v>
      </c>
      <c r="N8039" s="15">
        <f>VLOOKUP($B8039,Load!$A$2:$P$8785,N$1)</f>
        <v>0.52382093048014478</v>
      </c>
      <c r="O8039" s="15">
        <f>VLOOKUP($B8039,Load!$A$2:$P$8785,O$1)</f>
        <v>0.54941469489414696</v>
      </c>
      <c r="P8039" s="15">
        <f>VLOOKUP($B8039,Load!$A$2:$P$8785,P$1)</f>
        <v>0.47340429581915233</v>
      </c>
    </row>
    <row r="8040" spans="1:16" x14ac:dyDescent="0.25">
      <c r="A8040" s="15">
        <v>8038</v>
      </c>
      <c r="B8040" s="15">
        <v>3545</v>
      </c>
      <c r="C8040" s="15">
        <v>126535695761.709</v>
      </c>
      <c r="D8040" s="15">
        <f>VLOOKUP($B8040,Load!$A$2:$P$8785,D$1)</f>
        <v>0.76632451770370125</v>
      </c>
      <c r="E8040" s="15">
        <f>VLOOKUP($B8040,Load!$A$2:$P$8785,E$1)</f>
        <v>0.81517008312140504</v>
      </c>
      <c r="F8040" s="15">
        <f>VLOOKUP($B8040,Load!$A$2:$P$8785,F$1)</f>
        <v>0.76632451770370125</v>
      </c>
      <c r="G8040" s="15">
        <f>VLOOKUP($B8040,Load!$A$2:$P$8785,G$1)</f>
        <v>0.76876525460563705</v>
      </c>
      <c r="H8040" s="15">
        <f>VLOOKUP($B8040,Load!$A$2:$P$8785,H$1)</f>
        <v>0.72050082650441394</v>
      </c>
      <c r="I8040" s="15">
        <f>VLOOKUP($B8040,Load!$A$2:$P$8785,I$1)</f>
        <v>0.71993810009496007</v>
      </c>
      <c r="J8040" s="15">
        <f>VLOOKUP($B8040,Load!$A$2:$P$8785,J$1)</f>
        <v>0.67034334052081601</v>
      </c>
      <c r="K8040" s="15">
        <f>VLOOKUP($B8040,Load!$A$2:$P$8785,K$1)</f>
        <v>0.79620747921964874</v>
      </c>
      <c r="L8040" s="15">
        <f>VLOOKUP($B8040,Load!$A$2:$P$8785,L$1)</f>
        <v>0.70842672025143627</v>
      </c>
      <c r="M8040" s="15">
        <f>VLOOKUP($B8040,Load!$A$2:$P$8785,M$1)</f>
        <v>0.72646005616096043</v>
      </c>
      <c r="N8040" s="15">
        <f>VLOOKUP($B8040,Load!$A$2:$P$8785,N$1)</f>
        <v>0.60425316725220912</v>
      </c>
      <c r="O8040" s="15">
        <f>VLOOKUP($B8040,Load!$A$2:$P$8785,O$1)</f>
        <v>0.61295143212951431</v>
      </c>
      <c r="P8040" s="15">
        <f>VLOOKUP($B8040,Load!$A$2:$P$8785,P$1)</f>
        <v>0.60181060934847008</v>
      </c>
    </row>
    <row r="8041" spans="1:16" x14ac:dyDescent="0.25">
      <c r="A8041" s="15">
        <v>8039</v>
      </c>
      <c r="B8041" s="15">
        <v>6834</v>
      </c>
      <c r="C8041" s="15">
        <v>126558129060.507</v>
      </c>
      <c r="D8041" s="15">
        <f>VLOOKUP($B8041,Load!$A$2:$P$8785,D$1)</f>
        <v>0.62843960012036515</v>
      </c>
      <c r="E8041" s="15">
        <f>VLOOKUP($B8041,Load!$A$2:$P$8785,E$1)</f>
        <v>0.62941849152571305</v>
      </c>
      <c r="F8041" s="15">
        <f>VLOOKUP($B8041,Load!$A$2:$P$8785,F$1)</f>
        <v>0.62843960012036515</v>
      </c>
      <c r="G8041" s="15">
        <f>VLOOKUP($B8041,Load!$A$2:$P$8785,G$1)</f>
        <v>0.60802768397472329</v>
      </c>
      <c r="H8041" s="15">
        <f>VLOOKUP($B8041,Load!$A$2:$P$8785,H$1)</f>
        <v>0.65019519572327933</v>
      </c>
      <c r="I8041" s="15">
        <f>VLOOKUP($B8041,Load!$A$2:$P$8785,I$1)</f>
        <v>0.65916364787394932</v>
      </c>
      <c r="J8041" s="15">
        <f>VLOOKUP($B8041,Load!$A$2:$P$8785,J$1)</f>
        <v>0.64695637750870794</v>
      </c>
      <c r="K8041" s="15">
        <f>VLOOKUP($B8041,Load!$A$2:$P$8785,K$1)</f>
        <v>0.61270887026574949</v>
      </c>
      <c r="L8041" s="15">
        <f>VLOOKUP($B8041,Load!$A$2:$P$8785,L$1)</f>
        <v>0.55741041296339233</v>
      </c>
      <c r="M8041" s="15">
        <f>VLOOKUP($B8041,Load!$A$2:$P$8785,M$1)</f>
        <v>0.55207769791586159</v>
      </c>
      <c r="N8041" s="15">
        <f>VLOOKUP($B8041,Load!$A$2:$P$8785,N$1)</f>
        <v>0.5232087724901523</v>
      </c>
      <c r="O8041" s="15">
        <f>VLOOKUP($B8041,Load!$A$2:$P$8785,O$1)</f>
        <v>0.49838107098381074</v>
      </c>
      <c r="P8041" s="15">
        <f>VLOOKUP($B8041,Load!$A$2:$P$8785,P$1)</f>
        <v>0.50248977820416185</v>
      </c>
    </row>
    <row r="8042" spans="1:16" x14ac:dyDescent="0.25">
      <c r="A8042" s="15">
        <v>8040</v>
      </c>
      <c r="B8042" s="15">
        <v>115</v>
      </c>
      <c r="C8042" s="15">
        <v>126662029461.265</v>
      </c>
      <c r="D8042" s="15">
        <f>VLOOKUP($B8042,Load!$A$2:$P$8785,D$1)</f>
        <v>0.74303721287906654</v>
      </c>
      <c r="E8042" s="15">
        <f>VLOOKUP($B8042,Load!$A$2:$P$8785,E$1)</f>
        <v>0.66471521958046731</v>
      </c>
      <c r="F8042" s="15">
        <f>VLOOKUP($B8042,Load!$A$2:$P$8785,F$1)</f>
        <v>0.74303721287906654</v>
      </c>
      <c r="G8042" s="15">
        <f>VLOOKUP($B8042,Load!$A$2:$P$8785,G$1)</f>
        <v>0.74497642849978263</v>
      </c>
      <c r="H8042" s="15">
        <f>VLOOKUP($B8042,Load!$A$2:$P$8785,H$1)</f>
        <v>0.75401821826750604</v>
      </c>
      <c r="I8042" s="15">
        <f>VLOOKUP($B8042,Load!$A$2:$P$8785,I$1)</f>
        <v>0.78489782998628355</v>
      </c>
      <c r="J8042" s="15">
        <f>VLOOKUP($B8042,Load!$A$2:$P$8785,J$1)</f>
        <v>0.8010864156576547</v>
      </c>
      <c r="K8042" s="15">
        <f>VLOOKUP($B8042,Load!$A$2:$P$8785,K$1)</f>
        <v>0.67010872348051687</v>
      </c>
      <c r="L8042" s="15">
        <f>VLOOKUP($B8042,Load!$A$2:$P$8785,L$1)</f>
        <v>0.69454105160110258</v>
      </c>
      <c r="M8042" s="15">
        <f>VLOOKUP($B8042,Load!$A$2:$P$8785,M$1)</f>
        <v>0.68933714609578278</v>
      </c>
      <c r="N8042" s="15">
        <f>VLOOKUP($B8042,Load!$A$2:$P$8785,N$1)</f>
        <v>0.7563078888534015</v>
      </c>
      <c r="O8042" s="15">
        <f>VLOOKUP($B8042,Load!$A$2:$P$8785,O$1)</f>
        <v>0.58176836861768366</v>
      </c>
      <c r="P8042" s="15">
        <f>VLOOKUP($B8042,Load!$A$2:$P$8785,P$1)</f>
        <v>0.49915865293100964</v>
      </c>
    </row>
    <row r="8043" spans="1:16" x14ac:dyDescent="0.25">
      <c r="A8043" s="15">
        <v>8041</v>
      </c>
      <c r="B8043" s="15">
        <v>463</v>
      </c>
      <c r="C8043" s="15">
        <v>126721501730.976</v>
      </c>
      <c r="D8043" s="15">
        <f>VLOOKUP($B8043,Load!$A$2:$P$8785,D$1)</f>
        <v>0.77837774582901464</v>
      </c>
      <c r="E8043" s="15">
        <f>VLOOKUP($B8043,Load!$A$2:$P$8785,E$1)</f>
        <v>0.67591186058816499</v>
      </c>
      <c r="F8043" s="15">
        <f>VLOOKUP($B8043,Load!$A$2:$P$8785,F$1)</f>
        <v>0.77837774582901464</v>
      </c>
      <c r="G8043" s="15">
        <f>VLOOKUP($B8043,Load!$A$2:$P$8785,G$1)</f>
        <v>0.70326657527834435</v>
      </c>
      <c r="H8043" s="15">
        <f>VLOOKUP($B8043,Load!$A$2:$P$8785,H$1)</f>
        <v>0.57267963282101786</v>
      </c>
      <c r="I8043" s="15">
        <f>VLOOKUP($B8043,Load!$A$2:$P$8785,I$1)</f>
        <v>0.60665423979179123</v>
      </c>
      <c r="J8043" s="15">
        <f>VLOOKUP($B8043,Load!$A$2:$P$8785,J$1)</f>
        <v>0.7310499253607563</v>
      </c>
      <c r="K8043" s="15">
        <f>VLOOKUP($B8043,Load!$A$2:$P$8785,K$1)</f>
        <v>0.69798084964754481</v>
      </c>
      <c r="L8043" s="15">
        <f>VLOOKUP($B8043,Load!$A$2:$P$8785,L$1)</f>
        <v>0.66571347605430609</v>
      </c>
      <c r="M8043" s="15">
        <f>VLOOKUP($B8043,Load!$A$2:$P$8785,M$1)</f>
        <v>0.62271685086431205</v>
      </c>
      <c r="N8043" s="15">
        <f>VLOOKUP($B8043,Load!$A$2:$P$8785,N$1)</f>
        <v>0.7363728308314702</v>
      </c>
      <c r="O8043" s="15">
        <f>VLOOKUP($B8043,Load!$A$2:$P$8785,O$1)</f>
        <v>0.60587795765877961</v>
      </c>
      <c r="P8043" s="15">
        <f>VLOOKUP($B8043,Load!$A$2:$P$8785,P$1)</f>
        <v>0.6517432254429445</v>
      </c>
    </row>
    <row r="8044" spans="1:16" x14ac:dyDescent="0.25">
      <c r="A8044" s="15">
        <v>8042</v>
      </c>
      <c r="B8044" s="15">
        <v>5105</v>
      </c>
      <c r="C8044" s="15">
        <v>126741191984.597</v>
      </c>
      <c r="D8044" s="15">
        <f>VLOOKUP($B8044,Load!$A$2:$P$8785,D$1)</f>
        <v>0.87440235380654652</v>
      </c>
      <c r="E8044" s="15">
        <f>VLOOKUP($B8044,Load!$A$2:$P$8785,E$1)</f>
        <v>0.87980678967041592</v>
      </c>
      <c r="F8044" s="15">
        <f>VLOOKUP($B8044,Load!$A$2:$P$8785,F$1)</f>
        <v>0.87440235380654652</v>
      </c>
      <c r="G8044" s="15">
        <f>VLOOKUP($B8044,Load!$A$2:$P$8785,G$1)</f>
        <v>0.88199204252900465</v>
      </c>
      <c r="H8044" s="15">
        <f>VLOOKUP($B8044,Load!$A$2:$P$8785,H$1)</f>
        <v>0.8464108606197025</v>
      </c>
      <c r="I8044" s="15">
        <f>VLOOKUP($B8044,Load!$A$2:$P$8785,I$1)</f>
        <v>0.84672739422502019</v>
      </c>
      <c r="J8044" s="15">
        <f>VLOOKUP($B8044,Load!$A$2:$P$8785,J$1)</f>
        <v>0.84951899154088573</v>
      </c>
      <c r="K8044" s="15">
        <f>VLOOKUP($B8044,Load!$A$2:$P$8785,K$1)</f>
        <v>0.87714417382102439</v>
      </c>
      <c r="L8044" s="15">
        <f>VLOOKUP($B8044,Load!$A$2:$P$8785,L$1)</f>
        <v>0.8229384032769147</v>
      </c>
      <c r="M8044" s="15">
        <f>VLOOKUP($B8044,Load!$A$2:$P$8785,M$1)</f>
        <v>0.82219130793209161</v>
      </c>
      <c r="N8044" s="15">
        <f>VLOOKUP($B8044,Load!$A$2:$P$8785,N$1)</f>
        <v>0.66049185563717661</v>
      </c>
      <c r="O8044" s="15">
        <f>VLOOKUP($B8044,Load!$A$2:$P$8785,O$1)</f>
        <v>0.72530510585305108</v>
      </c>
      <c r="P8044" s="15">
        <f>VLOOKUP($B8044,Load!$A$2:$P$8785,P$1)</f>
        <v>0.61506277743514781</v>
      </c>
    </row>
    <row r="8045" spans="1:16" x14ac:dyDescent="0.25">
      <c r="A8045" s="15">
        <v>8043</v>
      </c>
      <c r="B8045" s="15">
        <v>5855</v>
      </c>
      <c r="C8045" s="15">
        <v>126753041231.233</v>
      </c>
      <c r="D8045" s="15">
        <f>VLOOKUP($B8045,Load!$A$2:$P$8785,D$1)</f>
        <v>0.62653381925173024</v>
      </c>
      <c r="E8045" s="15">
        <f>VLOOKUP($B8045,Load!$A$2:$P$8785,E$1)</f>
        <v>0.63312225844441794</v>
      </c>
      <c r="F8045" s="15">
        <f>VLOOKUP($B8045,Load!$A$2:$P$8785,F$1)</f>
        <v>0.62653381925173024</v>
      </c>
      <c r="G8045" s="15">
        <f>VLOOKUP($B8045,Load!$A$2:$P$8785,G$1)</f>
        <v>0.69656290748604099</v>
      </c>
      <c r="H8045" s="15">
        <f>VLOOKUP($B8045,Load!$A$2:$P$8785,H$1)</f>
        <v>0.79393662293813527</v>
      </c>
      <c r="I8045" s="15">
        <f>VLOOKUP($B8045,Load!$A$2:$P$8785,I$1)</f>
        <v>0.73073541307635492</v>
      </c>
      <c r="J8045" s="15">
        <f>VLOOKUP($B8045,Load!$A$2:$P$8785,J$1)</f>
        <v>0.67664620998507219</v>
      </c>
      <c r="K8045" s="15">
        <f>VLOOKUP($B8045,Load!$A$2:$P$8785,K$1)</f>
        <v>0.56485005717796855</v>
      </c>
      <c r="L8045" s="15">
        <f>VLOOKUP($B8045,Load!$A$2:$P$8785,L$1)</f>
        <v>0.56287193755313392</v>
      </c>
      <c r="M8045" s="15">
        <f>VLOOKUP($B8045,Load!$A$2:$P$8785,M$1)</f>
        <v>0.62364427956823043</v>
      </c>
      <c r="N8045" s="15">
        <f>VLOOKUP($B8045,Load!$A$2:$P$8785,N$1)</f>
        <v>0.52158522303843291</v>
      </c>
      <c r="O8045" s="15">
        <f>VLOOKUP($B8045,Load!$A$2:$P$8785,O$1)</f>
        <v>0.55170610211706106</v>
      </c>
      <c r="P8045" s="15">
        <f>VLOOKUP($B8045,Load!$A$2:$P$8785,P$1)</f>
        <v>0.50278291722819923</v>
      </c>
    </row>
    <row r="8046" spans="1:16" x14ac:dyDescent="0.25">
      <c r="A8046" s="15">
        <v>8044</v>
      </c>
      <c r="B8046" s="15">
        <v>8371</v>
      </c>
      <c r="C8046" s="15">
        <v>126778558611.515</v>
      </c>
      <c r="D8046" s="15">
        <f>VLOOKUP($B8046,Load!$A$2:$P$8785,D$1)</f>
        <v>0.83075328496439194</v>
      </c>
      <c r="E8046" s="15">
        <f>VLOOKUP($B8046,Load!$A$2:$P$8785,E$1)</f>
        <v>0.66689993002099368</v>
      </c>
      <c r="F8046" s="15">
        <f>VLOOKUP($B8046,Load!$A$2:$P$8785,F$1)</f>
        <v>0.83075328496439194</v>
      </c>
      <c r="G8046" s="15">
        <f>VLOOKUP($B8046,Load!$A$2:$P$8785,G$1)</f>
        <v>0.82251161857634825</v>
      </c>
      <c r="H8046" s="15">
        <f>VLOOKUP($B8046,Load!$A$2:$P$8785,H$1)</f>
        <v>0.77434670980902476</v>
      </c>
      <c r="I8046" s="15">
        <f>VLOOKUP($B8046,Load!$A$2:$P$8785,I$1)</f>
        <v>0.83842717968557667</v>
      </c>
      <c r="J8046" s="15">
        <f>VLOOKUP($B8046,Load!$A$2:$P$8785,J$1)</f>
        <v>0.86448830651849395</v>
      </c>
      <c r="K8046" s="15">
        <f>VLOOKUP($B8046,Load!$A$2:$P$8785,K$1)</f>
        <v>0.68335353052620795</v>
      </c>
      <c r="L8046" s="15">
        <f>VLOOKUP($B8046,Load!$A$2:$P$8785,L$1)</f>
        <v>0.6922997655666332</v>
      </c>
      <c r="M8046" s="15">
        <f>VLOOKUP($B8046,Load!$A$2:$P$8785,M$1)</f>
        <v>0.6827936213514697</v>
      </c>
      <c r="N8046" s="15">
        <f>VLOOKUP($B8046,Load!$A$2:$P$8785,N$1)</f>
        <v>0.58221547961247733</v>
      </c>
      <c r="O8046" s="15">
        <f>VLOOKUP($B8046,Load!$A$2:$P$8785,O$1)</f>
        <v>0.52575342465753427</v>
      </c>
      <c r="P8046" s="15">
        <f>VLOOKUP($B8046,Load!$A$2:$P$8785,P$1)</f>
        <v>0.46899959645796702</v>
      </c>
    </row>
    <row r="8047" spans="1:16" x14ac:dyDescent="0.25">
      <c r="A8047" s="15">
        <v>8045</v>
      </c>
      <c r="B8047" s="15">
        <v>6523</v>
      </c>
      <c r="C8047" s="15">
        <v>126794780189.67101</v>
      </c>
      <c r="D8047" s="15">
        <f>VLOOKUP($B8047,Load!$A$2:$P$8785,D$1)</f>
        <v>0.73304022200675378</v>
      </c>
      <c r="E8047" s="15">
        <f>VLOOKUP($B8047,Load!$A$2:$P$8785,E$1)</f>
        <v>0.70957005581252452</v>
      </c>
      <c r="F8047" s="15">
        <f>VLOOKUP($B8047,Load!$A$2:$P$8785,F$1)</f>
        <v>0.73304022200675378</v>
      </c>
      <c r="G8047" s="15">
        <f>VLOOKUP($B8047,Load!$A$2:$P$8785,G$1)</f>
        <v>0.72921194289344349</v>
      </c>
      <c r="H8047" s="15">
        <f>VLOOKUP($B8047,Load!$A$2:$P$8785,H$1)</f>
        <v>0.77417085780607042</v>
      </c>
      <c r="I8047" s="15">
        <f>VLOOKUP($B8047,Load!$A$2:$P$8785,I$1)</f>
        <v>0.76562445046249072</v>
      </c>
      <c r="J8047" s="15">
        <f>VLOOKUP($B8047,Load!$A$2:$P$8785,J$1)</f>
        <v>0.74282633935976117</v>
      </c>
      <c r="K8047" s="15">
        <f>VLOOKUP($B8047,Load!$A$2:$P$8785,K$1)</f>
        <v>0.69758828449026267</v>
      </c>
      <c r="L8047" s="15">
        <f>VLOOKUP($B8047,Load!$A$2:$P$8785,L$1)</f>
        <v>0.62941494705927814</v>
      </c>
      <c r="M8047" s="15">
        <f>VLOOKUP($B8047,Load!$A$2:$P$8785,M$1)</f>
        <v>0.62493237499033927</v>
      </c>
      <c r="N8047" s="15">
        <f>VLOOKUP($B8047,Load!$A$2:$P$8785,N$1)</f>
        <v>0.49834983498349833</v>
      </c>
      <c r="O8047" s="15">
        <f>VLOOKUP($B8047,Load!$A$2:$P$8785,O$1)</f>
        <v>0.51648816936488173</v>
      </c>
      <c r="P8047" s="15">
        <f>VLOOKUP($B8047,Load!$A$2:$P$8785,P$1)</f>
        <v>0.47154647966681135</v>
      </c>
    </row>
    <row r="8048" spans="1:16" x14ac:dyDescent="0.25">
      <c r="A8048" s="15">
        <v>8046</v>
      </c>
      <c r="B8048" s="15">
        <v>4338</v>
      </c>
      <c r="C8048" s="15">
        <v>126817135123.418</v>
      </c>
      <c r="D8048" s="15">
        <f>VLOOKUP($B8048,Load!$A$2:$P$8785,D$1)</f>
        <v>0.74601290581430335</v>
      </c>
      <c r="E8048" s="15">
        <f>VLOOKUP($B8048,Load!$A$2:$P$8785,E$1)</f>
        <v>0.65819522435952138</v>
      </c>
      <c r="F8048" s="15">
        <f>VLOOKUP($B8048,Load!$A$2:$P$8785,F$1)</f>
        <v>0.74601290581430335</v>
      </c>
      <c r="G8048" s="15">
        <f>VLOOKUP($B8048,Load!$A$2:$P$8785,G$1)</f>
        <v>0.76594001805476608</v>
      </c>
      <c r="H8048" s="15">
        <f>VLOOKUP($B8048,Load!$A$2:$P$8785,H$1)</f>
        <v>0.78641015721169061</v>
      </c>
      <c r="I8048" s="15">
        <f>VLOOKUP($B8048,Load!$A$2:$P$8785,I$1)</f>
        <v>0.77673829704920339</v>
      </c>
      <c r="J8048" s="15">
        <f>VLOOKUP($B8048,Load!$A$2:$P$8785,J$1)</f>
        <v>0.74257754188090896</v>
      </c>
      <c r="K8048" s="15">
        <f>VLOOKUP($B8048,Load!$A$2:$P$8785,K$1)</f>
        <v>0.64435303555274881</v>
      </c>
      <c r="L8048" s="15">
        <f>VLOOKUP($B8048,Load!$A$2:$P$8785,L$1)</f>
        <v>0.6967565757271299</v>
      </c>
      <c r="M8048" s="15">
        <f>VLOOKUP($B8048,Load!$A$2:$P$8785,M$1)</f>
        <v>0.7120333874333411</v>
      </c>
      <c r="N8048" s="15">
        <f>VLOOKUP($B8048,Load!$A$2:$P$8785,N$1)</f>
        <v>0.60534440540828272</v>
      </c>
      <c r="O8048" s="15">
        <f>VLOOKUP($B8048,Load!$A$2:$P$8785,O$1)</f>
        <v>0.60087173100871727</v>
      </c>
      <c r="P8048" s="15">
        <f>VLOOKUP($B8048,Load!$A$2:$P$8785,P$1)</f>
        <v>0.55882196182340094</v>
      </c>
    </row>
    <row r="8049" spans="1:16" x14ac:dyDescent="0.25">
      <c r="A8049" s="15">
        <v>8047</v>
      </c>
      <c r="B8049" s="15">
        <v>5686</v>
      </c>
      <c r="C8049" s="15">
        <v>126821111771.586</v>
      </c>
      <c r="D8049" s="15">
        <f>VLOOKUP($B8049,Load!$A$2:$P$8785,D$1)</f>
        <v>0.70019057808686347</v>
      </c>
      <c r="E8049" s="15">
        <f>VLOOKUP($B8049,Load!$A$2:$P$8785,E$1)</f>
        <v>0.83119698236870398</v>
      </c>
      <c r="F8049" s="15">
        <f>VLOOKUP($B8049,Load!$A$2:$P$8785,F$1)</f>
        <v>0.70019057808686347</v>
      </c>
      <c r="G8049" s="15">
        <f>VLOOKUP($B8049,Load!$A$2:$P$8785,G$1)</f>
        <v>0.7661740613193353</v>
      </c>
      <c r="H8049" s="15">
        <f>VLOOKUP($B8049,Load!$A$2:$P$8785,H$1)</f>
        <v>0.7588013927478634</v>
      </c>
      <c r="I8049" s="15">
        <f>VLOOKUP($B8049,Load!$A$2:$P$8785,I$1)</f>
        <v>0.72405303696409107</v>
      </c>
      <c r="J8049" s="15">
        <f>VLOOKUP($B8049,Load!$A$2:$P$8785,J$1)</f>
        <v>0.68112456460441206</v>
      </c>
      <c r="K8049" s="15">
        <f>VLOOKUP($B8049,Load!$A$2:$P$8785,K$1)</f>
        <v>0.7592892863848163</v>
      </c>
      <c r="L8049" s="15">
        <f>VLOOKUP($B8049,Load!$A$2:$P$8785,L$1)</f>
        <v>0.73501300976376327</v>
      </c>
      <c r="M8049" s="15">
        <f>VLOOKUP($B8049,Load!$A$2:$P$8785,M$1)</f>
        <v>0.79609449468016591</v>
      </c>
      <c r="N8049" s="15">
        <f>VLOOKUP($B8049,Load!$A$2:$P$8785,N$1)</f>
        <v>0.488315767060577</v>
      </c>
      <c r="O8049" s="15">
        <f>VLOOKUP($B8049,Load!$A$2:$P$8785,O$1)</f>
        <v>0.50971357409713569</v>
      </c>
      <c r="P8049" s="15">
        <f>VLOOKUP($B8049,Load!$A$2:$P$8785,P$1)</f>
        <v>0.47758818916223156</v>
      </c>
    </row>
    <row r="8050" spans="1:16" x14ac:dyDescent="0.25">
      <c r="A8050" s="15">
        <v>8048</v>
      </c>
      <c r="B8050" s="15">
        <v>5470</v>
      </c>
      <c r="C8050" s="15">
        <v>126878106023.961</v>
      </c>
      <c r="D8050" s="15">
        <f>VLOOKUP($B8050,Load!$A$2:$P$8785,D$1)</f>
        <v>0.62920859941823526</v>
      </c>
      <c r="E8050" s="15">
        <f>VLOOKUP($B8050,Load!$A$2:$P$8785,E$1)</f>
        <v>0.66872621140487121</v>
      </c>
      <c r="F8050" s="15">
        <f>VLOOKUP($B8050,Load!$A$2:$P$8785,F$1)</f>
        <v>0.62920859941823526</v>
      </c>
      <c r="G8050" s="15">
        <f>VLOOKUP($B8050,Load!$A$2:$P$8785,G$1)</f>
        <v>0.67009930121368155</v>
      </c>
      <c r="H8050" s="15">
        <f>VLOOKUP($B8050,Load!$A$2:$P$8785,H$1)</f>
        <v>0.69950409735166885</v>
      </c>
      <c r="I8050" s="15">
        <f>VLOOKUP($B8050,Load!$A$2:$P$8785,I$1)</f>
        <v>0.68993774839095412</v>
      </c>
      <c r="J8050" s="15">
        <f>VLOOKUP($B8050,Load!$A$2:$P$8785,J$1)</f>
        <v>0.63762647205174983</v>
      </c>
      <c r="K8050" s="15">
        <f>VLOOKUP($B8050,Load!$A$2:$P$8785,K$1)</f>
        <v>0.61156531089453647</v>
      </c>
      <c r="L8050" s="15">
        <f>VLOOKUP($B8050,Load!$A$2:$P$8785,L$1)</f>
        <v>0.55864698456861683</v>
      </c>
      <c r="M8050" s="15">
        <f>VLOOKUP($B8050,Load!$A$2:$P$8785,M$1)</f>
        <v>0.59860370456243395</v>
      </c>
      <c r="N8050" s="15">
        <f>VLOOKUP($B8050,Load!$A$2:$P$8785,N$1)</f>
        <v>0.52241030554668366</v>
      </c>
      <c r="O8050" s="15">
        <f>VLOOKUP($B8050,Load!$A$2:$P$8785,O$1)</f>
        <v>0.5256288916562889</v>
      </c>
      <c r="P8050" s="15">
        <f>VLOOKUP($B8050,Load!$A$2:$P$8785,P$1)</f>
        <v>0.48279235858897346</v>
      </c>
    </row>
    <row r="8051" spans="1:16" x14ac:dyDescent="0.25">
      <c r="A8051" s="15">
        <v>8049</v>
      </c>
      <c r="B8051" s="15">
        <v>5569</v>
      </c>
      <c r="C8051" s="15">
        <v>126963175764.485</v>
      </c>
      <c r="D8051" s="15">
        <f>VLOOKUP($B8051,Load!$A$2:$P$8785,D$1)</f>
        <v>0.61488180815139259</v>
      </c>
      <c r="E8051" s="15">
        <f>VLOOKUP($B8051,Load!$A$2:$P$8785,E$1)</f>
        <v>0.56896345730427211</v>
      </c>
      <c r="F8051" s="15">
        <f>VLOOKUP($B8051,Load!$A$2:$P$8785,F$1)</f>
        <v>0.61488180815139259</v>
      </c>
      <c r="G8051" s="15">
        <f>VLOOKUP($B8051,Load!$A$2:$P$8785,G$1)</f>
        <v>0.6518606439533251</v>
      </c>
      <c r="H8051" s="15">
        <f>VLOOKUP($B8051,Load!$A$2:$P$8785,H$1)</f>
        <v>0.69999648295994088</v>
      </c>
      <c r="I8051" s="15">
        <f>VLOOKUP($B8051,Load!$A$2:$P$8785,I$1)</f>
        <v>0.6456933844476489</v>
      </c>
      <c r="J8051" s="15">
        <f>VLOOKUP($B8051,Load!$A$2:$P$8785,J$1)</f>
        <v>0.60084591142809751</v>
      </c>
      <c r="K8051" s="15">
        <f>VLOOKUP($B8051,Load!$A$2:$P$8785,K$1)</f>
        <v>0.53866766799228527</v>
      </c>
      <c r="L8051" s="15">
        <f>VLOOKUP($B8051,Load!$A$2:$P$8785,L$1)</f>
        <v>0.49316021330860188</v>
      </c>
      <c r="M8051" s="15">
        <f>VLOOKUP($B8051,Load!$A$2:$P$8785,M$1)</f>
        <v>0.51382126387922822</v>
      </c>
      <c r="N8051" s="15">
        <f>VLOOKUP($B8051,Load!$A$2:$P$8785,N$1)</f>
        <v>0.60297562014265937</v>
      </c>
      <c r="O8051" s="15">
        <f>VLOOKUP($B8051,Load!$A$2:$P$8785,O$1)</f>
        <v>0.58567870485678708</v>
      </c>
      <c r="P8051" s="15">
        <f>VLOOKUP($B8051,Load!$A$2:$P$8785,P$1)</f>
        <v>0.57140029085482391</v>
      </c>
    </row>
    <row r="8052" spans="1:16" x14ac:dyDescent="0.25">
      <c r="A8052" s="15">
        <v>8050</v>
      </c>
      <c r="B8052" s="15">
        <v>4645</v>
      </c>
      <c r="C8052" s="15">
        <v>127020218590.715</v>
      </c>
      <c r="D8052" s="15">
        <f>VLOOKUP($B8052,Load!$A$2:$P$8785,D$1)</f>
        <v>0.81040823832291287</v>
      </c>
      <c r="E8052" s="15">
        <f>VLOOKUP($B8052,Load!$A$2:$P$8785,E$1)</f>
        <v>0.80469030022700505</v>
      </c>
      <c r="F8052" s="15">
        <f>VLOOKUP($B8052,Load!$A$2:$P$8785,F$1)</f>
        <v>0.81040823832291287</v>
      </c>
      <c r="G8052" s="15">
        <f>VLOOKUP($B8052,Load!$A$2:$P$8785,G$1)</f>
        <v>0.80449028720452043</v>
      </c>
      <c r="H8052" s="15">
        <f>VLOOKUP($B8052,Load!$A$2:$P$8785,H$1)</f>
        <v>0.82214328421200722</v>
      </c>
      <c r="I8052" s="15">
        <f>VLOOKUP($B8052,Load!$A$2:$P$8785,I$1)</f>
        <v>0.82200260260964375</v>
      </c>
      <c r="J8052" s="15">
        <f>VLOOKUP($B8052,Load!$A$2:$P$8785,J$1)</f>
        <v>0.77081605573063527</v>
      </c>
      <c r="K8052" s="15">
        <f>VLOOKUP($B8052,Load!$A$2:$P$8785,K$1)</f>
        <v>0.84121592790455546</v>
      </c>
      <c r="L8052" s="15">
        <f>VLOOKUP($B8052,Load!$A$2:$P$8785,L$1)</f>
        <v>0.88734317438235821</v>
      </c>
      <c r="M8052" s="15">
        <f>VLOOKUP($B8052,Load!$A$2:$P$8785,M$1)</f>
        <v>0.84839116881778598</v>
      </c>
      <c r="N8052" s="15">
        <f>VLOOKUP($B8052,Load!$A$2:$P$8785,N$1)</f>
        <v>0.82244756733737889</v>
      </c>
      <c r="O8052" s="15">
        <f>VLOOKUP($B8052,Load!$A$2:$P$8785,O$1)</f>
        <v>0.94831880448318806</v>
      </c>
      <c r="P8052" s="15">
        <f>VLOOKUP($B8052,Load!$A$2:$P$8785,P$1)</f>
        <v>0.83843471375164669</v>
      </c>
    </row>
    <row r="8053" spans="1:16" x14ac:dyDescent="0.25">
      <c r="A8053" s="15">
        <v>8051</v>
      </c>
      <c r="B8053" s="15">
        <v>5208</v>
      </c>
      <c r="C8053" s="15">
        <v>127037719371.935</v>
      </c>
      <c r="D8053" s="15">
        <f>VLOOKUP($B8053,Load!$A$2:$P$8785,D$1)</f>
        <v>0.65940018054766125</v>
      </c>
      <c r="E8053" s="15">
        <f>VLOOKUP($B8053,Load!$A$2:$P$8785,E$1)</f>
        <v>0.72317329191486457</v>
      </c>
      <c r="F8053" s="15">
        <f>VLOOKUP($B8053,Load!$A$2:$P$8785,F$1)</f>
        <v>0.65940018054766125</v>
      </c>
      <c r="G8053" s="15">
        <f>VLOOKUP($B8053,Load!$A$2:$P$8785,G$1)</f>
        <v>0.71662375873482898</v>
      </c>
      <c r="H8053" s="15">
        <f>VLOOKUP($B8053,Load!$A$2:$P$8785,H$1)</f>
        <v>0.79196708050504694</v>
      </c>
      <c r="I8053" s="15">
        <f>VLOOKUP($B8053,Load!$A$2:$P$8785,I$1)</f>
        <v>0.7199029296943692</v>
      </c>
      <c r="J8053" s="15">
        <f>VLOOKUP($B8053,Load!$A$2:$P$8785,J$1)</f>
        <v>0.65006634599436064</v>
      </c>
      <c r="K8053" s="15">
        <f>VLOOKUP($B8053,Load!$A$2:$P$8785,K$1)</f>
        <v>0.66522726108996566</v>
      </c>
      <c r="L8053" s="15">
        <f>VLOOKUP($B8053,Load!$A$2:$P$8785,L$1)</f>
        <v>0.64482056830770018</v>
      </c>
      <c r="M8053" s="15">
        <f>VLOOKUP($B8053,Load!$A$2:$P$8785,M$1)</f>
        <v>0.6968338614524564</v>
      </c>
      <c r="N8053" s="15">
        <f>VLOOKUP($B8053,Load!$A$2:$P$8785,N$1)</f>
        <v>0.56047056318535082</v>
      </c>
      <c r="O8053" s="15">
        <f>VLOOKUP($B8053,Load!$A$2:$P$8785,O$1)</f>
        <v>0.61760896637608964</v>
      </c>
      <c r="P8053" s="15">
        <f>VLOOKUP($B8053,Load!$A$2:$P$8785,P$1)</f>
        <v>0.51420772516503355</v>
      </c>
    </row>
    <row r="8054" spans="1:16" x14ac:dyDescent="0.25">
      <c r="A8054" s="15">
        <v>8052</v>
      </c>
      <c r="B8054" s="15">
        <v>464</v>
      </c>
      <c r="C8054" s="15">
        <v>127095190384.571</v>
      </c>
      <c r="D8054" s="15">
        <f>VLOOKUP($B8054,Load!$A$2:$P$8785,D$1)</f>
        <v>0.81966966464943658</v>
      </c>
      <c r="E8054" s="15">
        <f>VLOOKUP($B8054,Load!$A$2:$P$8785,E$1)</f>
        <v>0.69798084964754481</v>
      </c>
      <c r="F8054" s="15">
        <f>VLOOKUP($B8054,Load!$A$2:$P$8785,F$1)</f>
        <v>0.81966966464943658</v>
      </c>
      <c r="G8054" s="15">
        <f>VLOOKUP($B8054,Load!$A$2:$P$8785,G$1)</f>
        <v>0.77837774582901464</v>
      </c>
      <c r="H8054" s="15">
        <f>VLOOKUP($B8054,Load!$A$2:$P$8785,H$1)</f>
        <v>0.60665423979179123</v>
      </c>
      <c r="I8054" s="15">
        <f>VLOOKUP($B8054,Load!$A$2:$P$8785,I$1)</f>
        <v>0.6817430450532832</v>
      </c>
      <c r="J8054" s="15">
        <f>VLOOKUP($B8054,Load!$A$2:$P$8785,J$1)</f>
        <v>0.7868220268701277</v>
      </c>
      <c r="K8054" s="15">
        <f>VLOOKUP($B8054,Load!$A$2:$P$8785,K$1)</f>
        <v>0.66355459215893764</v>
      </c>
      <c r="L8054" s="15">
        <f>VLOOKUP($B8054,Load!$A$2:$P$8785,L$1)</f>
        <v>0.6650436664348095</v>
      </c>
      <c r="M8054" s="15">
        <f>VLOOKUP($B8054,Load!$A$2:$P$8785,M$1)</f>
        <v>0.66571347605430609</v>
      </c>
      <c r="N8054" s="15">
        <f>VLOOKUP($B8054,Load!$A$2:$P$8785,N$1)</f>
        <v>0.72173427020121372</v>
      </c>
      <c r="O8054" s="15">
        <f>VLOOKUP($B8054,Load!$A$2:$P$8785,O$1)</f>
        <v>0.60012453300124535</v>
      </c>
      <c r="P8054" s="15">
        <f>VLOOKUP($B8054,Load!$A$2:$P$8785,P$1)</f>
        <v>0.64932958724502621</v>
      </c>
    </row>
    <row r="8055" spans="1:16" x14ac:dyDescent="0.25">
      <c r="A8055" s="15">
        <v>8053</v>
      </c>
      <c r="B8055" s="15">
        <v>5351</v>
      </c>
      <c r="C8055" s="15">
        <v>127117104949.96201</v>
      </c>
      <c r="D8055" s="15">
        <f>VLOOKUP($B8055,Load!$A$2:$P$8785,D$1)</f>
        <v>0.68031361797452272</v>
      </c>
      <c r="E8055" s="15">
        <f>VLOOKUP($B8055,Load!$A$2:$P$8785,E$1)</f>
        <v>0.73138302411715506</v>
      </c>
      <c r="F8055" s="15">
        <f>VLOOKUP($B8055,Load!$A$2:$P$8785,F$1)</f>
        <v>0.68031361797452272</v>
      </c>
      <c r="G8055" s="15">
        <f>VLOOKUP($B8055,Load!$A$2:$P$8785,G$1)</f>
        <v>0.74786853455481628</v>
      </c>
      <c r="H8055" s="15">
        <f>VLOOKUP($B8055,Load!$A$2:$P$8785,H$1)</f>
        <v>0.80730137516266309</v>
      </c>
      <c r="I8055" s="15">
        <f>VLOOKUP($B8055,Load!$A$2:$P$8785,I$1)</f>
        <v>0.75007913340132948</v>
      </c>
      <c r="J8055" s="15">
        <f>VLOOKUP($B8055,Load!$A$2:$P$8785,J$1)</f>
        <v>0.69696467075800295</v>
      </c>
      <c r="K8055" s="15">
        <f>VLOOKUP($B8055,Load!$A$2:$P$8785,K$1)</f>
        <v>0.66118213316492858</v>
      </c>
      <c r="L8055" s="15">
        <f>VLOOKUP($B8055,Load!$A$2:$P$8785,L$1)</f>
        <v>0.61058299198804644</v>
      </c>
      <c r="M8055" s="15">
        <f>VLOOKUP($B8055,Load!$A$2:$P$8785,M$1)</f>
        <v>0.67161295308756475</v>
      </c>
      <c r="N8055" s="15">
        <f>VLOOKUP($B8055,Load!$A$2:$P$8785,N$1)</f>
        <v>0.54221228574470348</v>
      </c>
      <c r="O8055" s="15">
        <f>VLOOKUP($B8055,Load!$A$2:$P$8785,O$1)</f>
        <v>0.58854296388542959</v>
      </c>
      <c r="P8055" s="15">
        <f>VLOOKUP($B8055,Load!$A$2:$P$8785,P$1)</f>
        <v>0.51895886155462667</v>
      </c>
    </row>
    <row r="8056" spans="1:16" x14ac:dyDescent="0.25">
      <c r="A8056" s="15">
        <v>8054</v>
      </c>
      <c r="B8056" s="15">
        <v>4240</v>
      </c>
      <c r="C8056" s="15">
        <v>127138574471.532</v>
      </c>
      <c r="D8056" s="15">
        <f>VLOOKUP($B8056,Load!$A$2:$P$8785,D$1)</f>
        <v>0.84257246982513623</v>
      </c>
      <c r="E8056" s="15">
        <f>VLOOKUP($B8056,Load!$A$2:$P$8785,E$1)</f>
        <v>0.68482138285343663</v>
      </c>
      <c r="F8056" s="15">
        <f>VLOOKUP($B8056,Load!$A$2:$P$8785,F$1)</f>
        <v>0.84257246982513623</v>
      </c>
      <c r="G8056" s="15">
        <f>VLOOKUP($B8056,Load!$A$2:$P$8785,G$1)</f>
        <v>0.86019258417198841</v>
      </c>
      <c r="H8056" s="15">
        <f>VLOOKUP($B8056,Load!$A$2:$P$8785,H$1)</f>
        <v>0.83072486195617767</v>
      </c>
      <c r="I8056" s="15">
        <f>VLOOKUP($B8056,Load!$A$2:$P$8785,I$1)</f>
        <v>0.82372595223859602</v>
      </c>
      <c r="J8056" s="15">
        <f>VLOOKUP($B8056,Load!$A$2:$P$8785,J$1)</f>
        <v>0.77400895670923864</v>
      </c>
      <c r="K8056" s="15">
        <f>VLOOKUP($B8056,Load!$A$2:$P$8785,K$1)</f>
        <v>0.66923825291436956</v>
      </c>
      <c r="L8056" s="15">
        <f>VLOOKUP($B8056,Load!$A$2:$P$8785,L$1)</f>
        <v>0.69059947960944945</v>
      </c>
      <c r="M8056" s="15">
        <f>VLOOKUP($B8056,Load!$A$2:$P$8785,M$1)</f>
        <v>0.68284514516835404</v>
      </c>
      <c r="N8056" s="15">
        <f>VLOOKUP($B8056,Load!$A$2:$P$8785,N$1)</f>
        <v>0.70390184179708293</v>
      </c>
      <c r="O8056" s="15">
        <f>VLOOKUP($B8056,Load!$A$2:$P$8785,O$1)</f>
        <v>0.74281444582814449</v>
      </c>
      <c r="P8056" s="15">
        <f>VLOOKUP($B8056,Load!$A$2:$P$8785,P$1)</f>
        <v>0.69017870059465358</v>
      </c>
    </row>
    <row r="8057" spans="1:16" x14ac:dyDescent="0.25">
      <c r="A8057" s="15">
        <v>8055</v>
      </c>
      <c r="B8057" s="15">
        <v>452</v>
      </c>
      <c r="C8057" s="15">
        <v>127141530110.463</v>
      </c>
      <c r="D8057" s="15">
        <f>VLOOKUP($B8057,Load!$A$2:$P$8785,D$1)</f>
        <v>0.85215152629643254</v>
      </c>
      <c r="E8057" s="15">
        <f>VLOOKUP($B8057,Load!$A$2:$P$8785,E$1)</f>
        <v>0.61480824045469284</v>
      </c>
      <c r="F8057" s="15">
        <f>VLOOKUP($B8057,Load!$A$2:$P$8785,F$1)</f>
        <v>0.85215152629643254</v>
      </c>
      <c r="G8057" s="15">
        <f>VLOOKUP($B8057,Load!$A$2:$P$8785,G$1)</f>
        <v>0.85835367280751618</v>
      </c>
      <c r="H8057" s="15">
        <f>VLOOKUP($B8057,Load!$A$2:$P$8785,H$1)</f>
        <v>0.81630499771392395</v>
      </c>
      <c r="I8057" s="15">
        <f>VLOOKUP($B8057,Load!$A$2:$P$8785,I$1)</f>
        <v>0.82126402419723565</v>
      </c>
      <c r="J8057" s="15">
        <f>VLOOKUP($B8057,Load!$A$2:$P$8785,J$1)</f>
        <v>0.84475037319621826</v>
      </c>
      <c r="K8057" s="15">
        <f>VLOOKUP($B8057,Load!$A$2:$P$8785,K$1)</f>
        <v>0.61982624724777691</v>
      </c>
      <c r="L8057" s="15">
        <f>VLOOKUP($B8057,Load!$A$2:$P$8785,L$1)</f>
        <v>0.64136847257644847</v>
      </c>
      <c r="M8057" s="15">
        <f>VLOOKUP($B8057,Load!$A$2:$P$8785,M$1)</f>
        <v>0.64531004456810159</v>
      </c>
      <c r="N8057" s="15">
        <f>VLOOKUP($B8057,Load!$A$2:$P$8785,N$1)</f>
        <v>0.56925369956350469</v>
      </c>
      <c r="O8057" s="15">
        <f>VLOOKUP($B8057,Load!$A$2:$P$8785,O$1)</f>
        <v>0.49484433374844333</v>
      </c>
      <c r="P8057" s="15">
        <f>VLOOKUP($B8057,Load!$A$2:$P$8785,P$1)</f>
        <v>0.47409716987596801</v>
      </c>
    </row>
    <row r="8058" spans="1:16" x14ac:dyDescent="0.25">
      <c r="A8058" s="15">
        <v>8056</v>
      </c>
      <c r="B8058" s="15">
        <v>4193</v>
      </c>
      <c r="C8058" s="15">
        <v>127168430248.743</v>
      </c>
      <c r="D8058" s="15">
        <f>VLOOKUP($B8058,Load!$A$2:$P$8785,D$1)</f>
        <v>0.80622889431274869</v>
      </c>
      <c r="E8058" s="15">
        <f>VLOOKUP($B8058,Load!$A$2:$P$8785,E$1)</f>
        <v>0.77296079468842271</v>
      </c>
      <c r="F8058" s="15">
        <f>VLOOKUP($B8058,Load!$A$2:$P$8785,F$1)</f>
        <v>0.80622889431274869</v>
      </c>
      <c r="G8058" s="15">
        <f>VLOOKUP($B8058,Load!$A$2:$P$8785,G$1)</f>
        <v>0.80801765354909894</v>
      </c>
      <c r="H8058" s="15">
        <f>VLOOKUP($B8058,Load!$A$2:$P$8785,H$1)</f>
        <v>0.832166848380403</v>
      </c>
      <c r="I8058" s="15">
        <f>VLOOKUP($B8058,Load!$A$2:$P$8785,I$1)</f>
        <v>0.83459360602117261</v>
      </c>
      <c r="J8058" s="15">
        <f>VLOOKUP($B8058,Load!$A$2:$P$8785,J$1)</f>
        <v>0.80469397910101181</v>
      </c>
      <c r="K8058" s="15">
        <f>VLOOKUP($B8058,Load!$A$2:$P$8785,K$1)</f>
        <v>0.76698697707760843</v>
      </c>
      <c r="L8058" s="15">
        <f>VLOOKUP($B8058,Load!$A$2:$P$8785,L$1)</f>
        <v>0.76693201432362113</v>
      </c>
      <c r="M8058" s="15">
        <f>VLOOKUP($B8058,Load!$A$2:$P$8785,M$1)</f>
        <v>0.76378906149367543</v>
      </c>
      <c r="N8058" s="15">
        <f>VLOOKUP($B8058,Load!$A$2:$P$8785,N$1)</f>
        <v>0.6773927392739274</v>
      </c>
      <c r="O8058" s="15">
        <f>VLOOKUP($B8058,Load!$A$2:$P$8785,O$1)</f>
        <v>0.68109589041095886</v>
      </c>
      <c r="P8058" s="15">
        <f>VLOOKUP($B8058,Load!$A$2:$P$8785,P$1)</f>
        <v>0.62488864524086885</v>
      </c>
    </row>
    <row r="8059" spans="1:16" x14ac:dyDescent="0.25">
      <c r="A8059" s="15">
        <v>8057</v>
      </c>
      <c r="B8059" s="15">
        <v>5879</v>
      </c>
      <c r="C8059" s="15">
        <v>127193524911.716</v>
      </c>
      <c r="D8059" s="15">
        <f>VLOOKUP($B8059,Load!$A$2:$P$8785,D$1)</f>
        <v>0.61362800494834335</v>
      </c>
      <c r="E8059" s="15">
        <f>VLOOKUP($B8059,Load!$A$2:$P$8785,E$1)</f>
        <v>0.62859922511051558</v>
      </c>
      <c r="F8059" s="15">
        <f>VLOOKUP($B8059,Load!$A$2:$P$8785,F$1)</f>
        <v>0.61362800494834335</v>
      </c>
      <c r="G8059" s="15">
        <f>VLOOKUP($B8059,Load!$A$2:$P$8785,G$1)</f>
        <v>0.68156742117757196</v>
      </c>
      <c r="H8059" s="15">
        <f>VLOOKUP($B8059,Load!$A$2:$P$8785,H$1)</f>
        <v>0.764287975240038</v>
      </c>
      <c r="I8059" s="15">
        <f>VLOOKUP($B8059,Load!$A$2:$P$8785,I$1)</f>
        <v>0.70660851827102311</v>
      </c>
      <c r="J8059" s="15">
        <f>VLOOKUP($B8059,Load!$A$2:$P$8785,J$1)</f>
        <v>0.64720517498756014</v>
      </c>
      <c r="K8059" s="15">
        <f>VLOOKUP($B8059,Load!$A$2:$P$8785,K$1)</f>
        <v>0.5646452405741692</v>
      </c>
      <c r="L8059" s="15">
        <f>VLOOKUP($B8059,Load!$A$2:$P$8785,L$1)</f>
        <v>0.58729422675631815</v>
      </c>
      <c r="M8059" s="15">
        <f>VLOOKUP($B8059,Load!$A$2:$P$8785,M$1)</f>
        <v>0.65195661694618334</v>
      </c>
      <c r="N8059" s="15">
        <f>VLOOKUP($B8059,Load!$A$2:$P$8785,N$1)</f>
        <v>0.50495049504950495</v>
      </c>
      <c r="O8059" s="15">
        <f>VLOOKUP($B8059,Load!$A$2:$P$8785,O$1)</f>
        <v>0.55718555417185556</v>
      </c>
      <c r="P8059" s="15">
        <f>VLOOKUP($B8059,Load!$A$2:$P$8785,P$1)</f>
        <v>0.50556964145671068</v>
      </c>
    </row>
    <row r="8060" spans="1:16" x14ac:dyDescent="0.25">
      <c r="A8060" s="15">
        <v>8058</v>
      </c>
      <c r="B8060" s="15">
        <v>7220</v>
      </c>
      <c r="C8060" s="15">
        <v>127310454184.864</v>
      </c>
      <c r="D8060" s="15">
        <f>VLOOKUP($B8060,Load!$A$2:$P$8785,D$1)</f>
        <v>0.65319803403657761</v>
      </c>
      <c r="E8060" s="15">
        <f>VLOOKUP($B8060,Load!$A$2:$P$8785,E$1)</f>
        <v>0.7166020925429688</v>
      </c>
      <c r="F8060" s="15">
        <f>VLOOKUP($B8060,Load!$A$2:$P$8785,F$1)</f>
        <v>0.65319803403657761</v>
      </c>
      <c r="G8060" s="15">
        <f>VLOOKUP($B8060,Load!$A$2:$P$8785,G$1)</f>
        <v>0.66730749941489187</v>
      </c>
      <c r="H8060" s="15">
        <f>VLOOKUP($B8060,Load!$A$2:$P$8785,H$1)</f>
        <v>0.71540111841873877</v>
      </c>
      <c r="I8060" s="15">
        <f>VLOOKUP($B8060,Load!$A$2:$P$8785,I$1)</f>
        <v>0.71322055358210534</v>
      </c>
      <c r="J8060" s="15">
        <f>VLOOKUP($B8060,Load!$A$2:$P$8785,J$1)</f>
        <v>0.71686846906618018</v>
      </c>
      <c r="K8060" s="15">
        <f>VLOOKUP($B8060,Load!$A$2:$P$8785,K$1)</f>
        <v>0.69762242059089585</v>
      </c>
      <c r="L8060" s="15">
        <f>VLOOKUP($B8060,Load!$A$2:$P$8785,L$1)</f>
        <v>0.58835046500244736</v>
      </c>
      <c r="M8060" s="15">
        <f>VLOOKUP($B8060,Load!$A$2:$P$8785,M$1)</f>
        <v>0.6012829430404204</v>
      </c>
      <c r="N8060" s="15">
        <f>VLOOKUP($B8060,Load!$A$2:$P$8785,N$1)</f>
        <v>0.52584371340359848</v>
      </c>
      <c r="O8060" s="15">
        <f>VLOOKUP($B8060,Load!$A$2:$P$8785,O$1)</f>
        <v>0.4413200498132005</v>
      </c>
      <c r="P8060" s="15">
        <f>VLOOKUP($B8060,Load!$A$2:$P$8785,P$1)</f>
        <v>0.43513632868117896</v>
      </c>
    </row>
    <row r="8061" spans="1:16" x14ac:dyDescent="0.25">
      <c r="A8061" s="15">
        <v>8059</v>
      </c>
      <c r="B8061" s="15">
        <v>4384</v>
      </c>
      <c r="C8061" s="15">
        <v>127316059066.25301</v>
      </c>
      <c r="D8061" s="15">
        <f>VLOOKUP($B8061,Load!$A$2:$P$8785,D$1)</f>
        <v>0.87981878364371924</v>
      </c>
      <c r="E8061" s="15">
        <f>VLOOKUP($B8061,Load!$A$2:$P$8785,E$1)</f>
        <v>0.82554745771390536</v>
      </c>
      <c r="F8061" s="15">
        <f>VLOOKUP($B8061,Load!$A$2:$P$8785,F$1)</f>
        <v>0.87981878364371924</v>
      </c>
      <c r="G8061" s="15">
        <f>VLOOKUP($B8061,Load!$A$2:$P$8785,G$1)</f>
        <v>0.88232639004981783</v>
      </c>
      <c r="H8061" s="15">
        <f>VLOOKUP($B8061,Load!$A$2:$P$8785,H$1)</f>
        <v>0.87933035557274997</v>
      </c>
      <c r="I8061" s="15">
        <f>VLOOKUP($B8061,Load!$A$2:$P$8785,I$1)</f>
        <v>0.88302324763479056</v>
      </c>
      <c r="J8061" s="15">
        <f>VLOOKUP($B8061,Load!$A$2:$P$8785,J$1)</f>
        <v>0.83106651185934655</v>
      </c>
      <c r="K8061" s="15">
        <f>VLOOKUP($B8061,Load!$A$2:$P$8785,K$1)</f>
        <v>0.83742682073426755</v>
      </c>
      <c r="L8061" s="15">
        <f>VLOOKUP($B8061,Load!$A$2:$P$8785,L$1)</f>
        <v>0.74542082077440297</v>
      </c>
      <c r="M8061" s="15">
        <f>VLOOKUP($B8061,Load!$A$2:$P$8785,M$1)</f>
        <v>0.73733158152355927</v>
      </c>
      <c r="N8061" s="15">
        <f>VLOOKUP($B8061,Load!$A$2:$P$8785,N$1)</f>
        <v>0.72109549664643879</v>
      </c>
      <c r="O8061" s="15">
        <f>VLOOKUP($B8061,Load!$A$2:$P$8785,O$1)</f>
        <v>0.72814445828144458</v>
      </c>
      <c r="P8061" s="15">
        <f>VLOOKUP($B8061,Load!$A$2:$P$8785,P$1)</f>
        <v>0.67626792145396963</v>
      </c>
    </row>
    <row r="8062" spans="1:16" x14ac:dyDescent="0.25">
      <c r="A8062" s="15">
        <v>8060</v>
      </c>
      <c r="B8062" s="15">
        <v>5299</v>
      </c>
      <c r="C8062" s="15">
        <v>127323747501.897</v>
      </c>
      <c r="D8062" s="15">
        <f>VLOOKUP($B8062,Load!$A$2:$P$8785,D$1)</f>
        <v>0.61636965461901105</v>
      </c>
      <c r="E8062" s="15">
        <f>VLOOKUP($B8062,Load!$A$2:$P$8785,E$1)</f>
        <v>0.78856099267780644</v>
      </c>
      <c r="F8062" s="15">
        <f>VLOOKUP($B8062,Load!$A$2:$P$8785,F$1)</f>
        <v>0.61636965461901105</v>
      </c>
      <c r="G8062" s="15">
        <f>VLOOKUP($B8062,Load!$A$2:$P$8785,G$1)</f>
        <v>0.62680129726838074</v>
      </c>
      <c r="H8062" s="15">
        <f>VLOOKUP($B8062,Load!$A$2:$P$8785,H$1)</f>
        <v>0.63792072591706817</v>
      </c>
      <c r="I8062" s="15">
        <f>VLOOKUP($B8062,Load!$A$2:$P$8785,I$1)</f>
        <v>0.63370027784616467</v>
      </c>
      <c r="J8062" s="15">
        <f>VLOOKUP($B8062,Load!$A$2:$P$8785,J$1)</f>
        <v>0.61054901310333387</v>
      </c>
      <c r="K8062" s="15">
        <f>VLOOKUP($B8062,Load!$A$2:$P$8785,K$1)</f>
        <v>0.75913567393196679</v>
      </c>
      <c r="L8062" s="15">
        <f>VLOOKUP($B8062,Load!$A$2:$P$8785,L$1)</f>
        <v>0.68616843135739491</v>
      </c>
      <c r="M8062" s="15">
        <f>VLOOKUP($B8062,Load!$A$2:$P$8785,M$1)</f>
        <v>0.70507767215395312</v>
      </c>
      <c r="N8062" s="15">
        <f>VLOOKUP($B8062,Load!$A$2:$P$8785,N$1)</f>
        <v>0.54096135419993607</v>
      </c>
      <c r="O8062" s="15">
        <f>VLOOKUP($B8062,Load!$A$2:$P$8785,O$1)</f>
        <v>0.63484433374844329</v>
      </c>
      <c r="P8062" s="15">
        <f>VLOOKUP($B8062,Load!$A$2:$P$8785,P$1)</f>
        <v>0.54295438452225964</v>
      </c>
    </row>
    <row r="8063" spans="1:16" x14ac:dyDescent="0.25">
      <c r="A8063" s="15">
        <v>8061</v>
      </c>
      <c r="B8063" s="15">
        <v>5948</v>
      </c>
      <c r="C8063" s="15">
        <v>127335745393.269</v>
      </c>
      <c r="D8063" s="15">
        <f>VLOOKUP($B8063,Load!$A$2:$P$8785,D$1)</f>
        <v>0.72379551305627066</v>
      </c>
      <c r="E8063" s="15">
        <f>VLOOKUP($B8063,Load!$A$2:$P$8785,E$1)</f>
        <v>0.71086722763658705</v>
      </c>
      <c r="F8063" s="15">
        <f>VLOOKUP($B8063,Load!$A$2:$P$8785,F$1)</f>
        <v>0.72379551305627066</v>
      </c>
      <c r="G8063" s="15">
        <f>VLOOKUP($B8063,Load!$A$2:$P$8785,G$1)</f>
        <v>0.72000066869504165</v>
      </c>
      <c r="H8063" s="15">
        <f>VLOOKUP($B8063,Load!$A$2:$P$8785,H$1)</f>
        <v>0.75648014630886651</v>
      </c>
      <c r="I8063" s="15">
        <f>VLOOKUP($B8063,Load!$A$2:$P$8785,I$1)</f>
        <v>0.7539478774663243</v>
      </c>
      <c r="J8063" s="15">
        <f>VLOOKUP($B8063,Load!$A$2:$P$8785,J$1)</f>
        <v>0.70040636921545862</v>
      </c>
      <c r="K8063" s="15">
        <f>VLOOKUP($B8063,Load!$A$2:$P$8785,K$1)</f>
        <v>0.70538838348495447</v>
      </c>
      <c r="L8063" s="15">
        <f>VLOOKUP($B8063,Load!$A$2:$P$8785,L$1)</f>
        <v>0.71633562614318469</v>
      </c>
      <c r="M8063" s="15">
        <f>VLOOKUP($B8063,Load!$A$2:$P$8785,M$1)</f>
        <v>0.72545534173171544</v>
      </c>
      <c r="N8063" s="15">
        <f>VLOOKUP($B8063,Load!$A$2:$P$8785,N$1)</f>
        <v>0.47021718300862342</v>
      </c>
      <c r="O8063" s="15">
        <f>VLOOKUP($B8063,Load!$A$2:$P$8785,O$1)</f>
        <v>0.49546699875466998</v>
      </c>
      <c r="P8063" s="15">
        <f>VLOOKUP($B8063,Load!$A$2:$P$8785,P$1)</f>
        <v>0.50363949229843841</v>
      </c>
    </row>
    <row r="8064" spans="1:16" x14ac:dyDescent="0.25">
      <c r="A8064" s="15">
        <v>8062</v>
      </c>
      <c r="B8064" s="15">
        <v>7769</v>
      </c>
      <c r="C8064" s="15">
        <v>127353100673.09801</v>
      </c>
      <c r="D8064" s="15">
        <f>VLOOKUP($B8064,Load!$A$2:$P$8785,D$1)</f>
        <v>0.63786820020729551</v>
      </c>
      <c r="E8064" s="15">
        <f>VLOOKUP($B8064,Load!$A$2:$P$8785,E$1)</f>
        <v>0.52093396371332501</v>
      </c>
      <c r="F8064" s="15">
        <f>VLOOKUP($B8064,Load!$A$2:$P$8785,F$1)</f>
        <v>0.63786820020729551</v>
      </c>
      <c r="G8064" s="15">
        <f>VLOOKUP($B8064,Load!$A$2:$P$8785,G$1)</f>
        <v>0.61620248085860441</v>
      </c>
      <c r="H8064" s="15">
        <f>VLOOKUP($B8064,Load!$A$2:$P$8785,H$1)</f>
        <v>0.67411106812506594</v>
      </c>
      <c r="I8064" s="15">
        <f>VLOOKUP($B8064,Load!$A$2:$P$8785,I$1)</f>
        <v>0.67601026975697254</v>
      </c>
      <c r="J8064" s="15">
        <f>VLOOKUP($B8064,Load!$A$2:$P$8785,J$1)</f>
        <v>0.68448333056891686</v>
      </c>
      <c r="K8064" s="15">
        <f>VLOOKUP($B8064,Load!$A$2:$P$8785,K$1)</f>
        <v>0.53737049616822274</v>
      </c>
      <c r="L8064" s="15">
        <f>VLOOKUP($B8064,Load!$A$2:$P$8785,L$1)</f>
        <v>0.53958317232140562</v>
      </c>
      <c r="M8064" s="15">
        <f>VLOOKUP($B8064,Load!$A$2:$P$8785,M$1)</f>
        <v>0.52502769405157534</v>
      </c>
      <c r="N8064" s="15">
        <f>VLOOKUP($B8064,Load!$A$2:$P$8785,N$1)</f>
        <v>0.66911529862663688</v>
      </c>
      <c r="O8064" s="15">
        <f>VLOOKUP($B8064,Load!$A$2:$P$8785,O$1)</f>
        <v>0.55621419676214201</v>
      </c>
      <c r="P8064" s="15">
        <f>VLOOKUP($B8064,Load!$A$2:$P$8785,P$1)</f>
        <v>0.53005246046430177</v>
      </c>
    </row>
    <row r="8065" spans="1:16" x14ac:dyDescent="0.25">
      <c r="A8065" s="15">
        <v>8063</v>
      </c>
      <c r="B8065" s="15">
        <v>4336</v>
      </c>
      <c r="C8065" s="15">
        <v>127370025359.967</v>
      </c>
      <c r="D8065" s="15">
        <f>VLOOKUP($B8065,Load!$A$2:$P$8785,D$1)</f>
        <v>0.76848105921294596</v>
      </c>
      <c r="E8065" s="15">
        <f>VLOOKUP($B8065,Load!$A$2:$P$8785,E$1)</f>
        <v>0.67157657580774544</v>
      </c>
      <c r="F8065" s="15">
        <f>VLOOKUP($B8065,Load!$A$2:$P$8785,F$1)</f>
        <v>0.76848105921294596</v>
      </c>
      <c r="G8065" s="15">
        <f>VLOOKUP($B8065,Load!$A$2:$P$8785,G$1)</f>
        <v>0.76075763148216258</v>
      </c>
      <c r="H8065" s="15">
        <f>VLOOKUP($B8065,Load!$A$2:$P$8785,H$1)</f>
        <v>0.78943481166250484</v>
      </c>
      <c r="I8065" s="15">
        <f>VLOOKUP($B8065,Load!$A$2:$P$8785,I$1)</f>
        <v>0.78862589244891501</v>
      </c>
      <c r="J8065" s="15">
        <f>VLOOKUP($B8065,Load!$A$2:$P$8785,J$1)</f>
        <v>0.75186598109139158</v>
      </c>
      <c r="K8065" s="15">
        <f>VLOOKUP($B8065,Load!$A$2:$P$8785,K$1)</f>
        <v>0.66981856662513439</v>
      </c>
      <c r="L8065" s="15">
        <f>VLOOKUP($B8065,Load!$A$2:$P$8785,L$1)</f>
        <v>0.72184867454981061</v>
      </c>
      <c r="M8065" s="15">
        <f>VLOOKUP($B8065,Load!$A$2:$P$8785,M$1)</f>
        <v>0.71955586469845689</v>
      </c>
      <c r="N8065" s="15">
        <f>VLOOKUP($B8065,Load!$A$2:$P$8785,N$1)</f>
        <v>0.71508037900564247</v>
      </c>
      <c r="O8065" s="15">
        <f>VLOOKUP($B8065,Load!$A$2:$P$8785,O$1)</f>
        <v>0.7258779576587796</v>
      </c>
      <c r="P8065" s="15">
        <f>VLOOKUP($B8065,Load!$A$2:$P$8785,P$1)</f>
        <v>0.6761993954483505</v>
      </c>
    </row>
    <row r="8066" spans="1:16" x14ac:dyDescent="0.25">
      <c r="A8066" s="15">
        <v>8064</v>
      </c>
      <c r="B8066" s="15">
        <v>3834</v>
      </c>
      <c r="C8066" s="15">
        <v>127404093146.056</v>
      </c>
      <c r="D8066" s="15">
        <f>VLOOKUP($B8066,Load!$A$2:$P$8785,D$1)</f>
        <v>0.8593734327459962</v>
      </c>
      <c r="E8066" s="15">
        <f>VLOOKUP($B8066,Load!$A$2:$P$8785,E$1)</f>
        <v>0.63286623768966865</v>
      </c>
      <c r="F8066" s="15">
        <f>VLOOKUP($B8066,Load!$A$2:$P$8785,F$1)</f>
        <v>0.8593734327459962</v>
      </c>
      <c r="G8066" s="15">
        <f>VLOOKUP($B8066,Load!$A$2:$P$8785,G$1)</f>
        <v>0.88027015279681697</v>
      </c>
      <c r="H8066" s="15">
        <f>VLOOKUP($B8066,Load!$A$2:$P$8785,H$1)</f>
        <v>0.89199169978546056</v>
      </c>
      <c r="I8066" s="15">
        <f>VLOOKUP($B8066,Load!$A$2:$P$8785,I$1)</f>
        <v>0.87978757078043124</v>
      </c>
      <c r="J8066" s="15">
        <f>VLOOKUP($B8066,Load!$A$2:$P$8785,J$1)</f>
        <v>0.82596616354287611</v>
      </c>
      <c r="K8066" s="15">
        <f>VLOOKUP($B8066,Load!$A$2:$P$8785,K$1)</f>
        <v>0.62443462083326218</v>
      </c>
      <c r="L8066" s="15">
        <f>VLOOKUP($B8066,Load!$A$2:$P$8785,L$1)</f>
        <v>0.73578586701702864</v>
      </c>
      <c r="M8066" s="15">
        <f>VLOOKUP($B8066,Load!$A$2:$P$8785,M$1)</f>
        <v>0.75595744132725351</v>
      </c>
      <c r="N8066" s="15">
        <f>VLOOKUP($B8066,Load!$A$2:$P$8785,N$1)</f>
        <v>0.56869477270307678</v>
      </c>
      <c r="O8066" s="15">
        <f>VLOOKUP($B8066,Load!$A$2:$P$8785,O$1)</f>
        <v>0.61618929016189294</v>
      </c>
      <c r="P8066" s="15">
        <f>VLOOKUP($B8066,Load!$A$2:$P$8785,P$1)</f>
        <v>0.53242422165878622</v>
      </c>
    </row>
    <row r="8067" spans="1:16" x14ac:dyDescent="0.25">
      <c r="A8067" s="15">
        <v>8065</v>
      </c>
      <c r="B8067" s="15">
        <v>5184</v>
      </c>
      <c r="C8067" s="15">
        <v>127430272561.535</v>
      </c>
      <c r="D8067" s="15">
        <f>VLOOKUP($B8067,Load!$A$2:$P$8785,D$1)</f>
        <v>0.65644120498846503</v>
      </c>
      <c r="E8067" s="15">
        <f>VLOOKUP($B8067,Load!$A$2:$P$8785,E$1)</f>
        <v>0.73179265732475385</v>
      </c>
      <c r="F8067" s="15">
        <f>VLOOKUP($B8067,Load!$A$2:$P$8785,F$1)</f>
        <v>0.65644120498846503</v>
      </c>
      <c r="G8067" s="15">
        <f>VLOOKUP($B8067,Load!$A$2:$P$8785,G$1)</f>
        <v>0.71786084456183752</v>
      </c>
      <c r="H8067" s="15">
        <f>VLOOKUP($B8067,Load!$A$2:$P$8785,H$1)</f>
        <v>0.81029085921288646</v>
      </c>
      <c r="I8067" s="15">
        <f>VLOOKUP($B8067,Load!$A$2:$P$8785,I$1)</f>
        <v>0.73910596841698029</v>
      </c>
      <c r="J8067" s="15">
        <f>VLOOKUP($B8067,Load!$A$2:$P$8785,J$1)</f>
        <v>0.69671587327915074</v>
      </c>
      <c r="K8067" s="15">
        <f>VLOOKUP($B8067,Load!$A$2:$P$8785,K$1)</f>
        <v>0.67249825052484258</v>
      </c>
      <c r="L8067" s="15">
        <f>VLOOKUP($B8067,Load!$A$2:$P$8785,L$1)</f>
        <v>0.70876162506118456</v>
      </c>
      <c r="M8067" s="15">
        <f>VLOOKUP($B8067,Load!$A$2:$P$8785,M$1)</f>
        <v>0.7597702037766958</v>
      </c>
      <c r="N8067" s="15">
        <f>VLOOKUP($B8067,Load!$A$2:$P$8785,N$1)</f>
        <v>0.5681624614074311</v>
      </c>
      <c r="O8067" s="15">
        <f>VLOOKUP($B8067,Load!$A$2:$P$8785,O$1)</f>
        <v>0.6044582814445828</v>
      </c>
      <c r="P8067" s="15">
        <f>VLOOKUP($B8067,Load!$A$2:$P$8785,P$1)</f>
        <v>0.5133892200979161</v>
      </c>
    </row>
    <row r="8068" spans="1:16" x14ac:dyDescent="0.25">
      <c r="A8068" s="15">
        <v>8066</v>
      </c>
      <c r="B8068" s="15">
        <v>4481</v>
      </c>
      <c r="C8068" s="15">
        <v>127435406356.46201</v>
      </c>
      <c r="D8068" s="15">
        <f>VLOOKUP($B8068,Load!$A$2:$P$8785,D$1)</f>
        <v>0.89479755257614768</v>
      </c>
      <c r="E8068" s="15">
        <f>VLOOKUP($B8068,Load!$A$2:$P$8785,E$1)</f>
        <v>0.83380839406714569</v>
      </c>
      <c r="F8068" s="15">
        <f>VLOOKUP($B8068,Load!$A$2:$P$8785,F$1)</f>
        <v>0.89479755257614768</v>
      </c>
      <c r="G8068" s="15">
        <f>VLOOKUP($B8068,Load!$A$2:$P$8785,G$1)</f>
        <v>0.89476411782406629</v>
      </c>
      <c r="H8068" s="15">
        <f>VLOOKUP($B8068,Load!$A$2:$P$8785,H$1)</f>
        <v>0.79956388703267334</v>
      </c>
      <c r="I8068" s="15">
        <f>VLOOKUP($B8068,Load!$A$2:$P$8785,I$1)</f>
        <v>0.81169767523652092</v>
      </c>
      <c r="J8068" s="15">
        <f>VLOOKUP($B8068,Load!$A$2:$P$8785,J$1)</f>
        <v>0.68780063028694638</v>
      </c>
      <c r="K8068" s="15">
        <f>VLOOKUP($B8068,Load!$A$2:$P$8785,K$1)</f>
        <v>0.83945791872194442</v>
      </c>
      <c r="L8068" s="15">
        <f>VLOOKUP($B8068,Load!$A$2:$P$8785,L$1)</f>
        <v>0.81137130638637711</v>
      </c>
      <c r="M8068" s="15">
        <f>VLOOKUP($B8068,Load!$A$2:$P$8785,M$1)</f>
        <v>0.80235463843161503</v>
      </c>
      <c r="N8068" s="15">
        <f>VLOOKUP($B8068,Load!$A$2:$P$8785,N$1)</f>
        <v>0.65138933248163522</v>
      </c>
      <c r="O8068" s="15">
        <f>VLOOKUP($B8068,Load!$A$2:$P$8785,O$1)</f>
        <v>0.66488169364881688</v>
      </c>
      <c r="P8068" s="15">
        <f>VLOOKUP($B8068,Load!$A$2:$P$8785,P$1)</f>
        <v>0.62229227102796636</v>
      </c>
    </row>
    <row r="8069" spans="1:16" x14ac:dyDescent="0.25">
      <c r="A8069" s="15">
        <v>8067</v>
      </c>
      <c r="B8069" s="15">
        <v>6160</v>
      </c>
      <c r="C8069" s="15">
        <v>127438624399.01199</v>
      </c>
      <c r="D8069" s="15">
        <f>VLOOKUP($B8069,Load!$A$2:$P$8785,D$1)</f>
        <v>0.83817579992644353</v>
      </c>
      <c r="E8069" s="15">
        <f>VLOOKUP($B8069,Load!$A$2:$P$8785,E$1)</f>
        <v>0.86215842564303879</v>
      </c>
      <c r="F8069" s="15">
        <f>VLOOKUP($B8069,Load!$A$2:$P$8785,F$1)</f>
        <v>0.83817579992644353</v>
      </c>
      <c r="G8069" s="15">
        <f>VLOOKUP($B8069,Load!$A$2:$P$8785,G$1)</f>
        <v>0.82824567855829345</v>
      </c>
      <c r="H8069" s="15">
        <f>VLOOKUP($B8069,Load!$A$2:$P$8785,H$1)</f>
        <v>0.83937678050152986</v>
      </c>
      <c r="I8069" s="15">
        <f>VLOOKUP($B8069,Load!$A$2:$P$8785,I$1)</f>
        <v>0.84553160060493093</v>
      </c>
      <c r="J8069" s="15">
        <f>VLOOKUP($B8069,Load!$A$2:$P$8785,J$1)</f>
        <v>0.76778901973793334</v>
      </c>
      <c r="K8069" s="15">
        <f>VLOOKUP($B8069,Load!$A$2:$P$8785,K$1)</f>
        <v>0.86756899759340489</v>
      </c>
      <c r="L8069" s="15">
        <f>VLOOKUP($B8069,Load!$A$2:$P$8785,L$1)</f>
        <v>0.87258160084499059</v>
      </c>
      <c r="M8069" s="15">
        <f>VLOOKUP($B8069,Load!$A$2:$P$8785,M$1)</f>
        <v>0.86127212303887468</v>
      </c>
      <c r="N8069" s="15">
        <f>VLOOKUP($B8069,Load!$A$2:$P$8785,N$1)</f>
        <v>0.63390290641967417</v>
      </c>
      <c r="O8069" s="15">
        <f>VLOOKUP($B8069,Load!$A$2:$P$8785,O$1)</f>
        <v>0.73207970112079701</v>
      </c>
      <c r="P8069" s="15">
        <f>VLOOKUP($B8069,Load!$A$2:$P$8785,P$1)</f>
        <v>0.71373261152607426</v>
      </c>
    </row>
    <row r="8070" spans="1:16" x14ac:dyDescent="0.25">
      <c r="A8070" s="15">
        <v>8068</v>
      </c>
      <c r="B8070" s="15">
        <v>5661</v>
      </c>
      <c r="C8070" s="15">
        <v>127463211186.64101</v>
      </c>
      <c r="D8070" s="15">
        <f>VLOOKUP($B8070,Load!$A$2:$P$8785,D$1)</f>
        <v>0.75621050519910393</v>
      </c>
      <c r="E8070" s="15">
        <f>VLOOKUP($B8070,Load!$A$2:$P$8785,E$1)</f>
        <v>0.81790097117206306</v>
      </c>
      <c r="F8070" s="15">
        <f>VLOOKUP($B8070,Load!$A$2:$P$8785,F$1)</f>
        <v>0.75621050519910393</v>
      </c>
      <c r="G8070" s="15">
        <f>VLOOKUP($B8070,Load!$A$2:$P$8785,G$1)</f>
        <v>0.79158447290113343</v>
      </c>
      <c r="H8070" s="15">
        <f>VLOOKUP($B8070,Load!$A$2:$P$8785,H$1)</f>
        <v>0.78345584356205822</v>
      </c>
      <c r="I8070" s="15">
        <f>VLOOKUP($B8070,Load!$A$2:$P$8785,I$1)</f>
        <v>0.79787570780431194</v>
      </c>
      <c r="J8070" s="15">
        <f>VLOOKUP($B8070,Load!$A$2:$P$8785,J$1)</f>
        <v>0.77819704760325092</v>
      </c>
      <c r="K8070" s="15">
        <f>VLOOKUP($B8070,Load!$A$2:$P$8785,K$1)</f>
        <v>0.78354298588472238</v>
      </c>
      <c r="L8070" s="15">
        <f>VLOOKUP($B8070,Load!$A$2:$P$8785,L$1)</f>
        <v>0.7494396784913826</v>
      </c>
      <c r="M8070" s="15">
        <f>VLOOKUP($B8070,Load!$A$2:$P$8785,M$1)</f>
        <v>0.77682458716541725</v>
      </c>
      <c r="N8070" s="15">
        <f>VLOOKUP($B8070,Load!$A$2:$P$8785,N$1)</f>
        <v>0.49297349089747683</v>
      </c>
      <c r="O8070" s="15">
        <f>VLOOKUP($B8070,Load!$A$2:$P$8785,O$1)</f>
        <v>0.52316313823163141</v>
      </c>
      <c r="P8070" s="15">
        <f>VLOOKUP($B8070,Load!$A$2:$P$8785,P$1)</f>
        <v>0.4847148937466213</v>
      </c>
    </row>
    <row r="8071" spans="1:16" x14ac:dyDescent="0.25">
      <c r="A8071" s="15">
        <v>8069</v>
      </c>
      <c r="B8071" s="15">
        <v>5521</v>
      </c>
      <c r="C8071" s="15">
        <v>127499108533.789</v>
      </c>
      <c r="D8071" s="15">
        <f>VLOOKUP($B8071,Load!$A$2:$P$8785,D$1)</f>
        <v>0.54023872412986063</v>
      </c>
      <c r="E8071" s="15">
        <f>VLOOKUP($B8071,Load!$A$2:$P$8785,E$1)</f>
        <v>0.55331205516393867</v>
      </c>
      <c r="F8071" s="15">
        <f>VLOOKUP($B8071,Load!$A$2:$P$8785,F$1)</f>
        <v>0.54023872412986063</v>
      </c>
      <c r="G8071" s="15">
        <f>VLOOKUP($B8071,Load!$A$2:$P$8785,G$1)</f>
        <v>0.57285432478518172</v>
      </c>
      <c r="H8071" s="15">
        <f>VLOOKUP($B8071,Load!$A$2:$P$8785,H$1)</f>
        <v>0.62065205922695454</v>
      </c>
      <c r="I8071" s="15">
        <f>VLOOKUP($B8071,Load!$A$2:$P$8785,I$1)</f>
        <v>0.57067491998733866</v>
      </c>
      <c r="J8071" s="15">
        <f>VLOOKUP($B8071,Load!$A$2:$P$8785,J$1)</f>
        <v>0.51501078122408361</v>
      </c>
      <c r="K8071" s="15">
        <f>VLOOKUP($B8071,Load!$A$2:$P$8785,K$1)</f>
        <v>0.51919302258103062</v>
      </c>
      <c r="L8071" s="15">
        <f>VLOOKUP($B8071,Load!$A$2:$P$8785,L$1)</f>
        <v>0.54241698225004509</v>
      </c>
      <c r="M8071" s="15">
        <f>VLOOKUP($B8071,Load!$A$2:$P$8785,M$1)</f>
        <v>0.5762681299430662</v>
      </c>
      <c r="N8071" s="15">
        <f>VLOOKUP($B8071,Load!$A$2:$P$8785,N$1)</f>
        <v>0.61484616203555842</v>
      </c>
      <c r="O8071" s="15">
        <f>VLOOKUP($B8071,Load!$A$2:$P$8785,O$1)</f>
        <v>0.60684931506849316</v>
      </c>
      <c r="P8071" s="15">
        <f>VLOOKUP($B8071,Load!$A$2:$P$8785,P$1)</f>
        <v>0.60285753443431789</v>
      </c>
    </row>
    <row r="8072" spans="1:16" x14ac:dyDescent="0.25">
      <c r="A8072" s="15">
        <v>8070</v>
      </c>
      <c r="B8072" s="15">
        <v>7865</v>
      </c>
      <c r="C8072" s="15">
        <v>127527683586.573</v>
      </c>
      <c r="D8072" s="15">
        <f>VLOOKUP($B8072,Load!$A$2:$P$8785,D$1)</f>
        <v>0.67019960546992541</v>
      </c>
      <c r="E8072" s="15">
        <f>VLOOKUP($B8072,Load!$A$2:$P$8785,E$1)</f>
        <v>0.56389424636023822</v>
      </c>
      <c r="F8072" s="15">
        <f>VLOOKUP($B8072,Load!$A$2:$P$8785,F$1)</f>
        <v>0.67019960546992541</v>
      </c>
      <c r="G8072" s="15">
        <f>VLOOKUP($B8072,Load!$A$2:$P$8785,G$1)</f>
        <v>0.64358554281320002</v>
      </c>
      <c r="H8072" s="15">
        <f>VLOOKUP($B8072,Load!$A$2:$P$8785,H$1)</f>
        <v>0.67829634579537856</v>
      </c>
      <c r="I8072" s="15">
        <f>VLOOKUP($B8072,Load!$A$2:$P$8785,I$1)</f>
        <v>0.68195406745682829</v>
      </c>
      <c r="J8072" s="15">
        <f>VLOOKUP($B8072,Load!$A$2:$P$8785,J$1)</f>
        <v>0.71035826836954719</v>
      </c>
      <c r="K8072" s="15">
        <f>VLOOKUP($B8072,Load!$A$2:$P$8785,K$1)</f>
        <v>0.57657580774548123</v>
      </c>
      <c r="L8072" s="15">
        <f>VLOOKUP($B8072,Load!$A$2:$P$8785,L$1)</f>
        <v>0.57915346368859</v>
      </c>
      <c r="M8072" s="15">
        <f>VLOOKUP($B8072,Load!$A$2:$P$8785,M$1)</f>
        <v>0.55978050854007266</v>
      </c>
      <c r="N8072" s="15">
        <f>VLOOKUP($B8072,Load!$A$2:$P$8785,N$1)</f>
        <v>0.64454913233258815</v>
      </c>
      <c r="O8072" s="15">
        <f>VLOOKUP($B8072,Load!$A$2:$P$8785,O$1)</f>
        <v>0.57952677459526769</v>
      </c>
      <c r="P8072" s="15">
        <f>VLOOKUP($B8072,Load!$A$2:$P$8785,P$1)</f>
        <v>0.56078637398448272</v>
      </c>
    </row>
    <row r="8073" spans="1:16" x14ac:dyDescent="0.25">
      <c r="A8073" s="15">
        <v>8071</v>
      </c>
      <c r="B8073" s="15">
        <v>4839</v>
      </c>
      <c r="C8073" s="15">
        <v>127556682167.964</v>
      </c>
      <c r="D8073" s="15">
        <f>VLOOKUP($B8073,Load!$A$2:$P$8785,D$1)</f>
        <v>0.90203617640175193</v>
      </c>
      <c r="E8073" s="15">
        <f>VLOOKUP($B8073,Load!$A$2:$P$8785,E$1)</f>
        <v>0.8976599703015925</v>
      </c>
      <c r="F8073" s="15">
        <f>VLOOKUP($B8073,Load!$A$2:$P$8785,F$1)</f>
        <v>0.90203617640175193</v>
      </c>
      <c r="G8073" s="15">
        <f>VLOOKUP($B8073,Load!$A$2:$P$8785,G$1)</f>
        <v>0.88906349259420236</v>
      </c>
      <c r="H8073" s="15">
        <f>VLOOKUP($B8073,Load!$A$2:$P$8785,H$1)</f>
        <v>0.90268350156508281</v>
      </c>
      <c r="I8073" s="15">
        <f>VLOOKUP($B8073,Load!$A$2:$P$8785,I$1)</f>
        <v>0.90933070727675591</v>
      </c>
      <c r="J8073" s="15">
        <f>VLOOKUP($B8073,Load!$A$2:$P$8785,J$1)</f>
        <v>0.90906452147951566</v>
      </c>
      <c r="K8073" s="15">
        <f>VLOOKUP($B8073,Load!$A$2:$P$8785,K$1)</f>
        <v>0.91996791206540474</v>
      </c>
      <c r="L8073" s="15">
        <f>VLOOKUP($B8073,Load!$A$2:$P$8785,L$1)</f>
        <v>0.95064018342478807</v>
      </c>
      <c r="M8073" s="15">
        <f>VLOOKUP($B8073,Load!$A$2:$P$8785,M$1)</f>
        <v>0.93659994332380148</v>
      </c>
      <c r="N8073" s="15">
        <f>VLOOKUP($B8073,Load!$A$2:$P$8785,N$1)</f>
        <v>0.74009900990099009</v>
      </c>
      <c r="O8073" s="15">
        <f>VLOOKUP($B8073,Load!$A$2:$P$8785,O$1)</f>
        <v>0.8844084682440847</v>
      </c>
      <c r="P8073" s="15">
        <f>VLOOKUP($B8073,Load!$A$2:$P$8785,P$1)</f>
        <v>0.84088261495237437</v>
      </c>
    </row>
    <row r="8074" spans="1:16" x14ac:dyDescent="0.25">
      <c r="A8074" s="15">
        <v>8072</v>
      </c>
      <c r="B8074" s="15">
        <v>4198</v>
      </c>
      <c r="C8074" s="15">
        <v>127708048001.442</v>
      </c>
      <c r="D8074" s="15">
        <f>VLOOKUP($B8074,Load!$A$2:$P$8785,D$1)</f>
        <v>0.69211608545922632</v>
      </c>
      <c r="E8074" s="15">
        <f>VLOOKUP($B8074,Load!$A$2:$P$8785,E$1)</f>
        <v>0.68236358360784444</v>
      </c>
      <c r="F8074" s="15">
        <f>VLOOKUP($B8074,Load!$A$2:$P$8785,F$1)</f>
        <v>0.69211608545922632</v>
      </c>
      <c r="G8074" s="15">
        <f>VLOOKUP($B8074,Load!$A$2:$P$8785,G$1)</f>
        <v>0.74995820655989831</v>
      </c>
      <c r="H8074" s="15">
        <f>VLOOKUP($B8074,Load!$A$2:$P$8785,H$1)</f>
        <v>0.75085288221432844</v>
      </c>
      <c r="I8074" s="15">
        <f>VLOOKUP($B8074,Load!$A$2:$P$8785,I$1)</f>
        <v>0.75278725424682591</v>
      </c>
      <c r="J8074" s="15">
        <f>VLOOKUP($B8074,Load!$A$2:$P$8785,J$1)</f>
        <v>0.72702769945264556</v>
      </c>
      <c r="K8074" s="15">
        <f>VLOOKUP($B8074,Load!$A$2:$P$8785,K$1)</f>
        <v>0.63774770008021986</v>
      </c>
      <c r="L8074" s="15">
        <f>VLOOKUP($B8074,Load!$A$2:$P$8785,L$1)</f>
        <v>0.64322332998428522</v>
      </c>
      <c r="M8074" s="15">
        <f>VLOOKUP($B8074,Load!$A$2:$P$8785,M$1)</f>
        <v>0.6900584795321637</v>
      </c>
      <c r="N8074" s="15">
        <f>VLOOKUP($B8074,Load!$A$2:$P$8785,N$1)</f>
        <v>0.52962312360268282</v>
      </c>
      <c r="O8074" s="15">
        <f>VLOOKUP($B8074,Load!$A$2:$P$8785,O$1)</f>
        <v>0.5295143212951432</v>
      </c>
      <c r="P8074" s="15">
        <f>VLOOKUP($B8074,Load!$A$2:$P$8785,P$1)</f>
        <v>0.47402864387034882</v>
      </c>
    </row>
    <row r="8075" spans="1:16" x14ac:dyDescent="0.25">
      <c r="A8075" s="15">
        <v>8073</v>
      </c>
      <c r="B8075" s="15">
        <v>3690</v>
      </c>
      <c r="C8075" s="15">
        <v>127742027577.897</v>
      </c>
      <c r="D8075" s="15">
        <f>VLOOKUP($B8075,Load!$A$2:$P$8785,D$1)</f>
        <v>0.70124377277742489</v>
      </c>
      <c r="E8075" s="15">
        <f>VLOOKUP($B8075,Load!$A$2:$P$8785,E$1)</f>
        <v>0.86603287306490984</v>
      </c>
      <c r="F8075" s="15">
        <f>VLOOKUP($B8075,Load!$A$2:$P$8785,F$1)</f>
        <v>0.70124377277742489</v>
      </c>
      <c r="G8075" s="15">
        <f>VLOOKUP($B8075,Load!$A$2:$P$8785,G$1)</f>
        <v>0.71959945167006589</v>
      </c>
      <c r="H8075" s="15">
        <f>VLOOKUP($B8075,Load!$A$2:$P$8785,H$1)</f>
        <v>0.73140365068758129</v>
      </c>
      <c r="I8075" s="15">
        <f>VLOOKUP($B8075,Load!$A$2:$P$8785,I$1)</f>
        <v>0.72271656174163823</v>
      </c>
      <c r="J8075" s="15">
        <f>VLOOKUP($B8075,Load!$A$2:$P$8785,J$1)</f>
        <v>0.68411013435063861</v>
      </c>
      <c r="K8075" s="15">
        <f>VLOOKUP($B8075,Load!$A$2:$P$8785,K$1)</f>
        <v>0.84572189318814117</v>
      </c>
      <c r="L8075" s="15">
        <f>VLOOKUP($B8075,Load!$A$2:$P$8785,L$1)</f>
        <v>0.65566633176185696</v>
      </c>
      <c r="M8075" s="15">
        <f>VLOOKUP($B8075,Load!$A$2:$P$8785,M$1)</f>
        <v>0.67753819202926557</v>
      </c>
      <c r="N8075" s="15">
        <f>VLOOKUP($B8075,Load!$A$2:$P$8785,N$1)</f>
        <v>0.56563398275311405</v>
      </c>
      <c r="O8075" s="15">
        <f>VLOOKUP($B8075,Load!$A$2:$P$8785,O$1)</f>
        <v>0.61466998754669988</v>
      </c>
      <c r="P8075" s="15">
        <f>VLOOKUP($B8075,Load!$A$2:$P$8785,P$1)</f>
        <v>0.57108811682922567</v>
      </c>
    </row>
    <row r="8076" spans="1:16" x14ac:dyDescent="0.25">
      <c r="A8076" s="15">
        <v>8074</v>
      </c>
      <c r="B8076" s="15">
        <v>4512</v>
      </c>
      <c r="C8076" s="15">
        <v>127818198375.94099</v>
      </c>
      <c r="D8076" s="15">
        <f>VLOOKUP($B8076,Load!$A$2:$P$8785,D$1)</f>
        <v>0.62300645290715173</v>
      </c>
      <c r="E8076" s="15">
        <f>VLOOKUP($B8076,Load!$A$2:$P$8785,E$1)</f>
        <v>0.64884193278601787</v>
      </c>
      <c r="F8076" s="15">
        <f>VLOOKUP($B8076,Load!$A$2:$P$8785,F$1)</f>
        <v>0.62300645290715173</v>
      </c>
      <c r="G8076" s="15">
        <f>VLOOKUP($B8076,Load!$A$2:$P$8785,G$1)</f>
        <v>0.68419204921595511</v>
      </c>
      <c r="H8076" s="15">
        <f>VLOOKUP($B8076,Load!$A$2:$P$8785,H$1)</f>
        <v>0.73094643547990013</v>
      </c>
      <c r="I8076" s="15">
        <f>VLOOKUP($B8076,Load!$A$2:$P$8785,I$1)</f>
        <v>0.66433369676080611</v>
      </c>
      <c r="J8076" s="15">
        <f>VLOOKUP($B8076,Load!$A$2:$P$8785,J$1)</f>
        <v>0.58401061535909771</v>
      </c>
      <c r="K8076" s="15">
        <f>VLOOKUP($B8076,Load!$A$2:$P$8785,K$1)</f>
        <v>0.59569202410008704</v>
      </c>
      <c r="L8076" s="15">
        <f>VLOOKUP($B8076,Load!$A$2:$P$8785,L$1)</f>
        <v>0.5570239843367597</v>
      </c>
      <c r="M8076" s="15">
        <f>VLOOKUP($B8076,Load!$A$2:$P$8785,M$1)</f>
        <v>0.60767189633408047</v>
      </c>
      <c r="N8076" s="15">
        <f>VLOOKUP($B8076,Load!$A$2:$P$8785,N$1)</f>
        <v>0.55895347599276057</v>
      </c>
      <c r="O8076" s="15">
        <f>VLOOKUP($B8076,Load!$A$2:$P$8785,O$1)</f>
        <v>0.54809464508094641</v>
      </c>
      <c r="P8076" s="15">
        <f>VLOOKUP($B8076,Load!$A$2:$P$8785,P$1)</f>
        <v>0.51414681316003874</v>
      </c>
    </row>
    <row r="8077" spans="1:16" x14ac:dyDescent="0.25">
      <c r="A8077" s="15">
        <v>8075</v>
      </c>
      <c r="B8077" s="15">
        <v>188</v>
      </c>
      <c r="C8077" s="15">
        <v>127829647010.41701</v>
      </c>
      <c r="D8077" s="15">
        <f>VLOOKUP($B8077,Load!$A$2:$P$8785,D$1)</f>
        <v>0.81224714968738509</v>
      </c>
      <c r="E8077" s="15">
        <f>VLOOKUP($B8077,Load!$A$2:$P$8785,E$1)</f>
        <v>0.55513833654781619</v>
      </c>
      <c r="F8077" s="15">
        <f>VLOOKUP($B8077,Load!$A$2:$P$8785,F$1)</f>
        <v>0.81224714968738509</v>
      </c>
      <c r="G8077" s="15">
        <f>VLOOKUP($B8077,Load!$A$2:$P$8785,G$1)</f>
        <v>0.82252833595238894</v>
      </c>
      <c r="H8077" s="15">
        <f>VLOOKUP($B8077,Load!$A$2:$P$8785,H$1)</f>
        <v>0.81479267048851689</v>
      </c>
      <c r="I8077" s="15">
        <f>VLOOKUP($B8077,Load!$A$2:$P$8785,I$1)</f>
        <v>0.81426511447965388</v>
      </c>
      <c r="J8077" s="15">
        <f>VLOOKUP($B8077,Load!$A$2:$P$8785,J$1)</f>
        <v>0.84831647039309999</v>
      </c>
      <c r="K8077" s="15">
        <f>VLOOKUP($B8077,Load!$A$2:$P$8785,K$1)</f>
        <v>0.5472699653518579</v>
      </c>
      <c r="L8077" s="15">
        <f>VLOOKUP($B8077,Load!$A$2:$P$8785,L$1)</f>
        <v>0.61354561145889686</v>
      </c>
      <c r="M8077" s="15">
        <f>VLOOKUP($B8077,Load!$A$2:$P$8785,M$1)</f>
        <v>0.6200376123863256</v>
      </c>
      <c r="N8077" s="15">
        <f>VLOOKUP($B8077,Load!$A$2:$P$8785,N$1)</f>
        <v>0.6079793463217289</v>
      </c>
      <c r="O8077" s="15">
        <f>VLOOKUP($B8077,Load!$A$2:$P$8785,O$1)</f>
        <v>0.50605230386052302</v>
      </c>
      <c r="P8077" s="15">
        <f>VLOOKUP($B8077,Load!$A$2:$P$8785,P$1)</f>
        <v>0.46610627622071465</v>
      </c>
    </row>
    <row r="8078" spans="1:16" x14ac:dyDescent="0.25">
      <c r="A8078" s="15">
        <v>8076</v>
      </c>
      <c r="B8078" s="15">
        <v>4886</v>
      </c>
      <c r="C8078" s="15">
        <v>127858935019.722</v>
      </c>
      <c r="D8078" s="15">
        <f>VLOOKUP($B8078,Load!$A$2:$P$8785,D$1)</f>
        <v>0.96277040355745758</v>
      </c>
      <c r="E8078" s="15">
        <f>VLOOKUP($B8078,Load!$A$2:$P$8785,E$1)</f>
        <v>0.84205226237006947</v>
      </c>
      <c r="F8078" s="15">
        <f>VLOOKUP($B8078,Load!$A$2:$P$8785,F$1)</f>
        <v>0.96277040355745758</v>
      </c>
      <c r="G8078" s="15">
        <f>VLOOKUP($B8078,Load!$A$2:$P$8785,G$1)</f>
        <v>0.95257280417265711</v>
      </c>
      <c r="H8078" s="15">
        <f>VLOOKUP($B8078,Load!$A$2:$P$8785,H$1)</f>
        <v>0.95596665846023987</v>
      </c>
      <c r="I8078" s="15">
        <f>VLOOKUP($B8078,Load!$A$2:$P$8785,I$1)</f>
        <v>0.96686948264340733</v>
      </c>
      <c r="J8078" s="15">
        <f>VLOOKUP($B8078,Load!$A$2:$P$8785,J$1)</f>
        <v>0.95115276165201523</v>
      </c>
      <c r="K8078" s="15">
        <f>VLOOKUP($B8078,Load!$A$2:$P$8785,K$1)</f>
        <v>0.86507706224717951</v>
      </c>
      <c r="L8078" s="15">
        <f>VLOOKUP($B8078,Load!$A$2:$P$8785,L$1)</f>
        <v>0.92791818017878769</v>
      </c>
      <c r="M8078" s="15">
        <f>VLOOKUP($B8078,Load!$A$2:$P$8785,M$1)</f>
        <v>0.90480974830615457</v>
      </c>
      <c r="N8078" s="15">
        <f>VLOOKUP($B8078,Load!$A$2:$P$8785,N$1)</f>
        <v>0.80104865325242203</v>
      </c>
      <c r="O8078" s="15">
        <f>VLOOKUP($B8078,Load!$A$2:$P$8785,O$1)</f>
        <v>0.85075965130759656</v>
      </c>
      <c r="P8078" s="15">
        <f>VLOOKUP($B8078,Load!$A$2:$P$8785,P$1)</f>
        <v>0.8102286484387492</v>
      </c>
    </row>
    <row r="8079" spans="1:16" x14ac:dyDescent="0.25">
      <c r="A8079" s="15">
        <v>8077</v>
      </c>
      <c r="B8079" s="15">
        <v>8037</v>
      </c>
      <c r="C8079" s="15">
        <v>127899583301.726</v>
      </c>
      <c r="D8079" s="15">
        <f>VLOOKUP($B8079,Load!$A$2:$P$8785,D$1)</f>
        <v>0.7025644454846367</v>
      </c>
      <c r="E8079" s="15">
        <f>VLOOKUP($B8079,Load!$A$2:$P$8785,E$1)</f>
        <v>0.64754476096195535</v>
      </c>
      <c r="F8079" s="15">
        <f>VLOOKUP($B8079,Load!$A$2:$P$8785,F$1)</f>
        <v>0.7025644454846367</v>
      </c>
      <c r="G8079" s="15">
        <f>VLOOKUP($B8079,Load!$A$2:$P$8785,G$1)</f>
        <v>0.71996723394296036</v>
      </c>
      <c r="H8079" s="15">
        <f>VLOOKUP($B8079,Load!$A$2:$P$8785,H$1)</f>
        <v>0.76404178243590193</v>
      </c>
      <c r="I8079" s="15">
        <f>VLOOKUP($B8079,Load!$A$2:$P$8785,I$1)</f>
        <v>0.74564766292688078</v>
      </c>
      <c r="J8079" s="15">
        <f>VLOOKUP($B8079,Load!$A$2:$P$8785,J$1)</f>
        <v>0.72391773096699286</v>
      </c>
      <c r="K8079" s="15">
        <f>VLOOKUP($B8079,Load!$A$2:$P$8785,K$1)</f>
        <v>0.62970864838109541</v>
      </c>
      <c r="L8079" s="15">
        <f>VLOOKUP($B8079,Load!$A$2:$P$8785,L$1)</f>
        <v>0.62743128010923044</v>
      </c>
      <c r="M8079" s="15">
        <f>VLOOKUP($B8079,Load!$A$2:$P$8785,M$1)</f>
        <v>0.64559342556096555</v>
      </c>
      <c r="N8079" s="15">
        <f>VLOOKUP($B8079,Load!$A$2:$P$8785,N$1)</f>
        <v>0.59097200042584908</v>
      </c>
      <c r="O8079" s="15">
        <f>VLOOKUP($B8079,Load!$A$2:$P$8785,O$1)</f>
        <v>0.55965130759651305</v>
      </c>
      <c r="P8079" s="15">
        <f>VLOOKUP($B8079,Load!$A$2:$P$8785,P$1)</f>
        <v>0.46753770833809222</v>
      </c>
    </row>
    <row r="8080" spans="1:16" x14ac:dyDescent="0.25">
      <c r="A8080" s="15">
        <v>8078</v>
      </c>
      <c r="B8080" s="15">
        <v>6044</v>
      </c>
      <c r="C8080" s="15">
        <v>127934727311.161</v>
      </c>
      <c r="D8080" s="15">
        <f>VLOOKUP($B8080,Load!$A$2:$P$8785,D$1)</f>
        <v>0.80355411414624356</v>
      </c>
      <c r="E8080" s="15">
        <f>VLOOKUP($B8080,Load!$A$2:$P$8785,E$1)</f>
        <v>0.69579613920701833</v>
      </c>
      <c r="F8080" s="15">
        <f>VLOOKUP($B8080,Load!$A$2:$P$8785,F$1)</f>
        <v>0.80355411414624356</v>
      </c>
      <c r="G8080" s="15">
        <f>VLOOKUP($B8080,Load!$A$2:$P$8785,G$1)</f>
        <v>0.80385502691497546</v>
      </c>
      <c r="H8080" s="15">
        <f>VLOOKUP($B8080,Load!$A$2:$P$8785,H$1)</f>
        <v>0.8058242183378469</v>
      </c>
      <c r="I8080" s="15">
        <f>VLOOKUP($B8080,Load!$A$2:$P$8785,I$1)</f>
        <v>0.81651602011746915</v>
      </c>
      <c r="J8080" s="15">
        <f>VLOOKUP($B8080,Load!$A$2:$P$8785,J$1)</f>
        <v>0.81626306186763975</v>
      </c>
      <c r="K8080" s="15">
        <f>VLOOKUP($B8080,Load!$A$2:$P$8785,K$1)</f>
        <v>0.6903343631057024</v>
      </c>
      <c r="L8080" s="15">
        <f>VLOOKUP($B8080,Load!$A$2:$P$8785,L$1)</f>
        <v>0.66957776232063271</v>
      </c>
      <c r="M8080" s="15">
        <f>VLOOKUP($B8080,Load!$A$2:$P$8785,M$1)</f>
        <v>0.67272071515057841</v>
      </c>
      <c r="N8080" s="15">
        <f>VLOOKUP($B8080,Load!$A$2:$P$8785,N$1)</f>
        <v>0.49944107313957203</v>
      </c>
      <c r="O8080" s="15">
        <f>VLOOKUP($B8080,Load!$A$2:$P$8785,O$1)</f>
        <v>0.56376089663760898</v>
      </c>
      <c r="P8080" s="15">
        <f>VLOOKUP($B8080,Load!$A$2:$P$8785,P$1)</f>
        <v>0.54993642309478674</v>
      </c>
    </row>
    <row r="8081" spans="1:16" x14ac:dyDescent="0.25">
      <c r="A8081" s="15">
        <v>8079</v>
      </c>
      <c r="B8081" s="15">
        <v>5467</v>
      </c>
      <c r="C8081" s="15">
        <v>127981914011.38</v>
      </c>
      <c r="D8081" s="15">
        <f>VLOOKUP($B8081,Load!$A$2:$P$8785,D$1)</f>
        <v>0.66260991674746728</v>
      </c>
      <c r="E8081" s="15">
        <f>VLOOKUP($B8081,Load!$A$2:$P$8785,E$1)</f>
        <v>0.72953967468296099</v>
      </c>
      <c r="F8081" s="15">
        <f>VLOOKUP($B8081,Load!$A$2:$P$8785,F$1)</f>
        <v>0.66260991674746728</v>
      </c>
      <c r="G8081" s="15">
        <f>VLOOKUP($B8081,Load!$A$2:$P$8785,G$1)</f>
        <v>0.66794275970443684</v>
      </c>
      <c r="H8081" s="15">
        <f>VLOOKUP($B8081,Load!$A$2:$P$8785,H$1)</f>
        <v>0.68329054267928113</v>
      </c>
      <c r="I8081" s="15">
        <f>VLOOKUP($B8081,Load!$A$2:$P$8785,I$1)</f>
        <v>0.68061759223437557</v>
      </c>
      <c r="J8081" s="15">
        <f>VLOOKUP($B8081,Load!$A$2:$P$8785,J$1)</f>
        <v>0.65222259081107981</v>
      </c>
      <c r="K8081" s="15">
        <f>VLOOKUP($B8081,Load!$A$2:$P$8785,K$1)</f>
        <v>0.69963645052825618</v>
      </c>
      <c r="L8081" s="15">
        <f>VLOOKUP($B8081,Load!$A$2:$P$8785,L$1)</f>
        <v>0.60746580106654302</v>
      </c>
      <c r="M8081" s="15">
        <f>VLOOKUP($B8081,Load!$A$2:$P$8785,M$1)</f>
        <v>0.62354123193446176</v>
      </c>
      <c r="N8081" s="15">
        <f>VLOOKUP($B8081,Load!$A$2:$P$8785,N$1)</f>
        <v>0.56039071649100392</v>
      </c>
      <c r="O8081" s="15">
        <f>VLOOKUP($B8081,Load!$A$2:$P$8785,O$1)</f>
        <v>0.56510585305105854</v>
      </c>
      <c r="P8081" s="15">
        <f>VLOOKUP($B8081,Load!$A$2:$P$8785,P$1)</f>
        <v>0.52668326518802777</v>
      </c>
    </row>
    <row r="8082" spans="1:16" x14ac:dyDescent="0.25">
      <c r="A8082" s="15">
        <v>8080</v>
      </c>
      <c r="B8082" s="15">
        <v>5360</v>
      </c>
      <c r="C8082" s="15">
        <v>128006398620.334</v>
      </c>
      <c r="D8082" s="15">
        <f>VLOOKUP($B8082,Load!$A$2:$P$8785,D$1)</f>
        <v>0.72473168611454741</v>
      </c>
      <c r="E8082" s="15">
        <f>VLOOKUP($B8082,Load!$A$2:$P$8785,E$1)</f>
        <v>0.60603526259195417</v>
      </c>
      <c r="F8082" s="15">
        <f>VLOOKUP($B8082,Load!$A$2:$P$8785,F$1)</f>
        <v>0.72473168611454741</v>
      </c>
      <c r="G8082" s="15">
        <f>VLOOKUP($B8082,Load!$A$2:$P$8785,G$1)</f>
        <v>0.67889264101106694</v>
      </c>
      <c r="H8082" s="15">
        <f>VLOOKUP($B8082,Load!$A$2:$P$8785,H$1)</f>
        <v>0.64045299475961026</v>
      </c>
      <c r="I8082" s="15">
        <f>VLOOKUP($B8082,Load!$A$2:$P$8785,I$1)</f>
        <v>0.70878908310765665</v>
      </c>
      <c r="J8082" s="15">
        <f>VLOOKUP($B8082,Load!$A$2:$P$8785,J$1)</f>
        <v>0.70260408027865318</v>
      </c>
      <c r="K8082" s="15">
        <f>VLOOKUP($B8082,Load!$A$2:$P$8785,K$1)</f>
        <v>0.64119544624417557</v>
      </c>
      <c r="L8082" s="15">
        <f>VLOOKUP($B8082,Load!$A$2:$P$8785,L$1)</f>
        <v>0.57853517788597775</v>
      </c>
      <c r="M8082" s="15">
        <f>VLOOKUP($B8082,Load!$A$2:$P$8785,M$1)</f>
        <v>0.55452507921786842</v>
      </c>
      <c r="N8082" s="15">
        <f>VLOOKUP($B8082,Load!$A$2:$P$8785,N$1)</f>
        <v>0.83567550303417437</v>
      </c>
      <c r="O8082" s="15">
        <f>VLOOKUP($B8082,Load!$A$2:$P$8785,O$1)</f>
        <v>0.92181818181818187</v>
      </c>
      <c r="P8082" s="15">
        <f>VLOOKUP($B8082,Load!$A$2:$P$8785,P$1)</f>
        <v>0.91675993817431489</v>
      </c>
    </row>
    <row r="8083" spans="1:16" x14ac:dyDescent="0.25">
      <c r="A8083" s="15">
        <v>8081</v>
      </c>
      <c r="B8083" s="15">
        <v>7195</v>
      </c>
      <c r="C8083" s="15">
        <v>128080558829.217</v>
      </c>
      <c r="D8083" s="15">
        <f>VLOOKUP($B8083,Load!$A$2:$P$8785,D$1)</f>
        <v>0.66777558594403019</v>
      </c>
      <c r="E8083" s="15">
        <f>VLOOKUP($B8083,Load!$A$2:$P$8785,E$1)</f>
        <v>0.69743467203741316</v>
      </c>
      <c r="F8083" s="15">
        <f>VLOOKUP($B8083,Load!$A$2:$P$8785,F$1)</f>
        <v>0.66777558594403019</v>
      </c>
      <c r="G8083" s="15">
        <f>VLOOKUP($B8083,Load!$A$2:$P$8785,G$1)</f>
        <v>0.66105520077568625</v>
      </c>
      <c r="H8083" s="15">
        <f>VLOOKUP($B8083,Load!$A$2:$P$8785,H$1)</f>
        <v>0.68198923785741916</v>
      </c>
      <c r="I8083" s="15">
        <f>VLOOKUP($B8083,Load!$A$2:$P$8785,I$1)</f>
        <v>0.71645623043646467</v>
      </c>
      <c r="J8083" s="15">
        <f>VLOOKUP($B8083,Load!$A$2:$P$8785,J$1)</f>
        <v>0.72441532592469726</v>
      </c>
      <c r="K8083" s="15">
        <f>VLOOKUP($B8083,Load!$A$2:$P$8785,K$1)</f>
        <v>0.70772670637833035</v>
      </c>
      <c r="L8083" s="15">
        <f>VLOOKUP($B8083,Load!$A$2:$P$8785,L$1)</f>
        <v>0.60403946724373336</v>
      </c>
      <c r="M8083" s="15">
        <f>VLOOKUP($B8083,Load!$A$2:$P$8785,M$1)</f>
        <v>0.59332251333178765</v>
      </c>
      <c r="N8083" s="15">
        <f>VLOOKUP($B8083,Load!$A$2:$P$8785,N$1)</f>
        <v>0.53566485680826148</v>
      </c>
      <c r="O8083" s="15">
        <f>VLOOKUP($B8083,Load!$A$2:$P$8785,O$1)</f>
        <v>0.4567870485678705</v>
      </c>
      <c r="P8083" s="15">
        <f>VLOOKUP($B8083,Load!$A$2:$P$8785,P$1)</f>
        <v>0.45660781044184046</v>
      </c>
    </row>
    <row r="8084" spans="1:16" x14ac:dyDescent="0.25">
      <c r="A8084" s="15">
        <v>8082</v>
      </c>
      <c r="B8084" s="15">
        <v>5344</v>
      </c>
      <c r="C8084" s="15">
        <v>128092311124.08299</v>
      </c>
      <c r="D8084" s="15">
        <f>VLOOKUP($B8084,Load!$A$2:$P$8785,D$1)</f>
        <v>0.89648600755625396</v>
      </c>
      <c r="E8084" s="15">
        <f>VLOOKUP($B8084,Load!$A$2:$P$8785,E$1)</f>
        <v>0.92334738602809396</v>
      </c>
      <c r="F8084" s="15">
        <f>VLOOKUP($B8084,Load!$A$2:$P$8785,F$1)</f>
        <v>0.89648600755625396</v>
      </c>
      <c r="G8084" s="15">
        <f>VLOOKUP($B8084,Load!$A$2:$P$8785,G$1)</f>
        <v>0.89230666354608978</v>
      </c>
      <c r="H8084" s="15">
        <f>VLOOKUP($B8084,Load!$A$2:$P$8785,H$1)</f>
        <v>0.88657545809446769</v>
      </c>
      <c r="I8084" s="15">
        <f>VLOOKUP($B8084,Load!$A$2:$P$8785,I$1)</f>
        <v>0.88942426054232759</v>
      </c>
      <c r="J8084" s="15">
        <f>VLOOKUP($B8084,Load!$A$2:$P$8785,J$1)</f>
        <v>0.86423950903964175</v>
      </c>
      <c r="K8084" s="15">
        <f>VLOOKUP($B8084,Load!$A$2:$P$8785,K$1)</f>
        <v>0.93036235470822171</v>
      </c>
      <c r="L8084" s="15">
        <f>VLOOKUP($B8084,Load!$A$2:$P$8785,L$1)</f>
        <v>0.84787593064894251</v>
      </c>
      <c r="M8084" s="15">
        <f>VLOOKUP($B8084,Load!$A$2:$P$8785,M$1)</f>
        <v>0.84045650101759539</v>
      </c>
      <c r="N8084" s="15">
        <f>VLOOKUP($B8084,Load!$A$2:$P$8785,N$1)</f>
        <v>0.77241030554668366</v>
      </c>
      <c r="O8084" s="15">
        <f>VLOOKUP($B8084,Load!$A$2:$P$8785,O$1)</f>
        <v>0.81397260273972605</v>
      </c>
      <c r="P8084" s="15">
        <f>VLOOKUP($B8084,Load!$A$2:$P$8785,P$1)</f>
        <v>0.79578108225404864</v>
      </c>
    </row>
    <row r="8085" spans="1:16" x14ac:dyDescent="0.25">
      <c r="A8085" s="15">
        <v>8083</v>
      </c>
      <c r="B8085" s="15">
        <v>7578</v>
      </c>
      <c r="C8085" s="15">
        <v>128092883140.354</v>
      </c>
      <c r="D8085" s="15">
        <f>VLOOKUP($B8085,Load!$A$2:$P$8785,D$1)</f>
        <v>0.68674980775017558</v>
      </c>
      <c r="E8085" s="15">
        <f>VLOOKUP($B8085,Load!$A$2:$P$8785,E$1)</f>
        <v>0.54496577855911521</v>
      </c>
      <c r="F8085" s="15">
        <f>VLOOKUP($B8085,Load!$A$2:$P$8785,F$1)</f>
        <v>0.68674980775017558</v>
      </c>
      <c r="G8085" s="15">
        <f>VLOOKUP($B8085,Load!$A$2:$P$8785,G$1)</f>
        <v>0.6310140760306262</v>
      </c>
      <c r="H8085" s="15">
        <f>VLOOKUP($B8085,Load!$A$2:$P$8785,H$1)</f>
        <v>0.6755178841487004</v>
      </c>
      <c r="I8085" s="15">
        <f>VLOOKUP($B8085,Load!$A$2:$P$8785,I$1)</f>
        <v>0.70245841100130135</v>
      </c>
      <c r="J8085" s="15">
        <f>VLOOKUP($B8085,Load!$A$2:$P$8785,J$1)</f>
        <v>0.75033172997180297</v>
      </c>
      <c r="K8085" s="15">
        <f>VLOOKUP($B8085,Load!$A$2:$P$8785,K$1)</f>
        <v>0.56628377340456404</v>
      </c>
      <c r="L8085" s="15">
        <f>VLOOKUP($B8085,Load!$A$2:$P$8785,L$1)</f>
        <v>0.60022670479429119</v>
      </c>
      <c r="M8085" s="15">
        <f>VLOOKUP($B8085,Load!$A$2:$P$8785,M$1)</f>
        <v>0.58585155988355619</v>
      </c>
      <c r="N8085" s="15">
        <f>VLOOKUP($B8085,Load!$A$2:$P$8785,N$1)</f>
        <v>0.58594165868199721</v>
      </c>
      <c r="O8085" s="15">
        <f>VLOOKUP($B8085,Load!$A$2:$P$8785,O$1)</f>
        <v>0.50665006226650067</v>
      </c>
      <c r="P8085" s="15">
        <f>VLOOKUP($B8085,Load!$A$2:$P$8785,P$1)</f>
        <v>0.49190251033600596</v>
      </c>
    </row>
    <row r="8086" spans="1:16" x14ac:dyDescent="0.25">
      <c r="A8086" s="15">
        <v>8084</v>
      </c>
      <c r="B8086" s="15">
        <v>4437</v>
      </c>
      <c r="C8086" s="15">
        <v>128140157442.13699</v>
      </c>
      <c r="D8086" s="15">
        <f>VLOOKUP($B8086,Load!$A$2:$P$8785,D$1)</f>
        <v>0.72033501621585472</v>
      </c>
      <c r="E8086" s="15">
        <f>VLOOKUP($B8086,Load!$A$2:$P$8785,E$1)</f>
        <v>0.75408353103824954</v>
      </c>
      <c r="F8086" s="15">
        <f>VLOOKUP($B8086,Load!$A$2:$P$8785,F$1)</f>
        <v>0.72033501621585472</v>
      </c>
      <c r="G8086" s="15">
        <f>VLOOKUP($B8086,Load!$A$2:$P$8785,G$1)</f>
        <v>0.72957972516633784</v>
      </c>
      <c r="H8086" s="15">
        <f>VLOOKUP($B8086,Load!$A$2:$P$8785,H$1)</f>
        <v>0.70773397108993075</v>
      </c>
      <c r="I8086" s="15">
        <f>VLOOKUP($B8086,Load!$A$2:$P$8785,I$1)</f>
        <v>0.69535399008194698</v>
      </c>
      <c r="J8086" s="15">
        <f>VLOOKUP($B8086,Load!$A$2:$P$8785,J$1)</f>
        <v>0.65433736938132359</v>
      </c>
      <c r="K8086" s="15">
        <f>VLOOKUP($B8086,Load!$A$2:$P$8785,K$1)</f>
        <v>0.73199747392855319</v>
      </c>
      <c r="L8086" s="15">
        <f>VLOOKUP($B8086,Load!$A$2:$P$8785,L$1)</f>
        <v>0.70471700543576266</v>
      </c>
      <c r="M8086" s="15">
        <f>VLOOKUP($B8086,Load!$A$2:$P$8785,M$1)</f>
        <v>0.72347167478166785</v>
      </c>
      <c r="N8086" s="15">
        <f>VLOOKUP($B8086,Load!$A$2:$P$8785,N$1)</f>
        <v>0.49616735867135103</v>
      </c>
      <c r="O8086" s="15">
        <f>VLOOKUP($B8086,Load!$A$2:$P$8785,O$1)</f>
        <v>0.51163138231631378</v>
      </c>
      <c r="P8086" s="15">
        <f>VLOOKUP($B8086,Load!$A$2:$P$8785,P$1)</f>
        <v>0.46051379276213106</v>
      </c>
    </row>
    <row r="8087" spans="1:16" x14ac:dyDescent="0.25">
      <c r="A8087" s="15">
        <v>8085</v>
      </c>
      <c r="B8087" s="15">
        <v>4623</v>
      </c>
      <c r="C8087" s="15">
        <v>128198896574.47501</v>
      </c>
      <c r="D8087" s="15">
        <f>VLOOKUP($B8087,Load!$A$2:$P$8785,D$1)</f>
        <v>0.81149486776555557</v>
      </c>
      <c r="E8087" s="15">
        <f>VLOOKUP($B8087,Load!$A$2:$P$8785,E$1)</f>
        <v>0.74978238235846317</v>
      </c>
      <c r="F8087" s="15">
        <f>VLOOKUP($B8087,Load!$A$2:$P$8785,F$1)</f>
        <v>0.81149486776555557</v>
      </c>
      <c r="G8087" s="15">
        <f>VLOOKUP($B8087,Load!$A$2:$P$8785,G$1)</f>
        <v>0.79828814069343679</v>
      </c>
      <c r="H8087" s="15">
        <f>VLOOKUP($B8087,Load!$A$2:$P$8785,H$1)</f>
        <v>0.74051278444061475</v>
      </c>
      <c r="I8087" s="15">
        <f>VLOOKUP($B8087,Load!$A$2:$P$8785,I$1)</f>
        <v>0.74779305736292334</v>
      </c>
      <c r="J8087" s="15">
        <f>VLOOKUP($B8087,Load!$A$2:$P$8785,J$1)</f>
        <v>0.6695969480842594</v>
      </c>
      <c r="K8087" s="15">
        <f>VLOOKUP($B8087,Load!$A$2:$P$8785,K$1)</f>
        <v>0.75654133028384163</v>
      </c>
      <c r="L8087" s="15">
        <f>VLOOKUP($B8087,Load!$A$2:$P$8785,L$1)</f>
        <v>0.83120797588685369</v>
      </c>
      <c r="M8087" s="15">
        <f>VLOOKUP($B8087,Load!$A$2:$P$8785,M$1)</f>
        <v>0.81490068784295544</v>
      </c>
      <c r="N8087" s="15">
        <f>VLOOKUP($B8087,Load!$A$2:$P$8785,N$1)</f>
        <v>0.68540402427339508</v>
      </c>
      <c r="O8087" s="15">
        <f>VLOOKUP($B8087,Load!$A$2:$P$8785,O$1)</f>
        <v>0.85521793275217928</v>
      </c>
      <c r="P8087" s="15">
        <f>VLOOKUP($B8087,Load!$A$2:$P$8785,P$1)</f>
        <v>0.70482423079558687</v>
      </c>
    </row>
    <row r="8088" spans="1:16" x14ac:dyDescent="0.25">
      <c r="A8088" s="15">
        <v>8086</v>
      </c>
      <c r="B8088" s="15">
        <v>5301</v>
      </c>
      <c r="C8088" s="15">
        <v>128220597772.67599</v>
      </c>
      <c r="D8088" s="15">
        <f>VLOOKUP($B8088,Load!$A$2:$P$8785,D$1)</f>
        <v>0.63515998528870909</v>
      </c>
      <c r="E8088" s="15">
        <f>VLOOKUP($B8088,Load!$A$2:$P$8785,E$1)</f>
        <v>0.74572018638310944</v>
      </c>
      <c r="F8088" s="15">
        <f>VLOOKUP($B8088,Load!$A$2:$P$8785,F$1)</f>
        <v>0.63515998528870909</v>
      </c>
      <c r="G8088" s="15">
        <f>VLOOKUP($B8088,Load!$A$2:$P$8785,G$1)</f>
        <v>0.63587883245845733</v>
      </c>
      <c r="H8088" s="15">
        <f>VLOOKUP($B8088,Load!$A$2:$P$8785,H$1)</f>
        <v>0.62909295536876164</v>
      </c>
      <c r="I8088" s="15">
        <f>VLOOKUP($B8088,Load!$A$2:$P$8785,I$1)</f>
        <v>0.65680723103436145</v>
      </c>
      <c r="J8088" s="15">
        <f>VLOOKUP($B8088,Load!$A$2:$P$8785,J$1)</f>
        <v>0.63302371869298391</v>
      </c>
      <c r="K8088" s="15">
        <f>VLOOKUP($B8088,Load!$A$2:$P$8785,K$1)</f>
        <v>0.72827663895953165</v>
      </c>
      <c r="L8088" s="15">
        <f>VLOOKUP($B8088,Load!$A$2:$P$8785,L$1)</f>
        <v>0.6650436664348095</v>
      </c>
      <c r="M8088" s="15">
        <f>VLOOKUP($B8088,Load!$A$2:$P$8785,M$1)</f>
        <v>0.67516809645258524</v>
      </c>
      <c r="N8088" s="15">
        <f>VLOOKUP($B8088,Load!$A$2:$P$8785,N$1)</f>
        <v>0.50833067177685509</v>
      </c>
      <c r="O8088" s="15">
        <f>VLOOKUP($B8088,Load!$A$2:$P$8785,O$1)</f>
        <v>0.58729763387297629</v>
      </c>
      <c r="P8088" s="15">
        <f>VLOOKUP($B8088,Load!$A$2:$P$8785,P$1)</f>
        <v>0.49738459078553648</v>
      </c>
    </row>
    <row r="8089" spans="1:16" x14ac:dyDescent="0.25">
      <c r="A8089" s="15">
        <v>8087</v>
      </c>
      <c r="B8089" s="15">
        <v>4031</v>
      </c>
      <c r="C8089" s="15">
        <v>128250879786.37601</v>
      </c>
      <c r="D8089" s="15">
        <f>VLOOKUP($B8089,Load!$A$2:$P$8785,D$1)</f>
        <v>0.70330001003042564</v>
      </c>
      <c r="E8089" s="15">
        <f>VLOOKUP($B8089,Load!$A$2:$P$8785,E$1)</f>
        <v>0.67234463807199307</v>
      </c>
      <c r="F8089" s="15">
        <f>VLOOKUP($B8089,Load!$A$2:$P$8785,F$1)</f>
        <v>0.70330001003042564</v>
      </c>
      <c r="G8089" s="15">
        <f>VLOOKUP($B8089,Load!$A$2:$P$8785,G$1)</f>
        <v>0.77797652880403889</v>
      </c>
      <c r="H8089" s="15">
        <f>VLOOKUP($B8089,Load!$A$2:$P$8785,H$1)</f>
        <v>0.82734850349945488</v>
      </c>
      <c r="I8089" s="15">
        <f>VLOOKUP($B8089,Load!$A$2:$P$8785,I$1)</f>
        <v>0.7690359793198045</v>
      </c>
      <c r="J8089" s="15">
        <f>VLOOKUP($B8089,Load!$A$2:$P$8785,J$1)</f>
        <v>0.71844418643224417</v>
      </c>
      <c r="K8089" s="15">
        <f>VLOOKUP($B8089,Load!$A$2:$P$8785,K$1)</f>
        <v>0.60953421290685961</v>
      </c>
      <c r="L8089" s="15">
        <f>VLOOKUP($B8089,Load!$A$2:$P$8785,L$1)</f>
        <v>0.60633227709508719</v>
      </c>
      <c r="M8089" s="15">
        <f>VLOOKUP($B8089,Load!$A$2:$P$8785,M$1)</f>
        <v>0.6791611922611227</v>
      </c>
      <c r="N8089" s="15">
        <f>VLOOKUP($B8089,Load!$A$2:$P$8785,N$1)</f>
        <v>0.51985521132758439</v>
      </c>
      <c r="O8089" s="15">
        <f>VLOOKUP($B8089,Load!$A$2:$P$8785,O$1)</f>
        <v>0.51865504358655046</v>
      </c>
      <c r="P8089" s="15">
        <f>VLOOKUP($B8089,Load!$A$2:$P$8785,P$1)</f>
        <v>0.47002748654225385</v>
      </c>
    </row>
    <row r="8090" spans="1:16" x14ac:dyDescent="0.25">
      <c r="A8090" s="15">
        <v>8088</v>
      </c>
      <c r="B8090" s="15">
        <v>4920</v>
      </c>
      <c r="C8090" s="15">
        <v>128259834117.049</v>
      </c>
      <c r="D8090" s="15">
        <f>VLOOKUP($B8090,Load!$A$2:$P$8785,D$1)</f>
        <v>0.61083620314955367</v>
      </c>
      <c r="E8090" s="15">
        <f>VLOOKUP($B8090,Load!$A$2:$P$8785,E$1)</f>
        <v>0.66067009165543022</v>
      </c>
      <c r="F8090" s="15">
        <f>VLOOKUP($B8090,Load!$A$2:$P$8785,F$1)</f>
        <v>0.61083620314955367</v>
      </c>
      <c r="G8090" s="15">
        <f>VLOOKUP($B8090,Load!$A$2:$P$8785,G$1)</f>
        <v>0.65859774649770975</v>
      </c>
      <c r="H8090" s="15">
        <f>VLOOKUP($B8090,Load!$A$2:$P$8785,H$1)</f>
        <v>0.73059473147399145</v>
      </c>
      <c r="I8090" s="15">
        <f>VLOOKUP($B8090,Load!$A$2:$P$8785,I$1)</f>
        <v>0.67534203214574617</v>
      </c>
      <c r="J8090" s="15">
        <f>VLOOKUP($B8090,Load!$A$2:$P$8785,J$1)</f>
        <v>0.65840106153590972</v>
      </c>
      <c r="K8090" s="15">
        <f>VLOOKUP($B8090,Load!$A$2:$P$8785,K$1)</f>
        <v>0.6107801805799723</v>
      </c>
      <c r="L8090" s="15">
        <f>VLOOKUP($B8090,Load!$A$2:$P$8785,L$1)</f>
        <v>0.58059613056135195</v>
      </c>
      <c r="M8090" s="15">
        <f>VLOOKUP($B8090,Load!$A$2:$P$8785,M$1)</f>
        <v>0.61779632635185611</v>
      </c>
      <c r="N8090" s="15">
        <f>VLOOKUP($B8090,Load!$A$2:$P$8785,N$1)</f>
        <v>0.54687000958160337</v>
      </c>
      <c r="O8090" s="15">
        <f>VLOOKUP($B8090,Load!$A$2:$P$8785,O$1)</f>
        <v>0.54811955168119553</v>
      </c>
      <c r="P8090" s="15">
        <f>VLOOKUP($B8090,Load!$A$2:$P$8785,P$1)</f>
        <v>0.50761400062434814</v>
      </c>
    </row>
    <row r="8091" spans="1:16" x14ac:dyDescent="0.25">
      <c r="A8091" s="15">
        <v>8089</v>
      </c>
      <c r="B8091" s="15">
        <v>6453</v>
      </c>
      <c r="C8091" s="15">
        <v>128263344683.92799</v>
      </c>
      <c r="D8091" s="15">
        <f>VLOOKUP($B8091,Load!$A$2:$P$8785,D$1)</f>
        <v>0.60560366444882807</v>
      </c>
      <c r="E8091" s="15">
        <f>VLOOKUP($B8091,Load!$A$2:$P$8785,E$1)</f>
        <v>0.64633292938947584</v>
      </c>
      <c r="F8091" s="15">
        <f>VLOOKUP($B8091,Load!$A$2:$P$8785,F$1)</f>
        <v>0.60560366444882807</v>
      </c>
      <c r="G8091" s="15">
        <f>VLOOKUP($B8091,Load!$A$2:$P$8785,G$1)</f>
        <v>0.63168277107225246</v>
      </c>
      <c r="H8091" s="15">
        <f>VLOOKUP($B8091,Load!$A$2:$P$8785,H$1)</f>
        <v>0.6826926458692365</v>
      </c>
      <c r="I8091" s="15">
        <f>VLOOKUP($B8091,Load!$A$2:$P$8785,I$1)</f>
        <v>0.67291527450497657</v>
      </c>
      <c r="J8091" s="15">
        <f>VLOOKUP($B8091,Load!$A$2:$P$8785,J$1)</f>
        <v>0.6486150273677227</v>
      </c>
      <c r="K8091" s="15">
        <f>VLOOKUP($B8091,Load!$A$2:$P$8785,K$1)</f>
        <v>0.61508132925975867</v>
      </c>
      <c r="L8091" s="15">
        <f>VLOOKUP($B8091,Load!$A$2:$P$8785,L$1)</f>
        <v>0.5810598449133112</v>
      </c>
      <c r="M8091" s="15">
        <f>VLOOKUP($B8091,Load!$A$2:$P$8785,M$1)</f>
        <v>0.61058299198804644</v>
      </c>
      <c r="N8091" s="15">
        <f>VLOOKUP($B8091,Load!$A$2:$P$8785,N$1)</f>
        <v>0.45837325668050677</v>
      </c>
      <c r="O8091" s="15">
        <f>VLOOKUP($B8091,Load!$A$2:$P$8785,O$1)</f>
        <v>0.46463262764632629</v>
      </c>
      <c r="P8091" s="15">
        <f>VLOOKUP($B8091,Load!$A$2:$P$8785,P$1)</f>
        <v>0.46515071914235906</v>
      </c>
    </row>
    <row r="8092" spans="1:16" x14ac:dyDescent="0.25">
      <c r="A8092" s="15">
        <v>8090</v>
      </c>
      <c r="B8092" s="15">
        <v>5079</v>
      </c>
      <c r="C8092" s="15">
        <v>128287320188.12601</v>
      </c>
      <c r="D8092" s="15">
        <f>VLOOKUP($B8092,Load!$A$2:$P$8785,D$1)</f>
        <v>0.94822628640208628</v>
      </c>
      <c r="E8092" s="15">
        <f>VLOOKUP($B8092,Load!$A$2:$P$8785,E$1)</f>
        <v>0.83860451620611376</v>
      </c>
      <c r="F8092" s="15">
        <f>VLOOKUP($B8092,Load!$A$2:$P$8785,F$1)</f>
        <v>0.94822628640208628</v>
      </c>
      <c r="G8092" s="15">
        <f>VLOOKUP($B8092,Load!$A$2:$P$8785,G$1)</f>
        <v>0.93876425156307464</v>
      </c>
      <c r="H8092" s="15">
        <f>VLOOKUP($B8092,Load!$A$2:$P$8785,H$1)</f>
        <v>0.90957690008089187</v>
      </c>
      <c r="I8092" s="15">
        <f>VLOOKUP($B8092,Load!$A$2:$P$8785,I$1)</f>
        <v>0.91615376499138323</v>
      </c>
      <c r="J8092" s="15">
        <f>VLOOKUP($B8092,Load!$A$2:$P$8785,J$1)</f>
        <v>0.90006634599436064</v>
      </c>
      <c r="K8092" s="15">
        <f>VLOOKUP($B8092,Load!$A$2:$P$8785,K$1)</f>
        <v>0.85452900715151303</v>
      </c>
      <c r="L8092" s="15">
        <f>VLOOKUP($B8092,Load!$A$2:$P$8785,L$1)</f>
        <v>0.74969729757580439</v>
      </c>
      <c r="M8092" s="15">
        <f>VLOOKUP($B8092,Load!$A$2:$P$8785,M$1)</f>
        <v>0.73125177113120543</v>
      </c>
      <c r="N8092" s="15">
        <f>VLOOKUP($B8092,Load!$A$2:$P$8785,N$1)</f>
        <v>0.73866176940274675</v>
      </c>
      <c r="O8092" s="15">
        <f>VLOOKUP($B8092,Load!$A$2:$P$8785,O$1)</f>
        <v>0.82348692403486923</v>
      </c>
      <c r="P8092" s="15">
        <f>VLOOKUP($B8092,Load!$A$2:$P$8785,P$1)</f>
        <v>0.72399628436769525</v>
      </c>
    </row>
    <row r="8093" spans="1:16" x14ac:dyDescent="0.25">
      <c r="A8093" s="15">
        <v>8091</v>
      </c>
      <c r="B8093" s="15">
        <v>474</v>
      </c>
      <c r="C8093" s="15">
        <v>128389110193.57201</v>
      </c>
      <c r="D8093" s="15">
        <f>VLOOKUP($B8093,Load!$A$2:$P$8785,D$1)</f>
        <v>0.84436122906148647</v>
      </c>
      <c r="E8093" s="15">
        <f>VLOOKUP($B8093,Load!$A$2:$P$8785,E$1)</f>
        <v>0.5514345696291113</v>
      </c>
      <c r="F8093" s="15">
        <f>VLOOKUP($B8093,Load!$A$2:$P$8785,F$1)</f>
        <v>0.84436122906148647</v>
      </c>
      <c r="G8093" s="15">
        <f>VLOOKUP($B8093,Load!$A$2:$P$8785,G$1)</f>
        <v>0.77884583235815308</v>
      </c>
      <c r="H8093" s="15">
        <f>VLOOKUP($B8093,Load!$A$2:$P$8785,H$1)</f>
        <v>0.75268174304505331</v>
      </c>
      <c r="I8093" s="15">
        <f>VLOOKUP($B8093,Load!$A$2:$P$8785,I$1)</f>
        <v>0.77603488903738616</v>
      </c>
      <c r="J8093" s="15">
        <f>VLOOKUP($B8093,Load!$A$2:$P$8785,J$1)</f>
        <v>0.8664372201028363</v>
      </c>
      <c r="K8093" s="15">
        <f>VLOOKUP($B8093,Load!$A$2:$P$8785,K$1)</f>
        <v>0.60299714963559714</v>
      </c>
      <c r="L8093" s="15">
        <f>VLOOKUP($B8093,Load!$A$2:$P$8785,L$1)</f>
        <v>0.63683437669062526</v>
      </c>
      <c r="M8093" s="15">
        <f>VLOOKUP($B8093,Load!$A$2:$P$8785,M$1)</f>
        <v>0.6080583249607131</v>
      </c>
      <c r="N8093" s="15">
        <f>VLOOKUP($B8093,Load!$A$2:$P$8785,N$1)</f>
        <v>0.62602469924411797</v>
      </c>
      <c r="O8093" s="15">
        <f>VLOOKUP($B8093,Load!$A$2:$P$8785,O$1)</f>
        <v>0.53260273972602745</v>
      </c>
      <c r="P8093" s="15">
        <f>VLOOKUP($B8093,Load!$A$2:$P$8785,P$1)</f>
        <v>0.52596374212902686</v>
      </c>
    </row>
    <row r="8094" spans="1:16" x14ac:dyDescent="0.25">
      <c r="A8094" s="15">
        <v>8092</v>
      </c>
      <c r="B8094" s="15">
        <v>6164</v>
      </c>
      <c r="C8094" s="15">
        <v>128395803778.806</v>
      </c>
      <c r="D8094" s="15">
        <f>VLOOKUP($B8094,Load!$A$2:$P$8785,D$1)</f>
        <v>0.79837172757364006</v>
      </c>
      <c r="E8094" s="15">
        <f>VLOOKUP($B8094,Load!$A$2:$P$8785,E$1)</f>
        <v>0.7991090477734728</v>
      </c>
      <c r="F8094" s="15">
        <f>VLOOKUP($B8094,Load!$A$2:$P$8785,F$1)</f>
        <v>0.79837172757364006</v>
      </c>
      <c r="G8094" s="15">
        <f>VLOOKUP($B8094,Load!$A$2:$P$8785,G$1)</f>
        <v>0.80240061519943828</v>
      </c>
      <c r="H8094" s="15">
        <f>VLOOKUP($B8094,Load!$A$2:$P$8785,H$1)</f>
        <v>0.80642211514789153</v>
      </c>
      <c r="I8094" s="15">
        <f>VLOOKUP($B8094,Load!$A$2:$P$8785,I$1)</f>
        <v>0.80920057679456969</v>
      </c>
      <c r="J8094" s="15">
        <f>VLOOKUP($B8094,Load!$A$2:$P$8785,J$1)</f>
        <v>0.75613700447835464</v>
      </c>
      <c r="K8094" s="15">
        <f>VLOOKUP($B8094,Load!$A$2:$P$8785,K$1)</f>
        <v>0.79398863267848918</v>
      </c>
      <c r="L8094" s="15">
        <f>VLOOKUP($B8094,Load!$A$2:$P$8785,L$1)</f>
        <v>0.79501249452559442</v>
      </c>
      <c r="M8094" s="15">
        <f>VLOOKUP($B8094,Load!$A$2:$P$8785,M$1)</f>
        <v>0.80627044851482599</v>
      </c>
      <c r="N8094" s="15">
        <f>VLOOKUP($B8094,Load!$A$2:$P$8785,N$1)</f>
        <v>0.48323219418716062</v>
      </c>
      <c r="O8094" s="15">
        <f>VLOOKUP($B8094,Load!$A$2:$P$8785,O$1)</f>
        <v>0.54468244084682438</v>
      </c>
      <c r="P8094" s="15">
        <f>VLOOKUP($B8094,Load!$A$2:$P$8785,P$1)</f>
        <v>0.50491483740301668</v>
      </c>
    </row>
    <row r="8095" spans="1:16" x14ac:dyDescent="0.25">
      <c r="A8095" s="15">
        <v>8093</v>
      </c>
      <c r="B8095" s="15">
        <v>4340</v>
      </c>
      <c r="C8095" s="15">
        <v>128402799731.683</v>
      </c>
      <c r="D8095" s="15">
        <f>VLOOKUP($B8095,Load!$A$2:$P$8785,D$1)</f>
        <v>0.70567387742819887</v>
      </c>
      <c r="E8095" s="15">
        <f>VLOOKUP($B8095,Load!$A$2:$P$8785,E$1)</f>
        <v>0.62849681680861591</v>
      </c>
      <c r="F8095" s="15">
        <f>VLOOKUP($B8095,Load!$A$2:$P$8785,F$1)</f>
        <v>0.70567387742819887</v>
      </c>
      <c r="G8095" s="15">
        <f>VLOOKUP($B8095,Load!$A$2:$P$8785,G$1)</f>
        <v>0.71939884315757796</v>
      </c>
      <c r="H8095" s="15">
        <f>VLOOKUP($B8095,Load!$A$2:$P$8785,H$1)</f>
        <v>0.74853163577533144</v>
      </c>
      <c r="I8095" s="15">
        <f>VLOOKUP($B8095,Load!$A$2:$P$8785,I$1)</f>
        <v>0.72633911300249709</v>
      </c>
      <c r="J8095" s="15">
        <f>VLOOKUP($B8095,Load!$A$2:$P$8785,J$1)</f>
        <v>0.70397246641234035</v>
      </c>
      <c r="K8095" s="15">
        <f>VLOOKUP($B8095,Load!$A$2:$P$8785,K$1)</f>
        <v>0.62706310058202053</v>
      </c>
      <c r="L8095" s="15">
        <f>VLOOKUP($B8095,Load!$A$2:$P$8785,L$1)</f>
        <v>0.665120952160136</v>
      </c>
      <c r="M8095" s="15">
        <f>VLOOKUP($B8095,Load!$A$2:$P$8785,M$1)</f>
        <v>0.67697143004353766</v>
      </c>
      <c r="N8095" s="15">
        <f>VLOOKUP($B8095,Load!$A$2:$P$8785,N$1)</f>
        <v>0.5407484296816778</v>
      </c>
      <c r="O8095" s="15">
        <f>VLOOKUP($B8095,Load!$A$2:$P$8785,O$1)</f>
        <v>0.53501867995018682</v>
      </c>
      <c r="P8095" s="15">
        <f>VLOOKUP($B8095,Load!$A$2:$P$8785,P$1)</f>
        <v>0.4886817880719066</v>
      </c>
    </row>
    <row r="8096" spans="1:16" x14ac:dyDescent="0.25">
      <c r="A8096" s="15">
        <v>8094</v>
      </c>
      <c r="B8096" s="15">
        <v>4943</v>
      </c>
      <c r="C8096" s="15">
        <v>128453455111.862</v>
      </c>
      <c r="D8096" s="15">
        <f>VLOOKUP($B8096,Load!$A$2:$P$8785,D$1)</f>
        <v>0.58226620749607139</v>
      </c>
      <c r="E8096" s="15">
        <f>VLOOKUP($B8096,Load!$A$2:$P$8785,E$1)</f>
        <v>0.70555906398812063</v>
      </c>
      <c r="F8096" s="15">
        <f>VLOOKUP($B8096,Load!$A$2:$P$8785,F$1)</f>
        <v>0.58226620749607139</v>
      </c>
      <c r="G8096" s="15">
        <f>VLOOKUP($B8096,Load!$A$2:$P$8785,G$1)</f>
        <v>0.62710221003711253</v>
      </c>
      <c r="H8096" s="15">
        <f>VLOOKUP($B8096,Load!$A$2:$P$8785,H$1)</f>
        <v>0.66408750395667004</v>
      </c>
      <c r="I8096" s="15">
        <f>VLOOKUP($B8096,Load!$A$2:$P$8785,I$1)</f>
        <v>0.63246931382548444</v>
      </c>
      <c r="J8096" s="15">
        <f>VLOOKUP($B8096,Load!$A$2:$P$8785,J$1)</f>
        <v>0.58770111129540559</v>
      </c>
      <c r="K8096" s="15">
        <f>VLOOKUP($B8096,Load!$A$2:$P$8785,K$1)</f>
        <v>0.65140214033350974</v>
      </c>
      <c r="L8096" s="15">
        <f>VLOOKUP($B8096,Load!$A$2:$P$8785,L$1)</f>
        <v>0.54007264858180692</v>
      </c>
      <c r="M8096" s="15">
        <f>VLOOKUP($B8096,Load!$A$2:$P$8785,M$1)</f>
        <v>0.58020970193471932</v>
      </c>
      <c r="N8096" s="15">
        <f>VLOOKUP($B8096,Load!$A$2:$P$8785,N$1)</f>
        <v>0.52549771106142873</v>
      </c>
      <c r="O8096" s="15">
        <f>VLOOKUP($B8096,Load!$A$2:$P$8785,O$1)</f>
        <v>0.53621419676214199</v>
      </c>
      <c r="P8096" s="15">
        <f>VLOOKUP($B8096,Load!$A$2:$P$8785,P$1)</f>
        <v>0.48283423559240735</v>
      </c>
    </row>
    <row r="8097" spans="1:16" x14ac:dyDescent="0.25">
      <c r="A8097" s="15">
        <v>8095</v>
      </c>
      <c r="B8097" s="15">
        <v>8568</v>
      </c>
      <c r="C8097" s="15">
        <v>128463301038.075</v>
      </c>
      <c r="D8097" s="15">
        <f>VLOOKUP($B8097,Load!$A$2:$P$8785,D$1)</f>
        <v>0.60117355979805409</v>
      </c>
      <c r="E8097" s="15">
        <f>VLOOKUP($B8097,Load!$A$2:$P$8785,E$1)</f>
        <v>0.66046527505163088</v>
      </c>
      <c r="F8097" s="15">
        <f>VLOOKUP($B8097,Load!$A$2:$P$8785,F$1)</f>
        <v>0.60117355979805409</v>
      </c>
      <c r="G8097" s="15">
        <f>VLOOKUP($B8097,Load!$A$2:$P$8785,G$1)</f>
        <v>0.66416463271924842</v>
      </c>
      <c r="H8097" s="15">
        <f>VLOOKUP($B8097,Load!$A$2:$P$8785,H$1)</f>
        <v>0.73819153800161785</v>
      </c>
      <c r="I8097" s="15">
        <f>VLOOKUP($B8097,Load!$A$2:$P$8785,I$1)</f>
        <v>0.6849083811064608</v>
      </c>
      <c r="J8097" s="15">
        <f>VLOOKUP($B8097,Load!$A$2:$P$8785,J$1)</f>
        <v>0.58459114280975288</v>
      </c>
      <c r="K8097" s="15">
        <f>VLOOKUP($B8097,Load!$A$2:$P$8785,K$1)</f>
        <v>0.63518749253272799</v>
      </c>
      <c r="L8097" s="15">
        <f>VLOOKUP($B8097,Load!$A$2:$P$8785,L$1)</f>
        <v>0.61385475436020298</v>
      </c>
      <c r="M8097" s="15">
        <f>VLOOKUP($B8097,Load!$A$2:$P$8785,M$1)</f>
        <v>0.63889532936599946</v>
      </c>
      <c r="N8097" s="15">
        <f>VLOOKUP($B8097,Load!$A$2:$P$8785,N$1)</f>
        <v>0.70182582774406477</v>
      </c>
      <c r="O8097" s="15">
        <f>VLOOKUP($B8097,Load!$A$2:$P$8785,O$1)</f>
        <v>0.61833125778331255</v>
      </c>
      <c r="P8097" s="15">
        <f>VLOOKUP($B8097,Load!$A$2:$P$8785,P$1)</f>
        <v>0.48439510572039873</v>
      </c>
    </row>
    <row r="8098" spans="1:16" x14ac:dyDescent="0.25">
      <c r="A8098" s="15">
        <v>8096</v>
      </c>
      <c r="B8098" s="15">
        <v>4624</v>
      </c>
      <c r="C8098" s="15">
        <v>128467731402.082</v>
      </c>
      <c r="D8098" s="15">
        <f>VLOOKUP($B8098,Load!$A$2:$P$8785,D$1)</f>
        <v>0.82089003310040454</v>
      </c>
      <c r="E8098" s="15">
        <f>VLOOKUP($B8098,Load!$A$2:$P$8785,E$1)</f>
        <v>0.75654133028384163</v>
      </c>
      <c r="F8098" s="15">
        <f>VLOOKUP($B8098,Load!$A$2:$P$8785,F$1)</f>
        <v>0.82089003310040454</v>
      </c>
      <c r="G8098" s="15">
        <f>VLOOKUP($B8098,Load!$A$2:$P$8785,G$1)</f>
        <v>0.81149486776555557</v>
      </c>
      <c r="H8098" s="15">
        <f>VLOOKUP($B8098,Load!$A$2:$P$8785,H$1)</f>
        <v>0.74779305736292334</v>
      </c>
      <c r="I8098" s="15">
        <f>VLOOKUP($B8098,Load!$A$2:$P$8785,I$1)</f>
        <v>0.75334998065627967</v>
      </c>
      <c r="J8098" s="15">
        <f>VLOOKUP($B8098,Load!$A$2:$P$8785,J$1)</f>
        <v>0.67386797147122246</v>
      </c>
      <c r="K8098" s="15">
        <f>VLOOKUP($B8098,Load!$A$2:$P$8785,K$1)</f>
        <v>0.76111556776869382</v>
      </c>
      <c r="L8098" s="15">
        <f>VLOOKUP($B8098,Load!$A$2:$P$8785,L$1)</f>
        <v>0.84439807300924852</v>
      </c>
      <c r="M8098" s="15">
        <f>VLOOKUP($B8098,Load!$A$2:$P$8785,M$1)</f>
        <v>0.83120797588685369</v>
      </c>
      <c r="N8098" s="15">
        <f>VLOOKUP($B8098,Load!$A$2:$P$8785,N$1)</f>
        <v>0.6826093899712552</v>
      </c>
      <c r="O8098" s="15">
        <f>VLOOKUP($B8098,Load!$A$2:$P$8785,O$1)</f>
        <v>0.81222914072229135</v>
      </c>
      <c r="P8098" s="15">
        <f>VLOOKUP($B8098,Load!$A$2:$P$8785,P$1)</f>
        <v>0.69352886086936671</v>
      </c>
    </row>
    <row r="8099" spans="1:16" x14ac:dyDescent="0.25">
      <c r="A8099" s="15">
        <v>8097</v>
      </c>
      <c r="B8099" s="15">
        <v>5729</v>
      </c>
      <c r="C8099" s="15">
        <v>128480045349.258</v>
      </c>
      <c r="D8099" s="15">
        <f>VLOOKUP($B8099,Load!$A$2:$P$8785,D$1)</f>
        <v>0.82739309238021996</v>
      </c>
      <c r="E8099" s="15">
        <f>VLOOKUP($B8099,Load!$A$2:$P$8785,E$1)</f>
        <v>0.97431258427349843</v>
      </c>
      <c r="F8099" s="15">
        <f>VLOOKUP($B8099,Load!$A$2:$P$8785,F$1)</f>
        <v>0.82739309238021996</v>
      </c>
      <c r="G8099" s="15">
        <f>VLOOKUP($B8099,Load!$A$2:$P$8785,G$1)</f>
        <v>0.83349493463505964</v>
      </c>
      <c r="H8099" s="15">
        <f>VLOOKUP($B8099,Load!$A$2:$P$8785,H$1)</f>
        <v>0.82780571870713604</v>
      </c>
      <c r="I8099" s="15">
        <f>VLOOKUP($B8099,Load!$A$2:$P$8785,I$1)</f>
        <v>0.82889600112545281</v>
      </c>
      <c r="J8099" s="15">
        <f>VLOOKUP($B8099,Load!$A$2:$P$8785,J$1)</f>
        <v>0.7637253275833471</v>
      </c>
      <c r="K8099" s="15">
        <f>VLOOKUP($B8099,Load!$A$2:$P$8785,K$1)</f>
        <v>0.96366212087593239</v>
      </c>
      <c r="L8099" s="15">
        <f>VLOOKUP($B8099,Load!$A$2:$P$8785,L$1)</f>
        <v>0.96501532833552306</v>
      </c>
      <c r="M8099" s="15">
        <f>VLOOKUP($B8099,Load!$A$2:$P$8785,M$1)</f>
        <v>0.97336218667078855</v>
      </c>
      <c r="N8099" s="15">
        <f>VLOOKUP($B8099,Load!$A$2:$P$8785,N$1)</f>
        <v>0.58583519642286808</v>
      </c>
      <c r="O8099" s="15">
        <f>VLOOKUP($B8099,Load!$A$2:$P$8785,O$1)</f>
        <v>0.64383561643835618</v>
      </c>
      <c r="P8099" s="15">
        <f>VLOOKUP($B8099,Load!$A$2:$P$8785,P$1)</f>
        <v>0.64729664907832529</v>
      </c>
    </row>
    <row r="8100" spans="1:16" x14ac:dyDescent="0.25">
      <c r="A8100" s="15">
        <v>8098</v>
      </c>
      <c r="B8100" s="15">
        <v>5681</v>
      </c>
      <c r="C8100" s="15">
        <v>128616680597.815</v>
      </c>
      <c r="D8100" s="15">
        <f>VLOOKUP($B8100,Load!$A$2:$P$8785,D$1)</f>
        <v>0.8484235514393661</v>
      </c>
      <c r="E8100" s="15">
        <f>VLOOKUP($B8100,Load!$A$2:$P$8785,E$1)</f>
        <v>0.95746641861100201</v>
      </c>
      <c r="F8100" s="15">
        <f>VLOOKUP($B8100,Load!$A$2:$P$8785,F$1)</f>
        <v>0.8484235514393661</v>
      </c>
      <c r="G8100" s="15">
        <f>VLOOKUP($B8100,Load!$A$2:$P$8785,G$1)</f>
        <v>0.85684910896385702</v>
      </c>
      <c r="H8100" s="15">
        <f>VLOOKUP($B8100,Load!$A$2:$P$8785,H$1)</f>
        <v>0.81922414096296559</v>
      </c>
      <c r="I8100" s="15">
        <f>VLOOKUP($B8100,Load!$A$2:$P$8785,I$1)</f>
        <v>0.81648084971687829</v>
      </c>
      <c r="J8100" s="15">
        <f>VLOOKUP($B8100,Load!$A$2:$P$8785,J$1)</f>
        <v>0.7595787029358102</v>
      </c>
      <c r="K8100" s="15">
        <f>VLOOKUP($B8100,Load!$A$2:$P$8785,K$1)</f>
        <v>0.94942736691187768</v>
      </c>
      <c r="L8100" s="15">
        <f>VLOOKUP($B8100,Load!$A$2:$P$8785,L$1)</f>
        <v>0.87654893474508588</v>
      </c>
      <c r="M8100" s="15">
        <f>VLOOKUP($B8100,Load!$A$2:$P$8785,M$1)</f>
        <v>0.88260298322899755</v>
      </c>
      <c r="N8100" s="15">
        <f>VLOOKUP($B8100,Load!$A$2:$P$8785,N$1)</f>
        <v>0.58977430001064624</v>
      </c>
      <c r="O8100" s="15">
        <f>VLOOKUP($B8100,Load!$A$2:$P$8785,O$1)</f>
        <v>0.63716064757160651</v>
      </c>
      <c r="P8100" s="15">
        <f>VLOOKUP($B8100,Load!$A$2:$P$8785,P$1)</f>
        <v>0.63484014405689182</v>
      </c>
    </row>
    <row r="8101" spans="1:16" x14ac:dyDescent="0.25">
      <c r="A8101" s="15">
        <v>8099</v>
      </c>
      <c r="B8101" s="15">
        <v>4863</v>
      </c>
      <c r="C8101" s="15">
        <v>128625784239.283</v>
      </c>
      <c r="D8101" s="15">
        <f>VLOOKUP($B8101,Load!$A$2:$P$8785,D$1)</f>
        <v>0.94404694239192222</v>
      </c>
      <c r="E8101" s="15">
        <f>VLOOKUP($B8101,Load!$A$2:$P$8785,E$1)</f>
        <v>0.88562699482838081</v>
      </c>
      <c r="F8101" s="15">
        <f>VLOOKUP($B8101,Load!$A$2:$P$8785,F$1)</f>
        <v>0.94404694239192222</v>
      </c>
      <c r="G8101" s="15">
        <f>VLOOKUP($B8101,Load!$A$2:$P$8785,G$1)</f>
        <v>0.92908489083553447</v>
      </c>
      <c r="H8101" s="15">
        <f>VLOOKUP($B8101,Load!$A$2:$P$8785,H$1)</f>
        <v>0.93584918932226635</v>
      </c>
      <c r="I8101" s="15">
        <f>VLOOKUP($B8101,Load!$A$2:$P$8785,I$1)</f>
        <v>0.94822917033025012</v>
      </c>
      <c r="J8101" s="15">
        <f>VLOOKUP($B8101,Load!$A$2:$P$8785,J$1)</f>
        <v>0.92950738099187258</v>
      </c>
      <c r="K8101" s="15">
        <f>VLOOKUP($B8101,Load!$A$2:$P$8785,K$1)</f>
        <v>0.9025414326921436</v>
      </c>
      <c r="L8101" s="15">
        <f>VLOOKUP($B8101,Load!$A$2:$P$8785,L$1)</f>
        <v>0.93080351392431149</v>
      </c>
      <c r="M8101" s="15">
        <f>VLOOKUP($B8101,Load!$A$2:$P$8785,M$1)</f>
        <v>0.91222917793750158</v>
      </c>
      <c r="N8101" s="15">
        <f>VLOOKUP($B8101,Load!$A$2:$P$8785,N$1)</f>
        <v>0.76072607260726077</v>
      </c>
      <c r="O8101" s="15">
        <f>VLOOKUP($B8101,Load!$A$2:$P$8785,O$1)</f>
        <v>0.88933997509339979</v>
      </c>
      <c r="P8101" s="15">
        <f>VLOOKUP($B8101,Load!$A$2:$P$8785,P$1)</f>
        <v>0.82659113578047327</v>
      </c>
    </row>
    <row r="8102" spans="1:16" x14ac:dyDescent="0.25">
      <c r="A8102" s="15">
        <v>8100</v>
      </c>
      <c r="B8102" s="15">
        <v>5814</v>
      </c>
      <c r="C8102" s="15">
        <v>128639178767.269</v>
      </c>
      <c r="D8102" s="15">
        <f>VLOOKUP($B8102,Load!$A$2:$P$8785,D$1)</f>
        <v>0.6759838175799926</v>
      </c>
      <c r="E8102" s="15">
        <f>VLOOKUP($B8102,Load!$A$2:$P$8785,E$1)</f>
        <v>0.49551963679188926</v>
      </c>
      <c r="F8102" s="15">
        <f>VLOOKUP($B8102,Load!$A$2:$P$8785,F$1)</f>
        <v>0.6759838175799926</v>
      </c>
      <c r="G8102" s="15">
        <f>VLOOKUP($B8102,Load!$A$2:$P$8785,G$1)</f>
        <v>0.6176234578220603</v>
      </c>
      <c r="H8102" s="15">
        <f>VLOOKUP($B8102,Load!$A$2:$P$8785,H$1)</f>
        <v>0.61629092955368758</v>
      </c>
      <c r="I8102" s="15">
        <f>VLOOKUP($B8102,Load!$A$2:$P$8785,I$1)</f>
        <v>0.6418949811838357</v>
      </c>
      <c r="J8102" s="15">
        <f>VLOOKUP($B8102,Load!$A$2:$P$8785,J$1)</f>
        <v>0.6063194559628462</v>
      </c>
      <c r="K8102" s="15">
        <f>VLOOKUP($B8102,Load!$A$2:$P$8785,K$1)</f>
        <v>0.54544368396798038</v>
      </c>
      <c r="L8102" s="15">
        <f>VLOOKUP($B8102,Load!$A$2:$P$8785,L$1)</f>
        <v>0.53747069582914697</v>
      </c>
      <c r="M8102" s="15">
        <f>VLOOKUP($B8102,Load!$A$2:$P$8785,M$1)</f>
        <v>0.48558621222660175</v>
      </c>
      <c r="N8102" s="15">
        <f>VLOOKUP($B8102,Load!$A$2:$P$8785,N$1)</f>
        <v>0.72878739486851907</v>
      </c>
      <c r="O8102" s="15">
        <f>VLOOKUP($B8102,Load!$A$2:$P$8785,O$1)</f>
        <v>0.80219178082191778</v>
      </c>
      <c r="P8102" s="15">
        <f>VLOOKUP($B8102,Load!$A$2:$P$8785,P$1)</f>
        <v>0.79417833512262359</v>
      </c>
    </row>
    <row r="8103" spans="1:16" x14ac:dyDescent="0.25">
      <c r="A8103" s="15">
        <v>8101</v>
      </c>
      <c r="B8103" s="15">
        <v>6161</v>
      </c>
      <c r="C8103" s="15">
        <v>128659888921.911</v>
      </c>
      <c r="D8103" s="15">
        <f>VLOOKUP($B8103,Load!$A$2:$P$8785,D$1)</f>
        <v>0.82931559062489557</v>
      </c>
      <c r="E8103" s="15">
        <f>VLOOKUP($B8103,Load!$A$2:$P$8785,E$1)</f>
        <v>0.86756899759340489</v>
      </c>
      <c r="F8103" s="15">
        <f>VLOOKUP($B8103,Load!$A$2:$P$8785,F$1)</f>
        <v>0.82931559062489557</v>
      </c>
      <c r="G8103" s="15">
        <f>VLOOKUP($B8103,Load!$A$2:$P$8785,G$1)</f>
        <v>0.83817579992644353</v>
      </c>
      <c r="H8103" s="15">
        <f>VLOOKUP($B8103,Load!$A$2:$P$8785,H$1)</f>
        <v>0.84553160060493093</v>
      </c>
      <c r="I8103" s="15">
        <f>VLOOKUP($B8103,Load!$A$2:$P$8785,I$1)</f>
        <v>0.84855625505574506</v>
      </c>
      <c r="J8103" s="15">
        <f>VLOOKUP($B8103,Load!$A$2:$P$8785,J$1)</f>
        <v>0.765052247470559</v>
      </c>
      <c r="K8103" s="15">
        <f>VLOOKUP($B8103,Load!$A$2:$P$8785,K$1)</f>
        <v>0.8553482735667105</v>
      </c>
      <c r="L8103" s="15">
        <f>VLOOKUP($B8103,Load!$A$2:$P$8785,L$1)</f>
        <v>0.86152974212329647</v>
      </c>
      <c r="M8103" s="15">
        <f>VLOOKUP($B8103,Load!$A$2:$P$8785,M$1)</f>
        <v>0.87258160084499059</v>
      </c>
      <c r="N8103" s="15">
        <f>VLOOKUP($B8103,Load!$A$2:$P$8785,N$1)</f>
        <v>0.5735388054934526</v>
      </c>
      <c r="O8103" s="15">
        <f>VLOOKUP($B8103,Load!$A$2:$P$8785,O$1)</f>
        <v>0.66079701120797008</v>
      </c>
      <c r="P8103" s="15">
        <f>VLOOKUP($B8103,Load!$A$2:$P$8785,P$1)</f>
        <v>0.64507716789632785</v>
      </c>
    </row>
    <row r="8104" spans="1:16" x14ac:dyDescent="0.25">
      <c r="A8104" s="15">
        <v>8102</v>
      </c>
      <c r="B8104" s="15">
        <v>5010</v>
      </c>
      <c r="C8104" s="15">
        <v>128661652108.34399</v>
      </c>
      <c r="D8104" s="15">
        <f>VLOOKUP($B8104,Load!$A$2:$P$8785,D$1)</f>
        <v>0.79832157544551807</v>
      </c>
      <c r="E8104" s="15">
        <f>VLOOKUP($B8104,Load!$A$2:$P$8785,E$1)</f>
        <v>0.82643499633036921</v>
      </c>
      <c r="F8104" s="15">
        <f>VLOOKUP($B8104,Load!$A$2:$P$8785,F$1)</f>
        <v>0.79832157544551807</v>
      </c>
      <c r="G8104" s="15">
        <f>VLOOKUP($B8104,Load!$A$2:$P$8785,G$1)</f>
        <v>0.80988999966565245</v>
      </c>
      <c r="H8104" s="15">
        <f>VLOOKUP($B8104,Load!$A$2:$P$8785,H$1)</f>
        <v>0.7661871768719446</v>
      </c>
      <c r="I8104" s="15">
        <f>VLOOKUP($B8104,Load!$A$2:$P$8785,I$1)</f>
        <v>0.7634438856258573</v>
      </c>
      <c r="J8104" s="15">
        <f>VLOOKUP($B8104,Load!$A$2:$P$8785,J$1)</f>
        <v>0.73051086415657651</v>
      </c>
      <c r="K8104" s="15">
        <f>VLOOKUP($B8104,Load!$A$2:$P$8785,K$1)</f>
        <v>0.80694328286879791</v>
      </c>
      <c r="L8104" s="15">
        <f>VLOOKUP($B8104,Load!$A$2:$P$8785,L$1)</f>
        <v>0.73467810495401498</v>
      </c>
      <c r="M8104" s="15">
        <f>VLOOKUP($B8104,Load!$A$2:$P$8785,M$1)</f>
        <v>0.74838344024525338</v>
      </c>
      <c r="N8104" s="15">
        <f>VLOOKUP($B8104,Load!$A$2:$P$8785,N$1)</f>
        <v>0.63094857872884058</v>
      </c>
      <c r="O8104" s="15">
        <f>VLOOKUP($B8104,Load!$A$2:$P$8785,O$1)</f>
        <v>0.63596513075965133</v>
      </c>
      <c r="P8104" s="15">
        <f>VLOOKUP($B8104,Load!$A$2:$P$8785,P$1)</f>
        <v>0.60262911441558742</v>
      </c>
    </row>
    <row r="8105" spans="1:16" x14ac:dyDescent="0.25">
      <c r="A8105" s="15">
        <v>8103</v>
      </c>
      <c r="B8105" s="15">
        <v>7216</v>
      </c>
      <c r="C8105" s="15">
        <v>128680460130.59801</v>
      </c>
      <c r="D8105" s="15">
        <f>VLOOKUP($B8105,Load!$A$2:$P$8785,D$1)</f>
        <v>0.6159517202179946</v>
      </c>
      <c r="E8105" s="15">
        <f>VLOOKUP($B8105,Load!$A$2:$P$8785,E$1)</f>
        <v>0.75043096827049449</v>
      </c>
      <c r="F8105" s="15">
        <f>VLOOKUP($B8105,Load!$A$2:$P$8785,F$1)</f>
        <v>0.6159517202179946</v>
      </c>
      <c r="G8105" s="15">
        <f>VLOOKUP($B8105,Load!$A$2:$P$8785,G$1)</f>
        <v>0.61451402587849813</v>
      </c>
      <c r="H8105" s="15">
        <f>VLOOKUP($B8105,Load!$A$2:$P$8785,H$1)</f>
        <v>0.66908170084057261</v>
      </c>
      <c r="I8105" s="15">
        <f>VLOOKUP($B8105,Load!$A$2:$P$8785,I$1)</f>
        <v>0.66299722153835328</v>
      </c>
      <c r="J8105" s="15">
        <f>VLOOKUP($B8105,Load!$A$2:$P$8785,J$1)</f>
        <v>0.65023221098026207</v>
      </c>
      <c r="K8105" s="15">
        <f>VLOOKUP($B8105,Load!$A$2:$P$8785,K$1)</f>
        <v>0.7516086637423407</v>
      </c>
      <c r="L8105" s="15">
        <f>VLOOKUP($B8105,Load!$A$2:$P$8785,L$1)</f>
        <v>0.60110260968132523</v>
      </c>
      <c r="M8105" s="15">
        <f>VLOOKUP($B8105,Load!$A$2:$P$8785,M$1)</f>
        <v>0.60174665739237965</v>
      </c>
      <c r="N8105" s="15">
        <f>VLOOKUP($B8105,Load!$A$2:$P$8785,N$1)</f>
        <v>0.66935483870967738</v>
      </c>
      <c r="O8105" s="15">
        <f>VLOOKUP($B8105,Load!$A$2:$P$8785,O$1)</f>
        <v>0.56181818181818177</v>
      </c>
      <c r="P8105" s="15">
        <f>VLOOKUP($B8105,Load!$A$2:$P$8785,P$1)</f>
        <v>0.61693582158873728</v>
      </c>
    </row>
    <row r="8106" spans="1:16" x14ac:dyDescent="0.25">
      <c r="A8106" s="15">
        <v>8104</v>
      </c>
      <c r="B8106" s="15">
        <v>4392</v>
      </c>
      <c r="C8106" s="15">
        <v>128839769454.22099</v>
      </c>
      <c r="D8106" s="15">
        <f>VLOOKUP($B8106,Load!$A$2:$P$8785,D$1)</f>
        <v>0.60712494566852782</v>
      </c>
      <c r="E8106" s="15">
        <f>VLOOKUP($B8106,Load!$A$2:$P$8785,E$1)</f>
        <v>0.63028896209186025</v>
      </c>
      <c r="F8106" s="15">
        <f>VLOOKUP($B8106,Load!$A$2:$P$8785,F$1)</f>
        <v>0.60712494566852782</v>
      </c>
      <c r="G8106" s="15">
        <f>VLOOKUP($B8106,Load!$A$2:$P$8785,G$1)</f>
        <v>0.66543515329833824</v>
      </c>
      <c r="H8106" s="15">
        <f>VLOOKUP($B8106,Load!$A$2:$P$8785,H$1)</f>
        <v>0.74128653325361371</v>
      </c>
      <c r="I8106" s="15">
        <f>VLOOKUP($B8106,Load!$A$2:$P$8785,I$1)</f>
        <v>0.6785777090001055</v>
      </c>
      <c r="J8106" s="15">
        <f>VLOOKUP($B8106,Load!$A$2:$P$8785,J$1)</f>
        <v>0.61320285287775755</v>
      </c>
      <c r="K8106" s="15">
        <f>VLOOKUP($B8106,Load!$A$2:$P$8785,K$1)</f>
        <v>0.57674648824864738</v>
      </c>
      <c r="L8106" s="15">
        <f>VLOOKUP($B8106,Load!$A$2:$P$8785,L$1)</f>
        <v>0.55171703119767113</v>
      </c>
      <c r="M8106" s="15">
        <f>VLOOKUP($B8106,Load!$A$2:$P$8785,M$1)</f>
        <v>0.59406960867661074</v>
      </c>
      <c r="N8106" s="15">
        <f>VLOOKUP($B8106,Load!$A$2:$P$8785,N$1)</f>
        <v>0.55027680187373573</v>
      </c>
      <c r="O8106" s="15">
        <f>VLOOKUP($B8106,Load!$A$2:$P$8785,O$1)</f>
        <v>0.52373599003735993</v>
      </c>
      <c r="P8106" s="15">
        <f>VLOOKUP($B8106,Load!$A$2:$P$8785,P$1)</f>
        <v>0.49800132483610871</v>
      </c>
    </row>
    <row r="8107" spans="1:16" x14ac:dyDescent="0.25">
      <c r="A8107" s="15">
        <v>8105</v>
      </c>
      <c r="B8107" s="15">
        <v>3861</v>
      </c>
      <c r="C8107" s="15">
        <v>129006539058.683</v>
      </c>
      <c r="D8107" s="15">
        <f>VLOOKUP($B8107,Load!$A$2:$P$8785,D$1)</f>
        <v>0.91343742686147977</v>
      </c>
      <c r="E8107" s="15">
        <f>VLOOKUP($B8107,Load!$A$2:$P$8785,E$1)</f>
        <v>0.64464319240813117</v>
      </c>
      <c r="F8107" s="15">
        <f>VLOOKUP($B8107,Load!$A$2:$P$8785,F$1)</f>
        <v>0.91343742686147977</v>
      </c>
      <c r="G8107" s="15">
        <f>VLOOKUP($B8107,Load!$A$2:$P$8785,G$1)</f>
        <v>0.92410311277541879</v>
      </c>
      <c r="H8107" s="15">
        <f>VLOOKUP($B8107,Load!$A$2:$P$8785,H$1)</f>
        <v>0.90697429043716804</v>
      </c>
      <c r="I8107" s="15">
        <f>VLOOKUP($B8107,Load!$A$2:$P$8785,I$1)</f>
        <v>0.90110083353849402</v>
      </c>
      <c r="J8107" s="15">
        <f>VLOOKUP($B8107,Load!$A$2:$P$8785,J$1)</f>
        <v>0.88165533255929673</v>
      </c>
      <c r="K8107" s="15">
        <f>VLOOKUP($B8107,Load!$A$2:$P$8785,K$1)</f>
        <v>0.64066633668436057</v>
      </c>
      <c r="L8107" s="15">
        <f>VLOOKUP($B8107,Load!$A$2:$P$8785,L$1)</f>
        <v>0.656696808099544</v>
      </c>
      <c r="M8107" s="15">
        <f>VLOOKUP($B8107,Load!$A$2:$P$8785,M$1)</f>
        <v>0.66151428497823117</v>
      </c>
      <c r="N8107" s="15">
        <f>VLOOKUP($B8107,Load!$A$2:$P$8785,N$1)</f>
        <v>0.49449057809006708</v>
      </c>
      <c r="O8107" s="15">
        <f>VLOOKUP($B8107,Load!$A$2:$P$8785,O$1)</f>
        <v>0.48924034869240346</v>
      </c>
      <c r="P8107" s="15">
        <f>VLOOKUP($B8107,Load!$A$2:$P$8785,P$1)</f>
        <v>0.45339470217836569</v>
      </c>
    </row>
    <row r="8108" spans="1:16" x14ac:dyDescent="0.25">
      <c r="A8108" s="15">
        <v>8106</v>
      </c>
      <c r="B8108" s="15">
        <v>5708</v>
      </c>
      <c r="C8108" s="15">
        <v>129030277578.45799</v>
      </c>
      <c r="D8108" s="15">
        <f>VLOOKUP($B8108,Load!$A$2:$P$8785,D$1)</f>
        <v>0.77921361463104755</v>
      </c>
      <c r="E8108" s="15">
        <f>VLOOKUP($B8108,Load!$A$2:$P$8785,E$1)</f>
        <v>0.89095222652716377</v>
      </c>
      <c r="F8108" s="15">
        <f>VLOOKUP($B8108,Load!$A$2:$P$8785,F$1)</f>
        <v>0.77921361463104755</v>
      </c>
      <c r="G8108" s="15">
        <f>VLOOKUP($B8108,Load!$A$2:$P$8785,G$1)</f>
        <v>0.7691999063826942</v>
      </c>
      <c r="H8108" s="15">
        <f>VLOOKUP($B8108,Load!$A$2:$P$8785,H$1)</f>
        <v>0.76928217212394046</v>
      </c>
      <c r="I8108" s="15">
        <f>VLOOKUP($B8108,Load!$A$2:$P$8785,I$1)</f>
        <v>0.7521541870361903</v>
      </c>
      <c r="J8108" s="15">
        <f>VLOOKUP($B8108,Load!$A$2:$P$8785,J$1)</f>
        <v>0.71823685519986735</v>
      </c>
      <c r="K8108" s="15">
        <f>VLOOKUP($B8108,Load!$A$2:$P$8785,K$1)</f>
        <v>0.87897045520490191</v>
      </c>
      <c r="L8108" s="15">
        <f>VLOOKUP($B8108,Load!$A$2:$P$8785,L$1)</f>
        <v>0.83216116649921423</v>
      </c>
      <c r="M8108" s="15">
        <f>VLOOKUP($B8108,Load!$A$2:$P$8785,M$1)</f>
        <v>0.8433418347631193</v>
      </c>
      <c r="N8108" s="15">
        <f>VLOOKUP($B8108,Load!$A$2:$P$8785,N$1)</f>
        <v>0.49244117960183115</v>
      </c>
      <c r="O8108" s="15">
        <f>VLOOKUP($B8108,Load!$A$2:$P$8785,O$1)</f>
        <v>0.53459526774595267</v>
      </c>
      <c r="P8108" s="15">
        <f>VLOOKUP($B8108,Load!$A$2:$P$8785,P$1)</f>
        <v>0.50847438269489942</v>
      </c>
    </row>
    <row r="8109" spans="1:16" x14ac:dyDescent="0.25">
      <c r="A8109" s="15">
        <v>8107</v>
      </c>
      <c r="B8109" s="15">
        <v>5864</v>
      </c>
      <c r="C8109" s="15">
        <v>129034058441.022</v>
      </c>
      <c r="D8109" s="15">
        <f>VLOOKUP($B8109,Load!$A$2:$P$8785,D$1)</f>
        <v>0.67090173526363306</v>
      </c>
      <c r="E8109" s="15">
        <f>VLOOKUP($B8109,Load!$A$2:$P$8785,E$1)</f>
        <v>0.54580211302462922</v>
      </c>
      <c r="F8109" s="15">
        <f>VLOOKUP($B8109,Load!$A$2:$P$8785,F$1)</f>
        <v>0.67090173526363306</v>
      </c>
      <c r="G8109" s="15">
        <f>VLOOKUP($B8109,Load!$A$2:$P$8785,G$1)</f>
        <v>0.63089705439834165</v>
      </c>
      <c r="H8109" s="15">
        <f>VLOOKUP($B8109,Load!$A$2:$P$8785,H$1)</f>
        <v>0.60348890373861364</v>
      </c>
      <c r="I8109" s="15">
        <f>VLOOKUP($B8109,Load!$A$2:$P$8785,I$1)</f>
        <v>0.66623289839271271</v>
      </c>
      <c r="J8109" s="15">
        <f>VLOOKUP($B8109,Load!$A$2:$P$8785,J$1)</f>
        <v>0.66358434234533092</v>
      </c>
      <c r="K8109" s="15">
        <f>VLOOKUP($B8109,Load!$A$2:$P$8785,K$1)</f>
        <v>0.56071958900134833</v>
      </c>
      <c r="L8109" s="15">
        <f>VLOOKUP($B8109,Load!$A$2:$P$8785,L$1)</f>
        <v>0.60051008578715515</v>
      </c>
      <c r="M8109" s="15">
        <f>VLOOKUP($B8109,Load!$A$2:$P$8785,M$1)</f>
        <v>0.57621660612618186</v>
      </c>
      <c r="N8109" s="15">
        <f>VLOOKUP($B8109,Load!$A$2:$P$8785,N$1)</f>
        <v>0.73951346747577984</v>
      </c>
      <c r="O8109" s="15">
        <f>VLOOKUP($B8109,Load!$A$2:$P$8785,O$1)</f>
        <v>0.87778331257783315</v>
      </c>
      <c r="P8109" s="15">
        <f>VLOOKUP($B8109,Load!$A$2:$P$8785,P$1)</f>
        <v>0.88020512117682004</v>
      </c>
    </row>
    <row r="8110" spans="1:16" x14ac:dyDescent="0.25">
      <c r="A8110" s="15">
        <v>8108</v>
      </c>
      <c r="B8110" s="15">
        <v>235</v>
      </c>
      <c r="C8110" s="15">
        <v>129076517442.243</v>
      </c>
      <c r="D8110" s="15">
        <f>VLOOKUP($B8110,Load!$A$2:$P$8785,D$1)</f>
        <v>0.84549801063225116</v>
      </c>
      <c r="E8110" s="15">
        <f>VLOOKUP($B8110,Load!$A$2:$P$8785,E$1)</f>
        <v>0.51965385993957913</v>
      </c>
      <c r="F8110" s="15">
        <f>VLOOKUP($B8110,Load!$A$2:$P$8785,F$1)</f>
        <v>0.84549801063225116</v>
      </c>
      <c r="G8110" s="15">
        <f>VLOOKUP($B8110,Load!$A$2:$P$8785,G$1)</f>
        <v>0.83008458992276568</v>
      </c>
      <c r="H8110" s="15">
        <f>VLOOKUP($B8110,Load!$A$2:$P$8785,H$1)</f>
        <v>0.73354904512362396</v>
      </c>
      <c r="I8110" s="15">
        <f>VLOOKUP($B8110,Load!$A$2:$P$8785,I$1)</f>
        <v>0.79376077093518094</v>
      </c>
      <c r="J8110" s="15">
        <f>VLOOKUP($B8110,Load!$A$2:$P$8785,J$1)</f>
        <v>0.85233869630121084</v>
      </c>
      <c r="K8110" s="15">
        <f>VLOOKUP($B8110,Load!$A$2:$P$8785,K$1)</f>
        <v>0.52525218044342792</v>
      </c>
      <c r="L8110" s="15">
        <f>VLOOKUP($B8110,Load!$A$2:$P$8785,L$1)</f>
        <v>0.56805008115001154</v>
      </c>
      <c r="M8110" s="15">
        <f>VLOOKUP($B8110,Load!$A$2:$P$8785,M$1)</f>
        <v>0.56096555632841283</v>
      </c>
      <c r="N8110" s="15">
        <f>VLOOKUP($B8110,Load!$A$2:$P$8785,N$1)</f>
        <v>0.59903651655488133</v>
      </c>
      <c r="O8110" s="15">
        <f>VLOOKUP($B8110,Load!$A$2:$P$8785,O$1)</f>
        <v>0.49897882938978827</v>
      </c>
      <c r="P8110" s="15">
        <f>VLOOKUP($B8110,Load!$A$2:$P$8785,P$1)</f>
        <v>0.46973815451852874</v>
      </c>
    </row>
    <row r="8111" spans="1:16" x14ac:dyDescent="0.25">
      <c r="A8111" s="15">
        <v>8109</v>
      </c>
      <c r="B8111" s="15">
        <v>6425</v>
      </c>
      <c r="C8111" s="15">
        <v>129093421943.418</v>
      </c>
      <c r="D8111" s="15">
        <f>VLOOKUP($B8111,Load!$A$2:$P$8785,D$1)</f>
        <v>0.73783810893042223</v>
      </c>
      <c r="E8111" s="15">
        <f>VLOOKUP($B8111,Load!$A$2:$P$8785,E$1)</f>
        <v>0.79921145607537247</v>
      </c>
      <c r="F8111" s="15">
        <f>VLOOKUP($B8111,Load!$A$2:$P$8785,F$1)</f>
        <v>0.73783810893042223</v>
      </c>
      <c r="G8111" s="15">
        <f>VLOOKUP($B8111,Load!$A$2:$P$8785,G$1)</f>
        <v>0.75380320304924942</v>
      </c>
      <c r="H8111" s="15">
        <f>VLOOKUP($B8111,Load!$A$2:$P$8785,H$1)</f>
        <v>0.78915344845777791</v>
      </c>
      <c r="I8111" s="15">
        <f>VLOOKUP($B8111,Load!$A$2:$P$8785,I$1)</f>
        <v>0.78465163718214748</v>
      </c>
      <c r="J8111" s="15">
        <f>VLOOKUP($B8111,Load!$A$2:$P$8785,J$1)</f>
        <v>0.70940454470061365</v>
      </c>
      <c r="K8111" s="15">
        <f>VLOOKUP($B8111,Load!$A$2:$P$8785,K$1)</f>
        <v>0.78217754185939337</v>
      </c>
      <c r="L8111" s="15">
        <f>VLOOKUP($B8111,Load!$A$2:$P$8785,L$1)</f>
        <v>0.68377257387227242</v>
      </c>
      <c r="M8111" s="15">
        <f>VLOOKUP($B8111,Load!$A$2:$P$8785,M$1)</f>
        <v>0.69794162351547007</v>
      </c>
      <c r="N8111" s="15">
        <f>VLOOKUP($B8111,Load!$A$2:$P$8785,N$1)</f>
        <v>0.57284680080911321</v>
      </c>
      <c r="O8111" s="15">
        <f>VLOOKUP($B8111,Load!$A$2:$P$8785,O$1)</f>
        <v>0.57526774595267749</v>
      </c>
      <c r="P8111" s="15">
        <f>VLOOKUP($B8111,Load!$A$2:$P$8785,P$1)</f>
        <v>0.62709670542192997</v>
      </c>
    </row>
    <row r="8112" spans="1:16" x14ac:dyDescent="0.25">
      <c r="A8112" s="15">
        <v>8110</v>
      </c>
      <c r="B8112" s="15">
        <v>6432</v>
      </c>
      <c r="C8112" s="15">
        <v>129110890790.892</v>
      </c>
      <c r="D8112" s="15">
        <f>VLOOKUP($B8112,Load!$A$2:$P$8785,D$1)</f>
        <v>0.50755625397037685</v>
      </c>
      <c r="E8112" s="15">
        <f>VLOOKUP($B8112,Load!$A$2:$P$8785,E$1)</f>
        <v>0.5625629384355425</v>
      </c>
      <c r="F8112" s="15">
        <f>VLOOKUP($B8112,Load!$A$2:$P$8785,F$1)</f>
        <v>0.50755625397037685</v>
      </c>
      <c r="G8112" s="15">
        <f>VLOOKUP($B8112,Load!$A$2:$P$8785,G$1)</f>
        <v>0.55259286502390581</v>
      </c>
      <c r="H8112" s="15">
        <f>VLOOKUP($B8112,Load!$A$2:$P$8785,H$1)</f>
        <v>0.63461470826152711</v>
      </c>
      <c r="I8112" s="15">
        <f>VLOOKUP($B8112,Load!$A$2:$P$8785,I$1)</f>
        <v>0.58048746175218935</v>
      </c>
      <c r="J8112" s="15">
        <f>VLOOKUP($B8112,Load!$A$2:$P$8785,J$1)</f>
        <v>0.51695969480842596</v>
      </c>
      <c r="K8112" s="15">
        <f>VLOOKUP($B8112,Load!$A$2:$P$8785,K$1)</f>
        <v>0.52093396371332501</v>
      </c>
      <c r="L8112" s="15">
        <f>VLOOKUP($B8112,Load!$A$2:$P$8785,L$1)</f>
        <v>0.48437540252981942</v>
      </c>
      <c r="M8112" s="15">
        <f>VLOOKUP($B8112,Load!$A$2:$P$8785,M$1)</f>
        <v>0.52075121725017393</v>
      </c>
      <c r="N8112" s="15">
        <f>VLOOKUP($B8112,Load!$A$2:$P$8785,N$1)</f>
        <v>0.48916746513361015</v>
      </c>
      <c r="O8112" s="15">
        <f>VLOOKUP($B8112,Load!$A$2:$P$8785,O$1)</f>
        <v>0.47215442092154419</v>
      </c>
      <c r="P8112" s="15">
        <f>VLOOKUP($B8112,Load!$A$2:$P$8785,P$1)</f>
        <v>0.46816586338960081</v>
      </c>
    </row>
    <row r="8113" spans="1:16" x14ac:dyDescent="0.25">
      <c r="A8113" s="15">
        <v>8111</v>
      </c>
      <c r="B8113" s="15">
        <v>5947</v>
      </c>
      <c r="C8113" s="15">
        <v>129158082978.494</v>
      </c>
      <c r="D8113" s="15">
        <f>VLOOKUP($B8113,Load!$A$2:$P$8785,D$1)</f>
        <v>0.72000066869504165</v>
      </c>
      <c r="E8113" s="15">
        <f>VLOOKUP($B8113,Load!$A$2:$P$8785,E$1)</f>
        <v>0.73921725921248016</v>
      </c>
      <c r="F8113" s="15">
        <f>VLOOKUP($B8113,Load!$A$2:$P$8785,F$1)</f>
        <v>0.72000066869504165</v>
      </c>
      <c r="G8113" s="15">
        <f>VLOOKUP($B8113,Load!$A$2:$P$8785,G$1)</f>
        <v>0.73350830853589222</v>
      </c>
      <c r="H8113" s="15">
        <f>VLOOKUP($B8113,Load!$A$2:$P$8785,H$1)</f>
        <v>0.77325642739070799</v>
      </c>
      <c r="I8113" s="15">
        <f>VLOOKUP($B8113,Load!$A$2:$P$8785,I$1)</f>
        <v>0.75648014630886651</v>
      </c>
      <c r="J8113" s="15">
        <f>VLOOKUP($B8113,Load!$A$2:$P$8785,J$1)</f>
        <v>0.69650854204677393</v>
      </c>
      <c r="K8113" s="15">
        <f>VLOOKUP($B8113,Load!$A$2:$P$8785,K$1)</f>
        <v>0.71086722763658705</v>
      </c>
      <c r="L8113" s="15">
        <f>VLOOKUP($B8113,Load!$A$2:$P$8785,L$1)</f>
        <v>0.72545534173171544</v>
      </c>
      <c r="M8113" s="15">
        <f>VLOOKUP($B8113,Load!$A$2:$P$8785,M$1)</f>
        <v>0.75397377437720592</v>
      </c>
      <c r="N8113" s="15">
        <f>VLOOKUP($B8113,Load!$A$2:$P$8785,N$1)</f>
        <v>0.48482912807409773</v>
      </c>
      <c r="O8113" s="15">
        <f>VLOOKUP($B8113,Load!$A$2:$P$8785,O$1)</f>
        <v>0.51534246575342468</v>
      </c>
      <c r="P8113" s="15">
        <f>VLOOKUP($B8113,Load!$A$2:$P$8785,P$1)</f>
        <v>0.53419447680394716</v>
      </c>
    </row>
    <row r="8114" spans="1:16" x14ac:dyDescent="0.25">
      <c r="A8114" s="15">
        <v>8112</v>
      </c>
      <c r="B8114" s="15">
        <v>4720</v>
      </c>
      <c r="C8114" s="15">
        <v>129225967235.43201</v>
      </c>
      <c r="D8114" s="15">
        <f>VLOOKUP($B8114,Load!$A$2:$P$8785,D$1)</f>
        <v>0.79618175131231406</v>
      </c>
      <c r="E8114" s="15">
        <f>VLOOKUP($B8114,Load!$A$2:$P$8785,E$1)</f>
        <v>0.95627165508883916</v>
      </c>
      <c r="F8114" s="15">
        <f>VLOOKUP($B8114,Load!$A$2:$P$8785,F$1)</f>
        <v>0.79618175131231406</v>
      </c>
      <c r="G8114" s="15">
        <f>VLOOKUP($B8114,Load!$A$2:$P$8785,G$1)</f>
        <v>0.79574709953525691</v>
      </c>
      <c r="H8114" s="15">
        <f>VLOOKUP($B8114,Load!$A$2:$P$8785,H$1)</f>
        <v>0.81370238807020012</v>
      </c>
      <c r="I8114" s="15">
        <f>VLOOKUP($B8114,Load!$A$2:$P$8785,I$1)</f>
        <v>0.81405409207610879</v>
      </c>
      <c r="J8114" s="15">
        <f>VLOOKUP($B8114,Load!$A$2:$P$8785,J$1)</f>
        <v>0.77985569746226568</v>
      </c>
      <c r="K8114" s="15">
        <f>VLOOKUP($B8114,Load!$A$2:$P$8785,K$1)</f>
        <v>0.96417416238543074</v>
      </c>
      <c r="L8114" s="15">
        <f>VLOOKUP($B8114,Load!$A$2:$P$8785,L$1)</f>
        <v>0.97109513872787701</v>
      </c>
      <c r="M8114" s="15">
        <f>VLOOKUP($B8114,Load!$A$2:$P$8785,M$1)</f>
        <v>0.96658680475049596</v>
      </c>
      <c r="N8114" s="15">
        <f>VLOOKUP($B8114,Load!$A$2:$P$8785,N$1)</f>
        <v>0.76003406792292127</v>
      </c>
      <c r="O8114" s="15">
        <f>VLOOKUP($B8114,Load!$A$2:$P$8785,O$1)</f>
        <v>0.81145703611457032</v>
      </c>
      <c r="P8114" s="15">
        <f>VLOOKUP($B8114,Load!$A$2:$P$8785,P$1)</f>
        <v>0.76910923806695763</v>
      </c>
    </row>
    <row r="8115" spans="1:16" x14ac:dyDescent="0.25">
      <c r="A8115" s="15">
        <v>8113</v>
      </c>
      <c r="B8115" s="15">
        <v>4753</v>
      </c>
      <c r="C8115" s="15">
        <v>129254809364.27901</v>
      </c>
      <c r="D8115" s="15">
        <f>VLOOKUP($B8115,Load!$A$2:$P$8785,D$1)</f>
        <v>0.53860042127787622</v>
      </c>
      <c r="E8115" s="15">
        <f>VLOOKUP($B8115,Load!$A$2:$P$8785,E$1)</f>
        <v>0.65070235027052858</v>
      </c>
      <c r="F8115" s="15">
        <f>VLOOKUP($B8115,Load!$A$2:$P$8785,F$1)</f>
        <v>0.53860042127787622</v>
      </c>
      <c r="G8115" s="15">
        <f>VLOOKUP($B8115,Load!$A$2:$P$8785,G$1)</f>
        <v>0.57629810424955696</v>
      </c>
      <c r="H8115" s="15">
        <f>VLOOKUP($B8115,Load!$A$2:$P$8785,H$1)</f>
        <v>0.64217634438856264</v>
      </c>
      <c r="I8115" s="15">
        <f>VLOOKUP($B8115,Load!$A$2:$P$8785,I$1)</f>
        <v>0.59427425878380757</v>
      </c>
      <c r="J8115" s="15">
        <f>VLOOKUP($B8115,Load!$A$2:$P$8785,J$1)</f>
        <v>0.53889533919389621</v>
      </c>
      <c r="K8115" s="15">
        <f>VLOOKUP($B8115,Load!$A$2:$P$8785,K$1)</f>
        <v>0.61021693491952411</v>
      </c>
      <c r="L8115" s="15">
        <f>VLOOKUP($B8115,Load!$A$2:$P$8785,L$1)</f>
        <v>0.59391503722595773</v>
      </c>
      <c r="M8115" s="15">
        <f>VLOOKUP($B8115,Load!$A$2:$P$8785,M$1)</f>
        <v>0.62892547079887673</v>
      </c>
      <c r="N8115" s="15">
        <f>VLOOKUP($B8115,Load!$A$2:$P$8785,N$1)</f>
        <v>0.5595124028531886</v>
      </c>
      <c r="O8115" s="15">
        <f>VLOOKUP($B8115,Load!$A$2:$P$8785,O$1)</f>
        <v>0.57484433374844335</v>
      </c>
      <c r="P8115" s="15">
        <f>VLOOKUP($B8115,Load!$A$2:$P$8785,P$1)</f>
        <v>0.50872183771519075</v>
      </c>
    </row>
    <row r="8116" spans="1:16" x14ac:dyDescent="0.25">
      <c r="A8116" s="15">
        <v>8114</v>
      </c>
      <c r="B8116" s="15">
        <v>5231</v>
      </c>
      <c r="C8116" s="15">
        <v>129319334558.11099</v>
      </c>
      <c r="D8116" s="15">
        <f>VLOOKUP($B8116,Load!$A$2:$P$8785,D$1)</f>
        <v>0.59662643351499545</v>
      </c>
      <c r="E8116" s="15">
        <f>VLOOKUP($B8116,Load!$A$2:$P$8785,E$1)</f>
        <v>0.79762412739592758</v>
      </c>
      <c r="F8116" s="15">
        <f>VLOOKUP($B8116,Load!$A$2:$P$8785,F$1)</f>
        <v>0.59662643351499545</v>
      </c>
      <c r="G8116" s="15">
        <f>VLOOKUP($B8116,Load!$A$2:$P$8785,G$1)</f>
        <v>0.65690929151760336</v>
      </c>
      <c r="H8116" s="15">
        <f>VLOOKUP($B8116,Load!$A$2:$P$8785,H$1)</f>
        <v>0.72482678577709003</v>
      </c>
      <c r="I8116" s="15">
        <f>VLOOKUP($B8116,Load!$A$2:$P$8785,I$1)</f>
        <v>0.67238771849611367</v>
      </c>
      <c r="J8116" s="15">
        <f>VLOOKUP($B8116,Load!$A$2:$P$8785,J$1)</f>
        <v>0.63211146127052575</v>
      </c>
      <c r="K8116" s="15">
        <f>VLOOKUP($B8116,Load!$A$2:$P$8785,K$1)</f>
        <v>0.72699653518578577</v>
      </c>
      <c r="L8116" s="15">
        <f>VLOOKUP($B8116,Load!$A$2:$P$8785,L$1)</f>
        <v>0.6292861375170673</v>
      </c>
      <c r="M8116" s="15">
        <f>VLOOKUP($B8116,Load!$A$2:$P$8785,M$1)</f>
        <v>0.6900584795321637</v>
      </c>
      <c r="N8116" s="15">
        <f>VLOOKUP($B8116,Load!$A$2:$P$8785,N$1)</f>
        <v>0.52256999893537737</v>
      </c>
      <c r="O8116" s="15">
        <f>VLOOKUP($B8116,Load!$A$2:$P$8785,O$1)</f>
        <v>0.58084682440846824</v>
      </c>
      <c r="P8116" s="15">
        <f>VLOOKUP($B8116,Load!$A$2:$P$8785,P$1)</f>
        <v>0.48128859346566466</v>
      </c>
    </row>
    <row r="8117" spans="1:16" x14ac:dyDescent="0.25">
      <c r="A8117" s="15">
        <v>8115</v>
      </c>
      <c r="B8117" s="15">
        <v>4664</v>
      </c>
      <c r="C8117" s="15">
        <v>129368525847.912</v>
      </c>
      <c r="D8117" s="15">
        <f>VLOOKUP($B8117,Load!$A$2:$P$8785,D$1)</f>
        <v>0.6921662375873483</v>
      </c>
      <c r="E8117" s="15">
        <f>VLOOKUP($B8117,Load!$A$2:$P$8785,E$1)</f>
        <v>0.58685077403608188</v>
      </c>
      <c r="F8117" s="15">
        <f>VLOOKUP($B8117,Load!$A$2:$P$8785,F$1)</f>
        <v>0.6921662375873483</v>
      </c>
      <c r="G8117" s="15">
        <f>VLOOKUP($B8117,Load!$A$2:$P$8785,G$1)</f>
        <v>0.65774516031963626</v>
      </c>
      <c r="H8117" s="15">
        <f>VLOOKUP($B8117,Load!$A$2:$P$8785,H$1)</f>
        <v>0.58847114268631517</v>
      </c>
      <c r="I8117" s="15">
        <f>VLOOKUP($B8117,Load!$A$2:$P$8785,I$1)</f>
        <v>0.65620933422431682</v>
      </c>
      <c r="J8117" s="15">
        <f>VLOOKUP($B8117,Load!$A$2:$P$8785,J$1)</f>
        <v>0.63157240006634596</v>
      </c>
      <c r="K8117" s="15">
        <f>VLOOKUP($B8117,Load!$A$2:$P$8785,K$1)</f>
        <v>0.62844561265766608</v>
      </c>
      <c r="L8117" s="15">
        <f>VLOOKUP($B8117,Load!$A$2:$P$8785,L$1)</f>
        <v>0.69273771801015016</v>
      </c>
      <c r="M8117" s="15">
        <f>VLOOKUP($B8117,Load!$A$2:$P$8785,M$1)</f>
        <v>0.63876651982378851</v>
      </c>
      <c r="N8117" s="15">
        <f>VLOOKUP($B8117,Load!$A$2:$P$8785,N$1)</f>
        <v>0.82053124667305444</v>
      </c>
      <c r="O8117" s="15">
        <f>VLOOKUP($B8117,Load!$A$2:$P$8785,O$1)</f>
        <v>0.95554171855541714</v>
      </c>
      <c r="P8117" s="15">
        <f>VLOOKUP($B8117,Load!$A$2:$P$8785,P$1)</f>
        <v>0.86581846699711451</v>
      </c>
    </row>
    <row r="8118" spans="1:16" x14ac:dyDescent="0.25">
      <c r="A8118" s="15">
        <v>8116</v>
      </c>
      <c r="B8118" s="15">
        <v>7217</v>
      </c>
      <c r="C8118" s="15">
        <v>129429629495.114</v>
      </c>
      <c r="D8118" s="15">
        <f>VLOOKUP($B8118,Load!$A$2:$P$8785,D$1)</f>
        <v>0.62257180113009458</v>
      </c>
      <c r="E8118" s="15">
        <f>VLOOKUP($B8118,Load!$A$2:$P$8785,E$1)</f>
        <v>0.7516086637423407</v>
      </c>
      <c r="F8118" s="15">
        <f>VLOOKUP($B8118,Load!$A$2:$P$8785,F$1)</f>
        <v>0.62257180113009458</v>
      </c>
      <c r="G8118" s="15">
        <f>VLOOKUP($B8118,Load!$A$2:$P$8785,G$1)</f>
        <v>0.6159517202179946</v>
      </c>
      <c r="H8118" s="15">
        <f>VLOOKUP($B8118,Load!$A$2:$P$8785,H$1)</f>
        <v>0.66299722153835328</v>
      </c>
      <c r="I8118" s="15">
        <f>VLOOKUP($B8118,Load!$A$2:$P$8785,I$1)</f>
        <v>0.66461505996553305</v>
      </c>
      <c r="J8118" s="15">
        <f>VLOOKUP($B8118,Load!$A$2:$P$8785,J$1)</f>
        <v>0.65682534416984573</v>
      </c>
      <c r="K8118" s="15">
        <f>VLOOKUP($B8118,Load!$A$2:$P$8785,K$1)</f>
        <v>0.73353359845704824</v>
      </c>
      <c r="L8118" s="15">
        <f>VLOOKUP($B8118,Load!$A$2:$P$8785,L$1)</f>
        <v>0.59414689440193724</v>
      </c>
      <c r="M8118" s="15">
        <f>VLOOKUP($B8118,Load!$A$2:$P$8785,M$1)</f>
        <v>0.60110260968132523</v>
      </c>
      <c r="N8118" s="15">
        <f>VLOOKUP($B8118,Load!$A$2:$P$8785,N$1)</f>
        <v>0.61412754178643669</v>
      </c>
      <c r="O8118" s="15">
        <f>VLOOKUP($B8118,Load!$A$2:$P$8785,O$1)</f>
        <v>0.51589041095890409</v>
      </c>
      <c r="P8118" s="15">
        <f>VLOOKUP($B8118,Load!$A$2:$P$8785,P$1)</f>
        <v>0.55738291570539911</v>
      </c>
    </row>
    <row r="8119" spans="1:16" x14ac:dyDescent="0.25">
      <c r="A8119" s="15">
        <v>8117</v>
      </c>
      <c r="B8119" s="15">
        <v>5173</v>
      </c>
      <c r="C8119" s="15">
        <v>129448188290.03799</v>
      </c>
      <c r="D8119" s="15">
        <f>VLOOKUP($B8119,Load!$A$2:$P$8785,D$1)</f>
        <v>0.94306061720552337</v>
      </c>
      <c r="E8119" s="15">
        <f>VLOOKUP($B8119,Load!$A$2:$P$8785,E$1)</f>
        <v>0.90091996791206541</v>
      </c>
      <c r="F8119" s="15">
        <f>VLOOKUP($B8119,Load!$A$2:$P$8785,F$1)</f>
        <v>0.94306061720552337</v>
      </c>
      <c r="G8119" s="15">
        <f>VLOOKUP($B8119,Load!$A$2:$P$8785,G$1)</f>
        <v>0.91701494533418038</v>
      </c>
      <c r="H8119" s="15">
        <f>VLOOKUP($B8119,Load!$A$2:$P$8785,H$1)</f>
        <v>0.9176660922167903</v>
      </c>
      <c r="I8119" s="15">
        <f>VLOOKUP($B8119,Load!$A$2:$P$8785,I$1)</f>
        <v>0.94017514859494244</v>
      </c>
      <c r="J8119" s="15">
        <f>VLOOKUP($B8119,Load!$A$2:$P$8785,J$1)</f>
        <v>0.95044783546193401</v>
      </c>
      <c r="K8119" s="15">
        <f>VLOOKUP($B8119,Load!$A$2:$P$8785,K$1)</f>
        <v>0.94461417672259296</v>
      </c>
      <c r="L8119" s="15">
        <f>VLOOKUP($B8119,Load!$A$2:$P$8785,L$1)</f>
        <v>0.95357704098719631</v>
      </c>
      <c r="M8119" s="15">
        <f>VLOOKUP($B8119,Load!$A$2:$P$8785,M$1)</f>
        <v>0.91586160702784858</v>
      </c>
      <c r="N8119" s="15">
        <f>VLOOKUP($B8119,Load!$A$2:$P$8785,N$1)</f>
        <v>0.76993505802193118</v>
      </c>
      <c r="O8119" s="15">
        <f>VLOOKUP($B8119,Load!$A$2:$P$8785,O$1)</f>
        <v>0.91885429638854299</v>
      </c>
      <c r="P8119" s="15">
        <f>VLOOKUP($B8119,Load!$A$2:$P$8785,P$1)</f>
        <v>0.75161607163251776</v>
      </c>
    </row>
    <row r="8120" spans="1:16" x14ac:dyDescent="0.25">
      <c r="A8120" s="15">
        <v>8118</v>
      </c>
      <c r="B8120" s="15">
        <v>5374</v>
      </c>
      <c r="C8120" s="15">
        <v>129493811385.63499</v>
      </c>
      <c r="D8120" s="15">
        <f>VLOOKUP($B8120,Load!$A$2:$P$8785,D$1)</f>
        <v>0.72035173359189542</v>
      </c>
      <c r="E8120" s="15">
        <f>VLOOKUP($B8120,Load!$A$2:$P$8785,E$1)</f>
        <v>0.73534281179060912</v>
      </c>
      <c r="F8120" s="15">
        <f>VLOOKUP($B8120,Load!$A$2:$P$8785,F$1)</f>
        <v>0.72035173359189542</v>
      </c>
      <c r="G8120" s="15">
        <f>VLOOKUP($B8120,Load!$A$2:$P$8785,G$1)</f>
        <v>0.77968170116018587</v>
      </c>
      <c r="H8120" s="15">
        <f>VLOOKUP($B8120,Load!$A$2:$P$8785,H$1)</f>
        <v>0.80068933985158086</v>
      </c>
      <c r="I8120" s="15">
        <f>VLOOKUP($B8120,Load!$A$2:$P$8785,I$1)</f>
        <v>0.77765272746456582</v>
      </c>
      <c r="J8120" s="15">
        <f>VLOOKUP($B8120,Load!$A$2:$P$8785,J$1)</f>
        <v>0.76812074970973632</v>
      </c>
      <c r="K8120" s="15">
        <f>VLOOKUP($B8120,Load!$A$2:$P$8785,K$1)</f>
        <v>0.67277133932990829</v>
      </c>
      <c r="L8120" s="15">
        <f>VLOOKUP($B8120,Load!$A$2:$P$8785,L$1)</f>
        <v>0.58456346446144736</v>
      </c>
      <c r="M8120" s="15">
        <f>VLOOKUP($B8120,Load!$A$2:$P$8785,M$1)</f>
        <v>0.63132132828399923</v>
      </c>
      <c r="N8120" s="15">
        <f>VLOOKUP($B8120,Load!$A$2:$P$8785,N$1)</f>
        <v>0.53523900777174493</v>
      </c>
      <c r="O8120" s="15">
        <f>VLOOKUP($B8120,Load!$A$2:$P$8785,O$1)</f>
        <v>0.58450809464508091</v>
      </c>
      <c r="P8120" s="15">
        <f>VLOOKUP($B8120,Load!$A$2:$P$8785,P$1)</f>
        <v>0.51554398227460663</v>
      </c>
    </row>
    <row r="8121" spans="1:16" x14ac:dyDescent="0.25">
      <c r="A8121" s="15">
        <v>8119</v>
      </c>
      <c r="B8121" s="15">
        <v>5596</v>
      </c>
      <c r="C8121" s="15">
        <v>129531390928.713</v>
      </c>
      <c r="D8121" s="15">
        <f>VLOOKUP($B8121,Load!$A$2:$P$8785,D$1)</f>
        <v>0.58681333377913003</v>
      </c>
      <c r="E8121" s="15">
        <f>VLOOKUP($B8121,Load!$A$2:$P$8785,E$1)</f>
        <v>0.52224820358770419</v>
      </c>
      <c r="F8121" s="15">
        <f>VLOOKUP($B8121,Load!$A$2:$P$8785,F$1)</f>
        <v>0.58681333377913003</v>
      </c>
      <c r="G8121" s="15">
        <f>VLOOKUP($B8121,Load!$A$2:$P$8785,G$1)</f>
        <v>0.59610819485773514</v>
      </c>
      <c r="H8121" s="15">
        <f>VLOOKUP($B8121,Load!$A$2:$P$8785,H$1)</f>
        <v>0.60865895262547043</v>
      </c>
      <c r="I8121" s="15">
        <f>VLOOKUP($B8121,Load!$A$2:$P$8785,I$1)</f>
        <v>0.59269159075721878</v>
      </c>
      <c r="J8121" s="15">
        <f>VLOOKUP($B8121,Load!$A$2:$P$8785,J$1)</f>
        <v>0.54503234367225084</v>
      </c>
      <c r="K8121" s="15">
        <f>VLOOKUP($B8121,Load!$A$2:$P$8785,K$1)</f>
        <v>0.51277543566198436</v>
      </c>
      <c r="L8121" s="15">
        <f>VLOOKUP($B8121,Load!$A$2:$P$8785,L$1)</f>
        <v>0.43921477703068246</v>
      </c>
      <c r="M8121" s="15">
        <f>VLOOKUP($B8121,Load!$A$2:$P$8785,M$1)</f>
        <v>0.44400649200092746</v>
      </c>
      <c r="N8121" s="15">
        <f>VLOOKUP($B8121,Load!$A$2:$P$8785,N$1)</f>
        <v>0.65458320025550942</v>
      </c>
      <c r="O8121" s="15">
        <f>VLOOKUP($B8121,Load!$A$2:$P$8785,O$1)</f>
        <v>0.65514321295143207</v>
      </c>
      <c r="P8121" s="15">
        <f>VLOOKUP($B8121,Load!$A$2:$P$8785,P$1)</f>
        <v>0.59014215339165654</v>
      </c>
    </row>
    <row r="8122" spans="1:16" x14ac:dyDescent="0.25">
      <c r="A8122" s="15">
        <v>8120</v>
      </c>
      <c r="B8122" s="15">
        <v>4793</v>
      </c>
      <c r="C8122" s="15">
        <v>129545561039.399</v>
      </c>
      <c r="D8122" s="15">
        <f>VLOOKUP($B8122,Load!$A$2:$P$8785,D$1)</f>
        <v>0.65635761810826176</v>
      </c>
      <c r="E8122" s="15">
        <f>VLOOKUP($B8122,Load!$A$2:$P$8785,E$1)</f>
        <v>0.82387478878287734</v>
      </c>
      <c r="F8122" s="15">
        <f>VLOOKUP($B8122,Load!$A$2:$P$8785,F$1)</f>
        <v>0.65635761810826176</v>
      </c>
      <c r="G8122" s="15">
        <f>VLOOKUP($B8122,Load!$A$2:$P$8785,G$1)</f>
        <v>0.65481961951252132</v>
      </c>
      <c r="H8122" s="15">
        <f>VLOOKUP($B8122,Load!$A$2:$P$8785,H$1)</f>
        <v>0.70133295818239372</v>
      </c>
      <c r="I8122" s="15">
        <f>VLOOKUP($B8122,Load!$A$2:$P$8785,I$1)</f>
        <v>0.69932824534871452</v>
      </c>
      <c r="J8122" s="15">
        <f>VLOOKUP($B8122,Load!$A$2:$P$8785,J$1)</f>
        <v>0.72636423950903961</v>
      </c>
      <c r="K8122" s="15">
        <f>VLOOKUP($B8122,Load!$A$2:$P$8785,K$1)</f>
        <v>0.82892693167659459</v>
      </c>
      <c r="L8122" s="15">
        <f>VLOOKUP($B8122,Load!$A$2:$P$8785,L$1)</f>
        <v>0.78867506504881879</v>
      </c>
      <c r="M8122" s="15">
        <f>VLOOKUP($B8122,Load!$A$2:$P$8785,M$1)</f>
        <v>0.78099801633304999</v>
      </c>
      <c r="N8122" s="15">
        <f>VLOOKUP($B8122,Load!$A$2:$P$8785,N$1)</f>
        <v>0.66139678483977427</v>
      </c>
      <c r="O8122" s="15">
        <f>VLOOKUP($B8122,Load!$A$2:$P$8785,O$1)</f>
        <v>0.74777085927770859</v>
      </c>
      <c r="P8122" s="15">
        <f>VLOOKUP($B8122,Load!$A$2:$P$8785,P$1)</f>
        <v>0.69010636758872212</v>
      </c>
    </row>
    <row r="8123" spans="1:16" x14ac:dyDescent="0.25">
      <c r="A8123" s="15">
        <v>8121</v>
      </c>
      <c r="B8123" s="15">
        <v>4337</v>
      </c>
      <c r="C8123" s="15">
        <v>129593381376.61501</v>
      </c>
      <c r="D8123" s="15">
        <f>VLOOKUP($B8123,Load!$A$2:$P$8785,D$1)</f>
        <v>0.76594001805476608</v>
      </c>
      <c r="E8123" s="15">
        <f>VLOOKUP($B8123,Load!$A$2:$P$8785,E$1)</f>
        <v>0.66981856662513439</v>
      </c>
      <c r="F8123" s="15">
        <f>VLOOKUP($B8123,Load!$A$2:$P$8785,F$1)</f>
        <v>0.76594001805476608</v>
      </c>
      <c r="G8123" s="15">
        <f>VLOOKUP($B8123,Load!$A$2:$P$8785,G$1)</f>
        <v>0.76848105921294596</v>
      </c>
      <c r="H8123" s="15">
        <f>VLOOKUP($B8123,Load!$A$2:$P$8785,H$1)</f>
        <v>0.78862589244891501</v>
      </c>
      <c r="I8123" s="15">
        <f>VLOOKUP($B8123,Load!$A$2:$P$8785,I$1)</f>
        <v>0.78641015721169061</v>
      </c>
      <c r="J8123" s="15">
        <f>VLOOKUP($B8123,Load!$A$2:$P$8785,J$1)</f>
        <v>0.75194891358434235</v>
      </c>
      <c r="K8123" s="15">
        <f>VLOOKUP($B8123,Load!$A$2:$P$8785,K$1)</f>
        <v>0.65819522435952138</v>
      </c>
      <c r="L8123" s="15">
        <f>VLOOKUP($B8123,Load!$A$2:$P$8785,L$1)</f>
        <v>0.7120333874333411</v>
      </c>
      <c r="M8123" s="15">
        <f>VLOOKUP($B8123,Load!$A$2:$P$8785,M$1)</f>
        <v>0.72184867454981061</v>
      </c>
      <c r="N8123" s="15">
        <f>VLOOKUP($B8123,Load!$A$2:$P$8785,N$1)</f>
        <v>0.66725220909187688</v>
      </c>
      <c r="O8123" s="15">
        <f>VLOOKUP($B8123,Load!$A$2:$P$8785,O$1)</f>
        <v>0.6613698630136986</v>
      </c>
      <c r="P8123" s="15">
        <f>VLOOKUP($B8123,Load!$A$2:$P$8785,P$1)</f>
        <v>0.61803985167926789</v>
      </c>
    </row>
    <row r="8124" spans="1:16" x14ac:dyDescent="0.25">
      <c r="A8124" s="15">
        <v>8122</v>
      </c>
      <c r="B8124" s="15">
        <v>5785</v>
      </c>
      <c r="C8124" s="15">
        <v>129600263006.95599</v>
      </c>
      <c r="D8124" s="15">
        <f>VLOOKUP($B8124,Load!$A$2:$P$8785,D$1)</f>
        <v>0.60592129459360056</v>
      </c>
      <c r="E8124" s="15">
        <f>VLOOKUP($B8124,Load!$A$2:$P$8785,E$1)</f>
        <v>0.53265971428083769</v>
      </c>
      <c r="F8124" s="15">
        <f>VLOOKUP($B8124,Load!$A$2:$P$8785,F$1)</f>
        <v>0.60592129459360056</v>
      </c>
      <c r="G8124" s="15">
        <f>VLOOKUP($B8124,Load!$A$2:$P$8785,G$1)</f>
        <v>0.64370256444548468</v>
      </c>
      <c r="H8124" s="15">
        <f>VLOOKUP($B8124,Load!$A$2:$P$8785,H$1)</f>
        <v>0.72524883058418033</v>
      </c>
      <c r="I8124" s="15">
        <f>VLOOKUP($B8124,Load!$A$2:$P$8785,I$1)</f>
        <v>0.6749903281398375</v>
      </c>
      <c r="J8124" s="15">
        <f>VLOOKUP($B8124,Load!$A$2:$P$8785,J$1)</f>
        <v>0.63837286448830655</v>
      </c>
      <c r="K8124" s="15">
        <f>VLOOKUP($B8124,Load!$A$2:$P$8785,K$1)</f>
        <v>0.50413900220177854</v>
      </c>
      <c r="L8124" s="15">
        <f>VLOOKUP($B8124,Load!$A$2:$P$8785,L$1)</f>
        <v>0.48993997475332973</v>
      </c>
      <c r="M8124" s="15">
        <f>VLOOKUP($B8124,Load!$A$2:$P$8785,M$1)</f>
        <v>0.51778859777932351</v>
      </c>
      <c r="N8124" s="15">
        <f>VLOOKUP($B8124,Load!$A$2:$P$8785,N$1)</f>
        <v>0.4822740338549984</v>
      </c>
      <c r="O8124" s="15">
        <f>VLOOKUP($B8124,Load!$A$2:$P$8785,O$1)</f>
        <v>0.48719800747198005</v>
      </c>
      <c r="P8124" s="15">
        <f>VLOOKUP($B8124,Load!$A$2:$P$8785,P$1)</f>
        <v>0.47709708612196111</v>
      </c>
    </row>
    <row r="8125" spans="1:16" x14ac:dyDescent="0.25">
      <c r="A8125" s="15">
        <v>8123</v>
      </c>
      <c r="B8125" s="15">
        <v>6114</v>
      </c>
      <c r="C8125" s="15">
        <v>129615957890.035</v>
      </c>
      <c r="D8125" s="15">
        <f>VLOOKUP($B8125,Load!$A$2:$P$8785,D$1)</f>
        <v>0.63397305158982242</v>
      </c>
      <c r="E8125" s="15">
        <f>VLOOKUP($B8125,Load!$A$2:$P$8785,E$1)</f>
        <v>0.80822338664254378</v>
      </c>
      <c r="F8125" s="15">
        <f>VLOOKUP($B8125,Load!$A$2:$P$8785,F$1)</f>
        <v>0.63397305158982242</v>
      </c>
      <c r="G8125" s="15">
        <f>VLOOKUP($B8125,Load!$A$2:$P$8785,G$1)</f>
        <v>0.64510682403289976</v>
      </c>
      <c r="H8125" s="15">
        <f>VLOOKUP($B8125,Load!$A$2:$P$8785,H$1)</f>
        <v>0.66377097035135235</v>
      </c>
      <c r="I8125" s="15">
        <f>VLOOKUP($B8125,Load!$A$2:$P$8785,I$1)</f>
        <v>0.66074631590053812</v>
      </c>
      <c r="J8125" s="15">
        <f>VLOOKUP($B8125,Load!$A$2:$P$8785,J$1)</f>
        <v>0.61245646044120083</v>
      </c>
      <c r="K8125" s="15">
        <f>VLOOKUP($B8125,Load!$A$2:$P$8785,K$1)</f>
        <v>0.78287733192237452</v>
      </c>
      <c r="L8125" s="15">
        <f>VLOOKUP($B8125,Load!$A$2:$P$8785,L$1)</f>
        <v>0.7373831053404436</v>
      </c>
      <c r="M8125" s="15">
        <f>VLOOKUP($B8125,Load!$A$2:$P$8785,M$1)</f>
        <v>0.7602596800370971</v>
      </c>
      <c r="N8125" s="15">
        <f>VLOOKUP($B8125,Load!$A$2:$P$8785,N$1)</f>
        <v>0.53641009262216544</v>
      </c>
      <c r="O8125" s="15">
        <f>VLOOKUP($B8125,Load!$A$2:$P$8785,O$1)</f>
        <v>0.61066002490660021</v>
      </c>
      <c r="P8125" s="15">
        <f>VLOOKUP($B8125,Load!$A$2:$P$8785,P$1)</f>
        <v>0.61289659425752085</v>
      </c>
    </row>
    <row r="8126" spans="1:16" x14ac:dyDescent="0.25">
      <c r="A8126" s="15">
        <v>8124</v>
      </c>
      <c r="B8126" s="15">
        <v>3499</v>
      </c>
      <c r="C8126" s="15">
        <v>129631006977.673</v>
      </c>
      <c r="D8126" s="15">
        <f>VLOOKUP($B8126,Load!$A$2:$P$8785,D$1)</f>
        <v>0.80051155170684407</v>
      </c>
      <c r="E8126" s="15">
        <f>VLOOKUP($B8126,Load!$A$2:$P$8785,E$1)</f>
        <v>0.73691307241973747</v>
      </c>
      <c r="F8126" s="15">
        <f>VLOOKUP($B8126,Load!$A$2:$P$8785,F$1)</f>
        <v>0.80051155170684407</v>
      </c>
      <c r="G8126" s="15">
        <f>VLOOKUP($B8126,Load!$A$2:$P$8785,G$1)</f>
        <v>0.83222441405596981</v>
      </c>
      <c r="H8126" s="15">
        <f>VLOOKUP($B8126,Load!$A$2:$P$8785,H$1)</f>
        <v>0.73091126507930926</v>
      </c>
      <c r="I8126" s="15">
        <f>VLOOKUP($B8126,Load!$A$2:$P$8785,I$1)</f>
        <v>0.70537755425034288</v>
      </c>
      <c r="J8126" s="15">
        <f>VLOOKUP($B8126,Load!$A$2:$P$8785,J$1)</f>
        <v>0.66055730635262899</v>
      </c>
      <c r="K8126" s="15">
        <f>VLOOKUP($B8126,Load!$A$2:$P$8785,K$1)</f>
        <v>0.71158408574988474</v>
      </c>
      <c r="L8126" s="15">
        <f>VLOOKUP($B8126,Load!$A$2:$P$8785,L$1)</f>
        <v>0.60169513357549531</v>
      </c>
      <c r="M8126" s="15">
        <f>VLOOKUP($B8126,Load!$A$2:$P$8785,M$1)</f>
        <v>0.61643094520442077</v>
      </c>
      <c r="N8126" s="15">
        <f>VLOOKUP($B8126,Load!$A$2:$P$8785,N$1)</f>
        <v>0.50066538911955716</v>
      </c>
      <c r="O8126" s="15">
        <f>VLOOKUP($B8126,Load!$A$2:$P$8785,O$1)</f>
        <v>0.50448318804483183</v>
      </c>
      <c r="P8126" s="15">
        <f>VLOOKUP($B8126,Load!$A$2:$P$8785,P$1)</f>
        <v>0.48949267913839967</v>
      </c>
    </row>
    <row r="8127" spans="1:16" x14ac:dyDescent="0.25">
      <c r="A8127" s="15">
        <v>8125</v>
      </c>
      <c r="B8127" s="15">
        <v>4339</v>
      </c>
      <c r="C8127" s="15">
        <v>129667750581.27499</v>
      </c>
      <c r="D8127" s="15">
        <f>VLOOKUP($B8127,Load!$A$2:$P$8785,D$1)</f>
        <v>0.71939884315757796</v>
      </c>
      <c r="E8127" s="15">
        <f>VLOOKUP($B8127,Load!$A$2:$P$8785,E$1)</f>
        <v>0.64435303555274881</v>
      </c>
      <c r="F8127" s="15">
        <f>VLOOKUP($B8127,Load!$A$2:$P$8785,F$1)</f>
        <v>0.71939884315757796</v>
      </c>
      <c r="G8127" s="15">
        <f>VLOOKUP($B8127,Load!$A$2:$P$8785,G$1)</f>
        <v>0.74601290581430335</v>
      </c>
      <c r="H8127" s="15">
        <f>VLOOKUP($B8127,Load!$A$2:$P$8785,H$1)</f>
        <v>0.77673829704920339</v>
      </c>
      <c r="I8127" s="15">
        <f>VLOOKUP($B8127,Load!$A$2:$P$8785,I$1)</f>
        <v>0.74853163577533144</v>
      </c>
      <c r="J8127" s="15">
        <f>VLOOKUP($B8127,Load!$A$2:$P$8785,J$1)</f>
        <v>0.72395919721346824</v>
      </c>
      <c r="K8127" s="15">
        <f>VLOOKUP($B8127,Load!$A$2:$P$8785,K$1)</f>
        <v>0.62849681680861591</v>
      </c>
      <c r="L8127" s="15">
        <f>VLOOKUP($B8127,Load!$A$2:$P$8785,L$1)</f>
        <v>0.67697143004353766</v>
      </c>
      <c r="M8127" s="15">
        <f>VLOOKUP($B8127,Load!$A$2:$P$8785,M$1)</f>
        <v>0.6967565757271299</v>
      </c>
      <c r="N8127" s="15">
        <f>VLOOKUP($B8127,Load!$A$2:$P$8785,N$1)</f>
        <v>0.56374427765357182</v>
      </c>
      <c r="O8127" s="15">
        <f>VLOOKUP($B8127,Load!$A$2:$P$8785,O$1)</f>
        <v>0.56077210460772109</v>
      </c>
      <c r="P8127" s="15">
        <f>VLOOKUP($B8127,Load!$A$2:$P$8785,P$1)</f>
        <v>0.51475212620967437</v>
      </c>
    </row>
    <row r="8128" spans="1:16" x14ac:dyDescent="0.25">
      <c r="A8128" s="15">
        <v>8126</v>
      </c>
      <c r="B8128" s="15">
        <v>5038</v>
      </c>
      <c r="C8128" s="15">
        <v>129681540848.31</v>
      </c>
      <c r="D8128" s="15">
        <f>VLOOKUP($B8128,Load!$A$2:$P$8785,D$1)</f>
        <v>0.71531980340365775</v>
      </c>
      <c r="E8128" s="15">
        <f>VLOOKUP($B8128,Load!$A$2:$P$8785,E$1)</f>
        <v>0.71544146512143914</v>
      </c>
      <c r="F8128" s="15">
        <f>VLOOKUP($B8128,Load!$A$2:$P$8785,F$1)</f>
        <v>0.71531980340365775</v>
      </c>
      <c r="G8128" s="15">
        <f>VLOOKUP($B8128,Load!$A$2:$P$8785,G$1)</f>
        <v>0.77607074793540409</v>
      </c>
      <c r="H8128" s="15">
        <f>VLOOKUP($B8128,Load!$A$2:$P$8785,H$1)</f>
        <v>0.76850842331094149</v>
      </c>
      <c r="I8128" s="15">
        <f>VLOOKUP($B8128,Load!$A$2:$P$8785,I$1)</f>
        <v>0.7575352583265923</v>
      </c>
      <c r="J8128" s="15">
        <f>VLOOKUP($B8128,Load!$A$2:$P$8785,J$1)</f>
        <v>0.68684690661801295</v>
      </c>
      <c r="K8128" s="15">
        <f>VLOOKUP($B8128,Load!$A$2:$P$8785,K$1)</f>
        <v>0.6677021283858745</v>
      </c>
      <c r="L8128" s="15">
        <f>VLOOKUP($B8128,Load!$A$2:$P$8785,L$1)</f>
        <v>0.61537470695829144</v>
      </c>
      <c r="M8128" s="15">
        <f>VLOOKUP($B8128,Load!$A$2:$P$8785,M$1)</f>
        <v>0.65430095061442151</v>
      </c>
      <c r="N8128" s="15">
        <f>VLOOKUP($B8128,Load!$A$2:$P$8785,N$1)</f>
        <v>0.53925795805386989</v>
      </c>
      <c r="O8128" s="15">
        <f>VLOOKUP($B8128,Load!$A$2:$P$8785,O$1)</f>
        <v>0.55185554171855544</v>
      </c>
      <c r="P8128" s="15">
        <f>VLOOKUP($B8128,Load!$A$2:$P$8785,P$1)</f>
        <v>0.49694678574963647</v>
      </c>
    </row>
    <row r="8129" spans="1:16" x14ac:dyDescent="0.25">
      <c r="A8129" s="15">
        <v>8127</v>
      </c>
      <c r="B8129" s="15">
        <v>4434</v>
      </c>
      <c r="C8129" s="15">
        <v>129706083794.173</v>
      </c>
      <c r="D8129" s="15">
        <f>VLOOKUP($B8129,Load!$A$2:$P$8785,D$1)</f>
        <v>0.78041726570597481</v>
      </c>
      <c r="E8129" s="15">
        <f>VLOOKUP($B8129,Load!$A$2:$P$8785,E$1)</f>
        <v>0.83117991431838745</v>
      </c>
      <c r="F8129" s="15">
        <f>VLOOKUP($B8129,Load!$A$2:$P$8785,F$1)</f>
        <v>0.78041726570597481</v>
      </c>
      <c r="G8129" s="15">
        <f>VLOOKUP($B8129,Load!$A$2:$P$8785,G$1)</f>
        <v>0.79783677154033905</v>
      </c>
      <c r="H8129" s="15">
        <f>VLOOKUP($B8129,Load!$A$2:$P$8785,H$1)</f>
        <v>0.73372489712657829</v>
      </c>
      <c r="I8129" s="15">
        <f>VLOOKUP($B8129,Load!$A$2:$P$8785,I$1)</f>
        <v>0.73625716596912039</v>
      </c>
      <c r="J8129" s="15">
        <f>VLOOKUP($B8129,Load!$A$2:$P$8785,J$1)</f>
        <v>0.68100016586498591</v>
      </c>
      <c r="K8129" s="15">
        <f>VLOOKUP($B8129,Load!$A$2:$P$8785,K$1)</f>
        <v>0.81557971632900372</v>
      </c>
      <c r="L8129" s="15">
        <f>VLOOKUP($B8129,Load!$A$2:$P$8785,L$1)</f>
        <v>0.77808692067908392</v>
      </c>
      <c r="M8129" s="15">
        <f>VLOOKUP($B8129,Load!$A$2:$P$8785,M$1)</f>
        <v>0.78663987428188675</v>
      </c>
      <c r="N8129" s="15">
        <f>VLOOKUP($B8129,Load!$A$2:$P$8785,N$1)</f>
        <v>0.57526881720430112</v>
      </c>
      <c r="O8129" s="15">
        <f>VLOOKUP($B8129,Load!$A$2:$P$8785,O$1)</f>
        <v>0.59885429638854293</v>
      </c>
      <c r="P8129" s="15">
        <f>VLOOKUP($B8129,Load!$A$2:$P$8785,P$1)</f>
        <v>0.54341122455972057</v>
      </c>
    </row>
    <row r="8130" spans="1:16" x14ac:dyDescent="0.25">
      <c r="A8130" s="15">
        <v>8128</v>
      </c>
      <c r="B8130" s="15">
        <v>3717</v>
      </c>
      <c r="C8130" s="15">
        <v>129708605818.64101</v>
      </c>
      <c r="D8130" s="15">
        <f>VLOOKUP($B8130,Load!$A$2:$P$8785,D$1)</f>
        <v>0.68044735698284797</v>
      </c>
      <c r="E8130" s="15">
        <f>VLOOKUP($B8130,Load!$A$2:$P$8785,E$1)</f>
        <v>0.69871477581115904</v>
      </c>
      <c r="F8130" s="15">
        <f>VLOOKUP($B8130,Load!$A$2:$P$8785,F$1)</f>
        <v>0.68044735698284797</v>
      </c>
      <c r="G8130" s="15">
        <f>VLOOKUP($B8130,Load!$A$2:$P$8785,G$1)</f>
        <v>0.68101574776823026</v>
      </c>
      <c r="H8130" s="15">
        <f>VLOOKUP($B8130,Load!$A$2:$P$8785,H$1)</f>
        <v>0.66848380403052787</v>
      </c>
      <c r="I8130" s="15">
        <f>VLOOKUP($B8130,Load!$A$2:$P$8785,I$1)</f>
        <v>0.67133260647838777</v>
      </c>
      <c r="J8130" s="15">
        <f>VLOOKUP($B8130,Load!$A$2:$P$8785,J$1)</f>
        <v>0.65753027035992706</v>
      </c>
      <c r="K8130" s="15">
        <f>VLOOKUP($B8130,Load!$A$2:$P$8785,K$1)</f>
        <v>0.68548703681578449</v>
      </c>
      <c r="L8130" s="15">
        <f>VLOOKUP($B8130,Load!$A$2:$P$8785,L$1)</f>
        <v>0.63446428111394493</v>
      </c>
      <c r="M8130" s="15">
        <f>VLOOKUP($B8130,Load!$A$2:$P$8785,M$1)</f>
        <v>0.6377875673029858</v>
      </c>
      <c r="N8130" s="15">
        <f>VLOOKUP($B8130,Load!$A$2:$P$8785,N$1)</f>
        <v>0.50896944533162991</v>
      </c>
      <c r="O8130" s="15">
        <f>VLOOKUP($B8130,Load!$A$2:$P$8785,O$1)</f>
        <v>0.53168119551681192</v>
      </c>
      <c r="P8130" s="15">
        <f>VLOOKUP($B8130,Load!$A$2:$P$8785,P$1)</f>
        <v>0.47520881396712272</v>
      </c>
    </row>
    <row r="8131" spans="1:16" x14ac:dyDescent="0.25">
      <c r="A8131" s="15">
        <v>8129</v>
      </c>
      <c r="B8131" s="15">
        <v>5390</v>
      </c>
      <c r="C8131" s="15">
        <v>129745330008.52299</v>
      </c>
      <c r="D8131" s="15">
        <f>VLOOKUP($B8131,Load!$A$2:$P$8785,D$1)</f>
        <v>0.85977464977097195</v>
      </c>
      <c r="E8131" s="15">
        <f>VLOOKUP($B8131,Load!$A$2:$P$8785,E$1)</f>
        <v>0.73029066889689187</v>
      </c>
      <c r="F8131" s="15">
        <f>VLOOKUP($B8131,Load!$A$2:$P$8785,F$1)</f>
        <v>0.85977464977097195</v>
      </c>
      <c r="G8131" s="15">
        <f>VLOOKUP($B8131,Load!$A$2:$P$8785,G$1)</f>
        <v>0.85584606640141758</v>
      </c>
      <c r="H8131" s="15">
        <f>VLOOKUP($B8131,Load!$A$2:$P$8785,H$1)</f>
        <v>0.86234305208736328</v>
      </c>
      <c r="I8131" s="15">
        <f>VLOOKUP($B8131,Load!$A$2:$P$8785,I$1)</f>
        <v>0.87412513628530231</v>
      </c>
      <c r="J8131" s="15">
        <f>VLOOKUP($B8131,Load!$A$2:$P$8785,J$1)</f>
        <v>0.89562945762149615</v>
      </c>
      <c r="K8131" s="15">
        <f>VLOOKUP($B8131,Load!$A$2:$P$8785,K$1)</f>
        <v>0.76176415368072503</v>
      </c>
      <c r="L8131" s="15">
        <f>VLOOKUP($B8131,Load!$A$2:$P$8785,L$1)</f>
        <v>0.67169023881289125</v>
      </c>
      <c r="M8131" s="15">
        <f>VLOOKUP($B8131,Load!$A$2:$P$8785,M$1)</f>
        <v>0.65600123657160525</v>
      </c>
      <c r="N8131" s="15">
        <f>VLOOKUP($B8131,Load!$A$2:$P$8785,N$1)</f>
        <v>0.79820078782071757</v>
      </c>
      <c r="O8131" s="15">
        <f>VLOOKUP($B8131,Load!$A$2:$P$8785,O$1)</f>
        <v>0.85178082191780824</v>
      </c>
      <c r="P8131" s="15">
        <f>VLOOKUP($B8131,Load!$A$2:$P$8785,P$1)</f>
        <v>0.80099286568141514</v>
      </c>
    </row>
    <row r="8132" spans="1:16" x14ac:dyDescent="0.25">
      <c r="A8132" s="15">
        <v>8130</v>
      </c>
      <c r="B8132" s="15">
        <v>5254</v>
      </c>
      <c r="C8132" s="15">
        <v>129799117945.536</v>
      </c>
      <c r="D8132" s="15">
        <f>VLOOKUP($B8132,Load!$A$2:$P$8785,D$1)</f>
        <v>0.57273730315289717</v>
      </c>
      <c r="E8132" s="15">
        <f>VLOOKUP($B8132,Load!$A$2:$P$8785,E$1)</f>
        <v>0.75264981481165405</v>
      </c>
      <c r="F8132" s="15">
        <f>VLOOKUP($B8132,Load!$A$2:$P$8785,F$1)</f>
        <v>0.57273730315289717</v>
      </c>
      <c r="G8132" s="15">
        <f>VLOOKUP($B8132,Load!$A$2:$P$8785,G$1)</f>
        <v>0.61421311310976634</v>
      </c>
      <c r="H8132" s="15">
        <f>VLOOKUP($B8132,Load!$A$2:$P$8785,H$1)</f>
        <v>0.67045334646361621</v>
      </c>
      <c r="I8132" s="15">
        <f>VLOOKUP($B8132,Load!$A$2:$P$8785,I$1)</f>
        <v>0.65420462139063762</v>
      </c>
      <c r="J8132" s="15">
        <f>VLOOKUP($B8132,Load!$A$2:$P$8785,J$1)</f>
        <v>0.64189749543871288</v>
      </c>
      <c r="K8132" s="15">
        <f>VLOOKUP($B8132,Load!$A$2:$P$8785,K$1)</f>
        <v>0.70318660499411156</v>
      </c>
      <c r="L8132" s="15">
        <f>VLOOKUP($B8132,Load!$A$2:$P$8785,L$1)</f>
        <v>0.61601875466934586</v>
      </c>
      <c r="M8132" s="15">
        <f>VLOOKUP($B8132,Load!$A$2:$P$8785,M$1)</f>
        <v>0.65515109359301338</v>
      </c>
      <c r="N8132" s="15">
        <f>VLOOKUP($B8132,Load!$A$2:$P$8785,N$1)</f>
        <v>0.49869583732566802</v>
      </c>
      <c r="O8132" s="15">
        <f>VLOOKUP($B8132,Load!$A$2:$P$8785,O$1)</f>
        <v>0.55061021170610214</v>
      </c>
      <c r="P8132" s="15">
        <f>VLOOKUP($B8132,Load!$A$2:$P$8785,P$1)</f>
        <v>0.47851329023808997</v>
      </c>
    </row>
    <row r="8133" spans="1:16" x14ac:dyDescent="0.25">
      <c r="A8133" s="15">
        <v>8131</v>
      </c>
      <c r="B8133" s="15">
        <v>477</v>
      </c>
      <c r="C8133" s="15">
        <v>129799656011.68201</v>
      </c>
      <c r="D8133" s="15">
        <f>VLOOKUP($B8133,Load!$A$2:$P$8785,D$1)</f>
        <v>0.84529740211976323</v>
      </c>
      <c r="E8133" s="15">
        <f>VLOOKUP($B8133,Load!$A$2:$P$8785,E$1)</f>
        <v>0.60883442284387856</v>
      </c>
      <c r="F8133" s="15">
        <f>VLOOKUP($B8133,Load!$A$2:$P$8785,F$1)</f>
        <v>0.84529740211976323</v>
      </c>
      <c r="G8133" s="15">
        <f>VLOOKUP($B8133,Load!$A$2:$P$8785,G$1)</f>
        <v>0.86020930154802899</v>
      </c>
      <c r="H8133" s="15">
        <f>VLOOKUP($B8133,Load!$A$2:$P$8785,H$1)</f>
        <v>0.8370203636619421</v>
      </c>
      <c r="I8133" s="15">
        <f>VLOOKUP($B8133,Load!$A$2:$P$8785,I$1)</f>
        <v>0.82140470579959901</v>
      </c>
      <c r="J8133" s="15">
        <f>VLOOKUP($B8133,Load!$A$2:$P$8785,J$1)</f>
        <v>0.82824680709902143</v>
      </c>
      <c r="K8133" s="15">
        <f>VLOOKUP($B8133,Load!$A$2:$P$8785,K$1)</f>
        <v>0.59103244636365193</v>
      </c>
      <c r="L8133" s="15">
        <f>VLOOKUP($B8133,Load!$A$2:$P$8785,L$1)</f>
        <v>0.61959965994280852</v>
      </c>
      <c r="M8133" s="15">
        <f>VLOOKUP($B8133,Load!$A$2:$P$8785,M$1)</f>
        <v>0.63665404333152997</v>
      </c>
      <c r="N8133" s="15">
        <f>VLOOKUP($B8133,Load!$A$2:$P$8785,N$1)</f>
        <v>0.58910891089108908</v>
      </c>
      <c r="O8133" s="15">
        <f>VLOOKUP($B8133,Load!$A$2:$P$8785,O$1)</f>
        <v>0.50117061021170606</v>
      </c>
      <c r="P8133" s="15">
        <f>VLOOKUP($B8133,Load!$A$2:$P$8785,P$1)</f>
        <v>0.46086403679085108</v>
      </c>
    </row>
    <row r="8134" spans="1:16" x14ac:dyDescent="0.25">
      <c r="A8134" s="15">
        <v>8132</v>
      </c>
      <c r="B8134" s="15">
        <v>1515</v>
      </c>
      <c r="C8134" s="15">
        <v>129841193950.048</v>
      </c>
      <c r="D8134" s="15">
        <f>VLOOKUP($B8134,Load!$A$2:$P$8785,D$1)</f>
        <v>0.4672506603363536</v>
      </c>
      <c r="E8134" s="15">
        <f>VLOOKUP($B8134,Load!$A$2:$P$8785,E$1)</f>
        <v>0.37718684394681595</v>
      </c>
      <c r="F8134" s="15">
        <f>VLOOKUP($B8134,Load!$A$2:$P$8785,F$1)</f>
        <v>0.4672506603363536</v>
      </c>
      <c r="G8134" s="15">
        <f>VLOOKUP($B8134,Load!$A$2:$P$8785,G$1)</f>
        <v>0.47514126182754357</v>
      </c>
      <c r="H8134" s="15">
        <f>VLOOKUP($B8134,Load!$A$2:$P$8785,H$1)</f>
        <v>0.50086167481447619</v>
      </c>
      <c r="I8134" s="15">
        <f>VLOOKUP($B8134,Load!$A$2:$P$8785,I$1)</f>
        <v>0.47828227763514225</v>
      </c>
      <c r="J8134" s="15">
        <f>VLOOKUP($B8134,Load!$A$2:$P$8785,J$1)</f>
        <v>0.45252114778570246</v>
      </c>
      <c r="K8134" s="15">
        <f>VLOOKUP($B8134,Load!$A$2:$P$8785,K$1)</f>
        <v>0.37396098243697623</v>
      </c>
      <c r="L8134" s="15">
        <f>VLOOKUP($B8134,Load!$A$2:$P$8785,L$1)</f>
        <v>0.42620501326738286</v>
      </c>
      <c r="M8134" s="15">
        <f>VLOOKUP($B8134,Load!$A$2:$P$8785,M$1)</f>
        <v>0.42700363242909034</v>
      </c>
      <c r="N8134" s="15">
        <f>VLOOKUP($B8134,Load!$A$2:$P$8785,N$1)</f>
        <v>0.76525071862024907</v>
      </c>
      <c r="O8134" s="15">
        <f>VLOOKUP($B8134,Load!$A$2:$P$8785,O$1)</f>
        <v>0.61250311332503116</v>
      </c>
      <c r="P8134" s="15">
        <f>VLOOKUP($B8134,Load!$A$2:$P$8785,P$1)</f>
        <v>0.58193426071860943</v>
      </c>
    </row>
    <row r="8135" spans="1:16" x14ac:dyDescent="0.25">
      <c r="A8135" s="15">
        <v>8133</v>
      </c>
      <c r="B8135" s="15">
        <v>5733</v>
      </c>
      <c r="C8135" s="15">
        <v>129906631972.149</v>
      </c>
      <c r="D8135" s="15">
        <f>VLOOKUP($B8135,Load!$A$2:$P$8785,D$1)</f>
        <v>0.75910261125413758</v>
      </c>
      <c r="E8135" s="15">
        <f>VLOOKUP($B8135,Load!$A$2:$P$8785,E$1)</f>
        <v>0.87905579545648505</v>
      </c>
      <c r="F8135" s="15">
        <f>VLOOKUP($B8135,Load!$A$2:$P$8785,F$1)</f>
        <v>0.75910261125413758</v>
      </c>
      <c r="G8135" s="15">
        <f>VLOOKUP($B8135,Load!$A$2:$P$8785,G$1)</f>
        <v>0.79344010164164636</v>
      </c>
      <c r="H8135" s="15">
        <f>VLOOKUP($B8135,Load!$A$2:$P$8785,H$1)</f>
        <v>0.76966904653043999</v>
      </c>
      <c r="I8135" s="15">
        <f>VLOOKUP($B8135,Load!$A$2:$P$8785,I$1)</f>
        <v>0.78029050750888052</v>
      </c>
      <c r="J8135" s="15">
        <f>VLOOKUP($B8135,Load!$A$2:$P$8785,J$1)</f>
        <v>0.73876264720517504</v>
      </c>
      <c r="K8135" s="15">
        <f>VLOOKUP($B8135,Load!$A$2:$P$8785,K$1)</f>
        <v>0.83932137431941145</v>
      </c>
      <c r="L8135" s="15">
        <f>VLOOKUP($B8135,Load!$A$2:$P$8785,L$1)</f>
        <v>0.86907798129685443</v>
      </c>
      <c r="M8135" s="15">
        <f>VLOOKUP($B8135,Load!$A$2:$P$8785,M$1)</f>
        <v>0.90380503387690958</v>
      </c>
      <c r="N8135" s="15">
        <f>VLOOKUP($B8135,Load!$A$2:$P$8785,N$1)</f>
        <v>0.47774938784200999</v>
      </c>
      <c r="O8135" s="15">
        <f>VLOOKUP($B8135,Load!$A$2:$P$8785,O$1)</f>
        <v>0.51509339975093404</v>
      </c>
      <c r="P8135" s="15">
        <f>VLOOKUP($B8135,Load!$A$2:$P$8785,P$1)</f>
        <v>0.49339485445837811</v>
      </c>
    </row>
    <row r="8136" spans="1:16" x14ac:dyDescent="0.25">
      <c r="A8136" s="15">
        <v>8134</v>
      </c>
      <c r="B8136" s="15">
        <v>4552</v>
      </c>
      <c r="C8136" s="15">
        <v>129907727382.009</v>
      </c>
      <c r="D8136" s="15">
        <f>VLOOKUP($B8136,Load!$A$2:$P$8785,D$1)</f>
        <v>0.92834932628974554</v>
      </c>
      <c r="E8136" s="15">
        <f>VLOOKUP($B8136,Load!$A$2:$P$8785,E$1)</f>
        <v>0.88113809759511175</v>
      </c>
      <c r="F8136" s="15">
        <f>VLOOKUP($B8136,Load!$A$2:$P$8785,F$1)</f>
        <v>0.92834932628974554</v>
      </c>
      <c r="G8136" s="15">
        <f>VLOOKUP($B8136,Load!$A$2:$P$8785,G$1)</f>
        <v>0.92304991808485737</v>
      </c>
      <c r="H8136" s="15">
        <f>VLOOKUP($B8136,Load!$A$2:$P$8785,H$1)</f>
        <v>0.92934266521295683</v>
      </c>
      <c r="I8136" s="15">
        <f>VLOOKUP($B8136,Load!$A$2:$P$8785,I$1)</f>
        <v>0.92955368761650192</v>
      </c>
      <c r="J8136" s="15">
        <f>VLOOKUP($B8136,Load!$A$2:$P$8785,J$1)</f>
        <v>0.8171753192900979</v>
      </c>
      <c r="K8136" s="15">
        <f>VLOOKUP($B8136,Load!$A$2:$P$8785,K$1)</f>
        <v>0.89648227482974618</v>
      </c>
      <c r="L8136" s="15">
        <f>VLOOKUP($B8136,Load!$A$2:$P$8785,L$1)</f>
        <v>0.85496045547054123</v>
      </c>
      <c r="M8136" s="15">
        <f>VLOOKUP($B8136,Load!$A$2:$P$8785,M$1)</f>
        <v>0.85635159852641884</v>
      </c>
      <c r="N8136" s="15">
        <f>VLOOKUP($B8136,Load!$A$2:$P$8785,N$1)</f>
        <v>0.70608431810923022</v>
      </c>
      <c r="O8136" s="15">
        <f>VLOOKUP($B8136,Load!$A$2:$P$8785,O$1)</f>
        <v>0.78921544209215444</v>
      </c>
      <c r="P8136" s="15">
        <f>VLOOKUP($B8136,Load!$A$2:$P$8785,P$1)</f>
        <v>0.68742623936895175</v>
      </c>
    </row>
    <row r="8137" spans="1:16" x14ac:dyDescent="0.25">
      <c r="A8137" s="15">
        <v>8135</v>
      </c>
      <c r="B8137" s="15">
        <v>5198</v>
      </c>
      <c r="C8137" s="15">
        <v>129977232426.26601</v>
      </c>
      <c r="D8137" s="15">
        <f>VLOOKUP($B8137,Load!$A$2:$P$8785,D$1)</f>
        <v>0.97557591360460061</v>
      </c>
      <c r="E8137" s="15">
        <f>VLOOKUP($B8137,Load!$A$2:$P$8785,E$1)</f>
        <v>0.9430780521940979</v>
      </c>
      <c r="F8137" s="15">
        <f>VLOOKUP($B8137,Load!$A$2:$P$8785,F$1)</f>
        <v>0.97557591360460061</v>
      </c>
      <c r="G8137" s="15">
        <f>VLOOKUP($B8137,Load!$A$2:$P$8785,G$1)</f>
        <v>0.96450901066568595</v>
      </c>
      <c r="H8137" s="15">
        <f>VLOOKUP($B8137,Load!$A$2:$P$8785,H$1)</f>
        <v>0.92716210037632329</v>
      </c>
      <c r="I8137" s="15">
        <f>VLOOKUP($B8137,Load!$A$2:$P$8785,I$1)</f>
        <v>0.94101923820912325</v>
      </c>
      <c r="J8137" s="15">
        <f>VLOOKUP($B8137,Load!$A$2:$P$8785,J$1)</f>
        <v>0.92287278155581354</v>
      </c>
      <c r="K8137" s="15">
        <f>VLOOKUP($B8137,Load!$A$2:$P$8785,K$1)</f>
        <v>0.97670211131782414</v>
      </c>
      <c r="L8137" s="15">
        <f>VLOOKUP($B8137,Load!$A$2:$P$8785,L$1)</f>
        <v>0.90756627250946753</v>
      </c>
      <c r="M8137" s="15">
        <f>VLOOKUP($B8137,Load!$A$2:$P$8785,M$1)</f>
        <v>0.88414869773552829</v>
      </c>
      <c r="N8137" s="15">
        <f>VLOOKUP($B8137,Load!$A$2:$P$8785,N$1)</f>
        <v>0.74323964654529973</v>
      </c>
      <c r="O8137" s="15">
        <f>VLOOKUP($B8137,Load!$A$2:$P$8785,O$1)</f>
        <v>0.87180572851805727</v>
      </c>
      <c r="P8137" s="15">
        <f>VLOOKUP($B8137,Load!$A$2:$P$8785,P$1)</f>
        <v>0.721559804167904</v>
      </c>
    </row>
    <row r="8138" spans="1:16" x14ac:dyDescent="0.25">
      <c r="A8138" s="15">
        <v>8136</v>
      </c>
      <c r="B8138" s="15">
        <v>6022</v>
      </c>
      <c r="C8138" s="15">
        <v>130049968880.487</v>
      </c>
      <c r="D8138" s="15">
        <f>VLOOKUP($B8138,Load!$A$2:$P$8785,D$1)</f>
        <v>0.70911765689257411</v>
      </c>
      <c r="E8138" s="15">
        <f>VLOOKUP($B8138,Load!$A$2:$P$8785,E$1)</f>
        <v>0.66002150574339891</v>
      </c>
      <c r="F8138" s="15">
        <f>VLOOKUP($B8138,Load!$A$2:$P$8785,F$1)</f>
        <v>0.70911765689257411</v>
      </c>
      <c r="G8138" s="15">
        <f>VLOOKUP($B8138,Load!$A$2:$P$8785,G$1)</f>
        <v>0.77655555184058311</v>
      </c>
      <c r="H8138" s="15">
        <f>VLOOKUP($B8138,Load!$A$2:$P$8785,H$1)</f>
        <v>0.8392360988991665</v>
      </c>
      <c r="I8138" s="15">
        <f>VLOOKUP($B8138,Load!$A$2:$P$8785,I$1)</f>
        <v>0.79805155980726616</v>
      </c>
      <c r="J8138" s="15">
        <f>VLOOKUP($B8138,Load!$A$2:$P$8785,J$1)</f>
        <v>0.75510034831647044</v>
      </c>
      <c r="K8138" s="15">
        <f>VLOOKUP($B8138,Load!$A$2:$P$8785,K$1)</f>
        <v>0.59842291215074506</v>
      </c>
      <c r="L8138" s="15">
        <f>VLOOKUP($B8138,Load!$A$2:$P$8785,L$1)</f>
        <v>0.58623798851018882</v>
      </c>
      <c r="M8138" s="15">
        <f>VLOOKUP($B8138,Load!$A$2:$P$8785,M$1)</f>
        <v>0.6401834247881083</v>
      </c>
      <c r="N8138" s="15">
        <f>VLOOKUP($B8138,Load!$A$2:$P$8785,N$1)</f>
        <v>0.48254018950282124</v>
      </c>
      <c r="O8138" s="15">
        <f>VLOOKUP($B8138,Load!$A$2:$P$8785,O$1)</f>
        <v>0.52956413449564133</v>
      </c>
      <c r="P8138" s="15">
        <f>VLOOKUP($B8138,Load!$A$2:$P$8785,P$1)</f>
        <v>0.51745890343163015</v>
      </c>
    </row>
    <row r="8139" spans="1:16" x14ac:dyDescent="0.25">
      <c r="A8139" s="15">
        <v>8137</v>
      </c>
      <c r="B8139" s="15">
        <v>8181</v>
      </c>
      <c r="C8139" s="15">
        <v>130100186242.959</v>
      </c>
      <c r="D8139" s="15">
        <f>VLOOKUP($B8139,Load!$A$2:$P$8785,D$1)</f>
        <v>0.73424387308168115</v>
      </c>
      <c r="E8139" s="15">
        <f>VLOOKUP($B8139,Load!$A$2:$P$8785,E$1)</f>
        <v>0.57954564850057178</v>
      </c>
      <c r="F8139" s="15">
        <f>VLOOKUP($B8139,Load!$A$2:$P$8785,F$1)</f>
        <v>0.73424387308168115</v>
      </c>
      <c r="G8139" s="15">
        <f>VLOOKUP($B8139,Load!$A$2:$P$8785,G$1)</f>
        <v>0.75159650941188272</v>
      </c>
      <c r="H8139" s="15">
        <f>VLOOKUP($B8139,Load!$A$2:$P$8785,H$1)</f>
        <v>0.81440579608201735</v>
      </c>
      <c r="I8139" s="15">
        <f>VLOOKUP($B8139,Load!$A$2:$P$8785,I$1)</f>
        <v>0.79397179333872614</v>
      </c>
      <c r="J8139" s="15">
        <f>VLOOKUP($B8139,Load!$A$2:$P$8785,J$1)</f>
        <v>0.7940786200033173</v>
      </c>
      <c r="K8139" s="15">
        <f>VLOOKUP($B8139,Load!$A$2:$P$8785,K$1)</f>
        <v>0.55658912082472822</v>
      </c>
      <c r="L8139" s="15">
        <f>VLOOKUP($B8139,Load!$A$2:$P$8785,L$1)</f>
        <v>0.58889146507973311</v>
      </c>
      <c r="M8139" s="15">
        <f>VLOOKUP($B8139,Load!$A$2:$P$8785,M$1)</f>
        <v>0.6079810392353866</v>
      </c>
      <c r="N8139" s="15">
        <f>VLOOKUP($B8139,Load!$A$2:$P$8785,N$1)</f>
        <v>0.59472479506015119</v>
      </c>
      <c r="O8139" s="15">
        <f>VLOOKUP($B8139,Load!$A$2:$P$8785,O$1)</f>
        <v>0.53080946450809463</v>
      </c>
      <c r="P8139" s="15">
        <f>VLOOKUP($B8139,Load!$A$2:$P$8785,P$1)</f>
        <v>0.46030060074464935</v>
      </c>
    </row>
    <row r="8140" spans="1:16" x14ac:dyDescent="0.25">
      <c r="A8140" s="15">
        <v>8138</v>
      </c>
      <c r="B8140" s="15">
        <v>236</v>
      </c>
      <c r="C8140" s="15">
        <v>130114000522.67</v>
      </c>
      <c r="D8140" s="15">
        <f>VLOOKUP($B8140,Load!$A$2:$P$8785,D$1)</f>
        <v>0.83673810558694706</v>
      </c>
      <c r="E8140" s="15">
        <f>VLOOKUP($B8140,Load!$A$2:$P$8785,E$1)</f>
        <v>0.52525218044342792</v>
      </c>
      <c r="F8140" s="15">
        <f>VLOOKUP($B8140,Load!$A$2:$P$8785,F$1)</f>
        <v>0.83673810558694706</v>
      </c>
      <c r="G8140" s="15">
        <f>VLOOKUP($B8140,Load!$A$2:$P$8785,G$1)</f>
        <v>0.84549801063225116</v>
      </c>
      <c r="H8140" s="15">
        <f>VLOOKUP($B8140,Load!$A$2:$P$8785,H$1)</f>
        <v>0.79376077093518094</v>
      </c>
      <c r="I8140" s="15">
        <f>VLOOKUP($B8140,Load!$A$2:$P$8785,I$1)</f>
        <v>0.80121689586044387</v>
      </c>
      <c r="J8140" s="15">
        <f>VLOOKUP($B8140,Load!$A$2:$P$8785,J$1)</f>
        <v>0.83214463426770613</v>
      </c>
      <c r="K8140" s="15">
        <f>VLOOKUP($B8140,Load!$A$2:$P$8785,K$1)</f>
        <v>0.52632746761337457</v>
      </c>
      <c r="L8140" s="15">
        <f>VLOOKUP($B8140,Load!$A$2:$P$8785,L$1)</f>
        <v>0.56810160496689599</v>
      </c>
      <c r="M8140" s="15">
        <f>VLOOKUP($B8140,Load!$A$2:$P$8785,M$1)</f>
        <v>0.56805008115001154</v>
      </c>
      <c r="N8140" s="15">
        <f>VLOOKUP($B8140,Load!$A$2:$P$8785,N$1)</f>
        <v>0.58458426487810067</v>
      </c>
      <c r="O8140" s="15">
        <f>VLOOKUP($B8140,Load!$A$2:$P$8785,O$1)</f>
        <v>0.48605230386052306</v>
      </c>
      <c r="P8140" s="15">
        <f>VLOOKUP($B8140,Load!$A$2:$P$8785,P$1)</f>
        <v>0.44903187982061415</v>
      </c>
    </row>
    <row r="8141" spans="1:16" x14ac:dyDescent="0.25">
      <c r="A8141" s="15">
        <v>8139</v>
      </c>
      <c r="B8141" s="15">
        <v>3977</v>
      </c>
      <c r="C8141" s="15">
        <v>130159278114.47</v>
      </c>
      <c r="D8141" s="15">
        <f>VLOOKUP($B8141,Load!$A$2:$P$8785,D$1)</f>
        <v>0.83090374134875788</v>
      </c>
      <c r="E8141" s="15">
        <f>VLOOKUP($B8141,Load!$A$2:$P$8785,E$1)</f>
        <v>0.86290941985696978</v>
      </c>
      <c r="F8141" s="15">
        <f>VLOOKUP($B8141,Load!$A$2:$P$8785,F$1)</f>
        <v>0.83090374134875788</v>
      </c>
      <c r="G8141" s="15">
        <f>VLOOKUP($B8141,Load!$A$2:$P$8785,G$1)</f>
        <v>0.82665752783443114</v>
      </c>
      <c r="H8141" s="15">
        <f>VLOOKUP($B8141,Load!$A$2:$P$8785,H$1)</f>
        <v>0.8018147926704885</v>
      </c>
      <c r="I8141" s="15">
        <f>VLOOKUP($B8141,Load!$A$2:$P$8785,I$1)</f>
        <v>0.81370238807020012</v>
      </c>
      <c r="J8141" s="15">
        <f>VLOOKUP($B8141,Load!$A$2:$P$8785,J$1)</f>
        <v>0.7245811909105988</v>
      </c>
      <c r="K8141" s="15">
        <f>VLOOKUP($B8141,Load!$A$2:$P$8785,K$1)</f>
        <v>0.85464848350372935</v>
      </c>
      <c r="L8141" s="15">
        <f>VLOOKUP($B8141,Load!$A$2:$P$8785,L$1)</f>
        <v>0.88015560192699072</v>
      </c>
      <c r="M8141" s="15">
        <f>VLOOKUP($B8141,Load!$A$2:$P$8785,M$1)</f>
        <v>0.89373212767601828</v>
      </c>
      <c r="N8141" s="15">
        <f>VLOOKUP($B8141,Load!$A$2:$P$8785,N$1)</f>
        <v>0.6314276588949217</v>
      </c>
      <c r="O8141" s="15">
        <f>VLOOKUP($B8141,Load!$A$2:$P$8785,O$1)</f>
        <v>0.68059775840597758</v>
      </c>
      <c r="P8141" s="15">
        <f>VLOOKUP($B8141,Load!$A$2:$P$8785,P$1)</f>
        <v>0.63816746232973198</v>
      </c>
    </row>
    <row r="8142" spans="1:16" x14ac:dyDescent="0.25">
      <c r="A8142" s="15">
        <v>8140</v>
      </c>
      <c r="B8142" s="15">
        <v>4942</v>
      </c>
      <c r="C8142" s="15">
        <v>130172508155.106</v>
      </c>
      <c r="D8142" s="15">
        <f>VLOOKUP($B8142,Load!$A$2:$P$8785,D$1)</f>
        <v>0.62710221003711253</v>
      </c>
      <c r="E8142" s="15">
        <f>VLOOKUP($B8142,Load!$A$2:$P$8785,E$1)</f>
        <v>0.75480038915154724</v>
      </c>
      <c r="F8142" s="15">
        <f>VLOOKUP($B8142,Load!$A$2:$P$8785,F$1)</f>
        <v>0.62710221003711253</v>
      </c>
      <c r="G8142" s="15">
        <f>VLOOKUP($B8142,Load!$A$2:$P$8785,G$1)</f>
        <v>0.65919957203517332</v>
      </c>
      <c r="H8142" s="15">
        <f>VLOOKUP($B8142,Load!$A$2:$P$8785,H$1)</f>
        <v>0.66123870150881014</v>
      </c>
      <c r="I8142" s="15">
        <f>VLOOKUP($B8142,Load!$A$2:$P$8785,I$1)</f>
        <v>0.66408750395667004</v>
      </c>
      <c r="J8142" s="15">
        <f>VLOOKUP($B8142,Load!$A$2:$P$8785,J$1)</f>
        <v>0.63273345496765632</v>
      </c>
      <c r="K8142" s="15">
        <f>VLOOKUP($B8142,Load!$A$2:$P$8785,K$1)</f>
        <v>0.70555906398812063</v>
      </c>
      <c r="L8142" s="15">
        <f>VLOOKUP($B8142,Load!$A$2:$P$8785,L$1)</f>
        <v>0.58020970193471932</v>
      </c>
      <c r="M8142" s="15">
        <f>VLOOKUP($B8142,Load!$A$2:$P$8785,M$1)</f>
        <v>0.61184532550171322</v>
      </c>
      <c r="N8142" s="15">
        <f>VLOOKUP($B8142,Load!$A$2:$P$8785,N$1)</f>
        <v>0.5301554348983285</v>
      </c>
      <c r="O8142" s="15">
        <f>VLOOKUP($B8142,Load!$A$2:$P$8785,O$1)</f>
        <v>0.54102117061021171</v>
      </c>
      <c r="P8142" s="15">
        <f>VLOOKUP($B8142,Load!$A$2:$P$8785,P$1)</f>
        <v>0.48776049399636057</v>
      </c>
    </row>
    <row r="8143" spans="1:16" x14ac:dyDescent="0.25">
      <c r="A8143" s="15">
        <v>8141</v>
      </c>
      <c r="B8143" s="15">
        <v>8035</v>
      </c>
      <c r="C8143" s="15">
        <v>130294297544.133</v>
      </c>
      <c r="D8143" s="15">
        <f>VLOOKUP($B8143,Load!$A$2:$P$8785,D$1)</f>
        <v>0.72964659467050053</v>
      </c>
      <c r="E8143" s="15">
        <f>VLOOKUP($B8143,Load!$A$2:$P$8785,E$1)</f>
        <v>0.64087115328815991</v>
      </c>
      <c r="F8143" s="15">
        <f>VLOOKUP($B8143,Load!$A$2:$P$8785,F$1)</f>
        <v>0.72964659467050053</v>
      </c>
      <c r="G8143" s="15">
        <f>VLOOKUP($B8143,Load!$A$2:$P$8785,G$1)</f>
        <v>0.72983048580694776</v>
      </c>
      <c r="H8143" s="15">
        <f>VLOOKUP($B8143,Load!$A$2:$P$8785,H$1)</f>
        <v>0.7240178665635002</v>
      </c>
      <c r="I8143" s="15">
        <f>VLOOKUP($B8143,Load!$A$2:$P$8785,I$1)</f>
        <v>0.77223648577357296</v>
      </c>
      <c r="J8143" s="15">
        <f>VLOOKUP($B8143,Load!$A$2:$P$8785,J$1)</f>
        <v>0.77558467407530274</v>
      </c>
      <c r="K8143" s="15">
        <f>VLOOKUP($B8143,Load!$A$2:$P$8785,K$1)</f>
        <v>0.64827868712556969</v>
      </c>
      <c r="L8143" s="15">
        <f>VLOOKUP($B8143,Load!$A$2:$P$8785,L$1)</f>
        <v>0.65105495015070713</v>
      </c>
      <c r="M8143" s="15">
        <f>VLOOKUP($B8143,Load!$A$2:$P$8785,M$1)</f>
        <v>0.64963804518638746</v>
      </c>
      <c r="N8143" s="15">
        <f>VLOOKUP($B8143,Load!$A$2:$P$8785,N$1)</f>
        <v>0.60888427552432667</v>
      </c>
      <c r="O8143" s="15">
        <f>VLOOKUP($B8143,Load!$A$2:$P$8785,O$1)</f>
        <v>0.57100871731008718</v>
      </c>
      <c r="P8143" s="15">
        <f>VLOOKUP($B8143,Load!$A$2:$P$8785,P$1)</f>
        <v>0.49718281976899115</v>
      </c>
    </row>
    <row r="8144" spans="1:16" x14ac:dyDescent="0.25">
      <c r="A8144" s="15">
        <v>8142</v>
      </c>
      <c r="B8144" s="15">
        <v>4218</v>
      </c>
      <c r="C8144" s="15">
        <v>130458891533.08</v>
      </c>
      <c r="D8144" s="15">
        <f>VLOOKUP($B8144,Load!$A$2:$P$8785,D$1)</f>
        <v>0.84942659400180542</v>
      </c>
      <c r="E8144" s="15">
        <f>VLOOKUP($B8144,Load!$A$2:$P$8785,E$1)</f>
        <v>0.76790865179470547</v>
      </c>
      <c r="F8144" s="15">
        <f>VLOOKUP($B8144,Load!$A$2:$P$8785,F$1)</f>
        <v>0.84942659400180542</v>
      </c>
      <c r="G8144" s="15">
        <f>VLOOKUP($B8144,Load!$A$2:$P$8785,G$1)</f>
        <v>0.87246313818583032</v>
      </c>
      <c r="H8144" s="15">
        <f>VLOOKUP($B8144,Load!$A$2:$P$8785,H$1)</f>
        <v>0.85755987760700592</v>
      </c>
      <c r="I8144" s="15">
        <f>VLOOKUP($B8144,Load!$A$2:$P$8785,I$1)</f>
        <v>0.8417683677417086</v>
      </c>
      <c r="J8144" s="15">
        <f>VLOOKUP($B8144,Load!$A$2:$P$8785,J$1)</f>
        <v>0.7896831978769282</v>
      </c>
      <c r="K8144" s="15">
        <f>VLOOKUP($B8144,Load!$A$2:$P$8785,K$1)</f>
        <v>0.74529348512519411</v>
      </c>
      <c r="L8144" s="15">
        <f>VLOOKUP($B8144,Load!$A$2:$P$8785,L$1)</f>
        <v>0.75714248911559368</v>
      </c>
      <c r="M8144" s="15">
        <f>VLOOKUP($B8144,Load!$A$2:$P$8785,M$1)</f>
        <v>0.78012211144601595</v>
      </c>
      <c r="N8144" s="15">
        <f>VLOOKUP($B8144,Load!$A$2:$P$8785,N$1)</f>
        <v>0.61255722346428187</v>
      </c>
      <c r="O8144" s="15">
        <f>VLOOKUP($B8144,Load!$A$2:$P$8785,O$1)</f>
        <v>0.63115815691158161</v>
      </c>
      <c r="P8144" s="15">
        <f>VLOOKUP($B8144,Load!$A$2:$P$8785,P$1)</f>
        <v>0.56823667359540719</v>
      </c>
    </row>
    <row r="8145" spans="1:16" x14ac:dyDescent="0.25">
      <c r="A8145" s="15">
        <v>8143</v>
      </c>
      <c r="B8145" s="15">
        <v>6162</v>
      </c>
      <c r="C8145" s="15">
        <v>130524060369.772</v>
      </c>
      <c r="D8145" s="15">
        <f>VLOOKUP($B8145,Load!$A$2:$P$8785,D$1)</f>
        <v>0.80285198435253602</v>
      </c>
      <c r="E8145" s="15">
        <f>VLOOKUP($B8145,Load!$A$2:$P$8785,E$1)</f>
        <v>0.8553482735667105</v>
      </c>
      <c r="F8145" s="15">
        <f>VLOOKUP($B8145,Load!$A$2:$P$8785,F$1)</f>
        <v>0.80285198435253602</v>
      </c>
      <c r="G8145" s="15">
        <f>VLOOKUP($B8145,Load!$A$2:$P$8785,G$1)</f>
        <v>0.82931559062489557</v>
      </c>
      <c r="H8145" s="15">
        <f>VLOOKUP($B8145,Load!$A$2:$P$8785,H$1)</f>
        <v>0.84855625505574506</v>
      </c>
      <c r="I8145" s="15">
        <f>VLOOKUP($B8145,Load!$A$2:$P$8785,I$1)</f>
        <v>0.83568388843948938</v>
      </c>
      <c r="J8145" s="15">
        <f>VLOOKUP($B8145,Load!$A$2:$P$8785,J$1)</f>
        <v>0.75381489467573393</v>
      </c>
      <c r="K8145" s="15">
        <f>VLOOKUP($B8145,Load!$A$2:$P$8785,K$1)</f>
        <v>0.82500128010377372</v>
      </c>
      <c r="L8145" s="15">
        <f>VLOOKUP($B8145,Load!$A$2:$P$8785,L$1)</f>
        <v>0.83247030940052036</v>
      </c>
      <c r="M8145" s="15">
        <f>VLOOKUP($B8145,Load!$A$2:$P$8785,M$1)</f>
        <v>0.86152974212329647</v>
      </c>
      <c r="N8145" s="15">
        <f>VLOOKUP($B8145,Load!$A$2:$P$8785,N$1)</f>
        <v>0.52603002235707441</v>
      </c>
      <c r="O8145" s="15">
        <f>VLOOKUP($B8145,Load!$A$2:$P$8785,O$1)</f>
        <v>0.60283935242839348</v>
      </c>
      <c r="P8145" s="15">
        <f>VLOOKUP($B8145,Load!$A$2:$P$8785,P$1)</f>
        <v>0.57982518254566495</v>
      </c>
    </row>
    <row r="8146" spans="1:16" x14ac:dyDescent="0.25">
      <c r="A8146" s="15">
        <v>8144</v>
      </c>
      <c r="B8146" s="15">
        <v>7772</v>
      </c>
      <c r="C8146" s="15">
        <v>130532709175.92999</v>
      </c>
      <c r="D8146" s="15">
        <f>VLOOKUP($B8146,Load!$A$2:$P$8785,D$1)</f>
        <v>0.64580895382660741</v>
      </c>
      <c r="E8146" s="15">
        <f>VLOOKUP($B8146,Load!$A$2:$P$8785,E$1)</f>
        <v>0.53511751352642989</v>
      </c>
      <c r="F8146" s="15">
        <f>VLOOKUP($B8146,Load!$A$2:$P$8785,F$1)</f>
        <v>0.64580895382660741</v>
      </c>
      <c r="G8146" s="15">
        <f>VLOOKUP($B8146,Load!$A$2:$P$8785,G$1)</f>
        <v>0.66436524123173624</v>
      </c>
      <c r="H8146" s="15">
        <f>VLOOKUP($B8146,Load!$A$2:$P$8785,H$1)</f>
        <v>0.74009073963352445</v>
      </c>
      <c r="I8146" s="15">
        <f>VLOOKUP($B8146,Load!$A$2:$P$8785,I$1)</f>
        <v>0.72187247212745753</v>
      </c>
      <c r="J8146" s="15">
        <f>VLOOKUP($B8146,Load!$A$2:$P$8785,J$1)</f>
        <v>0.68211975451982088</v>
      </c>
      <c r="K8146" s="15">
        <f>VLOOKUP($B8146,Load!$A$2:$P$8785,K$1)</f>
        <v>0.51948317943641298</v>
      </c>
      <c r="L8146" s="15">
        <f>VLOOKUP($B8146,Load!$A$2:$P$8785,L$1)</f>
        <v>0.5269598371847386</v>
      </c>
      <c r="M8146" s="15">
        <f>VLOOKUP($B8146,Load!$A$2:$P$8785,M$1)</f>
        <v>0.53924826751165722</v>
      </c>
      <c r="N8146" s="15">
        <f>VLOOKUP($B8146,Load!$A$2:$P$8785,N$1)</f>
        <v>0.58580858085808585</v>
      </c>
      <c r="O8146" s="15">
        <f>VLOOKUP($B8146,Load!$A$2:$P$8785,O$1)</f>
        <v>0.47962640099626402</v>
      </c>
      <c r="P8146" s="15">
        <f>VLOOKUP($B8146,Load!$A$2:$P$8785,P$1)</f>
        <v>0.41624980013248369</v>
      </c>
    </row>
    <row r="8147" spans="1:16" x14ac:dyDescent="0.25">
      <c r="A8147" s="15">
        <v>8145</v>
      </c>
      <c r="B8147" s="15">
        <v>6547</v>
      </c>
      <c r="C8147" s="15">
        <v>130624542263.48</v>
      </c>
      <c r="D8147" s="15">
        <f>VLOOKUP($B8147,Load!$A$2:$P$8785,D$1)</f>
        <v>0.68975893543749378</v>
      </c>
      <c r="E8147" s="15">
        <f>VLOOKUP($B8147,Load!$A$2:$P$8785,E$1)</f>
        <v>0.73452354537541176</v>
      </c>
      <c r="F8147" s="15">
        <f>VLOOKUP($B8147,Load!$A$2:$P$8785,F$1)</f>
        <v>0.68975893543749378</v>
      </c>
      <c r="G8147" s="15">
        <f>VLOOKUP($B8147,Load!$A$2:$P$8785,G$1)</f>
        <v>0.66588652245143598</v>
      </c>
      <c r="H8147" s="15">
        <f>VLOOKUP($B8147,Load!$A$2:$P$8785,H$1)</f>
        <v>0.69908205254457845</v>
      </c>
      <c r="I8147" s="15">
        <f>VLOOKUP($B8147,Load!$A$2:$P$8785,I$1)</f>
        <v>0.69851932613512469</v>
      </c>
      <c r="J8147" s="15">
        <f>VLOOKUP($B8147,Load!$A$2:$P$8785,J$1)</f>
        <v>0.68112456460441206</v>
      </c>
      <c r="K8147" s="15">
        <f>VLOOKUP($B8147,Load!$A$2:$P$8785,K$1)</f>
        <v>0.71533905681953946</v>
      </c>
      <c r="L8147" s="15">
        <f>VLOOKUP($B8147,Load!$A$2:$P$8785,L$1)</f>
        <v>0.6333307571424891</v>
      </c>
      <c r="M8147" s="15">
        <f>VLOOKUP($B8147,Load!$A$2:$P$8785,M$1)</f>
        <v>0.63691166241595176</v>
      </c>
      <c r="N8147" s="15">
        <f>VLOOKUP($B8147,Load!$A$2:$P$8785,N$1)</f>
        <v>0.50061215798999259</v>
      </c>
      <c r="O8147" s="15">
        <f>VLOOKUP($B8147,Load!$A$2:$P$8785,O$1)</f>
        <v>0.48505603985056039</v>
      </c>
      <c r="P8147" s="15">
        <f>VLOOKUP($B8147,Load!$A$2:$P$8785,P$1)</f>
        <v>0.47268477276015136</v>
      </c>
    </row>
    <row r="8148" spans="1:16" x14ac:dyDescent="0.25">
      <c r="A8148" s="15">
        <v>8146</v>
      </c>
      <c r="B8148" s="15">
        <v>5150</v>
      </c>
      <c r="C8148" s="15">
        <v>130709379118.22701</v>
      </c>
      <c r="D8148" s="15">
        <f>VLOOKUP($B8148,Load!$A$2:$P$8785,D$1)</f>
        <v>0.95981142799826136</v>
      </c>
      <c r="E8148" s="15">
        <f>VLOOKUP($B8148,Load!$A$2:$P$8785,E$1)</f>
        <v>0.92998685760125621</v>
      </c>
      <c r="F8148" s="15">
        <f>VLOOKUP($B8148,Load!$A$2:$P$8785,F$1)</f>
        <v>0.95981142799826136</v>
      </c>
      <c r="G8148" s="15">
        <f>VLOOKUP($B8148,Load!$A$2:$P$8785,G$1)</f>
        <v>0.94513357183456481</v>
      </c>
      <c r="H8148" s="15">
        <f>VLOOKUP($B8148,Load!$A$2:$P$8785,H$1)</f>
        <v>0.93053845883304609</v>
      </c>
      <c r="I8148" s="15">
        <f>VLOOKUP($B8148,Load!$A$2:$P$8785,I$1)</f>
        <v>0.94682235430661554</v>
      </c>
      <c r="J8148" s="15">
        <f>VLOOKUP($B8148,Load!$A$2:$P$8785,J$1)</f>
        <v>0.95019903798308181</v>
      </c>
      <c r="K8148" s="15">
        <f>VLOOKUP($B8148,Load!$A$2:$P$8785,K$1)</f>
        <v>0.96306473911485091</v>
      </c>
      <c r="L8148" s="15">
        <f>VLOOKUP($B8148,Load!$A$2:$P$8785,L$1)</f>
        <v>0.94981580235463847</v>
      </c>
      <c r="M8148" s="15">
        <f>VLOOKUP($B8148,Load!$A$2:$P$8785,M$1)</f>
        <v>0.91977741711105954</v>
      </c>
      <c r="N8148" s="15">
        <f>VLOOKUP($B8148,Load!$A$2:$P$8785,N$1)</f>
        <v>0.73352496539976575</v>
      </c>
      <c r="O8148" s="15">
        <f>VLOOKUP($B8148,Load!$A$2:$P$8785,O$1)</f>
        <v>0.8692154420921544</v>
      </c>
      <c r="P8148" s="15">
        <f>VLOOKUP($B8148,Load!$A$2:$P$8785,P$1)</f>
        <v>0.69832187426239378</v>
      </c>
    </row>
    <row r="8149" spans="1:16" x14ac:dyDescent="0.25">
      <c r="A8149" s="15">
        <v>8147</v>
      </c>
      <c r="B8149" s="15">
        <v>4406</v>
      </c>
      <c r="C8149" s="15">
        <v>130739606545.343</v>
      </c>
      <c r="D8149" s="15">
        <f>VLOOKUP($B8149,Load!$A$2:$P$8785,D$1)</f>
        <v>0.9043264569193219</v>
      </c>
      <c r="E8149" s="15">
        <f>VLOOKUP($B8149,Load!$A$2:$P$8785,E$1)</f>
        <v>0.82769803205379855</v>
      </c>
      <c r="F8149" s="15">
        <f>VLOOKUP($B8149,Load!$A$2:$P$8785,F$1)</f>
        <v>0.9043264569193219</v>
      </c>
      <c r="G8149" s="15">
        <f>VLOOKUP($B8149,Load!$A$2:$P$8785,G$1)</f>
        <v>0.89290848908355347</v>
      </c>
      <c r="H8149" s="15">
        <f>VLOOKUP($B8149,Load!$A$2:$P$8785,H$1)</f>
        <v>0.86958815460908101</v>
      </c>
      <c r="I8149" s="15">
        <f>VLOOKUP($B8149,Load!$A$2:$P$8785,I$1)</f>
        <v>0.87904899236802303</v>
      </c>
      <c r="J8149" s="15">
        <f>VLOOKUP($B8149,Load!$A$2:$P$8785,J$1)</f>
        <v>0.85109470890694972</v>
      </c>
      <c r="K8149" s="15">
        <f>VLOOKUP($B8149,Load!$A$2:$P$8785,K$1)</f>
        <v>0.8565942412398232</v>
      </c>
      <c r="L8149" s="15">
        <f>VLOOKUP($B8149,Load!$A$2:$P$8785,L$1)</f>
        <v>0.74330834428214443</v>
      </c>
      <c r="M8149" s="15">
        <f>VLOOKUP($B8149,Load!$A$2:$P$8785,M$1)</f>
        <v>0.72213205554267457</v>
      </c>
      <c r="N8149" s="15">
        <f>VLOOKUP($B8149,Load!$A$2:$P$8785,N$1)</f>
        <v>0.70363568614926009</v>
      </c>
      <c r="O8149" s="15">
        <f>VLOOKUP($B8149,Load!$A$2:$P$8785,O$1)</f>
        <v>0.77511830635118306</v>
      </c>
      <c r="P8149" s="15">
        <f>VLOOKUP($B8149,Load!$A$2:$P$8785,P$1)</f>
        <v>0.67528571537342874</v>
      </c>
    </row>
    <row r="8150" spans="1:16" x14ac:dyDescent="0.25">
      <c r="A8150" s="15">
        <v>8148</v>
      </c>
      <c r="B8150" s="15">
        <v>5161</v>
      </c>
      <c r="C8150" s="15">
        <v>130778523046.826</v>
      </c>
      <c r="D8150" s="15">
        <f>VLOOKUP($B8150,Load!$A$2:$P$8785,D$1)</f>
        <v>0.62111738941455752</v>
      </c>
      <c r="E8150" s="15">
        <f>VLOOKUP($B8150,Load!$A$2:$P$8785,E$1)</f>
        <v>0.65768318285002303</v>
      </c>
      <c r="F8150" s="15">
        <f>VLOOKUP($B8150,Load!$A$2:$P$8785,F$1)</f>
        <v>0.62111738941455752</v>
      </c>
      <c r="G8150" s="15">
        <f>VLOOKUP($B8150,Load!$A$2:$P$8785,G$1)</f>
        <v>0.6584640074893845</v>
      </c>
      <c r="H8150" s="15">
        <f>VLOOKUP($B8150,Load!$A$2:$P$8785,H$1)</f>
        <v>0.73907079801638942</v>
      </c>
      <c r="I8150" s="15">
        <f>VLOOKUP($B8150,Load!$A$2:$P$8785,I$1)</f>
        <v>0.6835367354834172</v>
      </c>
      <c r="J8150" s="15">
        <f>VLOOKUP($B8150,Load!$A$2:$P$8785,J$1)</f>
        <v>0.61544203018742738</v>
      </c>
      <c r="K8150" s="15">
        <f>VLOOKUP($B8150,Load!$A$2:$P$8785,K$1)</f>
        <v>0.61622488863097169</v>
      </c>
      <c r="L8150" s="15">
        <f>VLOOKUP($B8150,Load!$A$2:$P$8785,L$1)</f>
        <v>0.64561918746940772</v>
      </c>
      <c r="M8150" s="15">
        <f>VLOOKUP($B8150,Load!$A$2:$P$8785,M$1)</f>
        <v>0.67890357317670091</v>
      </c>
      <c r="N8150" s="15">
        <f>VLOOKUP($B8150,Load!$A$2:$P$8785,N$1)</f>
        <v>0.60933674012562544</v>
      </c>
      <c r="O8150" s="15">
        <f>VLOOKUP($B8150,Load!$A$2:$P$8785,O$1)</f>
        <v>0.63897882938978834</v>
      </c>
      <c r="P8150" s="15">
        <f>VLOOKUP($B8150,Load!$A$2:$P$8785,P$1)</f>
        <v>0.55413935143942683</v>
      </c>
    </row>
    <row r="8151" spans="1:16" x14ac:dyDescent="0.25">
      <c r="A8151" s="15">
        <v>8149</v>
      </c>
      <c r="B8151" s="15">
        <v>3546</v>
      </c>
      <c r="C8151" s="15">
        <v>130944745097.13499</v>
      </c>
      <c r="D8151" s="15">
        <f>VLOOKUP($B8151,Load!$A$2:$P$8785,D$1)</f>
        <v>0.74965729379116652</v>
      </c>
      <c r="E8151" s="15">
        <f>VLOOKUP($B8151,Load!$A$2:$P$8785,E$1)</f>
        <v>0.79620747921964874</v>
      </c>
      <c r="F8151" s="15">
        <f>VLOOKUP($B8151,Load!$A$2:$P$8785,F$1)</f>
        <v>0.74965729379116652</v>
      </c>
      <c r="G8151" s="15">
        <f>VLOOKUP($B8151,Load!$A$2:$P$8785,G$1)</f>
        <v>0.76632451770370125</v>
      </c>
      <c r="H8151" s="15">
        <f>VLOOKUP($B8151,Load!$A$2:$P$8785,H$1)</f>
        <v>0.71993810009496007</v>
      </c>
      <c r="I8151" s="15">
        <f>VLOOKUP($B8151,Load!$A$2:$P$8785,I$1)</f>
        <v>0.70973868392360984</v>
      </c>
      <c r="J8151" s="15">
        <f>VLOOKUP($B8151,Load!$A$2:$P$8785,J$1)</f>
        <v>0.66196715873279155</v>
      </c>
      <c r="K8151" s="15">
        <f>VLOOKUP($B8151,Load!$A$2:$P$8785,K$1)</f>
        <v>0.75763368550410481</v>
      </c>
      <c r="L8151" s="15">
        <f>VLOOKUP($B8151,Load!$A$2:$P$8785,L$1)</f>
        <v>0.68531828837880315</v>
      </c>
      <c r="M8151" s="15">
        <f>VLOOKUP($B8151,Load!$A$2:$P$8785,M$1)</f>
        <v>0.70842672025143627</v>
      </c>
      <c r="N8151" s="15">
        <f>VLOOKUP($B8151,Load!$A$2:$P$8785,N$1)</f>
        <v>0.54223890130948582</v>
      </c>
      <c r="O8151" s="15">
        <f>VLOOKUP($B8151,Load!$A$2:$P$8785,O$1)</f>
        <v>0.56064757160647571</v>
      </c>
      <c r="P8151" s="15">
        <f>VLOOKUP($B8151,Load!$A$2:$P$8785,P$1)</f>
        <v>0.5408567273502517</v>
      </c>
    </row>
    <row r="8152" spans="1:16" x14ac:dyDescent="0.25">
      <c r="A8152" s="15">
        <v>8150</v>
      </c>
      <c r="B8152" s="15">
        <v>5251</v>
      </c>
      <c r="C8152" s="15">
        <v>130969224645.52299</v>
      </c>
      <c r="D8152" s="15">
        <f>VLOOKUP($B8152,Load!$A$2:$P$8785,D$1)</f>
        <v>0.6186933698886623</v>
      </c>
      <c r="E8152" s="15">
        <f>VLOOKUP($B8152,Load!$A$2:$P$8785,E$1)</f>
        <v>0.84111351960265579</v>
      </c>
      <c r="F8152" s="15">
        <f>VLOOKUP($B8152,Load!$A$2:$P$8785,F$1)</f>
        <v>0.6186933698886623</v>
      </c>
      <c r="G8152" s="15">
        <f>VLOOKUP($B8152,Load!$A$2:$P$8785,G$1)</f>
        <v>0.63833628673643383</v>
      </c>
      <c r="H8152" s="15">
        <f>VLOOKUP($B8152,Load!$A$2:$P$8785,H$1)</f>
        <v>0.70562374705447894</v>
      </c>
      <c r="I8152" s="15">
        <f>VLOOKUP($B8152,Load!$A$2:$P$8785,I$1)</f>
        <v>0.6804769106320121</v>
      </c>
      <c r="J8152" s="15">
        <f>VLOOKUP($B8152,Load!$A$2:$P$8785,J$1)</f>
        <v>0.66984574556311161</v>
      </c>
      <c r="K8152" s="15">
        <f>VLOOKUP($B8152,Load!$A$2:$P$8785,K$1)</f>
        <v>0.79799962450289308</v>
      </c>
      <c r="L8152" s="15">
        <f>VLOOKUP($B8152,Load!$A$2:$P$8785,L$1)</f>
        <v>0.68786871731457866</v>
      </c>
      <c r="M8152" s="15">
        <f>VLOOKUP($B8152,Load!$A$2:$P$8785,M$1)</f>
        <v>0.72148800783162015</v>
      </c>
      <c r="N8152" s="15">
        <f>VLOOKUP($B8152,Load!$A$2:$P$8785,N$1)</f>
        <v>0.54162674331949323</v>
      </c>
      <c r="O8152" s="15">
        <f>VLOOKUP($B8152,Load!$A$2:$P$8785,O$1)</f>
        <v>0.61180572851805726</v>
      </c>
      <c r="P8152" s="15">
        <f>VLOOKUP($B8152,Load!$A$2:$P$8785,P$1)</f>
        <v>0.54465992066211355</v>
      </c>
    </row>
    <row r="8153" spans="1:16" x14ac:dyDescent="0.25">
      <c r="A8153" s="15">
        <v>8151</v>
      </c>
      <c r="B8153" s="15">
        <v>5224</v>
      </c>
      <c r="C8153" s="15">
        <v>130971216835.96899</v>
      </c>
      <c r="D8153" s="15">
        <f>VLOOKUP($B8153,Load!$A$2:$P$8785,D$1)</f>
        <v>0.77612090006352608</v>
      </c>
      <c r="E8153" s="15">
        <f>VLOOKUP($B8153,Load!$A$2:$P$8785,E$1)</f>
        <v>0.99566471521958044</v>
      </c>
      <c r="F8153" s="15">
        <f>VLOOKUP($B8153,Load!$A$2:$P$8785,F$1)</f>
        <v>0.77612090006352608</v>
      </c>
      <c r="G8153" s="15">
        <f>VLOOKUP($B8153,Load!$A$2:$P$8785,G$1)</f>
        <v>0.77919689725500685</v>
      </c>
      <c r="H8153" s="15">
        <f>VLOOKUP($B8153,Load!$A$2:$P$8785,H$1)</f>
        <v>0.79805155980726616</v>
      </c>
      <c r="I8153" s="15">
        <f>VLOOKUP($B8153,Load!$A$2:$P$8785,I$1)</f>
        <v>0.80220166707698803</v>
      </c>
      <c r="J8153" s="15">
        <f>VLOOKUP($B8153,Load!$A$2:$P$8785,J$1)</f>
        <v>0.77293083430087905</v>
      </c>
      <c r="K8153" s="15">
        <f>VLOOKUP($B8153,Load!$A$2:$P$8785,K$1)</f>
        <v>0.99865162402498764</v>
      </c>
      <c r="L8153" s="15">
        <f>VLOOKUP($B8153,Load!$A$2:$P$8785,L$1)</f>
        <v>0.85161140737305818</v>
      </c>
      <c r="M8153" s="15">
        <f>VLOOKUP($B8153,Load!$A$2:$P$8785,M$1)</f>
        <v>0.84535126362160906</v>
      </c>
      <c r="N8153" s="15">
        <f>VLOOKUP($B8153,Load!$A$2:$P$8785,N$1)</f>
        <v>0.69871180666453747</v>
      </c>
      <c r="O8153" s="15">
        <f>VLOOKUP($B8153,Load!$A$2:$P$8785,O$1)</f>
        <v>0.78410958904109584</v>
      </c>
      <c r="P8153" s="15">
        <f>VLOOKUP($B8153,Load!$A$2:$P$8785,P$1)</f>
        <v>0.70293215164043654</v>
      </c>
    </row>
    <row r="8154" spans="1:16" x14ac:dyDescent="0.25">
      <c r="A8154" s="15">
        <v>8152</v>
      </c>
      <c r="B8154" s="15">
        <v>4577</v>
      </c>
      <c r="C8154" s="15">
        <v>131004319945.108</v>
      </c>
      <c r="D8154" s="15">
        <f>VLOOKUP($B8154,Load!$A$2:$P$8785,D$1)</f>
        <v>0.82799491791768365</v>
      </c>
      <c r="E8154" s="15">
        <f>VLOOKUP($B8154,Load!$A$2:$P$8785,E$1)</f>
        <v>0.86449674853641467</v>
      </c>
      <c r="F8154" s="15">
        <f>VLOOKUP($B8154,Load!$A$2:$P$8785,F$1)</f>
        <v>0.82799491791768365</v>
      </c>
      <c r="G8154" s="15">
        <f>VLOOKUP($B8154,Load!$A$2:$P$8785,G$1)</f>
        <v>0.83421378180480787</v>
      </c>
      <c r="H8154" s="15">
        <f>VLOOKUP($B8154,Load!$A$2:$P$8785,H$1)</f>
        <v>0.79685576618717691</v>
      </c>
      <c r="I8154" s="15">
        <f>VLOOKUP($B8154,Load!$A$2:$P$8785,I$1)</f>
        <v>0.79439383814581643</v>
      </c>
      <c r="J8154" s="15">
        <f>VLOOKUP($B8154,Load!$A$2:$P$8785,J$1)</f>
        <v>0.75729805937966499</v>
      </c>
      <c r="K8154" s="15">
        <f>VLOOKUP($B8154,Load!$A$2:$P$8785,K$1)</f>
        <v>0.85794261721483556</v>
      </c>
      <c r="L8154" s="15">
        <f>VLOOKUP($B8154,Load!$A$2:$P$8785,L$1)</f>
        <v>0.75508153644021947</v>
      </c>
      <c r="M8154" s="15">
        <f>VLOOKUP($B8154,Load!$A$2:$P$8785,M$1)</f>
        <v>0.76239791843779792</v>
      </c>
      <c r="N8154" s="15">
        <f>VLOOKUP($B8154,Load!$A$2:$P$8785,N$1)</f>
        <v>0.64673160864473545</v>
      </c>
      <c r="O8154" s="15">
        <f>VLOOKUP($B8154,Load!$A$2:$P$8785,O$1)</f>
        <v>0.70408468244084688</v>
      </c>
      <c r="P8154" s="15">
        <f>VLOOKUP($B8154,Load!$A$2:$P$8785,P$1)</f>
        <v>0.62369324714284635</v>
      </c>
    </row>
    <row r="8155" spans="1:16" x14ac:dyDescent="0.25">
      <c r="A8155" s="15">
        <v>8153</v>
      </c>
      <c r="B8155" s="15">
        <v>3331</v>
      </c>
      <c r="C8155" s="15">
        <v>131010591146.528</v>
      </c>
      <c r="D8155" s="15">
        <f>VLOOKUP($B8155,Load!$A$2:$P$8785,D$1)</f>
        <v>0.765070714500652</v>
      </c>
      <c r="E8155" s="15">
        <f>VLOOKUP($B8155,Load!$A$2:$P$8785,E$1)</f>
        <v>0.75212070525183905</v>
      </c>
      <c r="F8155" s="15">
        <f>VLOOKUP($B8155,Load!$A$2:$P$8785,F$1)</f>
        <v>0.765070714500652</v>
      </c>
      <c r="G8155" s="15">
        <f>VLOOKUP($B8155,Load!$A$2:$P$8785,G$1)</f>
        <v>0.78255708983917882</v>
      </c>
      <c r="H8155" s="15">
        <f>VLOOKUP($B8155,Load!$A$2:$P$8785,H$1)</f>
        <v>0.76914149052157699</v>
      </c>
      <c r="I8155" s="15">
        <f>VLOOKUP($B8155,Load!$A$2:$P$8785,I$1)</f>
        <v>0.74065346604297821</v>
      </c>
      <c r="J8155" s="15">
        <f>VLOOKUP($B8155,Load!$A$2:$P$8785,J$1)</f>
        <v>0.68535412174489962</v>
      </c>
      <c r="K8155" s="15">
        <f>VLOOKUP($B8155,Load!$A$2:$P$8785,K$1)</f>
        <v>0.72320742801549776</v>
      </c>
      <c r="L8155" s="15">
        <f>VLOOKUP($B8155,Load!$A$2:$P$8785,L$1)</f>
        <v>0.63459309065615577</v>
      </c>
      <c r="M8155" s="15">
        <f>VLOOKUP($B8155,Load!$A$2:$P$8785,M$1)</f>
        <v>0.65396604580467321</v>
      </c>
      <c r="N8155" s="15">
        <f>VLOOKUP($B8155,Load!$A$2:$P$8785,N$1)</f>
        <v>0.50369956350473755</v>
      </c>
      <c r="O8155" s="15">
        <f>VLOOKUP($B8155,Load!$A$2:$P$8785,O$1)</f>
        <v>0.51641344956413449</v>
      </c>
      <c r="P8155" s="15">
        <f>VLOOKUP($B8155,Load!$A$2:$P$8785,P$1)</f>
        <v>0.49530977561540174</v>
      </c>
    </row>
    <row r="8156" spans="1:16" x14ac:dyDescent="0.25">
      <c r="A8156" s="15">
        <v>8154</v>
      </c>
      <c r="B8156" s="15">
        <v>1123</v>
      </c>
      <c r="C8156" s="15">
        <v>131040186172.41901</v>
      </c>
      <c r="D8156" s="15">
        <f>VLOOKUP($B8156,Load!$A$2:$P$8785,D$1)</f>
        <v>0.79444314420408568</v>
      </c>
      <c r="E8156" s="15">
        <f>VLOOKUP($B8156,Load!$A$2:$P$8785,E$1)</f>
        <v>0.51448224069364556</v>
      </c>
      <c r="F8156" s="15">
        <f>VLOOKUP($B8156,Load!$A$2:$P$8785,F$1)</f>
        <v>0.79444314420408568</v>
      </c>
      <c r="G8156" s="15">
        <f>VLOOKUP($B8156,Load!$A$2:$P$8785,G$1)</f>
        <v>0.74297034337490386</v>
      </c>
      <c r="H8156" s="15">
        <f>VLOOKUP($B8156,Load!$A$2:$P$8785,H$1)</f>
        <v>0.69412302606126686</v>
      </c>
      <c r="I8156" s="15">
        <f>VLOOKUP($B8156,Load!$A$2:$P$8785,I$1)</f>
        <v>0.73231808110294372</v>
      </c>
      <c r="J8156" s="15">
        <f>VLOOKUP($B8156,Load!$A$2:$P$8785,J$1)</f>
        <v>0.79967656327749215</v>
      </c>
      <c r="K8156" s="15">
        <f>VLOOKUP($B8156,Load!$A$2:$P$8785,K$1)</f>
        <v>0.53719981566505659</v>
      </c>
      <c r="L8156" s="15">
        <f>VLOOKUP($B8156,Load!$A$2:$P$8785,L$1)</f>
        <v>0.59919622845660403</v>
      </c>
      <c r="M8156" s="15">
        <f>VLOOKUP($B8156,Load!$A$2:$P$8785,M$1)</f>
        <v>0.58541360744003912</v>
      </c>
      <c r="N8156" s="15">
        <f>VLOOKUP($B8156,Load!$A$2:$P$8785,N$1)</f>
        <v>0.57864899393165126</v>
      </c>
      <c r="O8156" s="15">
        <f>VLOOKUP($B8156,Load!$A$2:$P$8785,O$1)</f>
        <v>0.50801992528019924</v>
      </c>
      <c r="P8156" s="15">
        <f>VLOOKUP($B8156,Load!$A$2:$P$8785,P$1)</f>
        <v>0.45082497696764806</v>
      </c>
    </row>
    <row r="8157" spans="1:16" x14ac:dyDescent="0.25">
      <c r="A8157" s="15">
        <v>8155</v>
      </c>
      <c r="B8157" s="15">
        <v>3983</v>
      </c>
      <c r="C8157" s="15">
        <v>131078001697.69099</v>
      </c>
      <c r="D8157" s="15">
        <f>VLOOKUP($B8157,Load!$A$2:$P$8785,D$1)</f>
        <v>0.65587281420308263</v>
      </c>
      <c r="E8157" s="15">
        <f>VLOOKUP($B8157,Load!$A$2:$P$8785,E$1)</f>
        <v>0.69970472272952255</v>
      </c>
      <c r="F8157" s="15">
        <f>VLOOKUP($B8157,Load!$A$2:$P$8785,F$1)</f>
        <v>0.65587281420308263</v>
      </c>
      <c r="G8157" s="15">
        <f>VLOOKUP($B8157,Load!$A$2:$P$8785,G$1)</f>
        <v>0.72727272727272729</v>
      </c>
      <c r="H8157" s="15">
        <f>VLOOKUP($B8157,Load!$A$2:$P$8785,H$1)</f>
        <v>0.7603840607744522</v>
      </c>
      <c r="I8157" s="15">
        <f>VLOOKUP($B8157,Load!$A$2:$P$8785,I$1)</f>
        <v>0.70041852776703128</v>
      </c>
      <c r="J8157" s="15">
        <f>VLOOKUP($B8157,Load!$A$2:$P$8785,J$1)</f>
        <v>0.61647868634931169</v>
      </c>
      <c r="K8157" s="15">
        <f>VLOOKUP($B8157,Load!$A$2:$P$8785,K$1)</f>
        <v>0.63039137039375992</v>
      </c>
      <c r="L8157" s="15">
        <f>VLOOKUP($B8157,Load!$A$2:$P$8785,L$1)</f>
        <v>0.66916557178555791</v>
      </c>
      <c r="M8157" s="15">
        <f>VLOOKUP($B8157,Load!$A$2:$P$8785,M$1)</f>
        <v>0.73831053404436198</v>
      </c>
      <c r="N8157" s="15">
        <f>VLOOKUP($B8157,Load!$A$2:$P$8785,N$1)</f>
        <v>0.51663472798892796</v>
      </c>
      <c r="O8157" s="15">
        <f>VLOOKUP($B8157,Load!$A$2:$P$8785,O$1)</f>
        <v>0.52154420921544209</v>
      </c>
      <c r="P8157" s="15">
        <f>VLOOKUP($B8157,Load!$A$2:$P$8785,P$1)</f>
        <v>0.47630142305671669</v>
      </c>
    </row>
    <row r="8158" spans="1:16" x14ac:dyDescent="0.25">
      <c r="A8158" s="15">
        <v>8156</v>
      </c>
      <c r="B8158" s="15">
        <v>6163</v>
      </c>
      <c r="C8158" s="15">
        <v>131087243757.15199</v>
      </c>
      <c r="D8158" s="15">
        <f>VLOOKUP($B8158,Load!$A$2:$P$8785,D$1)</f>
        <v>0.80240061519943828</v>
      </c>
      <c r="E8158" s="15">
        <f>VLOOKUP($B8158,Load!$A$2:$P$8785,E$1)</f>
        <v>0.82500128010377372</v>
      </c>
      <c r="F8158" s="15">
        <f>VLOOKUP($B8158,Load!$A$2:$P$8785,F$1)</f>
        <v>0.80240061519943828</v>
      </c>
      <c r="G8158" s="15">
        <f>VLOOKUP($B8158,Load!$A$2:$P$8785,G$1)</f>
        <v>0.80285198435253602</v>
      </c>
      <c r="H8158" s="15">
        <f>VLOOKUP($B8158,Load!$A$2:$P$8785,H$1)</f>
        <v>0.83568388843948938</v>
      </c>
      <c r="I8158" s="15">
        <f>VLOOKUP($B8158,Load!$A$2:$P$8785,I$1)</f>
        <v>0.80642211514789153</v>
      </c>
      <c r="J8158" s="15">
        <f>VLOOKUP($B8158,Load!$A$2:$P$8785,J$1)</f>
        <v>0.7385967822192735</v>
      </c>
      <c r="K8158" s="15">
        <f>VLOOKUP($B8158,Load!$A$2:$P$8785,K$1)</f>
        <v>0.7991090477734728</v>
      </c>
      <c r="L8158" s="15">
        <f>VLOOKUP($B8158,Load!$A$2:$P$8785,L$1)</f>
        <v>0.80627044851482599</v>
      </c>
      <c r="M8158" s="15">
        <f>VLOOKUP($B8158,Load!$A$2:$P$8785,M$1)</f>
        <v>0.83247030940052036</v>
      </c>
      <c r="N8158" s="15">
        <f>VLOOKUP($B8158,Load!$A$2:$P$8785,N$1)</f>
        <v>0.50199616735867136</v>
      </c>
      <c r="O8158" s="15">
        <f>VLOOKUP($B8158,Load!$A$2:$P$8785,O$1)</f>
        <v>0.57095890410958905</v>
      </c>
      <c r="P8158" s="15">
        <f>VLOOKUP($B8158,Load!$A$2:$P$8785,P$1)</f>
        <v>0.53164759359510283</v>
      </c>
    </row>
    <row r="8159" spans="1:16" x14ac:dyDescent="0.25">
      <c r="A8159" s="15">
        <v>8157</v>
      </c>
      <c r="B8159" s="15">
        <v>5275</v>
      </c>
      <c r="C8159" s="15">
        <v>131088569844.701</v>
      </c>
      <c r="D8159" s="15">
        <f>VLOOKUP($B8159,Load!$A$2:$P$8785,D$1)</f>
        <v>0.56043331438697386</v>
      </c>
      <c r="E8159" s="15">
        <f>VLOOKUP($B8159,Load!$A$2:$P$8785,E$1)</f>
        <v>0.76801106009660514</v>
      </c>
      <c r="F8159" s="15">
        <f>VLOOKUP($B8159,Load!$A$2:$P$8785,F$1)</f>
        <v>0.56043331438697386</v>
      </c>
      <c r="G8159" s="15">
        <f>VLOOKUP($B8159,Load!$A$2:$P$8785,G$1)</f>
        <v>0.56782239459694406</v>
      </c>
      <c r="H8159" s="15">
        <f>VLOOKUP($B8159,Load!$A$2:$P$8785,H$1)</f>
        <v>0.60380543734393133</v>
      </c>
      <c r="I8159" s="15">
        <f>VLOOKUP($B8159,Load!$A$2:$P$8785,I$1)</f>
        <v>0.59884641086061974</v>
      </c>
      <c r="J8159" s="15">
        <f>VLOOKUP($B8159,Load!$A$2:$P$8785,J$1)</f>
        <v>0.59798474042129701</v>
      </c>
      <c r="K8159" s="15">
        <f>VLOOKUP($B8159,Load!$A$2:$P$8785,K$1)</f>
        <v>0.73617914625612313</v>
      </c>
      <c r="L8159" s="15">
        <f>VLOOKUP($B8159,Load!$A$2:$P$8785,L$1)</f>
        <v>0.68591081227297324</v>
      </c>
      <c r="M8159" s="15">
        <f>VLOOKUP($B8159,Load!$A$2:$P$8785,M$1)</f>
        <v>0.71404281629183086</v>
      </c>
      <c r="N8159" s="15">
        <f>VLOOKUP($B8159,Load!$A$2:$P$8785,N$1)</f>
        <v>0.52698818268923664</v>
      </c>
      <c r="O8159" s="15">
        <f>VLOOKUP($B8159,Load!$A$2:$P$8785,O$1)</f>
        <v>0.61696139476961398</v>
      </c>
      <c r="P8159" s="15">
        <f>VLOOKUP($B8159,Load!$A$2:$P$8785,P$1)</f>
        <v>0.55072066515909457</v>
      </c>
    </row>
    <row r="8160" spans="1:16" x14ac:dyDescent="0.25">
      <c r="A8160" s="15">
        <v>8158</v>
      </c>
      <c r="B8160" s="15">
        <v>4727</v>
      </c>
      <c r="C8160" s="15">
        <v>131172320226.51801</v>
      </c>
      <c r="D8160" s="15">
        <f>VLOOKUP($B8160,Load!$A$2:$P$8785,D$1)</f>
        <v>0.61563409007322212</v>
      </c>
      <c r="E8160" s="15">
        <f>VLOOKUP($B8160,Load!$A$2:$P$8785,E$1)</f>
        <v>0.7740872860093192</v>
      </c>
      <c r="F8160" s="15">
        <f>VLOOKUP($B8160,Load!$A$2:$P$8785,F$1)</f>
        <v>0.61563409007322212</v>
      </c>
      <c r="G8160" s="15">
        <f>VLOOKUP($B8160,Load!$A$2:$P$8785,G$1)</f>
        <v>0.68059781336721392</v>
      </c>
      <c r="H8160" s="15">
        <f>VLOOKUP($B8160,Load!$A$2:$P$8785,H$1)</f>
        <v>0.73882460521225335</v>
      </c>
      <c r="I8160" s="15">
        <f>VLOOKUP($B8160,Load!$A$2:$P$8785,I$1)</f>
        <v>0.68835508036436532</v>
      </c>
      <c r="J8160" s="15">
        <f>VLOOKUP($B8160,Load!$A$2:$P$8785,J$1)</f>
        <v>0.65168352960690001</v>
      </c>
      <c r="K8160" s="15">
        <f>VLOOKUP($B8160,Load!$A$2:$P$8785,K$1)</f>
        <v>0.70185529706941574</v>
      </c>
      <c r="L8160" s="15">
        <f>VLOOKUP($B8160,Load!$A$2:$P$8785,L$1)</f>
        <v>0.73009248525130743</v>
      </c>
      <c r="M8160" s="15">
        <f>VLOOKUP($B8160,Load!$A$2:$P$8785,M$1)</f>
        <v>0.80938763943632941</v>
      </c>
      <c r="N8160" s="15">
        <f>VLOOKUP($B8160,Load!$A$2:$P$8785,N$1)</f>
        <v>0.55003726179069523</v>
      </c>
      <c r="O8160" s="15">
        <f>VLOOKUP($B8160,Load!$A$2:$P$8785,O$1)</f>
        <v>0.60311332503113324</v>
      </c>
      <c r="P8160" s="15">
        <f>VLOOKUP($B8160,Load!$A$2:$P$8785,P$1)</f>
        <v>0.50761400062434814</v>
      </c>
    </row>
    <row r="8161" spans="1:16" x14ac:dyDescent="0.25">
      <c r="A8161" s="15">
        <v>8159</v>
      </c>
      <c r="B8161" s="15">
        <v>5468</v>
      </c>
      <c r="C8161" s="15">
        <v>131221999351.825</v>
      </c>
      <c r="D8161" s="15">
        <f>VLOOKUP($B8161,Load!$A$2:$P$8785,D$1)</f>
        <v>0.68170116018589721</v>
      </c>
      <c r="E8161" s="15">
        <f>VLOOKUP($B8161,Load!$A$2:$P$8785,E$1)</f>
        <v>0.69963645052825618</v>
      </c>
      <c r="F8161" s="15">
        <f>VLOOKUP($B8161,Load!$A$2:$P$8785,F$1)</f>
        <v>0.68170116018589721</v>
      </c>
      <c r="G8161" s="15">
        <f>VLOOKUP($B8161,Load!$A$2:$P$8785,G$1)</f>
        <v>0.66260991674746728</v>
      </c>
      <c r="H8161" s="15">
        <f>VLOOKUP($B8161,Load!$A$2:$P$8785,H$1)</f>
        <v>0.68061759223437557</v>
      </c>
      <c r="I8161" s="15">
        <f>VLOOKUP($B8161,Load!$A$2:$P$8785,I$1)</f>
        <v>0.68336088348046287</v>
      </c>
      <c r="J8161" s="15">
        <f>VLOOKUP($B8161,Load!$A$2:$P$8785,J$1)</f>
        <v>0.6600182451484492</v>
      </c>
      <c r="K8161" s="15">
        <f>VLOOKUP($B8161,Load!$A$2:$P$8785,K$1)</f>
        <v>0.69140965027564905</v>
      </c>
      <c r="L8161" s="15">
        <f>VLOOKUP($B8161,Load!$A$2:$P$8785,L$1)</f>
        <v>0.60821289641136611</v>
      </c>
      <c r="M8161" s="15">
        <f>VLOOKUP($B8161,Load!$A$2:$P$8785,M$1)</f>
        <v>0.60746580106654302</v>
      </c>
      <c r="N8161" s="15">
        <f>VLOOKUP($B8161,Load!$A$2:$P$8785,N$1)</f>
        <v>0.53923134248908766</v>
      </c>
      <c r="O8161" s="15">
        <f>VLOOKUP($B8161,Load!$A$2:$P$8785,O$1)</f>
        <v>0.54321295143212955</v>
      </c>
      <c r="P8161" s="15">
        <f>VLOOKUP($B8161,Load!$A$2:$P$8785,P$1)</f>
        <v>0.50196060516076968</v>
      </c>
    </row>
    <row r="8162" spans="1:16" x14ac:dyDescent="0.25">
      <c r="A8162" s="15">
        <v>8160</v>
      </c>
      <c r="B8162" s="15">
        <v>5300</v>
      </c>
      <c r="C8162" s="15">
        <v>131257173437.065</v>
      </c>
      <c r="D8162" s="15">
        <f>VLOOKUP($B8162,Load!$A$2:$P$8785,D$1)</f>
        <v>0.63587883245845733</v>
      </c>
      <c r="E8162" s="15">
        <f>VLOOKUP($B8162,Load!$A$2:$P$8785,E$1)</f>
        <v>0.75913567393196679</v>
      </c>
      <c r="F8162" s="15">
        <f>VLOOKUP($B8162,Load!$A$2:$P$8785,F$1)</f>
        <v>0.63587883245845733</v>
      </c>
      <c r="G8162" s="15">
        <f>VLOOKUP($B8162,Load!$A$2:$P$8785,G$1)</f>
        <v>0.61636965461901105</v>
      </c>
      <c r="H8162" s="15">
        <f>VLOOKUP($B8162,Load!$A$2:$P$8785,H$1)</f>
        <v>0.63370027784616467</v>
      </c>
      <c r="I8162" s="15">
        <f>VLOOKUP($B8162,Load!$A$2:$P$8785,I$1)</f>
        <v>0.62909295536876164</v>
      </c>
      <c r="J8162" s="15">
        <f>VLOOKUP($B8162,Load!$A$2:$P$8785,J$1)</f>
        <v>0.60884889699784372</v>
      </c>
      <c r="K8162" s="15">
        <f>VLOOKUP($B8162,Load!$A$2:$P$8785,K$1)</f>
        <v>0.74572018638310944</v>
      </c>
      <c r="L8162" s="15">
        <f>VLOOKUP($B8162,Load!$A$2:$P$8785,L$1)</f>
        <v>0.67516809645258524</v>
      </c>
      <c r="M8162" s="15">
        <f>VLOOKUP($B8162,Load!$A$2:$P$8785,M$1)</f>
        <v>0.68616843135739491</v>
      </c>
      <c r="N8162" s="15">
        <f>VLOOKUP($B8162,Load!$A$2:$P$8785,N$1)</f>
        <v>0.51977536463323748</v>
      </c>
      <c r="O8162" s="15">
        <f>VLOOKUP($B8162,Load!$A$2:$P$8785,O$1)</f>
        <v>0.60660024906600252</v>
      </c>
      <c r="P8162" s="15">
        <f>VLOOKUP($B8162,Load!$A$2:$P$8785,P$1)</f>
        <v>0.51320648408293179</v>
      </c>
    </row>
    <row r="8163" spans="1:16" x14ac:dyDescent="0.25">
      <c r="A8163" s="15">
        <v>8161</v>
      </c>
      <c r="B8163" s="15">
        <v>4744</v>
      </c>
      <c r="C8163" s="15">
        <v>131270175369.77499</v>
      </c>
      <c r="D8163" s="15">
        <f>VLOOKUP($B8163,Load!$A$2:$P$8785,D$1)</f>
        <v>0.79969240028085187</v>
      </c>
      <c r="E8163" s="15">
        <f>VLOOKUP($B8163,Load!$A$2:$P$8785,E$1)</f>
        <v>0.95041731383024119</v>
      </c>
      <c r="F8163" s="15">
        <f>VLOOKUP($B8163,Load!$A$2:$P$8785,F$1)</f>
        <v>0.79969240028085187</v>
      </c>
      <c r="G8163" s="15">
        <f>VLOOKUP($B8163,Load!$A$2:$P$8785,G$1)</f>
        <v>0.79113310374803569</v>
      </c>
      <c r="H8163" s="15">
        <f>VLOOKUP($B8163,Load!$A$2:$P$8785,H$1)</f>
        <v>0.7908416276861393</v>
      </c>
      <c r="I8163" s="15">
        <f>VLOOKUP($B8163,Load!$A$2:$P$8785,I$1)</f>
        <v>0.7954841205641332</v>
      </c>
      <c r="J8163" s="15">
        <f>VLOOKUP($B8163,Load!$A$2:$P$8785,J$1)</f>
        <v>0.77890197379333226</v>
      </c>
      <c r="K8163" s="15">
        <f>VLOOKUP($B8163,Load!$A$2:$P$8785,K$1)</f>
        <v>0.95729573810783597</v>
      </c>
      <c r="L8163" s="15">
        <f>VLOOKUP($B8163,Load!$A$2:$P$8785,L$1)</f>
        <v>0.87912512558930367</v>
      </c>
      <c r="M8163" s="15">
        <f>VLOOKUP($B8163,Load!$A$2:$P$8785,M$1)</f>
        <v>0.87562150604116751</v>
      </c>
      <c r="N8163" s="15">
        <f>VLOOKUP($B8163,Load!$A$2:$P$8785,N$1)</f>
        <v>0.74600766528265727</v>
      </c>
      <c r="O8163" s="15">
        <f>VLOOKUP($B8163,Load!$A$2:$P$8785,O$1)</f>
        <v>0.75095890410958899</v>
      </c>
      <c r="P8163" s="15">
        <f>VLOOKUP($B8163,Load!$A$2:$P$8785,P$1)</f>
        <v>0.74083464674844124</v>
      </c>
    </row>
    <row r="8164" spans="1:16" x14ac:dyDescent="0.25">
      <c r="A8164" s="15">
        <v>8162</v>
      </c>
      <c r="B8164" s="15">
        <v>786</v>
      </c>
      <c r="C8164" s="15">
        <v>131295145194.425</v>
      </c>
      <c r="D8164" s="15">
        <f>VLOOKUP($B8164,Load!$A$2:$P$8785,D$1)</f>
        <v>0.77394764117824066</v>
      </c>
      <c r="E8164" s="15">
        <f>VLOOKUP($B8164,Load!$A$2:$P$8785,E$1)</f>
        <v>0.51412381163699672</v>
      </c>
      <c r="F8164" s="15">
        <f>VLOOKUP($B8164,Load!$A$2:$P$8785,F$1)</f>
        <v>0.77394764117824066</v>
      </c>
      <c r="G8164" s="15">
        <f>VLOOKUP($B8164,Load!$A$2:$P$8785,G$1)</f>
        <v>0.72202347119596111</v>
      </c>
      <c r="H8164" s="15">
        <f>VLOOKUP($B8164,Load!$A$2:$P$8785,H$1)</f>
        <v>0.70826152709879364</v>
      </c>
      <c r="I8164" s="15">
        <f>VLOOKUP($B8164,Load!$A$2:$P$8785,I$1)</f>
        <v>0.72616326099954276</v>
      </c>
      <c r="J8164" s="15">
        <f>VLOOKUP($B8164,Load!$A$2:$P$8785,J$1)</f>
        <v>0.80150107812240834</v>
      </c>
      <c r="K8164" s="15">
        <f>VLOOKUP($B8164,Load!$A$2:$P$8785,K$1)</f>
        <v>0.56771748963115942</v>
      </c>
      <c r="L8164" s="15">
        <f>VLOOKUP($B8164,Load!$A$2:$P$8785,L$1)</f>
        <v>0.63600999562047555</v>
      </c>
      <c r="M8164" s="15">
        <f>VLOOKUP($B8164,Load!$A$2:$P$8785,M$1)</f>
        <v>0.59968570471700544</v>
      </c>
      <c r="N8164" s="15">
        <f>VLOOKUP($B8164,Load!$A$2:$P$8785,N$1)</f>
        <v>0.6366443095922496</v>
      </c>
      <c r="O8164" s="15">
        <f>VLOOKUP($B8164,Load!$A$2:$P$8785,O$1)</f>
        <v>0.54600249066002493</v>
      </c>
      <c r="P8164" s="15">
        <f>VLOOKUP($B8164,Load!$A$2:$P$8785,P$1)</f>
        <v>0.53060828250987913</v>
      </c>
    </row>
    <row r="8165" spans="1:16" x14ac:dyDescent="0.25">
      <c r="A8165" s="15">
        <v>8163</v>
      </c>
      <c r="B8165" s="15">
        <v>5512</v>
      </c>
      <c r="C8165" s="15">
        <v>131405908304.92999</v>
      </c>
      <c r="D8165" s="15">
        <f>VLOOKUP($B8165,Load!$A$2:$P$8785,D$1)</f>
        <v>0.82274566184091746</v>
      </c>
      <c r="E8165" s="15">
        <f>VLOOKUP($B8165,Load!$A$2:$P$8785,E$1)</f>
        <v>0.85580911092525902</v>
      </c>
      <c r="F8165" s="15">
        <f>VLOOKUP($B8165,Load!$A$2:$P$8785,F$1)</f>
        <v>0.82274566184091746</v>
      </c>
      <c r="G8165" s="15">
        <f>VLOOKUP($B8165,Load!$A$2:$P$8785,G$1)</f>
        <v>0.81833227456618407</v>
      </c>
      <c r="H8165" s="15">
        <f>VLOOKUP($B8165,Load!$A$2:$P$8785,H$1)</f>
        <v>0.81342102486547319</v>
      </c>
      <c r="I8165" s="15">
        <f>VLOOKUP($B8165,Load!$A$2:$P$8785,I$1)</f>
        <v>0.81771181373755852</v>
      </c>
      <c r="J8165" s="15">
        <f>VLOOKUP($B8165,Load!$A$2:$P$8785,J$1)</f>
        <v>0.76675236357604915</v>
      </c>
      <c r="K8165" s="15">
        <f>VLOOKUP($B8165,Load!$A$2:$P$8785,K$1)</f>
        <v>0.87483998702828181</v>
      </c>
      <c r="L8165" s="15">
        <f>VLOOKUP($B8165,Load!$A$2:$P$8785,L$1)</f>
        <v>0.86276631372852097</v>
      </c>
      <c r="M8165" s="15">
        <f>VLOOKUP($B8165,Load!$A$2:$P$8785,M$1)</f>
        <v>0.84973078805677926</v>
      </c>
      <c r="N8165" s="15">
        <f>VLOOKUP($B8165,Load!$A$2:$P$8785,N$1)</f>
        <v>0.73230064941978068</v>
      </c>
      <c r="O8165" s="15">
        <f>VLOOKUP($B8165,Load!$A$2:$P$8785,O$1)</f>
        <v>0.74306351183063513</v>
      </c>
      <c r="P8165" s="15">
        <f>VLOOKUP($B8165,Load!$A$2:$P$8785,P$1)</f>
        <v>0.75187114065343352</v>
      </c>
    </row>
    <row r="8166" spans="1:16" x14ac:dyDescent="0.25">
      <c r="A8166" s="15">
        <v>8164</v>
      </c>
      <c r="B8166" s="15">
        <v>7580</v>
      </c>
      <c r="C8166" s="15">
        <v>131411103454.114</v>
      </c>
      <c r="D8166" s="15">
        <f>VLOOKUP($B8166,Load!$A$2:$P$8785,D$1)</f>
        <v>0.68131666053696216</v>
      </c>
      <c r="E8166" s="15">
        <f>VLOOKUP($B8166,Load!$A$2:$P$8785,E$1)</f>
        <v>0.55479697554148388</v>
      </c>
      <c r="F8166" s="15">
        <f>VLOOKUP($B8166,Load!$A$2:$P$8785,F$1)</f>
        <v>0.68131666053696216</v>
      </c>
      <c r="G8166" s="15">
        <f>VLOOKUP($B8166,Load!$A$2:$P$8785,G$1)</f>
        <v>0.69178173793841313</v>
      </c>
      <c r="H8166" s="15">
        <f>VLOOKUP($B8166,Load!$A$2:$P$8785,H$1)</f>
        <v>0.74948123659128474</v>
      </c>
      <c r="I8166" s="15">
        <f>VLOOKUP($B8166,Load!$A$2:$P$8785,I$1)</f>
        <v>0.74016108043470619</v>
      </c>
      <c r="J8166" s="15">
        <f>VLOOKUP($B8166,Load!$A$2:$P$8785,J$1)</f>
        <v>0.72118095869961851</v>
      </c>
      <c r="K8166" s="15">
        <f>VLOOKUP($B8166,Load!$A$2:$P$8785,K$1)</f>
        <v>0.54414651214391785</v>
      </c>
      <c r="L8166" s="15">
        <f>VLOOKUP($B8166,Load!$A$2:$P$8785,L$1)</f>
        <v>0.58232217842697787</v>
      </c>
      <c r="M8166" s="15">
        <f>VLOOKUP($B8166,Load!$A$2:$P$8785,M$1)</f>
        <v>0.59337403714867198</v>
      </c>
      <c r="N8166" s="15">
        <f>VLOOKUP($B8166,Load!$A$2:$P$8785,N$1)</f>
        <v>0.53997657830299162</v>
      </c>
      <c r="O8166" s="15">
        <f>VLOOKUP($B8166,Load!$A$2:$P$8785,O$1)</f>
        <v>0.46988792029887921</v>
      </c>
      <c r="P8166" s="15">
        <f>VLOOKUP($B8166,Load!$A$2:$P$8785,P$1)</f>
        <v>0.43456908563466506</v>
      </c>
    </row>
    <row r="8167" spans="1:16" x14ac:dyDescent="0.25">
      <c r="A8167" s="15">
        <v>8165</v>
      </c>
      <c r="B8167" s="15">
        <v>5469</v>
      </c>
      <c r="C8167" s="15">
        <v>131428145316.12801</v>
      </c>
      <c r="D8167" s="15">
        <f>VLOOKUP($B8167,Load!$A$2:$P$8785,D$1)</f>
        <v>0.67009930121368155</v>
      </c>
      <c r="E8167" s="15">
        <f>VLOOKUP($B8167,Load!$A$2:$P$8785,E$1)</f>
        <v>0.69140965027564905</v>
      </c>
      <c r="F8167" s="15">
        <f>VLOOKUP($B8167,Load!$A$2:$P$8785,F$1)</f>
        <v>0.67009930121368155</v>
      </c>
      <c r="G8167" s="15">
        <f>VLOOKUP($B8167,Load!$A$2:$P$8785,G$1)</f>
        <v>0.68170116018589721</v>
      </c>
      <c r="H8167" s="15">
        <f>VLOOKUP($B8167,Load!$A$2:$P$8785,H$1)</f>
        <v>0.68336088348046287</v>
      </c>
      <c r="I8167" s="15">
        <f>VLOOKUP($B8167,Load!$A$2:$P$8785,I$1)</f>
        <v>0.69950409735166885</v>
      </c>
      <c r="J8167" s="15">
        <f>VLOOKUP($B8167,Load!$A$2:$P$8785,J$1)</f>
        <v>0.66773096699286782</v>
      </c>
      <c r="K8167" s="15">
        <f>VLOOKUP($B8167,Load!$A$2:$P$8785,K$1)</f>
        <v>0.66872621140487121</v>
      </c>
      <c r="L8167" s="15">
        <f>VLOOKUP($B8167,Load!$A$2:$P$8785,L$1)</f>
        <v>0.59860370456243395</v>
      </c>
      <c r="M8167" s="15">
        <f>VLOOKUP($B8167,Load!$A$2:$P$8785,M$1)</f>
        <v>0.60821289641136611</v>
      </c>
      <c r="N8167" s="15">
        <f>VLOOKUP($B8167,Load!$A$2:$P$8785,N$1)</f>
        <v>0.52626956244011502</v>
      </c>
      <c r="O8167" s="15">
        <f>VLOOKUP($B8167,Load!$A$2:$P$8785,O$1)</f>
        <v>0.53115815691158152</v>
      </c>
      <c r="P8167" s="15">
        <f>VLOOKUP($B8167,Load!$A$2:$P$8785,P$1)</f>
        <v>0.48739121496607968</v>
      </c>
    </row>
    <row r="8168" spans="1:16" x14ac:dyDescent="0.25">
      <c r="A8168" s="15">
        <v>8166</v>
      </c>
      <c r="B8168" s="15">
        <v>5369</v>
      </c>
      <c r="C8168" s="15">
        <v>131461575182.929</v>
      </c>
      <c r="D8168" s="15">
        <f>VLOOKUP($B8168,Load!$A$2:$P$8785,D$1)</f>
        <v>0.85970778026680927</v>
      </c>
      <c r="E8168" s="15">
        <f>VLOOKUP($B8168,Load!$A$2:$P$8785,E$1)</f>
        <v>0.88627558074041202</v>
      </c>
      <c r="F8168" s="15">
        <f>VLOOKUP($B8168,Load!$A$2:$P$8785,F$1)</f>
        <v>0.85970778026680927</v>
      </c>
      <c r="G8168" s="15">
        <f>VLOOKUP($B8168,Load!$A$2:$P$8785,G$1)</f>
        <v>0.88098899996656521</v>
      </c>
      <c r="H8168" s="15">
        <f>VLOOKUP($B8168,Load!$A$2:$P$8785,H$1)</f>
        <v>0.85731368480286996</v>
      </c>
      <c r="I8168" s="15">
        <f>VLOOKUP($B8168,Load!$A$2:$P$8785,I$1)</f>
        <v>0.85115886469946889</v>
      </c>
      <c r="J8168" s="15">
        <f>VLOOKUP($B8168,Load!$A$2:$P$8785,J$1)</f>
        <v>0.85258749378006304</v>
      </c>
      <c r="K8168" s="15">
        <f>VLOOKUP($B8168,Load!$A$2:$P$8785,K$1)</f>
        <v>0.86956595948044857</v>
      </c>
      <c r="L8168" s="15">
        <f>VLOOKUP($B8168,Load!$A$2:$P$8785,L$1)</f>
        <v>0.68967205090553108</v>
      </c>
      <c r="M8168" s="15">
        <f>VLOOKUP($B8168,Load!$A$2:$P$8785,M$1)</f>
        <v>0.69904938557848362</v>
      </c>
      <c r="N8168" s="15">
        <f>VLOOKUP($B8168,Load!$A$2:$P$8785,N$1)</f>
        <v>0.70265091025231552</v>
      </c>
      <c r="O8168" s="15">
        <f>VLOOKUP($B8168,Load!$A$2:$P$8785,O$1)</f>
        <v>0.731706102117061</v>
      </c>
      <c r="P8168" s="15">
        <f>VLOOKUP($B8168,Load!$A$2:$P$8785,P$1)</f>
        <v>0.71490516762222378</v>
      </c>
    </row>
    <row r="8169" spans="1:16" x14ac:dyDescent="0.25">
      <c r="A8169" s="15">
        <v>8167</v>
      </c>
      <c r="B8169" s="15">
        <v>6403</v>
      </c>
      <c r="C8169" s="15">
        <v>131467938135.24899</v>
      </c>
      <c r="D8169" s="15">
        <f>VLOOKUP($B8169,Load!$A$2:$P$8785,D$1)</f>
        <v>0.78215587281420307</v>
      </c>
      <c r="E8169" s="15">
        <f>VLOOKUP($B8169,Load!$A$2:$P$8785,E$1)</f>
        <v>0.78594958097936474</v>
      </c>
      <c r="F8169" s="15">
        <f>VLOOKUP($B8169,Load!$A$2:$P$8785,F$1)</f>
        <v>0.78215587281420307</v>
      </c>
      <c r="G8169" s="15">
        <f>VLOOKUP($B8169,Load!$A$2:$P$8785,G$1)</f>
        <v>0.76823029857233605</v>
      </c>
      <c r="H8169" s="15">
        <f>VLOOKUP($B8169,Load!$A$2:$P$8785,H$1)</f>
        <v>0.81415960327788128</v>
      </c>
      <c r="I8169" s="15">
        <f>VLOOKUP($B8169,Load!$A$2:$P$8785,I$1)</f>
        <v>0.78746526922941651</v>
      </c>
      <c r="J8169" s="15">
        <f>VLOOKUP($B8169,Load!$A$2:$P$8785,J$1)</f>
        <v>0.73299883894509865</v>
      </c>
      <c r="K8169" s="15">
        <f>VLOOKUP($B8169,Load!$A$2:$P$8785,K$1)</f>
        <v>0.76695284097697525</v>
      </c>
      <c r="L8169" s="15">
        <f>VLOOKUP($B8169,Load!$A$2:$P$8785,L$1)</f>
        <v>0.65906690367622434</v>
      </c>
      <c r="M8169" s="15">
        <f>VLOOKUP($B8169,Load!$A$2:$P$8785,M$1)</f>
        <v>0.66089599917561892</v>
      </c>
      <c r="N8169" s="15">
        <f>VLOOKUP($B8169,Load!$A$2:$P$8785,N$1)</f>
        <v>0.49377195784094541</v>
      </c>
      <c r="O8169" s="15">
        <f>VLOOKUP($B8169,Load!$A$2:$P$8785,O$1)</f>
        <v>0.48697384806973848</v>
      </c>
      <c r="P8169" s="15">
        <f>VLOOKUP($B8169,Load!$A$2:$P$8785,P$1)</f>
        <v>0.51911494856742579</v>
      </c>
    </row>
    <row r="8170" spans="1:16" x14ac:dyDescent="0.25">
      <c r="A8170" s="15">
        <v>8168</v>
      </c>
      <c r="B8170" s="15">
        <v>5110</v>
      </c>
      <c r="C8170" s="15">
        <v>131507799032.35001</v>
      </c>
      <c r="D8170" s="15">
        <f>VLOOKUP($B8170,Load!$A$2:$P$8785,D$1)</f>
        <v>0.76806312481192951</v>
      </c>
      <c r="E8170" s="15">
        <f>VLOOKUP($B8170,Load!$A$2:$P$8785,E$1)</f>
        <v>0.77627199644984557</v>
      </c>
      <c r="F8170" s="15">
        <f>VLOOKUP($B8170,Load!$A$2:$P$8785,F$1)</f>
        <v>0.76806312481192951</v>
      </c>
      <c r="G8170" s="15">
        <f>VLOOKUP($B8170,Load!$A$2:$P$8785,G$1)</f>
        <v>0.8152395599986626</v>
      </c>
      <c r="H8170" s="15">
        <f>VLOOKUP($B8170,Load!$A$2:$P$8785,H$1)</f>
        <v>0.80934125839693316</v>
      </c>
      <c r="I8170" s="15">
        <f>VLOOKUP($B8170,Load!$A$2:$P$8785,I$1)</f>
        <v>0.80730137516266309</v>
      </c>
      <c r="J8170" s="15">
        <f>VLOOKUP($B8170,Load!$A$2:$P$8785,J$1)</f>
        <v>0.80054735445347491</v>
      </c>
      <c r="K8170" s="15">
        <f>VLOOKUP($B8170,Load!$A$2:$P$8785,K$1)</f>
        <v>0.72634794927375446</v>
      </c>
      <c r="L8170" s="15">
        <f>VLOOKUP($B8170,Load!$A$2:$P$8785,L$1)</f>
        <v>0.68977509853929975</v>
      </c>
      <c r="M8170" s="15">
        <f>VLOOKUP($B8170,Load!$A$2:$P$8785,M$1)</f>
        <v>0.73372491434165443</v>
      </c>
      <c r="N8170" s="15">
        <f>VLOOKUP($B8170,Load!$A$2:$P$8785,N$1)</f>
        <v>0.51237623762376239</v>
      </c>
      <c r="O8170" s="15">
        <f>VLOOKUP($B8170,Load!$A$2:$P$8785,O$1)</f>
        <v>0.56692403486924037</v>
      </c>
      <c r="P8170" s="15">
        <f>VLOOKUP($B8170,Load!$A$2:$P$8785,P$1)</f>
        <v>0.45691617746712654</v>
      </c>
    </row>
    <row r="8171" spans="1:16" x14ac:dyDescent="0.25">
      <c r="A8171" s="15">
        <v>8169</v>
      </c>
      <c r="B8171" s="15">
        <v>7722</v>
      </c>
      <c r="C8171" s="15">
        <v>131534734335.315</v>
      </c>
      <c r="D8171" s="15">
        <f>VLOOKUP($B8171,Load!$A$2:$P$8785,D$1)</f>
        <v>0.69323614965395031</v>
      </c>
      <c r="E8171" s="15">
        <f>VLOOKUP($B8171,Load!$A$2:$P$8785,E$1)</f>
        <v>0.54691153629520894</v>
      </c>
      <c r="F8171" s="15">
        <f>VLOOKUP($B8171,Load!$A$2:$P$8785,F$1)</f>
        <v>0.69323614965395031</v>
      </c>
      <c r="G8171" s="15">
        <f>VLOOKUP($B8171,Load!$A$2:$P$8785,G$1)</f>
        <v>0.64350195593299675</v>
      </c>
      <c r="H8171" s="15">
        <f>VLOOKUP($B8171,Load!$A$2:$P$8785,H$1)</f>
        <v>0.6769950409735167</v>
      </c>
      <c r="I8171" s="15">
        <f>VLOOKUP($B8171,Load!$A$2:$P$8785,I$1)</f>
        <v>0.70914078711356521</v>
      </c>
      <c r="J8171" s="15">
        <f>VLOOKUP($B8171,Load!$A$2:$P$8785,J$1)</f>
        <v>0.76397412506219942</v>
      </c>
      <c r="K8171" s="15">
        <f>VLOOKUP($B8171,Load!$A$2:$P$8785,K$1)</f>
        <v>0.56498660158050151</v>
      </c>
      <c r="L8171" s="15">
        <f>VLOOKUP($B8171,Load!$A$2:$P$8785,L$1)</f>
        <v>0.57348584383131107</v>
      </c>
      <c r="M8171" s="15">
        <f>VLOOKUP($B8171,Load!$A$2:$P$8785,M$1)</f>
        <v>0.5629749851869027</v>
      </c>
      <c r="N8171" s="15">
        <f>VLOOKUP($B8171,Load!$A$2:$P$8785,N$1)</f>
        <v>0.59262216544235069</v>
      </c>
      <c r="O8171" s="15">
        <f>VLOOKUP($B8171,Load!$A$2:$P$8785,O$1)</f>
        <v>0.50368617683686179</v>
      </c>
      <c r="P8171" s="15">
        <f>VLOOKUP($B8171,Load!$A$2:$P$8785,P$1)</f>
        <v>0.48895589209438323</v>
      </c>
    </row>
    <row r="8172" spans="1:16" x14ac:dyDescent="0.25">
      <c r="A8172" s="15">
        <v>8170</v>
      </c>
      <c r="B8172" s="15">
        <v>7869</v>
      </c>
      <c r="C8172" s="15">
        <v>131635034889.21899</v>
      </c>
      <c r="D8172" s="15">
        <f>VLOOKUP($B8172,Load!$A$2:$P$8785,D$1)</f>
        <v>0.6715871476812999</v>
      </c>
      <c r="E8172" s="15">
        <f>VLOOKUP($B8172,Load!$A$2:$P$8785,E$1)</f>
        <v>0.56353581730358937</v>
      </c>
      <c r="F8172" s="15">
        <f>VLOOKUP($B8172,Load!$A$2:$P$8785,F$1)</f>
        <v>0.6715871476812999</v>
      </c>
      <c r="G8172" s="15">
        <f>VLOOKUP($B8172,Load!$A$2:$P$8785,G$1)</f>
        <v>0.68781971981677759</v>
      </c>
      <c r="H8172" s="15">
        <f>VLOOKUP($B8172,Load!$A$2:$P$8785,H$1)</f>
        <v>0.74206028206661279</v>
      </c>
      <c r="I8172" s="15">
        <f>VLOOKUP($B8172,Load!$A$2:$P$8785,I$1)</f>
        <v>0.7221186649315936</v>
      </c>
      <c r="J8172" s="15">
        <f>VLOOKUP($B8172,Load!$A$2:$P$8785,J$1)</f>
        <v>0.70065516669431083</v>
      </c>
      <c r="K8172" s="15">
        <f>VLOOKUP($B8172,Load!$A$2:$P$8785,K$1)</f>
        <v>0.53713154346379011</v>
      </c>
      <c r="L8172" s="15">
        <f>VLOOKUP($B8172,Load!$A$2:$P$8785,L$1)</f>
        <v>0.55527217456269162</v>
      </c>
      <c r="M8172" s="15">
        <f>VLOOKUP($B8172,Load!$A$2:$P$8785,M$1)</f>
        <v>0.57026560527603887</v>
      </c>
      <c r="N8172" s="15">
        <f>VLOOKUP($B8172,Load!$A$2:$P$8785,N$1)</f>
        <v>0.53710209730650482</v>
      </c>
      <c r="O8172" s="15">
        <f>VLOOKUP($B8172,Load!$A$2:$P$8785,O$1)</f>
        <v>0.49041095890410957</v>
      </c>
      <c r="P8172" s="15">
        <f>VLOOKUP($B8172,Load!$A$2:$P$8785,P$1)</f>
        <v>0.4345500506331042</v>
      </c>
    </row>
    <row r="8173" spans="1:16" x14ac:dyDescent="0.25">
      <c r="A8173" s="15">
        <v>8171</v>
      </c>
      <c r="B8173" s="15">
        <v>5801</v>
      </c>
      <c r="C8173" s="15">
        <v>131677652262.467</v>
      </c>
      <c r="D8173" s="15">
        <f>VLOOKUP($B8173,Load!$A$2:$P$8785,D$1)</f>
        <v>0.87694339496472629</v>
      </c>
      <c r="E8173" s="15">
        <f>VLOOKUP($B8173,Load!$A$2:$P$8785,E$1)</f>
        <v>0.77412142210995238</v>
      </c>
      <c r="F8173" s="15">
        <f>VLOOKUP($B8173,Load!$A$2:$P$8785,F$1)</f>
        <v>0.87694339496472629</v>
      </c>
      <c r="G8173" s="15">
        <f>VLOOKUP($B8173,Load!$A$2:$P$8785,G$1)</f>
        <v>0.88555284362566455</v>
      </c>
      <c r="H8173" s="15">
        <f>VLOOKUP($B8173,Load!$A$2:$P$8785,H$1)</f>
        <v>0.84349171737066087</v>
      </c>
      <c r="I8173" s="15">
        <f>VLOOKUP($B8173,Load!$A$2:$P$8785,I$1)</f>
        <v>0.83962297330566593</v>
      </c>
      <c r="J8173" s="15">
        <f>VLOOKUP($B8173,Load!$A$2:$P$8785,J$1)</f>
        <v>0.85947089069497429</v>
      </c>
      <c r="K8173" s="15">
        <f>VLOOKUP($B8173,Load!$A$2:$P$8785,K$1)</f>
        <v>0.77570875078939727</v>
      </c>
      <c r="L8173" s="15">
        <f>VLOOKUP($B8173,Load!$A$2:$P$8785,L$1)</f>
        <v>0.73637839091119872</v>
      </c>
      <c r="M8173" s="15">
        <f>VLOOKUP($B8173,Load!$A$2:$P$8785,M$1)</f>
        <v>0.72864981837854548</v>
      </c>
      <c r="N8173" s="15">
        <f>VLOOKUP($B8173,Load!$A$2:$P$8785,N$1)</f>
        <v>0.59147769615671242</v>
      </c>
      <c r="O8173" s="15">
        <f>VLOOKUP($B8173,Load!$A$2:$P$8785,O$1)</f>
        <v>0.64455790784557909</v>
      </c>
      <c r="P8173" s="15">
        <f>VLOOKUP($B8173,Load!$A$2:$P$8785,P$1)</f>
        <v>0.62339630111849664</v>
      </c>
    </row>
    <row r="8174" spans="1:16" x14ac:dyDescent="0.25">
      <c r="A8174" s="15">
        <v>8172</v>
      </c>
      <c r="B8174" s="15">
        <v>6431</v>
      </c>
      <c r="C8174" s="15">
        <v>131816813755.442</v>
      </c>
      <c r="D8174" s="15">
        <f>VLOOKUP($B8174,Load!$A$2:$P$8785,D$1)</f>
        <v>0.55259286502390581</v>
      </c>
      <c r="E8174" s="15">
        <f>VLOOKUP($B8174,Load!$A$2:$P$8785,E$1)</f>
        <v>0.61250405366195015</v>
      </c>
      <c r="F8174" s="15">
        <f>VLOOKUP($B8174,Load!$A$2:$P$8785,F$1)</f>
        <v>0.55259286502390581</v>
      </c>
      <c r="G8174" s="15">
        <f>VLOOKUP($B8174,Load!$A$2:$P$8785,G$1)</f>
        <v>0.60655655488314553</v>
      </c>
      <c r="H8174" s="15">
        <f>VLOOKUP($B8174,Load!$A$2:$P$8785,H$1)</f>
        <v>0.68705377554250346</v>
      </c>
      <c r="I8174" s="15">
        <f>VLOOKUP($B8174,Load!$A$2:$P$8785,I$1)</f>
        <v>0.63461470826152711</v>
      </c>
      <c r="J8174" s="15">
        <f>VLOOKUP($B8174,Load!$A$2:$P$8785,J$1)</f>
        <v>0.57617349477525293</v>
      </c>
      <c r="K8174" s="15">
        <f>VLOOKUP($B8174,Load!$A$2:$P$8785,K$1)</f>
        <v>0.5625629384355425</v>
      </c>
      <c r="L8174" s="15">
        <f>VLOOKUP($B8174,Load!$A$2:$P$8785,L$1)</f>
        <v>0.52075121725017393</v>
      </c>
      <c r="M8174" s="15">
        <f>VLOOKUP($B8174,Load!$A$2:$P$8785,M$1)</f>
        <v>0.56320684236288221</v>
      </c>
      <c r="N8174" s="15">
        <f>VLOOKUP($B8174,Load!$A$2:$P$8785,N$1)</f>
        <v>0.47109549664643885</v>
      </c>
      <c r="O8174" s="15">
        <f>VLOOKUP($B8174,Load!$A$2:$P$8785,O$1)</f>
        <v>0.46074719800747199</v>
      </c>
      <c r="P8174" s="15">
        <f>VLOOKUP($B8174,Load!$A$2:$P$8785,P$1)</f>
        <v>0.46291981695942497</v>
      </c>
    </row>
    <row r="8175" spans="1:16" x14ac:dyDescent="0.25">
      <c r="A8175" s="15">
        <v>8173</v>
      </c>
      <c r="B8175" s="15">
        <v>6118</v>
      </c>
      <c r="C8175" s="15">
        <v>131831771231.839</v>
      </c>
      <c r="D8175" s="15">
        <f>VLOOKUP($B8175,Load!$A$2:$P$8785,D$1)</f>
        <v>0.57823731987027316</v>
      </c>
      <c r="E8175" s="15">
        <f>VLOOKUP($B8175,Load!$A$2:$P$8785,E$1)</f>
        <v>0.69840755090546003</v>
      </c>
      <c r="F8175" s="15">
        <f>VLOOKUP($B8175,Load!$A$2:$P$8785,F$1)</f>
        <v>0.57823731987027316</v>
      </c>
      <c r="G8175" s="15">
        <f>VLOOKUP($B8175,Load!$A$2:$P$8785,G$1)</f>
        <v>0.61887726102510954</v>
      </c>
      <c r="H8175" s="15">
        <f>VLOOKUP($B8175,Load!$A$2:$P$8785,H$1)</f>
        <v>0.67790947138887914</v>
      </c>
      <c r="I8175" s="15">
        <f>VLOOKUP($B8175,Load!$A$2:$P$8785,I$1)</f>
        <v>0.65227024935814015</v>
      </c>
      <c r="J8175" s="15">
        <f>VLOOKUP($B8175,Load!$A$2:$P$8785,J$1)</f>
        <v>0.596740753027036</v>
      </c>
      <c r="K8175" s="15">
        <f>VLOOKUP($B8175,Load!$A$2:$P$8785,K$1)</f>
        <v>0.65010496850944721</v>
      </c>
      <c r="L8175" s="15">
        <f>VLOOKUP($B8175,Load!$A$2:$P$8785,L$1)</f>
        <v>0.61393204008552948</v>
      </c>
      <c r="M8175" s="15">
        <f>VLOOKUP($B8175,Load!$A$2:$P$8785,M$1)</f>
        <v>0.65914418940155084</v>
      </c>
      <c r="N8175" s="15">
        <f>VLOOKUP($B8175,Load!$A$2:$P$8785,N$1)</f>
        <v>0.46944533162993718</v>
      </c>
      <c r="O8175" s="15">
        <f>VLOOKUP($B8175,Load!$A$2:$P$8785,O$1)</f>
        <v>0.51603985056039847</v>
      </c>
      <c r="P8175" s="15">
        <f>VLOOKUP($B8175,Load!$A$2:$P$8785,P$1)</f>
        <v>0.49295324242216587</v>
      </c>
    </row>
    <row r="8176" spans="1:16" x14ac:dyDescent="0.25">
      <c r="A8176" s="15">
        <v>8174</v>
      </c>
      <c r="B8176" s="15">
        <v>282</v>
      </c>
      <c r="C8176" s="15">
        <v>131898624426.76199</v>
      </c>
      <c r="D8176" s="15">
        <f>VLOOKUP($B8176,Load!$A$2:$P$8785,D$1)</f>
        <v>0.788926410110669</v>
      </c>
      <c r="E8176" s="15">
        <f>VLOOKUP($B8176,Load!$A$2:$P$8785,E$1)</f>
        <v>0.51507962245472705</v>
      </c>
      <c r="F8176" s="15">
        <f>VLOOKUP($B8176,Load!$A$2:$P$8785,F$1)</f>
        <v>0.788926410110669</v>
      </c>
      <c r="G8176" s="15">
        <f>VLOOKUP($B8176,Load!$A$2:$P$8785,G$1)</f>
        <v>0.75149620515563875</v>
      </c>
      <c r="H8176" s="15">
        <f>VLOOKUP($B8176,Load!$A$2:$P$8785,H$1)</f>
        <v>0.74191960046424932</v>
      </c>
      <c r="I8176" s="15">
        <f>VLOOKUP($B8176,Load!$A$2:$P$8785,I$1)</f>
        <v>0.76660922167903489</v>
      </c>
      <c r="J8176" s="15">
        <f>VLOOKUP($B8176,Load!$A$2:$P$8785,J$1)</f>
        <v>0.83641565765466908</v>
      </c>
      <c r="K8176" s="15">
        <f>VLOOKUP($B8176,Load!$A$2:$P$8785,K$1)</f>
        <v>0.54684326409394257</v>
      </c>
      <c r="L8176" s="15">
        <f>VLOOKUP($B8176,Load!$A$2:$P$8785,L$1)</f>
        <v>0.5815493211737125</v>
      </c>
      <c r="M8176" s="15">
        <f>VLOOKUP($B8176,Load!$A$2:$P$8785,M$1)</f>
        <v>0.55532369837957596</v>
      </c>
      <c r="N8176" s="15">
        <f>VLOOKUP($B8176,Load!$A$2:$P$8785,N$1)</f>
        <v>0.63020334291493663</v>
      </c>
      <c r="O8176" s="15">
        <f>VLOOKUP($B8176,Load!$A$2:$P$8785,O$1)</f>
        <v>0.51955168119551676</v>
      </c>
      <c r="P8176" s="15">
        <f>VLOOKUP($B8176,Load!$A$2:$P$8785,P$1)</f>
        <v>0.519206316574918</v>
      </c>
    </row>
    <row r="8177" spans="1:16" x14ac:dyDescent="0.25">
      <c r="A8177" s="15">
        <v>8175</v>
      </c>
      <c r="B8177" s="15">
        <v>7052</v>
      </c>
      <c r="C8177" s="15">
        <v>131903808830.55499</v>
      </c>
      <c r="D8177" s="15">
        <f>VLOOKUP($B8177,Load!$A$2:$P$8785,D$1)</f>
        <v>0.6620080912100037</v>
      </c>
      <c r="E8177" s="15">
        <f>VLOOKUP($B8177,Load!$A$2:$P$8785,E$1)</f>
        <v>0.77589649934288007</v>
      </c>
      <c r="F8177" s="15">
        <f>VLOOKUP($B8177,Load!$A$2:$P$8785,F$1)</f>
        <v>0.6620080912100037</v>
      </c>
      <c r="G8177" s="15">
        <f>VLOOKUP($B8177,Load!$A$2:$P$8785,G$1)</f>
        <v>0.67847470661005049</v>
      </c>
      <c r="H8177" s="15">
        <f>VLOOKUP($B8177,Load!$A$2:$P$8785,H$1)</f>
        <v>0.71807406886364433</v>
      </c>
      <c r="I8177" s="15">
        <f>VLOOKUP($B8177,Load!$A$2:$P$8785,I$1)</f>
        <v>0.71564731122287484</v>
      </c>
      <c r="J8177" s="15">
        <f>VLOOKUP($B8177,Load!$A$2:$P$8785,J$1)</f>
        <v>0.71558301542544367</v>
      </c>
      <c r="K8177" s="15">
        <f>VLOOKUP($B8177,Load!$A$2:$P$8785,K$1)</f>
        <v>0.74771714827015312</v>
      </c>
      <c r="L8177" s="15">
        <f>VLOOKUP($B8177,Load!$A$2:$P$8785,L$1)</f>
        <v>0.56928665275523616</v>
      </c>
      <c r="M8177" s="15">
        <f>VLOOKUP($B8177,Load!$A$2:$P$8785,M$1)</f>
        <v>0.58209032125099824</v>
      </c>
      <c r="N8177" s="15">
        <f>VLOOKUP($B8177,Load!$A$2:$P$8785,N$1)</f>
        <v>0.49111040136271694</v>
      </c>
      <c r="O8177" s="15">
        <f>VLOOKUP($B8177,Load!$A$2:$P$8785,O$1)</f>
        <v>0.44505603985056041</v>
      </c>
      <c r="P8177" s="15">
        <f>VLOOKUP($B8177,Load!$A$2:$P$8785,P$1)</f>
        <v>0.42882051516328229</v>
      </c>
    </row>
    <row r="8178" spans="1:16" x14ac:dyDescent="0.25">
      <c r="A8178" s="15">
        <v>8176</v>
      </c>
      <c r="B8178" s="15">
        <v>210</v>
      </c>
      <c r="C8178" s="15">
        <v>132028546767.024</v>
      </c>
      <c r="D8178" s="15">
        <f>VLOOKUP($B8178,Load!$A$2:$P$8785,D$1)</f>
        <v>0.82679126684275639</v>
      </c>
      <c r="E8178" s="15">
        <f>VLOOKUP($B8178,Load!$A$2:$P$8785,E$1)</f>
        <v>0.50888392018979667</v>
      </c>
      <c r="F8178" s="15">
        <f>VLOOKUP($B8178,Load!$A$2:$P$8785,F$1)</f>
        <v>0.82679126684275639</v>
      </c>
      <c r="G8178" s="15">
        <f>VLOOKUP($B8178,Load!$A$2:$P$8785,G$1)</f>
        <v>0.76241265171018757</v>
      </c>
      <c r="H8178" s="15">
        <f>VLOOKUP($B8178,Load!$A$2:$P$8785,H$1)</f>
        <v>0.75549537509232234</v>
      </c>
      <c r="I8178" s="15">
        <f>VLOOKUP($B8178,Load!$A$2:$P$8785,I$1)</f>
        <v>0.77870783948229172</v>
      </c>
      <c r="J8178" s="15">
        <f>VLOOKUP($B8178,Load!$A$2:$P$8785,J$1)</f>
        <v>0.8903217780726489</v>
      </c>
      <c r="K8178" s="15">
        <f>VLOOKUP($B8178,Load!$A$2:$P$8785,K$1)</f>
        <v>0.54779907491167279</v>
      </c>
      <c r="L8178" s="15">
        <f>VLOOKUP($B8178,Load!$A$2:$P$8785,L$1)</f>
        <v>0.60602313419378107</v>
      </c>
      <c r="M8178" s="15">
        <f>VLOOKUP($B8178,Load!$A$2:$P$8785,M$1)</f>
        <v>0.58296622613803228</v>
      </c>
      <c r="N8178" s="15">
        <f>VLOOKUP($B8178,Load!$A$2:$P$8785,N$1)</f>
        <v>0.63643138507399122</v>
      </c>
      <c r="O8178" s="15">
        <f>VLOOKUP($B8178,Load!$A$2:$P$8785,O$1)</f>
        <v>0.53260273972602745</v>
      </c>
      <c r="P8178" s="15">
        <f>VLOOKUP($B8178,Load!$A$2:$P$8785,P$1)</f>
        <v>0.52270875686211815</v>
      </c>
    </row>
    <row r="8179" spans="1:16" x14ac:dyDescent="0.25">
      <c r="A8179" s="15">
        <v>8177</v>
      </c>
      <c r="B8179" s="15">
        <v>6381</v>
      </c>
      <c r="C8179" s="15">
        <v>132077410585.491</v>
      </c>
      <c r="D8179" s="15">
        <f>VLOOKUP($B8179,Load!$A$2:$P$8785,D$1)</f>
        <v>0.68216924671503565</v>
      </c>
      <c r="E8179" s="15">
        <f>VLOOKUP($B8179,Load!$A$2:$P$8785,E$1)</f>
        <v>0.737681134683985</v>
      </c>
      <c r="F8179" s="15">
        <f>VLOOKUP($B8179,Load!$A$2:$P$8785,F$1)</f>
        <v>0.68216924671503565</v>
      </c>
      <c r="G8179" s="15">
        <f>VLOOKUP($B8179,Load!$A$2:$P$8785,G$1)</f>
        <v>0.72347788291149817</v>
      </c>
      <c r="H8179" s="15">
        <f>VLOOKUP($B8179,Load!$A$2:$P$8785,H$1)</f>
        <v>0.77262336018007249</v>
      </c>
      <c r="I8179" s="15">
        <f>VLOOKUP($B8179,Load!$A$2:$P$8785,I$1)</f>
        <v>0.75887173354904514</v>
      </c>
      <c r="J8179" s="15">
        <f>VLOOKUP($B8179,Load!$A$2:$P$8785,J$1)</f>
        <v>0.73606734118427597</v>
      </c>
      <c r="K8179" s="15">
        <f>VLOOKUP($B8179,Load!$A$2:$P$8785,K$1)</f>
        <v>0.69552305040195261</v>
      </c>
      <c r="L8179" s="15">
        <f>VLOOKUP($B8179,Load!$A$2:$P$8785,L$1)</f>
        <v>0.65489347450859159</v>
      </c>
      <c r="M8179" s="15">
        <f>VLOOKUP($B8179,Load!$A$2:$P$8785,M$1)</f>
        <v>0.6923770512919597</v>
      </c>
      <c r="N8179" s="15">
        <f>VLOOKUP($B8179,Load!$A$2:$P$8785,N$1)</f>
        <v>0.46955179388906632</v>
      </c>
      <c r="O8179" s="15">
        <f>VLOOKUP($B8179,Load!$A$2:$P$8785,O$1)</f>
        <v>0.4555417185554172</v>
      </c>
      <c r="P8179" s="15">
        <f>VLOOKUP($B8179,Load!$A$2:$P$8785,P$1)</f>
        <v>0.4657141551885608</v>
      </c>
    </row>
    <row r="8180" spans="1:16" x14ac:dyDescent="0.25">
      <c r="A8180" s="15">
        <v>8178</v>
      </c>
      <c r="B8180" s="15">
        <v>6187</v>
      </c>
      <c r="C8180" s="15">
        <v>132115491591.728</v>
      </c>
      <c r="D8180" s="15">
        <f>VLOOKUP($B8180,Load!$A$2:$P$8785,D$1)</f>
        <v>0.71822862683473199</v>
      </c>
      <c r="E8180" s="15">
        <f>VLOOKUP($B8180,Load!$A$2:$P$8785,E$1)</f>
        <v>0.76458038198296607</v>
      </c>
      <c r="F8180" s="15">
        <f>VLOOKUP($B8180,Load!$A$2:$P$8785,F$1)</f>
        <v>0.71822862683473199</v>
      </c>
      <c r="G8180" s="15">
        <f>VLOOKUP($B8180,Load!$A$2:$P$8785,G$1)</f>
        <v>0.70360092279915742</v>
      </c>
      <c r="H8180" s="15">
        <f>VLOOKUP($B8180,Load!$A$2:$P$8785,H$1)</f>
        <v>0.7615446839939507</v>
      </c>
      <c r="I8180" s="15">
        <f>VLOOKUP($B8180,Load!$A$2:$P$8785,I$1)</f>
        <v>0.73924665001934375</v>
      </c>
      <c r="J8180" s="15">
        <f>VLOOKUP($B8180,Load!$A$2:$P$8785,J$1)</f>
        <v>0.69269364737104</v>
      </c>
      <c r="K8180" s="15">
        <f>VLOOKUP($B8180,Load!$A$2:$P$8785,K$1)</f>
        <v>0.75002133506289581</v>
      </c>
      <c r="L8180" s="15">
        <f>VLOOKUP($B8180,Load!$A$2:$P$8785,L$1)</f>
        <v>0.81474611639230232</v>
      </c>
      <c r="M8180" s="15">
        <f>VLOOKUP($B8180,Load!$A$2:$P$8785,M$1)</f>
        <v>0.83749388154674498</v>
      </c>
      <c r="N8180" s="15">
        <f>VLOOKUP($B8180,Load!$A$2:$P$8785,N$1)</f>
        <v>0.49973384435217716</v>
      </c>
      <c r="O8180" s="15">
        <f>VLOOKUP($B8180,Load!$A$2:$P$8785,O$1)</f>
        <v>0.55235367372353672</v>
      </c>
      <c r="P8180" s="15">
        <f>VLOOKUP($B8180,Load!$A$2:$P$8785,P$1)</f>
        <v>0.52984688244744438</v>
      </c>
    </row>
    <row r="8181" spans="1:16" x14ac:dyDescent="0.25">
      <c r="A8181" s="15">
        <v>8179</v>
      </c>
      <c r="B8181" s="15">
        <v>788</v>
      </c>
      <c r="C8181" s="15">
        <v>132131965075.66701</v>
      </c>
      <c r="D8181" s="15">
        <f>VLOOKUP($B8181,Load!$A$2:$P$8785,D$1)</f>
        <v>0.79955866127252662</v>
      </c>
      <c r="E8181" s="15">
        <f>VLOOKUP($B8181,Load!$A$2:$P$8785,E$1)</f>
        <v>0.58483674409872155</v>
      </c>
      <c r="F8181" s="15">
        <f>VLOOKUP($B8181,Load!$A$2:$P$8785,F$1)</f>
        <v>0.79955866127252662</v>
      </c>
      <c r="G8181" s="15">
        <f>VLOOKUP($B8181,Load!$A$2:$P$8785,G$1)</f>
        <v>0.80499180848574003</v>
      </c>
      <c r="H8181" s="15">
        <f>VLOOKUP($B8181,Load!$A$2:$P$8785,H$1)</f>
        <v>0.77332676819188972</v>
      </c>
      <c r="I8181" s="15">
        <f>VLOOKUP($B8181,Load!$A$2:$P$8785,I$1)</f>
        <v>0.79101747968909364</v>
      </c>
      <c r="J8181" s="15">
        <f>VLOOKUP($B8181,Load!$A$2:$P$8785,J$1)</f>
        <v>0.80174987560126054</v>
      </c>
      <c r="K8181" s="15">
        <f>VLOOKUP($B8181,Load!$A$2:$P$8785,K$1)</f>
        <v>0.5874652238474799</v>
      </c>
      <c r="L8181" s="15">
        <f>VLOOKUP($B8181,Load!$A$2:$P$8785,L$1)</f>
        <v>0.64685575907463222</v>
      </c>
      <c r="M8181" s="15">
        <f>VLOOKUP($B8181,Load!$A$2:$P$8785,M$1)</f>
        <v>0.64832418785583634</v>
      </c>
      <c r="N8181" s="15">
        <f>VLOOKUP($B8181,Load!$A$2:$P$8785,N$1)</f>
        <v>0.59397955924624724</v>
      </c>
      <c r="O8181" s="15">
        <f>VLOOKUP($B8181,Load!$A$2:$P$8785,O$1)</f>
        <v>0.51402241594022413</v>
      </c>
      <c r="P8181" s="15">
        <f>VLOOKUP($B8181,Load!$A$2:$P$8785,P$1)</f>
        <v>0.47295506978231572</v>
      </c>
    </row>
    <row r="8182" spans="1:16" x14ac:dyDescent="0.25">
      <c r="A8182" s="15">
        <v>8180</v>
      </c>
      <c r="B8182" s="15">
        <v>6043</v>
      </c>
      <c r="C8182" s="15">
        <v>132262581561.877</v>
      </c>
      <c r="D8182" s="15">
        <f>VLOOKUP($B8182,Load!$A$2:$P$8785,D$1)</f>
        <v>0.80385502691497546</v>
      </c>
      <c r="E8182" s="15">
        <f>VLOOKUP($B8182,Load!$A$2:$P$8785,E$1)</f>
        <v>0.72716721568895182</v>
      </c>
      <c r="F8182" s="15">
        <f>VLOOKUP($B8182,Load!$A$2:$P$8785,F$1)</f>
        <v>0.80385502691497546</v>
      </c>
      <c r="G8182" s="15">
        <f>VLOOKUP($B8182,Load!$A$2:$P$8785,G$1)</f>
        <v>0.79033066969808419</v>
      </c>
      <c r="H8182" s="15">
        <f>VLOOKUP($B8182,Load!$A$2:$P$8785,H$1)</f>
        <v>0.81503886329265285</v>
      </c>
      <c r="I8182" s="15">
        <f>VLOOKUP($B8182,Load!$A$2:$P$8785,I$1)</f>
        <v>0.8058242183378469</v>
      </c>
      <c r="J8182" s="15">
        <f>VLOOKUP($B8182,Load!$A$2:$P$8785,J$1)</f>
        <v>0.80266213302371869</v>
      </c>
      <c r="K8182" s="15">
        <f>VLOOKUP($B8182,Load!$A$2:$P$8785,K$1)</f>
        <v>0.69579613920701833</v>
      </c>
      <c r="L8182" s="15">
        <f>VLOOKUP($B8182,Load!$A$2:$P$8785,L$1)</f>
        <v>0.67272071515057841</v>
      </c>
      <c r="M8182" s="15">
        <f>VLOOKUP($B8182,Load!$A$2:$P$8785,M$1)</f>
        <v>0.69902362367004145</v>
      </c>
      <c r="N8182" s="15">
        <f>VLOOKUP($B8182,Load!$A$2:$P$8785,N$1)</f>
        <v>0.51793889066325982</v>
      </c>
      <c r="O8182" s="15">
        <f>VLOOKUP($B8182,Load!$A$2:$P$8785,O$1)</f>
        <v>0.58998754669987552</v>
      </c>
      <c r="P8182" s="15">
        <f>VLOOKUP($B8182,Load!$A$2:$P$8785,P$1)</f>
        <v>0.58276418678666342</v>
      </c>
    </row>
    <row r="8183" spans="1:16" x14ac:dyDescent="0.25">
      <c r="A8183" s="15">
        <v>8181</v>
      </c>
      <c r="B8183" s="15">
        <v>4912</v>
      </c>
      <c r="C8183" s="15">
        <v>132300104063.44701</v>
      </c>
      <c r="D8183" s="15">
        <f>VLOOKUP($B8183,Load!$A$2:$P$8785,D$1)</f>
        <v>0.84559831488849513</v>
      </c>
      <c r="E8183" s="15">
        <f>VLOOKUP($B8183,Load!$A$2:$P$8785,E$1)</f>
        <v>0.92462748980183995</v>
      </c>
      <c r="F8183" s="15">
        <f>VLOOKUP($B8183,Load!$A$2:$P$8785,F$1)</f>
        <v>0.84559831488849513</v>
      </c>
      <c r="G8183" s="15">
        <f>VLOOKUP($B8183,Load!$A$2:$P$8785,G$1)</f>
        <v>0.85460898057440904</v>
      </c>
      <c r="H8183" s="15">
        <f>VLOOKUP($B8183,Load!$A$2:$P$8785,H$1)</f>
        <v>0.8809833644005205</v>
      </c>
      <c r="I8183" s="15">
        <f>VLOOKUP($B8183,Load!$A$2:$P$8785,I$1)</f>
        <v>0.86786480498012875</v>
      </c>
      <c r="J8183" s="15">
        <f>VLOOKUP($B8183,Load!$A$2:$P$8785,J$1)</f>
        <v>0.90628628296566593</v>
      </c>
      <c r="K8183" s="15">
        <f>VLOOKUP($B8183,Load!$A$2:$P$8785,K$1)</f>
        <v>0.92670979194046665</v>
      </c>
      <c r="L8183" s="15">
        <f>VLOOKUP($B8183,Load!$A$2:$P$8785,L$1)</f>
        <v>0.8297910709225339</v>
      </c>
      <c r="M8183" s="15">
        <f>VLOOKUP($B8183,Load!$A$2:$P$8785,M$1)</f>
        <v>0.83728778627920752</v>
      </c>
      <c r="N8183" s="15">
        <f>VLOOKUP($B8183,Load!$A$2:$P$8785,N$1)</f>
        <v>0.76942936229106784</v>
      </c>
      <c r="O8183" s="15">
        <f>VLOOKUP($B8183,Load!$A$2:$P$8785,O$1)</f>
        <v>0.73491905354919052</v>
      </c>
      <c r="P8183" s="15">
        <f>VLOOKUP($B8183,Load!$A$2:$P$8785,P$1)</f>
        <v>0.73335389113501914</v>
      </c>
    </row>
    <row r="8184" spans="1:16" x14ac:dyDescent="0.25">
      <c r="A8184" s="15">
        <v>8182</v>
      </c>
      <c r="B8184" s="15">
        <v>5321</v>
      </c>
      <c r="C8184" s="15">
        <v>132386433866.987</v>
      </c>
      <c r="D8184" s="15">
        <f>VLOOKUP($B8184,Load!$A$2:$P$8785,D$1)</f>
        <v>0.83207395767160386</v>
      </c>
      <c r="E8184" s="15">
        <f>VLOOKUP($B8184,Load!$A$2:$P$8785,E$1)</f>
        <v>0.90919797231562238</v>
      </c>
      <c r="F8184" s="15">
        <f>VLOOKUP($B8184,Load!$A$2:$P$8785,F$1)</f>
        <v>0.83207395767160386</v>
      </c>
      <c r="G8184" s="15">
        <f>VLOOKUP($B8184,Load!$A$2:$P$8785,G$1)</f>
        <v>0.83292654384967735</v>
      </c>
      <c r="H8184" s="15">
        <f>VLOOKUP($B8184,Load!$A$2:$P$8785,H$1)</f>
        <v>0.84306967256357046</v>
      </c>
      <c r="I8184" s="15">
        <f>VLOOKUP($B8184,Load!$A$2:$P$8785,I$1)</f>
        <v>0.84567228220729429</v>
      </c>
      <c r="J8184" s="15">
        <f>VLOOKUP($B8184,Load!$A$2:$P$8785,J$1)</f>
        <v>0.78910267042627302</v>
      </c>
      <c r="K8184" s="15">
        <f>VLOOKUP($B8184,Load!$A$2:$P$8785,K$1)</f>
        <v>0.89795012715697486</v>
      </c>
      <c r="L8184" s="15">
        <f>VLOOKUP($B8184,Load!$A$2:$P$8785,L$1)</f>
        <v>0.86562588556560272</v>
      </c>
      <c r="M8184" s="15">
        <f>VLOOKUP($B8184,Load!$A$2:$P$8785,M$1)</f>
        <v>0.87139655305665042</v>
      </c>
      <c r="N8184" s="15">
        <f>VLOOKUP($B8184,Load!$A$2:$P$8785,N$1)</f>
        <v>0.69589055679761525</v>
      </c>
      <c r="O8184" s="15">
        <f>VLOOKUP($B8184,Load!$A$2:$P$8785,O$1)</f>
        <v>0.7419676214196762</v>
      </c>
      <c r="P8184" s="15">
        <f>VLOOKUP($B8184,Load!$A$2:$P$8785,P$1)</f>
        <v>0.6935821588737372</v>
      </c>
    </row>
    <row r="8185" spans="1:16" x14ac:dyDescent="0.25">
      <c r="A8185" s="15">
        <v>8183</v>
      </c>
      <c r="B8185" s="15">
        <v>8036</v>
      </c>
      <c r="C8185" s="15">
        <v>132401009836.069</v>
      </c>
      <c r="D8185" s="15">
        <f>VLOOKUP($B8185,Load!$A$2:$P$8785,D$1)</f>
        <v>0.71996723394296036</v>
      </c>
      <c r="E8185" s="15">
        <f>VLOOKUP($B8185,Load!$A$2:$P$8785,E$1)</f>
        <v>0.64827868712556969</v>
      </c>
      <c r="F8185" s="15">
        <f>VLOOKUP($B8185,Load!$A$2:$P$8785,F$1)</f>
        <v>0.71996723394296036</v>
      </c>
      <c r="G8185" s="15">
        <f>VLOOKUP($B8185,Load!$A$2:$P$8785,G$1)</f>
        <v>0.72964659467050053</v>
      </c>
      <c r="H8185" s="15">
        <f>VLOOKUP($B8185,Load!$A$2:$P$8785,H$1)</f>
        <v>0.77223648577357296</v>
      </c>
      <c r="I8185" s="15">
        <f>VLOOKUP($B8185,Load!$A$2:$P$8785,I$1)</f>
        <v>0.76404178243590193</v>
      </c>
      <c r="J8185" s="15">
        <f>VLOOKUP($B8185,Load!$A$2:$P$8785,J$1)</f>
        <v>0.75680046442196047</v>
      </c>
      <c r="K8185" s="15">
        <f>VLOOKUP($B8185,Load!$A$2:$P$8785,K$1)</f>
        <v>0.64754476096195535</v>
      </c>
      <c r="L8185" s="15">
        <f>VLOOKUP($B8185,Load!$A$2:$P$8785,L$1)</f>
        <v>0.64559342556096555</v>
      </c>
      <c r="M8185" s="15">
        <f>VLOOKUP($B8185,Load!$A$2:$P$8785,M$1)</f>
        <v>0.65105495015070713</v>
      </c>
      <c r="N8185" s="15">
        <f>VLOOKUP($B8185,Load!$A$2:$P$8785,N$1)</f>
        <v>0.59355371020973069</v>
      </c>
      <c r="O8185" s="15">
        <f>VLOOKUP($B8185,Load!$A$2:$P$8785,O$1)</f>
        <v>0.56209215442092153</v>
      </c>
      <c r="P8185" s="15">
        <f>VLOOKUP($B8185,Load!$A$2:$P$8785,P$1)</f>
        <v>0.47659836908106623</v>
      </c>
    </row>
    <row r="8186" spans="1:16" x14ac:dyDescent="0.25">
      <c r="A8186" s="15">
        <v>8184</v>
      </c>
      <c r="B8186" s="15">
        <v>5442</v>
      </c>
      <c r="C8186" s="15">
        <v>132401692325.026</v>
      </c>
      <c r="D8186" s="15">
        <f>VLOOKUP($B8186,Load!$A$2:$P$8785,D$1)</f>
        <v>0.63960680731552377</v>
      </c>
      <c r="E8186" s="15">
        <f>VLOOKUP($B8186,Load!$A$2:$P$8785,E$1)</f>
        <v>0.75449316424584822</v>
      </c>
      <c r="F8186" s="15">
        <f>VLOOKUP($B8186,Load!$A$2:$P$8785,F$1)</f>
        <v>0.63960680731552377</v>
      </c>
      <c r="G8186" s="15">
        <f>VLOOKUP($B8186,Load!$A$2:$P$8785,G$1)</f>
        <v>0.64493965027249323</v>
      </c>
      <c r="H8186" s="15">
        <f>VLOOKUP($B8186,Load!$A$2:$P$8785,H$1)</f>
        <v>0.70622164386452357</v>
      </c>
      <c r="I8186" s="15">
        <f>VLOOKUP($B8186,Load!$A$2:$P$8785,I$1)</f>
        <v>0.70284528540780078</v>
      </c>
      <c r="J8186" s="15">
        <f>VLOOKUP($B8186,Load!$A$2:$P$8785,J$1)</f>
        <v>0.73635760490960356</v>
      </c>
      <c r="K8186" s="15">
        <f>VLOOKUP($B8186,Load!$A$2:$P$8785,K$1)</f>
        <v>0.73464302172762808</v>
      </c>
      <c r="L8186" s="15">
        <f>VLOOKUP($B8186,Load!$A$2:$P$8785,L$1)</f>
        <v>0.6248293273565706</v>
      </c>
      <c r="M8186" s="15">
        <f>VLOOKUP($B8186,Load!$A$2:$P$8785,M$1)</f>
        <v>0.63461885256459794</v>
      </c>
      <c r="N8186" s="15">
        <f>VLOOKUP($B8186,Load!$A$2:$P$8785,N$1)</f>
        <v>0.60718087937826037</v>
      </c>
      <c r="O8186" s="15">
        <f>VLOOKUP($B8186,Load!$A$2:$P$8785,O$1)</f>
        <v>0.60734744707347443</v>
      </c>
      <c r="P8186" s="15">
        <f>VLOOKUP($B8186,Load!$A$2:$P$8785,P$1)</f>
        <v>0.57516922116387625</v>
      </c>
    </row>
    <row r="8187" spans="1:16" x14ac:dyDescent="0.25">
      <c r="A8187" s="15">
        <v>8185</v>
      </c>
      <c r="B8187" s="15">
        <v>4529</v>
      </c>
      <c r="C8187" s="15">
        <v>132427203913.916</v>
      </c>
      <c r="D8187" s="15">
        <f>VLOOKUP($B8187,Load!$A$2:$P$8785,D$1)</f>
        <v>0.88762579825470589</v>
      </c>
      <c r="E8187" s="15">
        <f>VLOOKUP($B8187,Load!$A$2:$P$8785,E$1)</f>
        <v>0.86654491457440819</v>
      </c>
      <c r="F8187" s="15">
        <f>VLOOKUP($B8187,Load!$A$2:$P$8785,F$1)</f>
        <v>0.88762579825470589</v>
      </c>
      <c r="G8187" s="15">
        <f>VLOOKUP($B8187,Load!$A$2:$P$8785,G$1)</f>
        <v>0.9128356013240162</v>
      </c>
      <c r="H8187" s="15">
        <f>VLOOKUP($B8187,Load!$A$2:$P$8785,H$1)</f>
        <v>0.89325783420673166</v>
      </c>
      <c r="I8187" s="15">
        <f>VLOOKUP($B8187,Load!$A$2:$P$8785,I$1)</f>
        <v>0.89171033658073362</v>
      </c>
      <c r="J8187" s="15">
        <f>VLOOKUP($B8187,Load!$A$2:$P$8785,J$1)</f>
        <v>0.83579366395753851</v>
      </c>
      <c r="K8187" s="15">
        <f>VLOOKUP($B8187,Load!$A$2:$P$8785,K$1)</f>
        <v>0.87403778866340098</v>
      </c>
      <c r="L8187" s="15">
        <f>VLOOKUP($B8187,Load!$A$2:$P$8785,L$1)</f>
        <v>0.81559625937089419</v>
      </c>
      <c r="M8187" s="15">
        <f>VLOOKUP($B8187,Load!$A$2:$P$8785,M$1)</f>
        <v>0.81788906922224802</v>
      </c>
      <c r="N8187" s="15">
        <f>VLOOKUP($B8187,Load!$A$2:$P$8785,N$1)</f>
        <v>0.65146917917598213</v>
      </c>
      <c r="O8187" s="15">
        <f>VLOOKUP($B8187,Load!$A$2:$P$8785,O$1)</f>
        <v>0.71070983810709842</v>
      </c>
      <c r="P8187" s="15">
        <f>VLOOKUP($B8187,Load!$A$2:$P$8785,P$1)</f>
        <v>0.63499623106969105</v>
      </c>
    </row>
    <row r="8188" spans="1:16" x14ac:dyDescent="0.25">
      <c r="A8188" s="15">
        <v>8186</v>
      </c>
      <c r="B8188" s="15">
        <v>475</v>
      </c>
      <c r="C8188" s="15">
        <v>132487850442.63499</v>
      </c>
      <c r="D8188" s="15">
        <f>VLOOKUP($B8188,Load!$A$2:$P$8785,D$1)</f>
        <v>0.86637801330703135</v>
      </c>
      <c r="E8188" s="15">
        <f>VLOOKUP($B8188,Load!$A$2:$P$8785,E$1)</f>
        <v>0.60299714963559714</v>
      </c>
      <c r="F8188" s="15">
        <f>VLOOKUP($B8188,Load!$A$2:$P$8785,F$1)</f>
        <v>0.86637801330703135</v>
      </c>
      <c r="G8188" s="15">
        <f>VLOOKUP($B8188,Load!$A$2:$P$8785,G$1)</f>
        <v>0.84436122906148647</v>
      </c>
      <c r="H8188" s="15">
        <f>VLOOKUP($B8188,Load!$A$2:$P$8785,H$1)</f>
        <v>0.77603488903738616</v>
      </c>
      <c r="I8188" s="15">
        <f>VLOOKUP($B8188,Load!$A$2:$P$8785,I$1)</f>
        <v>0.83255372278690254</v>
      </c>
      <c r="J8188" s="15">
        <f>VLOOKUP($B8188,Load!$A$2:$P$8785,J$1)</f>
        <v>0.87286448830651853</v>
      </c>
      <c r="K8188" s="15">
        <f>VLOOKUP($B8188,Load!$A$2:$P$8785,K$1)</f>
        <v>0.60909044359862774</v>
      </c>
      <c r="L8188" s="15">
        <f>VLOOKUP($B8188,Load!$A$2:$P$8785,L$1)</f>
        <v>0.64317180616740088</v>
      </c>
      <c r="M8188" s="15">
        <f>VLOOKUP($B8188,Load!$A$2:$P$8785,M$1)</f>
        <v>0.63683437669062526</v>
      </c>
      <c r="N8188" s="15">
        <f>VLOOKUP($B8188,Load!$A$2:$P$8785,N$1)</f>
        <v>0.6015117640796338</v>
      </c>
      <c r="O8188" s="15">
        <f>VLOOKUP($B8188,Load!$A$2:$P$8785,O$1)</f>
        <v>0.51359900373598999</v>
      </c>
      <c r="P8188" s="15">
        <f>VLOOKUP($B8188,Load!$A$2:$P$8785,P$1)</f>
        <v>0.48779094999885786</v>
      </c>
    </row>
    <row r="8189" spans="1:16" x14ac:dyDescent="0.25">
      <c r="A8189" s="15">
        <v>8187</v>
      </c>
      <c r="B8189" s="15">
        <v>5848</v>
      </c>
      <c r="C8189" s="15">
        <v>132618713819.105</v>
      </c>
      <c r="D8189" s="15">
        <f>VLOOKUP($B8189,Load!$A$2:$P$8785,D$1)</f>
        <v>0.88215921628941119</v>
      </c>
      <c r="E8189" s="15">
        <f>VLOOKUP($B8189,Load!$A$2:$P$8785,E$1)</f>
        <v>0.82046117871955482</v>
      </c>
      <c r="F8189" s="15">
        <f>VLOOKUP($B8189,Load!$A$2:$P$8785,F$1)</f>
        <v>0.88215921628941119</v>
      </c>
      <c r="G8189" s="15">
        <f>VLOOKUP($B8189,Load!$A$2:$P$8785,G$1)</f>
        <v>0.87712728610117352</v>
      </c>
      <c r="H8189" s="15">
        <f>VLOOKUP($B8189,Load!$A$2:$P$8785,H$1)</f>
        <v>0.91052650089684517</v>
      </c>
      <c r="I8189" s="15">
        <f>VLOOKUP($B8189,Load!$A$2:$P$8785,I$1)</f>
        <v>0.91130024970984425</v>
      </c>
      <c r="J8189" s="15">
        <f>VLOOKUP($B8189,Load!$A$2:$P$8785,J$1)</f>
        <v>0.90802786531763147</v>
      </c>
      <c r="K8189" s="15">
        <f>VLOOKUP($B8189,Load!$A$2:$P$8785,K$1)</f>
        <v>0.82786871255696459</v>
      </c>
      <c r="L8189" s="15">
        <f>VLOOKUP($B8189,Load!$A$2:$P$8785,L$1)</f>
        <v>0.78511992168379829</v>
      </c>
      <c r="M8189" s="15">
        <f>VLOOKUP($B8189,Load!$A$2:$P$8785,M$1)</f>
        <v>0.77638663472190017</v>
      </c>
      <c r="N8189" s="15">
        <f>VLOOKUP($B8189,Load!$A$2:$P$8785,N$1)</f>
        <v>0.71526668795911852</v>
      </c>
      <c r="O8189" s="15">
        <f>VLOOKUP($B8189,Load!$A$2:$P$8785,O$1)</f>
        <v>0.76383561643835618</v>
      </c>
      <c r="P8189" s="15">
        <f>VLOOKUP($B8189,Load!$A$2:$P$8785,P$1)</f>
        <v>0.76331117659151659</v>
      </c>
    </row>
    <row r="8190" spans="1:16" x14ac:dyDescent="0.25">
      <c r="A8190" s="15">
        <v>8188</v>
      </c>
      <c r="B8190" s="15">
        <v>4776</v>
      </c>
      <c r="C8190" s="15">
        <v>132647585906.604</v>
      </c>
      <c r="D8190" s="15">
        <f>VLOOKUP($B8190,Load!$A$2:$P$8785,D$1)</f>
        <v>0.57452606238924742</v>
      </c>
      <c r="E8190" s="15">
        <f>VLOOKUP($B8190,Load!$A$2:$P$8785,E$1)</f>
        <v>0.67826725153185752</v>
      </c>
      <c r="F8190" s="15">
        <f>VLOOKUP($B8190,Load!$A$2:$P$8785,F$1)</f>
        <v>0.57452606238924742</v>
      </c>
      <c r="G8190" s="15">
        <f>VLOOKUP($B8190,Load!$A$2:$P$8785,G$1)</f>
        <v>0.62355812631649332</v>
      </c>
      <c r="H8190" s="15">
        <f>VLOOKUP($B8190,Load!$A$2:$P$8785,H$1)</f>
        <v>0.69946892695107798</v>
      </c>
      <c r="I8190" s="15">
        <f>VLOOKUP($B8190,Load!$A$2:$P$8785,I$1)</f>
        <v>0.65114479653923263</v>
      </c>
      <c r="J8190" s="15">
        <f>VLOOKUP($B8190,Load!$A$2:$P$8785,J$1)</f>
        <v>0.60855863327251614</v>
      </c>
      <c r="K8190" s="15">
        <f>VLOOKUP($B8190,Load!$A$2:$P$8785,K$1)</f>
        <v>0.62760927819215206</v>
      </c>
      <c r="L8190" s="15">
        <f>VLOOKUP($B8190,Load!$A$2:$P$8785,L$1)</f>
        <v>0.56454646160187549</v>
      </c>
      <c r="M8190" s="15">
        <f>VLOOKUP($B8190,Load!$A$2:$P$8785,M$1)</f>
        <v>0.61055723007960427</v>
      </c>
      <c r="N8190" s="15">
        <f>VLOOKUP($B8190,Load!$A$2:$P$8785,N$1)</f>
        <v>0.52411370169274996</v>
      </c>
      <c r="O8190" s="15">
        <f>VLOOKUP($B8190,Load!$A$2:$P$8785,O$1)</f>
        <v>0.55168119551681194</v>
      </c>
      <c r="P8190" s="15">
        <f>VLOOKUP($B8190,Load!$A$2:$P$8785,P$1)</f>
        <v>0.489412732131844</v>
      </c>
    </row>
    <row r="8191" spans="1:16" x14ac:dyDescent="0.25">
      <c r="A8191" s="15">
        <v>8189</v>
      </c>
      <c r="B8191" s="15">
        <v>4887</v>
      </c>
      <c r="C8191" s="15">
        <v>132701331526.93401</v>
      </c>
      <c r="D8191" s="15">
        <f>VLOOKUP($B8191,Load!$A$2:$P$8785,D$1)</f>
        <v>0.96444214116152327</v>
      </c>
      <c r="E8191" s="15">
        <f>VLOOKUP($B8191,Load!$A$2:$P$8785,E$1)</f>
        <v>0.86507706224717951</v>
      </c>
      <c r="F8191" s="15">
        <f>VLOOKUP($B8191,Load!$A$2:$P$8785,F$1)</f>
        <v>0.96444214116152327</v>
      </c>
      <c r="G8191" s="15">
        <f>VLOOKUP($B8191,Load!$A$2:$P$8785,G$1)</f>
        <v>0.96277040355745758</v>
      </c>
      <c r="H8191" s="15">
        <f>VLOOKUP($B8191,Load!$A$2:$P$8785,H$1)</f>
        <v>0.96686948264340733</v>
      </c>
      <c r="I8191" s="15">
        <f>VLOOKUP($B8191,Load!$A$2:$P$8785,I$1)</f>
        <v>0.97010515949776666</v>
      </c>
      <c r="J8191" s="15">
        <f>VLOOKUP($B8191,Load!$A$2:$P$8785,J$1)</f>
        <v>0.95948747719356442</v>
      </c>
      <c r="K8191" s="15">
        <f>VLOOKUP($B8191,Load!$A$2:$P$8785,K$1)</f>
        <v>0.8849442728157163</v>
      </c>
      <c r="L8191" s="15">
        <f>VLOOKUP($B8191,Load!$A$2:$P$8785,L$1)</f>
        <v>0.94131437256871986</v>
      </c>
      <c r="M8191" s="15">
        <f>VLOOKUP($B8191,Load!$A$2:$P$8785,M$1)</f>
        <v>0.92791818017878769</v>
      </c>
      <c r="N8191" s="15">
        <f>VLOOKUP($B8191,Load!$A$2:$P$8785,N$1)</f>
        <v>0.78276376024699246</v>
      </c>
      <c r="O8191" s="15">
        <f>VLOOKUP($B8191,Load!$A$2:$P$8785,O$1)</f>
        <v>0.84194271481942717</v>
      </c>
      <c r="P8191" s="15">
        <f>VLOOKUP($B8191,Load!$A$2:$P$8785,P$1)</f>
        <v>0.79390423110014707</v>
      </c>
    </row>
    <row r="8192" spans="1:16" x14ac:dyDescent="0.25">
      <c r="A8192" s="15">
        <v>8190</v>
      </c>
      <c r="B8192" s="15">
        <v>6260</v>
      </c>
      <c r="C8192" s="15">
        <v>132711878438.769</v>
      </c>
      <c r="D8192" s="15">
        <f>VLOOKUP($B8192,Load!$A$2:$P$8785,D$1)</f>
        <v>0.7491724898859875</v>
      </c>
      <c r="E8192" s="15">
        <f>VLOOKUP($B8192,Load!$A$2:$P$8785,E$1)</f>
        <v>0.85234429671098666</v>
      </c>
      <c r="F8192" s="15">
        <f>VLOOKUP($B8192,Load!$A$2:$P$8785,F$1)</f>
        <v>0.7491724898859875</v>
      </c>
      <c r="G8192" s="15">
        <f>VLOOKUP($B8192,Load!$A$2:$P$8785,G$1)</f>
        <v>0.76102510949881308</v>
      </c>
      <c r="H8192" s="15">
        <f>VLOOKUP($B8192,Load!$A$2:$P$8785,H$1)</f>
        <v>0.7646045088453558</v>
      </c>
      <c r="I8192" s="15">
        <f>VLOOKUP($B8192,Load!$A$2:$P$8785,I$1)</f>
        <v>0.77403017620370695</v>
      </c>
      <c r="J8192" s="15">
        <f>VLOOKUP($B8192,Load!$A$2:$P$8785,J$1)</f>
        <v>0.78234367225078782</v>
      </c>
      <c r="K8192" s="15">
        <f>VLOOKUP($B8192,Load!$A$2:$P$8785,K$1)</f>
        <v>0.82733960299714959</v>
      </c>
      <c r="L8192" s="15">
        <f>VLOOKUP($B8192,Load!$A$2:$P$8785,L$1)</f>
        <v>0.76773063348532855</v>
      </c>
      <c r="M8192" s="15">
        <f>VLOOKUP($B8192,Load!$A$2:$P$8785,M$1)</f>
        <v>0.78298168328309758</v>
      </c>
      <c r="N8192" s="15">
        <f>VLOOKUP($B8192,Load!$A$2:$P$8785,N$1)</f>
        <v>0.48807622697753644</v>
      </c>
      <c r="O8192" s="15">
        <f>VLOOKUP($B8192,Load!$A$2:$P$8785,O$1)</f>
        <v>0.5385305105853051</v>
      </c>
      <c r="P8192" s="15">
        <f>VLOOKUP($B8192,Load!$A$2:$P$8785,P$1)</f>
        <v>0.49571331764849208</v>
      </c>
    </row>
    <row r="8193" spans="1:16" x14ac:dyDescent="0.25">
      <c r="A8193" s="15">
        <v>8191</v>
      </c>
      <c r="B8193" s="15">
        <v>3715</v>
      </c>
      <c r="C8193" s="15">
        <v>132732338324.444</v>
      </c>
      <c r="D8193" s="15">
        <f>VLOOKUP($B8193,Load!$A$2:$P$8785,D$1)</f>
        <v>0.68327259353371894</v>
      </c>
      <c r="E8193" s="15">
        <f>VLOOKUP($B8193,Load!$A$2:$P$8785,E$1)</f>
        <v>0.75410059908856608</v>
      </c>
      <c r="F8193" s="15">
        <f>VLOOKUP($B8193,Load!$A$2:$P$8785,F$1)</f>
        <v>0.68327259353371894</v>
      </c>
      <c r="G8193" s="15">
        <f>VLOOKUP($B8193,Load!$A$2:$P$8785,G$1)</f>
        <v>0.70480457387408468</v>
      </c>
      <c r="H8193" s="15">
        <f>VLOOKUP($B8193,Load!$A$2:$P$8785,H$1)</f>
        <v>0.71227095276615204</v>
      </c>
      <c r="I8193" s="15">
        <f>VLOOKUP($B8193,Load!$A$2:$P$8785,I$1)</f>
        <v>0.6879682059578659</v>
      </c>
      <c r="J8193" s="15">
        <f>VLOOKUP($B8193,Load!$A$2:$P$8785,J$1)</f>
        <v>0.6569082766627965</v>
      </c>
      <c r="K8193" s="15">
        <f>VLOOKUP($B8193,Load!$A$2:$P$8785,K$1)</f>
        <v>0.71716533820341699</v>
      </c>
      <c r="L8193" s="15">
        <f>VLOOKUP($B8193,Load!$A$2:$P$8785,L$1)</f>
        <v>0.65249761702346909</v>
      </c>
      <c r="M8193" s="15">
        <f>VLOOKUP($B8193,Load!$A$2:$P$8785,M$1)</f>
        <v>0.67261766751680963</v>
      </c>
      <c r="N8193" s="15">
        <f>VLOOKUP($B8193,Load!$A$2:$P$8785,N$1)</f>
        <v>0.54585861811987646</v>
      </c>
      <c r="O8193" s="15">
        <f>VLOOKUP($B8193,Load!$A$2:$P$8785,O$1)</f>
        <v>0.57905354919053553</v>
      </c>
      <c r="P8193" s="15">
        <f>VLOOKUP($B8193,Load!$A$2:$P$8785,P$1)</f>
        <v>0.52742943724921387</v>
      </c>
    </row>
    <row r="8194" spans="1:16" x14ac:dyDescent="0.25">
      <c r="A8194" s="15">
        <v>8192</v>
      </c>
      <c r="B8194" s="15">
        <v>476</v>
      </c>
      <c r="C8194" s="15">
        <v>132762064588.207</v>
      </c>
      <c r="D8194" s="15">
        <f>VLOOKUP($B8194,Load!$A$2:$P$8785,D$1)</f>
        <v>0.86020930154802899</v>
      </c>
      <c r="E8194" s="15">
        <f>VLOOKUP($B8194,Load!$A$2:$P$8785,E$1)</f>
        <v>0.60909044359862774</v>
      </c>
      <c r="F8194" s="15">
        <f>VLOOKUP($B8194,Load!$A$2:$P$8785,F$1)</f>
        <v>0.86020930154802899</v>
      </c>
      <c r="G8194" s="15">
        <f>VLOOKUP($B8194,Load!$A$2:$P$8785,G$1)</f>
        <v>0.86637801330703135</v>
      </c>
      <c r="H8194" s="15">
        <f>VLOOKUP($B8194,Load!$A$2:$P$8785,H$1)</f>
        <v>0.83255372278690254</v>
      </c>
      <c r="I8194" s="15">
        <f>VLOOKUP($B8194,Load!$A$2:$P$8785,I$1)</f>
        <v>0.8370203636619421</v>
      </c>
      <c r="J8194" s="15">
        <f>VLOOKUP($B8194,Load!$A$2:$P$8785,J$1)</f>
        <v>0.8571073146458783</v>
      </c>
      <c r="K8194" s="15">
        <f>VLOOKUP($B8194,Load!$A$2:$P$8785,K$1)</f>
        <v>0.60883442284387856</v>
      </c>
      <c r="L8194" s="15">
        <f>VLOOKUP($B8194,Load!$A$2:$P$8785,L$1)</f>
        <v>0.63665404333152997</v>
      </c>
      <c r="M8194" s="15">
        <f>VLOOKUP($B8194,Load!$A$2:$P$8785,M$1)</f>
        <v>0.64317180616740088</v>
      </c>
      <c r="N8194" s="15">
        <f>VLOOKUP($B8194,Load!$A$2:$P$8785,N$1)</f>
        <v>0.59057276695411476</v>
      </c>
      <c r="O8194" s="15">
        <f>VLOOKUP($B8194,Load!$A$2:$P$8785,O$1)</f>
        <v>0.5054794520547945</v>
      </c>
      <c r="P8194" s="15">
        <f>VLOOKUP($B8194,Load!$A$2:$P$8785,P$1)</f>
        <v>0.47067467659532353</v>
      </c>
    </row>
    <row r="8195" spans="1:16" x14ac:dyDescent="0.25">
      <c r="A8195" s="15">
        <v>8193</v>
      </c>
      <c r="B8195" s="15">
        <v>4631</v>
      </c>
      <c r="C8195" s="15">
        <v>132781068194.55901</v>
      </c>
      <c r="D8195" s="15">
        <f>VLOOKUP($B8195,Load!$A$2:$P$8785,D$1)</f>
        <v>0.68208565983483227</v>
      </c>
      <c r="E8195" s="15">
        <f>VLOOKUP($B8195,Load!$A$2:$P$8785,E$1)</f>
        <v>0.6607383638566966</v>
      </c>
      <c r="F8195" s="15">
        <f>VLOOKUP($B8195,Load!$A$2:$P$8785,F$1)</f>
        <v>0.68208565983483227</v>
      </c>
      <c r="G8195" s="15">
        <f>VLOOKUP($B8195,Load!$A$2:$P$8785,G$1)</f>
        <v>0.74109799725835035</v>
      </c>
      <c r="H8195" s="15">
        <f>VLOOKUP($B8195,Load!$A$2:$P$8785,H$1)</f>
        <v>0.75285759504800764</v>
      </c>
      <c r="I8195" s="15">
        <f>VLOOKUP($B8195,Load!$A$2:$P$8785,I$1)</f>
        <v>0.71740583125241797</v>
      </c>
      <c r="J8195" s="15">
        <f>VLOOKUP($B8195,Load!$A$2:$P$8785,J$1)</f>
        <v>0.60872449825841768</v>
      </c>
      <c r="K8195" s="15">
        <f>VLOOKUP($B8195,Load!$A$2:$P$8785,K$1)</f>
        <v>0.60199013466691698</v>
      </c>
      <c r="L8195" s="15">
        <f>VLOOKUP($B8195,Load!$A$2:$P$8785,L$1)</f>
        <v>0.65195661694618334</v>
      </c>
      <c r="M8195" s="15">
        <f>VLOOKUP($B8195,Load!$A$2:$P$8785,M$1)</f>
        <v>0.71548548316459282</v>
      </c>
      <c r="N8195" s="15">
        <f>VLOOKUP($B8195,Load!$A$2:$P$8785,N$1)</f>
        <v>0.52171830086234428</v>
      </c>
      <c r="O8195" s="15">
        <f>VLOOKUP($B8195,Load!$A$2:$P$8785,O$1)</f>
        <v>0.59133250311332508</v>
      </c>
      <c r="P8195" s="15">
        <f>VLOOKUP($B8195,Load!$A$2:$P$8785,P$1)</f>
        <v>0.48423140470697523</v>
      </c>
    </row>
    <row r="8196" spans="1:16" x14ac:dyDescent="0.25">
      <c r="A8196" s="15">
        <v>8194</v>
      </c>
      <c r="B8196" s="15">
        <v>3333</v>
      </c>
      <c r="C8196" s="15">
        <v>132789431955.60899</v>
      </c>
      <c r="D8196" s="15">
        <f>VLOOKUP($B8196,Load!$A$2:$P$8785,D$1)</f>
        <v>0.74457521147480688</v>
      </c>
      <c r="E8196" s="15">
        <f>VLOOKUP($B8196,Load!$A$2:$P$8785,E$1)</f>
        <v>0.71199371895748353</v>
      </c>
      <c r="F8196" s="15">
        <f>VLOOKUP($B8196,Load!$A$2:$P$8785,F$1)</f>
        <v>0.74457521147480688</v>
      </c>
      <c r="G8196" s="15">
        <f>VLOOKUP($B8196,Load!$A$2:$P$8785,G$1)</f>
        <v>0.76903273262228755</v>
      </c>
      <c r="H8196" s="15">
        <f>VLOOKUP($B8196,Load!$A$2:$P$8785,H$1)</f>
        <v>0.72408820736468194</v>
      </c>
      <c r="I8196" s="15">
        <f>VLOOKUP($B8196,Load!$A$2:$P$8785,I$1)</f>
        <v>0.73390074912953263</v>
      </c>
      <c r="J8196" s="15">
        <f>VLOOKUP($B8196,Load!$A$2:$P$8785,J$1)</f>
        <v>0.70011610549013104</v>
      </c>
      <c r="K8196" s="15">
        <f>VLOOKUP($B8196,Load!$A$2:$P$8785,K$1)</f>
        <v>0.69466964788612195</v>
      </c>
      <c r="L8196" s="15">
        <f>VLOOKUP($B8196,Load!$A$2:$P$8785,L$1)</f>
        <v>0.62743128010923044</v>
      </c>
      <c r="M8196" s="15">
        <f>VLOOKUP($B8196,Load!$A$2:$P$8785,M$1)</f>
        <v>0.63477342401525105</v>
      </c>
      <c r="N8196" s="15">
        <f>VLOOKUP($B8196,Load!$A$2:$P$8785,N$1)</f>
        <v>0.47729692324071116</v>
      </c>
      <c r="O8196" s="15">
        <f>VLOOKUP($B8196,Load!$A$2:$P$8785,O$1)</f>
        <v>0.48099626400996265</v>
      </c>
      <c r="P8196" s="15">
        <f>VLOOKUP($B8196,Load!$A$2:$P$8785,P$1)</f>
        <v>0.45866739761072667</v>
      </c>
    </row>
    <row r="8197" spans="1:16" x14ac:dyDescent="0.25">
      <c r="A8197" s="15">
        <v>8195</v>
      </c>
      <c r="B8197" s="15">
        <v>5495</v>
      </c>
      <c r="C8197" s="15">
        <v>132819087345.131</v>
      </c>
      <c r="D8197" s="15">
        <f>VLOOKUP($B8197,Load!$A$2:$P$8785,D$1)</f>
        <v>0.60715838042060921</v>
      </c>
      <c r="E8197" s="15">
        <f>VLOOKUP($B8197,Load!$A$2:$P$8785,E$1)</f>
        <v>0.65037805731451293</v>
      </c>
      <c r="F8197" s="15">
        <f>VLOOKUP($B8197,Load!$A$2:$P$8785,F$1)</f>
        <v>0.60715838042060921</v>
      </c>
      <c r="G8197" s="15">
        <f>VLOOKUP($B8197,Load!$A$2:$P$8785,G$1)</f>
        <v>0.67325888528536559</v>
      </c>
      <c r="H8197" s="15">
        <f>VLOOKUP($B8197,Load!$A$2:$P$8785,H$1)</f>
        <v>0.720219463299687</v>
      </c>
      <c r="I8197" s="15">
        <f>VLOOKUP($B8197,Load!$A$2:$P$8785,I$1)</f>
        <v>0.66802658882284671</v>
      </c>
      <c r="J8197" s="15">
        <f>VLOOKUP($B8197,Load!$A$2:$P$8785,J$1)</f>
        <v>0.60727317963177974</v>
      </c>
      <c r="K8197" s="15">
        <f>VLOOKUP($B8197,Load!$A$2:$P$8785,K$1)</f>
        <v>0.57886292648790727</v>
      </c>
      <c r="L8197" s="15">
        <f>VLOOKUP($B8197,Load!$A$2:$P$8785,L$1)</f>
        <v>0.58000360666718187</v>
      </c>
      <c r="M8197" s="15">
        <f>VLOOKUP($B8197,Load!$A$2:$P$8785,M$1)</f>
        <v>0.63786485302831231</v>
      </c>
      <c r="N8197" s="15">
        <f>VLOOKUP($B8197,Load!$A$2:$P$8785,N$1)</f>
        <v>0.54492707335249657</v>
      </c>
      <c r="O8197" s="15">
        <f>VLOOKUP($B8197,Load!$A$2:$P$8785,O$1)</f>
        <v>0.53990037359900378</v>
      </c>
      <c r="P8197" s="15">
        <f>VLOOKUP($B8197,Load!$A$2:$P$8785,P$1)</f>
        <v>0.50010278900842864</v>
      </c>
    </row>
    <row r="8198" spans="1:16" x14ac:dyDescent="0.25">
      <c r="A8198" s="15">
        <v>8196</v>
      </c>
      <c r="B8198" s="15">
        <v>5392</v>
      </c>
      <c r="C8198" s="15">
        <v>132823861117.77499</v>
      </c>
      <c r="D8198" s="15">
        <f>VLOOKUP($B8198,Load!$A$2:$P$8785,D$1)</f>
        <v>0.8467518138353004</v>
      </c>
      <c r="E8198" s="15">
        <f>VLOOKUP($B8198,Load!$A$2:$P$8785,E$1)</f>
        <v>0.78670057519329561</v>
      </c>
      <c r="F8198" s="15">
        <f>VLOOKUP($B8198,Load!$A$2:$P$8785,F$1)</f>
        <v>0.8467518138353004</v>
      </c>
      <c r="G8198" s="15">
        <f>VLOOKUP($B8198,Load!$A$2:$P$8785,G$1)</f>
        <v>0.85432478518171784</v>
      </c>
      <c r="H8198" s="15">
        <f>VLOOKUP($B8198,Load!$A$2:$P$8785,H$1)</f>
        <v>0.87806422115147886</v>
      </c>
      <c r="I8198" s="15">
        <f>VLOOKUP($B8198,Load!$A$2:$P$8785,I$1)</f>
        <v>0.87387894348116624</v>
      </c>
      <c r="J8198" s="15">
        <f>VLOOKUP($B8198,Load!$A$2:$P$8785,J$1)</f>
        <v>0.8980759661635429</v>
      </c>
      <c r="K8198" s="15">
        <f>VLOOKUP($B8198,Load!$A$2:$P$8785,K$1)</f>
        <v>0.79921145607537247</v>
      </c>
      <c r="L8198" s="15">
        <f>VLOOKUP($B8198,Load!$A$2:$P$8785,L$1)</f>
        <v>0.68274209753458537</v>
      </c>
      <c r="M8198" s="15">
        <f>VLOOKUP($B8198,Load!$A$2:$P$8785,M$1)</f>
        <v>0.68001133523971458</v>
      </c>
      <c r="N8198" s="15">
        <f>VLOOKUP($B8198,Load!$A$2:$P$8785,N$1)</f>
        <v>0.76000745235813905</v>
      </c>
      <c r="O8198" s="15">
        <f>VLOOKUP($B8198,Load!$A$2:$P$8785,O$1)</f>
        <v>0.79031133250311336</v>
      </c>
      <c r="P8198" s="15">
        <f>VLOOKUP($B8198,Load!$A$2:$P$8785,P$1)</f>
        <v>0.7633149835918287</v>
      </c>
    </row>
    <row r="8199" spans="1:16" x14ac:dyDescent="0.25">
      <c r="A8199" s="15">
        <v>8197</v>
      </c>
      <c r="B8199" s="15">
        <v>8179</v>
      </c>
      <c r="C8199" s="15">
        <v>132941096166.81599</v>
      </c>
      <c r="D8199" s="15">
        <f>VLOOKUP($B8199,Load!$A$2:$P$8785,D$1)</f>
        <v>0.76607375706309133</v>
      </c>
      <c r="E8199" s="15">
        <f>VLOOKUP($B8199,Load!$A$2:$P$8785,E$1)</f>
        <v>0.59675024321971704</v>
      </c>
      <c r="F8199" s="15">
        <f>VLOOKUP($B8199,Load!$A$2:$P$8785,F$1)</f>
        <v>0.76607375706309133</v>
      </c>
      <c r="G8199" s="15">
        <f>VLOOKUP($B8199,Load!$A$2:$P$8785,G$1)</f>
        <v>0.76848105921294596</v>
      </c>
      <c r="H8199" s="15">
        <f>VLOOKUP($B8199,Load!$A$2:$P$8785,H$1)</f>
        <v>0.79910667182499207</v>
      </c>
      <c r="I8199" s="15">
        <f>VLOOKUP($B8199,Load!$A$2:$P$8785,I$1)</f>
        <v>0.82766503710477257</v>
      </c>
      <c r="J8199" s="15">
        <f>VLOOKUP($B8199,Load!$A$2:$P$8785,J$1)</f>
        <v>0.85221429756178468</v>
      </c>
      <c r="K8199" s="15">
        <f>VLOOKUP($B8199,Load!$A$2:$P$8785,K$1)</f>
        <v>0.59118605881650144</v>
      </c>
      <c r="L8199" s="15">
        <f>VLOOKUP($B8199,Load!$A$2:$P$8785,L$1)</f>
        <v>0.61782208826029827</v>
      </c>
      <c r="M8199" s="15">
        <f>VLOOKUP($B8199,Load!$A$2:$P$8785,M$1)</f>
        <v>0.62047556482984256</v>
      </c>
      <c r="N8199" s="15">
        <f>VLOOKUP($B8199,Load!$A$2:$P$8785,N$1)</f>
        <v>0.61553816671989781</v>
      </c>
      <c r="O8199" s="15">
        <f>VLOOKUP($B8199,Load!$A$2:$P$8785,O$1)</f>
        <v>0.54894146948941469</v>
      </c>
      <c r="P8199" s="15">
        <f>VLOOKUP($B8199,Load!$A$2:$P$8785,P$1)</f>
        <v>0.49561052864006339</v>
      </c>
    </row>
    <row r="8200" spans="1:16" x14ac:dyDescent="0.25">
      <c r="A8200" s="15">
        <v>8198</v>
      </c>
      <c r="B8200" s="15">
        <v>4606</v>
      </c>
      <c r="C8200" s="15">
        <v>132941811249.82001</v>
      </c>
      <c r="D8200" s="15">
        <f>VLOOKUP($B8200,Load!$A$2:$P$8785,D$1)</f>
        <v>0.69057808686348587</v>
      </c>
      <c r="E8200" s="15">
        <f>VLOOKUP($B8200,Load!$A$2:$P$8785,E$1)</f>
        <v>0.70472272952260662</v>
      </c>
      <c r="F8200" s="15">
        <f>VLOOKUP($B8200,Load!$A$2:$P$8785,F$1)</f>
        <v>0.69057808686348587</v>
      </c>
      <c r="G8200" s="15">
        <f>VLOOKUP($B8200,Load!$A$2:$P$8785,G$1)</f>
        <v>0.72924537764552477</v>
      </c>
      <c r="H8200" s="15">
        <f>VLOOKUP($B8200,Load!$A$2:$P$8785,H$1)</f>
        <v>0.72071184890795903</v>
      </c>
      <c r="I8200" s="15">
        <f>VLOOKUP($B8200,Load!$A$2:$P$8785,I$1)</f>
        <v>0.73140365068758129</v>
      </c>
      <c r="J8200" s="15">
        <f>VLOOKUP($B8200,Load!$A$2:$P$8785,J$1)</f>
        <v>0.67511195886548347</v>
      </c>
      <c r="K8200" s="15">
        <f>VLOOKUP($B8200,Load!$A$2:$P$8785,K$1)</f>
        <v>0.66215501203297544</v>
      </c>
      <c r="L8200" s="15">
        <f>VLOOKUP($B8200,Load!$A$2:$P$8785,L$1)</f>
        <v>0.69868871886029316</v>
      </c>
      <c r="M8200" s="15">
        <f>VLOOKUP($B8200,Load!$A$2:$P$8785,M$1)</f>
        <v>0.74348867764123971</v>
      </c>
      <c r="N8200" s="15">
        <f>VLOOKUP($B8200,Load!$A$2:$P$8785,N$1)</f>
        <v>0.50306078994996273</v>
      </c>
      <c r="O8200" s="15">
        <f>VLOOKUP($B8200,Load!$A$2:$P$8785,O$1)</f>
        <v>0.56453300124533001</v>
      </c>
      <c r="P8200" s="15">
        <f>VLOOKUP($B8200,Load!$A$2:$P$8785,P$1)</f>
        <v>0.45932981566504488</v>
      </c>
    </row>
    <row r="8201" spans="1:16" x14ac:dyDescent="0.25">
      <c r="A8201" s="15">
        <v>8199</v>
      </c>
      <c r="B8201" s="15">
        <v>6452</v>
      </c>
      <c r="C8201" s="15">
        <v>132962349256.755</v>
      </c>
      <c r="D8201" s="15">
        <f>VLOOKUP($B8201,Load!$A$2:$P$8785,D$1)</f>
        <v>0.63168277107225246</v>
      </c>
      <c r="E8201" s="15">
        <f>VLOOKUP($B8201,Load!$A$2:$P$8785,E$1)</f>
        <v>0.65363805492498595</v>
      </c>
      <c r="F8201" s="15">
        <f>VLOOKUP($B8201,Load!$A$2:$P$8785,F$1)</f>
        <v>0.63168277107225246</v>
      </c>
      <c r="G8201" s="15">
        <f>VLOOKUP($B8201,Load!$A$2:$P$8785,G$1)</f>
        <v>0.64248219599451672</v>
      </c>
      <c r="H8201" s="15">
        <f>VLOOKUP($B8201,Load!$A$2:$P$8785,H$1)</f>
        <v>0.65504871100481832</v>
      </c>
      <c r="I8201" s="15">
        <f>VLOOKUP($B8201,Load!$A$2:$P$8785,I$1)</f>
        <v>0.6826926458692365</v>
      </c>
      <c r="J8201" s="15">
        <f>VLOOKUP($B8201,Load!$A$2:$P$8785,J$1)</f>
        <v>0.66731630452811408</v>
      </c>
      <c r="K8201" s="15">
        <f>VLOOKUP($B8201,Load!$A$2:$P$8785,K$1)</f>
        <v>0.64633292938947584</v>
      </c>
      <c r="L8201" s="15">
        <f>VLOOKUP($B8201,Load!$A$2:$P$8785,L$1)</f>
        <v>0.61058299198804644</v>
      </c>
      <c r="M8201" s="15">
        <f>VLOOKUP($B8201,Load!$A$2:$P$8785,M$1)</f>
        <v>0.62207280315325764</v>
      </c>
      <c r="N8201" s="15">
        <f>VLOOKUP($B8201,Load!$A$2:$P$8785,N$1)</f>
        <v>0.46673054402214414</v>
      </c>
      <c r="O8201" s="15">
        <f>VLOOKUP($B8201,Load!$A$2:$P$8785,O$1)</f>
        <v>0.47987546699875466</v>
      </c>
      <c r="P8201" s="15">
        <f>VLOOKUP($B8201,Load!$A$2:$P$8785,P$1)</f>
        <v>0.48112869945255338</v>
      </c>
    </row>
    <row r="8202" spans="1:16" x14ac:dyDescent="0.25">
      <c r="A8202" s="15">
        <v>8200</v>
      </c>
      <c r="B8202" s="15">
        <v>8180</v>
      </c>
      <c r="C8202" s="15">
        <v>133109230878.325</v>
      </c>
      <c r="D8202" s="15">
        <f>VLOOKUP($B8202,Load!$A$2:$P$8785,D$1)</f>
        <v>0.75159650941188272</v>
      </c>
      <c r="E8202" s="15">
        <f>VLOOKUP($B8202,Load!$A$2:$P$8785,E$1)</f>
        <v>0.59118605881650144</v>
      </c>
      <c r="F8202" s="15">
        <f>VLOOKUP($B8202,Load!$A$2:$P$8785,F$1)</f>
        <v>0.75159650941188272</v>
      </c>
      <c r="G8202" s="15">
        <f>VLOOKUP($B8202,Load!$A$2:$P$8785,G$1)</f>
        <v>0.76607375706309133</v>
      </c>
      <c r="H8202" s="15">
        <f>VLOOKUP($B8202,Load!$A$2:$P$8785,H$1)</f>
        <v>0.82766503710477257</v>
      </c>
      <c r="I8202" s="15">
        <f>VLOOKUP($B8202,Load!$A$2:$P$8785,I$1)</f>
        <v>0.81440579608201735</v>
      </c>
      <c r="J8202" s="15">
        <f>VLOOKUP($B8202,Load!$A$2:$P$8785,J$1)</f>
        <v>0.8314397080776248</v>
      </c>
      <c r="K8202" s="15">
        <f>VLOOKUP($B8202,Load!$A$2:$P$8785,K$1)</f>
        <v>0.57954564850057178</v>
      </c>
      <c r="L8202" s="15">
        <f>VLOOKUP($B8202,Load!$A$2:$P$8785,L$1)</f>
        <v>0.6079810392353866</v>
      </c>
      <c r="M8202" s="15">
        <f>VLOOKUP($B8202,Load!$A$2:$P$8785,M$1)</f>
        <v>0.61782208826029827</v>
      </c>
      <c r="N8202" s="15">
        <f>VLOOKUP($B8202,Load!$A$2:$P$8785,N$1)</f>
        <v>0.59858405195358244</v>
      </c>
      <c r="O8202" s="15">
        <f>VLOOKUP($B8202,Load!$A$2:$P$8785,O$1)</f>
        <v>0.53608966376089662</v>
      </c>
      <c r="P8202" s="15">
        <f>VLOOKUP($B8202,Load!$A$2:$P$8785,P$1)</f>
        <v>0.4729779117841888</v>
      </c>
    </row>
    <row r="8203" spans="1:16" x14ac:dyDescent="0.25">
      <c r="A8203" s="15">
        <v>8201</v>
      </c>
      <c r="B8203" s="15">
        <v>7698</v>
      </c>
      <c r="C8203" s="15">
        <v>133138686239.47501</v>
      </c>
      <c r="D8203" s="15">
        <f>VLOOKUP($B8203,Load!$A$2:$P$8785,D$1)</f>
        <v>0.69450667023304025</v>
      </c>
      <c r="E8203" s="15">
        <f>VLOOKUP($B8203,Load!$A$2:$P$8785,E$1)</f>
        <v>0.55981498233456795</v>
      </c>
      <c r="F8203" s="15">
        <f>VLOOKUP($B8203,Load!$A$2:$P$8785,F$1)</f>
        <v>0.69450667023304025</v>
      </c>
      <c r="G8203" s="15">
        <f>VLOOKUP($B8203,Load!$A$2:$P$8785,G$1)</f>
        <v>0.63810224347186462</v>
      </c>
      <c r="H8203" s="15">
        <f>VLOOKUP($B8203,Load!$A$2:$P$8785,H$1)</f>
        <v>0.67186016248725078</v>
      </c>
      <c r="I8203" s="15">
        <f>VLOOKUP($B8203,Load!$A$2:$P$8785,I$1)</f>
        <v>0.70203636619421095</v>
      </c>
      <c r="J8203" s="15">
        <f>VLOOKUP($B8203,Load!$A$2:$P$8785,J$1)</f>
        <v>0.7707331232376845</v>
      </c>
      <c r="K8203" s="15">
        <f>VLOOKUP($B8203,Load!$A$2:$P$8785,K$1)</f>
        <v>0.57270136032361019</v>
      </c>
      <c r="L8203" s="15">
        <f>VLOOKUP($B8203,Load!$A$2:$P$8785,L$1)</f>
        <v>0.57309941520467833</v>
      </c>
      <c r="M8203" s="15">
        <f>VLOOKUP($B8203,Load!$A$2:$P$8785,M$1)</f>
        <v>0.56243398510961695</v>
      </c>
      <c r="N8203" s="15">
        <f>VLOOKUP($B8203,Load!$A$2:$P$8785,N$1)</f>
        <v>0.58123070371553287</v>
      </c>
      <c r="O8203" s="15">
        <f>VLOOKUP($B8203,Load!$A$2:$P$8785,O$1)</f>
        <v>0.50555417185554175</v>
      </c>
      <c r="P8203" s="15">
        <f>VLOOKUP($B8203,Load!$A$2:$P$8785,P$1)</f>
        <v>0.48582273083746397</v>
      </c>
    </row>
    <row r="8204" spans="1:16" x14ac:dyDescent="0.25">
      <c r="A8204" s="15">
        <v>8202</v>
      </c>
      <c r="B8204" s="15">
        <v>5277</v>
      </c>
      <c r="C8204" s="15">
        <v>133145425268.13499</v>
      </c>
      <c r="D8204" s="15">
        <f>VLOOKUP($B8204,Load!$A$2:$P$8785,D$1)</f>
        <v>0.57221906449563675</v>
      </c>
      <c r="E8204" s="15">
        <f>VLOOKUP($B8204,Load!$A$2:$P$8785,E$1)</f>
        <v>0.72117633002782089</v>
      </c>
      <c r="F8204" s="15">
        <f>VLOOKUP($B8204,Load!$A$2:$P$8785,F$1)</f>
        <v>0.57221906449563675</v>
      </c>
      <c r="G8204" s="15">
        <f>VLOOKUP($B8204,Load!$A$2:$P$8785,G$1)</f>
        <v>0.57470995352569465</v>
      </c>
      <c r="H8204" s="15">
        <f>VLOOKUP($B8204,Load!$A$2:$P$8785,H$1)</f>
        <v>0.59641965321985013</v>
      </c>
      <c r="I8204" s="15">
        <f>VLOOKUP($B8204,Load!$A$2:$P$8785,I$1)</f>
        <v>0.61822530158618505</v>
      </c>
      <c r="J8204" s="15">
        <f>VLOOKUP($B8204,Load!$A$2:$P$8785,J$1)</f>
        <v>0.61374191408193735</v>
      </c>
      <c r="K8204" s="15">
        <f>VLOOKUP($B8204,Load!$A$2:$P$8785,K$1)</f>
        <v>0.70293058423936239</v>
      </c>
      <c r="L8204" s="15">
        <f>VLOOKUP($B8204,Load!$A$2:$P$8785,L$1)</f>
        <v>0.6523172836643738</v>
      </c>
      <c r="M8204" s="15">
        <f>VLOOKUP($B8204,Load!$A$2:$P$8785,M$1)</f>
        <v>0.66692428575108842</v>
      </c>
      <c r="N8204" s="15">
        <f>VLOOKUP($B8204,Load!$A$2:$P$8785,N$1)</f>
        <v>0.49060470563185349</v>
      </c>
      <c r="O8204" s="15">
        <f>VLOOKUP($B8204,Load!$A$2:$P$8785,O$1)</f>
        <v>0.5669738480697385</v>
      </c>
      <c r="P8204" s="15">
        <f>VLOOKUP($B8204,Load!$A$2:$P$8785,P$1)</f>
        <v>0.48842671905099094</v>
      </c>
    </row>
    <row r="8205" spans="1:16" x14ac:dyDescent="0.25">
      <c r="A8205" s="15">
        <v>8203</v>
      </c>
      <c r="B8205" s="15">
        <v>4535</v>
      </c>
      <c r="C8205" s="15">
        <v>133150796843.207</v>
      </c>
      <c r="D8205" s="15">
        <f>VLOOKUP($B8205,Load!$A$2:$P$8785,D$1)</f>
        <v>0.67541542679461031</v>
      </c>
      <c r="E8205" s="15">
        <f>VLOOKUP($B8205,Load!$A$2:$P$8785,E$1)</f>
        <v>0.72646742562597078</v>
      </c>
      <c r="F8205" s="15">
        <f>VLOOKUP($B8205,Load!$A$2:$P$8785,F$1)</f>
        <v>0.67541542679461031</v>
      </c>
      <c r="G8205" s="15">
        <f>VLOOKUP($B8205,Load!$A$2:$P$8785,G$1)</f>
        <v>0.74280316961449733</v>
      </c>
      <c r="H8205" s="15">
        <f>VLOOKUP($B8205,Load!$A$2:$P$8785,H$1)</f>
        <v>0.8041360391094855</v>
      </c>
      <c r="I8205" s="15">
        <f>VLOOKUP($B8205,Load!$A$2:$P$8785,I$1)</f>
        <v>0.75553054549291321</v>
      </c>
      <c r="J8205" s="15">
        <f>VLOOKUP($B8205,Load!$A$2:$P$8785,J$1)</f>
        <v>0.67490462763310666</v>
      </c>
      <c r="K8205" s="15">
        <f>VLOOKUP($B8205,Load!$A$2:$P$8785,K$1)</f>
        <v>0.66114799706429539</v>
      </c>
      <c r="L8205" s="15">
        <f>VLOOKUP($B8205,Load!$A$2:$P$8785,L$1)</f>
        <v>0.62238194605456376</v>
      </c>
      <c r="M8205" s="15">
        <f>VLOOKUP($B8205,Load!$A$2:$P$8785,M$1)</f>
        <v>0.68101604966895946</v>
      </c>
      <c r="N8205" s="15">
        <f>VLOOKUP($B8205,Load!$A$2:$P$8785,N$1)</f>
        <v>0.52485893750665391</v>
      </c>
      <c r="O8205" s="15">
        <f>VLOOKUP($B8205,Load!$A$2:$P$8785,O$1)</f>
        <v>0.55616438356164388</v>
      </c>
      <c r="P8205" s="15">
        <f>VLOOKUP($B8205,Load!$A$2:$P$8785,P$1)</f>
        <v>0.47866176325026466</v>
      </c>
    </row>
    <row r="8206" spans="1:16" x14ac:dyDescent="0.25">
      <c r="A8206" s="15">
        <v>8204</v>
      </c>
      <c r="B8206" s="15">
        <v>5657</v>
      </c>
      <c r="C8206" s="15">
        <v>133170128247.179</v>
      </c>
      <c r="D8206" s="15">
        <f>VLOOKUP($B8206,Load!$A$2:$P$8785,D$1)</f>
        <v>0.83122137149353037</v>
      </c>
      <c r="E8206" s="15">
        <f>VLOOKUP($B8206,Load!$A$2:$P$8785,E$1)</f>
        <v>0.88187202375872609</v>
      </c>
      <c r="F8206" s="15">
        <f>VLOOKUP($B8206,Load!$A$2:$P$8785,F$1)</f>
        <v>0.83122137149353037</v>
      </c>
      <c r="G8206" s="15">
        <f>VLOOKUP($B8206,Load!$A$2:$P$8785,G$1)</f>
        <v>0.82993413353839984</v>
      </c>
      <c r="H8206" s="15">
        <f>VLOOKUP($B8206,Load!$A$2:$P$8785,H$1)</f>
        <v>0.83016213554672391</v>
      </c>
      <c r="I8206" s="15">
        <f>VLOOKUP($B8206,Load!$A$2:$P$8785,I$1)</f>
        <v>0.83564871803889851</v>
      </c>
      <c r="J8206" s="15">
        <f>VLOOKUP($B8206,Load!$A$2:$P$8785,J$1)</f>
        <v>0.7969397910101178</v>
      </c>
      <c r="K8206" s="15">
        <f>VLOOKUP($B8206,Load!$A$2:$P$8785,K$1)</f>
        <v>0.8755568451415795</v>
      </c>
      <c r="L8206" s="15">
        <f>VLOOKUP($B8206,Load!$A$2:$P$8785,L$1)</f>
        <v>0.82224283174897594</v>
      </c>
      <c r="M8206" s="15">
        <f>VLOOKUP($B8206,Load!$A$2:$P$8785,M$1)</f>
        <v>0.8253342607620372</v>
      </c>
      <c r="N8206" s="15">
        <f>VLOOKUP($B8206,Load!$A$2:$P$8785,N$1)</f>
        <v>0.59813158735228367</v>
      </c>
      <c r="O8206" s="15">
        <f>VLOOKUP($B8206,Load!$A$2:$P$8785,O$1)</f>
        <v>0.64919053549190531</v>
      </c>
      <c r="P8206" s="15">
        <f>VLOOKUP($B8206,Load!$A$2:$P$8785,P$1)</f>
        <v>0.6311359327531465</v>
      </c>
    </row>
    <row r="8207" spans="1:16" x14ac:dyDescent="0.25">
      <c r="A8207" s="15">
        <v>8205</v>
      </c>
      <c r="B8207" s="15">
        <v>4147</v>
      </c>
      <c r="C8207" s="15">
        <v>133290046003.92599</v>
      </c>
      <c r="D8207" s="15">
        <f>VLOOKUP($B8207,Load!$A$2:$P$8785,D$1)</f>
        <v>0.71134106790598151</v>
      </c>
      <c r="E8207" s="15">
        <f>VLOOKUP($B8207,Load!$A$2:$P$8785,E$1)</f>
        <v>0.83263069859529948</v>
      </c>
      <c r="F8207" s="15">
        <f>VLOOKUP($B8207,Load!$A$2:$P$8785,F$1)</f>
        <v>0.71134106790598151</v>
      </c>
      <c r="G8207" s="15">
        <f>VLOOKUP($B8207,Load!$A$2:$P$8785,G$1)</f>
        <v>0.73374235180046143</v>
      </c>
      <c r="H8207" s="15">
        <f>VLOOKUP($B8207,Load!$A$2:$P$8785,H$1)</f>
        <v>0.77156824816234659</v>
      </c>
      <c r="I8207" s="15">
        <f>VLOOKUP($B8207,Load!$A$2:$P$8785,I$1)</f>
        <v>0.74504976611683604</v>
      </c>
      <c r="J8207" s="15">
        <f>VLOOKUP($B8207,Load!$A$2:$P$8785,J$1)</f>
        <v>0.70758002985569746</v>
      </c>
      <c r="K8207" s="15">
        <f>VLOOKUP($B8207,Load!$A$2:$P$8785,K$1)</f>
        <v>0.79694140538326308</v>
      </c>
      <c r="L8207" s="15">
        <f>VLOOKUP($B8207,Load!$A$2:$P$8785,L$1)</f>
        <v>0.71898910271272898</v>
      </c>
      <c r="M8207" s="15">
        <f>VLOOKUP($B8207,Load!$A$2:$P$8785,M$1)</f>
        <v>0.74163382023340285</v>
      </c>
      <c r="N8207" s="15">
        <f>VLOOKUP($B8207,Load!$A$2:$P$8785,N$1)</f>
        <v>0.57481635260300223</v>
      </c>
      <c r="O8207" s="15">
        <f>VLOOKUP($B8207,Load!$A$2:$P$8785,O$1)</f>
        <v>0.56241594022415942</v>
      </c>
      <c r="P8207" s="15">
        <f>VLOOKUP($B8207,Load!$A$2:$P$8785,P$1)</f>
        <v>0.51130679092715681</v>
      </c>
    </row>
    <row r="8208" spans="1:16" x14ac:dyDescent="0.25">
      <c r="A8208" s="15">
        <v>8206</v>
      </c>
      <c r="B8208" s="15">
        <v>3856</v>
      </c>
      <c r="C8208" s="15">
        <v>133324188965.726</v>
      </c>
      <c r="D8208" s="15">
        <f>VLOOKUP($B8208,Load!$A$2:$P$8785,D$1)</f>
        <v>1</v>
      </c>
      <c r="E8208" s="15">
        <f>VLOOKUP($B8208,Load!$A$2:$P$8785,E$1)</f>
        <v>0.7074024134223148</v>
      </c>
      <c r="F8208" s="15">
        <f>VLOOKUP($B8208,Load!$A$2:$P$8785,F$1)</f>
        <v>1</v>
      </c>
      <c r="G8208" s="15">
        <f>VLOOKUP($B8208,Load!$A$2:$P$8785,G$1)</f>
        <v>0.98916714032565445</v>
      </c>
      <c r="H8208" s="15">
        <f>VLOOKUP($B8208,Load!$A$2:$P$8785,H$1)</f>
        <v>0.97910878204902752</v>
      </c>
      <c r="I8208" s="15">
        <f>VLOOKUP($B8208,Load!$A$2:$P$8785,I$1)</f>
        <v>0.99222734146941938</v>
      </c>
      <c r="J8208" s="15">
        <f>VLOOKUP($B8208,Load!$A$2:$P$8785,J$1)</f>
        <v>0.94791839442693648</v>
      </c>
      <c r="K8208" s="15">
        <f>VLOOKUP($B8208,Load!$A$2:$P$8785,K$1)</f>
        <v>0.69997781153458838</v>
      </c>
      <c r="L8208" s="15">
        <f>VLOOKUP($B8208,Load!$A$2:$P$8785,L$1)</f>
        <v>0.70028595718370812</v>
      </c>
      <c r="M8208" s="15">
        <f>VLOOKUP($B8208,Load!$A$2:$P$8785,M$1)</f>
        <v>0.7004662905428034</v>
      </c>
      <c r="N8208" s="15">
        <f>VLOOKUP($B8208,Load!$A$2:$P$8785,N$1)</f>
        <v>0.66049185563717661</v>
      </c>
      <c r="O8208" s="15">
        <f>VLOOKUP($B8208,Load!$A$2:$P$8785,O$1)</f>
        <v>0.66346201743462019</v>
      </c>
      <c r="P8208" s="15">
        <f>VLOOKUP($B8208,Load!$A$2:$P$8785,P$1)</f>
        <v>0.64675224803368458</v>
      </c>
    </row>
    <row r="8209" spans="1:16" x14ac:dyDescent="0.25">
      <c r="A8209" s="15">
        <v>8207</v>
      </c>
      <c r="B8209" s="15">
        <v>5136</v>
      </c>
      <c r="C8209" s="15">
        <v>133406008137.731</v>
      </c>
      <c r="D8209" s="15">
        <f>VLOOKUP($B8209,Load!$A$2:$P$8785,D$1)</f>
        <v>0.62700190578086867</v>
      </c>
      <c r="E8209" s="15">
        <f>VLOOKUP($B8209,Load!$A$2:$P$8785,E$1)</f>
        <v>0.67722610046254417</v>
      </c>
      <c r="F8209" s="15">
        <f>VLOOKUP($B8209,Load!$A$2:$P$8785,F$1)</f>
        <v>0.62700190578086867</v>
      </c>
      <c r="G8209" s="15">
        <f>VLOOKUP($B8209,Load!$A$2:$P$8785,G$1)</f>
        <v>0.67932729278812398</v>
      </c>
      <c r="H8209" s="15">
        <f>VLOOKUP($B8209,Load!$A$2:$P$8785,H$1)</f>
        <v>0.7566911687124116</v>
      </c>
      <c r="I8209" s="15">
        <f>VLOOKUP($B8209,Load!$A$2:$P$8785,I$1)</f>
        <v>0.70186051419125661</v>
      </c>
      <c r="J8209" s="15">
        <f>VLOOKUP($B8209,Load!$A$2:$P$8785,J$1)</f>
        <v>0.64591972134682374</v>
      </c>
      <c r="K8209" s="15">
        <f>VLOOKUP($B8209,Load!$A$2:$P$8785,K$1)</f>
        <v>0.62463943743706152</v>
      </c>
      <c r="L8209" s="15">
        <f>VLOOKUP($B8209,Load!$A$2:$P$8785,L$1)</f>
        <v>0.62619470850400594</v>
      </c>
      <c r="M8209" s="15">
        <f>VLOOKUP($B8209,Load!$A$2:$P$8785,M$1)</f>
        <v>0.67197361980575521</v>
      </c>
      <c r="N8209" s="15">
        <f>VLOOKUP($B8209,Load!$A$2:$P$8785,N$1)</f>
        <v>0.56417012669008837</v>
      </c>
      <c r="O8209" s="15">
        <f>VLOOKUP($B8209,Load!$A$2:$P$8785,O$1)</f>
        <v>0.61175591531755913</v>
      </c>
      <c r="P8209" s="15">
        <f>VLOOKUP($B8209,Load!$A$2:$P$8785,P$1)</f>
        <v>0.50677646055566983</v>
      </c>
    </row>
    <row r="8210" spans="1:16" x14ac:dyDescent="0.25">
      <c r="A8210" s="15">
        <v>8208</v>
      </c>
      <c r="B8210" s="15">
        <v>4486</v>
      </c>
      <c r="C8210" s="15">
        <v>133407229674.377</v>
      </c>
      <c r="D8210" s="15">
        <f>VLOOKUP($B8210,Load!$A$2:$P$8785,D$1)</f>
        <v>0.77490053161255812</v>
      </c>
      <c r="E8210" s="15">
        <f>VLOOKUP($B8210,Load!$A$2:$P$8785,E$1)</f>
        <v>0.75869190462373481</v>
      </c>
      <c r="F8210" s="15">
        <f>VLOOKUP($B8210,Load!$A$2:$P$8785,F$1)</f>
        <v>0.77490053161255812</v>
      </c>
      <c r="G8210" s="15">
        <f>VLOOKUP($B8210,Load!$A$2:$P$8785,G$1)</f>
        <v>0.83157243639038414</v>
      </c>
      <c r="H8210" s="15">
        <f>VLOOKUP($B8210,Load!$A$2:$P$8785,H$1)</f>
        <v>0.78957549326486831</v>
      </c>
      <c r="I8210" s="15">
        <f>VLOOKUP($B8210,Load!$A$2:$P$8785,I$1)</f>
        <v>0.79217810290859214</v>
      </c>
      <c r="J8210" s="15">
        <f>VLOOKUP($B8210,Load!$A$2:$P$8785,J$1)</f>
        <v>0.68668104163211141</v>
      </c>
      <c r="K8210" s="15">
        <f>VLOOKUP($B8210,Load!$A$2:$P$8785,K$1)</f>
        <v>0.70533717933400464</v>
      </c>
      <c r="L8210" s="15">
        <f>VLOOKUP($B8210,Load!$A$2:$P$8785,L$1)</f>
        <v>0.69405157534070128</v>
      </c>
      <c r="M8210" s="15">
        <f>VLOOKUP($B8210,Load!$A$2:$P$8785,M$1)</f>
        <v>0.74171110595872947</v>
      </c>
      <c r="N8210" s="15">
        <f>VLOOKUP($B8210,Load!$A$2:$P$8785,N$1)</f>
        <v>0.50976791227509843</v>
      </c>
      <c r="O8210" s="15">
        <f>VLOOKUP($B8210,Load!$A$2:$P$8785,O$1)</f>
        <v>0.50958904109589043</v>
      </c>
      <c r="P8210" s="15">
        <f>VLOOKUP($B8210,Load!$A$2:$P$8785,P$1)</f>
        <v>0.46639941524475209</v>
      </c>
    </row>
    <row r="8211" spans="1:16" x14ac:dyDescent="0.25">
      <c r="A8211" s="15">
        <v>8209</v>
      </c>
      <c r="B8211" s="15">
        <v>5252</v>
      </c>
      <c r="C8211" s="15">
        <v>133427445942.028</v>
      </c>
      <c r="D8211" s="15">
        <f>VLOOKUP($B8211,Load!$A$2:$P$8785,D$1)</f>
        <v>0.623624995820656</v>
      </c>
      <c r="E8211" s="15">
        <f>VLOOKUP($B8211,Load!$A$2:$P$8785,E$1)</f>
        <v>0.79799962450289308</v>
      </c>
      <c r="F8211" s="15">
        <f>VLOOKUP($B8211,Load!$A$2:$P$8785,F$1)</f>
        <v>0.623624995820656</v>
      </c>
      <c r="G8211" s="15">
        <f>VLOOKUP($B8211,Load!$A$2:$P$8785,G$1)</f>
        <v>0.6186933698886623</v>
      </c>
      <c r="H8211" s="15">
        <f>VLOOKUP($B8211,Load!$A$2:$P$8785,H$1)</f>
        <v>0.6804769106320121</v>
      </c>
      <c r="I8211" s="15">
        <f>VLOOKUP($B8211,Load!$A$2:$P$8785,I$1)</f>
        <v>0.66334892554426195</v>
      </c>
      <c r="J8211" s="15">
        <f>VLOOKUP($B8211,Load!$A$2:$P$8785,J$1)</f>
        <v>0.65209819207165365</v>
      </c>
      <c r="K8211" s="15">
        <f>VLOOKUP($B8211,Load!$A$2:$P$8785,K$1)</f>
        <v>0.77895168034955364</v>
      </c>
      <c r="L8211" s="15">
        <f>VLOOKUP($B8211,Load!$A$2:$P$8785,L$1)</f>
        <v>0.67014452430636062</v>
      </c>
      <c r="M8211" s="15">
        <f>VLOOKUP($B8211,Load!$A$2:$P$8785,M$1)</f>
        <v>0.68786871731457866</v>
      </c>
      <c r="N8211" s="15">
        <f>VLOOKUP($B8211,Load!$A$2:$P$8785,N$1)</f>
        <v>0.51839135526455871</v>
      </c>
      <c r="O8211" s="15">
        <f>VLOOKUP($B8211,Load!$A$2:$P$8785,O$1)</f>
        <v>0.58485678704856792</v>
      </c>
      <c r="P8211" s="15">
        <f>VLOOKUP($B8211,Load!$A$2:$P$8785,P$1)</f>
        <v>0.51169891195931083</v>
      </c>
    </row>
    <row r="8212" spans="1:16" x14ac:dyDescent="0.25">
      <c r="A8212" s="15">
        <v>8210</v>
      </c>
      <c r="B8212" s="15">
        <v>5706</v>
      </c>
      <c r="C8212" s="15">
        <v>133464440968.289</v>
      </c>
      <c r="D8212" s="15">
        <f>VLOOKUP($B8212,Load!$A$2:$P$8785,D$1)</f>
        <v>0.79233675482296295</v>
      </c>
      <c r="E8212" s="15">
        <f>VLOOKUP($B8212,Load!$A$2:$P$8785,E$1)</f>
        <v>0.95937804024646267</v>
      </c>
      <c r="F8212" s="15">
        <f>VLOOKUP($B8212,Load!$A$2:$P$8785,F$1)</f>
        <v>0.79233675482296295</v>
      </c>
      <c r="G8212" s="15">
        <f>VLOOKUP($B8212,Load!$A$2:$P$8785,G$1)</f>
        <v>0.82094018522852652</v>
      </c>
      <c r="H8212" s="15">
        <f>VLOOKUP($B8212,Load!$A$2:$P$8785,H$1)</f>
        <v>0.81894277775823865</v>
      </c>
      <c r="I8212" s="15">
        <f>VLOOKUP($B8212,Load!$A$2:$P$8785,I$1)</f>
        <v>0.8023423486793515</v>
      </c>
      <c r="J8212" s="15">
        <f>VLOOKUP($B8212,Load!$A$2:$P$8785,J$1)</f>
        <v>0.7502487974788522</v>
      </c>
      <c r="K8212" s="15">
        <f>VLOOKUP($B8212,Load!$A$2:$P$8785,K$1)</f>
        <v>0.93099387256993638</v>
      </c>
      <c r="L8212" s="15">
        <f>VLOOKUP($B8212,Load!$A$2:$P$8785,L$1)</f>
        <v>0.87394698199242604</v>
      </c>
      <c r="M8212" s="15">
        <f>VLOOKUP($B8212,Load!$A$2:$P$8785,M$1)</f>
        <v>0.89136203209933795</v>
      </c>
      <c r="N8212" s="15">
        <f>VLOOKUP($B8212,Load!$A$2:$P$8785,N$1)</f>
        <v>0.54114766315341212</v>
      </c>
      <c r="O8212" s="15">
        <f>VLOOKUP($B8212,Load!$A$2:$P$8785,O$1)</f>
        <v>0.59447073474470735</v>
      </c>
      <c r="P8212" s="15">
        <f>VLOOKUP($B8212,Load!$A$2:$P$8785,P$1)</f>
        <v>0.58361314785627816</v>
      </c>
    </row>
    <row r="8213" spans="1:16" x14ac:dyDescent="0.25">
      <c r="A8213" s="15">
        <v>8211</v>
      </c>
      <c r="B8213" s="15">
        <v>7601</v>
      </c>
      <c r="C8213" s="15">
        <v>133581010863.797</v>
      </c>
      <c r="D8213" s="15">
        <f>VLOOKUP($B8213,Load!$A$2:$P$8785,D$1)</f>
        <v>0.69423919221638974</v>
      </c>
      <c r="E8213" s="15">
        <f>VLOOKUP($B8213,Load!$A$2:$P$8785,E$1)</f>
        <v>0.51407260748604688</v>
      </c>
      <c r="F8213" s="15">
        <f>VLOOKUP($B8213,Load!$A$2:$P$8785,F$1)</f>
        <v>0.69423919221638974</v>
      </c>
      <c r="G8213" s="15">
        <f>VLOOKUP($B8213,Load!$A$2:$P$8785,G$1)</f>
        <v>0.67546557892273229</v>
      </c>
      <c r="H8213" s="15">
        <f>VLOOKUP($B8213,Load!$A$2:$P$8785,H$1)</f>
        <v>0.70622164386452357</v>
      </c>
      <c r="I8213" s="15">
        <f>VLOOKUP($B8213,Load!$A$2:$P$8785,I$1)</f>
        <v>0.70910561671297434</v>
      </c>
      <c r="J8213" s="15">
        <f>VLOOKUP($B8213,Load!$A$2:$P$8785,J$1)</f>
        <v>0.7512854536407364</v>
      </c>
      <c r="K8213" s="15">
        <f>VLOOKUP($B8213,Load!$A$2:$P$8785,K$1)</f>
        <v>0.54127907969072697</v>
      </c>
      <c r="L8213" s="15">
        <f>VLOOKUP($B8213,Load!$A$2:$P$8785,L$1)</f>
        <v>0.55650874616791612</v>
      </c>
      <c r="M8213" s="15">
        <f>VLOOKUP($B8213,Load!$A$2:$P$8785,M$1)</f>
        <v>0.53216374269005851</v>
      </c>
      <c r="N8213" s="15">
        <f>VLOOKUP($B8213,Load!$A$2:$P$8785,N$1)</f>
        <v>0.62027573725114449</v>
      </c>
      <c r="O8213" s="15">
        <f>VLOOKUP($B8213,Load!$A$2:$P$8785,O$1)</f>
        <v>0.54889165628891656</v>
      </c>
      <c r="P8213" s="15">
        <f>VLOOKUP($B8213,Load!$A$2:$P$8785,P$1)</f>
        <v>0.53752560207709943</v>
      </c>
    </row>
    <row r="8214" spans="1:16" x14ac:dyDescent="0.25">
      <c r="A8214" s="15">
        <v>8212</v>
      </c>
      <c r="B8214" s="15">
        <v>6477</v>
      </c>
      <c r="C8214" s="15">
        <v>133598496865.17101</v>
      </c>
      <c r="D8214" s="15">
        <f>VLOOKUP($B8214,Load!$A$2:$P$8785,D$1)</f>
        <v>0.60650640275502354</v>
      </c>
      <c r="E8214" s="15">
        <f>VLOOKUP($B8214,Load!$A$2:$P$8785,E$1)</f>
        <v>0.67440987216030313</v>
      </c>
      <c r="F8214" s="15">
        <f>VLOOKUP($B8214,Load!$A$2:$P$8785,F$1)</f>
        <v>0.60650640275502354</v>
      </c>
      <c r="G8214" s="15">
        <f>VLOOKUP($B8214,Load!$A$2:$P$8785,G$1)</f>
        <v>0.63853689524892177</v>
      </c>
      <c r="H8214" s="15">
        <f>VLOOKUP($B8214,Load!$A$2:$P$8785,H$1)</f>
        <v>0.68926951077972776</v>
      </c>
      <c r="I8214" s="15">
        <f>VLOOKUP($B8214,Load!$A$2:$P$8785,I$1)</f>
        <v>0.68149685224914713</v>
      </c>
      <c r="J8214" s="15">
        <f>VLOOKUP($B8214,Load!$A$2:$P$8785,J$1)</f>
        <v>0.65247138828993201</v>
      </c>
      <c r="K8214" s="15">
        <f>VLOOKUP($B8214,Load!$A$2:$P$8785,K$1)</f>
        <v>0.63798665278465239</v>
      </c>
      <c r="L8214" s="15">
        <f>VLOOKUP($B8214,Load!$A$2:$P$8785,L$1)</f>
        <v>0.5944302753948012</v>
      </c>
      <c r="M8214" s="15">
        <f>VLOOKUP($B8214,Load!$A$2:$P$8785,M$1)</f>
        <v>0.62864208980601288</v>
      </c>
      <c r="N8214" s="15">
        <f>VLOOKUP($B8214,Load!$A$2:$P$8785,N$1)</f>
        <v>0.45861279676354733</v>
      </c>
      <c r="O8214" s="15">
        <f>VLOOKUP($B8214,Load!$A$2:$P$8785,O$1)</f>
        <v>0.46408468244084683</v>
      </c>
      <c r="P8214" s="15">
        <f>VLOOKUP($B8214,Load!$A$2:$P$8785,P$1)</f>
        <v>0.44772607871353848</v>
      </c>
    </row>
    <row r="8215" spans="1:16" x14ac:dyDescent="0.25">
      <c r="A8215" s="15">
        <v>8213</v>
      </c>
      <c r="B8215" s="15">
        <v>284</v>
      </c>
      <c r="C8215" s="15">
        <v>133677056505.034</v>
      </c>
      <c r="D8215" s="15">
        <f>VLOOKUP($B8215,Load!$A$2:$P$8785,D$1)</f>
        <v>0.77326222876057371</v>
      </c>
      <c r="E8215" s="15">
        <f>VLOOKUP($B8215,Load!$A$2:$P$8785,E$1)</f>
        <v>0.5439416955401184</v>
      </c>
      <c r="F8215" s="15">
        <f>VLOOKUP($B8215,Load!$A$2:$P$8785,F$1)</f>
        <v>0.77326222876057371</v>
      </c>
      <c r="G8215" s="15">
        <f>VLOOKUP($B8215,Load!$A$2:$P$8785,G$1)</f>
        <v>0.78981243104082388</v>
      </c>
      <c r="H8215" s="15">
        <f>VLOOKUP($B8215,Load!$A$2:$P$8785,H$1)</f>
        <v>0.80789927197270772</v>
      </c>
      <c r="I8215" s="15">
        <f>VLOOKUP($B8215,Load!$A$2:$P$8785,I$1)</f>
        <v>0.8008651918545352</v>
      </c>
      <c r="J8215" s="15">
        <f>VLOOKUP($B8215,Load!$A$2:$P$8785,J$1)</f>
        <v>0.81211643722010285</v>
      </c>
      <c r="K8215" s="15">
        <f>VLOOKUP($B8215,Load!$A$2:$P$8785,K$1)</f>
        <v>0.53457133591629824</v>
      </c>
      <c r="L8215" s="15">
        <f>VLOOKUP($B8215,Load!$A$2:$P$8785,L$1)</f>
        <v>0.57665455856969883</v>
      </c>
      <c r="M8215" s="15">
        <f>VLOOKUP($B8215,Load!$A$2:$P$8785,M$1)</f>
        <v>0.58366179766597115</v>
      </c>
      <c r="N8215" s="15">
        <f>VLOOKUP($B8215,Load!$A$2:$P$8785,N$1)</f>
        <v>0.58434472479506017</v>
      </c>
      <c r="O8215" s="15">
        <f>VLOOKUP($B8215,Load!$A$2:$P$8785,O$1)</f>
        <v>0.49105853051058529</v>
      </c>
      <c r="P8215" s="15">
        <f>VLOOKUP($B8215,Load!$A$2:$P$8785,P$1)</f>
        <v>0.4617777168657729</v>
      </c>
    </row>
    <row r="8216" spans="1:16" x14ac:dyDescent="0.25">
      <c r="A8216" s="15">
        <v>8214</v>
      </c>
      <c r="B8216" s="15">
        <v>5106</v>
      </c>
      <c r="C8216" s="15">
        <v>133677195981.868</v>
      </c>
      <c r="D8216" s="15">
        <f>VLOOKUP($B8216,Load!$A$2:$P$8785,D$1)</f>
        <v>0.85586278377745828</v>
      </c>
      <c r="E8216" s="15">
        <f>VLOOKUP($B8216,Load!$A$2:$P$8785,E$1)</f>
        <v>0.87714417382102439</v>
      </c>
      <c r="F8216" s="15">
        <f>VLOOKUP($B8216,Load!$A$2:$P$8785,F$1)</f>
        <v>0.85586278377745828</v>
      </c>
      <c r="G8216" s="15">
        <f>VLOOKUP($B8216,Load!$A$2:$P$8785,G$1)</f>
        <v>0.87440235380654652</v>
      </c>
      <c r="H8216" s="15">
        <f>VLOOKUP($B8216,Load!$A$2:$P$8785,H$1)</f>
        <v>0.84672739422502019</v>
      </c>
      <c r="I8216" s="15">
        <f>VLOOKUP($B8216,Load!$A$2:$P$8785,I$1)</f>
        <v>0.8415573453381634</v>
      </c>
      <c r="J8216" s="15">
        <f>VLOOKUP($B8216,Load!$A$2:$P$8785,J$1)</f>
        <v>0.84578702935810246</v>
      </c>
      <c r="K8216" s="15">
        <f>VLOOKUP($B8216,Load!$A$2:$P$8785,K$1)</f>
        <v>0.85961528614586358</v>
      </c>
      <c r="L8216" s="15">
        <f>VLOOKUP($B8216,Load!$A$2:$P$8785,L$1)</f>
        <v>0.80936187752788724</v>
      </c>
      <c r="M8216" s="15">
        <f>VLOOKUP($B8216,Load!$A$2:$P$8785,M$1)</f>
        <v>0.8229384032769147</v>
      </c>
      <c r="N8216" s="15">
        <f>VLOOKUP($B8216,Load!$A$2:$P$8785,N$1)</f>
        <v>0.60648887469392099</v>
      </c>
      <c r="O8216" s="15">
        <f>VLOOKUP($B8216,Load!$A$2:$P$8785,O$1)</f>
        <v>0.68059775840597758</v>
      </c>
      <c r="P8216" s="15">
        <f>VLOOKUP($B8216,Load!$A$2:$P$8785,P$1)</f>
        <v>0.56139930103474278</v>
      </c>
    </row>
    <row r="8217" spans="1:16" x14ac:dyDescent="0.25">
      <c r="A8217" s="15">
        <v>8215</v>
      </c>
      <c r="B8217" s="15">
        <v>5815</v>
      </c>
      <c r="C8217" s="15">
        <v>133743840044.728</v>
      </c>
      <c r="D8217" s="15">
        <f>VLOOKUP($B8217,Load!$A$2:$P$8785,D$1)</f>
        <v>0.72892774750075229</v>
      </c>
      <c r="E8217" s="15">
        <f>VLOOKUP($B8217,Load!$A$2:$P$8785,E$1)</f>
        <v>0.54544368396798038</v>
      </c>
      <c r="F8217" s="15">
        <f>VLOOKUP($B8217,Load!$A$2:$P$8785,F$1)</f>
        <v>0.72892774750075229</v>
      </c>
      <c r="G8217" s="15">
        <f>VLOOKUP($B8217,Load!$A$2:$P$8785,G$1)</f>
        <v>0.6759838175799926</v>
      </c>
      <c r="H8217" s="15">
        <f>VLOOKUP($B8217,Load!$A$2:$P$8785,H$1)</f>
        <v>0.6418949811838357</v>
      </c>
      <c r="I8217" s="15">
        <f>VLOOKUP($B8217,Load!$A$2:$P$8785,I$1)</f>
        <v>0.69162592761931563</v>
      </c>
      <c r="J8217" s="15">
        <f>VLOOKUP($B8217,Load!$A$2:$P$8785,J$1)</f>
        <v>0.67979764471720017</v>
      </c>
      <c r="K8217" s="15">
        <f>VLOOKUP($B8217,Load!$A$2:$P$8785,K$1)</f>
        <v>0.56271655088839201</v>
      </c>
      <c r="L8217" s="15">
        <f>VLOOKUP($B8217,Load!$A$2:$P$8785,L$1)</f>
        <v>0.56637555710127008</v>
      </c>
      <c r="M8217" s="15">
        <f>VLOOKUP($B8217,Load!$A$2:$P$8785,M$1)</f>
        <v>0.53747069582914697</v>
      </c>
      <c r="N8217" s="15">
        <f>VLOOKUP($B8217,Load!$A$2:$P$8785,N$1)</f>
        <v>0.74590120302352814</v>
      </c>
      <c r="O8217" s="15">
        <f>VLOOKUP($B8217,Load!$A$2:$P$8785,O$1)</f>
        <v>0.83835616438356164</v>
      </c>
      <c r="P8217" s="15">
        <f>VLOOKUP($B8217,Load!$A$2:$P$8785,P$1)</f>
        <v>0.81970046521543827</v>
      </c>
    </row>
    <row r="8218" spans="1:16" x14ac:dyDescent="0.25">
      <c r="A8218" s="15">
        <v>8216</v>
      </c>
      <c r="B8218" s="15">
        <v>4000</v>
      </c>
      <c r="C8218" s="15">
        <v>133806844889.563</v>
      </c>
      <c r="D8218" s="15">
        <f>VLOOKUP($B8218,Load!$A$2:$P$8785,D$1)</f>
        <v>0.95456217192149517</v>
      </c>
      <c r="E8218" s="15">
        <f>VLOOKUP($B8218,Load!$A$2:$P$8785,E$1)</f>
        <v>0.76120090802027685</v>
      </c>
      <c r="F8218" s="15">
        <f>VLOOKUP($B8218,Load!$A$2:$P$8785,F$1)</f>
        <v>0.95456217192149517</v>
      </c>
      <c r="G8218" s="15">
        <f>VLOOKUP($B8218,Load!$A$2:$P$8785,G$1)</f>
        <v>0.94824300377812698</v>
      </c>
      <c r="H8218" s="15">
        <f>VLOOKUP($B8218,Load!$A$2:$P$8785,H$1)</f>
        <v>0.9196708050504695</v>
      </c>
      <c r="I8218" s="15">
        <f>VLOOKUP($B8218,Load!$A$2:$P$8785,I$1)</f>
        <v>0.9263180107621426</v>
      </c>
      <c r="J8218" s="15">
        <f>VLOOKUP($B8218,Load!$A$2:$P$8785,J$1)</f>
        <v>0.88082600762978935</v>
      </c>
      <c r="K8218" s="15">
        <f>VLOOKUP($B8218,Load!$A$2:$P$8785,K$1)</f>
        <v>0.75273515506323707</v>
      </c>
      <c r="L8218" s="15">
        <f>VLOOKUP($B8218,Load!$A$2:$P$8785,L$1)</f>
        <v>0.80827987737331586</v>
      </c>
      <c r="M8218" s="15">
        <f>VLOOKUP($B8218,Load!$A$2:$P$8785,M$1)</f>
        <v>0.80083468583352657</v>
      </c>
      <c r="N8218" s="15">
        <f>VLOOKUP($B8218,Load!$A$2:$P$8785,N$1)</f>
        <v>0.68415309272862768</v>
      </c>
      <c r="O8218" s="15">
        <f>VLOOKUP($B8218,Load!$A$2:$P$8785,O$1)</f>
        <v>0.7389539227895392</v>
      </c>
      <c r="P8218" s="15">
        <f>VLOOKUP($B8218,Load!$A$2:$P$8785,P$1)</f>
        <v>0.71840760790942382</v>
      </c>
    </row>
    <row r="8219" spans="1:16" x14ac:dyDescent="0.25">
      <c r="A8219" s="15">
        <v>8217</v>
      </c>
      <c r="B8219" s="15">
        <v>3547</v>
      </c>
      <c r="C8219" s="15">
        <v>133807877633.97501</v>
      </c>
      <c r="D8219" s="15">
        <f>VLOOKUP($B8219,Load!$A$2:$P$8785,D$1)</f>
        <v>0.72842622621953257</v>
      </c>
      <c r="E8219" s="15">
        <f>VLOOKUP($B8219,Load!$A$2:$P$8785,E$1)</f>
        <v>0.75763368550410481</v>
      </c>
      <c r="F8219" s="15">
        <f>VLOOKUP($B8219,Load!$A$2:$P$8785,F$1)</f>
        <v>0.72842622621953257</v>
      </c>
      <c r="G8219" s="15">
        <f>VLOOKUP($B8219,Load!$A$2:$P$8785,G$1)</f>
        <v>0.74965729379116652</v>
      </c>
      <c r="H8219" s="15">
        <f>VLOOKUP($B8219,Load!$A$2:$P$8785,H$1)</f>
        <v>0.70973868392360984</v>
      </c>
      <c r="I8219" s="15">
        <f>VLOOKUP($B8219,Load!$A$2:$P$8785,I$1)</f>
        <v>0.68902331797559169</v>
      </c>
      <c r="J8219" s="15">
        <f>VLOOKUP($B8219,Load!$A$2:$P$8785,J$1)</f>
        <v>0.64716370874108475</v>
      </c>
      <c r="K8219" s="15">
        <f>VLOOKUP($B8219,Load!$A$2:$P$8785,K$1)</f>
        <v>0.72165423543668605</v>
      </c>
      <c r="L8219" s="15">
        <f>VLOOKUP($B8219,Load!$A$2:$P$8785,L$1)</f>
        <v>0.66352371383672104</v>
      </c>
      <c r="M8219" s="15">
        <f>VLOOKUP($B8219,Load!$A$2:$P$8785,M$1)</f>
        <v>0.68531828837880315</v>
      </c>
      <c r="N8219" s="15">
        <f>VLOOKUP($B8219,Load!$A$2:$P$8785,N$1)</f>
        <v>0.51205685084637498</v>
      </c>
      <c r="O8219" s="15">
        <f>VLOOKUP($B8219,Load!$A$2:$P$8785,O$1)</f>
        <v>0.52336239103362392</v>
      </c>
      <c r="P8219" s="15">
        <f>VLOOKUP($B8219,Load!$A$2:$P$8785,P$1)</f>
        <v>0.49948986195816869</v>
      </c>
    </row>
    <row r="8220" spans="1:16" x14ac:dyDescent="0.25">
      <c r="A8220" s="15">
        <v>8218</v>
      </c>
      <c r="B8220" s="15">
        <v>4435</v>
      </c>
      <c r="C8220" s="15">
        <v>133810375815.883</v>
      </c>
      <c r="D8220" s="15">
        <f>VLOOKUP($B8220,Load!$A$2:$P$8785,D$1)</f>
        <v>0.75241566083787492</v>
      </c>
      <c r="E8220" s="15">
        <f>VLOOKUP($B8220,Load!$A$2:$P$8785,E$1)</f>
        <v>0.81557971632900372</v>
      </c>
      <c r="F8220" s="15">
        <f>VLOOKUP($B8220,Load!$A$2:$P$8785,F$1)</f>
        <v>0.75241566083787492</v>
      </c>
      <c r="G8220" s="15">
        <f>VLOOKUP($B8220,Load!$A$2:$P$8785,G$1)</f>
        <v>0.78041726570597481</v>
      </c>
      <c r="H8220" s="15">
        <f>VLOOKUP($B8220,Load!$A$2:$P$8785,H$1)</f>
        <v>0.73625716596912039</v>
      </c>
      <c r="I8220" s="15">
        <f>VLOOKUP($B8220,Load!$A$2:$P$8785,I$1)</f>
        <v>0.72415854816586356</v>
      </c>
      <c r="J8220" s="15">
        <f>VLOOKUP($B8220,Load!$A$2:$P$8785,J$1)</f>
        <v>0.67183612539392934</v>
      </c>
      <c r="K8220" s="15">
        <f>VLOOKUP($B8220,Load!$A$2:$P$8785,K$1)</f>
        <v>0.78584717267746507</v>
      </c>
      <c r="L8220" s="15">
        <f>VLOOKUP($B8220,Load!$A$2:$P$8785,L$1)</f>
        <v>0.75544220315840993</v>
      </c>
      <c r="M8220" s="15">
        <f>VLOOKUP($B8220,Load!$A$2:$P$8785,M$1)</f>
        <v>0.77808692067908392</v>
      </c>
      <c r="N8220" s="15">
        <f>VLOOKUP($B8220,Load!$A$2:$P$8785,N$1)</f>
        <v>0.53491962099435753</v>
      </c>
      <c r="O8220" s="15">
        <f>VLOOKUP($B8220,Load!$A$2:$P$8785,O$1)</f>
        <v>0.56092154420921547</v>
      </c>
      <c r="P8220" s="15">
        <f>VLOOKUP($B8220,Load!$A$2:$P$8785,P$1)</f>
        <v>0.50431333135369316</v>
      </c>
    </row>
    <row r="8221" spans="1:16" x14ac:dyDescent="0.25">
      <c r="A8221" s="15">
        <v>8219</v>
      </c>
      <c r="B8221" s="15">
        <v>4646</v>
      </c>
      <c r="C8221" s="15">
        <v>133821542743.91901</v>
      </c>
      <c r="D8221" s="15">
        <f>VLOOKUP($B8221,Load!$A$2:$P$8785,D$1)</f>
        <v>0.80577752515965095</v>
      </c>
      <c r="E8221" s="15">
        <f>VLOOKUP($B8221,Load!$A$2:$P$8785,E$1)</f>
        <v>0.84121592790455546</v>
      </c>
      <c r="F8221" s="15">
        <f>VLOOKUP($B8221,Load!$A$2:$P$8785,F$1)</f>
        <v>0.80577752515965095</v>
      </c>
      <c r="G8221" s="15">
        <f>VLOOKUP($B8221,Load!$A$2:$P$8785,G$1)</f>
        <v>0.81040823832291287</v>
      </c>
      <c r="H8221" s="15">
        <f>VLOOKUP($B8221,Load!$A$2:$P$8785,H$1)</f>
        <v>0.82200260260964375</v>
      </c>
      <c r="I8221" s="15">
        <f>VLOOKUP($B8221,Load!$A$2:$P$8785,I$1)</f>
        <v>0.81957584496887415</v>
      </c>
      <c r="J8221" s="15">
        <f>VLOOKUP($B8221,Load!$A$2:$P$8785,J$1)</f>
        <v>0.77380162547686182</v>
      </c>
      <c r="K8221" s="15">
        <f>VLOOKUP($B8221,Load!$A$2:$P$8785,K$1)</f>
        <v>0.86857601256208505</v>
      </c>
      <c r="L8221" s="15">
        <f>VLOOKUP($B8221,Load!$A$2:$P$8785,L$1)</f>
        <v>0.91235798747971253</v>
      </c>
      <c r="M8221" s="15">
        <f>VLOOKUP($B8221,Load!$A$2:$P$8785,M$1)</f>
        <v>0.88734317438235821</v>
      </c>
      <c r="N8221" s="15">
        <f>VLOOKUP($B8221,Load!$A$2:$P$8785,N$1)</f>
        <v>0.8012615777706803</v>
      </c>
      <c r="O8221" s="15">
        <f>VLOOKUP($B8221,Load!$A$2:$P$8785,O$1)</f>
        <v>0.91960149439601491</v>
      </c>
      <c r="P8221" s="15">
        <f>VLOOKUP($B8221,Load!$A$2:$P$8785,P$1)</f>
        <v>0.79815665044884532</v>
      </c>
    </row>
    <row r="8222" spans="1:16" x14ac:dyDescent="0.25">
      <c r="A8222" s="15">
        <v>8220</v>
      </c>
      <c r="B8222" s="15">
        <v>4146</v>
      </c>
      <c r="C8222" s="15">
        <v>133871377020.658</v>
      </c>
      <c r="D8222" s="15">
        <f>VLOOKUP($B8222,Load!$A$2:$P$8785,D$1)</f>
        <v>0.73374235180046143</v>
      </c>
      <c r="E8222" s="15">
        <f>VLOOKUP($B8222,Load!$A$2:$P$8785,E$1)</f>
        <v>0.85840345457338407</v>
      </c>
      <c r="F8222" s="15">
        <f>VLOOKUP($B8222,Load!$A$2:$P$8785,F$1)</f>
        <v>0.73374235180046143</v>
      </c>
      <c r="G8222" s="15">
        <f>VLOOKUP($B8222,Load!$A$2:$P$8785,G$1)</f>
        <v>0.749439967902638</v>
      </c>
      <c r="H8222" s="15">
        <f>VLOOKUP($B8222,Load!$A$2:$P$8785,H$1)</f>
        <v>0.78204902753842365</v>
      </c>
      <c r="I8222" s="15">
        <f>VLOOKUP($B8222,Load!$A$2:$P$8785,I$1)</f>
        <v>0.77156824816234659</v>
      </c>
      <c r="J8222" s="15">
        <f>VLOOKUP($B8222,Load!$A$2:$P$8785,J$1)</f>
        <v>0.72872781555813571</v>
      </c>
      <c r="K8222" s="15">
        <f>VLOOKUP($B8222,Load!$A$2:$P$8785,K$1)</f>
        <v>0.83263069859529948</v>
      </c>
      <c r="L8222" s="15">
        <f>VLOOKUP($B8222,Load!$A$2:$P$8785,L$1)</f>
        <v>0.74163382023340285</v>
      </c>
      <c r="M8222" s="15">
        <f>VLOOKUP($B8222,Load!$A$2:$P$8785,M$1)</f>
        <v>0.75080505963881805</v>
      </c>
      <c r="N8222" s="15">
        <f>VLOOKUP($B8222,Load!$A$2:$P$8785,N$1)</f>
        <v>0.61806664537421485</v>
      </c>
      <c r="O8222" s="15">
        <f>VLOOKUP($B8222,Load!$A$2:$P$8785,O$1)</f>
        <v>0.59731008717310086</v>
      </c>
      <c r="P8222" s="15">
        <f>VLOOKUP($B8222,Load!$A$2:$P$8785,P$1)</f>
        <v>0.55807578976221472</v>
      </c>
    </row>
    <row r="8223" spans="1:16" x14ac:dyDescent="0.25">
      <c r="A8223" s="15">
        <v>8221</v>
      </c>
      <c r="B8223" s="15">
        <v>1027</v>
      </c>
      <c r="C8223" s="15">
        <v>134009283158.69701</v>
      </c>
      <c r="D8223" s="15">
        <f>VLOOKUP($B8223,Load!$A$2:$P$8785,D$1)</f>
        <v>0.76161021766023607</v>
      </c>
      <c r="E8223" s="15">
        <f>VLOOKUP($B8223,Load!$A$2:$P$8785,E$1)</f>
        <v>0.65804161190667187</v>
      </c>
      <c r="F8223" s="15">
        <f>VLOOKUP($B8223,Load!$A$2:$P$8785,F$1)</f>
        <v>0.76161021766023607</v>
      </c>
      <c r="G8223" s="15">
        <f>VLOOKUP($B8223,Load!$A$2:$P$8785,G$1)</f>
        <v>0.72727272727272729</v>
      </c>
      <c r="H8223" s="15">
        <f>VLOOKUP($B8223,Load!$A$2:$P$8785,H$1)</f>
        <v>0.72099321211268597</v>
      </c>
      <c r="I8223" s="15">
        <f>VLOOKUP($B8223,Load!$A$2:$P$8785,I$1)</f>
        <v>0.75612844230295784</v>
      </c>
      <c r="J8223" s="15">
        <f>VLOOKUP($B8223,Load!$A$2:$P$8785,J$1)</f>
        <v>0.79980096201691819</v>
      </c>
      <c r="K8223" s="15">
        <f>VLOOKUP($B8223,Load!$A$2:$P$8785,K$1)</f>
        <v>0.67321510863814027</v>
      </c>
      <c r="L8223" s="15">
        <f>VLOOKUP($B8223,Load!$A$2:$P$8785,L$1)</f>
        <v>0.66973233377128583</v>
      </c>
      <c r="M8223" s="15">
        <f>VLOOKUP($B8223,Load!$A$2:$P$8785,M$1)</f>
        <v>0.65600123657160525</v>
      </c>
      <c r="N8223" s="15">
        <f>VLOOKUP($B8223,Load!$A$2:$P$8785,N$1)</f>
        <v>0.61511231768338126</v>
      </c>
      <c r="O8223" s="15">
        <f>VLOOKUP($B8223,Load!$A$2:$P$8785,O$1)</f>
        <v>0.56665006226650061</v>
      </c>
      <c r="P8223" s="15">
        <f>VLOOKUP($B8223,Load!$A$2:$P$8785,P$1)</f>
        <v>0.46494133412518956</v>
      </c>
    </row>
    <row r="8224" spans="1:16" x14ac:dyDescent="0.25">
      <c r="A8224" s="15">
        <v>8222</v>
      </c>
      <c r="B8224" s="15">
        <v>4703</v>
      </c>
      <c r="C8224" s="15">
        <v>134033895874.88</v>
      </c>
      <c r="D8224" s="15">
        <f>VLOOKUP($B8224,Load!$A$2:$P$8785,D$1)</f>
        <v>0.61581798120966935</v>
      </c>
      <c r="E8224" s="15">
        <f>VLOOKUP($B8224,Load!$A$2:$P$8785,E$1)</f>
        <v>0.76161054122787553</v>
      </c>
      <c r="F8224" s="15">
        <f>VLOOKUP($B8224,Load!$A$2:$P$8785,F$1)</f>
        <v>0.61581798120966935</v>
      </c>
      <c r="G8224" s="15">
        <f>VLOOKUP($B8224,Load!$A$2:$P$8785,G$1)</f>
        <v>0.67725433815908254</v>
      </c>
      <c r="H8224" s="15">
        <f>VLOOKUP($B8224,Load!$A$2:$P$8785,H$1)</f>
        <v>0.72243519853691129</v>
      </c>
      <c r="I8224" s="15">
        <f>VLOOKUP($B8224,Load!$A$2:$P$8785,I$1)</f>
        <v>0.67316146730911264</v>
      </c>
      <c r="J8224" s="15">
        <f>VLOOKUP($B8224,Load!$A$2:$P$8785,J$1)</f>
        <v>0.61755680875767127</v>
      </c>
      <c r="K8224" s="15">
        <f>VLOOKUP($B8224,Load!$A$2:$P$8785,K$1)</f>
        <v>0.68767174725631086</v>
      </c>
      <c r="L8224" s="15">
        <f>VLOOKUP($B8224,Load!$A$2:$P$8785,L$1)</f>
        <v>0.71502176881263368</v>
      </c>
      <c r="M8224" s="15">
        <f>VLOOKUP($B8224,Load!$A$2:$P$8785,M$1)</f>
        <v>0.78643377901434941</v>
      </c>
      <c r="N8224" s="15">
        <f>VLOOKUP($B8224,Load!$A$2:$P$8785,N$1)</f>
        <v>0.54897263919940387</v>
      </c>
      <c r="O8224" s="15">
        <f>VLOOKUP($B8224,Load!$A$2:$P$8785,O$1)</f>
        <v>0.59912826899128269</v>
      </c>
      <c r="P8224" s="15">
        <f>VLOOKUP($B8224,Load!$A$2:$P$8785,P$1)</f>
        <v>0.4995507739631635</v>
      </c>
    </row>
    <row r="8225" spans="1:16" x14ac:dyDescent="0.25">
      <c r="A8225" s="15">
        <v>8223</v>
      </c>
      <c r="B8225" s="15">
        <v>7770</v>
      </c>
      <c r="C8225" s="15">
        <v>134068224279.69299</v>
      </c>
      <c r="D8225" s="15">
        <f>VLOOKUP($B8225,Load!$A$2:$P$8785,D$1)</f>
        <v>0.67503092714567525</v>
      </c>
      <c r="E8225" s="15">
        <f>VLOOKUP($B8225,Load!$A$2:$P$8785,E$1)</f>
        <v>0.53737049616822274</v>
      </c>
      <c r="F8225" s="15">
        <f>VLOOKUP($B8225,Load!$A$2:$P$8785,F$1)</f>
        <v>0.67503092714567525</v>
      </c>
      <c r="G8225" s="15">
        <f>VLOOKUP($B8225,Load!$A$2:$P$8785,G$1)</f>
        <v>0.63786820020729551</v>
      </c>
      <c r="H8225" s="15">
        <f>VLOOKUP($B8225,Load!$A$2:$P$8785,H$1)</f>
        <v>0.67601026975697254</v>
      </c>
      <c r="I8225" s="15">
        <f>VLOOKUP($B8225,Load!$A$2:$P$8785,I$1)</f>
        <v>0.70351352301902714</v>
      </c>
      <c r="J8225" s="15">
        <f>VLOOKUP($B8225,Load!$A$2:$P$8785,J$1)</f>
        <v>0.72333720351633768</v>
      </c>
      <c r="K8225" s="15">
        <f>VLOOKUP($B8225,Load!$A$2:$P$8785,K$1)</f>
        <v>0.55097373227056279</v>
      </c>
      <c r="L8225" s="15">
        <f>VLOOKUP($B8225,Load!$A$2:$P$8785,L$1)</f>
        <v>0.54782698302290234</v>
      </c>
      <c r="M8225" s="15">
        <f>VLOOKUP($B8225,Load!$A$2:$P$8785,M$1)</f>
        <v>0.53958317232140562</v>
      </c>
      <c r="N8225" s="15">
        <f>VLOOKUP($B8225,Load!$A$2:$P$8785,N$1)</f>
        <v>0.62562546577238365</v>
      </c>
      <c r="O8225" s="15">
        <f>VLOOKUP($B8225,Load!$A$2:$P$8785,O$1)</f>
        <v>0.52057285180572854</v>
      </c>
      <c r="P8225" s="15">
        <f>VLOOKUP($B8225,Load!$A$2:$P$8785,P$1)</f>
        <v>0.47831532622185674</v>
      </c>
    </row>
    <row r="8226" spans="1:16" x14ac:dyDescent="0.25">
      <c r="A8226" s="15">
        <v>8224</v>
      </c>
      <c r="B8226" s="15">
        <v>7194</v>
      </c>
      <c r="C8226" s="15">
        <v>134155194443.299</v>
      </c>
      <c r="D8226" s="15">
        <f>VLOOKUP($B8226,Load!$A$2:$P$8785,D$1)</f>
        <v>0.66105520077568625</v>
      </c>
      <c r="E8226" s="15">
        <f>VLOOKUP($B8226,Load!$A$2:$P$8785,E$1)</f>
        <v>0.70753895782484766</v>
      </c>
      <c r="F8226" s="15">
        <f>VLOOKUP($B8226,Load!$A$2:$P$8785,F$1)</f>
        <v>0.66105520077568625</v>
      </c>
      <c r="G8226" s="15">
        <f>VLOOKUP($B8226,Load!$A$2:$P$8785,G$1)</f>
        <v>0.6238924738373065</v>
      </c>
      <c r="H8226" s="15">
        <f>VLOOKUP($B8226,Load!$A$2:$P$8785,H$1)</f>
        <v>0.6710864136742517</v>
      </c>
      <c r="I8226" s="15">
        <f>VLOOKUP($B8226,Load!$A$2:$P$8785,I$1)</f>
        <v>0.68198923785741916</v>
      </c>
      <c r="J8226" s="15">
        <f>VLOOKUP($B8226,Load!$A$2:$P$8785,J$1)</f>
        <v>0.67386797147122246</v>
      </c>
      <c r="K8226" s="15">
        <f>VLOOKUP($B8226,Load!$A$2:$P$8785,K$1)</f>
        <v>0.69743467203741316</v>
      </c>
      <c r="L8226" s="15">
        <f>VLOOKUP($B8226,Load!$A$2:$P$8785,L$1)</f>
        <v>0.59332251333178765</v>
      </c>
      <c r="M8226" s="15">
        <f>VLOOKUP($B8226,Load!$A$2:$P$8785,M$1)</f>
        <v>0.59149341783239306</v>
      </c>
      <c r="N8226" s="15">
        <f>VLOOKUP($B8226,Load!$A$2:$P$8785,N$1)</f>
        <v>0.56576706057702542</v>
      </c>
      <c r="O8226" s="15">
        <f>VLOOKUP($B8226,Load!$A$2:$P$8785,O$1)</f>
        <v>0.47785803237858032</v>
      </c>
      <c r="P8226" s="15">
        <f>VLOOKUP($B8226,Load!$A$2:$P$8785,P$1)</f>
        <v>0.4954354066257034</v>
      </c>
    </row>
    <row r="8227" spans="1:16" x14ac:dyDescent="0.25">
      <c r="A8227" s="15">
        <v>8225</v>
      </c>
      <c r="B8227" s="15">
        <v>5399</v>
      </c>
      <c r="C8227" s="15">
        <v>134187856173.606</v>
      </c>
      <c r="D8227" s="15">
        <f>VLOOKUP($B8227,Load!$A$2:$P$8785,D$1)</f>
        <v>0.65341535992510613</v>
      </c>
      <c r="E8227" s="15">
        <f>VLOOKUP($B8227,Load!$A$2:$P$8785,E$1)</f>
        <v>0.63223471982795409</v>
      </c>
      <c r="F8227" s="15">
        <f>VLOOKUP($B8227,Load!$A$2:$P$8785,F$1)</f>
        <v>0.65341535992510613</v>
      </c>
      <c r="G8227" s="15">
        <f>VLOOKUP($B8227,Load!$A$2:$P$8785,G$1)</f>
        <v>0.70495503025845063</v>
      </c>
      <c r="H8227" s="15">
        <f>VLOOKUP($B8227,Load!$A$2:$P$8785,H$1)</f>
        <v>0.78672669081700841</v>
      </c>
      <c r="I8227" s="15">
        <f>VLOOKUP($B8227,Load!$A$2:$P$8785,I$1)</f>
        <v>0.73685506277916502</v>
      </c>
      <c r="J8227" s="15">
        <f>VLOOKUP($B8227,Load!$A$2:$P$8785,J$1)</f>
        <v>0.73445015757173659</v>
      </c>
      <c r="K8227" s="15">
        <f>VLOOKUP($B8227,Load!$A$2:$P$8785,K$1)</f>
        <v>0.56804178258717508</v>
      </c>
      <c r="L8227" s="15">
        <f>VLOOKUP($B8227,Load!$A$2:$P$8785,L$1)</f>
        <v>0.52162712213720797</v>
      </c>
      <c r="M8227" s="15">
        <f>VLOOKUP($B8227,Load!$A$2:$P$8785,M$1)</f>
        <v>0.57567560604889612</v>
      </c>
      <c r="N8227" s="15">
        <f>VLOOKUP($B8227,Load!$A$2:$P$8785,N$1)</f>
        <v>0.54218567017992125</v>
      </c>
      <c r="O8227" s="15">
        <f>VLOOKUP($B8227,Load!$A$2:$P$8785,O$1)</f>
        <v>0.57701120797011207</v>
      </c>
      <c r="P8227" s="15">
        <f>VLOOKUP($B8227,Load!$A$2:$P$8785,P$1)</f>
        <v>0.51292857306014306</v>
      </c>
    </row>
    <row r="8228" spans="1:16" x14ac:dyDescent="0.25">
      <c r="A8228" s="15">
        <v>8226</v>
      </c>
      <c r="B8228" s="15">
        <v>5253</v>
      </c>
      <c r="C8228" s="15">
        <v>134189088574.229</v>
      </c>
      <c r="D8228" s="15">
        <f>VLOOKUP($B8228,Load!$A$2:$P$8785,D$1)</f>
        <v>0.61421311310976634</v>
      </c>
      <c r="E8228" s="15">
        <f>VLOOKUP($B8228,Load!$A$2:$P$8785,E$1)</f>
        <v>0.77895168034955364</v>
      </c>
      <c r="F8228" s="15">
        <f>VLOOKUP($B8228,Load!$A$2:$P$8785,F$1)</f>
        <v>0.61421311310976634</v>
      </c>
      <c r="G8228" s="15">
        <f>VLOOKUP($B8228,Load!$A$2:$P$8785,G$1)</f>
        <v>0.623624995820656</v>
      </c>
      <c r="H8228" s="15">
        <f>VLOOKUP($B8228,Load!$A$2:$P$8785,H$1)</f>
        <v>0.66334892554426195</v>
      </c>
      <c r="I8228" s="15">
        <f>VLOOKUP($B8228,Load!$A$2:$P$8785,I$1)</f>
        <v>0.67045334646361621</v>
      </c>
      <c r="J8228" s="15">
        <f>VLOOKUP($B8228,Load!$A$2:$P$8785,J$1)</f>
        <v>0.6652015259578703</v>
      </c>
      <c r="K8228" s="15">
        <f>VLOOKUP($B8228,Load!$A$2:$P$8785,K$1)</f>
        <v>0.75264981481165405</v>
      </c>
      <c r="L8228" s="15">
        <f>VLOOKUP($B8228,Load!$A$2:$P$8785,L$1)</f>
        <v>0.65515109359301338</v>
      </c>
      <c r="M8228" s="15">
        <f>VLOOKUP($B8228,Load!$A$2:$P$8785,M$1)</f>
        <v>0.67014452430636062</v>
      </c>
      <c r="N8228" s="15">
        <f>VLOOKUP($B8228,Load!$A$2:$P$8785,N$1)</f>
        <v>0.50612157989992546</v>
      </c>
      <c r="O8228" s="15">
        <f>VLOOKUP($B8228,Load!$A$2:$P$8785,O$1)</f>
        <v>0.56577833125778332</v>
      </c>
      <c r="P8228" s="15">
        <f>VLOOKUP($B8228,Load!$A$2:$P$8785,P$1)</f>
        <v>0.48978201116212494</v>
      </c>
    </row>
    <row r="8229" spans="1:16" x14ac:dyDescent="0.25">
      <c r="A8229" s="15">
        <v>8227</v>
      </c>
      <c r="B8229" s="15">
        <v>3473</v>
      </c>
      <c r="C8229" s="15">
        <v>134314580690.02</v>
      </c>
      <c r="D8229" s="15">
        <f>VLOOKUP($B8229,Load!$A$2:$P$8785,D$1)</f>
        <v>0.93097395432812868</v>
      </c>
      <c r="E8229" s="15">
        <f>VLOOKUP($B8229,Load!$A$2:$P$8785,E$1)</f>
        <v>0.78740036525627677</v>
      </c>
      <c r="F8229" s="15">
        <f>VLOOKUP($B8229,Load!$A$2:$P$8785,F$1)</f>
        <v>0.93097395432812868</v>
      </c>
      <c r="G8229" s="15">
        <f>VLOOKUP($B8229,Load!$A$2:$P$8785,G$1)</f>
        <v>0.94257581330034435</v>
      </c>
      <c r="H8229" s="15">
        <f>VLOOKUP($B8229,Load!$A$2:$P$8785,H$1)</f>
        <v>0.77434670980902476</v>
      </c>
      <c r="I8229" s="15">
        <f>VLOOKUP($B8229,Load!$A$2:$P$8785,I$1)</f>
        <v>0.77385432420075262</v>
      </c>
      <c r="J8229" s="15">
        <f>VLOOKUP($B8229,Load!$A$2:$P$8785,J$1)</f>
        <v>0.66918228561950577</v>
      </c>
      <c r="K8229" s="15">
        <f>VLOOKUP($B8229,Load!$A$2:$P$8785,K$1)</f>
        <v>0.78482308965846836</v>
      </c>
      <c r="L8229" s="15">
        <f>VLOOKUP($B8229,Load!$A$2:$P$8785,L$1)</f>
        <v>0.76814282402040346</v>
      </c>
      <c r="M8229" s="15">
        <f>VLOOKUP($B8229,Load!$A$2:$P$8785,M$1)</f>
        <v>0.7755364917433083</v>
      </c>
      <c r="N8229" s="15">
        <f>VLOOKUP($B8229,Load!$A$2:$P$8785,N$1)</f>
        <v>0.58256148195464708</v>
      </c>
      <c r="O8229" s="15">
        <f>VLOOKUP($B8229,Load!$A$2:$P$8785,O$1)</f>
        <v>0.58547945205479457</v>
      </c>
      <c r="P8229" s="15">
        <f>VLOOKUP($B8229,Load!$A$2:$P$8785,P$1)</f>
        <v>0.58726406115565299</v>
      </c>
    </row>
    <row r="8230" spans="1:16" x14ac:dyDescent="0.25">
      <c r="A8230" s="15">
        <v>8228</v>
      </c>
      <c r="B8230" s="15">
        <v>6474</v>
      </c>
      <c r="C8230" s="15">
        <v>134433260027.286</v>
      </c>
      <c r="D8230" s="15">
        <f>VLOOKUP($B8230,Load!$A$2:$P$8785,D$1)</f>
        <v>0.61453074325453871</v>
      </c>
      <c r="E8230" s="15">
        <f>VLOOKUP($B8230,Load!$A$2:$P$8785,E$1)</f>
        <v>0.71629486763726979</v>
      </c>
      <c r="F8230" s="15">
        <f>VLOOKUP($B8230,Load!$A$2:$P$8785,F$1)</f>
        <v>0.61453074325453871</v>
      </c>
      <c r="G8230" s="15">
        <f>VLOOKUP($B8230,Load!$A$2:$P$8785,G$1)</f>
        <v>0.61361128757230265</v>
      </c>
      <c r="H8230" s="15">
        <f>VLOOKUP($B8230,Load!$A$2:$P$8785,H$1)</f>
        <v>0.65336053177645692</v>
      </c>
      <c r="I8230" s="15">
        <f>VLOOKUP($B8230,Load!$A$2:$P$8785,I$1)</f>
        <v>0.65554109661309046</v>
      </c>
      <c r="J8230" s="15">
        <f>VLOOKUP($B8230,Load!$A$2:$P$8785,J$1)</f>
        <v>0.6325261237352795</v>
      </c>
      <c r="K8230" s="15">
        <f>VLOOKUP($B8230,Load!$A$2:$P$8785,K$1)</f>
        <v>0.69390158562187443</v>
      </c>
      <c r="L8230" s="15">
        <f>VLOOKUP($B8230,Load!$A$2:$P$8785,L$1)</f>
        <v>0.64631475899734647</v>
      </c>
      <c r="M8230" s="15">
        <f>VLOOKUP($B8230,Load!$A$2:$P$8785,M$1)</f>
        <v>0.66519823788546251</v>
      </c>
      <c r="N8230" s="15">
        <f>VLOOKUP($B8230,Load!$A$2:$P$8785,N$1)</f>
        <v>0.50660066006600657</v>
      </c>
      <c r="O8230" s="15">
        <f>VLOOKUP($B8230,Load!$A$2:$P$8785,O$1)</f>
        <v>0.52134495641344958</v>
      </c>
      <c r="P8230" s="15">
        <f>VLOOKUP($B8230,Load!$A$2:$P$8785,P$1)</f>
        <v>0.52024562766014149</v>
      </c>
    </row>
    <row r="8231" spans="1:16" x14ac:dyDescent="0.25">
      <c r="A8231" s="15">
        <v>8229</v>
      </c>
      <c r="B8231" s="15">
        <v>5540</v>
      </c>
      <c r="C8231" s="15">
        <v>134448254375.325</v>
      </c>
      <c r="D8231" s="15">
        <f>VLOOKUP($B8231,Load!$A$2:$P$8785,D$1)</f>
        <v>0.80743254538767595</v>
      </c>
      <c r="E8231" s="15">
        <f>VLOOKUP($B8231,Load!$A$2:$P$8785,E$1)</f>
        <v>0.79260612060284352</v>
      </c>
      <c r="F8231" s="15">
        <f>VLOOKUP($B8231,Load!$A$2:$P$8785,F$1)</f>
        <v>0.80743254538767595</v>
      </c>
      <c r="G8231" s="15">
        <f>VLOOKUP($B8231,Load!$A$2:$P$8785,G$1)</f>
        <v>0.80457387408472369</v>
      </c>
      <c r="H8231" s="15">
        <f>VLOOKUP($B8231,Load!$A$2:$P$8785,H$1)</f>
        <v>0.81482784088910776</v>
      </c>
      <c r="I8231" s="15">
        <f>VLOOKUP($B8231,Load!$A$2:$P$8785,I$1)</f>
        <v>0.7954841205641332</v>
      </c>
      <c r="J8231" s="15">
        <f>VLOOKUP($B8231,Load!$A$2:$P$8785,J$1)</f>
        <v>0.76936473710399733</v>
      </c>
      <c r="K8231" s="15">
        <f>VLOOKUP($B8231,Load!$A$2:$P$8785,K$1)</f>
        <v>0.78545460752018292</v>
      </c>
      <c r="L8231" s="15">
        <f>VLOOKUP($B8231,Load!$A$2:$P$8785,L$1)</f>
        <v>0.80026792384779866</v>
      </c>
      <c r="M8231" s="15">
        <f>VLOOKUP($B8231,Load!$A$2:$P$8785,M$1)</f>
        <v>0.81835278357420715</v>
      </c>
      <c r="N8231" s="15">
        <f>VLOOKUP($B8231,Load!$A$2:$P$8785,N$1)</f>
        <v>0.54508676674119028</v>
      </c>
      <c r="O8231" s="15">
        <f>VLOOKUP($B8231,Load!$A$2:$P$8785,O$1)</f>
        <v>0.53379825653798252</v>
      </c>
      <c r="P8231" s="15">
        <f>VLOOKUP($B8231,Load!$A$2:$P$8785,P$1)</f>
        <v>0.51970884061612499</v>
      </c>
    </row>
    <row r="8232" spans="1:16" x14ac:dyDescent="0.25">
      <c r="A8232" s="15">
        <v>8230</v>
      </c>
      <c r="B8232" s="15">
        <v>5682</v>
      </c>
      <c r="C8232" s="15">
        <v>134480749896.196</v>
      </c>
      <c r="D8232" s="15">
        <f>VLOOKUP($B8232,Load!$A$2:$P$8785,D$1)</f>
        <v>0.82114079374101445</v>
      </c>
      <c r="E8232" s="15">
        <f>VLOOKUP($B8232,Load!$A$2:$P$8785,E$1)</f>
        <v>0.94942736691187768</v>
      </c>
      <c r="F8232" s="15">
        <f>VLOOKUP($B8232,Load!$A$2:$P$8785,F$1)</f>
        <v>0.82114079374101445</v>
      </c>
      <c r="G8232" s="15">
        <f>VLOOKUP($B8232,Load!$A$2:$P$8785,G$1)</f>
        <v>0.8484235514393661</v>
      </c>
      <c r="H8232" s="15">
        <f>VLOOKUP($B8232,Load!$A$2:$P$8785,H$1)</f>
        <v>0.81648084971687829</v>
      </c>
      <c r="I8232" s="15">
        <f>VLOOKUP($B8232,Load!$A$2:$P$8785,I$1)</f>
        <v>0.80177962226989763</v>
      </c>
      <c r="J8232" s="15">
        <f>VLOOKUP($B8232,Load!$A$2:$P$8785,J$1)</f>
        <v>0.74771935644385468</v>
      </c>
      <c r="K8232" s="15">
        <f>VLOOKUP($B8232,Load!$A$2:$P$8785,K$1)</f>
        <v>0.92338152212872726</v>
      </c>
      <c r="L8232" s="15">
        <f>VLOOKUP($B8232,Load!$A$2:$P$8785,L$1)</f>
        <v>0.85599093180822838</v>
      </c>
      <c r="M8232" s="15">
        <f>VLOOKUP($B8232,Load!$A$2:$P$8785,M$1)</f>
        <v>0.87654893474508588</v>
      </c>
      <c r="N8232" s="15">
        <f>VLOOKUP($B8232,Load!$A$2:$P$8785,N$1)</f>
        <v>0.54348983285425312</v>
      </c>
      <c r="O8232" s="15">
        <f>VLOOKUP($B8232,Load!$A$2:$P$8785,O$1)</f>
        <v>0.583785803237858</v>
      </c>
      <c r="P8232" s="15">
        <f>VLOOKUP($B8232,Load!$A$2:$P$8785,P$1)</f>
        <v>0.57189139389509436</v>
      </c>
    </row>
    <row r="8233" spans="1:16" x14ac:dyDescent="0.25">
      <c r="A8233" s="15">
        <v>8231</v>
      </c>
      <c r="B8233" s="15">
        <v>5807</v>
      </c>
      <c r="C8233" s="15">
        <v>134498655508.10001</v>
      </c>
      <c r="D8233" s="15">
        <f>VLOOKUP($B8233,Load!$A$2:$P$8785,D$1)</f>
        <v>0.7028653582533686</v>
      </c>
      <c r="E8233" s="15">
        <f>VLOOKUP($B8233,Load!$A$2:$P$8785,E$1)</f>
        <v>0.63697963781597233</v>
      </c>
      <c r="F8233" s="15">
        <f>VLOOKUP($B8233,Load!$A$2:$P$8785,F$1)</f>
        <v>0.7028653582533686</v>
      </c>
      <c r="G8233" s="15">
        <f>VLOOKUP($B8233,Load!$A$2:$P$8785,G$1)</f>
        <v>0.76533819251730251</v>
      </c>
      <c r="H8233" s="15">
        <f>VLOOKUP($B8233,Load!$A$2:$P$8785,H$1)</f>
        <v>0.81296380965779202</v>
      </c>
      <c r="I8233" s="15">
        <f>VLOOKUP($B8233,Load!$A$2:$P$8785,I$1)</f>
        <v>0.76980972813280346</v>
      </c>
      <c r="J8233" s="15">
        <f>VLOOKUP($B8233,Load!$A$2:$P$8785,J$1)</f>
        <v>0.70749709736274669</v>
      </c>
      <c r="K8233" s="15">
        <f>VLOOKUP($B8233,Load!$A$2:$P$8785,K$1)</f>
        <v>0.57256481592107733</v>
      </c>
      <c r="L8233" s="15">
        <f>VLOOKUP($B8233,Load!$A$2:$P$8785,L$1)</f>
        <v>0.54823917355797713</v>
      </c>
      <c r="M8233" s="15">
        <f>VLOOKUP($B8233,Load!$A$2:$P$8785,M$1)</f>
        <v>0.60648684854574031</v>
      </c>
      <c r="N8233" s="15">
        <f>VLOOKUP($B8233,Load!$A$2:$P$8785,N$1)</f>
        <v>0.49246779516661343</v>
      </c>
      <c r="O8233" s="15">
        <f>VLOOKUP($B8233,Load!$A$2:$P$8785,O$1)</f>
        <v>0.5242092154420922</v>
      </c>
      <c r="P8233" s="15">
        <f>VLOOKUP($B8233,Load!$A$2:$P$8785,P$1)</f>
        <v>0.48368319666202209</v>
      </c>
    </row>
    <row r="8234" spans="1:16" x14ac:dyDescent="0.25">
      <c r="A8234" s="15">
        <v>8232</v>
      </c>
      <c r="B8234" s="15">
        <v>4220</v>
      </c>
      <c r="C8234" s="15">
        <v>134525709132.45799</v>
      </c>
      <c r="D8234" s="15">
        <f>VLOOKUP($B8234,Load!$A$2:$P$8785,D$1)</f>
        <v>0.79445986158012638</v>
      </c>
      <c r="E8234" s="15">
        <f>VLOOKUP($B8234,Load!$A$2:$P$8785,E$1)</f>
        <v>0.7214835549335199</v>
      </c>
      <c r="F8234" s="15">
        <f>VLOOKUP($B8234,Load!$A$2:$P$8785,F$1)</f>
        <v>0.79445986158012638</v>
      </c>
      <c r="G8234" s="15">
        <f>VLOOKUP($B8234,Load!$A$2:$P$8785,G$1)</f>
        <v>0.81455414758099565</v>
      </c>
      <c r="H8234" s="15">
        <f>VLOOKUP($B8234,Load!$A$2:$P$8785,H$1)</f>
        <v>0.80526149192839303</v>
      </c>
      <c r="I8234" s="15">
        <f>VLOOKUP($B8234,Load!$A$2:$P$8785,I$1)</f>
        <v>0.77603488903738616</v>
      </c>
      <c r="J8234" s="15">
        <f>VLOOKUP($B8234,Load!$A$2:$P$8785,J$1)</f>
        <v>0.73606734118427597</v>
      </c>
      <c r="K8234" s="15">
        <f>VLOOKUP($B8234,Load!$A$2:$P$8785,K$1)</f>
        <v>0.70535424738432129</v>
      </c>
      <c r="L8234" s="15">
        <f>VLOOKUP($B8234,Load!$A$2:$P$8785,L$1)</f>
        <v>0.6984053378674292</v>
      </c>
      <c r="M8234" s="15">
        <f>VLOOKUP($B8234,Load!$A$2:$P$8785,M$1)</f>
        <v>0.72612515135121214</v>
      </c>
      <c r="N8234" s="15">
        <f>VLOOKUP($B8234,Load!$A$2:$P$8785,N$1)</f>
        <v>0.54657723836899819</v>
      </c>
      <c r="O8234" s="15">
        <f>VLOOKUP($B8234,Load!$A$2:$P$8785,O$1)</f>
        <v>0.56533001245330017</v>
      </c>
      <c r="P8234" s="15">
        <f>VLOOKUP($B8234,Load!$A$2:$P$8785,P$1)</f>
        <v>0.49248498138376851</v>
      </c>
    </row>
    <row r="8235" spans="1:16" x14ac:dyDescent="0.25">
      <c r="A8235" s="15">
        <v>8233</v>
      </c>
      <c r="B8235" s="15">
        <v>7730</v>
      </c>
      <c r="C8235" s="15">
        <v>134560965623.287</v>
      </c>
      <c r="D8235" s="15">
        <f>VLOOKUP($B8235,Load!$A$2:$P$8785,D$1)</f>
        <v>0.48152729947507439</v>
      </c>
      <c r="E8235" s="15">
        <f>VLOOKUP($B8235,Load!$A$2:$P$8785,E$1)</f>
        <v>0.39239447677891753</v>
      </c>
      <c r="F8235" s="15">
        <f>VLOOKUP($B8235,Load!$A$2:$P$8785,F$1)</f>
        <v>0.48152729947507439</v>
      </c>
      <c r="G8235" s="15">
        <f>VLOOKUP($B8235,Load!$A$2:$P$8785,G$1)</f>
        <v>0.49989969574375603</v>
      </c>
      <c r="H8235" s="15">
        <f>VLOOKUP($B8235,Load!$A$2:$P$8785,H$1)</f>
        <v>0.54661836598318858</v>
      </c>
      <c r="I8235" s="15">
        <f>VLOOKUP($B8235,Load!$A$2:$P$8785,I$1)</f>
        <v>0.50641859810783241</v>
      </c>
      <c r="J8235" s="15">
        <f>VLOOKUP($B8235,Load!$A$2:$P$8785,J$1)</f>
        <v>0.46143639077790677</v>
      </c>
      <c r="K8235" s="15">
        <f>VLOOKUP($B8235,Load!$A$2:$P$8785,K$1)</f>
        <v>0.3841506084759938</v>
      </c>
      <c r="L8235" s="15">
        <f>VLOOKUP($B8235,Load!$A$2:$P$8785,L$1)</f>
        <v>0.41007805858257979</v>
      </c>
      <c r="M8235" s="15">
        <f>VLOOKUP($B8235,Load!$A$2:$P$8785,M$1)</f>
        <v>0.41718834531262078</v>
      </c>
      <c r="N8235" s="15">
        <f>VLOOKUP($B8235,Load!$A$2:$P$8785,N$1)</f>
        <v>0.77153199190886834</v>
      </c>
      <c r="O8235" s="15">
        <f>VLOOKUP($B8235,Load!$A$2:$P$8785,O$1)</f>
        <v>0.59763387297633874</v>
      </c>
      <c r="P8235" s="15">
        <f>VLOOKUP($B8235,Load!$A$2:$P$8785,P$1)</f>
        <v>0.58613338206293741</v>
      </c>
    </row>
    <row r="8236" spans="1:16" x14ac:dyDescent="0.25">
      <c r="A8236" s="15">
        <v>8234</v>
      </c>
      <c r="B8236" s="15">
        <v>5370</v>
      </c>
      <c r="C8236" s="15">
        <v>134615634945.84599</v>
      </c>
      <c r="D8236" s="15">
        <f>VLOOKUP($B8236,Load!$A$2:$P$8785,D$1)</f>
        <v>0.83314386973820587</v>
      </c>
      <c r="E8236" s="15">
        <f>VLOOKUP($B8236,Load!$A$2:$P$8785,E$1)</f>
        <v>0.86956595948044857</v>
      </c>
      <c r="F8236" s="15">
        <f>VLOOKUP($B8236,Load!$A$2:$P$8785,F$1)</f>
        <v>0.83314386973820587</v>
      </c>
      <c r="G8236" s="15">
        <f>VLOOKUP($B8236,Load!$A$2:$P$8785,G$1)</f>
        <v>0.85970778026680927</v>
      </c>
      <c r="H8236" s="15">
        <f>VLOOKUP($B8236,Load!$A$2:$P$8785,H$1)</f>
        <v>0.85115886469946889</v>
      </c>
      <c r="I8236" s="15">
        <f>VLOOKUP($B8236,Load!$A$2:$P$8785,I$1)</f>
        <v>0.835754229240671</v>
      </c>
      <c r="J8236" s="15">
        <f>VLOOKUP($B8236,Load!$A$2:$P$8785,J$1)</f>
        <v>0.83272516171836131</v>
      </c>
      <c r="K8236" s="15">
        <f>VLOOKUP($B8236,Load!$A$2:$P$8785,K$1)</f>
        <v>0.83298912765194832</v>
      </c>
      <c r="L8236" s="15">
        <f>VLOOKUP($B8236,Load!$A$2:$P$8785,L$1)</f>
        <v>0.67527114408635391</v>
      </c>
      <c r="M8236" s="15">
        <f>VLOOKUP($B8236,Load!$A$2:$P$8785,M$1)</f>
        <v>0.68967205090553108</v>
      </c>
      <c r="N8236" s="15">
        <f>VLOOKUP($B8236,Load!$A$2:$P$8785,N$1)</f>
        <v>0.63502076014053022</v>
      </c>
      <c r="O8236" s="15">
        <f>VLOOKUP($B8236,Load!$A$2:$P$8785,O$1)</f>
        <v>0.67910336239103364</v>
      </c>
      <c r="P8236" s="15">
        <f>VLOOKUP($B8236,Load!$A$2:$P$8785,P$1)</f>
        <v>0.63764590328696413</v>
      </c>
    </row>
    <row r="8237" spans="1:16" x14ac:dyDescent="0.25">
      <c r="A8237" s="15">
        <v>8235</v>
      </c>
      <c r="B8237" s="15">
        <v>4072</v>
      </c>
      <c r="C8237" s="15">
        <v>134666903205.75101</v>
      </c>
      <c r="D8237" s="15">
        <f>VLOOKUP($B8237,Load!$A$2:$P$8785,D$1)</f>
        <v>0.9791534320773011</v>
      </c>
      <c r="E8237" s="15">
        <f>VLOOKUP($B8237,Load!$A$2:$P$8785,E$1)</f>
        <v>0.89286384816262443</v>
      </c>
      <c r="F8237" s="15">
        <f>VLOOKUP($B8237,Load!$A$2:$P$8785,F$1)</f>
        <v>0.9791534320773011</v>
      </c>
      <c r="G8237" s="15">
        <f>VLOOKUP($B8237,Load!$A$2:$P$8785,G$1)</f>
        <v>0.9750409575712996</v>
      </c>
      <c r="H8237" s="15">
        <f>VLOOKUP($B8237,Load!$A$2:$P$8785,H$1)</f>
        <v>0.93799458375830902</v>
      </c>
      <c r="I8237" s="15">
        <f>VLOOKUP($B8237,Load!$A$2:$P$8785,I$1)</f>
        <v>0.94699820630956988</v>
      </c>
      <c r="J8237" s="15">
        <f>VLOOKUP($B8237,Load!$A$2:$P$8785,J$1)</f>
        <v>0.79917896831978774</v>
      </c>
      <c r="K8237" s="15">
        <f>VLOOKUP($B8237,Load!$A$2:$P$8785,K$1)</f>
        <v>0.89796719520729151</v>
      </c>
      <c r="L8237" s="15">
        <f>VLOOKUP($B8237,Load!$A$2:$P$8785,L$1)</f>
        <v>0.76461344256382513</v>
      </c>
      <c r="M8237" s="15">
        <f>VLOOKUP($B8237,Load!$A$2:$P$8785,M$1)</f>
        <v>0.7706674910477368</v>
      </c>
      <c r="N8237" s="15">
        <f>VLOOKUP($B8237,Load!$A$2:$P$8785,N$1)</f>
        <v>0.68090599382518902</v>
      </c>
      <c r="O8237" s="15">
        <f>VLOOKUP($B8237,Load!$A$2:$P$8785,O$1)</f>
        <v>0.70924034869240349</v>
      </c>
      <c r="P8237" s="15">
        <f>VLOOKUP($B8237,Load!$A$2:$P$8785,P$1)</f>
        <v>0.65683699186063327</v>
      </c>
    </row>
    <row r="8238" spans="1:16" x14ac:dyDescent="0.25">
      <c r="A8238" s="15">
        <v>8236</v>
      </c>
      <c r="B8238" s="15">
        <v>4246</v>
      </c>
      <c r="C8238" s="15">
        <v>134716972135.06799</v>
      </c>
      <c r="D8238" s="15">
        <f>VLOOKUP($B8238,Load!$A$2:$P$8785,D$1)</f>
        <v>0.66725734728676989</v>
      </c>
      <c r="E8238" s="15">
        <f>VLOOKUP($B8238,Load!$A$2:$P$8785,E$1)</f>
        <v>0.59767191793681407</v>
      </c>
      <c r="F8238" s="15">
        <f>VLOOKUP($B8238,Load!$A$2:$P$8785,F$1)</f>
        <v>0.66725734728676989</v>
      </c>
      <c r="G8238" s="15">
        <f>VLOOKUP($B8238,Load!$A$2:$P$8785,G$1)</f>
        <v>0.71214350195593301</v>
      </c>
      <c r="H8238" s="15">
        <f>VLOOKUP($B8238,Load!$A$2:$P$8785,H$1)</f>
        <v>0.72426405936763616</v>
      </c>
      <c r="I8238" s="15">
        <f>VLOOKUP($B8238,Load!$A$2:$P$8785,I$1)</f>
        <v>0.71160271515492557</v>
      </c>
      <c r="J8238" s="15">
        <f>VLOOKUP($B8238,Load!$A$2:$P$8785,J$1)</f>
        <v>0.69248631613866318</v>
      </c>
      <c r="K8238" s="15">
        <f>VLOOKUP($B8238,Load!$A$2:$P$8785,K$1)</f>
        <v>0.56834900749287409</v>
      </c>
      <c r="L8238" s="15">
        <f>VLOOKUP($B8238,Load!$A$2:$P$8785,L$1)</f>
        <v>0.58976736996676715</v>
      </c>
      <c r="M8238" s="15">
        <f>VLOOKUP($B8238,Load!$A$2:$P$8785,M$1)</f>
        <v>0.62354123193446176</v>
      </c>
      <c r="N8238" s="15">
        <f>VLOOKUP($B8238,Load!$A$2:$P$8785,N$1)</f>
        <v>0.51580964548067709</v>
      </c>
      <c r="O8238" s="15">
        <f>VLOOKUP($B8238,Load!$A$2:$P$8785,O$1)</f>
        <v>0.52388542963885432</v>
      </c>
      <c r="P8238" s="15">
        <f>VLOOKUP($B8238,Load!$A$2:$P$8785,P$1)</f>
        <v>0.46853514241988176</v>
      </c>
    </row>
    <row r="8239" spans="1:16" x14ac:dyDescent="0.25">
      <c r="A8239" s="15">
        <v>8237</v>
      </c>
      <c r="B8239" s="15">
        <v>4007</v>
      </c>
      <c r="C8239" s="15">
        <v>134727399856.94</v>
      </c>
      <c r="D8239" s="15">
        <f>VLOOKUP($B8239,Load!$A$2:$P$8785,D$1)</f>
        <v>0.70363435755123871</v>
      </c>
      <c r="E8239" s="15">
        <f>VLOOKUP($B8239,Load!$A$2:$P$8785,E$1)</f>
        <v>0.614978920957859</v>
      </c>
      <c r="F8239" s="15">
        <f>VLOOKUP($B8239,Load!$A$2:$P$8785,F$1)</f>
        <v>0.70363435755123871</v>
      </c>
      <c r="G8239" s="15">
        <f>VLOOKUP($B8239,Load!$A$2:$P$8785,G$1)</f>
        <v>0.78066802634658461</v>
      </c>
      <c r="H8239" s="15">
        <f>VLOOKUP($B8239,Load!$A$2:$P$8785,H$1)</f>
        <v>0.85105335349769629</v>
      </c>
      <c r="I8239" s="15">
        <f>VLOOKUP($B8239,Load!$A$2:$P$8785,I$1)</f>
        <v>0.79087679808673017</v>
      </c>
      <c r="J8239" s="15">
        <f>VLOOKUP($B8239,Load!$A$2:$P$8785,J$1)</f>
        <v>0.73241831149444347</v>
      </c>
      <c r="K8239" s="15">
        <f>VLOOKUP($B8239,Load!$A$2:$P$8785,K$1)</f>
        <v>0.55984911843520113</v>
      </c>
      <c r="L8239" s="15">
        <f>VLOOKUP($B8239,Load!$A$2:$P$8785,L$1)</f>
        <v>0.63361413813535306</v>
      </c>
      <c r="M8239" s="15">
        <f>VLOOKUP($B8239,Load!$A$2:$P$8785,M$1)</f>
        <v>0.69508205167838832</v>
      </c>
      <c r="N8239" s="15">
        <f>VLOOKUP($B8239,Load!$A$2:$P$8785,N$1)</f>
        <v>0.51908335994889809</v>
      </c>
      <c r="O8239" s="15">
        <f>VLOOKUP($B8239,Load!$A$2:$P$8785,O$1)</f>
        <v>0.53123287671232877</v>
      </c>
      <c r="P8239" s="15">
        <f>VLOOKUP($B8239,Load!$A$2:$P$8785,P$1)</f>
        <v>0.47632426505858977</v>
      </c>
    </row>
    <row r="8240" spans="1:16" x14ac:dyDescent="0.25">
      <c r="A8240" s="15">
        <v>8238</v>
      </c>
      <c r="B8240" s="15">
        <v>5707</v>
      </c>
      <c r="C8240" s="15">
        <v>134795467809.142</v>
      </c>
      <c r="D8240" s="15">
        <f>VLOOKUP($B8240,Load!$A$2:$P$8785,D$1)</f>
        <v>0.7691999063826942</v>
      </c>
      <c r="E8240" s="15">
        <f>VLOOKUP($B8240,Load!$A$2:$P$8785,E$1)</f>
        <v>0.93099387256993638</v>
      </c>
      <c r="F8240" s="15">
        <f>VLOOKUP($B8240,Load!$A$2:$P$8785,F$1)</f>
        <v>0.7691999063826942</v>
      </c>
      <c r="G8240" s="15">
        <f>VLOOKUP($B8240,Load!$A$2:$P$8785,G$1)</f>
        <v>0.79233675482296295</v>
      </c>
      <c r="H8240" s="15">
        <f>VLOOKUP($B8240,Load!$A$2:$P$8785,H$1)</f>
        <v>0.8023423486793515</v>
      </c>
      <c r="I8240" s="15">
        <f>VLOOKUP($B8240,Load!$A$2:$P$8785,I$1)</f>
        <v>0.76928217212394046</v>
      </c>
      <c r="J8240" s="15">
        <f>VLOOKUP($B8240,Load!$A$2:$P$8785,J$1)</f>
        <v>0.72549344833305685</v>
      </c>
      <c r="K8240" s="15">
        <f>VLOOKUP($B8240,Load!$A$2:$P$8785,K$1)</f>
        <v>0.89095222652716377</v>
      </c>
      <c r="L8240" s="15">
        <f>VLOOKUP($B8240,Load!$A$2:$P$8785,L$1)</f>
        <v>0.8433418347631193</v>
      </c>
      <c r="M8240" s="15">
        <f>VLOOKUP($B8240,Load!$A$2:$P$8785,M$1)</f>
        <v>0.87394698199242604</v>
      </c>
      <c r="N8240" s="15">
        <f>VLOOKUP($B8240,Load!$A$2:$P$8785,N$1)</f>
        <v>0.50923560097945275</v>
      </c>
      <c r="O8240" s="15">
        <f>VLOOKUP($B8240,Load!$A$2:$P$8785,O$1)</f>
        <v>0.55843088418430886</v>
      </c>
      <c r="P8240" s="15">
        <f>VLOOKUP($B8240,Load!$A$2:$P$8785,P$1)</f>
        <v>0.53692409602777591</v>
      </c>
    </row>
    <row r="8241" spans="1:16" x14ac:dyDescent="0.25">
      <c r="A8241" s="15">
        <v>8239</v>
      </c>
      <c r="B8241" s="15">
        <v>7579</v>
      </c>
      <c r="C8241" s="15">
        <v>134798390911.765</v>
      </c>
      <c r="D8241" s="15">
        <f>VLOOKUP($B8241,Load!$A$2:$P$8785,D$1)</f>
        <v>0.69178173793841313</v>
      </c>
      <c r="E8241" s="15">
        <f>VLOOKUP($B8241,Load!$A$2:$P$8785,E$1)</f>
        <v>0.56628377340456404</v>
      </c>
      <c r="F8241" s="15">
        <f>VLOOKUP($B8241,Load!$A$2:$P$8785,F$1)</f>
        <v>0.69178173793841313</v>
      </c>
      <c r="G8241" s="15">
        <f>VLOOKUP($B8241,Load!$A$2:$P$8785,G$1)</f>
        <v>0.68674980775017558</v>
      </c>
      <c r="H8241" s="15">
        <f>VLOOKUP($B8241,Load!$A$2:$P$8785,H$1)</f>
        <v>0.70245841100130135</v>
      </c>
      <c r="I8241" s="15">
        <f>VLOOKUP($B8241,Load!$A$2:$P$8785,I$1)</f>
        <v>0.74948123659128474</v>
      </c>
      <c r="J8241" s="15">
        <f>VLOOKUP($B8241,Load!$A$2:$P$8785,J$1)</f>
        <v>0.74149941947254938</v>
      </c>
      <c r="K8241" s="15">
        <f>VLOOKUP($B8241,Load!$A$2:$P$8785,K$1)</f>
        <v>0.55479697554148388</v>
      </c>
      <c r="L8241" s="15">
        <f>VLOOKUP($B8241,Load!$A$2:$P$8785,L$1)</f>
        <v>0.59337403714867198</v>
      </c>
      <c r="M8241" s="15">
        <f>VLOOKUP($B8241,Load!$A$2:$P$8785,M$1)</f>
        <v>0.60022670479429119</v>
      </c>
      <c r="N8241" s="15">
        <f>VLOOKUP($B8241,Load!$A$2:$P$8785,N$1)</f>
        <v>0.55379005642499735</v>
      </c>
      <c r="O8241" s="15">
        <f>VLOOKUP($B8241,Load!$A$2:$P$8785,O$1)</f>
        <v>0.48266500622665004</v>
      </c>
      <c r="P8241" s="15">
        <f>VLOOKUP($B8241,Load!$A$2:$P$8785,P$1)</f>
        <v>0.45597584839001959</v>
      </c>
    </row>
    <row r="8242" spans="1:16" x14ac:dyDescent="0.25">
      <c r="A8242" s="15">
        <v>8240</v>
      </c>
      <c r="B8242" s="15">
        <v>4777</v>
      </c>
      <c r="C8242" s="15">
        <v>134804081046.43401</v>
      </c>
      <c r="D8242" s="15">
        <f>VLOOKUP($B8242,Load!$A$2:$P$8785,D$1)</f>
        <v>0.54336487344946338</v>
      </c>
      <c r="E8242" s="15">
        <f>VLOOKUP($B8242,Load!$A$2:$P$8785,E$1)</f>
        <v>0.62760927819215206</v>
      </c>
      <c r="F8242" s="15">
        <f>VLOOKUP($B8242,Load!$A$2:$P$8785,F$1)</f>
        <v>0.54336487344946338</v>
      </c>
      <c r="G8242" s="15">
        <f>VLOOKUP($B8242,Load!$A$2:$P$8785,G$1)</f>
        <v>0.57452606238924742</v>
      </c>
      <c r="H8242" s="15">
        <f>VLOOKUP($B8242,Load!$A$2:$P$8785,H$1)</f>
        <v>0.65114479653923263</v>
      </c>
      <c r="I8242" s="15">
        <f>VLOOKUP($B8242,Load!$A$2:$P$8785,I$1)</f>
        <v>0.60250413252206947</v>
      </c>
      <c r="J8242" s="15">
        <f>VLOOKUP($B8242,Load!$A$2:$P$8785,J$1)</f>
        <v>0.55685022391773098</v>
      </c>
      <c r="K8242" s="15">
        <f>VLOOKUP($B8242,Load!$A$2:$P$8785,K$1)</f>
        <v>0.58777244875317891</v>
      </c>
      <c r="L8242" s="15">
        <f>VLOOKUP($B8242,Load!$A$2:$P$8785,L$1)</f>
        <v>0.53046345673287476</v>
      </c>
      <c r="M8242" s="15">
        <f>VLOOKUP($B8242,Load!$A$2:$P$8785,M$1)</f>
        <v>0.56454646160187549</v>
      </c>
      <c r="N8242" s="15">
        <f>VLOOKUP($B8242,Load!$A$2:$P$8785,N$1)</f>
        <v>0.5342010007452358</v>
      </c>
      <c r="O8242" s="15">
        <f>VLOOKUP($B8242,Load!$A$2:$P$8785,O$1)</f>
        <v>0.56144458281444587</v>
      </c>
      <c r="P8242" s="15">
        <f>VLOOKUP($B8242,Load!$A$2:$P$8785,P$1)</f>
        <v>0.4862795708749249</v>
      </c>
    </row>
    <row r="8243" spans="1:16" x14ac:dyDescent="0.25">
      <c r="A8243" s="15">
        <v>8241</v>
      </c>
      <c r="B8243" s="15">
        <v>6501</v>
      </c>
      <c r="C8243" s="15">
        <v>134844830083.69701</v>
      </c>
      <c r="D8243" s="15">
        <f>VLOOKUP($B8243,Load!$A$2:$P$8785,D$1)</f>
        <v>0.67504764452171584</v>
      </c>
      <c r="E8243" s="15">
        <f>VLOOKUP($B8243,Load!$A$2:$P$8785,E$1)</f>
        <v>0.69142671832596558</v>
      </c>
      <c r="F8243" s="15">
        <f>VLOOKUP($B8243,Load!$A$2:$P$8785,F$1)</f>
        <v>0.67504764452171584</v>
      </c>
      <c r="G8243" s="15">
        <f>VLOOKUP($B8243,Load!$A$2:$P$8785,G$1)</f>
        <v>0.71097328563308704</v>
      </c>
      <c r="H8243" s="15">
        <f>VLOOKUP($B8243,Load!$A$2:$P$8785,H$1)</f>
        <v>0.76632785847430807</v>
      </c>
      <c r="I8243" s="15">
        <f>VLOOKUP($B8243,Load!$A$2:$P$8785,I$1)</f>
        <v>0.74557732212569905</v>
      </c>
      <c r="J8243" s="15">
        <f>VLOOKUP($B8243,Load!$A$2:$P$8785,J$1)</f>
        <v>0.71624647536904962</v>
      </c>
      <c r="K8243" s="15">
        <f>VLOOKUP($B8243,Load!$A$2:$P$8785,K$1)</f>
        <v>0.64891020498728436</v>
      </c>
      <c r="L8243" s="15">
        <f>VLOOKUP($B8243,Load!$A$2:$P$8785,L$1)</f>
        <v>0.61777056444341394</v>
      </c>
      <c r="M8243" s="15">
        <f>VLOOKUP($B8243,Load!$A$2:$P$8785,M$1)</f>
        <v>0.65772728443723116</v>
      </c>
      <c r="N8243" s="15">
        <f>VLOOKUP($B8243,Load!$A$2:$P$8785,N$1)</f>
        <v>0.47460875119770041</v>
      </c>
      <c r="O8243" s="15">
        <f>VLOOKUP($B8243,Load!$A$2:$P$8785,O$1)</f>
        <v>0.47362391033623913</v>
      </c>
      <c r="P8243" s="15">
        <f>VLOOKUP($B8243,Load!$A$2:$P$8785,P$1)</f>
        <v>0.44843418077160291</v>
      </c>
    </row>
    <row r="8244" spans="1:16" x14ac:dyDescent="0.25">
      <c r="A8244" s="15">
        <v>8242</v>
      </c>
      <c r="B8244" s="15">
        <v>6066</v>
      </c>
      <c r="C8244" s="15">
        <v>134944764656.366</v>
      </c>
      <c r="D8244" s="15">
        <f>VLOOKUP($B8244,Load!$A$2:$P$8785,D$1)</f>
        <v>0.79755257614764785</v>
      </c>
      <c r="E8244" s="15">
        <f>VLOOKUP($B8244,Load!$A$2:$P$8785,E$1)</f>
        <v>0.78678591544487875</v>
      </c>
      <c r="F8244" s="15">
        <f>VLOOKUP($B8244,Load!$A$2:$P$8785,F$1)</f>
        <v>0.79755257614764785</v>
      </c>
      <c r="G8244" s="15">
        <f>VLOOKUP($B8244,Load!$A$2:$P$8785,G$1)</f>
        <v>0.81876692634324122</v>
      </c>
      <c r="H8244" s="15">
        <f>VLOOKUP($B8244,Load!$A$2:$P$8785,H$1)</f>
        <v>0.88889670453346459</v>
      </c>
      <c r="I8244" s="15">
        <f>VLOOKUP($B8244,Load!$A$2:$P$8785,I$1)</f>
        <v>0.87662223472725354</v>
      </c>
      <c r="J8244" s="15">
        <f>VLOOKUP($B8244,Load!$A$2:$P$8785,J$1)</f>
        <v>0.85072151268867147</v>
      </c>
      <c r="K8244" s="15">
        <f>VLOOKUP($B8244,Load!$A$2:$P$8785,K$1)</f>
        <v>0.76408540852378437</v>
      </c>
      <c r="L8244" s="15">
        <f>VLOOKUP($B8244,Load!$A$2:$P$8785,L$1)</f>
        <v>0.72687224669603523</v>
      </c>
      <c r="M8244" s="15">
        <f>VLOOKUP($B8244,Load!$A$2:$P$8785,M$1)</f>
        <v>0.74549810649972947</v>
      </c>
      <c r="N8244" s="15">
        <f>VLOOKUP($B8244,Load!$A$2:$P$8785,N$1)</f>
        <v>0.54817417225593523</v>
      </c>
      <c r="O8244" s="15">
        <f>VLOOKUP($B8244,Load!$A$2:$P$8785,O$1)</f>
        <v>0.5975591531755915</v>
      </c>
      <c r="P8244" s="15">
        <f>VLOOKUP($B8244,Load!$A$2:$P$8785,P$1)</f>
        <v>0.62802561349810027</v>
      </c>
    </row>
    <row r="8245" spans="1:16" x14ac:dyDescent="0.25">
      <c r="A8245" s="15">
        <v>8243</v>
      </c>
      <c r="B8245" s="15">
        <v>4870</v>
      </c>
      <c r="C8245" s="15">
        <v>135005708933.481</v>
      </c>
      <c r="D8245" s="15">
        <f>VLOOKUP($B8245,Load!$A$2:$P$8785,D$1)</f>
        <v>0.79225316794275968</v>
      </c>
      <c r="E8245" s="15">
        <f>VLOOKUP($B8245,Load!$A$2:$P$8785,E$1)</f>
        <v>0.78967041594838616</v>
      </c>
      <c r="F8245" s="15">
        <f>VLOOKUP($B8245,Load!$A$2:$P$8785,F$1)</f>
        <v>0.79225316794275968</v>
      </c>
      <c r="G8245" s="15">
        <f>VLOOKUP($B8245,Load!$A$2:$P$8785,G$1)</f>
        <v>0.86119562673442773</v>
      </c>
      <c r="H8245" s="15">
        <f>VLOOKUP($B8245,Load!$A$2:$P$8785,H$1)</f>
        <v>0.87205008265044137</v>
      </c>
      <c r="I8245" s="15">
        <f>VLOOKUP($B8245,Load!$A$2:$P$8785,I$1)</f>
        <v>0.86484015052931451</v>
      </c>
      <c r="J8245" s="15">
        <f>VLOOKUP($B8245,Load!$A$2:$P$8785,J$1)</f>
        <v>0.83517167026040806</v>
      </c>
      <c r="K8245" s="15">
        <f>VLOOKUP($B8245,Load!$A$2:$P$8785,K$1)</f>
        <v>0.73107579921145605</v>
      </c>
      <c r="L8245" s="15">
        <f>VLOOKUP($B8245,Load!$A$2:$P$8785,L$1)</f>
        <v>0.77221320555426742</v>
      </c>
      <c r="M8245" s="15">
        <f>VLOOKUP($B8245,Load!$A$2:$P$8785,M$1)</f>
        <v>0.83120797588685369</v>
      </c>
      <c r="N8245" s="15">
        <f>VLOOKUP($B8245,Load!$A$2:$P$8785,N$1)</f>
        <v>0.52685510486532527</v>
      </c>
      <c r="O8245" s="15">
        <f>VLOOKUP($B8245,Load!$A$2:$P$8785,O$1)</f>
        <v>0.60856787048567873</v>
      </c>
      <c r="P8245" s="15">
        <f>VLOOKUP($B8245,Load!$A$2:$P$8785,P$1)</f>
        <v>0.51606934831768669</v>
      </c>
    </row>
    <row r="8246" spans="1:16" x14ac:dyDescent="0.25">
      <c r="A8246" s="15">
        <v>8244</v>
      </c>
      <c r="B8246" s="15">
        <v>283</v>
      </c>
      <c r="C8246" s="15">
        <v>135067919737.386</v>
      </c>
      <c r="D8246" s="15">
        <f>VLOOKUP($B8246,Load!$A$2:$P$8785,D$1)</f>
        <v>0.78981243104082388</v>
      </c>
      <c r="E8246" s="15">
        <f>VLOOKUP($B8246,Load!$A$2:$P$8785,E$1)</f>
        <v>0.54684326409394257</v>
      </c>
      <c r="F8246" s="15">
        <f>VLOOKUP($B8246,Load!$A$2:$P$8785,F$1)</f>
        <v>0.78981243104082388</v>
      </c>
      <c r="G8246" s="15">
        <f>VLOOKUP($B8246,Load!$A$2:$P$8785,G$1)</f>
        <v>0.788926410110669</v>
      </c>
      <c r="H8246" s="15">
        <f>VLOOKUP($B8246,Load!$A$2:$P$8785,H$1)</f>
        <v>0.76660922167903489</v>
      </c>
      <c r="I8246" s="15">
        <f>VLOOKUP($B8246,Load!$A$2:$P$8785,I$1)</f>
        <v>0.80789927197270772</v>
      </c>
      <c r="J8246" s="15">
        <f>VLOOKUP($B8246,Load!$A$2:$P$8785,J$1)</f>
        <v>0.83226903300713218</v>
      </c>
      <c r="K8246" s="15">
        <f>VLOOKUP($B8246,Load!$A$2:$P$8785,K$1)</f>
        <v>0.5439416955401184</v>
      </c>
      <c r="L8246" s="15">
        <f>VLOOKUP($B8246,Load!$A$2:$P$8785,L$1)</f>
        <v>0.58366179766597115</v>
      </c>
      <c r="M8246" s="15">
        <f>VLOOKUP($B8246,Load!$A$2:$P$8785,M$1)</f>
        <v>0.5815493211737125</v>
      </c>
      <c r="N8246" s="15">
        <f>VLOOKUP($B8246,Load!$A$2:$P$8785,N$1)</f>
        <v>0.59853082082401787</v>
      </c>
      <c r="O8246" s="15">
        <f>VLOOKUP($B8246,Load!$A$2:$P$8785,O$1)</f>
        <v>0.49967621419676217</v>
      </c>
      <c r="P8246" s="15">
        <f>VLOOKUP($B8246,Load!$A$2:$P$8785,P$1)</f>
        <v>0.48252586856712126</v>
      </c>
    </row>
    <row r="8247" spans="1:16" x14ac:dyDescent="0.25">
      <c r="A8247" s="15">
        <v>8245</v>
      </c>
      <c r="B8247" s="15">
        <v>6092</v>
      </c>
      <c r="C8247" s="15">
        <v>135158992758.69901</v>
      </c>
      <c r="D8247" s="15">
        <f>VLOOKUP($B8247,Load!$A$2:$P$8785,D$1)</f>
        <v>0.73506302450767325</v>
      </c>
      <c r="E8247" s="15">
        <f>VLOOKUP($B8247,Load!$A$2:$P$8785,E$1)</f>
        <v>0.75340080902558504</v>
      </c>
      <c r="F8247" s="15">
        <f>VLOOKUP($B8247,Load!$A$2:$P$8785,F$1)</f>
        <v>0.73506302450767325</v>
      </c>
      <c r="G8247" s="15">
        <f>VLOOKUP($B8247,Load!$A$2:$P$8785,G$1)</f>
        <v>0.74057975860108993</v>
      </c>
      <c r="H8247" s="15">
        <f>VLOOKUP($B8247,Load!$A$2:$P$8785,H$1)</f>
        <v>0.7654485984595365</v>
      </c>
      <c r="I8247" s="15">
        <f>VLOOKUP($B8247,Load!$A$2:$P$8785,I$1)</f>
        <v>0.76045440157563393</v>
      </c>
      <c r="J8247" s="15">
        <f>VLOOKUP($B8247,Load!$A$2:$P$8785,J$1)</f>
        <v>0.71591474539724664</v>
      </c>
      <c r="K8247" s="15">
        <f>VLOOKUP($B8247,Load!$A$2:$P$8785,K$1)</f>
        <v>0.7383638566966495</v>
      </c>
      <c r="L8247" s="15">
        <f>VLOOKUP($B8247,Load!$A$2:$P$8785,L$1)</f>
        <v>0.68475152639307524</v>
      </c>
      <c r="M8247" s="15">
        <f>VLOOKUP($B8247,Load!$A$2:$P$8785,M$1)</f>
        <v>0.69886905221938844</v>
      </c>
      <c r="N8247" s="15">
        <f>VLOOKUP($B8247,Load!$A$2:$P$8785,N$1)</f>
        <v>0.50622804215905459</v>
      </c>
      <c r="O8247" s="15">
        <f>VLOOKUP($B8247,Load!$A$2:$P$8785,O$1)</f>
        <v>0.54784557907845577</v>
      </c>
      <c r="P8247" s="15">
        <f>VLOOKUP($B8247,Load!$A$2:$P$8785,P$1)</f>
        <v>0.54507488369614054</v>
      </c>
    </row>
    <row r="8248" spans="1:16" x14ac:dyDescent="0.25">
      <c r="A8248" s="15">
        <v>8246</v>
      </c>
      <c r="B8248" s="15">
        <v>5174</v>
      </c>
      <c r="C8248" s="15">
        <v>135203736616.173</v>
      </c>
      <c r="D8248" s="15">
        <f>VLOOKUP($B8248,Load!$A$2:$P$8785,D$1)</f>
        <v>0.96101507907318873</v>
      </c>
      <c r="E8248" s="15">
        <f>VLOOKUP($B8248,Load!$A$2:$P$8785,E$1)</f>
        <v>0.94461417672259296</v>
      </c>
      <c r="F8248" s="15">
        <f>VLOOKUP($B8248,Load!$A$2:$P$8785,F$1)</f>
        <v>0.96101507907318873</v>
      </c>
      <c r="G8248" s="15">
        <f>VLOOKUP($B8248,Load!$A$2:$P$8785,G$1)</f>
        <v>0.94306061720552337</v>
      </c>
      <c r="H8248" s="15">
        <f>VLOOKUP($B8248,Load!$A$2:$P$8785,H$1)</f>
        <v>0.94017514859494244</v>
      </c>
      <c r="I8248" s="15">
        <f>VLOOKUP($B8248,Load!$A$2:$P$8785,I$1)</f>
        <v>0.96222698976541343</v>
      </c>
      <c r="J8248" s="15">
        <f>VLOOKUP($B8248,Load!$A$2:$P$8785,J$1)</f>
        <v>0.97134682368551994</v>
      </c>
      <c r="K8248" s="15">
        <f>VLOOKUP($B8248,Load!$A$2:$P$8785,K$1)</f>
        <v>0.9764972947140248</v>
      </c>
      <c r="L8248" s="15">
        <f>VLOOKUP($B8248,Load!$A$2:$P$8785,L$1)</f>
        <v>0.97982842568977513</v>
      </c>
      <c r="M8248" s="15">
        <f>VLOOKUP($B8248,Load!$A$2:$P$8785,M$1)</f>
        <v>0.95357704098719631</v>
      </c>
      <c r="N8248" s="15">
        <f>VLOOKUP($B8248,Load!$A$2:$P$8785,N$1)</f>
        <v>0.75322048333865643</v>
      </c>
      <c r="O8248" s="15">
        <f>VLOOKUP($B8248,Load!$A$2:$P$8785,O$1)</f>
        <v>0.89688667496886676</v>
      </c>
      <c r="P8248" s="15">
        <f>VLOOKUP($B8248,Load!$A$2:$P$8785,P$1)</f>
        <v>0.72321965630401186</v>
      </c>
    </row>
    <row r="8249" spans="1:16" x14ac:dyDescent="0.25">
      <c r="A8249" s="15">
        <v>8247</v>
      </c>
      <c r="B8249" s="15">
        <v>5776</v>
      </c>
      <c r="C8249" s="15">
        <v>135228653349.19</v>
      </c>
      <c r="D8249" s="15">
        <f>VLOOKUP($B8249,Load!$A$2:$P$8785,D$1)</f>
        <v>0.913086361964626</v>
      </c>
      <c r="E8249" s="15">
        <f>VLOOKUP($B8249,Load!$A$2:$P$8785,E$1)</f>
        <v>0.72786700575193297</v>
      </c>
      <c r="F8249" s="15">
        <f>VLOOKUP($B8249,Load!$A$2:$P$8785,F$1)</f>
        <v>0.913086361964626</v>
      </c>
      <c r="G8249" s="15">
        <f>VLOOKUP($B8249,Load!$A$2:$P$8785,G$1)</f>
        <v>0.91235079741883718</v>
      </c>
      <c r="H8249" s="15">
        <f>VLOOKUP($B8249,Load!$A$2:$P$8785,H$1)</f>
        <v>0.87444166989062</v>
      </c>
      <c r="I8249" s="15">
        <f>VLOOKUP($B8249,Load!$A$2:$P$8785,I$1)</f>
        <v>0.87405479548412057</v>
      </c>
      <c r="J8249" s="15">
        <f>VLOOKUP($B8249,Load!$A$2:$P$8785,J$1)</f>
        <v>0.88459943605904789</v>
      </c>
      <c r="K8249" s="15">
        <f>VLOOKUP($B8249,Load!$A$2:$P$8785,K$1)</f>
        <v>0.72581883971393946</v>
      </c>
      <c r="L8249" s="15">
        <f>VLOOKUP($B8249,Load!$A$2:$P$8785,L$1)</f>
        <v>0.72231238890176985</v>
      </c>
      <c r="M8249" s="15">
        <f>VLOOKUP($B8249,Load!$A$2:$P$8785,M$1)</f>
        <v>0.71182729216580365</v>
      </c>
      <c r="N8249" s="15">
        <f>VLOOKUP($B8249,Load!$A$2:$P$8785,N$1)</f>
        <v>0.62251144469285635</v>
      </c>
      <c r="O8249" s="15">
        <f>VLOOKUP($B8249,Load!$A$2:$P$8785,O$1)</f>
        <v>0.68552926525529267</v>
      </c>
      <c r="P8249" s="15">
        <f>VLOOKUP($B8249,Load!$A$2:$P$8785,P$1)</f>
        <v>0.69357073787280066</v>
      </c>
    </row>
    <row r="8250" spans="1:16" x14ac:dyDescent="0.25">
      <c r="A8250" s="15">
        <v>8248</v>
      </c>
      <c r="B8250" s="15">
        <v>4055</v>
      </c>
      <c r="C8250" s="15">
        <v>135343296421.71899</v>
      </c>
      <c r="D8250" s="15">
        <f>VLOOKUP($B8250,Load!$A$2:$P$8785,D$1)</f>
        <v>0.69898692701193621</v>
      </c>
      <c r="E8250" s="15">
        <f>VLOOKUP($B8250,Load!$A$2:$P$8785,E$1)</f>
        <v>0.71441738210244243</v>
      </c>
      <c r="F8250" s="15">
        <f>VLOOKUP($B8250,Load!$A$2:$P$8785,F$1)</f>
        <v>0.69898692701193621</v>
      </c>
      <c r="G8250" s="15">
        <f>VLOOKUP($B8250,Load!$A$2:$P$8785,G$1)</f>
        <v>0.76791266842756356</v>
      </c>
      <c r="H8250" s="15">
        <f>VLOOKUP($B8250,Load!$A$2:$P$8785,H$1)</f>
        <v>0.81950550416769252</v>
      </c>
      <c r="I8250" s="15">
        <f>VLOOKUP($B8250,Load!$A$2:$P$8785,I$1)</f>
        <v>0.76172053599690503</v>
      </c>
      <c r="J8250" s="15">
        <f>VLOOKUP($B8250,Load!$A$2:$P$8785,J$1)</f>
        <v>0.70169182285619502</v>
      </c>
      <c r="K8250" s="15">
        <f>VLOOKUP($B8250,Load!$A$2:$P$8785,K$1)</f>
        <v>0.64885900083633452</v>
      </c>
      <c r="L8250" s="15">
        <f>VLOOKUP($B8250,Load!$A$2:$P$8785,L$1)</f>
        <v>0.63732385295102656</v>
      </c>
      <c r="M8250" s="15">
        <f>VLOOKUP($B8250,Load!$A$2:$P$8785,M$1)</f>
        <v>0.69747790916351082</v>
      </c>
      <c r="N8250" s="15">
        <f>VLOOKUP($B8250,Load!$A$2:$P$8785,N$1)</f>
        <v>0.52448631959970193</v>
      </c>
      <c r="O8250" s="15">
        <f>VLOOKUP($B8250,Load!$A$2:$P$8785,O$1)</f>
        <v>0.51464508094645078</v>
      </c>
      <c r="P8250" s="15">
        <f>VLOOKUP($B8250,Load!$A$2:$P$8785,P$1)</f>
        <v>0.46469387910489818</v>
      </c>
    </row>
    <row r="8251" spans="1:16" x14ac:dyDescent="0.25">
      <c r="A8251" s="15">
        <v>8249</v>
      </c>
      <c r="B8251" s="15">
        <v>4482</v>
      </c>
      <c r="C8251" s="15">
        <v>135362071430.79601</v>
      </c>
      <c r="D8251" s="15">
        <f>VLOOKUP($B8251,Load!$A$2:$P$8785,D$1)</f>
        <v>0.88200875990504535</v>
      </c>
      <c r="E8251" s="15">
        <f>VLOOKUP($B8251,Load!$A$2:$P$8785,E$1)</f>
        <v>0.83945791872194442</v>
      </c>
      <c r="F8251" s="15">
        <f>VLOOKUP($B8251,Load!$A$2:$P$8785,F$1)</f>
        <v>0.88200875990504535</v>
      </c>
      <c r="G8251" s="15">
        <f>VLOOKUP($B8251,Load!$A$2:$P$8785,G$1)</f>
        <v>0.89479755257614768</v>
      </c>
      <c r="H8251" s="15">
        <f>VLOOKUP($B8251,Load!$A$2:$P$8785,H$1)</f>
        <v>0.81169767523652092</v>
      </c>
      <c r="I8251" s="15">
        <f>VLOOKUP($B8251,Load!$A$2:$P$8785,I$1)</f>
        <v>0.81947033376710166</v>
      </c>
      <c r="J8251" s="15">
        <f>VLOOKUP($B8251,Load!$A$2:$P$8785,J$1)</f>
        <v>0.70082103168021226</v>
      </c>
      <c r="K8251" s="15">
        <f>VLOOKUP($B8251,Load!$A$2:$P$8785,K$1)</f>
        <v>0.82819300551298025</v>
      </c>
      <c r="L8251" s="15">
        <f>VLOOKUP($B8251,Load!$A$2:$P$8785,L$1)</f>
        <v>0.8036169719452817</v>
      </c>
      <c r="M8251" s="15">
        <f>VLOOKUP($B8251,Load!$A$2:$P$8785,M$1)</f>
        <v>0.81137130638637711</v>
      </c>
      <c r="N8251" s="15">
        <f>VLOOKUP($B8251,Load!$A$2:$P$8785,N$1)</f>
        <v>0.59131800276801871</v>
      </c>
      <c r="O8251" s="15">
        <f>VLOOKUP($B8251,Load!$A$2:$P$8785,O$1)</f>
        <v>0.60612702366127025</v>
      </c>
      <c r="P8251" s="15">
        <f>VLOOKUP($B8251,Load!$A$2:$P$8785,P$1)</f>
        <v>0.56073307598011224</v>
      </c>
    </row>
    <row r="8252" spans="1:16" x14ac:dyDescent="0.25">
      <c r="A8252" s="15">
        <v>8250</v>
      </c>
      <c r="B8252" s="15">
        <v>4896</v>
      </c>
      <c r="C8252" s="15">
        <v>135377472511.442</v>
      </c>
      <c r="D8252" s="15">
        <f>VLOOKUP($B8252,Load!$A$2:$P$8785,D$1)</f>
        <v>0.67008258383764085</v>
      </c>
      <c r="E8252" s="15">
        <f>VLOOKUP($B8252,Load!$A$2:$P$8785,E$1)</f>
        <v>0.66329857140418846</v>
      </c>
      <c r="F8252" s="15">
        <f>VLOOKUP($B8252,Load!$A$2:$P$8785,F$1)</f>
        <v>0.67008258383764085</v>
      </c>
      <c r="G8252" s="15">
        <f>VLOOKUP($B8252,Load!$A$2:$P$8785,G$1)</f>
        <v>0.72695509712795481</v>
      </c>
      <c r="H8252" s="15">
        <f>VLOOKUP($B8252,Load!$A$2:$P$8785,H$1)</f>
        <v>0.82861463792072587</v>
      </c>
      <c r="I8252" s="15">
        <f>VLOOKUP($B8252,Load!$A$2:$P$8785,I$1)</f>
        <v>0.75693736151654767</v>
      </c>
      <c r="J8252" s="15">
        <f>VLOOKUP($B8252,Load!$A$2:$P$8785,J$1)</f>
        <v>0.67809752861171002</v>
      </c>
      <c r="K8252" s="15">
        <f>VLOOKUP($B8252,Load!$A$2:$P$8785,K$1)</f>
        <v>0.6090392394476779</v>
      </c>
      <c r="L8252" s="15">
        <f>VLOOKUP($B8252,Load!$A$2:$P$8785,L$1)</f>
        <v>0.63876651982378851</v>
      </c>
      <c r="M8252" s="15">
        <f>VLOOKUP($B8252,Load!$A$2:$P$8785,M$1)</f>
        <v>0.68972357472241541</v>
      </c>
      <c r="N8252" s="15">
        <f>VLOOKUP($B8252,Load!$A$2:$P$8785,N$1)</f>
        <v>0.57404450122431594</v>
      </c>
      <c r="O8252" s="15">
        <f>VLOOKUP($B8252,Load!$A$2:$P$8785,O$1)</f>
        <v>0.61434620174346199</v>
      </c>
      <c r="P8252" s="15">
        <f>VLOOKUP($B8252,Load!$A$2:$P$8785,P$1)</f>
        <v>0.54248231648355005</v>
      </c>
    </row>
    <row r="8253" spans="1:16" x14ac:dyDescent="0.25">
      <c r="A8253" s="15">
        <v>8251</v>
      </c>
      <c r="B8253" s="15">
        <v>5160</v>
      </c>
      <c r="C8253" s="15">
        <v>135439340930.461</v>
      </c>
      <c r="D8253" s="15">
        <f>VLOOKUP($B8253,Load!$A$2:$P$8785,D$1)</f>
        <v>0.6584640074893845</v>
      </c>
      <c r="E8253" s="15">
        <f>VLOOKUP($B8253,Load!$A$2:$P$8785,E$1)</f>
        <v>0.71547560122207243</v>
      </c>
      <c r="F8253" s="15">
        <f>VLOOKUP($B8253,Load!$A$2:$P$8785,F$1)</f>
        <v>0.6584640074893845</v>
      </c>
      <c r="G8253" s="15">
        <f>VLOOKUP($B8253,Load!$A$2:$P$8785,G$1)</f>
        <v>0.7181951920826507</v>
      </c>
      <c r="H8253" s="15">
        <f>VLOOKUP($B8253,Load!$A$2:$P$8785,H$1)</f>
        <v>0.81669187212042349</v>
      </c>
      <c r="I8253" s="15">
        <f>VLOOKUP($B8253,Load!$A$2:$P$8785,I$1)</f>
        <v>0.73907079801638942</v>
      </c>
      <c r="J8253" s="15">
        <f>VLOOKUP($B8253,Load!$A$2:$P$8785,J$1)</f>
        <v>0.67768286614695639</v>
      </c>
      <c r="K8253" s="15">
        <f>VLOOKUP($B8253,Load!$A$2:$P$8785,K$1)</f>
        <v>0.65768318285002303</v>
      </c>
      <c r="L8253" s="15">
        <f>VLOOKUP($B8253,Load!$A$2:$P$8785,L$1)</f>
        <v>0.67890357317670091</v>
      </c>
      <c r="M8253" s="15">
        <f>VLOOKUP($B8253,Load!$A$2:$P$8785,M$1)</f>
        <v>0.7344977715949198</v>
      </c>
      <c r="N8253" s="15">
        <f>VLOOKUP($B8253,Load!$A$2:$P$8785,N$1)</f>
        <v>0.56523474928137973</v>
      </c>
      <c r="O8253" s="15">
        <f>VLOOKUP($B8253,Load!$A$2:$P$8785,O$1)</f>
        <v>0.60854296388542961</v>
      </c>
      <c r="P8253" s="15">
        <f>VLOOKUP($B8253,Load!$A$2:$P$8785,P$1)</f>
        <v>0.51016088383319258</v>
      </c>
    </row>
    <row r="8254" spans="1:16" x14ac:dyDescent="0.25">
      <c r="A8254" s="15">
        <v>8252</v>
      </c>
      <c r="B8254" s="15">
        <v>6451</v>
      </c>
      <c r="C8254" s="15">
        <v>135635427323.061</v>
      </c>
      <c r="D8254" s="15">
        <f>VLOOKUP($B8254,Load!$A$2:$P$8785,D$1)</f>
        <v>0.64248219599451672</v>
      </c>
      <c r="E8254" s="15">
        <f>VLOOKUP($B8254,Load!$A$2:$P$8785,E$1)</f>
        <v>0.66275239379405693</v>
      </c>
      <c r="F8254" s="15">
        <f>VLOOKUP($B8254,Load!$A$2:$P$8785,F$1)</f>
        <v>0.64248219599451672</v>
      </c>
      <c r="G8254" s="15">
        <f>VLOOKUP($B8254,Load!$A$2:$P$8785,G$1)</f>
        <v>0.6238924738373065</v>
      </c>
      <c r="H8254" s="15">
        <f>VLOOKUP($B8254,Load!$A$2:$P$8785,H$1)</f>
        <v>0.65283297576759403</v>
      </c>
      <c r="I8254" s="15">
        <f>VLOOKUP($B8254,Load!$A$2:$P$8785,I$1)</f>
        <v>0.65504871100481832</v>
      </c>
      <c r="J8254" s="15">
        <f>VLOOKUP($B8254,Load!$A$2:$P$8785,J$1)</f>
        <v>0.64583678885387297</v>
      </c>
      <c r="K8254" s="15">
        <f>VLOOKUP($B8254,Load!$A$2:$P$8785,K$1)</f>
        <v>0.65363805492498595</v>
      </c>
      <c r="L8254" s="15">
        <f>VLOOKUP($B8254,Load!$A$2:$P$8785,L$1)</f>
        <v>0.62207280315325764</v>
      </c>
      <c r="M8254" s="15">
        <f>VLOOKUP($B8254,Load!$A$2:$P$8785,M$1)</f>
        <v>0.63121828065023056</v>
      </c>
      <c r="N8254" s="15">
        <f>VLOOKUP($B8254,Load!$A$2:$P$8785,N$1)</f>
        <v>0.48506866815713828</v>
      </c>
      <c r="O8254" s="15">
        <f>VLOOKUP($B8254,Load!$A$2:$P$8785,O$1)</f>
        <v>0.49990037359900374</v>
      </c>
      <c r="P8254" s="15">
        <f>VLOOKUP($B8254,Load!$A$2:$P$8785,P$1)</f>
        <v>0.50728659859750114</v>
      </c>
    </row>
    <row r="8255" spans="1:16" x14ac:dyDescent="0.25">
      <c r="A8255" s="15">
        <v>8253</v>
      </c>
      <c r="B8255" s="15">
        <v>6741</v>
      </c>
      <c r="C8255" s="15">
        <v>135740847513.84399</v>
      </c>
      <c r="D8255" s="15">
        <f>VLOOKUP($B8255,Load!$A$2:$P$8785,D$1)</f>
        <v>0.61807482697515803</v>
      </c>
      <c r="E8255" s="15">
        <f>VLOOKUP($B8255,Load!$A$2:$P$8785,E$1)</f>
        <v>0.63866937479731689</v>
      </c>
      <c r="F8255" s="15">
        <f>VLOOKUP($B8255,Load!$A$2:$P$8785,F$1)</f>
        <v>0.61807482697515803</v>
      </c>
      <c r="G8255" s="15">
        <f>VLOOKUP($B8255,Load!$A$2:$P$8785,G$1)</f>
        <v>0.65507038015313113</v>
      </c>
      <c r="H8255" s="15">
        <f>VLOOKUP($B8255,Load!$A$2:$P$8785,H$1)</f>
        <v>0.71564731122287484</v>
      </c>
      <c r="I8255" s="15">
        <f>VLOOKUP($B8255,Load!$A$2:$P$8785,I$1)</f>
        <v>0.69436921886540293</v>
      </c>
      <c r="J8255" s="15">
        <f>VLOOKUP($B8255,Load!$A$2:$P$8785,J$1)</f>
        <v>0.68651517664620998</v>
      </c>
      <c r="K8255" s="15">
        <f>VLOOKUP($B8255,Load!$A$2:$P$8785,K$1)</f>
        <v>0.61047295567427329</v>
      </c>
      <c r="L8255" s="15">
        <f>VLOOKUP($B8255,Load!$A$2:$P$8785,L$1)</f>
        <v>0.57454208207744029</v>
      </c>
      <c r="M8255" s="15">
        <f>VLOOKUP($B8255,Load!$A$2:$P$8785,M$1)</f>
        <v>0.59899013318906669</v>
      </c>
      <c r="N8255" s="15">
        <f>VLOOKUP($B8255,Load!$A$2:$P$8785,N$1)</f>
        <v>0.47644522516767807</v>
      </c>
      <c r="O8255" s="15">
        <f>VLOOKUP($B8255,Load!$A$2:$P$8785,O$1)</f>
        <v>0.44976338729763388</v>
      </c>
      <c r="P8255" s="15">
        <f>VLOOKUP($B8255,Load!$A$2:$P$8785,P$1)</f>
        <v>0.43731393285974257</v>
      </c>
    </row>
    <row r="8256" spans="1:16" x14ac:dyDescent="0.25">
      <c r="A8256" s="15">
        <v>8254</v>
      </c>
      <c r="B8256" s="15">
        <v>4503</v>
      </c>
      <c r="C8256" s="15">
        <v>135938327256.73199</v>
      </c>
      <c r="D8256" s="15">
        <f>VLOOKUP($B8256,Load!$A$2:$P$8785,D$1)</f>
        <v>0.88620482129125011</v>
      </c>
      <c r="E8256" s="15">
        <f>VLOOKUP($B8256,Load!$A$2:$P$8785,E$1)</f>
        <v>0.85341958388093331</v>
      </c>
      <c r="F8256" s="15">
        <f>VLOOKUP($B8256,Load!$A$2:$P$8785,F$1)</f>
        <v>0.88620482129125011</v>
      </c>
      <c r="G8256" s="15">
        <f>VLOOKUP($B8256,Load!$A$2:$P$8785,G$1)</f>
        <v>0.87135979136714703</v>
      </c>
      <c r="H8256" s="15">
        <f>VLOOKUP($B8256,Load!$A$2:$P$8785,H$1)</f>
        <v>0.84000984771216547</v>
      </c>
      <c r="I8256" s="15">
        <f>VLOOKUP($B8256,Load!$A$2:$P$8785,I$1)</f>
        <v>0.84563711180670342</v>
      </c>
      <c r="J8256" s="15">
        <f>VLOOKUP($B8256,Load!$A$2:$P$8785,J$1)</f>
        <v>0.80937966495272851</v>
      </c>
      <c r="K8256" s="15">
        <f>VLOOKUP($B8256,Load!$A$2:$P$8785,K$1)</f>
        <v>0.87262114048712214</v>
      </c>
      <c r="L8256" s="15">
        <f>VLOOKUP($B8256,Load!$A$2:$P$8785,L$1)</f>
        <v>0.79573382796197545</v>
      </c>
      <c r="M8256" s="15">
        <f>VLOOKUP($B8256,Load!$A$2:$P$8785,M$1)</f>
        <v>0.77968415900249888</v>
      </c>
      <c r="N8256" s="15">
        <f>VLOOKUP($B8256,Load!$A$2:$P$8785,N$1)</f>
        <v>0.74095070797402318</v>
      </c>
      <c r="O8256" s="15">
        <f>VLOOKUP($B8256,Load!$A$2:$P$8785,O$1)</f>
        <v>0.80899128268991283</v>
      </c>
      <c r="P8256" s="15">
        <f>VLOOKUP($B8256,Load!$A$2:$P$8785,P$1)</f>
        <v>0.7339059061802844</v>
      </c>
    </row>
    <row r="8257" spans="1:16" x14ac:dyDescent="0.25">
      <c r="A8257" s="15">
        <v>8255</v>
      </c>
      <c r="B8257" s="15">
        <v>4145</v>
      </c>
      <c r="C8257" s="15">
        <v>135945303303.384</v>
      </c>
      <c r="D8257" s="15">
        <f>VLOOKUP($B8257,Load!$A$2:$P$8785,D$1)</f>
        <v>0.749439967902638</v>
      </c>
      <c r="E8257" s="15">
        <f>VLOOKUP($B8257,Load!$A$2:$P$8785,E$1)</f>
        <v>0.86960009558108176</v>
      </c>
      <c r="F8257" s="15">
        <f>VLOOKUP($B8257,Load!$A$2:$P$8785,F$1)</f>
        <v>0.749439967902638</v>
      </c>
      <c r="G8257" s="15">
        <f>VLOOKUP($B8257,Load!$A$2:$P$8785,G$1)</f>
        <v>0.75114514025878498</v>
      </c>
      <c r="H8257" s="15">
        <f>VLOOKUP($B8257,Load!$A$2:$P$8785,H$1)</f>
        <v>0.77979812190060849</v>
      </c>
      <c r="I8257" s="15">
        <f>VLOOKUP($B8257,Load!$A$2:$P$8785,I$1)</f>
        <v>0.78204902753842365</v>
      </c>
      <c r="J8257" s="15">
        <f>VLOOKUP($B8257,Load!$A$2:$P$8785,J$1)</f>
        <v>0.73809918726156909</v>
      </c>
      <c r="K8257" s="15">
        <f>VLOOKUP($B8257,Load!$A$2:$P$8785,K$1)</f>
        <v>0.85840345457338407</v>
      </c>
      <c r="L8257" s="15">
        <f>VLOOKUP($B8257,Load!$A$2:$P$8785,L$1)</f>
        <v>0.75080505963881805</v>
      </c>
      <c r="M8257" s="15">
        <f>VLOOKUP($B8257,Load!$A$2:$P$8785,M$1)</f>
        <v>0.75394801246876364</v>
      </c>
      <c r="N8257" s="15">
        <f>VLOOKUP($B8257,Load!$A$2:$P$8785,N$1)</f>
        <v>0.68593633556904077</v>
      </c>
      <c r="O8257" s="15">
        <f>VLOOKUP($B8257,Load!$A$2:$P$8785,O$1)</f>
        <v>0.65307596513075961</v>
      </c>
      <c r="P8257" s="15">
        <f>VLOOKUP($B8257,Load!$A$2:$P$8785,P$1)</f>
        <v>0.62078850590465762</v>
      </c>
    </row>
    <row r="8258" spans="1:16" x14ac:dyDescent="0.25">
      <c r="A8258" s="15">
        <v>8256</v>
      </c>
      <c r="B8258" s="15">
        <v>6069</v>
      </c>
      <c r="C8258" s="15">
        <v>135951164860.573</v>
      </c>
      <c r="D8258" s="15">
        <f>VLOOKUP($B8258,Load!$A$2:$P$8785,D$1)</f>
        <v>0.74462536360292886</v>
      </c>
      <c r="E8258" s="15">
        <f>VLOOKUP($B8258,Load!$A$2:$P$8785,E$1)</f>
        <v>0.72259297820409973</v>
      </c>
      <c r="F8258" s="15">
        <f>VLOOKUP($B8258,Load!$A$2:$P$8785,F$1)</f>
        <v>0.74462536360292886</v>
      </c>
      <c r="G8258" s="15">
        <f>VLOOKUP($B8258,Load!$A$2:$P$8785,G$1)</f>
        <v>0.78872580159818118</v>
      </c>
      <c r="H8258" s="15">
        <f>VLOOKUP($B8258,Load!$A$2:$P$8785,H$1)</f>
        <v>0.85650476558928001</v>
      </c>
      <c r="I8258" s="15">
        <f>VLOOKUP($B8258,Load!$A$2:$P$8785,I$1)</f>
        <v>0.84616466781556643</v>
      </c>
      <c r="J8258" s="15">
        <f>VLOOKUP($B8258,Load!$A$2:$P$8785,J$1)</f>
        <v>0.84864820036490296</v>
      </c>
      <c r="K8258" s="15">
        <f>VLOOKUP($B8258,Load!$A$2:$P$8785,K$1)</f>
        <v>0.67993992046288554</v>
      </c>
      <c r="L8258" s="15">
        <f>VLOOKUP($B8258,Load!$A$2:$P$8785,L$1)</f>
        <v>0.6598397609294897</v>
      </c>
      <c r="M8258" s="15">
        <f>VLOOKUP($B8258,Load!$A$2:$P$8785,M$1)</f>
        <v>0.69737486152974215</v>
      </c>
      <c r="N8258" s="15">
        <f>VLOOKUP($B8258,Load!$A$2:$P$8785,N$1)</f>
        <v>0.48954008304056212</v>
      </c>
      <c r="O8258" s="15">
        <f>VLOOKUP($B8258,Load!$A$2:$P$8785,O$1)</f>
        <v>0.52488169364881698</v>
      </c>
      <c r="P8258" s="15">
        <f>VLOOKUP($B8258,Load!$A$2:$P$8785,P$1)</f>
        <v>0.51892840555212927</v>
      </c>
    </row>
    <row r="8259" spans="1:16" x14ac:dyDescent="0.25">
      <c r="A8259" s="15">
        <v>8257</v>
      </c>
      <c r="B8259" s="15">
        <v>4657</v>
      </c>
      <c r="C8259" s="15">
        <v>135994269668.22301</v>
      </c>
      <c r="D8259" s="15">
        <f>VLOOKUP($B8259,Load!$A$2:$P$8785,D$1)</f>
        <v>0.56070079240362436</v>
      </c>
      <c r="E8259" s="15">
        <f>VLOOKUP($B8259,Load!$A$2:$P$8785,E$1)</f>
        <v>0.60280940108211434</v>
      </c>
      <c r="F8259" s="15">
        <f>VLOOKUP($B8259,Load!$A$2:$P$8785,F$1)</f>
        <v>0.56070079240362436</v>
      </c>
      <c r="G8259" s="15">
        <f>VLOOKUP($B8259,Load!$A$2:$P$8785,G$1)</f>
        <v>0.59152763382259521</v>
      </c>
      <c r="H8259" s="15">
        <f>VLOOKUP($B8259,Load!$A$2:$P$8785,H$1)</f>
        <v>0.61871768719445719</v>
      </c>
      <c r="I8259" s="15">
        <f>VLOOKUP($B8259,Load!$A$2:$P$8785,I$1)</f>
        <v>0.56849435515070512</v>
      </c>
      <c r="J8259" s="15">
        <f>VLOOKUP($B8259,Load!$A$2:$P$8785,J$1)</f>
        <v>0.50945430419638416</v>
      </c>
      <c r="K8259" s="15">
        <f>VLOOKUP($B8259,Load!$A$2:$P$8785,K$1)</f>
        <v>0.56491832937923503</v>
      </c>
      <c r="L8259" s="15">
        <f>VLOOKUP($B8259,Load!$A$2:$P$8785,L$1)</f>
        <v>0.61841461215446836</v>
      </c>
      <c r="M8259" s="15">
        <f>VLOOKUP($B8259,Load!$A$2:$P$8785,M$1)</f>
        <v>0.65744390344436721</v>
      </c>
      <c r="N8259" s="15">
        <f>VLOOKUP($B8259,Load!$A$2:$P$8785,N$1)</f>
        <v>0.62895241137016933</v>
      </c>
      <c r="O8259" s="15">
        <f>VLOOKUP($B8259,Load!$A$2:$P$8785,O$1)</f>
        <v>0.6709090909090909</v>
      </c>
      <c r="P8259" s="15">
        <f>VLOOKUP($B8259,Load!$A$2:$P$8785,P$1)</f>
        <v>0.57630751425721627</v>
      </c>
    </row>
    <row r="8260" spans="1:16" x14ac:dyDescent="0.25">
      <c r="A8260" s="15">
        <v>8258</v>
      </c>
      <c r="B8260" s="15">
        <v>7771</v>
      </c>
      <c r="C8260" s="15">
        <v>136074087543.92101</v>
      </c>
      <c r="D8260" s="15">
        <f>VLOOKUP($B8260,Load!$A$2:$P$8785,D$1)</f>
        <v>0.66436524123173624</v>
      </c>
      <c r="E8260" s="15">
        <f>VLOOKUP($B8260,Load!$A$2:$P$8785,E$1)</f>
        <v>0.55097373227056279</v>
      </c>
      <c r="F8260" s="15">
        <f>VLOOKUP($B8260,Load!$A$2:$P$8785,F$1)</f>
        <v>0.66436524123173624</v>
      </c>
      <c r="G8260" s="15">
        <f>VLOOKUP($B8260,Load!$A$2:$P$8785,G$1)</f>
        <v>0.67503092714567525</v>
      </c>
      <c r="H8260" s="15">
        <f>VLOOKUP($B8260,Load!$A$2:$P$8785,H$1)</f>
        <v>0.70351352301902714</v>
      </c>
      <c r="I8260" s="15">
        <f>VLOOKUP($B8260,Load!$A$2:$P$8785,I$1)</f>
        <v>0.74009073963352445</v>
      </c>
      <c r="J8260" s="15">
        <f>VLOOKUP($B8260,Load!$A$2:$P$8785,J$1)</f>
        <v>0.70840935478520484</v>
      </c>
      <c r="K8260" s="15">
        <f>VLOOKUP($B8260,Load!$A$2:$P$8785,K$1)</f>
        <v>0.53511751352642989</v>
      </c>
      <c r="L8260" s="15">
        <f>VLOOKUP($B8260,Load!$A$2:$P$8785,L$1)</f>
        <v>0.53924826751165722</v>
      </c>
      <c r="M8260" s="15">
        <f>VLOOKUP($B8260,Load!$A$2:$P$8785,M$1)</f>
        <v>0.54782698302290234</v>
      </c>
      <c r="N8260" s="15">
        <f>VLOOKUP($B8260,Load!$A$2:$P$8785,N$1)</f>
        <v>0.59885020760140528</v>
      </c>
      <c r="O8260" s="15">
        <f>VLOOKUP($B8260,Load!$A$2:$P$8785,O$1)</f>
        <v>0.49469489414694895</v>
      </c>
      <c r="P8260" s="15">
        <f>VLOOKUP($B8260,Load!$A$2:$P$8785,P$1)</f>
        <v>0.43940016903081386</v>
      </c>
    </row>
    <row r="8261" spans="1:16" x14ac:dyDescent="0.25">
      <c r="A8261" s="15">
        <v>8259</v>
      </c>
      <c r="B8261" s="15">
        <v>4697</v>
      </c>
      <c r="C8261" s="15">
        <v>136090702612.664</v>
      </c>
      <c r="D8261" s="15">
        <f>VLOOKUP($B8261,Load!$A$2:$P$8785,D$1)</f>
        <v>0.79999331304958377</v>
      </c>
      <c r="E8261" s="15">
        <f>VLOOKUP($B8261,Load!$A$2:$P$8785,E$1)</f>
        <v>0.95565720527744114</v>
      </c>
      <c r="F8261" s="15">
        <f>VLOOKUP($B8261,Load!$A$2:$P$8785,F$1)</f>
        <v>0.79999331304958377</v>
      </c>
      <c r="G8261" s="15">
        <f>VLOOKUP($B8261,Load!$A$2:$P$8785,G$1)</f>
        <v>0.81575779865592302</v>
      </c>
      <c r="H8261" s="15">
        <f>VLOOKUP($B8261,Load!$A$2:$P$8785,H$1)</f>
        <v>0.8086730207857068</v>
      </c>
      <c r="I8261" s="15">
        <f>VLOOKUP($B8261,Load!$A$2:$P$8785,I$1)</f>
        <v>0.80248303028171486</v>
      </c>
      <c r="J8261" s="15">
        <f>VLOOKUP($B8261,Load!$A$2:$P$8785,J$1)</f>
        <v>0.73216951401559127</v>
      </c>
      <c r="K8261" s="15">
        <f>VLOOKUP($B8261,Load!$A$2:$P$8785,K$1)</f>
        <v>0.95031490552834152</v>
      </c>
      <c r="L8261" s="15">
        <f>VLOOKUP($B8261,Load!$A$2:$P$8785,L$1)</f>
        <v>0.94448308730710773</v>
      </c>
      <c r="M8261" s="15">
        <f>VLOOKUP($B8261,Load!$A$2:$P$8785,M$1)</f>
        <v>0.95079475487544118</v>
      </c>
      <c r="N8261" s="15">
        <f>VLOOKUP($B8261,Load!$A$2:$P$8785,N$1)</f>
        <v>0.71095496646438838</v>
      </c>
      <c r="O8261" s="15">
        <f>VLOOKUP($B8261,Load!$A$2:$P$8785,O$1)</f>
        <v>0.73579078455790781</v>
      </c>
      <c r="P8261" s="15">
        <f>VLOOKUP($B8261,Load!$A$2:$P$8785,P$1)</f>
        <v>0.68445677912545599</v>
      </c>
    </row>
    <row r="8262" spans="1:16" x14ac:dyDescent="0.25">
      <c r="A8262" s="15">
        <v>8260</v>
      </c>
      <c r="B8262" s="15">
        <v>4581</v>
      </c>
      <c r="C8262" s="15">
        <v>136109786060.356</v>
      </c>
      <c r="D8262" s="15">
        <f>VLOOKUP($B8262,Load!$A$2:$P$8785,D$1)</f>
        <v>0.73364204754421747</v>
      </c>
      <c r="E8262" s="15">
        <f>VLOOKUP($B8262,Load!$A$2:$P$8785,E$1)</f>
        <v>0.75973305569304816</v>
      </c>
      <c r="F8262" s="15">
        <f>VLOOKUP($B8262,Load!$A$2:$P$8785,F$1)</f>
        <v>0.73364204754421747</v>
      </c>
      <c r="G8262" s="15">
        <f>VLOOKUP($B8262,Load!$A$2:$P$8785,G$1)</f>
        <v>0.7431542345113511</v>
      </c>
      <c r="H8262" s="15">
        <f>VLOOKUP($B8262,Load!$A$2:$P$8785,H$1)</f>
        <v>0.72018429289909613</v>
      </c>
      <c r="I8262" s="15">
        <f>VLOOKUP($B8262,Load!$A$2:$P$8785,I$1)</f>
        <v>0.70956283192065561</v>
      </c>
      <c r="J8262" s="15">
        <f>VLOOKUP($B8262,Load!$A$2:$P$8785,J$1)</f>
        <v>0.68987394261071489</v>
      </c>
      <c r="K8262" s="15">
        <f>VLOOKUP($B8262,Load!$A$2:$P$8785,K$1)</f>
        <v>0.73984877707419483</v>
      </c>
      <c r="L8262" s="15">
        <f>VLOOKUP($B8262,Load!$A$2:$P$8785,L$1)</f>
        <v>0.68397866913980987</v>
      </c>
      <c r="M8262" s="15">
        <f>VLOOKUP($B8262,Load!$A$2:$P$8785,M$1)</f>
        <v>0.69379395625627949</v>
      </c>
      <c r="N8262" s="15">
        <f>VLOOKUP($B8262,Load!$A$2:$P$8785,N$1)</f>
        <v>0.51934951559672093</v>
      </c>
      <c r="O8262" s="15">
        <f>VLOOKUP($B8262,Load!$A$2:$P$8785,O$1)</f>
        <v>0.5659277708592777</v>
      </c>
      <c r="P8262" s="15">
        <f>VLOOKUP($B8262,Load!$A$2:$P$8785,P$1)</f>
        <v>0.47584839001956797</v>
      </c>
    </row>
    <row r="8263" spans="1:16" x14ac:dyDescent="0.25">
      <c r="A8263" s="15">
        <v>8261</v>
      </c>
      <c r="B8263" s="15">
        <v>5446</v>
      </c>
      <c r="C8263" s="15">
        <v>136246255289.08501</v>
      </c>
      <c r="D8263" s="15">
        <f>VLOOKUP($B8263,Load!$A$2:$P$8785,D$1)</f>
        <v>0.60301247116252632</v>
      </c>
      <c r="E8263" s="15">
        <f>VLOOKUP($B8263,Load!$A$2:$P$8785,E$1)</f>
        <v>0.66218914813360874</v>
      </c>
      <c r="F8263" s="15">
        <f>VLOOKUP($B8263,Load!$A$2:$P$8785,F$1)</f>
        <v>0.60301247116252632</v>
      </c>
      <c r="G8263" s="15">
        <f>VLOOKUP($B8263,Load!$A$2:$P$8785,G$1)</f>
        <v>0.63785148283125481</v>
      </c>
      <c r="H8263" s="15">
        <f>VLOOKUP($B8263,Load!$A$2:$P$8785,H$1)</f>
        <v>0.70956283192065561</v>
      </c>
      <c r="I8263" s="15">
        <f>VLOOKUP($B8263,Load!$A$2:$P$8785,I$1)</f>
        <v>0.69756972531917139</v>
      </c>
      <c r="J8263" s="15">
        <f>VLOOKUP($B8263,Load!$A$2:$P$8785,J$1)</f>
        <v>0.71467075800298552</v>
      </c>
      <c r="K8263" s="15">
        <f>VLOOKUP($B8263,Load!$A$2:$P$8785,K$1)</f>
        <v>0.6191435252351124</v>
      </c>
      <c r="L8263" s="15">
        <f>VLOOKUP($B8263,Load!$A$2:$P$8785,L$1)</f>
        <v>0.54782698302290234</v>
      </c>
      <c r="M8263" s="15">
        <f>VLOOKUP($B8263,Load!$A$2:$P$8785,M$1)</f>
        <v>0.58379060720818199</v>
      </c>
      <c r="N8263" s="15">
        <f>VLOOKUP($B8263,Load!$A$2:$P$8785,N$1)</f>
        <v>0.52036090705844773</v>
      </c>
      <c r="O8263" s="15">
        <f>VLOOKUP($B8263,Load!$A$2:$P$8785,O$1)</f>
        <v>0.52652552926525531</v>
      </c>
      <c r="P8263" s="15">
        <f>VLOOKUP($B8263,Load!$A$2:$P$8785,P$1)</f>
        <v>0.47825060721654988</v>
      </c>
    </row>
    <row r="8264" spans="1:16" x14ac:dyDescent="0.25">
      <c r="A8264" s="15">
        <v>8262</v>
      </c>
      <c r="B8264" s="15">
        <v>5660</v>
      </c>
      <c r="C8264" s="15">
        <v>136287546233.19299</v>
      </c>
      <c r="D8264" s="15">
        <f>VLOOKUP($B8264,Load!$A$2:$P$8785,D$1)</f>
        <v>0.79158447290113343</v>
      </c>
      <c r="E8264" s="15">
        <f>VLOOKUP($B8264,Load!$A$2:$P$8785,E$1)</f>
        <v>0.82529143695915619</v>
      </c>
      <c r="F8264" s="15">
        <f>VLOOKUP($B8264,Load!$A$2:$P$8785,F$1)</f>
        <v>0.79158447290113343</v>
      </c>
      <c r="G8264" s="15">
        <f>VLOOKUP($B8264,Load!$A$2:$P$8785,G$1)</f>
        <v>0.78300845899227656</v>
      </c>
      <c r="H8264" s="15">
        <f>VLOOKUP($B8264,Load!$A$2:$P$8785,H$1)</f>
        <v>0.79963422783385507</v>
      </c>
      <c r="I8264" s="15">
        <f>VLOOKUP($B8264,Load!$A$2:$P$8785,I$1)</f>
        <v>0.78345584356205822</v>
      </c>
      <c r="J8264" s="15">
        <f>VLOOKUP($B8264,Load!$A$2:$P$8785,J$1)</f>
        <v>0.76783048598440873</v>
      </c>
      <c r="K8264" s="15">
        <f>VLOOKUP($B8264,Load!$A$2:$P$8785,K$1)</f>
        <v>0.81790097117206306</v>
      </c>
      <c r="L8264" s="15">
        <f>VLOOKUP($B8264,Load!$A$2:$P$8785,L$1)</f>
        <v>0.77682458716541725</v>
      </c>
      <c r="M8264" s="15">
        <f>VLOOKUP($B8264,Load!$A$2:$P$8785,M$1)</f>
        <v>0.78682020764098204</v>
      </c>
      <c r="N8264" s="15">
        <f>VLOOKUP($B8264,Load!$A$2:$P$8785,N$1)</f>
        <v>0.50207601405301816</v>
      </c>
      <c r="O8264" s="15">
        <f>VLOOKUP($B8264,Load!$A$2:$P$8785,O$1)</f>
        <v>0.5374595267745953</v>
      </c>
      <c r="P8264" s="15">
        <f>VLOOKUP($B8264,Load!$A$2:$P$8785,P$1)</f>
        <v>0.49901779391945911</v>
      </c>
    </row>
    <row r="8265" spans="1:16" x14ac:dyDescent="0.25">
      <c r="A8265" s="15">
        <v>8263</v>
      </c>
      <c r="B8265" s="15">
        <v>5568</v>
      </c>
      <c r="C8265" s="15">
        <v>136315946465.744</v>
      </c>
      <c r="D8265" s="15">
        <f>VLOOKUP($B8265,Load!$A$2:$P$8785,D$1)</f>
        <v>0.6518606439533251</v>
      </c>
      <c r="E8265" s="15">
        <f>VLOOKUP($B8265,Load!$A$2:$P$8785,E$1)</f>
        <v>0.61409138234139515</v>
      </c>
      <c r="F8265" s="15">
        <f>VLOOKUP($B8265,Load!$A$2:$P$8785,F$1)</f>
        <v>0.6518606439533251</v>
      </c>
      <c r="G8265" s="15">
        <f>VLOOKUP($B8265,Load!$A$2:$P$8785,G$1)</f>
        <v>0.70905078738841154</v>
      </c>
      <c r="H8265" s="15">
        <f>VLOOKUP($B8265,Load!$A$2:$P$8785,H$1)</f>
        <v>0.7635493968276299</v>
      </c>
      <c r="I8265" s="15">
        <f>VLOOKUP($B8265,Load!$A$2:$P$8785,I$1)</f>
        <v>0.69999648295994088</v>
      </c>
      <c r="J8265" s="15">
        <f>VLOOKUP($B8265,Load!$A$2:$P$8785,J$1)</f>
        <v>0.65860839276828664</v>
      </c>
      <c r="K8265" s="15">
        <f>VLOOKUP($B8265,Load!$A$2:$P$8785,K$1)</f>
        <v>0.56896345730427211</v>
      </c>
      <c r="L8265" s="15">
        <f>VLOOKUP($B8265,Load!$A$2:$P$8785,L$1)</f>
        <v>0.51382126387922822</v>
      </c>
      <c r="M8265" s="15">
        <f>VLOOKUP($B8265,Load!$A$2:$P$8785,M$1)</f>
        <v>0.54692531622742613</v>
      </c>
      <c r="N8265" s="15">
        <f>VLOOKUP($B8265,Load!$A$2:$P$8785,N$1)</f>
        <v>0.56198765037794107</v>
      </c>
      <c r="O8265" s="15">
        <f>VLOOKUP($B8265,Load!$A$2:$P$8785,O$1)</f>
        <v>0.55300124533001249</v>
      </c>
      <c r="P8265" s="15">
        <f>VLOOKUP($B8265,Load!$A$2:$P$8785,P$1)</f>
        <v>0.52569344510686256</v>
      </c>
    </row>
    <row r="8266" spans="1:16" x14ac:dyDescent="0.25">
      <c r="A8266" s="15">
        <v>8264</v>
      </c>
      <c r="B8266" s="15">
        <v>4436</v>
      </c>
      <c r="C8266" s="15">
        <v>136404328564.533</v>
      </c>
      <c r="D8266" s="15">
        <f>VLOOKUP($B8266,Load!$A$2:$P$8785,D$1)</f>
        <v>0.72957972516633784</v>
      </c>
      <c r="E8266" s="15">
        <f>VLOOKUP($B8266,Load!$A$2:$P$8785,E$1)</f>
        <v>0.78584717267746507</v>
      </c>
      <c r="F8266" s="15">
        <f>VLOOKUP($B8266,Load!$A$2:$P$8785,F$1)</f>
        <v>0.72957972516633784</v>
      </c>
      <c r="G8266" s="15">
        <f>VLOOKUP($B8266,Load!$A$2:$P$8785,G$1)</f>
        <v>0.75241566083787492</v>
      </c>
      <c r="H8266" s="15">
        <f>VLOOKUP($B8266,Load!$A$2:$P$8785,H$1)</f>
        <v>0.72415854816586356</v>
      </c>
      <c r="I8266" s="15">
        <f>VLOOKUP($B8266,Load!$A$2:$P$8785,I$1)</f>
        <v>0.70773397108993075</v>
      </c>
      <c r="J8266" s="15">
        <f>VLOOKUP($B8266,Load!$A$2:$P$8785,J$1)</f>
        <v>0.65761320285287772</v>
      </c>
      <c r="K8266" s="15">
        <f>VLOOKUP($B8266,Load!$A$2:$P$8785,K$1)</f>
        <v>0.75408353103824954</v>
      </c>
      <c r="L8266" s="15">
        <f>VLOOKUP($B8266,Load!$A$2:$P$8785,L$1)</f>
        <v>0.72347167478166785</v>
      </c>
      <c r="M8266" s="15">
        <f>VLOOKUP($B8266,Load!$A$2:$P$8785,M$1)</f>
        <v>0.75544220315840993</v>
      </c>
      <c r="N8266" s="15">
        <f>VLOOKUP($B8266,Load!$A$2:$P$8785,N$1)</f>
        <v>0.51218992867028634</v>
      </c>
      <c r="O8266" s="15">
        <f>VLOOKUP($B8266,Load!$A$2:$P$8785,O$1)</f>
        <v>0.53168119551681192</v>
      </c>
      <c r="P8266" s="15">
        <f>VLOOKUP($B8266,Load!$A$2:$P$8785,P$1)</f>
        <v>0.47655649207763245</v>
      </c>
    </row>
    <row r="8267" spans="1:16" x14ac:dyDescent="0.25">
      <c r="A8267" s="15">
        <v>8265</v>
      </c>
      <c r="B8267" s="15">
        <v>5014</v>
      </c>
      <c r="C8267" s="15">
        <v>136461544085.69099</v>
      </c>
      <c r="D8267" s="15">
        <f>VLOOKUP($B8267,Load!$A$2:$P$8785,D$1)</f>
        <v>0.69950516566919652</v>
      </c>
      <c r="E8267" s="15">
        <f>VLOOKUP($B8267,Load!$A$2:$P$8785,E$1)</f>
        <v>0.73544522009250879</v>
      </c>
      <c r="F8267" s="15">
        <f>VLOOKUP($B8267,Load!$A$2:$P$8785,F$1)</f>
        <v>0.69950516566919652</v>
      </c>
      <c r="G8267" s="15">
        <f>VLOOKUP($B8267,Load!$A$2:$P$8785,G$1)</f>
        <v>0.75458891972316022</v>
      </c>
      <c r="H8267" s="15">
        <f>VLOOKUP($B8267,Load!$A$2:$P$8785,H$1)</f>
        <v>0.73548341715612142</v>
      </c>
      <c r="I8267" s="15">
        <f>VLOOKUP($B8267,Load!$A$2:$P$8785,I$1)</f>
        <v>0.71691344564414594</v>
      </c>
      <c r="J8267" s="15">
        <f>VLOOKUP($B8267,Load!$A$2:$P$8785,J$1)</f>
        <v>0.68029523967490457</v>
      </c>
      <c r="K8267" s="15">
        <f>VLOOKUP($B8267,Load!$A$2:$P$8785,K$1)</f>
        <v>0.68144190889074741</v>
      </c>
      <c r="L8267" s="15">
        <f>VLOOKUP($B8267,Load!$A$2:$P$8785,L$1)</f>
        <v>0.63405209057887013</v>
      </c>
      <c r="M8267" s="15">
        <f>VLOOKUP($B8267,Load!$A$2:$P$8785,M$1)</f>
        <v>0.68006285905659891</v>
      </c>
      <c r="N8267" s="15">
        <f>VLOOKUP($B8267,Load!$A$2:$P$8785,N$1)</f>
        <v>0.53358884275524332</v>
      </c>
      <c r="O8267" s="15">
        <f>VLOOKUP($B8267,Load!$A$2:$P$8785,O$1)</f>
        <v>0.55056039850560401</v>
      </c>
      <c r="P8267" s="15">
        <f>VLOOKUP($B8267,Load!$A$2:$P$8785,P$1)</f>
        <v>0.50004187700343394</v>
      </c>
    </row>
    <row r="8268" spans="1:16" x14ac:dyDescent="0.25">
      <c r="A8268" s="15">
        <v>8266</v>
      </c>
      <c r="B8268" s="15">
        <v>5199</v>
      </c>
      <c r="C8268" s="15">
        <v>136495385390.22099</v>
      </c>
      <c r="D8268" s="15">
        <f>VLOOKUP($B8268,Load!$A$2:$P$8785,D$1)</f>
        <v>0.98301514594269279</v>
      </c>
      <c r="E8268" s="15">
        <f>VLOOKUP($B8268,Load!$A$2:$P$8785,E$1)</f>
        <v>0.97670211131782414</v>
      </c>
      <c r="F8268" s="15">
        <f>VLOOKUP($B8268,Load!$A$2:$P$8785,F$1)</f>
        <v>0.98301514594269279</v>
      </c>
      <c r="G8268" s="15">
        <f>VLOOKUP($B8268,Load!$A$2:$P$8785,G$1)</f>
        <v>0.97557591360460061</v>
      </c>
      <c r="H8268" s="15">
        <f>VLOOKUP($B8268,Load!$A$2:$P$8785,H$1)</f>
        <v>0.94101923820912325</v>
      </c>
      <c r="I8268" s="15">
        <f>VLOOKUP($B8268,Load!$A$2:$P$8785,I$1)</f>
        <v>0.94263707663630292</v>
      </c>
      <c r="J8268" s="15">
        <f>VLOOKUP($B8268,Load!$A$2:$P$8785,J$1)</f>
        <v>0.92681207497097362</v>
      </c>
      <c r="K8268" s="15">
        <f>VLOOKUP($B8268,Load!$A$2:$P$8785,K$1)</f>
        <v>0.99619382477939544</v>
      </c>
      <c r="L8268" s="15">
        <f>VLOOKUP($B8268,Load!$A$2:$P$8785,L$1)</f>
        <v>0.9245176082644202</v>
      </c>
      <c r="M8268" s="15">
        <f>VLOOKUP($B8268,Load!$A$2:$P$8785,M$1)</f>
        <v>0.90756627250946753</v>
      </c>
      <c r="N8268" s="15">
        <f>VLOOKUP($B8268,Load!$A$2:$P$8785,N$1)</f>
        <v>0.73615990631321193</v>
      </c>
      <c r="O8268" s="15">
        <f>VLOOKUP($B8268,Load!$A$2:$P$8785,O$1)</f>
        <v>0.85760896637608963</v>
      </c>
      <c r="P8268" s="15">
        <f>VLOOKUP($B8268,Load!$A$2:$P$8785,P$1)</f>
        <v>0.72716751562773629</v>
      </c>
    </row>
    <row r="8269" spans="1:16" x14ac:dyDescent="0.25">
      <c r="A8269" s="15">
        <v>8267</v>
      </c>
      <c r="B8269" s="15">
        <v>1126</v>
      </c>
      <c r="C8269" s="15">
        <v>136511354595.743</v>
      </c>
      <c r="D8269" s="15">
        <f>VLOOKUP($B8269,Load!$A$2:$P$8785,D$1)</f>
        <v>0.75998863218429236</v>
      </c>
      <c r="E8269" s="15">
        <f>VLOOKUP($B8269,Load!$A$2:$P$8785,E$1)</f>
        <v>0.51688883578828793</v>
      </c>
      <c r="F8269" s="15">
        <f>VLOOKUP($B8269,Load!$A$2:$P$8785,F$1)</f>
        <v>0.75998863218429236</v>
      </c>
      <c r="G8269" s="15">
        <f>VLOOKUP($B8269,Load!$A$2:$P$8785,G$1)</f>
        <v>0.78788993279614827</v>
      </c>
      <c r="H8269" s="15">
        <f>VLOOKUP($B8269,Load!$A$2:$P$8785,H$1)</f>
        <v>0.75844968874195473</v>
      </c>
      <c r="I8269" s="15">
        <f>VLOOKUP($B8269,Load!$A$2:$P$8785,I$1)</f>
        <v>0.73639784757148385</v>
      </c>
      <c r="J8269" s="15">
        <f>VLOOKUP($B8269,Load!$A$2:$P$8785,J$1)</f>
        <v>0.71263891192569251</v>
      </c>
      <c r="K8269" s="15">
        <f>VLOOKUP($B8269,Load!$A$2:$P$8785,K$1)</f>
        <v>0.48510812609875575</v>
      </c>
      <c r="L8269" s="15">
        <f>VLOOKUP($B8269,Load!$A$2:$P$8785,L$1)</f>
        <v>0.55429322204188891</v>
      </c>
      <c r="M8269" s="15">
        <f>VLOOKUP($B8269,Load!$A$2:$P$8785,M$1)</f>
        <v>0.58283741659582144</v>
      </c>
      <c r="N8269" s="15">
        <f>VLOOKUP($B8269,Load!$A$2:$P$8785,N$1)</f>
        <v>0.56600660066006603</v>
      </c>
      <c r="O8269" s="15">
        <f>VLOOKUP($B8269,Load!$A$2:$P$8785,O$1)</f>
        <v>0.50278953922789538</v>
      </c>
      <c r="P8269" s="15">
        <f>VLOOKUP($B8269,Load!$A$2:$P$8785,P$1)</f>
        <v>0.41873957833664549</v>
      </c>
    </row>
    <row r="8270" spans="1:16" x14ac:dyDescent="0.25">
      <c r="A8270" s="15">
        <v>8268</v>
      </c>
      <c r="B8270" s="15">
        <v>4511</v>
      </c>
      <c r="C8270" s="15">
        <v>136552304877.905</v>
      </c>
      <c r="D8270" s="15">
        <f>VLOOKUP($B8270,Load!$A$2:$P$8785,D$1)</f>
        <v>0.68419204921595511</v>
      </c>
      <c r="E8270" s="15">
        <f>VLOOKUP($B8270,Load!$A$2:$P$8785,E$1)</f>
        <v>0.71457099455529194</v>
      </c>
      <c r="F8270" s="15">
        <f>VLOOKUP($B8270,Load!$A$2:$P$8785,F$1)</f>
        <v>0.68419204921595511</v>
      </c>
      <c r="G8270" s="15">
        <f>VLOOKUP($B8270,Load!$A$2:$P$8785,G$1)</f>
        <v>0.76050687084155266</v>
      </c>
      <c r="H8270" s="15">
        <f>VLOOKUP($B8270,Load!$A$2:$P$8785,H$1)</f>
        <v>0.78099391552069775</v>
      </c>
      <c r="I8270" s="15">
        <f>VLOOKUP($B8270,Load!$A$2:$P$8785,I$1)</f>
        <v>0.73094643547990013</v>
      </c>
      <c r="J8270" s="15">
        <f>VLOOKUP($B8270,Load!$A$2:$P$8785,J$1)</f>
        <v>0.65873279150771269</v>
      </c>
      <c r="K8270" s="15">
        <f>VLOOKUP($B8270,Load!$A$2:$P$8785,K$1)</f>
        <v>0.64884193278601787</v>
      </c>
      <c r="L8270" s="15">
        <f>VLOOKUP($B8270,Load!$A$2:$P$8785,L$1)</f>
        <v>0.60767189633408047</v>
      </c>
      <c r="M8270" s="15">
        <f>VLOOKUP($B8270,Load!$A$2:$P$8785,M$1)</f>
        <v>0.66962928613751704</v>
      </c>
      <c r="N8270" s="15">
        <f>VLOOKUP($B8270,Load!$A$2:$P$8785,N$1)</f>
        <v>0.53377515170871925</v>
      </c>
      <c r="O8270" s="15">
        <f>VLOOKUP($B8270,Load!$A$2:$P$8785,O$1)</f>
        <v>0.53457036114570367</v>
      </c>
      <c r="P8270" s="15">
        <f>VLOOKUP($B8270,Load!$A$2:$P$8785,P$1)</f>
        <v>0.48609683485994043</v>
      </c>
    </row>
    <row r="8271" spans="1:16" x14ac:dyDescent="0.25">
      <c r="A8271" s="15">
        <v>8269</v>
      </c>
      <c r="B8271" s="15">
        <v>6259</v>
      </c>
      <c r="C8271" s="15">
        <v>136651624472.255</v>
      </c>
      <c r="D8271" s="15">
        <f>VLOOKUP($B8271,Load!$A$2:$P$8785,D$1)</f>
        <v>0.76102510949881308</v>
      </c>
      <c r="E8271" s="15">
        <f>VLOOKUP($B8271,Load!$A$2:$P$8785,E$1)</f>
        <v>0.89380259093003811</v>
      </c>
      <c r="F8271" s="15">
        <f>VLOOKUP($B8271,Load!$A$2:$P$8785,F$1)</f>
        <v>0.76102510949881308</v>
      </c>
      <c r="G8271" s="15">
        <f>VLOOKUP($B8271,Load!$A$2:$P$8785,G$1)</f>
        <v>0.75310107325554176</v>
      </c>
      <c r="H8271" s="15">
        <f>VLOOKUP($B8271,Load!$A$2:$P$8785,H$1)</f>
        <v>0.77891886188583692</v>
      </c>
      <c r="I8271" s="15">
        <f>VLOOKUP($B8271,Load!$A$2:$P$8785,I$1)</f>
        <v>0.7646045088453558</v>
      </c>
      <c r="J8271" s="15">
        <f>VLOOKUP($B8271,Load!$A$2:$P$8785,J$1)</f>
        <v>0.77181124564604409</v>
      </c>
      <c r="K8271" s="15">
        <f>VLOOKUP($B8271,Load!$A$2:$P$8785,K$1)</f>
        <v>0.85234429671098666</v>
      </c>
      <c r="L8271" s="15">
        <f>VLOOKUP($B8271,Load!$A$2:$P$8785,L$1)</f>
        <v>0.78298168328309758</v>
      </c>
      <c r="M8271" s="15">
        <f>VLOOKUP($B8271,Load!$A$2:$P$8785,M$1)</f>
        <v>0.81010897287271044</v>
      </c>
      <c r="N8271" s="15">
        <f>VLOOKUP($B8271,Load!$A$2:$P$8785,N$1)</f>
        <v>0.50348663898647927</v>
      </c>
      <c r="O8271" s="15">
        <f>VLOOKUP($B8271,Load!$A$2:$P$8785,O$1)</f>
        <v>0.56378580323785799</v>
      </c>
      <c r="P8271" s="15">
        <f>VLOOKUP($B8271,Load!$A$2:$P$8785,P$1)</f>
        <v>0.5246922040247608</v>
      </c>
    </row>
    <row r="8272" spans="1:16" x14ac:dyDescent="0.25">
      <c r="A8272" s="15">
        <v>8270</v>
      </c>
      <c r="B8272" s="15">
        <v>4558</v>
      </c>
      <c r="C8272" s="15">
        <v>136677422173.73</v>
      </c>
      <c r="D8272" s="15">
        <f>VLOOKUP($B8272,Load!$A$2:$P$8785,D$1)</f>
        <v>0.7538533551773714</v>
      </c>
      <c r="E8272" s="15">
        <f>VLOOKUP($B8272,Load!$A$2:$P$8785,E$1)</f>
        <v>0.79279386915632633</v>
      </c>
      <c r="F8272" s="15">
        <f>VLOOKUP($B8272,Load!$A$2:$P$8785,F$1)</f>
        <v>0.7538533551773714</v>
      </c>
      <c r="G8272" s="15">
        <f>VLOOKUP($B8272,Load!$A$2:$P$8785,G$1)</f>
        <v>0.8149553646059714</v>
      </c>
      <c r="H8272" s="15">
        <f>VLOOKUP($B8272,Load!$A$2:$P$8785,H$1)</f>
        <v>0.82991594274258784</v>
      </c>
      <c r="I8272" s="15">
        <f>VLOOKUP($B8272,Load!$A$2:$P$8785,I$1)</f>
        <v>0.82302254422677878</v>
      </c>
      <c r="J8272" s="15">
        <f>VLOOKUP($B8272,Load!$A$2:$P$8785,J$1)</f>
        <v>0.75742245811909104</v>
      </c>
      <c r="K8272" s="15">
        <f>VLOOKUP($B8272,Load!$A$2:$P$8785,K$1)</f>
        <v>0.73740804587891928</v>
      </c>
      <c r="L8272" s="15">
        <f>VLOOKUP($B8272,Load!$A$2:$P$8785,L$1)</f>
        <v>0.69420614679135428</v>
      </c>
      <c r="M8272" s="15">
        <f>VLOOKUP($B8272,Load!$A$2:$P$8785,M$1)</f>
        <v>0.74183991550094031</v>
      </c>
      <c r="N8272" s="15">
        <f>VLOOKUP($B8272,Load!$A$2:$P$8785,N$1)</f>
        <v>0.51855104865325241</v>
      </c>
      <c r="O8272" s="15">
        <f>VLOOKUP($B8272,Load!$A$2:$P$8785,O$1)</f>
        <v>0.56037359900373596</v>
      </c>
      <c r="P8272" s="15">
        <f>VLOOKUP($B8272,Load!$A$2:$P$8785,P$1)</f>
        <v>0.46950592749948611</v>
      </c>
    </row>
    <row r="8273" spans="1:16" x14ac:dyDescent="0.25">
      <c r="A8273" s="15">
        <v>8271</v>
      </c>
      <c r="B8273" s="15">
        <v>5325</v>
      </c>
      <c r="C8273" s="15">
        <v>136745706350.508</v>
      </c>
      <c r="D8273" s="15">
        <f>VLOOKUP($B8273,Load!$A$2:$P$8785,D$1)</f>
        <v>0.75881841586144638</v>
      </c>
      <c r="E8273" s="15">
        <f>VLOOKUP($B8273,Load!$A$2:$P$8785,E$1)</f>
        <v>0.81568212463090339</v>
      </c>
      <c r="F8273" s="15">
        <f>VLOOKUP($B8273,Load!$A$2:$P$8785,F$1)</f>
        <v>0.75881841586144638</v>
      </c>
      <c r="G8273" s="15">
        <f>VLOOKUP($B8273,Load!$A$2:$P$8785,G$1)</f>
        <v>0.78118626500384503</v>
      </c>
      <c r="H8273" s="15">
        <f>VLOOKUP($B8273,Load!$A$2:$P$8785,H$1)</f>
        <v>0.78254141314669579</v>
      </c>
      <c r="I8273" s="15">
        <f>VLOOKUP($B8273,Load!$A$2:$P$8785,I$1)</f>
        <v>0.78992719727077687</v>
      </c>
      <c r="J8273" s="15">
        <f>VLOOKUP($B8273,Load!$A$2:$P$8785,J$1)</f>
        <v>0.76202521147785707</v>
      </c>
      <c r="K8273" s="15">
        <f>VLOOKUP($B8273,Load!$A$2:$P$8785,K$1)</f>
        <v>0.78559115192271589</v>
      </c>
      <c r="L8273" s="15">
        <f>VLOOKUP($B8273,Load!$A$2:$P$8785,L$1)</f>
        <v>0.76564391890151218</v>
      </c>
      <c r="M8273" s="15">
        <f>VLOOKUP($B8273,Load!$A$2:$P$8785,M$1)</f>
        <v>0.79109668444238346</v>
      </c>
      <c r="N8273" s="15">
        <f>VLOOKUP($B8273,Load!$A$2:$P$8785,N$1)</f>
        <v>0.53877887788778878</v>
      </c>
      <c r="O8273" s="15">
        <f>VLOOKUP($B8273,Load!$A$2:$P$8785,O$1)</f>
        <v>0.59148194271481946</v>
      </c>
      <c r="P8273" s="15">
        <f>VLOOKUP($B8273,Load!$A$2:$P$8785,P$1)</f>
        <v>0.51694495838948662</v>
      </c>
    </row>
    <row r="8274" spans="1:16" x14ac:dyDescent="0.25">
      <c r="A8274" s="15">
        <v>8272</v>
      </c>
      <c r="B8274" s="15">
        <v>4144</v>
      </c>
      <c r="C8274" s="15">
        <v>136828202106.03101</v>
      </c>
      <c r="D8274" s="15">
        <f>VLOOKUP($B8274,Load!$A$2:$P$8785,D$1)</f>
        <v>0.75114514025878498</v>
      </c>
      <c r="E8274" s="15">
        <f>VLOOKUP($B8274,Load!$A$2:$P$8785,E$1)</f>
        <v>0.87245045998395598</v>
      </c>
      <c r="F8274" s="15">
        <f>VLOOKUP($B8274,Load!$A$2:$P$8785,F$1)</f>
        <v>0.75114514025878498</v>
      </c>
      <c r="G8274" s="15">
        <f>VLOOKUP($B8274,Load!$A$2:$P$8785,G$1)</f>
        <v>0.74365575579257082</v>
      </c>
      <c r="H8274" s="15">
        <f>VLOOKUP($B8274,Load!$A$2:$P$8785,H$1)</f>
        <v>0.77691414905215772</v>
      </c>
      <c r="I8274" s="15">
        <f>VLOOKUP($B8274,Load!$A$2:$P$8785,I$1)</f>
        <v>0.77979812190060849</v>
      </c>
      <c r="J8274" s="15">
        <f>VLOOKUP($B8274,Load!$A$2:$P$8785,J$1)</f>
        <v>0.73896997843755186</v>
      </c>
      <c r="K8274" s="15">
        <f>VLOOKUP($B8274,Load!$A$2:$P$8785,K$1)</f>
        <v>0.86960009558108176</v>
      </c>
      <c r="L8274" s="15">
        <f>VLOOKUP($B8274,Load!$A$2:$P$8785,L$1)</f>
        <v>0.75394801246876364</v>
      </c>
      <c r="M8274" s="15">
        <f>VLOOKUP($B8274,Load!$A$2:$P$8785,M$1)</f>
        <v>0.74194296313470898</v>
      </c>
      <c r="N8274" s="15">
        <f>VLOOKUP($B8274,Load!$A$2:$P$8785,N$1)</f>
        <v>0.73557436388800168</v>
      </c>
      <c r="O8274" s="15">
        <f>VLOOKUP($B8274,Load!$A$2:$P$8785,O$1)</f>
        <v>0.71494396014943962</v>
      </c>
      <c r="P8274" s="15">
        <f>VLOOKUP($B8274,Load!$A$2:$P$8785,P$1)</f>
        <v>0.68919268751380036</v>
      </c>
    </row>
    <row r="8275" spans="1:16" x14ac:dyDescent="0.25">
      <c r="A8275" s="15">
        <v>8273</v>
      </c>
      <c r="B8275" s="15">
        <v>7175</v>
      </c>
      <c r="C8275" s="15">
        <v>136895828587.983</v>
      </c>
      <c r="D8275" s="15">
        <f>VLOOKUP($B8275,Load!$A$2:$P$8785,D$1)</f>
        <v>0.51960948209569024</v>
      </c>
      <c r="E8275" s="15">
        <f>VLOOKUP($B8275,Load!$A$2:$P$8785,E$1)</f>
        <v>0.57887999453822392</v>
      </c>
      <c r="F8275" s="15">
        <f>VLOOKUP($B8275,Load!$A$2:$P$8785,F$1)</f>
        <v>0.51960948209569024</v>
      </c>
      <c r="G8275" s="15">
        <f>VLOOKUP($B8275,Load!$A$2:$P$8785,G$1)</f>
        <v>0.57185128222274229</v>
      </c>
      <c r="H8275" s="15">
        <f>VLOOKUP($B8275,Load!$A$2:$P$8785,H$1)</f>
        <v>0.65459149579713716</v>
      </c>
      <c r="I8275" s="15">
        <f>VLOOKUP($B8275,Load!$A$2:$P$8785,I$1)</f>
        <v>0.59747476523757603</v>
      </c>
      <c r="J8275" s="15">
        <f>VLOOKUP($B8275,Load!$A$2:$P$8785,J$1)</f>
        <v>0.56817050920550671</v>
      </c>
      <c r="K8275" s="15">
        <f>VLOOKUP($B8275,Load!$A$2:$P$8785,K$1)</f>
        <v>0.52460359453139671</v>
      </c>
      <c r="L8275" s="15">
        <f>VLOOKUP($B8275,Load!$A$2:$P$8785,L$1)</f>
        <v>0.47288559136460828</v>
      </c>
      <c r="M8275" s="15">
        <f>VLOOKUP($B8275,Load!$A$2:$P$8785,M$1)</f>
        <v>0.51402735914676556</v>
      </c>
      <c r="N8275" s="15">
        <f>VLOOKUP($B8275,Load!$A$2:$P$8785,N$1)</f>
        <v>0.5418396678377515</v>
      </c>
      <c r="O8275" s="15">
        <f>VLOOKUP($B8275,Load!$A$2:$P$8785,O$1)</f>
        <v>0.46039850560398504</v>
      </c>
      <c r="P8275" s="15">
        <f>VLOOKUP($B8275,Load!$A$2:$P$8785,P$1)</f>
        <v>0.42203263360667603</v>
      </c>
    </row>
    <row r="8276" spans="1:16" x14ac:dyDescent="0.25">
      <c r="A8276" s="15">
        <v>8274</v>
      </c>
      <c r="B8276" s="15">
        <v>4679</v>
      </c>
      <c r="C8276" s="15">
        <v>137030547090.85699</v>
      </c>
      <c r="D8276" s="15">
        <f>VLOOKUP($B8276,Load!$A$2:$P$8785,D$1)</f>
        <v>0.64084389314253232</v>
      </c>
      <c r="E8276" s="15">
        <f>VLOOKUP($B8276,Load!$A$2:$P$8785,E$1)</f>
        <v>0.74705149430780526</v>
      </c>
      <c r="F8276" s="15">
        <f>VLOOKUP($B8276,Load!$A$2:$P$8785,F$1)</f>
        <v>0.64084389314253232</v>
      </c>
      <c r="G8276" s="15">
        <f>VLOOKUP($B8276,Load!$A$2:$P$8785,G$1)</f>
        <v>0.70747935404058981</v>
      </c>
      <c r="H8276" s="15">
        <f>VLOOKUP($B8276,Load!$A$2:$P$8785,H$1)</f>
        <v>0.72071184890795903</v>
      </c>
      <c r="I8276" s="15">
        <f>VLOOKUP($B8276,Load!$A$2:$P$8785,I$1)</f>
        <v>0.6737241937185664</v>
      </c>
      <c r="J8276" s="15">
        <f>VLOOKUP($B8276,Load!$A$2:$P$8785,J$1)</f>
        <v>0.59665782053408523</v>
      </c>
      <c r="K8276" s="15">
        <f>VLOOKUP($B8276,Load!$A$2:$P$8785,K$1)</f>
        <v>0.67439280410998648</v>
      </c>
      <c r="L8276" s="15">
        <f>VLOOKUP($B8276,Load!$A$2:$P$8785,L$1)</f>
        <v>0.73642991472808306</v>
      </c>
      <c r="M8276" s="15">
        <f>VLOOKUP($B8276,Load!$A$2:$P$8785,M$1)</f>
        <v>0.8108818301259757</v>
      </c>
      <c r="N8276" s="15">
        <f>VLOOKUP($B8276,Load!$A$2:$P$8785,N$1)</f>
        <v>0.55264558713935907</v>
      </c>
      <c r="O8276" s="15">
        <f>VLOOKUP($B8276,Load!$A$2:$P$8785,O$1)</f>
        <v>0.60291407222914073</v>
      </c>
      <c r="P8276" s="15">
        <f>VLOOKUP($B8276,Load!$A$2:$P$8785,P$1)</f>
        <v>0.4969696277515096</v>
      </c>
    </row>
    <row r="8277" spans="1:16" x14ac:dyDescent="0.25">
      <c r="A8277" s="15">
        <v>8275</v>
      </c>
      <c r="B8277" s="15">
        <v>4197</v>
      </c>
      <c r="C8277" s="15">
        <v>137042248965.998</v>
      </c>
      <c r="D8277" s="15">
        <f>VLOOKUP($B8277,Load!$A$2:$P$8785,D$1)</f>
        <v>0.74995820655989831</v>
      </c>
      <c r="E8277" s="15">
        <f>VLOOKUP($B8277,Load!$A$2:$P$8785,E$1)</f>
        <v>0.69840755090546003</v>
      </c>
      <c r="F8277" s="15">
        <f>VLOOKUP($B8277,Load!$A$2:$P$8785,F$1)</f>
        <v>0.74995820655989831</v>
      </c>
      <c r="G8277" s="15">
        <f>VLOOKUP($B8277,Load!$A$2:$P$8785,G$1)</f>
        <v>0.75029255408071149</v>
      </c>
      <c r="H8277" s="15">
        <f>VLOOKUP($B8277,Load!$A$2:$P$8785,H$1)</f>
        <v>0.76207224000281359</v>
      </c>
      <c r="I8277" s="15">
        <f>VLOOKUP($B8277,Load!$A$2:$P$8785,I$1)</f>
        <v>0.75085288221432844</v>
      </c>
      <c r="J8277" s="15">
        <f>VLOOKUP($B8277,Load!$A$2:$P$8785,J$1)</f>
        <v>0.74017249958533748</v>
      </c>
      <c r="K8277" s="15">
        <f>VLOOKUP($B8277,Load!$A$2:$P$8785,K$1)</f>
        <v>0.68236358360784444</v>
      </c>
      <c r="L8277" s="15">
        <f>VLOOKUP($B8277,Load!$A$2:$P$8785,L$1)</f>
        <v>0.6900584795321637</v>
      </c>
      <c r="M8277" s="15">
        <f>VLOOKUP($B8277,Load!$A$2:$P$8785,M$1)</f>
        <v>0.70489733879485794</v>
      </c>
      <c r="N8277" s="15">
        <f>VLOOKUP($B8277,Load!$A$2:$P$8785,N$1)</f>
        <v>0.53433407856914727</v>
      </c>
      <c r="O8277" s="15">
        <f>VLOOKUP($B8277,Load!$A$2:$P$8785,O$1)</f>
        <v>0.53564134495641347</v>
      </c>
      <c r="P8277" s="15">
        <f>VLOOKUP($B8277,Load!$A$2:$P$8785,P$1)</f>
        <v>0.48232790455088814</v>
      </c>
    </row>
    <row r="8278" spans="1:16" x14ac:dyDescent="0.25">
      <c r="A8278" s="15">
        <v>8276</v>
      </c>
      <c r="B8278" s="15">
        <v>4194</v>
      </c>
      <c r="C8278" s="15">
        <v>137105483961.83501</v>
      </c>
      <c r="D8278" s="15">
        <f>VLOOKUP($B8278,Load!$A$2:$P$8785,D$1)</f>
        <v>0.79444314420408568</v>
      </c>
      <c r="E8278" s="15">
        <f>VLOOKUP($B8278,Load!$A$2:$P$8785,E$1)</f>
        <v>0.76698697707760843</v>
      </c>
      <c r="F8278" s="15">
        <f>VLOOKUP($B8278,Load!$A$2:$P$8785,F$1)</f>
        <v>0.79444314420408568</v>
      </c>
      <c r="G8278" s="15">
        <f>VLOOKUP($B8278,Load!$A$2:$P$8785,G$1)</f>
        <v>0.80622889431274869</v>
      </c>
      <c r="H8278" s="15">
        <f>VLOOKUP($B8278,Load!$A$2:$P$8785,H$1)</f>
        <v>0.83459360602117261</v>
      </c>
      <c r="I8278" s="15">
        <f>VLOOKUP($B8278,Load!$A$2:$P$8785,I$1)</f>
        <v>0.82158055780255335</v>
      </c>
      <c r="J8278" s="15">
        <f>VLOOKUP($B8278,Load!$A$2:$P$8785,J$1)</f>
        <v>0.79349809255266213</v>
      </c>
      <c r="K8278" s="15">
        <f>VLOOKUP($B8278,Load!$A$2:$P$8785,K$1)</f>
        <v>0.7486217549369335</v>
      </c>
      <c r="L8278" s="15">
        <f>VLOOKUP($B8278,Load!$A$2:$P$8785,L$1)</f>
        <v>0.75667877476363454</v>
      </c>
      <c r="M8278" s="15">
        <f>VLOOKUP($B8278,Load!$A$2:$P$8785,M$1)</f>
        <v>0.76693201432362113</v>
      </c>
      <c r="N8278" s="15">
        <f>VLOOKUP($B8278,Load!$A$2:$P$8785,N$1)</f>
        <v>0.6186521877994251</v>
      </c>
      <c r="O8278" s="15">
        <f>VLOOKUP($B8278,Load!$A$2:$P$8785,O$1)</f>
        <v>0.62206724782067246</v>
      </c>
      <c r="P8278" s="15">
        <f>VLOOKUP($B8278,Load!$A$2:$P$8785,P$1)</f>
        <v>0.55989553591143404</v>
      </c>
    </row>
    <row r="8279" spans="1:16" x14ac:dyDescent="0.25">
      <c r="A8279" s="15">
        <v>8277</v>
      </c>
      <c r="B8279" s="15">
        <v>5207</v>
      </c>
      <c r="C8279" s="15">
        <v>137142091985.474</v>
      </c>
      <c r="D8279" s="15">
        <f>VLOOKUP($B8279,Load!$A$2:$P$8785,D$1)</f>
        <v>0.71662375873482898</v>
      </c>
      <c r="E8279" s="15">
        <f>VLOOKUP($B8279,Load!$A$2:$P$8785,E$1)</f>
        <v>0.79526873645223506</v>
      </c>
      <c r="F8279" s="15">
        <f>VLOOKUP($B8279,Load!$A$2:$P$8785,F$1)</f>
        <v>0.71662375873482898</v>
      </c>
      <c r="G8279" s="15">
        <f>VLOOKUP($B8279,Load!$A$2:$P$8785,G$1)</f>
        <v>0.78722123775452202</v>
      </c>
      <c r="H8279" s="15">
        <f>VLOOKUP($B8279,Load!$A$2:$P$8785,H$1)</f>
        <v>0.85175676150951363</v>
      </c>
      <c r="I8279" s="15">
        <f>VLOOKUP($B8279,Load!$A$2:$P$8785,I$1)</f>
        <v>0.79196708050504694</v>
      </c>
      <c r="J8279" s="15">
        <f>VLOOKUP($B8279,Load!$A$2:$P$8785,J$1)</f>
        <v>0.73187925029026368</v>
      </c>
      <c r="K8279" s="15">
        <f>VLOOKUP($B8279,Load!$A$2:$P$8785,K$1)</f>
        <v>0.72317329191486457</v>
      </c>
      <c r="L8279" s="15">
        <f>VLOOKUP($B8279,Load!$A$2:$P$8785,L$1)</f>
        <v>0.6968338614524564</v>
      </c>
      <c r="M8279" s="15">
        <f>VLOOKUP($B8279,Load!$A$2:$P$8785,M$1)</f>
        <v>0.76366025195146459</v>
      </c>
      <c r="N8279" s="15">
        <f>VLOOKUP($B8279,Load!$A$2:$P$8785,N$1)</f>
        <v>0.53177898435004789</v>
      </c>
      <c r="O8279" s="15">
        <f>VLOOKUP($B8279,Load!$A$2:$P$8785,O$1)</f>
        <v>0.59486924034869237</v>
      </c>
      <c r="P8279" s="15">
        <f>VLOOKUP($B8279,Load!$A$2:$P$8785,P$1)</f>
        <v>0.48451692973038829</v>
      </c>
    </row>
    <row r="8280" spans="1:16" x14ac:dyDescent="0.25">
      <c r="A8280" s="15">
        <v>8278</v>
      </c>
      <c r="B8280" s="15">
        <v>4528</v>
      </c>
      <c r="C8280" s="15">
        <v>137168684130.179</v>
      </c>
      <c r="D8280" s="15">
        <f>VLOOKUP($B8280,Load!$A$2:$P$8785,D$1)</f>
        <v>0.9128356013240162</v>
      </c>
      <c r="E8280" s="15">
        <f>VLOOKUP($B8280,Load!$A$2:$P$8785,E$1)</f>
        <v>0.85290754237143496</v>
      </c>
      <c r="F8280" s="15">
        <f>VLOOKUP($B8280,Load!$A$2:$P$8785,F$1)</f>
        <v>0.9128356013240162</v>
      </c>
      <c r="G8280" s="15">
        <f>VLOOKUP($B8280,Load!$A$2:$P$8785,G$1)</f>
        <v>0.92880069544284327</v>
      </c>
      <c r="H8280" s="15">
        <f>VLOOKUP($B8280,Load!$A$2:$P$8785,H$1)</f>
        <v>0.88671613969683116</v>
      </c>
      <c r="I8280" s="15">
        <f>VLOOKUP($B8280,Load!$A$2:$P$8785,I$1)</f>
        <v>0.89325783420673166</v>
      </c>
      <c r="J8280" s="15">
        <f>VLOOKUP($B8280,Load!$A$2:$P$8785,J$1)</f>
        <v>0.83496433902803113</v>
      </c>
      <c r="K8280" s="15">
        <f>VLOOKUP($B8280,Load!$A$2:$P$8785,K$1)</f>
        <v>0.86654491457440819</v>
      </c>
      <c r="L8280" s="15">
        <f>VLOOKUP($B8280,Load!$A$2:$P$8785,L$1)</f>
        <v>0.81788906922224802</v>
      </c>
      <c r="M8280" s="15">
        <f>VLOOKUP($B8280,Load!$A$2:$P$8785,M$1)</f>
        <v>0.80475049591673753</v>
      </c>
      <c r="N8280" s="15">
        <f>VLOOKUP($B8280,Load!$A$2:$P$8785,N$1)</f>
        <v>0.7008410518471202</v>
      </c>
      <c r="O8280" s="15">
        <f>VLOOKUP($B8280,Load!$A$2:$P$8785,O$1)</f>
        <v>0.77823163138231632</v>
      </c>
      <c r="P8280" s="15">
        <f>VLOOKUP($B8280,Load!$A$2:$P$8785,P$1)</f>
        <v>0.70063653045219543</v>
      </c>
    </row>
    <row r="8281" spans="1:16" x14ac:dyDescent="0.25">
      <c r="A8281" s="15">
        <v>8279</v>
      </c>
      <c r="B8281" s="15">
        <v>5345</v>
      </c>
      <c r="C8281" s="15">
        <v>137200651240.134</v>
      </c>
      <c r="D8281" s="15">
        <f>VLOOKUP($B8281,Load!$A$2:$P$8785,D$1)</f>
        <v>0.89101942559095926</v>
      </c>
      <c r="E8281" s="15">
        <f>VLOOKUP($B8281,Load!$A$2:$P$8785,E$1)</f>
        <v>0.93036235470822171</v>
      </c>
      <c r="F8281" s="15">
        <f>VLOOKUP($B8281,Load!$A$2:$P$8785,F$1)</f>
        <v>0.89101942559095926</v>
      </c>
      <c r="G8281" s="15">
        <f>VLOOKUP($B8281,Load!$A$2:$P$8785,G$1)</f>
        <v>0.89648600755625396</v>
      </c>
      <c r="H8281" s="15">
        <f>VLOOKUP($B8281,Load!$A$2:$P$8785,H$1)</f>
        <v>0.88942426054232759</v>
      </c>
      <c r="I8281" s="15">
        <f>VLOOKUP($B8281,Load!$A$2:$P$8785,I$1)</f>
        <v>0.88833397812401083</v>
      </c>
      <c r="J8281" s="15">
        <f>VLOOKUP($B8281,Load!$A$2:$P$8785,J$1)</f>
        <v>0.86361751534251119</v>
      </c>
      <c r="K8281" s="15">
        <f>VLOOKUP($B8281,Load!$A$2:$P$8785,K$1)</f>
        <v>0.91710047961221386</v>
      </c>
      <c r="L8281" s="15">
        <f>VLOOKUP($B8281,Load!$A$2:$P$8785,L$1)</f>
        <v>0.83553597650513955</v>
      </c>
      <c r="M8281" s="15">
        <f>VLOOKUP($B8281,Load!$A$2:$P$8785,M$1)</f>
        <v>0.84787593064894251</v>
      </c>
      <c r="N8281" s="15">
        <f>VLOOKUP($B8281,Load!$A$2:$P$8785,N$1)</f>
        <v>0.69959012030235279</v>
      </c>
      <c r="O8281" s="15">
        <f>VLOOKUP($B8281,Load!$A$2:$P$8785,O$1)</f>
        <v>0.73997509339975098</v>
      </c>
      <c r="P8281" s="15">
        <f>VLOOKUP($B8281,Load!$A$2:$P$8785,P$1)</f>
        <v>0.71721982381202565</v>
      </c>
    </row>
    <row r="8282" spans="1:16" x14ac:dyDescent="0.25">
      <c r="A8282" s="15">
        <v>8280</v>
      </c>
      <c r="B8282" s="15">
        <v>5037</v>
      </c>
      <c r="C8282" s="15">
        <v>137250661493.87</v>
      </c>
      <c r="D8282" s="15">
        <f>VLOOKUP($B8282,Load!$A$2:$P$8785,D$1)</f>
        <v>0.77607074793540409</v>
      </c>
      <c r="E8282" s="15">
        <f>VLOOKUP($B8282,Load!$A$2:$P$8785,E$1)</f>
        <v>0.73138302411715506</v>
      </c>
      <c r="F8282" s="15">
        <f>VLOOKUP($B8282,Load!$A$2:$P$8785,F$1)</f>
        <v>0.77607074793540409</v>
      </c>
      <c r="G8282" s="15">
        <f>VLOOKUP($B8282,Load!$A$2:$P$8785,G$1)</f>
        <v>0.78745528101909124</v>
      </c>
      <c r="H8282" s="15">
        <f>VLOOKUP($B8282,Load!$A$2:$P$8785,H$1)</f>
        <v>0.76562445046249072</v>
      </c>
      <c r="I8282" s="15">
        <f>VLOOKUP($B8282,Load!$A$2:$P$8785,I$1)</f>
        <v>0.76850842331094149</v>
      </c>
      <c r="J8282" s="15">
        <f>VLOOKUP($B8282,Load!$A$2:$P$8785,J$1)</f>
        <v>0.71355116934815066</v>
      </c>
      <c r="K8282" s="15">
        <f>VLOOKUP($B8282,Load!$A$2:$P$8785,K$1)</f>
        <v>0.71544146512143914</v>
      </c>
      <c r="L8282" s="15">
        <f>VLOOKUP($B8282,Load!$A$2:$P$8785,L$1)</f>
        <v>0.65430095061442151</v>
      </c>
      <c r="M8282" s="15">
        <f>VLOOKUP($B8282,Load!$A$2:$P$8785,M$1)</f>
        <v>0.66280238040034001</v>
      </c>
      <c r="N8282" s="15">
        <f>VLOOKUP($B8282,Load!$A$2:$P$8785,N$1)</f>
        <v>0.54633769828595757</v>
      </c>
      <c r="O8282" s="15">
        <f>VLOOKUP($B8282,Load!$A$2:$P$8785,O$1)</f>
        <v>0.5593773349937734</v>
      </c>
      <c r="P8282" s="15">
        <f>VLOOKUP($B8282,Load!$A$2:$P$8785,P$1)</f>
        <v>0.50414582333995761</v>
      </c>
    </row>
    <row r="8283" spans="1:16" x14ac:dyDescent="0.25">
      <c r="A8283" s="15">
        <v>8281</v>
      </c>
      <c r="B8283" s="15">
        <v>4991</v>
      </c>
      <c r="C8283" s="15">
        <v>137272649687.004</v>
      </c>
      <c r="D8283" s="15">
        <f>VLOOKUP($B8283,Load!$A$2:$P$8785,D$1)</f>
        <v>0.62345782206024947</v>
      </c>
      <c r="E8283" s="15">
        <f>VLOOKUP($B8283,Load!$A$2:$P$8785,E$1)</f>
        <v>0.65102664322654424</v>
      </c>
      <c r="F8283" s="15">
        <f>VLOOKUP($B8283,Load!$A$2:$P$8785,F$1)</f>
        <v>0.62345782206024947</v>
      </c>
      <c r="G8283" s="15">
        <f>VLOOKUP($B8283,Load!$A$2:$P$8785,G$1)</f>
        <v>0.68171787756193791</v>
      </c>
      <c r="H8283" s="15">
        <f>VLOOKUP($B8283,Load!$A$2:$P$8785,H$1)</f>
        <v>0.74417050610206448</v>
      </c>
      <c r="I8283" s="15">
        <f>VLOOKUP($B8283,Load!$A$2:$P$8785,I$1)</f>
        <v>0.69289206204058662</v>
      </c>
      <c r="J8283" s="15">
        <f>VLOOKUP($B8283,Load!$A$2:$P$8785,J$1)</f>
        <v>0.63190413003814894</v>
      </c>
      <c r="K8283" s="15">
        <f>VLOOKUP($B8283,Load!$A$2:$P$8785,K$1)</f>
        <v>0.58801140145761155</v>
      </c>
      <c r="L8283" s="15">
        <f>VLOOKUP($B8283,Load!$A$2:$P$8785,L$1)</f>
        <v>0.54988793569827654</v>
      </c>
      <c r="M8283" s="15">
        <f>VLOOKUP($B8283,Load!$A$2:$P$8785,M$1)</f>
        <v>0.6060746580106654</v>
      </c>
      <c r="N8283" s="15">
        <f>VLOOKUP($B8283,Load!$A$2:$P$8785,N$1)</f>
        <v>0.54372937293729373</v>
      </c>
      <c r="O8283" s="15">
        <f>VLOOKUP($B8283,Load!$A$2:$P$8785,O$1)</f>
        <v>0.56448318804483189</v>
      </c>
      <c r="P8283" s="15">
        <f>VLOOKUP($B8283,Load!$A$2:$P$8785,P$1)</f>
        <v>0.50949846577887414</v>
      </c>
    </row>
    <row r="8284" spans="1:16" x14ac:dyDescent="0.25">
      <c r="A8284" s="15">
        <v>8282</v>
      </c>
      <c r="B8284" s="15">
        <v>4048</v>
      </c>
      <c r="C8284" s="15">
        <v>137520618472.79599</v>
      </c>
      <c r="D8284" s="15">
        <f>VLOOKUP($B8284,Load!$A$2:$P$8785,D$1)</f>
        <v>0.95335852084656791</v>
      </c>
      <c r="E8284" s="15">
        <f>VLOOKUP($B8284,Load!$A$2:$P$8785,E$1)</f>
        <v>0.87316731809725379</v>
      </c>
      <c r="F8284" s="15">
        <f>VLOOKUP($B8284,Load!$A$2:$P$8785,F$1)</f>
        <v>0.95335852084656791</v>
      </c>
      <c r="G8284" s="15">
        <f>VLOOKUP($B8284,Load!$A$2:$P$8785,G$1)</f>
        <v>0.97280082918185162</v>
      </c>
      <c r="H8284" s="15">
        <f>VLOOKUP($B8284,Load!$A$2:$P$8785,H$1)</f>
        <v>0.92438363872964513</v>
      </c>
      <c r="I8284" s="15">
        <f>VLOOKUP($B8284,Load!$A$2:$P$8785,I$1)</f>
        <v>0.9217810290859213</v>
      </c>
      <c r="J8284" s="15">
        <f>VLOOKUP($B8284,Load!$A$2:$P$8785,J$1)</f>
        <v>0.87547686183446671</v>
      </c>
      <c r="K8284" s="15">
        <f>VLOOKUP($B8284,Load!$A$2:$P$8785,K$1)</f>
        <v>0.87989212992199906</v>
      </c>
      <c r="L8284" s="15">
        <f>VLOOKUP($B8284,Load!$A$2:$P$8785,L$1)</f>
        <v>0.8249220702269624</v>
      </c>
      <c r="M8284" s="15">
        <f>VLOOKUP($B8284,Load!$A$2:$P$8785,M$1)</f>
        <v>0.8169101167014452</v>
      </c>
      <c r="N8284" s="15">
        <f>VLOOKUP($B8284,Load!$A$2:$P$8785,N$1)</f>
        <v>0.71063557968700097</v>
      </c>
      <c r="O8284" s="15">
        <f>VLOOKUP($B8284,Load!$A$2:$P$8785,O$1)</f>
        <v>0.71469489414694898</v>
      </c>
      <c r="P8284" s="15">
        <f>VLOOKUP($B8284,Load!$A$2:$P$8785,P$1)</f>
        <v>0.67875008565750705</v>
      </c>
    </row>
    <row r="8285" spans="1:16" x14ac:dyDescent="0.25">
      <c r="A8285" s="15">
        <v>8283</v>
      </c>
      <c r="B8285" s="15">
        <v>4600</v>
      </c>
      <c r="C8285" s="15">
        <v>137546828277.703</v>
      </c>
      <c r="D8285" s="15">
        <f>VLOOKUP($B8285,Load!$A$2:$P$8785,D$1)</f>
        <v>0.77266040322311014</v>
      </c>
      <c r="E8285" s="15">
        <f>VLOOKUP($B8285,Load!$A$2:$P$8785,E$1)</f>
        <v>0.79098465582276534</v>
      </c>
      <c r="F8285" s="15">
        <f>VLOOKUP($B8285,Load!$A$2:$P$8785,F$1)</f>
        <v>0.77266040322311014</v>
      </c>
      <c r="G8285" s="15">
        <f>VLOOKUP($B8285,Load!$A$2:$P$8785,G$1)</f>
        <v>0.76597345280684748</v>
      </c>
      <c r="H8285" s="15">
        <f>VLOOKUP($B8285,Load!$A$2:$P$8785,H$1)</f>
        <v>0.72862518904090312</v>
      </c>
      <c r="I8285" s="15">
        <f>VLOOKUP($B8285,Load!$A$2:$P$8785,I$1)</f>
        <v>0.73376006752716916</v>
      </c>
      <c r="J8285" s="15">
        <f>VLOOKUP($B8285,Load!$A$2:$P$8785,J$1)</f>
        <v>0.68755183280809418</v>
      </c>
      <c r="K8285" s="15">
        <f>VLOOKUP($B8285,Load!$A$2:$P$8785,K$1)</f>
        <v>0.78250183481540903</v>
      </c>
      <c r="L8285" s="15">
        <f>VLOOKUP($B8285,Load!$A$2:$P$8785,L$1)</f>
        <v>0.82479326068475156</v>
      </c>
      <c r="M8285" s="15">
        <f>VLOOKUP($B8285,Load!$A$2:$P$8785,M$1)</f>
        <v>0.81209263982275803</v>
      </c>
      <c r="N8285" s="15">
        <f>VLOOKUP($B8285,Load!$A$2:$P$8785,N$1)</f>
        <v>0.66685297562014267</v>
      </c>
      <c r="O8285" s="15">
        <f>VLOOKUP($B8285,Load!$A$2:$P$8785,O$1)</f>
        <v>0.77743462017434617</v>
      </c>
      <c r="P8285" s="15">
        <f>VLOOKUP($B8285,Load!$A$2:$P$8785,P$1)</f>
        <v>0.65935722606729263</v>
      </c>
    </row>
    <row r="8286" spans="1:16" x14ac:dyDescent="0.25">
      <c r="A8286" s="15">
        <v>8284</v>
      </c>
      <c r="B8286" s="15">
        <v>5322</v>
      </c>
      <c r="C8286" s="15">
        <v>137549681750.30899</v>
      </c>
      <c r="D8286" s="15">
        <f>VLOOKUP($B8286,Load!$A$2:$P$8785,D$1)</f>
        <v>0.81311645324149917</v>
      </c>
      <c r="E8286" s="15">
        <f>VLOOKUP($B8286,Load!$A$2:$P$8785,E$1)</f>
        <v>0.89795012715697486</v>
      </c>
      <c r="F8286" s="15">
        <f>VLOOKUP($B8286,Load!$A$2:$P$8785,F$1)</f>
        <v>0.81311645324149917</v>
      </c>
      <c r="G8286" s="15">
        <f>VLOOKUP($B8286,Load!$A$2:$P$8785,G$1)</f>
        <v>0.83207395767160386</v>
      </c>
      <c r="H8286" s="15">
        <f>VLOOKUP($B8286,Load!$A$2:$P$8785,H$1)</f>
        <v>0.84567228220729429</v>
      </c>
      <c r="I8286" s="15">
        <f>VLOOKUP($B8286,Load!$A$2:$P$8785,I$1)</f>
        <v>0.83543769563535331</v>
      </c>
      <c r="J8286" s="15">
        <f>VLOOKUP($B8286,Load!$A$2:$P$8785,J$1)</f>
        <v>0.78516337701111294</v>
      </c>
      <c r="K8286" s="15">
        <f>VLOOKUP($B8286,Load!$A$2:$P$8785,K$1)</f>
        <v>0.8696171636313984</v>
      </c>
      <c r="L8286" s="15">
        <f>VLOOKUP($B8286,Load!$A$2:$P$8785,L$1)</f>
        <v>0.8469742638534663</v>
      </c>
      <c r="M8286" s="15">
        <f>VLOOKUP($B8286,Load!$A$2:$P$8785,M$1)</f>
        <v>0.86562588556560272</v>
      </c>
      <c r="N8286" s="15">
        <f>VLOOKUP($B8286,Load!$A$2:$P$8785,N$1)</f>
        <v>0.62783455764931329</v>
      </c>
      <c r="O8286" s="15">
        <f>VLOOKUP($B8286,Load!$A$2:$P$8785,O$1)</f>
        <v>0.6818679950186799</v>
      </c>
      <c r="P8286" s="15">
        <f>VLOOKUP($B8286,Load!$A$2:$P$8785,P$1)</f>
        <v>0.62124153894180634</v>
      </c>
    </row>
    <row r="8287" spans="1:16" x14ac:dyDescent="0.25">
      <c r="A8287" s="15">
        <v>8285</v>
      </c>
      <c r="B8287" s="15">
        <v>212</v>
      </c>
      <c r="C8287" s="15">
        <v>137573058452.06</v>
      </c>
      <c r="D8287" s="15">
        <f>VLOOKUP($B8287,Load!$A$2:$P$8785,D$1)</f>
        <v>0.83394630378815737</v>
      </c>
      <c r="E8287" s="15">
        <f>VLOOKUP($B8287,Load!$A$2:$P$8785,E$1)</f>
        <v>0.54694567239584224</v>
      </c>
      <c r="F8287" s="15">
        <f>VLOOKUP($B8287,Load!$A$2:$P$8785,F$1)</f>
        <v>0.83394630378815737</v>
      </c>
      <c r="G8287" s="15">
        <f>VLOOKUP($B8287,Load!$A$2:$P$8785,G$1)</f>
        <v>0.84066668895650143</v>
      </c>
      <c r="H8287" s="15">
        <f>VLOOKUP($B8287,Load!$A$2:$P$8785,H$1)</f>
        <v>0.82759469630359095</v>
      </c>
      <c r="I8287" s="15">
        <f>VLOOKUP($B8287,Load!$A$2:$P$8785,I$1)</f>
        <v>0.83002145394436044</v>
      </c>
      <c r="J8287" s="15">
        <f>VLOOKUP($B8287,Load!$A$2:$P$8785,J$1)</f>
        <v>0.86440537402554318</v>
      </c>
      <c r="K8287" s="15">
        <f>VLOOKUP($B8287,Load!$A$2:$P$8785,K$1)</f>
        <v>0.54399289969106834</v>
      </c>
      <c r="L8287" s="15">
        <f>VLOOKUP($B8287,Load!$A$2:$P$8785,L$1)</f>
        <v>0.60388489579308036</v>
      </c>
      <c r="M8287" s="15">
        <f>VLOOKUP($B8287,Load!$A$2:$P$8785,M$1)</f>
        <v>0.60942370610814844</v>
      </c>
      <c r="N8287" s="15">
        <f>VLOOKUP($B8287,Load!$A$2:$P$8785,N$1)</f>
        <v>0.58823059725327376</v>
      </c>
      <c r="O8287" s="15">
        <f>VLOOKUP($B8287,Load!$A$2:$P$8785,O$1)</f>
        <v>0.50241594022415936</v>
      </c>
      <c r="P8287" s="15">
        <f>VLOOKUP($B8287,Load!$A$2:$P$8785,P$1)</f>
        <v>0.46174345386296317</v>
      </c>
    </row>
    <row r="8288" spans="1:16" x14ac:dyDescent="0.25">
      <c r="A8288" s="15">
        <v>8286</v>
      </c>
      <c r="B8288" s="15">
        <v>1029</v>
      </c>
      <c r="C8288" s="15">
        <v>137652463739.72101</v>
      </c>
      <c r="D8288" s="15">
        <f>VLOOKUP($B8288,Load!$A$2:$P$8785,D$1)</f>
        <v>0.74250225684576554</v>
      </c>
      <c r="E8288" s="15">
        <f>VLOOKUP($B8288,Load!$A$2:$P$8785,E$1)</f>
        <v>0.6717131202102784</v>
      </c>
      <c r="F8288" s="15">
        <f>VLOOKUP($B8288,Load!$A$2:$P$8785,F$1)</f>
        <v>0.74250225684576554</v>
      </c>
      <c r="G8288" s="15">
        <f>VLOOKUP($B8288,Load!$A$2:$P$8785,G$1)</f>
        <v>0.7582333077000234</v>
      </c>
      <c r="H8288" s="15">
        <f>VLOOKUP($B8288,Load!$A$2:$P$8785,H$1)</f>
        <v>0.77768789786515669</v>
      </c>
      <c r="I8288" s="15">
        <f>VLOOKUP($B8288,Load!$A$2:$P$8785,I$1)</f>
        <v>0.76245911440931313</v>
      </c>
      <c r="J8288" s="15">
        <f>VLOOKUP($B8288,Load!$A$2:$P$8785,J$1)</f>
        <v>0.75526621330237187</v>
      </c>
      <c r="K8288" s="15">
        <f>VLOOKUP($B8288,Load!$A$2:$P$8785,K$1)</f>
        <v>0.65438904913891682</v>
      </c>
      <c r="L8288" s="15">
        <f>VLOOKUP($B8288,Load!$A$2:$P$8785,L$1)</f>
        <v>0.65522837931833988</v>
      </c>
      <c r="M8288" s="15">
        <f>VLOOKUP($B8288,Load!$A$2:$P$8785,M$1)</f>
        <v>0.66707885720174154</v>
      </c>
      <c r="N8288" s="15">
        <f>VLOOKUP($B8288,Load!$A$2:$P$8785,N$1)</f>
        <v>0.60744703502608322</v>
      </c>
      <c r="O8288" s="15">
        <f>VLOOKUP($B8288,Load!$A$2:$P$8785,O$1)</f>
        <v>0.55735990037359895</v>
      </c>
      <c r="P8288" s="15">
        <f>VLOOKUP($B8288,Load!$A$2:$P$8785,P$1)</f>
        <v>0.43681521581884769</v>
      </c>
    </row>
    <row r="8289" spans="1:16" x14ac:dyDescent="0.25">
      <c r="A8289" s="15">
        <v>8287</v>
      </c>
      <c r="B8289" s="15">
        <v>6496</v>
      </c>
      <c r="C8289" s="15">
        <v>137858366276.867</v>
      </c>
      <c r="D8289" s="15">
        <f>VLOOKUP($B8289,Load!$A$2:$P$8785,D$1)</f>
        <v>0.70049149085559526</v>
      </c>
      <c r="E8289" s="15">
        <f>VLOOKUP($B8289,Load!$A$2:$P$8785,E$1)</f>
        <v>0.75135264298759152</v>
      </c>
      <c r="F8289" s="15">
        <f>VLOOKUP($B8289,Load!$A$2:$P$8785,F$1)</f>
        <v>0.70049149085559526</v>
      </c>
      <c r="G8289" s="15">
        <f>VLOOKUP($B8289,Load!$A$2:$P$8785,G$1)</f>
        <v>0.7047544217459627</v>
      </c>
      <c r="H8289" s="15">
        <f>VLOOKUP($B8289,Load!$A$2:$P$8785,H$1)</f>
        <v>0.76864910491330496</v>
      </c>
      <c r="I8289" s="15">
        <f>VLOOKUP($B8289,Load!$A$2:$P$8785,I$1)</f>
        <v>0.76826223050680542</v>
      </c>
      <c r="J8289" s="15">
        <f>VLOOKUP($B8289,Load!$A$2:$P$8785,J$1)</f>
        <v>0.7225078785868303</v>
      </c>
      <c r="K8289" s="15">
        <f>VLOOKUP($B8289,Load!$A$2:$P$8785,K$1)</f>
        <v>0.75510761405724625</v>
      </c>
      <c r="L8289" s="15">
        <f>VLOOKUP($B8289,Load!$A$2:$P$8785,L$1)</f>
        <v>0.71041038720148386</v>
      </c>
      <c r="M8289" s="15">
        <f>VLOOKUP($B8289,Load!$A$2:$P$8785,M$1)</f>
        <v>0.70415024345003474</v>
      </c>
      <c r="N8289" s="15">
        <f>VLOOKUP($B8289,Load!$A$2:$P$8785,N$1)</f>
        <v>0.64305866070478013</v>
      </c>
      <c r="O8289" s="15">
        <f>VLOOKUP($B8289,Load!$A$2:$P$8785,O$1)</f>
        <v>0.64503113325031136</v>
      </c>
      <c r="P8289" s="15">
        <f>VLOOKUP($B8289,Load!$A$2:$P$8785,P$1)</f>
        <v>0.6610437272055858</v>
      </c>
    </row>
    <row r="8290" spans="1:16" x14ac:dyDescent="0.25">
      <c r="A8290" s="15">
        <v>8288</v>
      </c>
      <c r="B8290" s="15">
        <v>5067</v>
      </c>
      <c r="C8290" s="15">
        <v>137899200970.39099</v>
      </c>
      <c r="D8290" s="15">
        <f>VLOOKUP($B8290,Load!$A$2:$P$8785,D$1)</f>
        <v>0.55359590758634525</v>
      </c>
      <c r="E8290" s="15">
        <f>VLOOKUP($B8290,Load!$A$2:$P$8785,E$1)</f>
        <v>0.5190735462288143</v>
      </c>
      <c r="F8290" s="15">
        <f>VLOOKUP($B8290,Load!$A$2:$P$8785,F$1)</f>
        <v>0.55359590758634525</v>
      </c>
      <c r="G8290" s="15">
        <f>VLOOKUP($B8290,Load!$A$2:$P$8785,G$1)</f>
        <v>0.56628439600120362</v>
      </c>
      <c r="H8290" s="15">
        <f>VLOOKUP($B8290,Load!$A$2:$P$8785,H$1)</f>
        <v>0.58840080188513344</v>
      </c>
      <c r="I8290" s="15">
        <f>VLOOKUP($B8290,Load!$A$2:$P$8785,I$1)</f>
        <v>0.56244504624907676</v>
      </c>
      <c r="J8290" s="15">
        <f>VLOOKUP($B8290,Load!$A$2:$P$8785,J$1)</f>
        <v>0.51430585503400228</v>
      </c>
      <c r="K8290" s="15">
        <f>VLOOKUP($B8290,Load!$A$2:$P$8785,K$1)</f>
        <v>0.50673334584990359</v>
      </c>
      <c r="L8290" s="15">
        <f>VLOOKUP($B8290,Load!$A$2:$P$8785,L$1)</f>
        <v>0.47953216374269003</v>
      </c>
      <c r="M8290" s="15">
        <f>VLOOKUP($B8290,Load!$A$2:$P$8785,M$1)</f>
        <v>0.48816240307081948</v>
      </c>
      <c r="N8290" s="15">
        <f>VLOOKUP($B8290,Load!$A$2:$P$8785,N$1)</f>
        <v>0.70046843394016822</v>
      </c>
      <c r="O8290" s="15">
        <f>VLOOKUP($B8290,Load!$A$2:$P$8785,O$1)</f>
        <v>0.71073474470734743</v>
      </c>
      <c r="P8290" s="15">
        <f>VLOOKUP($B8290,Load!$A$2:$P$8785,P$1)</f>
        <v>0.66063637817218313</v>
      </c>
    </row>
    <row r="8291" spans="1:16" x14ac:dyDescent="0.25">
      <c r="A8291" s="15">
        <v>8289</v>
      </c>
      <c r="B8291" s="15">
        <v>5109</v>
      </c>
      <c r="C8291" s="15">
        <v>137930511682.38699</v>
      </c>
      <c r="D8291" s="15">
        <f>VLOOKUP($B8291,Load!$A$2:$P$8785,D$1)</f>
        <v>0.8152395599986626</v>
      </c>
      <c r="E8291" s="15">
        <f>VLOOKUP($B8291,Load!$A$2:$P$8785,E$1)</f>
        <v>0.8006622403522845</v>
      </c>
      <c r="F8291" s="15">
        <f>VLOOKUP($B8291,Load!$A$2:$P$8785,F$1)</f>
        <v>0.8152395599986626</v>
      </c>
      <c r="G8291" s="15">
        <f>VLOOKUP($B8291,Load!$A$2:$P$8785,G$1)</f>
        <v>0.82510281186265</v>
      </c>
      <c r="H8291" s="15">
        <f>VLOOKUP($B8291,Load!$A$2:$P$8785,H$1)</f>
        <v>0.80554285513311996</v>
      </c>
      <c r="I8291" s="15">
        <f>VLOOKUP($B8291,Load!$A$2:$P$8785,I$1)</f>
        <v>0.80934125839693316</v>
      </c>
      <c r="J8291" s="15">
        <f>VLOOKUP($B8291,Load!$A$2:$P$8785,J$1)</f>
        <v>0.81754851550837615</v>
      </c>
      <c r="K8291" s="15">
        <f>VLOOKUP($B8291,Load!$A$2:$P$8785,K$1)</f>
        <v>0.77627199644984557</v>
      </c>
      <c r="L8291" s="15">
        <f>VLOOKUP($B8291,Load!$A$2:$P$8785,L$1)</f>
        <v>0.73372491434165443</v>
      </c>
      <c r="M8291" s="15">
        <f>VLOOKUP($B8291,Load!$A$2:$P$8785,M$1)</f>
        <v>0.75222196460313784</v>
      </c>
      <c r="N8291" s="15">
        <f>VLOOKUP($B8291,Load!$A$2:$P$8785,N$1)</f>
        <v>0.52121260513148093</v>
      </c>
      <c r="O8291" s="15">
        <f>VLOOKUP($B8291,Load!$A$2:$P$8785,O$1)</f>
        <v>0.58191780821917805</v>
      </c>
      <c r="P8291" s="15">
        <f>VLOOKUP($B8291,Load!$A$2:$P$8785,P$1)</f>
        <v>0.46655169525723905</v>
      </c>
    </row>
    <row r="8292" spans="1:16" x14ac:dyDescent="0.25">
      <c r="A8292" s="15">
        <v>8290</v>
      </c>
      <c r="B8292" s="15">
        <v>5373</v>
      </c>
      <c r="C8292" s="15">
        <v>137954474076.021</v>
      </c>
      <c r="D8292" s="15">
        <f>VLOOKUP($B8292,Load!$A$2:$P$8785,D$1)</f>
        <v>0.77968170116018587</v>
      </c>
      <c r="E8292" s="15">
        <f>VLOOKUP($B8292,Load!$A$2:$P$8785,E$1)</f>
        <v>0.76722592978204096</v>
      </c>
      <c r="F8292" s="15">
        <f>VLOOKUP($B8292,Load!$A$2:$P$8785,F$1)</f>
        <v>0.77968170116018587</v>
      </c>
      <c r="G8292" s="15">
        <f>VLOOKUP($B8292,Load!$A$2:$P$8785,G$1)</f>
        <v>0.80328663612959306</v>
      </c>
      <c r="H8292" s="15">
        <f>VLOOKUP($B8292,Load!$A$2:$P$8785,H$1)</f>
        <v>0.79193191010445607</v>
      </c>
      <c r="I8292" s="15">
        <f>VLOOKUP($B8292,Load!$A$2:$P$8785,I$1)</f>
        <v>0.80068933985158086</v>
      </c>
      <c r="J8292" s="15">
        <f>VLOOKUP($B8292,Load!$A$2:$P$8785,J$1)</f>
        <v>0.80477691159396247</v>
      </c>
      <c r="K8292" s="15">
        <f>VLOOKUP($B8292,Load!$A$2:$P$8785,K$1)</f>
        <v>0.73534281179060912</v>
      </c>
      <c r="L8292" s="15">
        <f>VLOOKUP($B8292,Load!$A$2:$P$8785,L$1)</f>
        <v>0.63132132828399923</v>
      </c>
      <c r="M8292" s="15">
        <f>VLOOKUP($B8292,Load!$A$2:$P$8785,M$1)</f>
        <v>0.6417549012030811</v>
      </c>
      <c r="N8292" s="15">
        <f>VLOOKUP($B8292,Load!$A$2:$P$8785,N$1)</f>
        <v>0.54319706164164805</v>
      </c>
      <c r="O8292" s="15">
        <f>VLOOKUP($B8292,Load!$A$2:$P$8785,O$1)</f>
        <v>0.59447073474470735</v>
      </c>
      <c r="P8292" s="15">
        <f>VLOOKUP($B8292,Load!$A$2:$P$8785,P$1)</f>
        <v>0.52713629822517649</v>
      </c>
    </row>
    <row r="8293" spans="1:16" x14ac:dyDescent="0.25">
      <c r="A8293" s="15">
        <v>8291</v>
      </c>
      <c r="B8293" s="15">
        <v>5816</v>
      </c>
      <c r="C8293" s="15">
        <v>137955485342.45999</v>
      </c>
      <c r="D8293" s="15">
        <f>VLOOKUP($B8293,Load!$A$2:$P$8785,D$1)</f>
        <v>0.77443244508341968</v>
      </c>
      <c r="E8293" s="15">
        <f>VLOOKUP($B8293,Load!$A$2:$P$8785,E$1)</f>
        <v>0.56271655088839201</v>
      </c>
      <c r="F8293" s="15">
        <f>VLOOKUP($B8293,Load!$A$2:$P$8785,F$1)</f>
        <v>0.77443244508341968</v>
      </c>
      <c r="G8293" s="15">
        <f>VLOOKUP($B8293,Load!$A$2:$P$8785,G$1)</f>
        <v>0.72892774750075229</v>
      </c>
      <c r="H8293" s="15">
        <f>VLOOKUP($B8293,Load!$A$2:$P$8785,H$1)</f>
        <v>0.69162592761931563</v>
      </c>
      <c r="I8293" s="15">
        <f>VLOOKUP($B8293,Load!$A$2:$P$8785,I$1)</f>
        <v>0.76298667041817603</v>
      </c>
      <c r="J8293" s="15">
        <f>VLOOKUP($B8293,Load!$A$2:$P$8785,J$1)</f>
        <v>0.75808591806269698</v>
      </c>
      <c r="K8293" s="15">
        <f>VLOOKUP($B8293,Load!$A$2:$P$8785,K$1)</f>
        <v>0.58932564133199061</v>
      </c>
      <c r="L8293" s="15">
        <f>VLOOKUP($B8293,Load!$A$2:$P$8785,L$1)</f>
        <v>0.59077208439601203</v>
      </c>
      <c r="M8293" s="15">
        <f>VLOOKUP($B8293,Load!$A$2:$P$8785,M$1)</f>
        <v>0.56637555710127008</v>
      </c>
      <c r="N8293" s="15">
        <f>VLOOKUP($B8293,Load!$A$2:$P$8785,N$1)</f>
        <v>0.76147130842116473</v>
      </c>
      <c r="O8293" s="15">
        <f>VLOOKUP($B8293,Load!$A$2:$P$8785,O$1)</f>
        <v>0.87085927770859273</v>
      </c>
      <c r="P8293" s="15">
        <f>VLOOKUP($B8293,Load!$A$2:$P$8785,P$1)</f>
        <v>0.84665783442594245</v>
      </c>
    </row>
    <row r="8294" spans="1:16" x14ac:dyDescent="0.25">
      <c r="A8294" s="15">
        <v>8292</v>
      </c>
      <c r="B8294" s="15">
        <v>5818</v>
      </c>
      <c r="C8294" s="15">
        <v>137986085235.397</v>
      </c>
      <c r="D8294" s="15">
        <f>VLOOKUP($B8294,Load!$A$2:$P$8785,D$1)</f>
        <v>0.85256946069744888</v>
      </c>
      <c r="E8294" s="15">
        <f>VLOOKUP($B8294,Load!$A$2:$P$8785,E$1)</f>
        <v>0.63047671064534294</v>
      </c>
      <c r="F8294" s="15">
        <f>VLOOKUP($B8294,Load!$A$2:$P$8785,F$1)</f>
        <v>0.85256946069744888</v>
      </c>
      <c r="G8294" s="15">
        <f>VLOOKUP($B8294,Load!$A$2:$P$8785,G$1)</f>
        <v>0.81544016851115053</v>
      </c>
      <c r="H8294" s="15">
        <f>VLOOKUP($B8294,Load!$A$2:$P$8785,H$1)</f>
        <v>0.82418316744627718</v>
      </c>
      <c r="I8294" s="15">
        <f>VLOOKUP($B8294,Load!$A$2:$P$8785,I$1)</f>
        <v>0.86934196180494494</v>
      </c>
      <c r="J8294" s="15">
        <f>VLOOKUP($B8294,Load!$A$2:$P$8785,J$1)</f>
        <v>0.87514513186266374</v>
      </c>
      <c r="K8294" s="15">
        <f>VLOOKUP($B8294,Load!$A$2:$P$8785,K$1)</f>
        <v>0.68084452712966603</v>
      </c>
      <c r="L8294" s="15">
        <f>VLOOKUP($B8294,Load!$A$2:$P$8785,L$1)</f>
        <v>0.65249761702346909</v>
      </c>
      <c r="M8294" s="15">
        <f>VLOOKUP($B8294,Load!$A$2:$P$8785,M$1)</f>
        <v>0.62083623154803302</v>
      </c>
      <c r="N8294" s="15">
        <f>VLOOKUP($B8294,Load!$A$2:$P$8785,N$1)</f>
        <v>0.78664963270520605</v>
      </c>
      <c r="O8294" s="15">
        <f>VLOOKUP($B8294,Load!$A$2:$P$8785,O$1)</f>
        <v>0.89987546699875465</v>
      </c>
      <c r="P8294" s="15">
        <f>VLOOKUP($B8294,Load!$A$2:$P$8785,P$1)</f>
        <v>0.88445754052551828</v>
      </c>
    </row>
    <row r="8295" spans="1:16" x14ac:dyDescent="0.25">
      <c r="A8295" s="15">
        <v>8293</v>
      </c>
      <c r="B8295" s="15">
        <v>4385</v>
      </c>
      <c r="C8295" s="15">
        <v>138048138373.64801</v>
      </c>
      <c r="D8295" s="15">
        <f>VLOOKUP($B8295,Load!$A$2:$P$8785,D$1)</f>
        <v>0.86942057574643083</v>
      </c>
      <c r="E8295" s="15">
        <f>VLOOKUP($B8295,Load!$A$2:$P$8785,E$1)</f>
        <v>0.83742682073426755</v>
      </c>
      <c r="F8295" s="15">
        <f>VLOOKUP($B8295,Load!$A$2:$P$8785,F$1)</f>
        <v>0.86942057574643083</v>
      </c>
      <c r="G8295" s="15">
        <f>VLOOKUP($B8295,Load!$A$2:$P$8785,G$1)</f>
        <v>0.87981878364371924</v>
      </c>
      <c r="H8295" s="15">
        <f>VLOOKUP($B8295,Load!$A$2:$P$8785,H$1)</f>
        <v>0.88302324763479056</v>
      </c>
      <c r="I8295" s="15">
        <f>VLOOKUP($B8295,Load!$A$2:$P$8785,I$1)</f>
        <v>0.88080751239756616</v>
      </c>
      <c r="J8295" s="15">
        <f>VLOOKUP($B8295,Load!$A$2:$P$8785,J$1)</f>
        <v>0.82538563609222093</v>
      </c>
      <c r="K8295" s="15">
        <f>VLOOKUP($B8295,Load!$A$2:$P$8785,K$1)</f>
        <v>0.83266483469593267</v>
      </c>
      <c r="L8295" s="15">
        <f>VLOOKUP($B8295,Load!$A$2:$P$8785,L$1)</f>
        <v>0.74256124893732123</v>
      </c>
      <c r="M8295" s="15">
        <f>VLOOKUP($B8295,Load!$A$2:$P$8785,M$1)</f>
        <v>0.74542082077440297</v>
      </c>
      <c r="N8295" s="15">
        <f>VLOOKUP($B8295,Load!$A$2:$P$8785,N$1)</f>
        <v>0.67446502714787604</v>
      </c>
      <c r="O8295" s="15">
        <f>VLOOKUP($B8295,Load!$A$2:$P$8785,O$1)</f>
        <v>0.66440846824408473</v>
      </c>
      <c r="P8295" s="15">
        <f>VLOOKUP($B8295,Load!$A$2:$P$8785,P$1)</f>
        <v>0.62182781698988099</v>
      </c>
    </row>
    <row r="8296" spans="1:16" x14ac:dyDescent="0.25">
      <c r="A8296" s="15">
        <v>8294</v>
      </c>
      <c r="B8296" s="15">
        <v>3694</v>
      </c>
      <c r="C8296" s="15">
        <v>138074961837.19299</v>
      </c>
      <c r="D8296" s="15">
        <f>VLOOKUP($B8296,Load!$A$2:$P$8785,D$1)</f>
        <v>0.61894413052927211</v>
      </c>
      <c r="E8296" s="15">
        <f>VLOOKUP($B8296,Load!$A$2:$P$8785,E$1)</f>
        <v>0.73100752701018967</v>
      </c>
      <c r="F8296" s="15">
        <f>VLOOKUP($B8296,Load!$A$2:$P$8785,F$1)</f>
        <v>0.61894413052927211</v>
      </c>
      <c r="G8296" s="15">
        <f>VLOOKUP($B8296,Load!$A$2:$P$8785,G$1)</f>
        <v>0.67529840516232575</v>
      </c>
      <c r="H8296" s="15">
        <f>VLOOKUP($B8296,Load!$A$2:$P$8785,H$1)</f>
        <v>0.68540076671473293</v>
      </c>
      <c r="I8296" s="15">
        <f>VLOOKUP($B8296,Load!$A$2:$P$8785,I$1)</f>
        <v>0.66989062005416244</v>
      </c>
      <c r="J8296" s="15">
        <f>VLOOKUP($B8296,Load!$A$2:$P$8785,J$1)</f>
        <v>0.643929341516006</v>
      </c>
      <c r="K8296" s="15">
        <f>VLOOKUP($B8296,Load!$A$2:$P$8785,K$1)</f>
        <v>0.66451040297666797</v>
      </c>
      <c r="L8296" s="15">
        <f>VLOOKUP($B8296,Load!$A$2:$P$8785,L$1)</f>
        <v>0.55102145966973237</v>
      </c>
      <c r="M8296" s="15">
        <f>VLOOKUP($B8296,Load!$A$2:$P$8785,M$1)</f>
        <v>0.59118427493108694</v>
      </c>
      <c r="N8296" s="15">
        <f>VLOOKUP($B8296,Load!$A$2:$P$8785,N$1)</f>
        <v>0.496726285531779</v>
      </c>
      <c r="O8296" s="15">
        <f>VLOOKUP($B8296,Load!$A$2:$P$8785,O$1)</f>
        <v>0.51658779576587799</v>
      </c>
      <c r="P8296" s="15">
        <f>VLOOKUP($B8296,Load!$A$2:$P$8785,P$1)</f>
        <v>0.47190814469646786</v>
      </c>
    </row>
    <row r="8297" spans="1:16" x14ac:dyDescent="0.25">
      <c r="A8297" s="15">
        <v>8295</v>
      </c>
      <c r="B8297" s="15">
        <v>3691</v>
      </c>
      <c r="C8297" s="15">
        <v>138129858851.897</v>
      </c>
      <c r="D8297" s="15">
        <f>VLOOKUP($B8297,Load!$A$2:$P$8785,D$1)</f>
        <v>0.68586378682002069</v>
      </c>
      <c r="E8297" s="15">
        <f>VLOOKUP($B8297,Load!$A$2:$P$8785,E$1)</f>
        <v>0.84572189318814117</v>
      </c>
      <c r="F8297" s="15">
        <f>VLOOKUP($B8297,Load!$A$2:$P$8785,F$1)</f>
        <v>0.68586378682002069</v>
      </c>
      <c r="G8297" s="15">
        <f>VLOOKUP($B8297,Load!$A$2:$P$8785,G$1)</f>
        <v>0.70124377277742489</v>
      </c>
      <c r="H8297" s="15">
        <f>VLOOKUP($B8297,Load!$A$2:$P$8785,H$1)</f>
        <v>0.72271656174163823</v>
      </c>
      <c r="I8297" s="15">
        <f>VLOOKUP($B8297,Load!$A$2:$P$8785,I$1)</f>
        <v>0.69834347413217035</v>
      </c>
      <c r="J8297" s="15">
        <f>VLOOKUP($B8297,Load!$A$2:$P$8785,J$1)</f>
        <v>0.66914081937303038</v>
      </c>
      <c r="K8297" s="15">
        <f>VLOOKUP($B8297,Load!$A$2:$P$8785,K$1)</f>
        <v>0.80975951117103895</v>
      </c>
      <c r="L8297" s="15">
        <f>VLOOKUP($B8297,Load!$A$2:$P$8785,L$1)</f>
        <v>0.62987866141123738</v>
      </c>
      <c r="M8297" s="15">
        <f>VLOOKUP($B8297,Load!$A$2:$P$8785,M$1)</f>
        <v>0.65566633176185696</v>
      </c>
      <c r="N8297" s="15">
        <f>VLOOKUP($B8297,Load!$A$2:$P$8785,N$1)</f>
        <v>0.53404130735654209</v>
      </c>
      <c r="O8297" s="15">
        <f>VLOOKUP($B8297,Load!$A$2:$P$8785,O$1)</f>
        <v>0.57200498132004984</v>
      </c>
      <c r="P8297" s="15">
        <f>VLOOKUP($B8297,Load!$A$2:$P$8785,P$1)</f>
        <v>0.52793957529104518</v>
      </c>
    </row>
    <row r="8298" spans="1:16" x14ac:dyDescent="0.25">
      <c r="A8298" s="15">
        <v>8296</v>
      </c>
      <c r="B8298" s="15">
        <v>6238</v>
      </c>
      <c r="C8298" s="15">
        <v>138188276730.86401</v>
      </c>
      <c r="D8298" s="15">
        <f>VLOOKUP($B8298,Load!$A$2:$P$8785,D$1)</f>
        <v>0.65958407168410849</v>
      </c>
      <c r="E8298" s="15">
        <f>VLOOKUP($B8298,Load!$A$2:$P$8785,E$1)</f>
        <v>0.79847752991175813</v>
      </c>
      <c r="F8298" s="15">
        <f>VLOOKUP($B8298,Load!$A$2:$P$8785,F$1)</f>
        <v>0.65958407168410849</v>
      </c>
      <c r="G8298" s="15">
        <f>VLOOKUP($B8298,Load!$A$2:$P$8785,G$1)</f>
        <v>0.72078638536895245</v>
      </c>
      <c r="H8298" s="15">
        <f>VLOOKUP($B8298,Load!$A$2:$P$8785,H$1)</f>
        <v>0.79970456863503681</v>
      </c>
      <c r="I8298" s="15">
        <f>VLOOKUP($B8298,Load!$A$2:$P$8785,I$1)</f>
        <v>0.75908275595259034</v>
      </c>
      <c r="J8298" s="15">
        <f>VLOOKUP($B8298,Load!$A$2:$P$8785,J$1)</f>
        <v>0.69323270857521979</v>
      </c>
      <c r="K8298" s="15">
        <f>VLOOKUP($B8298,Load!$A$2:$P$8785,K$1)</f>
        <v>0.72764512109781698</v>
      </c>
      <c r="L8298" s="15">
        <f>VLOOKUP($B8298,Load!$A$2:$P$8785,L$1)</f>
        <v>0.65427518870597934</v>
      </c>
      <c r="M8298" s="15">
        <f>VLOOKUP($B8298,Load!$A$2:$P$8785,M$1)</f>
        <v>0.71249710178530024</v>
      </c>
      <c r="N8298" s="15">
        <f>VLOOKUP($B8298,Load!$A$2:$P$8785,N$1)</f>
        <v>0.47498136910465238</v>
      </c>
      <c r="O8298" s="15">
        <f>VLOOKUP($B8298,Load!$A$2:$P$8785,O$1)</f>
        <v>0.50465753424657533</v>
      </c>
      <c r="P8298" s="15">
        <f>VLOOKUP($B8298,Load!$A$2:$P$8785,P$1)</f>
        <v>0.48703716393704743</v>
      </c>
    </row>
    <row r="8299" spans="1:16" x14ac:dyDescent="0.25">
      <c r="A8299" s="15">
        <v>8297</v>
      </c>
      <c r="B8299" s="15">
        <v>6233</v>
      </c>
      <c r="C8299" s="15">
        <v>138244829034.34698</v>
      </c>
      <c r="D8299" s="15">
        <f>VLOOKUP($B8299,Load!$A$2:$P$8785,D$1)</f>
        <v>0.76244608646226886</v>
      </c>
      <c r="E8299" s="15">
        <f>VLOOKUP($B8299,Load!$A$2:$P$8785,E$1)</f>
        <v>0.93823072590418</v>
      </c>
      <c r="F8299" s="15">
        <f>VLOOKUP($B8299,Load!$A$2:$P$8785,F$1)</f>
        <v>0.76244608646226886</v>
      </c>
      <c r="G8299" s="15">
        <f>VLOOKUP($B8299,Load!$A$2:$P$8785,G$1)</f>
        <v>0.76858136346918993</v>
      </c>
      <c r="H8299" s="15">
        <f>VLOOKUP($B8299,Load!$A$2:$P$8785,H$1)</f>
        <v>0.82541413146695741</v>
      </c>
      <c r="I8299" s="15">
        <f>VLOOKUP($B8299,Load!$A$2:$P$8785,I$1)</f>
        <v>0.83181514437449444</v>
      </c>
      <c r="J8299" s="15">
        <f>VLOOKUP($B8299,Load!$A$2:$P$8785,J$1)</f>
        <v>0.75460275335876592</v>
      </c>
      <c r="K8299" s="15">
        <f>VLOOKUP($B8299,Load!$A$2:$P$8785,K$1)</f>
        <v>0.93015753810442237</v>
      </c>
      <c r="L8299" s="15">
        <f>VLOOKUP($B8299,Load!$A$2:$P$8785,L$1)</f>
        <v>0.81446273539943836</v>
      </c>
      <c r="M8299" s="15">
        <f>VLOOKUP($B8299,Load!$A$2:$P$8785,M$1)</f>
        <v>0.82432954633279232</v>
      </c>
      <c r="N8299" s="15">
        <f>VLOOKUP($B8299,Load!$A$2:$P$8785,N$1)</f>
        <v>0.57835622271904608</v>
      </c>
      <c r="O8299" s="15">
        <f>VLOOKUP($B8299,Load!$A$2:$P$8785,O$1)</f>
        <v>0.64478206724782072</v>
      </c>
      <c r="P8299" s="15">
        <f>VLOOKUP($B8299,Load!$A$2:$P$8785,P$1)</f>
        <v>0.65341069157967679</v>
      </c>
    </row>
    <row r="8300" spans="1:16" x14ac:dyDescent="0.25">
      <c r="A8300" s="15">
        <v>8298</v>
      </c>
      <c r="B8300" s="15">
        <v>5393</v>
      </c>
      <c r="C8300" s="15">
        <v>138415666111.88699</v>
      </c>
      <c r="D8300" s="15">
        <f>VLOOKUP($B8300,Load!$A$2:$P$8785,D$1)</f>
        <v>0.83013474205088766</v>
      </c>
      <c r="E8300" s="15">
        <f>VLOOKUP($B8300,Load!$A$2:$P$8785,E$1)</f>
        <v>0.79921145607537247</v>
      </c>
      <c r="F8300" s="15">
        <f>VLOOKUP($B8300,Load!$A$2:$P$8785,F$1)</f>
        <v>0.83013474205088766</v>
      </c>
      <c r="G8300" s="15">
        <f>VLOOKUP($B8300,Load!$A$2:$P$8785,G$1)</f>
        <v>0.8467518138353004</v>
      </c>
      <c r="H8300" s="15">
        <f>VLOOKUP($B8300,Load!$A$2:$P$8785,H$1)</f>
        <v>0.87387894348116624</v>
      </c>
      <c r="I8300" s="15">
        <f>VLOOKUP($B8300,Load!$A$2:$P$8785,I$1)</f>
        <v>0.86248373368972675</v>
      </c>
      <c r="J8300" s="15">
        <f>VLOOKUP($B8300,Load!$A$2:$P$8785,J$1)</f>
        <v>0.89264388787526949</v>
      </c>
      <c r="K8300" s="15">
        <f>VLOOKUP($B8300,Load!$A$2:$P$8785,K$1)</f>
        <v>0.79591732236426638</v>
      </c>
      <c r="L8300" s="15">
        <f>VLOOKUP($B8300,Load!$A$2:$P$8785,L$1)</f>
        <v>0.67413762011489808</v>
      </c>
      <c r="M8300" s="15">
        <f>VLOOKUP($B8300,Load!$A$2:$P$8785,M$1)</f>
        <v>0.68274209753458537</v>
      </c>
      <c r="N8300" s="15">
        <f>VLOOKUP($B8300,Load!$A$2:$P$8785,N$1)</f>
        <v>0.69559778558501006</v>
      </c>
      <c r="O8300" s="15">
        <f>VLOOKUP($B8300,Load!$A$2:$P$8785,O$1)</f>
        <v>0.71641344956413444</v>
      </c>
      <c r="P8300" s="15">
        <f>VLOOKUP($B8300,Load!$A$2:$P$8785,P$1)</f>
        <v>0.68959622954689093</v>
      </c>
    </row>
    <row r="8301" spans="1:16" x14ac:dyDescent="0.25">
      <c r="A8301" s="15">
        <v>8299</v>
      </c>
      <c r="B8301" s="15">
        <v>8178</v>
      </c>
      <c r="C8301" s="15">
        <v>138477940470.53201</v>
      </c>
      <c r="D8301" s="15">
        <f>VLOOKUP($B8301,Load!$A$2:$P$8785,D$1)</f>
        <v>0.76848105921294596</v>
      </c>
      <c r="E8301" s="15">
        <f>VLOOKUP($B8301,Load!$A$2:$P$8785,E$1)</f>
        <v>0.5723258632166448</v>
      </c>
      <c r="F8301" s="15">
        <f>VLOOKUP($B8301,Load!$A$2:$P$8785,F$1)</f>
        <v>0.76848105921294596</v>
      </c>
      <c r="G8301" s="15">
        <f>VLOOKUP($B8301,Load!$A$2:$P$8785,G$1)</f>
        <v>0.72879400849242704</v>
      </c>
      <c r="H8301" s="15">
        <f>VLOOKUP($B8301,Load!$A$2:$P$8785,H$1)</f>
        <v>0.7532092990539162</v>
      </c>
      <c r="I8301" s="15">
        <f>VLOOKUP($B8301,Load!$A$2:$P$8785,I$1)</f>
        <v>0.79910667182499207</v>
      </c>
      <c r="J8301" s="15">
        <f>VLOOKUP($B8301,Load!$A$2:$P$8785,J$1)</f>
        <v>0.8591806269696467</v>
      </c>
      <c r="K8301" s="15">
        <f>VLOOKUP($B8301,Load!$A$2:$P$8785,K$1)</f>
        <v>0.59675024321971704</v>
      </c>
      <c r="L8301" s="15">
        <f>VLOOKUP($B8301,Load!$A$2:$P$8785,L$1)</f>
        <v>0.62047556482984256</v>
      </c>
      <c r="M8301" s="15">
        <f>VLOOKUP($B8301,Load!$A$2:$P$8785,M$1)</f>
        <v>0.60411675296905998</v>
      </c>
      <c r="N8301" s="15">
        <f>VLOOKUP($B8301,Load!$A$2:$P$8785,N$1)</f>
        <v>0.64808900244863199</v>
      </c>
      <c r="O8301" s="15">
        <f>VLOOKUP($B8301,Load!$A$2:$P$8785,O$1)</f>
        <v>0.57524283935242837</v>
      </c>
      <c r="P8301" s="15">
        <f>VLOOKUP($B8301,Load!$A$2:$P$8785,P$1)</f>
        <v>0.53882378918355067</v>
      </c>
    </row>
    <row r="8302" spans="1:16" x14ac:dyDescent="0.25">
      <c r="A8302" s="15">
        <v>8300</v>
      </c>
      <c r="B8302" s="15">
        <v>5415</v>
      </c>
      <c r="C8302" s="15">
        <v>138487154720.142</v>
      </c>
      <c r="D8302" s="15">
        <f>VLOOKUP($B8302,Load!$A$2:$P$8785,D$1)</f>
        <v>0.78519843525360256</v>
      </c>
      <c r="E8302" s="15">
        <f>VLOOKUP($B8302,Load!$A$2:$P$8785,E$1)</f>
        <v>0.75689975934049059</v>
      </c>
      <c r="F8302" s="15">
        <f>VLOOKUP($B8302,Load!$A$2:$P$8785,F$1)</f>
        <v>0.78519843525360256</v>
      </c>
      <c r="G8302" s="15">
        <f>VLOOKUP($B8302,Load!$A$2:$P$8785,G$1)</f>
        <v>0.78705406399411548</v>
      </c>
      <c r="H8302" s="15">
        <f>VLOOKUP($B8302,Load!$A$2:$P$8785,H$1)</f>
        <v>0.85833362642000488</v>
      </c>
      <c r="I8302" s="15">
        <f>VLOOKUP($B8302,Load!$A$2:$P$8785,I$1)</f>
        <v>0.84757148383920089</v>
      </c>
      <c r="J8302" s="15">
        <f>VLOOKUP($B8302,Load!$A$2:$P$8785,J$1)</f>
        <v>0.87108143970807761</v>
      </c>
      <c r="K8302" s="15">
        <f>VLOOKUP($B8302,Load!$A$2:$P$8785,K$1)</f>
        <v>0.77301199883937255</v>
      </c>
      <c r="L8302" s="15">
        <f>VLOOKUP($B8302,Load!$A$2:$P$8785,L$1)</f>
        <v>0.67302985805188453</v>
      </c>
      <c r="M8302" s="15">
        <f>VLOOKUP($B8302,Load!$A$2:$P$8785,M$1)</f>
        <v>0.66251899940747616</v>
      </c>
      <c r="N8302" s="15">
        <f>VLOOKUP($B8302,Load!$A$2:$P$8785,N$1)</f>
        <v>0.77219738102842539</v>
      </c>
      <c r="O8302" s="15">
        <f>VLOOKUP($B8302,Load!$A$2:$P$8785,O$1)</f>
        <v>0.75357409713574097</v>
      </c>
      <c r="P8302" s="15">
        <f>VLOOKUP($B8302,Load!$A$2:$P$8785,P$1)</f>
        <v>0.76182644646976871</v>
      </c>
    </row>
    <row r="8303" spans="1:16" x14ac:dyDescent="0.25">
      <c r="A8303" s="15">
        <v>8301</v>
      </c>
      <c r="B8303" s="15">
        <v>8567</v>
      </c>
      <c r="C8303" s="15">
        <v>138520842072.228</v>
      </c>
      <c r="D8303" s="15">
        <f>VLOOKUP($B8303,Load!$A$2:$P$8785,D$1)</f>
        <v>0.66416463271924842</v>
      </c>
      <c r="E8303" s="15">
        <f>VLOOKUP($B8303,Load!$A$2:$P$8785,E$1)</f>
        <v>0.69857823140862618</v>
      </c>
      <c r="F8303" s="15">
        <f>VLOOKUP($B8303,Load!$A$2:$P$8785,F$1)</f>
        <v>0.66416463271924842</v>
      </c>
      <c r="G8303" s="15">
        <f>VLOOKUP($B8303,Load!$A$2:$P$8785,G$1)</f>
        <v>0.71475141261827546</v>
      </c>
      <c r="H8303" s="15">
        <f>VLOOKUP($B8303,Load!$A$2:$P$8785,H$1)</f>
        <v>0.77269370098125423</v>
      </c>
      <c r="I8303" s="15">
        <f>VLOOKUP($B8303,Load!$A$2:$P$8785,I$1)</f>
        <v>0.73819153800161785</v>
      </c>
      <c r="J8303" s="15">
        <f>VLOOKUP($B8303,Load!$A$2:$P$8785,J$1)</f>
        <v>0.65649361419804275</v>
      </c>
      <c r="K8303" s="15">
        <f>VLOOKUP($B8303,Load!$A$2:$P$8785,K$1)</f>
        <v>0.66046527505163088</v>
      </c>
      <c r="L8303" s="15">
        <f>VLOOKUP($B8303,Load!$A$2:$P$8785,L$1)</f>
        <v>0.63889532936599946</v>
      </c>
      <c r="M8303" s="15">
        <f>VLOOKUP($B8303,Load!$A$2:$P$8785,M$1)</f>
        <v>0.67547723935389137</v>
      </c>
      <c r="N8303" s="15">
        <f>VLOOKUP($B8303,Load!$A$2:$P$8785,N$1)</f>
        <v>0.64590652613648458</v>
      </c>
      <c r="O8303" s="15">
        <f>VLOOKUP($B8303,Load!$A$2:$P$8785,O$1)</f>
        <v>0.58383561643835613</v>
      </c>
      <c r="P8303" s="15">
        <f>VLOOKUP($B8303,Load!$A$2:$P$8785,P$1)</f>
        <v>0.45044808393674296</v>
      </c>
    </row>
    <row r="8304" spans="1:16" x14ac:dyDescent="0.25">
      <c r="A8304" s="15">
        <v>8302</v>
      </c>
      <c r="B8304" s="15">
        <v>5817</v>
      </c>
      <c r="C8304" s="15">
        <v>138556601050.121</v>
      </c>
      <c r="D8304" s="15">
        <f>VLOOKUP($B8304,Load!$A$2:$P$8785,D$1)</f>
        <v>0.81544016851115053</v>
      </c>
      <c r="E8304" s="15">
        <f>VLOOKUP($B8304,Load!$A$2:$P$8785,E$1)</f>
        <v>0.58932564133199061</v>
      </c>
      <c r="F8304" s="15">
        <f>VLOOKUP($B8304,Load!$A$2:$P$8785,F$1)</f>
        <v>0.81544016851115053</v>
      </c>
      <c r="G8304" s="15">
        <f>VLOOKUP($B8304,Load!$A$2:$P$8785,G$1)</f>
        <v>0.77443244508341968</v>
      </c>
      <c r="H8304" s="15">
        <f>VLOOKUP($B8304,Load!$A$2:$P$8785,H$1)</f>
        <v>0.76298667041817603</v>
      </c>
      <c r="I8304" s="15">
        <f>VLOOKUP($B8304,Load!$A$2:$P$8785,I$1)</f>
        <v>0.82418316744627718</v>
      </c>
      <c r="J8304" s="15">
        <f>VLOOKUP($B8304,Load!$A$2:$P$8785,J$1)</f>
        <v>0.82248299883894505</v>
      </c>
      <c r="K8304" s="15">
        <f>VLOOKUP($B8304,Load!$A$2:$P$8785,K$1)</f>
        <v>0.63047671064534294</v>
      </c>
      <c r="L8304" s="15">
        <f>VLOOKUP($B8304,Load!$A$2:$P$8785,L$1)</f>
        <v>0.62083623154803302</v>
      </c>
      <c r="M8304" s="15">
        <f>VLOOKUP($B8304,Load!$A$2:$P$8785,M$1)</f>
        <v>0.59077208439601203</v>
      </c>
      <c r="N8304" s="15">
        <f>VLOOKUP($B8304,Load!$A$2:$P$8785,N$1)</f>
        <v>0.77629617800489725</v>
      </c>
      <c r="O8304" s="15">
        <f>VLOOKUP($B8304,Load!$A$2:$P$8785,O$1)</f>
        <v>0.88978829389788294</v>
      </c>
      <c r="P8304" s="15">
        <f>VLOOKUP($B8304,Load!$A$2:$P$8785,P$1)</f>
        <v>0.86869275223280584</v>
      </c>
    </row>
    <row r="8305" spans="1:16" x14ac:dyDescent="0.25">
      <c r="A8305" s="15">
        <v>8303</v>
      </c>
      <c r="B8305" s="15">
        <v>4941</v>
      </c>
      <c r="C8305" s="15">
        <v>138620146955.75299</v>
      </c>
      <c r="D8305" s="15">
        <f>VLOOKUP($B8305,Load!$A$2:$P$8785,D$1)</f>
        <v>0.65919957203517332</v>
      </c>
      <c r="E8305" s="15">
        <f>VLOOKUP($B8305,Load!$A$2:$P$8785,E$1)</f>
        <v>0.77622079229889573</v>
      </c>
      <c r="F8305" s="15">
        <f>VLOOKUP($B8305,Load!$A$2:$P$8785,F$1)</f>
        <v>0.65919957203517332</v>
      </c>
      <c r="G8305" s="15">
        <f>VLOOKUP($B8305,Load!$A$2:$P$8785,G$1)</f>
        <v>0.6581630947206526</v>
      </c>
      <c r="H8305" s="15">
        <f>VLOOKUP($B8305,Load!$A$2:$P$8785,H$1)</f>
        <v>0.65508388140540919</v>
      </c>
      <c r="I8305" s="15">
        <f>VLOOKUP($B8305,Load!$A$2:$P$8785,I$1)</f>
        <v>0.66123870150881014</v>
      </c>
      <c r="J8305" s="15">
        <f>VLOOKUP($B8305,Load!$A$2:$P$8785,J$1)</f>
        <v>0.64397080776248139</v>
      </c>
      <c r="K8305" s="15">
        <f>VLOOKUP($B8305,Load!$A$2:$P$8785,K$1)</f>
        <v>0.75480038915154724</v>
      </c>
      <c r="L8305" s="15">
        <f>VLOOKUP($B8305,Load!$A$2:$P$8785,L$1)</f>
        <v>0.61184532550171322</v>
      </c>
      <c r="M8305" s="15">
        <f>VLOOKUP($B8305,Load!$A$2:$P$8785,M$1)</f>
        <v>0.61903289795708061</v>
      </c>
      <c r="N8305" s="15">
        <f>VLOOKUP($B8305,Load!$A$2:$P$8785,N$1)</f>
        <v>0.5418396678377515</v>
      </c>
      <c r="O8305" s="15">
        <f>VLOOKUP($B8305,Load!$A$2:$P$8785,O$1)</f>
        <v>0.55245330012453298</v>
      </c>
      <c r="P8305" s="15">
        <f>VLOOKUP($B8305,Load!$A$2:$P$8785,P$1)</f>
        <v>0.49929951194256</v>
      </c>
    </row>
    <row r="8306" spans="1:16" x14ac:dyDescent="0.25">
      <c r="A8306" s="15">
        <v>8304</v>
      </c>
      <c r="B8306" s="15">
        <v>3332</v>
      </c>
      <c r="C8306" s="15">
        <v>138704039717.341</v>
      </c>
      <c r="D8306" s="15">
        <f>VLOOKUP($B8306,Load!$A$2:$P$8785,D$1)</f>
        <v>0.76903273262228755</v>
      </c>
      <c r="E8306" s="15">
        <f>VLOOKUP($B8306,Load!$A$2:$P$8785,E$1)</f>
        <v>0.72320742801549776</v>
      </c>
      <c r="F8306" s="15">
        <f>VLOOKUP($B8306,Load!$A$2:$P$8785,F$1)</f>
        <v>0.76903273262228755</v>
      </c>
      <c r="G8306" s="15">
        <f>VLOOKUP($B8306,Load!$A$2:$P$8785,G$1)</f>
        <v>0.765070714500652</v>
      </c>
      <c r="H8306" s="15">
        <f>VLOOKUP($B8306,Load!$A$2:$P$8785,H$1)</f>
        <v>0.74065346604297821</v>
      </c>
      <c r="I8306" s="15">
        <f>VLOOKUP($B8306,Load!$A$2:$P$8785,I$1)</f>
        <v>0.72408820736468194</v>
      </c>
      <c r="J8306" s="15">
        <f>VLOOKUP($B8306,Load!$A$2:$P$8785,J$1)</f>
        <v>0.68166362580859186</v>
      </c>
      <c r="K8306" s="15">
        <f>VLOOKUP($B8306,Load!$A$2:$P$8785,K$1)</f>
        <v>0.71199371895748353</v>
      </c>
      <c r="L8306" s="15">
        <f>VLOOKUP($B8306,Load!$A$2:$P$8785,L$1)</f>
        <v>0.63477342401525105</v>
      </c>
      <c r="M8306" s="15">
        <f>VLOOKUP($B8306,Load!$A$2:$P$8785,M$1)</f>
        <v>0.63459309065615577</v>
      </c>
      <c r="N8306" s="15">
        <f>VLOOKUP($B8306,Load!$A$2:$P$8785,N$1)</f>
        <v>0.48727776003406792</v>
      </c>
      <c r="O8306" s="15">
        <f>VLOOKUP($B8306,Load!$A$2:$P$8785,O$1)</f>
        <v>0.49349937733499377</v>
      </c>
      <c r="P8306" s="15">
        <f>VLOOKUP($B8306,Load!$A$2:$P$8785,P$1)</f>
        <v>0.47440934390156625</v>
      </c>
    </row>
    <row r="8307" spans="1:16" x14ac:dyDescent="0.25">
      <c r="A8307" s="15">
        <v>8305</v>
      </c>
      <c r="B8307" s="15">
        <v>7868</v>
      </c>
      <c r="C8307" s="15">
        <v>138717854149.58499</v>
      </c>
      <c r="D8307" s="15">
        <f>VLOOKUP($B8307,Load!$A$2:$P$8785,D$1)</f>
        <v>0.68781971981677759</v>
      </c>
      <c r="E8307" s="15">
        <f>VLOOKUP($B8307,Load!$A$2:$P$8785,E$1)</f>
        <v>0.57985287340627079</v>
      </c>
      <c r="F8307" s="15">
        <f>VLOOKUP($B8307,Load!$A$2:$P$8785,F$1)</f>
        <v>0.68781971981677759</v>
      </c>
      <c r="G8307" s="15">
        <f>VLOOKUP($B8307,Load!$A$2:$P$8785,G$1)</f>
        <v>0.69967233942960316</v>
      </c>
      <c r="H8307" s="15">
        <f>VLOOKUP($B8307,Load!$A$2:$P$8785,H$1)</f>
        <v>0.75289276544859851</v>
      </c>
      <c r="I8307" s="15">
        <f>VLOOKUP($B8307,Load!$A$2:$P$8785,I$1)</f>
        <v>0.74206028206661279</v>
      </c>
      <c r="J8307" s="15">
        <f>VLOOKUP($B8307,Load!$A$2:$P$8785,J$1)</f>
        <v>0.72615690827666279</v>
      </c>
      <c r="K8307" s="15">
        <f>VLOOKUP($B8307,Load!$A$2:$P$8785,K$1)</f>
        <v>0.56353581730358937</v>
      </c>
      <c r="L8307" s="15">
        <f>VLOOKUP($B8307,Load!$A$2:$P$8785,L$1)</f>
        <v>0.57026560527603887</v>
      </c>
      <c r="M8307" s="15">
        <f>VLOOKUP($B8307,Load!$A$2:$P$8785,M$1)</f>
        <v>0.58111136873019553</v>
      </c>
      <c r="N8307" s="15">
        <f>VLOOKUP($B8307,Load!$A$2:$P$8785,N$1)</f>
        <v>0.54362291067816459</v>
      </c>
      <c r="O8307" s="15">
        <f>VLOOKUP($B8307,Load!$A$2:$P$8785,O$1)</f>
        <v>0.49579078455790787</v>
      </c>
      <c r="P8307" s="15">
        <f>VLOOKUP($B8307,Load!$A$2:$P$8785,P$1)</f>
        <v>0.44532766851686889</v>
      </c>
    </row>
    <row r="8308" spans="1:16" x14ac:dyDescent="0.25">
      <c r="A8308" s="15">
        <v>8306</v>
      </c>
      <c r="B8308" s="15">
        <v>5087</v>
      </c>
      <c r="C8308" s="15">
        <v>138750544010.371</v>
      </c>
      <c r="D8308" s="15">
        <f>VLOOKUP($B8308,Load!$A$2:$P$8785,D$1)</f>
        <v>0.71552041191614568</v>
      </c>
      <c r="E8308" s="15">
        <f>VLOOKUP($B8308,Load!$A$2:$P$8785,E$1)</f>
        <v>0.69777603304374536</v>
      </c>
      <c r="F8308" s="15">
        <f>VLOOKUP($B8308,Load!$A$2:$P$8785,F$1)</f>
        <v>0.71552041191614568</v>
      </c>
      <c r="G8308" s="15">
        <f>VLOOKUP($B8308,Load!$A$2:$P$8785,G$1)</f>
        <v>0.77939750576749478</v>
      </c>
      <c r="H8308" s="15">
        <f>VLOOKUP($B8308,Load!$A$2:$P$8785,H$1)</f>
        <v>0.83248338198572081</v>
      </c>
      <c r="I8308" s="15">
        <f>VLOOKUP($B8308,Load!$A$2:$P$8785,I$1)</f>
        <v>0.78342067316146735</v>
      </c>
      <c r="J8308" s="15">
        <f>VLOOKUP($B8308,Load!$A$2:$P$8785,J$1)</f>
        <v>0.75219771106319455</v>
      </c>
      <c r="K8308" s="15">
        <f>VLOOKUP($B8308,Load!$A$2:$P$8785,K$1)</f>
        <v>0.64623052108757617</v>
      </c>
      <c r="L8308" s="15">
        <f>VLOOKUP($B8308,Load!$A$2:$P$8785,L$1)</f>
        <v>0.59777932349228435</v>
      </c>
      <c r="M8308" s="15">
        <f>VLOOKUP($B8308,Load!$A$2:$P$8785,M$1)</f>
        <v>0.64920009274287038</v>
      </c>
      <c r="N8308" s="15">
        <f>VLOOKUP($B8308,Load!$A$2:$P$8785,N$1)</f>
        <v>0.52272969232407107</v>
      </c>
      <c r="O8308" s="15">
        <f>VLOOKUP($B8308,Load!$A$2:$P$8785,O$1)</f>
        <v>0.55449564134495644</v>
      </c>
      <c r="P8308" s="15">
        <f>VLOOKUP($B8308,Load!$A$2:$P$8785,P$1)</f>
        <v>0.48049293040042029</v>
      </c>
    </row>
    <row r="8309" spans="1:16" x14ac:dyDescent="0.25">
      <c r="A8309" s="15">
        <v>8307</v>
      </c>
      <c r="B8309" s="15">
        <v>4319</v>
      </c>
      <c r="C8309" s="15">
        <v>138789819284.67499</v>
      </c>
      <c r="D8309" s="15">
        <f>VLOOKUP($B8309,Load!$A$2:$P$8785,D$1)</f>
        <v>0.60674044601959276</v>
      </c>
      <c r="E8309" s="15">
        <f>VLOOKUP($B8309,Load!$A$2:$P$8785,E$1)</f>
        <v>0.62083326221645696</v>
      </c>
      <c r="F8309" s="15">
        <f>VLOOKUP($B8309,Load!$A$2:$P$8785,F$1)</f>
        <v>0.60674044601959276</v>
      </c>
      <c r="G8309" s="15">
        <f>VLOOKUP($B8309,Load!$A$2:$P$8785,G$1)</f>
        <v>0.66483332776087467</v>
      </c>
      <c r="H8309" s="15">
        <f>VLOOKUP($B8309,Load!$A$2:$P$8785,H$1)</f>
        <v>0.71817958006541693</v>
      </c>
      <c r="I8309" s="15">
        <f>VLOOKUP($B8309,Load!$A$2:$P$8785,I$1)</f>
        <v>0.67347800091443044</v>
      </c>
      <c r="J8309" s="15">
        <f>VLOOKUP($B8309,Load!$A$2:$P$8785,J$1)</f>
        <v>0.61071487808923541</v>
      </c>
      <c r="K8309" s="15">
        <f>VLOOKUP($B8309,Load!$A$2:$P$8785,K$1)</f>
        <v>0.56671047466247926</v>
      </c>
      <c r="L8309" s="15">
        <f>VLOOKUP($B8309,Load!$A$2:$P$8785,L$1)</f>
        <v>0.55746193678027667</v>
      </c>
      <c r="M8309" s="15">
        <f>VLOOKUP($B8309,Load!$A$2:$P$8785,M$1)</f>
        <v>0.61478218306412136</v>
      </c>
      <c r="N8309" s="15">
        <f>VLOOKUP($B8309,Load!$A$2:$P$8785,N$1)</f>
        <v>0.53071436175875653</v>
      </c>
      <c r="O8309" s="15">
        <f>VLOOKUP($B8309,Load!$A$2:$P$8785,O$1)</f>
        <v>0.51957658779576588</v>
      </c>
      <c r="P8309" s="15">
        <f>VLOOKUP($B8309,Load!$A$2:$P$8785,P$1)</f>
        <v>0.47369362784287755</v>
      </c>
    </row>
    <row r="8310" spans="1:16" x14ac:dyDescent="0.25">
      <c r="A8310" s="15">
        <v>8308</v>
      </c>
      <c r="B8310" s="15">
        <v>5129</v>
      </c>
      <c r="C8310" s="15">
        <v>138870931986.203</v>
      </c>
      <c r="D8310" s="15">
        <f>VLOOKUP($B8310,Load!$A$2:$P$8785,D$1)</f>
        <v>0.82339763950650302</v>
      </c>
      <c r="E8310" s="15">
        <f>VLOOKUP($B8310,Load!$A$2:$P$8785,E$1)</f>
        <v>0.90090289986174876</v>
      </c>
      <c r="F8310" s="15">
        <f>VLOOKUP($B8310,Load!$A$2:$P$8785,F$1)</f>
        <v>0.82339763950650302</v>
      </c>
      <c r="G8310" s="15">
        <f>VLOOKUP($B8310,Load!$A$2:$P$8785,G$1)</f>
        <v>0.81697816710689086</v>
      </c>
      <c r="H8310" s="15">
        <f>VLOOKUP($B8310,Load!$A$2:$P$8785,H$1)</f>
        <v>0.79045475327963988</v>
      </c>
      <c r="I8310" s="15">
        <f>VLOOKUP($B8310,Load!$A$2:$P$8785,I$1)</f>
        <v>0.80568353673548343</v>
      </c>
      <c r="J8310" s="15">
        <f>VLOOKUP($B8310,Load!$A$2:$P$8785,J$1)</f>
        <v>0.79706418974954385</v>
      </c>
      <c r="K8310" s="15">
        <f>VLOOKUP($B8310,Load!$A$2:$P$8785,K$1)</f>
        <v>0.89074740992336443</v>
      </c>
      <c r="L8310" s="15">
        <f>VLOOKUP($B8310,Load!$A$2:$P$8785,L$1)</f>
        <v>0.87299379138006539</v>
      </c>
      <c r="M8310" s="15">
        <f>VLOOKUP($B8310,Load!$A$2:$P$8785,M$1)</f>
        <v>0.8643120282350516</v>
      </c>
      <c r="N8310" s="15">
        <f>VLOOKUP($B8310,Load!$A$2:$P$8785,N$1)</f>
        <v>0.65748429681677845</v>
      </c>
      <c r="O8310" s="15">
        <f>VLOOKUP($B8310,Load!$A$2:$P$8785,O$1)</f>
        <v>0.72281444582814447</v>
      </c>
      <c r="P8310" s="15">
        <f>VLOOKUP($B8310,Load!$A$2:$P$8785,P$1)</f>
        <v>0.59885637710622297</v>
      </c>
    </row>
    <row r="8311" spans="1:16" x14ac:dyDescent="0.25">
      <c r="A8311" s="15">
        <v>8309</v>
      </c>
      <c r="B8311" s="15">
        <v>211</v>
      </c>
      <c r="C8311" s="15">
        <v>138955110511.51199</v>
      </c>
      <c r="D8311" s="15">
        <f>VLOOKUP($B8311,Load!$A$2:$P$8785,D$1)</f>
        <v>0.84066668895650143</v>
      </c>
      <c r="E8311" s="15">
        <f>VLOOKUP($B8311,Load!$A$2:$P$8785,E$1)</f>
        <v>0.54779907491167279</v>
      </c>
      <c r="F8311" s="15">
        <f>VLOOKUP($B8311,Load!$A$2:$P$8785,F$1)</f>
        <v>0.84066668895650143</v>
      </c>
      <c r="G8311" s="15">
        <f>VLOOKUP($B8311,Load!$A$2:$P$8785,G$1)</f>
        <v>0.82679126684275639</v>
      </c>
      <c r="H8311" s="15">
        <f>VLOOKUP($B8311,Load!$A$2:$P$8785,H$1)</f>
        <v>0.77870783948229172</v>
      </c>
      <c r="I8311" s="15">
        <f>VLOOKUP($B8311,Load!$A$2:$P$8785,I$1)</f>
        <v>0.82759469630359095</v>
      </c>
      <c r="J8311" s="15">
        <f>VLOOKUP($B8311,Load!$A$2:$P$8785,J$1)</f>
        <v>0.88464090230552328</v>
      </c>
      <c r="K8311" s="15">
        <f>VLOOKUP($B8311,Load!$A$2:$P$8785,K$1)</f>
        <v>0.54694567239584224</v>
      </c>
      <c r="L8311" s="15">
        <f>VLOOKUP($B8311,Load!$A$2:$P$8785,L$1)</f>
        <v>0.60942370610814844</v>
      </c>
      <c r="M8311" s="15">
        <f>VLOOKUP($B8311,Load!$A$2:$P$8785,M$1)</f>
        <v>0.60602313419378107</v>
      </c>
      <c r="N8311" s="15">
        <f>VLOOKUP($B8311,Load!$A$2:$P$8785,N$1)</f>
        <v>0.60550409879697642</v>
      </c>
      <c r="O8311" s="15">
        <f>VLOOKUP($B8311,Load!$A$2:$P$8785,O$1)</f>
        <v>0.51603985056039847</v>
      </c>
      <c r="P8311" s="15">
        <f>VLOOKUP($B8311,Load!$A$2:$P$8785,P$1)</f>
        <v>0.4854458378065587</v>
      </c>
    </row>
    <row r="8312" spans="1:16" x14ac:dyDescent="0.25">
      <c r="A8312" s="15">
        <v>8310</v>
      </c>
      <c r="B8312" s="15">
        <v>6091</v>
      </c>
      <c r="C8312" s="15">
        <v>138967319911.548</v>
      </c>
      <c r="D8312" s="15">
        <f>VLOOKUP($B8312,Load!$A$2:$P$8785,D$1)</f>
        <v>0.74057975860108993</v>
      </c>
      <c r="E8312" s="15">
        <f>VLOOKUP($B8312,Load!$A$2:$P$8785,E$1)</f>
        <v>0.79038727406168396</v>
      </c>
      <c r="F8312" s="15">
        <f>VLOOKUP($B8312,Load!$A$2:$P$8785,F$1)</f>
        <v>0.74057975860108993</v>
      </c>
      <c r="G8312" s="15">
        <f>VLOOKUP($B8312,Load!$A$2:$P$8785,G$1)</f>
        <v>0.75592630980641273</v>
      </c>
      <c r="H8312" s="15">
        <f>VLOOKUP($B8312,Load!$A$2:$P$8785,H$1)</f>
        <v>0.797594344599585</v>
      </c>
      <c r="I8312" s="15">
        <f>VLOOKUP($B8312,Load!$A$2:$P$8785,I$1)</f>
        <v>0.7654485984595365</v>
      </c>
      <c r="J8312" s="15">
        <f>VLOOKUP($B8312,Load!$A$2:$P$8785,J$1)</f>
        <v>0.7079946923204512</v>
      </c>
      <c r="K8312" s="15">
        <f>VLOOKUP($B8312,Load!$A$2:$P$8785,K$1)</f>
        <v>0.75340080902558504</v>
      </c>
      <c r="L8312" s="15">
        <f>VLOOKUP($B8312,Load!$A$2:$P$8785,L$1)</f>
        <v>0.69886905221938844</v>
      </c>
      <c r="M8312" s="15">
        <f>VLOOKUP($B8312,Load!$A$2:$P$8785,M$1)</f>
        <v>0.73617229564366127</v>
      </c>
      <c r="N8312" s="15">
        <f>VLOOKUP($B8312,Load!$A$2:$P$8785,N$1)</f>
        <v>0.52512509315447675</v>
      </c>
      <c r="O8312" s="15">
        <f>VLOOKUP($B8312,Load!$A$2:$P$8785,O$1)</f>
        <v>0.57347447073474467</v>
      </c>
      <c r="P8312" s="15">
        <f>VLOOKUP($B8312,Load!$A$2:$P$8785,P$1)</f>
        <v>0.58147742068114849</v>
      </c>
    </row>
    <row r="8313" spans="1:16" x14ac:dyDescent="0.25">
      <c r="A8313" s="15">
        <v>8311</v>
      </c>
      <c r="B8313" s="15">
        <v>5276</v>
      </c>
      <c r="C8313" s="15">
        <v>139479245485.57401</v>
      </c>
      <c r="D8313" s="15">
        <f>VLOOKUP($B8313,Load!$A$2:$P$8785,D$1)</f>
        <v>0.57470995352569465</v>
      </c>
      <c r="E8313" s="15">
        <f>VLOOKUP($B8313,Load!$A$2:$P$8785,E$1)</f>
        <v>0.73617914625612313</v>
      </c>
      <c r="F8313" s="15">
        <f>VLOOKUP($B8313,Load!$A$2:$P$8785,F$1)</f>
        <v>0.57470995352569465</v>
      </c>
      <c r="G8313" s="15">
        <f>VLOOKUP($B8313,Load!$A$2:$P$8785,G$1)</f>
        <v>0.56043331438697386</v>
      </c>
      <c r="H8313" s="15">
        <f>VLOOKUP($B8313,Load!$A$2:$P$8785,H$1)</f>
        <v>0.59884641086061974</v>
      </c>
      <c r="I8313" s="15">
        <f>VLOOKUP($B8313,Load!$A$2:$P$8785,I$1)</f>
        <v>0.59641965321985013</v>
      </c>
      <c r="J8313" s="15">
        <f>VLOOKUP($B8313,Load!$A$2:$P$8785,J$1)</f>
        <v>0.59375518328080945</v>
      </c>
      <c r="K8313" s="15">
        <f>VLOOKUP($B8313,Load!$A$2:$P$8785,K$1)</f>
        <v>0.72117633002782089</v>
      </c>
      <c r="L8313" s="15">
        <f>VLOOKUP($B8313,Load!$A$2:$P$8785,L$1)</f>
        <v>0.66692428575108842</v>
      </c>
      <c r="M8313" s="15">
        <f>VLOOKUP($B8313,Load!$A$2:$P$8785,M$1)</f>
        <v>0.68591081227297324</v>
      </c>
      <c r="N8313" s="15">
        <f>VLOOKUP($B8313,Load!$A$2:$P$8785,N$1)</f>
        <v>0.50330033003300334</v>
      </c>
      <c r="O8313" s="15">
        <f>VLOOKUP($B8313,Load!$A$2:$P$8785,O$1)</f>
        <v>0.58829389788293895</v>
      </c>
      <c r="P8313" s="15">
        <f>VLOOKUP($B8313,Load!$A$2:$P$8785,P$1)</f>
        <v>0.51694495838948662</v>
      </c>
    </row>
    <row r="8314" spans="1:16" x14ac:dyDescent="0.25">
      <c r="A8314" s="15">
        <v>8312</v>
      </c>
      <c r="B8314" s="15">
        <v>7051</v>
      </c>
      <c r="C8314" s="15">
        <v>139608281306.686</v>
      </c>
      <c r="D8314" s="15">
        <f>VLOOKUP($B8314,Load!$A$2:$P$8785,D$1)</f>
        <v>0.67847470661005049</v>
      </c>
      <c r="E8314" s="15">
        <f>VLOOKUP($B8314,Load!$A$2:$P$8785,E$1)</f>
        <v>0.78057314512963183</v>
      </c>
      <c r="F8314" s="15">
        <f>VLOOKUP($B8314,Load!$A$2:$P$8785,F$1)</f>
        <v>0.67847470661005049</v>
      </c>
      <c r="G8314" s="15">
        <f>VLOOKUP($B8314,Load!$A$2:$P$8785,G$1)</f>
        <v>0.67533183991440704</v>
      </c>
      <c r="H8314" s="15">
        <f>VLOOKUP($B8314,Load!$A$2:$P$8785,H$1)</f>
        <v>0.69218865402876939</v>
      </c>
      <c r="I8314" s="15">
        <f>VLOOKUP($B8314,Load!$A$2:$P$8785,I$1)</f>
        <v>0.71807406886364433</v>
      </c>
      <c r="J8314" s="15">
        <f>VLOOKUP($B8314,Load!$A$2:$P$8785,J$1)</f>
        <v>0.71769779399568756</v>
      </c>
      <c r="K8314" s="15">
        <f>VLOOKUP($B8314,Load!$A$2:$P$8785,K$1)</f>
        <v>0.77589649934288007</v>
      </c>
      <c r="L8314" s="15">
        <f>VLOOKUP($B8314,Load!$A$2:$P$8785,L$1)</f>
        <v>0.58209032125099824</v>
      </c>
      <c r="M8314" s="15">
        <f>VLOOKUP($B8314,Load!$A$2:$P$8785,M$1)</f>
        <v>0.57412989154236549</v>
      </c>
      <c r="N8314" s="15">
        <f>VLOOKUP($B8314,Load!$A$2:$P$8785,N$1)</f>
        <v>0.50588203981688495</v>
      </c>
      <c r="O8314" s="15">
        <f>VLOOKUP($B8314,Load!$A$2:$P$8785,O$1)</f>
        <v>0.45930261519302618</v>
      </c>
      <c r="P8314" s="15">
        <f>VLOOKUP($B8314,Load!$A$2:$P$8785,P$1)</f>
        <v>0.44593678856681673</v>
      </c>
    </row>
    <row r="8315" spans="1:16" x14ac:dyDescent="0.25">
      <c r="A8315" s="15">
        <v>8313</v>
      </c>
      <c r="B8315" s="15">
        <v>5732</v>
      </c>
      <c r="C8315" s="15">
        <v>139665485327.87201</v>
      </c>
      <c r="D8315" s="15">
        <f>VLOOKUP($B8315,Load!$A$2:$P$8785,D$1)</f>
        <v>0.79344010164164636</v>
      </c>
      <c r="E8315" s="15">
        <f>VLOOKUP($B8315,Load!$A$2:$P$8785,E$1)</f>
        <v>0.89079861407431427</v>
      </c>
      <c r="F8315" s="15">
        <f>VLOOKUP($B8315,Load!$A$2:$P$8785,F$1)</f>
        <v>0.79344010164164636</v>
      </c>
      <c r="G8315" s="15">
        <f>VLOOKUP($B8315,Load!$A$2:$P$8785,G$1)</f>
        <v>0.78309204587247982</v>
      </c>
      <c r="H8315" s="15">
        <f>VLOOKUP($B8315,Load!$A$2:$P$8785,H$1)</f>
        <v>0.78591777160341858</v>
      </c>
      <c r="I8315" s="15">
        <f>VLOOKUP($B8315,Load!$A$2:$P$8785,I$1)</f>
        <v>0.76966904653043999</v>
      </c>
      <c r="J8315" s="15">
        <f>VLOOKUP($B8315,Load!$A$2:$P$8785,J$1)</f>
        <v>0.72939127550174154</v>
      </c>
      <c r="K8315" s="15">
        <f>VLOOKUP($B8315,Load!$A$2:$P$8785,K$1)</f>
        <v>0.87905579545648505</v>
      </c>
      <c r="L8315" s="15">
        <f>VLOOKUP($B8315,Load!$A$2:$P$8785,L$1)</f>
        <v>0.90380503387690958</v>
      </c>
      <c r="M8315" s="15">
        <f>VLOOKUP($B8315,Load!$A$2:$P$8785,M$1)</f>
        <v>0.91222917793750158</v>
      </c>
      <c r="N8315" s="15">
        <f>VLOOKUP($B8315,Load!$A$2:$P$8785,N$1)</f>
        <v>0.48725114446928564</v>
      </c>
      <c r="O8315" s="15">
        <f>VLOOKUP($B8315,Load!$A$2:$P$8785,O$1)</f>
        <v>0.53023661270236611</v>
      </c>
      <c r="P8315" s="15">
        <f>VLOOKUP($B8315,Load!$A$2:$P$8785,P$1)</f>
        <v>0.50970785079604375</v>
      </c>
    </row>
    <row r="8316" spans="1:16" x14ac:dyDescent="0.25">
      <c r="A8316" s="15">
        <v>8314</v>
      </c>
      <c r="B8316" s="15">
        <v>4605</v>
      </c>
      <c r="C8316" s="15">
        <v>139737088895.655</v>
      </c>
      <c r="D8316" s="15">
        <f>VLOOKUP($B8316,Load!$A$2:$P$8785,D$1)</f>
        <v>0.72924537764552477</v>
      </c>
      <c r="E8316" s="15">
        <f>VLOOKUP($B8316,Load!$A$2:$P$8785,E$1)</f>
        <v>0.71895748348666133</v>
      </c>
      <c r="F8316" s="15">
        <f>VLOOKUP($B8316,Load!$A$2:$P$8785,F$1)</f>
        <v>0.72924537764552477</v>
      </c>
      <c r="G8316" s="15">
        <f>VLOOKUP($B8316,Load!$A$2:$P$8785,G$1)</f>
        <v>0.73006452907151698</v>
      </c>
      <c r="H8316" s="15">
        <f>VLOOKUP($B8316,Load!$A$2:$P$8785,H$1)</f>
        <v>0.72036014490205047</v>
      </c>
      <c r="I8316" s="15">
        <f>VLOOKUP($B8316,Load!$A$2:$P$8785,I$1)</f>
        <v>0.72071184890795903</v>
      </c>
      <c r="J8316" s="15">
        <f>VLOOKUP($B8316,Load!$A$2:$P$8785,J$1)</f>
        <v>0.67830485984408695</v>
      </c>
      <c r="K8316" s="15">
        <f>VLOOKUP($B8316,Load!$A$2:$P$8785,K$1)</f>
        <v>0.70472272952260662</v>
      </c>
      <c r="L8316" s="15">
        <f>VLOOKUP($B8316,Load!$A$2:$P$8785,L$1)</f>
        <v>0.74348867764123971</v>
      </c>
      <c r="M8316" s="15">
        <f>VLOOKUP($B8316,Load!$A$2:$P$8785,M$1)</f>
        <v>0.75740010820001546</v>
      </c>
      <c r="N8316" s="15">
        <f>VLOOKUP($B8316,Load!$A$2:$P$8785,N$1)</f>
        <v>0.51179069519855214</v>
      </c>
      <c r="O8316" s="15">
        <f>VLOOKUP($B8316,Load!$A$2:$P$8785,O$1)</f>
        <v>0.5793524283935243</v>
      </c>
      <c r="P8316" s="15">
        <f>VLOOKUP($B8316,Load!$A$2:$P$8785,P$1)</f>
        <v>0.47182058368928792</v>
      </c>
    </row>
    <row r="8317" spans="1:16" x14ac:dyDescent="0.25">
      <c r="A8317" s="15">
        <v>8315</v>
      </c>
      <c r="B8317" s="15">
        <v>5350</v>
      </c>
      <c r="C8317" s="15">
        <v>139751303202.09601</v>
      </c>
      <c r="D8317" s="15">
        <f>VLOOKUP($B8317,Load!$A$2:$P$8785,D$1)</f>
        <v>0.74786853455481628</v>
      </c>
      <c r="E8317" s="15">
        <f>VLOOKUP($B8317,Load!$A$2:$P$8785,E$1)</f>
        <v>0.7946030824898872</v>
      </c>
      <c r="F8317" s="15">
        <f>VLOOKUP($B8317,Load!$A$2:$P$8785,F$1)</f>
        <v>0.74786853455481628</v>
      </c>
      <c r="G8317" s="15">
        <f>VLOOKUP($B8317,Load!$A$2:$P$8785,G$1)</f>
        <v>0.80955565214483938</v>
      </c>
      <c r="H8317" s="15">
        <f>VLOOKUP($B8317,Load!$A$2:$P$8785,H$1)</f>
        <v>0.82921253473077061</v>
      </c>
      <c r="I8317" s="15">
        <f>VLOOKUP($B8317,Load!$A$2:$P$8785,I$1)</f>
        <v>0.80730137516266309</v>
      </c>
      <c r="J8317" s="15">
        <f>VLOOKUP($B8317,Load!$A$2:$P$8785,J$1)</f>
        <v>0.77243323934317465</v>
      </c>
      <c r="K8317" s="15">
        <f>VLOOKUP($B8317,Load!$A$2:$P$8785,K$1)</f>
        <v>0.73138302411715506</v>
      </c>
      <c r="L8317" s="15">
        <f>VLOOKUP($B8317,Load!$A$2:$P$8785,L$1)</f>
        <v>0.67161295308756475</v>
      </c>
      <c r="M8317" s="15">
        <f>VLOOKUP($B8317,Load!$A$2:$P$8785,M$1)</f>
        <v>0.73027281861040261</v>
      </c>
      <c r="N8317" s="15">
        <f>VLOOKUP($B8317,Load!$A$2:$P$8785,N$1)</f>
        <v>0.53308314702437987</v>
      </c>
      <c r="O8317" s="15">
        <f>VLOOKUP($B8317,Load!$A$2:$P$8785,O$1)</f>
        <v>0.58097135740971362</v>
      </c>
      <c r="P8317" s="15">
        <f>VLOOKUP($B8317,Load!$A$2:$P$8785,P$1)</f>
        <v>0.5159817873105067</v>
      </c>
    </row>
    <row r="8318" spans="1:16" x14ac:dyDescent="0.25">
      <c r="A8318" s="15">
        <v>8316</v>
      </c>
      <c r="B8318" s="15">
        <v>7605</v>
      </c>
      <c r="C8318" s="15">
        <v>139795179009.047</v>
      </c>
      <c r="D8318" s="15">
        <f>VLOOKUP($B8318,Load!$A$2:$P$8785,D$1)</f>
        <v>0.67327560266140629</v>
      </c>
      <c r="E8318" s="15">
        <f>VLOOKUP($B8318,Load!$A$2:$P$8785,E$1)</f>
        <v>0.52992882623017967</v>
      </c>
      <c r="F8318" s="15">
        <f>VLOOKUP($B8318,Load!$A$2:$P$8785,F$1)</f>
        <v>0.67327560266140629</v>
      </c>
      <c r="G8318" s="15">
        <f>VLOOKUP($B8318,Load!$A$2:$P$8785,G$1)</f>
        <v>0.69213280283526701</v>
      </c>
      <c r="H8318" s="15">
        <f>VLOOKUP($B8318,Load!$A$2:$P$8785,H$1)</f>
        <v>0.74568283332747165</v>
      </c>
      <c r="I8318" s="15">
        <f>VLOOKUP($B8318,Load!$A$2:$P$8785,I$1)</f>
        <v>0.7246509337741357</v>
      </c>
      <c r="J8318" s="15">
        <f>VLOOKUP($B8318,Load!$A$2:$P$8785,J$1)</f>
        <v>0.70214795156742416</v>
      </c>
      <c r="K8318" s="15">
        <f>VLOOKUP($B8318,Load!$A$2:$P$8785,K$1)</f>
        <v>0.51123931113348919</v>
      </c>
      <c r="L8318" s="15">
        <f>VLOOKUP($B8318,Load!$A$2:$P$8785,L$1)</f>
        <v>0.5385269340752763</v>
      </c>
      <c r="M8318" s="15">
        <f>VLOOKUP($B8318,Load!$A$2:$P$8785,M$1)</f>
        <v>0.55225803127495687</v>
      </c>
      <c r="N8318" s="15">
        <f>VLOOKUP($B8318,Load!$A$2:$P$8785,N$1)</f>
        <v>0.52262323006494193</v>
      </c>
      <c r="O8318" s="15">
        <f>VLOOKUP($B8318,Load!$A$2:$P$8785,O$1)</f>
        <v>0.47302615193026154</v>
      </c>
      <c r="P8318" s="15">
        <f>VLOOKUP($B8318,Load!$A$2:$P$8785,P$1)</f>
        <v>0.41865201732946544</v>
      </c>
    </row>
    <row r="8319" spans="1:16" x14ac:dyDescent="0.25">
      <c r="A8319" s="15">
        <v>8317</v>
      </c>
      <c r="B8319" s="15">
        <v>4647</v>
      </c>
      <c r="C8319" s="15">
        <v>139874316118.44199</v>
      </c>
      <c r="D8319" s="15">
        <f>VLOOKUP($B8319,Load!$A$2:$P$8785,D$1)</f>
        <v>0.80296900598482057</v>
      </c>
      <c r="E8319" s="15">
        <f>VLOOKUP($B8319,Load!$A$2:$P$8785,E$1)</f>
        <v>0.86857601256208505</v>
      </c>
      <c r="F8319" s="15">
        <f>VLOOKUP($B8319,Load!$A$2:$P$8785,F$1)</f>
        <v>0.80296900598482057</v>
      </c>
      <c r="G8319" s="15">
        <f>VLOOKUP($B8319,Load!$A$2:$P$8785,G$1)</f>
        <v>0.80577752515965095</v>
      </c>
      <c r="H8319" s="15">
        <f>VLOOKUP($B8319,Load!$A$2:$P$8785,H$1)</f>
        <v>0.81957584496887415</v>
      </c>
      <c r="I8319" s="15">
        <f>VLOOKUP($B8319,Load!$A$2:$P$8785,I$1)</f>
        <v>0.81503886329265285</v>
      </c>
      <c r="J8319" s="15">
        <f>VLOOKUP($B8319,Load!$A$2:$P$8785,J$1)</f>
        <v>0.76932327085752195</v>
      </c>
      <c r="K8319" s="15">
        <f>VLOOKUP($B8319,Load!$A$2:$P$8785,K$1)</f>
        <v>0.88801652187270652</v>
      </c>
      <c r="L8319" s="15">
        <f>VLOOKUP($B8319,Load!$A$2:$P$8785,L$1)</f>
        <v>0.93162789499446119</v>
      </c>
      <c r="M8319" s="15">
        <f>VLOOKUP($B8319,Load!$A$2:$P$8785,M$1)</f>
        <v>0.91235798747971253</v>
      </c>
      <c r="N8319" s="15">
        <f>VLOOKUP($B8319,Load!$A$2:$P$8785,N$1)</f>
        <v>0.78444054082827641</v>
      </c>
      <c r="O8319" s="15">
        <f>VLOOKUP($B8319,Load!$A$2:$P$8785,O$1)</f>
        <v>0.90273972602739727</v>
      </c>
      <c r="P8319" s="15">
        <f>VLOOKUP($B8319,Load!$A$2:$P$8785,P$1)</f>
        <v>0.78754273357850413</v>
      </c>
    </row>
    <row r="8320" spans="1:16" x14ac:dyDescent="0.25">
      <c r="A8320" s="15">
        <v>8318</v>
      </c>
      <c r="B8320" s="15">
        <v>5034</v>
      </c>
      <c r="C8320" s="15">
        <v>139905904611.58701</v>
      </c>
      <c r="D8320" s="15">
        <f>VLOOKUP($B8320,Load!$A$2:$P$8785,D$1)</f>
        <v>0.81612558092881737</v>
      </c>
      <c r="E8320" s="15">
        <f>VLOOKUP($B8320,Load!$A$2:$P$8785,E$1)</f>
        <v>0.79846046186144159</v>
      </c>
      <c r="F8320" s="15">
        <f>VLOOKUP($B8320,Load!$A$2:$P$8785,F$1)</f>
        <v>0.81612558092881737</v>
      </c>
      <c r="G8320" s="15">
        <f>VLOOKUP($B8320,Load!$A$2:$P$8785,G$1)</f>
        <v>0.83262563108094556</v>
      </c>
      <c r="H8320" s="15">
        <f>VLOOKUP($B8320,Load!$A$2:$P$8785,H$1)</f>
        <v>0.80888404318925189</v>
      </c>
      <c r="I8320" s="15">
        <f>VLOOKUP($B8320,Load!$A$2:$P$8785,I$1)</f>
        <v>0.80417120951007637</v>
      </c>
      <c r="J8320" s="15">
        <f>VLOOKUP($B8320,Load!$A$2:$P$8785,J$1)</f>
        <v>0.72130535743904467</v>
      </c>
      <c r="K8320" s="15">
        <f>VLOOKUP($B8320,Load!$A$2:$P$8785,K$1)</f>
        <v>0.77376299305330354</v>
      </c>
      <c r="L8320" s="15">
        <f>VLOOKUP($B8320,Load!$A$2:$P$8785,L$1)</f>
        <v>0.68771414586392565</v>
      </c>
      <c r="M8320" s="15">
        <f>VLOOKUP($B8320,Load!$A$2:$P$8785,M$1)</f>
        <v>0.70098152871164698</v>
      </c>
      <c r="N8320" s="15">
        <f>VLOOKUP($B8320,Load!$A$2:$P$8785,N$1)</f>
        <v>0.63342382625359306</v>
      </c>
      <c r="O8320" s="15">
        <f>VLOOKUP($B8320,Load!$A$2:$P$8785,O$1)</f>
        <v>0.64196762141967623</v>
      </c>
      <c r="P8320" s="15">
        <f>VLOOKUP($B8320,Load!$A$2:$P$8785,P$1)</f>
        <v>0.59716606896761759</v>
      </c>
    </row>
    <row r="8321" spans="1:16" x14ac:dyDescent="0.25">
      <c r="A8321" s="15">
        <v>8319</v>
      </c>
      <c r="B8321" s="15">
        <v>6476</v>
      </c>
      <c r="C8321" s="15">
        <v>139944165409.80801</v>
      </c>
      <c r="D8321" s="15">
        <f>VLOOKUP($B8321,Load!$A$2:$P$8785,D$1)</f>
        <v>0.63853689524892177</v>
      </c>
      <c r="E8321" s="15">
        <f>VLOOKUP($B8321,Load!$A$2:$P$8785,E$1)</f>
        <v>0.68494085920565295</v>
      </c>
      <c r="F8321" s="15">
        <f>VLOOKUP($B8321,Load!$A$2:$P$8785,F$1)</f>
        <v>0.63853689524892177</v>
      </c>
      <c r="G8321" s="15">
        <f>VLOOKUP($B8321,Load!$A$2:$P$8785,G$1)</f>
        <v>0.64321776054030555</v>
      </c>
      <c r="H8321" s="15">
        <f>VLOOKUP($B8321,Load!$A$2:$P$8785,H$1)</f>
        <v>0.65831955825976862</v>
      </c>
      <c r="I8321" s="15">
        <f>VLOOKUP($B8321,Load!$A$2:$P$8785,I$1)</f>
        <v>0.68926951077972776</v>
      </c>
      <c r="J8321" s="15">
        <f>VLOOKUP($B8321,Load!$A$2:$P$8785,J$1)</f>
        <v>0.67689500746392439</v>
      </c>
      <c r="K8321" s="15">
        <f>VLOOKUP($B8321,Load!$A$2:$P$8785,K$1)</f>
        <v>0.67440987216030313</v>
      </c>
      <c r="L8321" s="15">
        <f>VLOOKUP($B8321,Load!$A$2:$P$8785,L$1)</f>
        <v>0.62864208980601288</v>
      </c>
      <c r="M8321" s="15">
        <f>VLOOKUP($B8321,Load!$A$2:$P$8785,M$1)</f>
        <v>0.63768451966921713</v>
      </c>
      <c r="N8321" s="15">
        <f>VLOOKUP($B8321,Load!$A$2:$P$8785,N$1)</f>
        <v>0.46414883423826253</v>
      </c>
      <c r="O8321" s="15">
        <f>VLOOKUP($B8321,Load!$A$2:$P$8785,O$1)</f>
        <v>0.47327521793275218</v>
      </c>
      <c r="P8321" s="15">
        <f>VLOOKUP($B8321,Load!$A$2:$P$8785,P$1)</f>
        <v>0.4588843966285206</v>
      </c>
    </row>
    <row r="8322" spans="1:16" x14ac:dyDescent="0.25">
      <c r="A8322" s="15">
        <v>8320</v>
      </c>
      <c r="B8322" s="15">
        <v>5730</v>
      </c>
      <c r="C8322" s="15">
        <v>139989156512.17899</v>
      </c>
      <c r="D8322" s="15">
        <f>VLOOKUP($B8322,Load!$A$2:$P$8785,D$1)</f>
        <v>0.80397204854726001</v>
      </c>
      <c r="E8322" s="15">
        <f>VLOOKUP($B8322,Load!$A$2:$P$8785,E$1)</f>
        <v>0.96366212087593239</v>
      </c>
      <c r="F8322" s="15">
        <f>VLOOKUP($B8322,Load!$A$2:$P$8785,F$1)</f>
        <v>0.80397204854726001</v>
      </c>
      <c r="G8322" s="15">
        <f>VLOOKUP($B8322,Load!$A$2:$P$8785,G$1)</f>
        <v>0.82739309238021996</v>
      </c>
      <c r="H8322" s="15">
        <f>VLOOKUP($B8322,Load!$A$2:$P$8785,H$1)</f>
        <v>0.82889600112545281</v>
      </c>
      <c r="I8322" s="15">
        <f>VLOOKUP($B8322,Load!$A$2:$P$8785,I$1)</f>
        <v>0.81595329370801528</v>
      </c>
      <c r="J8322" s="15">
        <f>VLOOKUP($B8322,Load!$A$2:$P$8785,J$1)</f>
        <v>0.75228064355614532</v>
      </c>
      <c r="K8322" s="15">
        <f>VLOOKUP($B8322,Load!$A$2:$P$8785,K$1)</f>
        <v>0.93230811244431544</v>
      </c>
      <c r="L8322" s="15">
        <f>VLOOKUP($B8322,Load!$A$2:$P$8785,L$1)</f>
        <v>0.94283432516680832</v>
      </c>
      <c r="M8322" s="15">
        <f>VLOOKUP($B8322,Load!$A$2:$P$8785,M$1)</f>
        <v>0.96501532833552306</v>
      </c>
      <c r="N8322" s="15">
        <f>VLOOKUP($B8322,Load!$A$2:$P$8785,N$1)</f>
        <v>0.53542531672522087</v>
      </c>
      <c r="O8322" s="15">
        <f>VLOOKUP($B8322,Load!$A$2:$P$8785,O$1)</f>
        <v>0.58632627646326274</v>
      </c>
      <c r="P8322" s="15">
        <f>VLOOKUP($B8322,Load!$A$2:$P$8785,P$1)</f>
        <v>0.583236254825373</v>
      </c>
    </row>
    <row r="8323" spans="1:16" x14ac:dyDescent="0.25">
      <c r="A8323" s="15">
        <v>8321</v>
      </c>
      <c r="B8323" s="15">
        <v>4219</v>
      </c>
      <c r="C8323" s="15">
        <v>140070747531.03799</v>
      </c>
      <c r="D8323" s="15">
        <f>VLOOKUP($B8323,Load!$A$2:$P$8785,D$1)</f>
        <v>0.81455414758099565</v>
      </c>
      <c r="E8323" s="15">
        <f>VLOOKUP($B8323,Load!$A$2:$P$8785,E$1)</f>
        <v>0.74529348512519411</v>
      </c>
      <c r="F8323" s="15">
        <f>VLOOKUP($B8323,Load!$A$2:$P$8785,F$1)</f>
        <v>0.81455414758099565</v>
      </c>
      <c r="G8323" s="15">
        <f>VLOOKUP($B8323,Load!$A$2:$P$8785,G$1)</f>
        <v>0.84942659400180542</v>
      </c>
      <c r="H8323" s="15">
        <f>VLOOKUP($B8323,Load!$A$2:$P$8785,H$1)</f>
        <v>0.8417683677417086</v>
      </c>
      <c r="I8323" s="15">
        <f>VLOOKUP($B8323,Load!$A$2:$P$8785,I$1)</f>
        <v>0.80526149192839303</v>
      </c>
      <c r="J8323" s="15">
        <f>VLOOKUP($B8323,Load!$A$2:$P$8785,J$1)</f>
        <v>0.76078122408359594</v>
      </c>
      <c r="K8323" s="15">
        <f>VLOOKUP($B8323,Load!$A$2:$P$8785,K$1)</f>
        <v>0.7214835549335199</v>
      </c>
      <c r="L8323" s="15">
        <f>VLOOKUP($B8323,Load!$A$2:$P$8785,L$1)</f>
        <v>0.72612515135121214</v>
      </c>
      <c r="M8323" s="15">
        <f>VLOOKUP($B8323,Load!$A$2:$P$8785,M$1)</f>
        <v>0.75714248911559368</v>
      </c>
      <c r="N8323" s="15">
        <f>VLOOKUP($B8323,Load!$A$2:$P$8785,N$1)</f>
        <v>0.56997231981262642</v>
      </c>
      <c r="O8323" s="15">
        <f>VLOOKUP($B8323,Load!$A$2:$P$8785,O$1)</f>
        <v>0.59302615193026154</v>
      </c>
      <c r="P8323" s="15">
        <f>VLOOKUP($B8323,Load!$A$2:$P$8785,P$1)</f>
        <v>0.52058064368761281</v>
      </c>
    </row>
    <row r="8324" spans="1:16" x14ac:dyDescent="0.25">
      <c r="A8324" s="15">
        <v>8322</v>
      </c>
      <c r="B8324" s="15">
        <v>4553</v>
      </c>
      <c r="C8324" s="15">
        <v>140230304136.254</v>
      </c>
      <c r="D8324" s="15">
        <f>VLOOKUP($B8324,Load!$A$2:$P$8785,D$1)</f>
        <v>0.92151191948911704</v>
      </c>
      <c r="E8324" s="15">
        <f>VLOOKUP($B8324,Load!$A$2:$P$8785,E$1)</f>
        <v>0.89648227482974618</v>
      </c>
      <c r="F8324" s="15">
        <f>VLOOKUP($B8324,Load!$A$2:$P$8785,F$1)</f>
        <v>0.92151191948911704</v>
      </c>
      <c r="G8324" s="15">
        <f>VLOOKUP($B8324,Load!$A$2:$P$8785,G$1)</f>
        <v>0.92834932628974554</v>
      </c>
      <c r="H8324" s="15">
        <f>VLOOKUP($B8324,Load!$A$2:$P$8785,H$1)</f>
        <v>0.92955368761650192</v>
      </c>
      <c r="I8324" s="15">
        <f>VLOOKUP($B8324,Load!$A$2:$P$8785,I$1)</f>
        <v>0.92955368761650192</v>
      </c>
      <c r="J8324" s="15">
        <f>VLOOKUP($B8324,Load!$A$2:$P$8785,J$1)</f>
        <v>0.82231713385304361</v>
      </c>
      <c r="K8324" s="15">
        <f>VLOOKUP($B8324,Load!$A$2:$P$8785,K$1)</f>
        <v>0.89308573281674031</v>
      </c>
      <c r="L8324" s="15">
        <f>VLOOKUP($B8324,Load!$A$2:$P$8785,L$1)</f>
        <v>0.83476311925187419</v>
      </c>
      <c r="M8324" s="15">
        <f>VLOOKUP($B8324,Load!$A$2:$P$8785,M$1)</f>
        <v>0.85496045547054123</v>
      </c>
      <c r="N8324" s="15">
        <f>VLOOKUP($B8324,Load!$A$2:$P$8785,N$1)</f>
        <v>0.65556797615245399</v>
      </c>
      <c r="O8324" s="15">
        <f>VLOOKUP($B8324,Load!$A$2:$P$8785,O$1)</f>
        <v>0.72047322540473224</v>
      </c>
      <c r="P8324" s="15">
        <f>VLOOKUP($B8324,Load!$A$2:$P$8785,P$1)</f>
        <v>0.62473636522838205</v>
      </c>
    </row>
    <row r="8325" spans="1:16" x14ac:dyDescent="0.25">
      <c r="A8325" s="15">
        <v>8323</v>
      </c>
      <c r="B8325" s="15">
        <v>4407</v>
      </c>
      <c r="C8325" s="15">
        <v>140256815553.56</v>
      </c>
      <c r="D8325" s="15">
        <f>VLOOKUP($B8325,Load!$A$2:$P$8785,D$1)</f>
        <v>0.90920793072319372</v>
      </c>
      <c r="E8325" s="15">
        <f>VLOOKUP($B8325,Load!$A$2:$P$8785,E$1)</f>
        <v>0.8565942412398232</v>
      </c>
      <c r="F8325" s="15">
        <f>VLOOKUP($B8325,Load!$A$2:$P$8785,F$1)</f>
        <v>0.90920793072319372</v>
      </c>
      <c r="G8325" s="15">
        <f>VLOOKUP($B8325,Load!$A$2:$P$8785,G$1)</f>
        <v>0.9043264569193219</v>
      </c>
      <c r="H8325" s="15">
        <f>VLOOKUP($B8325,Load!$A$2:$P$8785,H$1)</f>
        <v>0.87904899236802303</v>
      </c>
      <c r="I8325" s="15">
        <f>VLOOKUP($B8325,Load!$A$2:$P$8785,I$1)</f>
        <v>0.8805613195934302</v>
      </c>
      <c r="J8325" s="15">
        <f>VLOOKUP($B8325,Load!$A$2:$P$8785,J$1)</f>
        <v>0.83994028860507541</v>
      </c>
      <c r="K8325" s="15">
        <f>VLOOKUP($B8325,Load!$A$2:$P$8785,K$1)</f>
        <v>0.87480585092764851</v>
      </c>
      <c r="L8325" s="15">
        <f>VLOOKUP($B8325,Load!$A$2:$P$8785,L$1)</f>
        <v>0.75796687018574338</v>
      </c>
      <c r="M8325" s="15">
        <f>VLOOKUP($B8325,Load!$A$2:$P$8785,M$1)</f>
        <v>0.74330834428214443</v>
      </c>
      <c r="N8325" s="15">
        <f>VLOOKUP($B8325,Load!$A$2:$P$8785,N$1)</f>
        <v>0.69306930693069302</v>
      </c>
      <c r="O8325" s="15">
        <f>VLOOKUP($B8325,Load!$A$2:$P$8785,O$1)</f>
        <v>0.76154420921544208</v>
      </c>
      <c r="P8325" s="15">
        <f>VLOOKUP($B8325,Load!$A$2:$P$8785,P$1)</f>
        <v>0.6769760235120339</v>
      </c>
    </row>
    <row r="8326" spans="1:16" x14ac:dyDescent="0.25">
      <c r="A8326" s="15">
        <v>8324</v>
      </c>
      <c r="B8326" s="15">
        <v>6380</v>
      </c>
      <c r="C8326" s="15">
        <v>140343975529.009</v>
      </c>
      <c r="D8326" s="15">
        <f>VLOOKUP($B8326,Load!$A$2:$P$8785,D$1)</f>
        <v>0.72347788291149817</v>
      </c>
      <c r="E8326" s="15">
        <f>VLOOKUP($B8326,Load!$A$2:$P$8785,E$1)</f>
        <v>0.74886070764136614</v>
      </c>
      <c r="F8326" s="15">
        <f>VLOOKUP($B8326,Load!$A$2:$P$8785,F$1)</f>
        <v>0.72347788291149817</v>
      </c>
      <c r="G8326" s="15">
        <f>VLOOKUP($B8326,Load!$A$2:$P$8785,G$1)</f>
        <v>0.7332909826473637</v>
      </c>
      <c r="H8326" s="15">
        <f>VLOOKUP($B8326,Load!$A$2:$P$8785,H$1)</f>
        <v>0.75422924067105124</v>
      </c>
      <c r="I8326" s="15">
        <f>VLOOKUP($B8326,Load!$A$2:$P$8785,I$1)</f>
        <v>0.77262336018007249</v>
      </c>
      <c r="J8326" s="15">
        <f>VLOOKUP($B8326,Load!$A$2:$P$8785,J$1)</f>
        <v>0.75995189915408856</v>
      </c>
      <c r="K8326" s="15">
        <f>VLOOKUP($B8326,Load!$A$2:$P$8785,K$1)</f>
        <v>0.737681134683985</v>
      </c>
      <c r="L8326" s="15">
        <f>VLOOKUP($B8326,Load!$A$2:$P$8785,L$1)</f>
        <v>0.6923770512919597</v>
      </c>
      <c r="M8326" s="15">
        <f>VLOOKUP($B8326,Load!$A$2:$P$8785,M$1)</f>
        <v>0.70152252878893273</v>
      </c>
      <c r="N8326" s="15">
        <f>VLOOKUP($B8326,Load!$A$2:$P$8785,N$1)</f>
        <v>0.47641860960289578</v>
      </c>
      <c r="O8326" s="15">
        <f>VLOOKUP($B8326,Load!$A$2:$P$8785,O$1)</f>
        <v>0.46244084682440845</v>
      </c>
      <c r="P8326" s="15">
        <f>VLOOKUP($B8326,Load!$A$2:$P$8785,P$1)</f>
        <v>0.48019979137638297</v>
      </c>
    </row>
    <row r="8327" spans="1:16" x14ac:dyDescent="0.25">
      <c r="A8327" s="15">
        <v>8325</v>
      </c>
      <c r="B8327" s="15">
        <v>4312</v>
      </c>
      <c r="C8327" s="15">
        <v>140381241591.11301</v>
      </c>
      <c r="D8327" s="15">
        <f>VLOOKUP($B8327,Load!$A$2:$P$8785,D$1)</f>
        <v>0.76545521414958706</v>
      </c>
      <c r="E8327" s="15">
        <f>VLOOKUP($B8327,Load!$A$2:$P$8785,E$1)</f>
        <v>0.73102459506050621</v>
      </c>
      <c r="F8327" s="15">
        <f>VLOOKUP($B8327,Load!$A$2:$P$8785,F$1)</f>
        <v>0.76545521414958706</v>
      </c>
      <c r="G8327" s="15">
        <f>VLOOKUP($B8327,Load!$A$2:$P$8785,G$1)</f>
        <v>0.76171052191648003</v>
      </c>
      <c r="H8327" s="15">
        <f>VLOOKUP($B8327,Load!$A$2:$P$8785,H$1)</f>
        <v>0.77508528822143286</v>
      </c>
      <c r="I8327" s="15">
        <f>VLOOKUP($B8327,Load!$A$2:$P$8785,I$1)</f>
        <v>0.76826223050680542</v>
      </c>
      <c r="J8327" s="15">
        <f>VLOOKUP($B8327,Load!$A$2:$P$8785,J$1)</f>
        <v>0.7339110963675568</v>
      </c>
      <c r="K8327" s="15">
        <f>VLOOKUP($B8327,Load!$A$2:$P$8785,K$1)</f>
        <v>0.71854785027906265</v>
      </c>
      <c r="L8327" s="15">
        <f>VLOOKUP($B8327,Load!$A$2:$P$8785,L$1)</f>
        <v>0.72591905608367469</v>
      </c>
      <c r="M8327" s="15">
        <f>VLOOKUP($B8327,Load!$A$2:$P$8785,M$1)</f>
        <v>0.72475977020377669</v>
      </c>
      <c r="N8327" s="15">
        <f>VLOOKUP($B8327,Load!$A$2:$P$8785,N$1)</f>
        <v>0.71476099222825507</v>
      </c>
      <c r="O8327" s="15">
        <f>VLOOKUP($B8327,Load!$A$2:$P$8785,O$1)</f>
        <v>0.72662515566625152</v>
      </c>
      <c r="P8327" s="15">
        <f>VLOOKUP($B8327,Load!$A$2:$P$8785,P$1)</f>
        <v>0.68550751121161602</v>
      </c>
    </row>
    <row r="8328" spans="1:16" x14ac:dyDescent="0.25">
      <c r="A8328" s="15">
        <v>8326</v>
      </c>
      <c r="B8328" s="15">
        <v>3978</v>
      </c>
      <c r="C8328" s="15">
        <v>140388230344.12299</v>
      </c>
      <c r="D8328" s="15">
        <f>VLOOKUP($B8328,Load!$A$2:$P$8785,D$1)</f>
        <v>0.81669397171419977</v>
      </c>
      <c r="E8328" s="15">
        <f>VLOOKUP($B8328,Load!$A$2:$P$8785,E$1)</f>
        <v>0.85464848350372935</v>
      </c>
      <c r="F8328" s="15">
        <f>VLOOKUP($B8328,Load!$A$2:$P$8785,F$1)</f>
        <v>0.81669397171419977</v>
      </c>
      <c r="G8328" s="15">
        <f>VLOOKUP($B8328,Load!$A$2:$P$8785,G$1)</f>
        <v>0.83090374134875788</v>
      </c>
      <c r="H8328" s="15">
        <f>VLOOKUP($B8328,Load!$A$2:$P$8785,H$1)</f>
        <v>0.81370238807020012</v>
      </c>
      <c r="I8328" s="15">
        <f>VLOOKUP($B8328,Load!$A$2:$P$8785,I$1)</f>
        <v>0.80979847360461432</v>
      </c>
      <c r="J8328" s="15">
        <f>VLOOKUP($B8328,Load!$A$2:$P$8785,J$1)</f>
        <v>0.72259081107978107</v>
      </c>
      <c r="K8328" s="15">
        <f>VLOOKUP($B8328,Load!$A$2:$P$8785,K$1)</f>
        <v>0.83216986123675096</v>
      </c>
      <c r="L8328" s="15">
        <f>VLOOKUP($B8328,Load!$A$2:$P$8785,L$1)</f>
        <v>0.86057655151093593</v>
      </c>
      <c r="M8328" s="15">
        <f>VLOOKUP($B8328,Load!$A$2:$P$8785,M$1)</f>
        <v>0.88015560192699072</v>
      </c>
      <c r="N8328" s="15">
        <f>VLOOKUP($B8328,Load!$A$2:$P$8785,N$1)</f>
        <v>0.57723836899819014</v>
      </c>
      <c r="O8328" s="15">
        <f>VLOOKUP($B8328,Load!$A$2:$P$8785,O$1)</f>
        <v>0.61728518057285175</v>
      </c>
      <c r="P8328" s="15">
        <f>VLOOKUP($B8328,Load!$A$2:$P$8785,P$1)</f>
        <v>0.56443348028354545</v>
      </c>
    </row>
    <row r="8329" spans="1:16" x14ac:dyDescent="0.25">
      <c r="A8329" s="15">
        <v>8327</v>
      </c>
      <c r="B8329" s="15">
        <v>5183</v>
      </c>
      <c r="C8329" s="15">
        <v>140463357231.366</v>
      </c>
      <c r="D8329" s="15">
        <f>VLOOKUP($B8329,Load!$A$2:$P$8785,D$1)</f>
        <v>0.71786084456183752</v>
      </c>
      <c r="E8329" s="15">
        <f>VLOOKUP($B8329,Load!$A$2:$P$8785,E$1)</f>
        <v>0.8046732321766884</v>
      </c>
      <c r="F8329" s="15">
        <f>VLOOKUP($B8329,Load!$A$2:$P$8785,F$1)</f>
        <v>0.71786084456183752</v>
      </c>
      <c r="G8329" s="15">
        <f>VLOOKUP($B8329,Load!$A$2:$P$8785,G$1)</f>
        <v>0.79634892507272059</v>
      </c>
      <c r="H8329" s="15">
        <f>VLOOKUP($B8329,Load!$A$2:$P$8785,H$1)</f>
        <v>0.87299968346639467</v>
      </c>
      <c r="I8329" s="15">
        <f>VLOOKUP($B8329,Load!$A$2:$P$8785,I$1)</f>
        <v>0.81029085921288646</v>
      </c>
      <c r="J8329" s="15">
        <f>VLOOKUP($B8329,Load!$A$2:$P$8785,J$1)</f>
        <v>0.78346326090562279</v>
      </c>
      <c r="K8329" s="15">
        <f>VLOOKUP($B8329,Load!$A$2:$P$8785,K$1)</f>
        <v>0.73179265732475385</v>
      </c>
      <c r="L8329" s="15">
        <f>VLOOKUP($B8329,Load!$A$2:$P$8785,L$1)</f>
        <v>0.7597702037766958</v>
      </c>
      <c r="M8329" s="15">
        <f>VLOOKUP($B8329,Load!$A$2:$P$8785,M$1)</f>
        <v>0.82721488007831623</v>
      </c>
      <c r="N8329" s="15">
        <f>VLOOKUP($B8329,Load!$A$2:$P$8785,N$1)</f>
        <v>0.53651655488129457</v>
      </c>
      <c r="O8329" s="15">
        <f>VLOOKUP($B8329,Load!$A$2:$P$8785,O$1)</f>
        <v>0.58515566625155668</v>
      </c>
      <c r="P8329" s="15">
        <f>VLOOKUP($B8329,Load!$A$2:$P$8785,P$1)</f>
        <v>0.48410577369667351</v>
      </c>
    </row>
    <row r="8330" spans="1:16" x14ac:dyDescent="0.25">
      <c r="A8330" s="15">
        <v>8328</v>
      </c>
      <c r="B8330" s="15">
        <v>5057</v>
      </c>
      <c r="C8330" s="15">
        <v>140475606139.90399</v>
      </c>
      <c r="D8330" s="15">
        <f>VLOOKUP($B8330,Load!$A$2:$P$8785,D$1)</f>
        <v>0.90247082817880908</v>
      </c>
      <c r="E8330" s="15">
        <f>VLOOKUP($B8330,Load!$A$2:$P$8785,E$1)</f>
        <v>0.83732441243236788</v>
      </c>
      <c r="F8330" s="15">
        <f>VLOOKUP($B8330,Load!$A$2:$P$8785,F$1)</f>
        <v>0.90247082817880908</v>
      </c>
      <c r="G8330" s="15">
        <f>VLOOKUP($B8330,Load!$A$2:$P$8785,G$1)</f>
        <v>0.90409241365475279</v>
      </c>
      <c r="H8330" s="15">
        <f>VLOOKUP($B8330,Load!$A$2:$P$8785,H$1)</f>
        <v>0.88829880772341996</v>
      </c>
      <c r="I8330" s="15">
        <f>VLOOKUP($B8330,Load!$A$2:$P$8785,I$1)</f>
        <v>0.89301164140259559</v>
      </c>
      <c r="J8330" s="15">
        <f>VLOOKUP($B8330,Load!$A$2:$P$8785,J$1)</f>
        <v>0.85864156576546691</v>
      </c>
      <c r="K8330" s="15">
        <f>VLOOKUP($B8330,Load!$A$2:$P$8785,K$1)</f>
        <v>0.82739080714809943</v>
      </c>
      <c r="L8330" s="15">
        <f>VLOOKUP($B8330,Load!$A$2:$P$8785,L$1)</f>
        <v>0.67782157302212953</v>
      </c>
      <c r="M8330" s="15">
        <f>VLOOKUP($B8330,Load!$A$2:$P$8785,M$1)</f>
        <v>0.68719890769508207</v>
      </c>
      <c r="N8330" s="15">
        <f>VLOOKUP($B8330,Load!$A$2:$P$8785,N$1)</f>
        <v>0.70179921217928243</v>
      </c>
      <c r="O8330" s="15">
        <f>VLOOKUP($B8330,Load!$A$2:$P$8785,O$1)</f>
        <v>0.7149190535491905</v>
      </c>
      <c r="P8330" s="15">
        <f>VLOOKUP($B8330,Load!$A$2:$P$8785,P$1)</f>
        <v>0.6575603219199464</v>
      </c>
    </row>
    <row r="8331" spans="1:16" x14ac:dyDescent="0.25">
      <c r="A8331" s="15">
        <v>8329</v>
      </c>
      <c r="B8331" s="15">
        <v>5539</v>
      </c>
      <c r="C8331" s="15">
        <v>140637748098.14401</v>
      </c>
      <c r="D8331" s="15">
        <f>VLOOKUP($B8331,Load!$A$2:$P$8785,D$1)</f>
        <v>0.80457387408472369</v>
      </c>
      <c r="E8331" s="15">
        <f>VLOOKUP($B8331,Load!$A$2:$P$8785,E$1)</f>
        <v>0.83012169519875745</v>
      </c>
      <c r="F8331" s="15">
        <f>VLOOKUP($B8331,Load!$A$2:$P$8785,F$1)</f>
        <v>0.80457387408472369</v>
      </c>
      <c r="G8331" s="15">
        <f>VLOOKUP($B8331,Load!$A$2:$P$8785,G$1)</f>
        <v>0.82394931291584472</v>
      </c>
      <c r="H8331" s="15">
        <f>VLOOKUP($B8331,Load!$A$2:$P$8785,H$1)</f>
        <v>0.8399746773115746</v>
      </c>
      <c r="I8331" s="15">
        <f>VLOOKUP($B8331,Load!$A$2:$P$8785,I$1)</f>
        <v>0.81482784088910776</v>
      </c>
      <c r="J8331" s="15">
        <f>VLOOKUP($B8331,Load!$A$2:$P$8785,J$1)</f>
        <v>0.77653839774423616</v>
      </c>
      <c r="K8331" s="15">
        <f>VLOOKUP($B8331,Load!$A$2:$P$8785,K$1)</f>
        <v>0.79260612060284352</v>
      </c>
      <c r="L8331" s="15">
        <f>VLOOKUP($B8331,Load!$A$2:$P$8785,L$1)</f>
        <v>0.81835278357420715</v>
      </c>
      <c r="M8331" s="15">
        <f>VLOOKUP($B8331,Load!$A$2:$P$8785,M$1)</f>
        <v>0.85660921761084063</v>
      </c>
      <c r="N8331" s="15">
        <f>VLOOKUP($B8331,Load!$A$2:$P$8785,N$1)</f>
        <v>0.56946662408176296</v>
      </c>
      <c r="O8331" s="15">
        <f>VLOOKUP($B8331,Load!$A$2:$P$8785,O$1)</f>
        <v>0.55384806973848066</v>
      </c>
      <c r="P8331" s="15">
        <f>VLOOKUP($B8331,Load!$A$2:$P$8785,P$1)</f>
        <v>0.55045417513724249</v>
      </c>
    </row>
    <row r="8332" spans="1:16" x14ac:dyDescent="0.25">
      <c r="A8332" s="15">
        <v>8330</v>
      </c>
      <c r="B8332" s="15">
        <v>7703</v>
      </c>
      <c r="C8332" s="15">
        <v>140656799853.84799</v>
      </c>
      <c r="D8332" s="15">
        <f>VLOOKUP($B8332,Load!$A$2:$P$8785,D$1)</f>
        <v>0.59298204553813239</v>
      </c>
      <c r="E8332" s="15">
        <f>VLOOKUP($B8332,Load!$A$2:$P$8785,E$1)</f>
        <v>0.48242844219904762</v>
      </c>
      <c r="F8332" s="15">
        <f>VLOOKUP($B8332,Load!$A$2:$P$8785,F$1)</f>
        <v>0.59298204553813239</v>
      </c>
      <c r="G8332" s="15">
        <f>VLOOKUP($B8332,Load!$A$2:$P$8785,G$1)</f>
        <v>0.64789862583168945</v>
      </c>
      <c r="H8332" s="15">
        <f>VLOOKUP($B8332,Load!$A$2:$P$8785,H$1)</f>
        <v>0.70386522702493581</v>
      </c>
      <c r="I8332" s="15">
        <f>VLOOKUP($B8332,Load!$A$2:$P$8785,I$1)</f>
        <v>0.66577568318503144</v>
      </c>
      <c r="J8332" s="15">
        <f>VLOOKUP($B8332,Load!$A$2:$P$8785,J$1)</f>
        <v>0.59288439210482669</v>
      </c>
      <c r="K8332" s="15">
        <f>VLOOKUP($B8332,Load!$A$2:$P$8785,K$1)</f>
        <v>0.43803444332553892</v>
      </c>
      <c r="L8332" s="15">
        <f>VLOOKUP($B8332,Load!$A$2:$P$8785,L$1)</f>
        <v>0.46381739959296187</v>
      </c>
      <c r="M8332" s="15">
        <f>VLOOKUP($B8332,Load!$A$2:$P$8785,M$1)</f>
        <v>0.50215111935492185</v>
      </c>
      <c r="N8332" s="15">
        <f>VLOOKUP($B8332,Load!$A$2:$P$8785,N$1)</f>
        <v>0.57614713084211644</v>
      </c>
      <c r="O8332" s="15">
        <f>VLOOKUP($B8332,Load!$A$2:$P$8785,O$1)</f>
        <v>0.47882938978829392</v>
      </c>
      <c r="P8332" s="15">
        <f>VLOOKUP($B8332,Load!$A$2:$P$8785,P$1)</f>
        <v>0.42537517988076479</v>
      </c>
    </row>
    <row r="8333" spans="1:16" x14ac:dyDescent="0.25">
      <c r="A8333" s="15">
        <v>8331</v>
      </c>
      <c r="B8333" s="15">
        <v>4698</v>
      </c>
      <c r="C8333" s="15">
        <v>140690670054.82001</v>
      </c>
      <c r="D8333" s="15">
        <f>VLOOKUP($B8333,Load!$A$2:$P$8785,D$1)</f>
        <v>0.77710722524992482</v>
      </c>
      <c r="E8333" s="15">
        <f>VLOOKUP($B8333,Load!$A$2:$P$8785,E$1)</f>
        <v>0.95031490552834152</v>
      </c>
      <c r="F8333" s="15">
        <f>VLOOKUP($B8333,Load!$A$2:$P$8785,F$1)</f>
        <v>0.77710722524992482</v>
      </c>
      <c r="G8333" s="15">
        <f>VLOOKUP($B8333,Load!$A$2:$P$8785,G$1)</f>
        <v>0.79999331304958377</v>
      </c>
      <c r="H8333" s="15">
        <f>VLOOKUP($B8333,Load!$A$2:$P$8785,H$1)</f>
        <v>0.80248303028171486</v>
      </c>
      <c r="I8333" s="15">
        <f>VLOOKUP($B8333,Load!$A$2:$P$8785,I$1)</f>
        <v>0.78697288362114448</v>
      </c>
      <c r="J8333" s="15">
        <f>VLOOKUP($B8333,Load!$A$2:$P$8785,J$1)</f>
        <v>0.72607397578371202</v>
      </c>
      <c r="K8333" s="15">
        <f>VLOOKUP($B8333,Load!$A$2:$P$8785,K$1)</f>
        <v>0.92810937206642885</v>
      </c>
      <c r="L8333" s="15">
        <f>VLOOKUP($B8333,Load!$A$2:$P$8785,L$1)</f>
        <v>0.92748022773527061</v>
      </c>
      <c r="M8333" s="15">
        <f>VLOOKUP($B8333,Load!$A$2:$P$8785,M$1)</f>
        <v>0.94448308730710773</v>
      </c>
      <c r="N8333" s="15">
        <f>VLOOKUP($B8333,Load!$A$2:$P$8785,N$1)</f>
        <v>0.64156818907697222</v>
      </c>
      <c r="O8333" s="15">
        <f>VLOOKUP($B8333,Load!$A$2:$P$8785,O$1)</f>
        <v>0.68139476961394774</v>
      </c>
      <c r="P8333" s="15">
        <f>VLOOKUP($B8333,Load!$A$2:$P$8785,P$1)</f>
        <v>0.61382169533337916</v>
      </c>
    </row>
    <row r="8334" spans="1:16" x14ac:dyDescent="0.25">
      <c r="A8334" s="15">
        <v>8332</v>
      </c>
      <c r="B8334" s="15">
        <v>4311</v>
      </c>
      <c r="C8334" s="15">
        <v>140691528543.311</v>
      </c>
      <c r="D8334" s="15">
        <f>VLOOKUP($B8334,Load!$A$2:$P$8785,D$1)</f>
        <v>0.76171052191648003</v>
      </c>
      <c r="E8334" s="15">
        <f>VLOOKUP($B8334,Load!$A$2:$P$8785,E$1)</f>
        <v>0.73817610814316681</v>
      </c>
      <c r="F8334" s="15">
        <f>VLOOKUP($B8334,Load!$A$2:$P$8785,F$1)</f>
        <v>0.76171052191648003</v>
      </c>
      <c r="G8334" s="15">
        <f>VLOOKUP($B8334,Load!$A$2:$P$8785,G$1)</f>
        <v>0.7626132602226755</v>
      </c>
      <c r="H8334" s="15">
        <f>VLOOKUP($B8334,Load!$A$2:$P$8785,H$1)</f>
        <v>0.77765272746456582</v>
      </c>
      <c r="I8334" s="15">
        <f>VLOOKUP($B8334,Load!$A$2:$P$8785,I$1)</f>
        <v>0.77508528822143286</v>
      </c>
      <c r="J8334" s="15">
        <f>VLOOKUP($B8334,Load!$A$2:$P$8785,J$1)</f>
        <v>0.74448498921877593</v>
      </c>
      <c r="K8334" s="15">
        <f>VLOOKUP($B8334,Load!$A$2:$P$8785,K$1)</f>
        <v>0.73102459506050621</v>
      </c>
      <c r="L8334" s="15">
        <f>VLOOKUP($B8334,Load!$A$2:$P$8785,L$1)</f>
        <v>0.72475977020377669</v>
      </c>
      <c r="M8334" s="15">
        <f>VLOOKUP($B8334,Load!$A$2:$P$8785,M$1)</f>
        <v>0.71612953087564724</v>
      </c>
      <c r="N8334" s="15">
        <f>VLOOKUP($B8334,Load!$A$2:$P$8785,N$1)</f>
        <v>0.7265516874268072</v>
      </c>
      <c r="O8334" s="15">
        <f>VLOOKUP($B8334,Load!$A$2:$P$8785,O$1)</f>
        <v>0.7688169364881694</v>
      </c>
      <c r="P8334" s="15">
        <f>VLOOKUP($B8334,Load!$A$2:$P$8785,P$1)</f>
        <v>0.70148549152181039</v>
      </c>
    </row>
    <row r="8335" spans="1:16" x14ac:dyDescent="0.25">
      <c r="A8335" s="15">
        <v>8333</v>
      </c>
      <c r="B8335" s="15">
        <v>4530</v>
      </c>
      <c r="C8335" s="15">
        <v>140715543034.37201</v>
      </c>
      <c r="D8335" s="15">
        <f>VLOOKUP($B8335,Load!$A$2:$P$8785,D$1)</f>
        <v>0.8580026079106623</v>
      </c>
      <c r="E8335" s="15">
        <f>VLOOKUP($B8335,Load!$A$2:$P$8785,E$1)</f>
        <v>0.87403778866340098</v>
      </c>
      <c r="F8335" s="15">
        <f>VLOOKUP($B8335,Load!$A$2:$P$8785,F$1)</f>
        <v>0.8580026079106623</v>
      </c>
      <c r="G8335" s="15">
        <f>VLOOKUP($B8335,Load!$A$2:$P$8785,G$1)</f>
        <v>0.88762579825470589</v>
      </c>
      <c r="H8335" s="15">
        <f>VLOOKUP($B8335,Load!$A$2:$P$8785,H$1)</f>
        <v>0.89171033658073362</v>
      </c>
      <c r="I8335" s="15">
        <f>VLOOKUP($B8335,Load!$A$2:$P$8785,I$1)</f>
        <v>0.87641121232370833</v>
      </c>
      <c r="J8335" s="15">
        <f>VLOOKUP($B8335,Load!$A$2:$P$8785,J$1)</f>
        <v>0.82455631116271355</v>
      </c>
      <c r="K8335" s="15">
        <f>VLOOKUP($B8335,Load!$A$2:$P$8785,K$1)</f>
        <v>0.85806209356705188</v>
      </c>
      <c r="L8335" s="15">
        <f>VLOOKUP($B8335,Load!$A$2:$P$8785,L$1)</f>
        <v>0.80165906690367628</v>
      </c>
      <c r="M8335" s="15">
        <f>VLOOKUP($B8335,Load!$A$2:$P$8785,M$1)</f>
        <v>0.81559625937089419</v>
      </c>
      <c r="N8335" s="15">
        <f>VLOOKUP($B8335,Load!$A$2:$P$8785,N$1)</f>
        <v>0.59861066751836478</v>
      </c>
      <c r="O8335" s="15">
        <f>VLOOKUP($B8335,Load!$A$2:$P$8785,O$1)</f>
        <v>0.65611457036114573</v>
      </c>
      <c r="P8335" s="15">
        <f>VLOOKUP($B8335,Load!$A$2:$P$8785,P$1)</f>
        <v>0.5707378728005057</v>
      </c>
    </row>
    <row r="8336" spans="1:16" x14ac:dyDescent="0.25">
      <c r="A8336" s="15">
        <v>8334</v>
      </c>
      <c r="B8336" s="15">
        <v>5011</v>
      </c>
      <c r="C8336" s="15">
        <v>140729583264.08099</v>
      </c>
      <c r="D8336" s="15">
        <f>VLOOKUP($B8336,Load!$A$2:$P$8785,D$1)</f>
        <v>0.78130328663612958</v>
      </c>
      <c r="E8336" s="15">
        <f>VLOOKUP($B8336,Load!$A$2:$P$8785,E$1)</f>
        <v>0.80694328286879791</v>
      </c>
      <c r="F8336" s="15">
        <f>VLOOKUP($B8336,Load!$A$2:$P$8785,F$1)</f>
        <v>0.78130328663612958</v>
      </c>
      <c r="G8336" s="15">
        <f>VLOOKUP($B8336,Load!$A$2:$P$8785,G$1)</f>
        <v>0.79832157544551807</v>
      </c>
      <c r="H8336" s="15">
        <f>VLOOKUP($B8336,Load!$A$2:$P$8785,H$1)</f>
        <v>0.7634438856258573</v>
      </c>
      <c r="I8336" s="15">
        <f>VLOOKUP($B8336,Load!$A$2:$P$8785,I$1)</f>
        <v>0.74803925016705941</v>
      </c>
      <c r="J8336" s="15">
        <f>VLOOKUP($B8336,Load!$A$2:$P$8785,J$1)</f>
        <v>0.72151268867142149</v>
      </c>
      <c r="K8336" s="15">
        <f>VLOOKUP($B8336,Load!$A$2:$P$8785,K$1)</f>
        <v>0.77432623871375172</v>
      </c>
      <c r="L8336" s="15">
        <f>VLOOKUP($B8336,Load!$A$2:$P$8785,L$1)</f>
        <v>0.70811757735013015</v>
      </c>
      <c r="M8336" s="15">
        <f>VLOOKUP($B8336,Load!$A$2:$P$8785,M$1)</f>
        <v>0.73467810495401498</v>
      </c>
      <c r="N8336" s="15">
        <f>VLOOKUP($B8336,Load!$A$2:$P$8785,N$1)</f>
        <v>0.58240178856595337</v>
      </c>
      <c r="O8336" s="15">
        <f>VLOOKUP($B8336,Load!$A$2:$P$8785,O$1)</f>
        <v>0.59912826899128269</v>
      </c>
      <c r="P8336" s="15">
        <f>VLOOKUP($B8336,Load!$A$2:$P$8785,P$1)</f>
        <v>0.55081584016689888</v>
      </c>
    </row>
    <row r="8337" spans="1:16" x14ac:dyDescent="0.25">
      <c r="A8337" s="15">
        <v>8335</v>
      </c>
      <c r="B8337" s="15">
        <v>4802</v>
      </c>
      <c r="C8337" s="15">
        <v>140730963132.67899</v>
      </c>
      <c r="D8337" s="15">
        <f>VLOOKUP($B8337,Load!$A$2:$P$8785,D$1)</f>
        <v>0.49443311377846133</v>
      </c>
      <c r="E8337" s="15">
        <f>VLOOKUP($B8337,Load!$A$2:$P$8785,E$1)</f>
        <v>0.54411237604328455</v>
      </c>
      <c r="F8337" s="15">
        <f>VLOOKUP($B8337,Load!$A$2:$P$8785,F$1)</f>
        <v>0.49443311377846133</v>
      </c>
      <c r="G8337" s="15">
        <f>VLOOKUP($B8337,Load!$A$2:$P$8785,G$1)</f>
        <v>0.50687084155270989</v>
      </c>
      <c r="H8337" s="15">
        <f>VLOOKUP($B8337,Load!$A$2:$P$8785,H$1)</f>
        <v>0.57232792881510919</v>
      </c>
      <c r="I8337" s="15">
        <f>VLOOKUP($B8337,Load!$A$2:$P$8785,I$1)</f>
        <v>0.54732177399500581</v>
      </c>
      <c r="J8337" s="15">
        <f>VLOOKUP($B8337,Load!$A$2:$P$8785,J$1)</f>
        <v>0.51637916735777079</v>
      </c>
      <c r="K8337" s="15">
        <f>VLOOKUP($B8337,Load!$A$2:$P$8785,K$1)</f>
        <v>0.51369711037908139</v>
      </c>
      <c r="L8337" s="15">
        <f>VLOOKUP($B8337,Load!$A$2:$P$8785,L$1)</f>
        <v>0.51057526341551385</v>
      </c>
      <c r="M8337" s="15">
        <f>VLOOKUP($B8337,Load!$A$2:$P$8785,M$1)</f>
        <v>0.53164850452121493</v>
      </c>
      <c r="N8337" s="15">
        <f>VLOOKUP($B8337,Load!$A$2:$P$8785,N$1)</f>
        <v>0.67552964973916751</v>
      </c>
      <c r="O8337" s="15">
        <f>VLOOKUP($B8337,Load!$A$2:$P$8785,O$1)</f>
        <v>0.71100871731008719</v>
      </c>
      <c r="P8337" s="15">
        <f>VLOOKUP($B8337,Load!$A$2:$P$8785,P$1)</f>
        <v>0.6631604193791546</v>
      </c>
    </row>
    <row r="8338" spans="1:16" x14ac:dyDescent="0.25">
      <c r="A8338" s="15">
        <v>8336</v>
      </c>
      <c r="B8338" s="15">
        <v>5685</v>
      </c>
      <c r="C8338" s="15">
        <v>140902046969.47</v>
      </c>
      <c r="D8338" s="15">
        <f>VLOOKUP($B8338,Load!$A$2:$P$8785,D$1)</f>
        <v>0.7661740613193353</v>
      </c>
      <c r="E8338" s="15">
        <f>VLOOKUP($B8338,Load!$A$2:$P$8785,E$1)</f>
        <v>0.87144344501527593</v>
      </c>
      <c r="F8338" s="15">
        <f>VLOOKUP($B8338,Load!$A$2:$P$8785,F$1)</f>
        <v>0.7661740613193353</v>
      </c>
      <c r="G8338" s="15">
        <f>VLOOKUP($B8338,Load!$A$2:$P$8785,G$1)</f>
        <v>0.8034538098899997</v>
      </c>
      <c r="H8338" s="15">
        <f>VLOOKUP($B8338,Load!$A$2:$P$8785,H$1)</f>
        <v>0.74497942531565431</v>
      </c>
      <c r="I8338" s="15">
        <f>VLOOKUP($B8338,Load!$A$2:$P$8785,I$1)</f>
        <v>0.7588013927478634</v>
      </c>
      <c r="J8338" s="15">
        <f>VLOOKUP($B8338,Load!$A$2:$P$8785,J$1)</f>
        <v>0.72839608558633273</v>
      </c>
      <c r="K8338" s="15">
        <f>VLOOKUP($B8338,Load!$A$2:$P$8785,K$1)</f>
        <v>0.83119698236870398</v>
      </c>
      <c r="L8338" s="15">
        <f>VLOOKUP($B8338,Load!$A$2:$P$8785,L$1)</f>
        <v>0.79609449468016591</v>
      </c>
      <c r="M8338" s="15">
        <f>VLOOKUP($B8338,Load!$A$2:$P$8785,M$1)</f>
        <v>0.82672540381791482</v>
      </c>
      <c r="N8338" s="15">
        <f>VLOOKUP($B8338,Load!$A$2:$P$8785,N$1)</f>
        <v>0.48882146279144045</v>
      </c>
      <c r="O8338" s="15">
        <f>VLOOKUP($B8338,Load!$A$2:$P$8785,O$1)</f>
        <v>0.51589041095890409</v>
      </c>
      <c r="P8338" s="15">
        <f>VLOOKUP($B8338,Load!$A$2:$P$8785,P$1)</f>
        <v>0.48439129872008652</v>
      </c>
    </row>
    <row r="8339" spans="1:16" x14ac:dyDescent="0.25">
      <c r="A8339" s="15">
        <v>8337</v>
      </c>
      <c r="B8339" s="15">
        <v>5820</v>
      </c>
      <c r="C8339" s="15">
        <v>140913143738.07999</v>
      </c>
      <c r="D8339" s="15">
        <f>VLOOKUP($B8339,Load!$A$2:$P$8785,D$1)</f>
        <v>0.89899361396235244</v>
      </c>
      <c r="E8339" s="15">
        <f>VLOOKUP($B8339,Load!$A$2:$P$8785,E$1)</f>
        <v>0.73059789380259088</v>
      </c>
      <c r="F8339" s="15">
        <f>VLOOKUP($B8339,Load!$A$2:$P$8785,F$1)</f>
        <v>0.89899361396235244</v>
      </c>
      <c r="G8339" s="15">
        <f>VLOOKUP($B8339,Load!$A$2:$P$8785,G$1)</f>
        <v>0.87935069711458091</v>
      </c>
      <c r="H8339" s="15">
        <f>VLOOKUP($B8339,Load!$A$2:$P$8785,H$1)</f>
        <v>0.90560264481412445</v>
      </c>
      <c r="I8339" s="15">
        <f>VLOOKUP($B8339,Load!$A$2:$P$8785,I$1)</f>
        <v>0.93560299651813039</v>
      </c>
      <c r="J8339" s="15">
        <f>VLOOKUP($B8339,Load!$A$2:$P$8785,J$1)</f>
        <v>0.94978437551832806</v>
      </c>
      <c r="K8339" s="15">
        <f>VLOOKUP($B8339,Load!$A$2:$P$8785,K$1)</f>
        <v>0.77190257556879283</v>
      </c>
      <c r="L8339" s="15">
        <f>VLOOKUP($B8339,Load!$A$2:$P$8785,L$1)</f>
        <v>0.71419738774248398</v>
      </c>
      <c r="M8339" s="15">
        <f>VLOOKUP($B8339,Load!$A$2:$P$8785,M$1)</f>
        <v>0.6838756215060412</v>
      </c>
      <c r="N8339" s="15">
        <f>VLOOKUP($B8339,Load!$A$2:$P$8785,N$1)</f>
        <v>0.79157351218992866</v>
      </c>
      <c r="O8339" s="15">
        <f>VLOOKUP($B8339,Load!$A$2:$P$8785,O$1)</f>
        <v>0.88321295143212952</v>
      </c>
      <c r="P8339" s="15">
        <f>VLOOKUP($B8339,Load!$A$2:$P$8785,P$1)</f>
        <v>0.86565857298400317</v>
      </c>
    </row>
    <row r="8340" spans="1:16" x14ac:dyDescent="0.25">
      <c r="A8340" s="15">
        <v>8338</v>
      </c>
      <c r="B8340" s="15">
        <v>5513</v>
      </c>
      <c r="C8340" s="15">
        <v>140919732722.66</v>
      </c>
      <c r="D8340" s="15">
        <f>VLOOKUP($B8340,Load!$A$2:$P$8785,D$1)</f>
        <v>0.81291584472901135</v>
      </c>
      <c r="E8340" s="15">
        <f>VLOOKUP($B8340,Load!$A$2:$P$8785,E$1)</f>
        <v>0.87483998702828181</v>
      </c>
      <c r="F8340" s="15">
        <f>VLOOKUP($B8340,Load!$A$2:$P$8785,F$1)</f>
        <v>0.81291584472901135</v>
      </c>
      <c r="G8340" s="15">
        <f>VLOOKUP($B8340,Load!$A$2:$P$8785,G$1)</f>
        <v>0.82274566184091746</v>
      </c>
      <c r="H8340" s="15">
        <f>VLOOKUP($B8340,Load!$A$2:$P$8785,H$1)</f>
        <v>0.81771181373755852</v>
      </c>
      <c r="I8340" s="15">
        <f>VLOOKUP($B8340,Load!$A$2:$P$8785,I$1)</f>
        <v>0.82017374177891889</v>
      </c>
      <c r="J8340" s="15">
        <f>VLOOKUP($B8340,Load!$A$2:$P$8785,J$1)</f>
        <v>0.76447172001990382</v>
      </c>
      <c r="K8340" s="15">
        <f>VLOOKUP($B8340,Load!$A$2:$P$8785,K$1)</f>
        <v>0.8718872143235078</v>
      </c>
      <c r="L8340" s="15">
        <f>VLOOKUP($B8340,Load!$A$2:$P$8785,L$1)</f>
        <v>0.85812917020892909</v>
      </c>
      <c r="M8340" s="15">
        <f>VLOOKUP($B8340,Load!$A$2:$P$8785,M$1)</f>
        <v>0.86276631372852097</v>
      </c>
      <c r="N8340" s="15">
        <f>VLOOKUP($B8340,Load!$A$2:$P$8785,N$1)</f>
        <v>0.66972745661662936</v>
      </c>
      <c r="O8340" s="15">
        <f>VLOOKUP($B8340,Load!$A$2:$P$8785,O$1)</f>
        <v>0.67616438356164388</v>
      </c>
      <c r="P8340" s="15">
        <f>VLOOKUP($B8340,Load!$A$2:$P$8785,P$1)</f>
        <v>0.68005969376489495</v>
      </c>
    </row>
    <row r="8341" spans="1:16" x14ac:dyDescent="0.25">
      <c r="A8341" s="15">
        <v>8339</v>
      </c>
      <c r="B8341" s="15">
        <v>4672</v>
      </c>
      <c r="C8341" s="15">
        <v>140951983876.18201</v>
      </c>
      <c r="D8341" s="15">
        <f>VLOOKUP($B8341,Load!$A$2:$P$8785,D$1)</f>
        <v>0.81301614898525532</v>
      </c>
      <c r="E8341" s="15">
        <f>VLOOKUP($B8341,Load!$A$2:$P$8785,E$1)</f>
        <v>0.92595879772653567</v>
      </c>
      <c r="F8341" s="15">
        <f>VLOOKUP($B8341,Load!$A$2:$P$8785,F$1)</f>
        <v>0.81301614898525532</v>
      </c>
      <c r="G8341" s="15">
        <f>VLOOKUP($B8341,Load!$A$2:$P$8785,G$1)</f>
        <v>0.80673041559396841</v>
      </c>
      <c r="H8341" s="15">
        <f>VLOOKUP($B8341,Load!$A$2:$P$8785,H$1)</f>
        <v>0.77638659304329471</v>
      </c>
      <c r="I8341" s="15">
        <f>VLOOKUP($B8341,Load!$A$2:$P$8785,I$1)</f>
        <v>0.77515562902261459</v>
      </c>
      <c r="J8341" s="15">
        <f>VLOOKUP($B8341,Load!$A$2:$P$8785,J$1)</f>
        <v>0.71379996682700286</v>
      </c>
      <c r="K8341" s="15">
        <f>VLOOKUP($B8341,Load!$A$2:$P$8785,K$1)</f>
        <v>0.94246360238269977</v>
      </c>
      <c r="L8341" s="15">
        <f>VLOOKUP($B8341,Load!$A$2:$P$8785,L$1)</f>
        <v>0.97228018651621717</v>
      </c>
      <c r="M8341" s="15">
        <f>VLOOKUP($B8341,Load!$A$2:$P$8785,M$1)</f>
        <v>0.96591699513099927</v>
      </c>
      <c r="N8341" s="15">
        <f>VLOOKUP($B8341,Load!$A$2:$P$8785,N$1)</f>
        <v>0.77006813584584266</v>
      </c>
      <c r="O8341" s="15">
        <f>VLOOKUP($B8341,Load!$A$2:$P$8785,O$1)</f>
        <v>0.86027397260273974</v>
      </c>
      <c r="P8341" s="15">
        <f>VLOOKUP($B8341,Load!$A$2:$P$8785,P$1)</f>
        <v>0.75902449424000873</v>
      </c>
    </row>
    <row r="8342" spans="1:16" x14ac:dyDescent="0.25">
      <c r="A8342" s="15">
        <v>8340</v>
      </c>
      <c r="B8342" s="15">
        <v>4726</v>
      </c>
      <c r="C8342" s="15">
        <v>141093615520.96201</v>
      </c>
      <c r="D8342" s="15">
        <f>VLOOKUP($B8342,Load!$A$2:$P$8785,D$1)</f>
        <v>0.68059781336721392</v>
      </c>
      <c r="E8342" s="15">
        <f>VLOOKUP($B8342,Load!$A$2:$P$8785,E$1)</f>
        <v>0.83717079997951838</v>
      </c>
      <c r="F8342" s="15">
        <f>VLOOKUP($B8342,Load!$A$2:$P$8785,F$1)</f>
        <v>0.68059781336721392</v>
      </c>
      <c r="G8342" s="15">
        <f>VLOOKUP($B8342,Load!$A$2:$P$8785,G$1)</f>
        <v>0.73180313617974524</v>
      </c>
      <c r="H8342" s="15">
        <f>VLOOKUP($B8342,Load!$A$2:$P$8785,H$1)</f>
        <v>0.74146238525656805</v>
      </c>
      <c r="I8342" s="15">
        <f>VLOOKUP($B8342,Load!$A$2:$P$8785,I$1)</f>
        <v>0.73882460521225335</v>
      </c>
      <c r="J8342" s="15">
        <f>VLOOKUP($B8342,Load!$A$2:$P$8785,J$1)</f>
        <v>0.71641234035495105</v>
      </c>
      <c r="K8342" s="15">
        <f>VLOOKUP($B8342,Load!$A$2:$P$8785,K$1)</f>
        <v>0.7740872860093192</v>
      </c>
      <c r="L8342" s="15">
        <f>VLOOKUP($B8342,Load!$A$2:$P$8785,L$1)</f>
        <v>0.80938763943632941</v>
      </c>
      <c r="M8342" s="15">
        <f>VLOOKUP($B8342,Load!$A$2:$P$8785,M$1)</f>
        <v>0.86853698121956879</v>
      </c>
      <c r="N8342" s="15">
        <f>VLOOKUP($B8342,Load!$A$2:$P$8785,N$1)</f>
        <v>0.54343660172468855</v>
      </c>
      <c r="O8342" s="15">
        <f>VLOOKUP($B8342,Load!$A$2:$P$8785,O$1)</f>
        <v>0.59589041095890416</v>
      </c>
      <c r="P8342" s="15">
        <f>VLOOKUP($B8342,Load!$A$2:$P$8785,P$1)</f>
        <v>0.50403542033090465</v>
      </c>
    </row>
    <row r="8343" spans="1:16" x14ac:dyDescent="0.25">
      <c r="A8343" s="15">
        <v>8341</v>
      </c>
      <c r="B8343" s="15">
        <v>5560</v>
      </c>
      <c r="C8343" s="15">
        <v>141247461612.39801</v>
      </c>
      <c r="D8343" s="15">
        <f>VLOOKUP($B8343,Load!$A$2:$P$8785,D$1)</f>
        <v>0.92727941422314353</v>
      </c>
      <c r="E8343" s="15">
        <f>VLOOKUP($B8343,Load!$A$2:$P$8785,E$1)</f>
        <v>0.7679598559456553</v>
      </c>
      <c r="F8343" s="15">
        <f>VLOOKUP($B8343,Load!$A$2:$P$8785,F$1)</f>
        <v>0.92727941422314353</v>
      </c>
      <c r="G8343" s="15">
        <f>VLOOKUP($B8343,Load!$A$2:$P$8785,G$1)</f>
        <v>0.9144739041760005</v>
      </c>
      <c r="H8343" s="15">
        <f>VLOOKUP($B8343,Load!$A$2:$P$8785,H$1)</f>
        <v>0.88995181655119049</v>
      </c>
      <c r="I8343" s="15">
        <f>VLOOKUP($B8343,Load!$A$2:$P$8785,I$1)</f>
        <v>0.89202687018605142</v>
      </c>
      <c r="J8343" s="15">
        <f>VLOOKUP($B8343,Load!$A$2:$P$8785,J$1)</f>
        <v>0.87643058550340025</v>
      </c>
      <c r="K8343" s="15">
        <f>VLOOKUP($B8343,Load!$A$2:$P$8785,K$1)</f>
        <v>0.7733704278960214</v>
      </c>
      <c r="L8343" s="15">
        <f>VLOOKUP($B8343,Load!$A$2:$P$8785,L$1)</f>
        <v>0.6907282891516604</v>
      </c>
      <c r="M8343" s="15">
        <f>VLOOKUP($B8343,Load!$A$2:$P$8785,M$1)</f>
        <v>0.69853414740964015</v>
      </c>
      <c r="N8343" s="15">
        <f>VLOOKUP($B8343,Load!$A$2:$P$8785,N$1)</f>
        <v>0.73107633343979561</v>
      </c>
      <c r="O8343" s="15">
        <f>VLOOKUP($B8343,Load!$A$2:$P$8785,O$1)</f>
        <v>0.70762141967621417</v>
      </c>
      <c r="P8343" s="15">
        <f>VLOOKUP($B8343,Load!$A$2:$P$8785,P$1)</f>
        <v>0.72458256241577013</v>
      </c>
    </row>
    <row r="8344" spans="1:16" x14ac:dyDescent="0.25">
      <c r="A8344" s="15">
        <v>8342</v>
      </c>
      <c r="B8344" s="15">
        <v>6736</v>
      </c>
      <c r="C8344" s="15">
        <v>141345553576.39099</v>
      </c>
      <c r="D8344" s="15">
        <f>VLOOKUP($B8344,Load!$A$2:$P$8785,D$1)</f>
        <v>0.64574208432244473</v>
      </c>
      <c r="E8344" s="15">
        <f>VLOOKUP($B8344,Load!$A$2:$P$8785,E$1)</f>
        <v>0.66681458976941066</v>
      </c>
      <c r="F8344" s="15">
        <f>VLOOKUP($B8344,Load!$A$2:$P$8785,F$1)</f>
        <v>0.64574208432244473</v>
      </c>
      <c r="G8344" s="15">
        <f>VLOOKUP($B8344,Load!$A$2:$P$8785,G$1)</f>
        <v>0.64493965027249323</v>
      </c>
      <c r="H8344" s="15">
        <f>VLOOKUP($B8344,Load!$A$2:$P$8785,H$1)</f>
        <v>0.69123905321281609</v>
      </c>
      <c r="I8344" s="15">
        <f>VLOOKUP($B8344,Load!$A$2:$P$8785,I$1)</f>
        <v>0.69194246122463332</v>
      </c>
      <c r="J8344" s="15">
        <f>VLOOKUP($B8344,Load!$A$2:$P$8785,J$1)</f>
        <v>0.67187759164040473</v>
      </c>
      <c r="K8344" s="15">
        <f>VLOOKUP($B8344,Load!$A$2:$P$8785,K$1)</f>
        <v>0.66669511341719434</v>
      </c>
      <c r="L8344" s="15">
        <f>VLOOKUP($B8344,Load!$A$2:$P$8785,L$1)</f>
        <v>0.6040137053352912</v>
      </c>
      <c r="M8344" s="15">
        <f>VLOOKUP($B8344,Load!$A$2:$P$8785,M$1)</f>
        <v>0.60107684777288306</v>
      </c>
      <c r="N8344" s="15">
        <f>VLOOKUP($B8344,Load!$A$2:$P$8785,N$1)</f>
        <v>0.6259714681145534</v>
      </c>
      <c r="O8344" s="15">
        <f>VLOOKUP($B8344,Load!$A$2:$P$8785,O$1)</f>
        <v>0.61075965130759646</v>
      </c>
      <c r="P8344" s="15">
        <f>VLOOKUP($B8344,Load!$A$2:$P$8785,P$1)</f>
        <v>0.65074959836146717</v>
      </c>
    </row>
    <row r="8345" spans="1:16" x14ac:dyDescent="0.25">
      <c r="A8345" s="15">
        <v>8343</v>
      </c>
      <c r="B8345" s="15">
        <v>7219</v>
      </c>
      <c r="C8345" s="15">
        <v>141384227779.95099</v>
      </c>
      <c r="D8345" s="15">
        <f>VLOOKUP($B8345,Load!$A$2:$P$8785,D$1)</f>
        <v>0.66730749941489187</v>
      </c>
      <c r="E8345" s="15">
        <f>VLOOKUP($B8345,Load!$A$2:$P$8785,E$1)</f>
        <v>0.71433204185085941</v>
      </c>
      <c r="F8345" s="15">
        <f>VLOOKUP($B8345,Load!$A$2:$P$8785,F$1)</f>
        <v>0.66730749941489187</v>
      </c>
      <c r="G8345" s="15">
        <f>VLOOKUP($B8345,Load!$A$2:$P$8785,G$1)</f>
        <v>0.65950048480390522</v>
      </c>
      <c r="H8345" s="15">
        <f>VLOOKUP($B8345,Load!$A$2:$P$8785,H$1)</f>
        <v>0.67692470017233497</v>
      </c>
      <c r="I8345" s="15">
        <f>VLOOKUP($B8345,Load!$A$2:$P$8785,I$1)</f>
        <v>0.71540111841873877</v>
      </c>
      <c r="J8345" s="15">
        <f>VLOOKUP($B8345,Load!$A$2:$P$8785,J$1)</f>
        <v>0.72503731962182782</v>
      </c>
      <c r="K8345" s="15">
        <f>VLOOKUP($B8345,Load!$A$2:$P$8785,K$1)</f>
        <v>0.7166020925429688</v>
      </c>
      <c r="L8345" s="15">
        <f>VLOOKUP($B8345,Load!$A$2:$P$8785,L$1)</f>
        <v>0.6012829430404204</v>
      </c>
      <c r="M8345" s="15">
        <f>VLOOKUP($B8345,Load!$A$2:$P$8785,M$1)</f>
        <v>0.59734137104876728</v>
      </c>
      <c r="N8345" s="15">
        <f>VLOOKUP($B8345,Load!$A$2:$P$8785,N$1)</f>
        <v>0.5384062599808368</v>
      </c>
      <c r="O8345" s="15">
        <f>VLOOKUP($B8345,Load!$A$2:$P$8785,O$1)</f>
        <v>0.45429638854296389</v>
      </c>
      <c r="P8345" s="15">
        <f>VLOOKUP($B8345,Load!$A$2:$P$8785,P$1)</f>
        <v>0.45642507442685609</v>
      </c>
    </row>
    <row r="8346" spans="1:16" x14ac:dyDescent="0.25">
      <c r="A8346" s="15">
        <v>8344</v>
      </c>
      <c r="B8346" s="15">
        <v>1124</v>
      </c>
      <c r="C8346" s="15">
        <v>141394619842.862</v>
      </c>
      <c r="D8346" s="15">
        <f>VLOOKUP($B8346,Load!$A$2:$P$8785,D$1)</f>
        <v>0.79878966197465651</v>
      </c>
      <c r="E8346" s="15">
        <f>VLOOKUP($B8346,Load!$A$2:$P$8785,E$1)</f>
        <v>0.53719981566505659</v>
      </c>
      <c r="F8346" s="15">
        <f>VLOOKUP($B8346,Load!$A$2:$P$8785,F$1)</f>
        <v>0.79878966197465651</v>
      </c>
      <c r="G8346" s="15">
        <f>VLOOKUP($B8346,Load!$A$2:$P$8785,G$1)</f>
        <v>0.79444314420408568</v>
      </c>
      <c r="H8346" s="15">
        <f>VLOOKUP($B8346,Load!$A$2:$P$8785,H$1)</f>
        <v>0.73231808110294372</v>
      </c>
      <c r="I8346" s="15">
        <f>VLOOKUP($B8346,Load!$A$2:$P$8785,I$1)</f>
        <v>0.77037245454225722</v>
      </c>
      <c r="J8346" s="15">
        <f>VLOOKUP($B8346,Load!$A$2:$P$8785,J$1)</f>
        <v>0.78408525460275336</v>
      </c>
      <c r="K8346" s="15">
        <f>VLOOKUP($B8346,Load!$A$2:$P$8785,K$1)</f>
        <v>0.53496390107358038</v>
      </c>
      <c r="L8346" s="15">
        <f>VLOOKUP($B8346,Load!$A$2:$P$8785,L$1)</f>
        <v>0.5955895612746992</v>
      </c>
      <c r="M8346" s="15">
        <f>VLOOKUP($B8346,Load!$A$2:$P$8785,M$1)</f>
        <v>0.59919622845660403</v>
      </c>
      <c r="N8346" s="15">
        <f>VLOOKUP($B8346,Load!$A$2:$P$8785,N$1)</f>
        <v>0.56377089321835405</v>
      </c>
      <c r="O8346" s="15">
        <f>VLOOKUP($B8346,Load!$A$2:$P$8785,O$1)</f>
        <v>0.50054794520547941</v>
      </c>
      <c r="P8346" s="15">
        <f>VLOOKUP($B8346,Load!$A$2:$P$8785,P$1)</f>
        <v>0.43136359137181451</v>
      </c>
    </row>
    <row r="8347" spans="1:16" x14ac:dyDescent="0.25">
      <c r="A8347" s="15">
        <v>8345</v>
      </c>
      <c r="B8347" s="15">
        <v>5849</v>
      </c>
      <c r="C8347" s="15">
        <v>141436613268.142</v>
      </c>
      <c r="D8347" s="15">
        <f>VLOOKUP($B8347,Load!$A$2:$P$8785,D$1)</f>
        <v>0.87413487578989602</v>
      </c>
      <c r="E8347" s="15">
        <f>VLOOKUP($B8347,Load!$A$2:$P$8785,E$1)</f>
        <v>0.82786871255696459</v>
      </c>
      <c r="F8347" s="15">
        <f>VLOOKUP($B8347,Load!$A$2:$P$8785,F$1)</f>
        <v>0.87413487578989602</v>
      </c>
      <c r="G8347" s="15">
        <f>VLOOKUP($B8347,Load!$A$2:$P$8785,G$1)</f>
        <v>0.88215921628941119</v>
      </c>
      <c r="H8347" s="15">
        <f>VLOOKUP($B8347,Load!$A$2:$P$8785,H$1)</f>
        <v>0.91130024970984425</v>
      </c>
      <c r="I8347" s="15">
        <f>VLOOKUP($B8347,Load!$A$2:$P$8785,I$1)</f>
        <v>0.90806457285548481</v>
      </c>
      <c r="J8347" s="15">
        <f>VLOOKUP($B8347,Load!$A$2:$P$8785,J$1)</f>
        <v>0.90516669431083097</v>
      </c>
      <c r="K8347" s="15">
        <f>VLOOKUP($B8347,Load!$A$2:$P$8785,K$1)</f>
        <v>0.81069825393845263</v>
      </c>
      <c r="L8347" s="15">
        <f>VLOOKUP($B8347,Load!$A$2:$P$8785,L$1)</f>
        <v>0.77685034907385941</v>
      </c>
      <c r="M8347" s="15">
        <f>VLOOKUP($B8347,Load!$A$2:$P$8785,M$1)</f>
        <v>0.78511992168379829</v>
      </c>
      <c r="N8347" s="15">
        <f>VLOOKUP($B8347,Load!$A$2:$P$8785,N$1)</f>
        <v>0.64332481635260297</v>
      </c>
      <c r="O8347" s="15">
        <f>VLOOKUP($B8347,Load!$A$2:$P$8785,O$1)</f>
        <v>0.68632627646326272</v>
      </c>
      <c r="P8347" s="15">
        <f>VLOOKUP($B8347,Load!$A$2:$P$8785,P$1)</f>
        <v>0.68328803002961858</v>
      </c>
    </row>
    <row r="8348" spans="1:16" x14ac:dyDescent="0.25">
      <c r="A8348" s="15">
        <v>8346</v>
      </c>
      <c r="B8348" s="15">
        <v>4030</v>
      </c>
      <c r="C8348" s="15">
        <v>141482732649.33401</v>
      </c>
      <c r="D8348" s="15">
        <f>VLOOKUP($B8348,Load!$A$2:$P$8785,D$1)</f>
        <v>0.77797652880403889</v>
      </c>
      <c r="E8348" s="15">
        <f>VLOOKUP($B8348,Load!$A$2:$P$8785,E$1)</f>
        <v>0.7232244960658144</v>
      </c>
      <c r="F8348" s="15">
        <f>VLOOKUP($B8348,Load!$A$2:$P$8785,F$1)</f>
        <v>0.77797652880403889</v>
      </c>
      <c r="G8348" s="15">
        <f>VLOOKUP($B8348,Load!$A$2:$P$8785,G$1)</f>
        <v>0.83561804139222307</v>
      </c>
      <c r="H8348" s="15">
        <f>VLOOKUP($B8348,Load!$A$2:$P$8785,H$1)</f>
        <v>0.83381985720817364</v>
      </c>
      <c r="I8348" s="15">
        <f>VLOOKUP($B8348,Load!$A$2:$P$8785,I$1)</f>
        <v>0.82734850349945488</v>
      </c>
      <c r="J8348" s="15">
        <f>VLOOKUP($B8348,Load!$A$2:$P$8785,J$1)</f>
        <v>0.8008376181788025</v>
      </c>
      <c r="K8348" s="15">
        <f>VLOOKUP($B8348,Load!$A$2:$P$8785,K$1)</f>
        <v>0.67234463807199307</v>
      </c>
      <c r="L8348" s="15">
        <f>VLOOKUP($B8348,Load!$A$2:$P$8785,L$1)</f>
        <v>0.6791611922611227</v>
      </c>
      <c r="M8348" s="15">
        <f>VLOOKUP($B8348,Load!$A$2:$P$8785,M$1)</f>
        <v>0.72666615142849778</v>
      </c>
      <c r="N8348" s="15">
        <f>VLOOKUP($B8348,Load!$A$2:$P$8785,N$1)</f>
        <v>0.50979452783988077</v>
      </c>
      <c r="O8348" s="15">
        <f>VLOOKUP($B8348,Load!$A$2:$P$8785,O$1)</f>
        <v>0.51267745952677457</v>
      </c>
      <c r="P8348" s="15">
        <f>VLOOKUP($B8348,Load!$A$2:$P$8785,P$1)</f>
        <v>0.46508980713736425</v>
      </c>
    </row>
    <row r="8349" spans="1:16" x14ac:dyDescent="0.25">
      <c r="A8349" s="15">
        <v>8347</v>
      </c>
      <c r="B8349" s="15">
        <v>4938</v>
      </c>
      <c r="C8349" s="15">
        <v>141497517249.33701</v>
      </c>
      <c r="D8349" s="15">
        <f>VLOOKUP($B8349,Load!$A$2:$P$8785,D$1)</f>
        <v>0.66812665084088396</v>
      </c>
      <c r="E8349" s="15">
        <f>VLOOKUP($B8349,Load!$A$2:$P$8785,E$1)</f>
        <v>0.87308197784567065</v>
      </c>
      <c r="F8349" s="15">
        <f>VLOOKUP($B8349,Load!$A$2:$P$8785,F$1)</f>
        <v>0.66812665084088396</v>
      </c>
      <c r="G8349" s="15">
        <f>VLOOKUP($B8349,Load!$A$2:$P$8785,G$1)</f>
        <v>0.68063124811929521</v>
      </c>
      <c r="H8349" s="15">
        <f>VLOOKUP($B8349,Load!$A$2:$P$8785,H$1)</f>
        <v>0.67189533288784165</v>
      </c>
      <c r="I8349" s="15">
        <f>VLOOKUP($B8349,Load!$A$2:$P$8785,I$1)</f>
        <v>0.67323180811029437</v>
      </c>
      <c r="J8349" s="15">
        <f>VLOOKUP($B8349,Load!$A$2:$P$8785,J$1)</f>
        <v>0.65118593464919561</v>
      </c>
      <c r="K8349" s="15">
        <f>VLOOKUP($B8349,Load!$A$2:$P$8785,K$1)</f>
        <v>0.84345184249603167</v>
      </c>
      <c r="L8349" s="15">
        <f>VLOOKUP($B8349,Load!$A$2:$P$8785,L$1)</f>
        <v>0.64626323518046214</v>
      </c>
      <c r="M8349" s="15">
        <f>VLOOKUP($B8349,Load!$A$2:$P$8785,M$1)</f>
        <v>0.66339490429451009</v>
      </c>
      <c r="N8349" s="15">
        <f>VLOOKUP($B8349,Load!$A$2:$P$8785,N$1)</f>
        <v>0.6345416799744491</v>
      </c>
      <c r="O8349" s="15">
        <f>VLOOKUP($B8349,Load!$A$2:$P$8785,O$1)</f>
        <v>0.63297633872976333</v>
      </c>
      <c r="P8349" s="15">
        <f>VLOOKUP($B8349,Load!$A$2:$P$8785,P$1)</f>
        <v>0.59842618607094722</v>
      </c>
    </row>
    <row r="8350" spans="1:16" x14ac:dyDescent="0.25">
      <c r="A8350" s="15">
        <v>8348</v>
      </c>
      <c r="B8350" s="15">
        <v>4483</v>
      </c>
      <c r="C8350" s="15">
        <v>141541451548.93399</v>
      </c>
      <c r="D8350" s="15">
        <f>VLOOKUP($B8350,Load!$A$2:$P$8785,D$1)</f>
        <v>0.85455882844628706</v>
      </c>
      <c r="E8350" s="15">
        <f>VLOOKUP($B8350,Load!$A$2:$P$8785,E$1)</f>
        <v>0.82819300551298025</v>
      </c>
      <c r="F8350" s="15">
        <f>VLOOKUP($B8350,Load!$A$2:$P$8785,F$1)</f>
        <v>0.85455882844628706</v>
      </c>
      <c r="G8350" s="15">
        <f>VLOOKUP($B8350,Load!$A$2:$P$8785,G$1)</f>
        <v>0.88200875990504535</v>
      </c>
      <c r="H8350" s="15">
        <f>VLOOKUP($B8350,Load!$A$2:$P$8785,H$1)</f>
        <v>0.81947033376710166</v>
      </c>
      <c r="I8350" s="15">
        <f>VLOOKUP($B8350,Load!$A$2:$P$8785,I$1)</f>
        <v>0.80652762634966413</v>
      </c>
      <c r="J8350" s="15">
        <f>VLOOKUP($B8350,Load!$A$2:$P$8785,J$1)</f>
        <v>0.70024050422955719</v>
      </c>
      <c r="K8350" s="15">
        <f>VLOOKUP($B8350,Load!$A$2:$P$8785,K$1)</f>
        <v>0.79868234651555747</v>
      </c>
      <c r="L8350" s="15">
        <f>VLOOKUP($B8350,Load!$A$2:$P$8785,L$1)</f>
        <v>0.78220882602983233</v>
      </c>
      <c r="M8350" s="15">
        <f>VLOOKUP($B8350,Load!$A$2:$P$8785,M$1)</f>
        <v>0.8036169719452817</v>
      </c>
      <c r="N8350" s="15">
        <f>VLOOKUP($B8350,Load!$A$2:$P$8785,N$1)</f>
        <v>0.55014372404982437</v>
      </c>
      <c r="O8350" s="15">
        <f>VLOOKUP($B8350,Load!$A$2:$P$8785,O$1)</f>
        <v>0.56443337484433376</v>
      </c>
      <c r="P8350" s="15">
        <f>VLOOKUP($B8350,Load!$A$2:$P$8785,P$1)</f>
        <v>0.51458842519625081</v>
      </c>
    </row>
    <row r="8351" spans="1:16" x14ac:dyDescent="0.25">
      <c r="A8351" s="15">
        <v>8349</v>
      </c>
      <c r="B8351" s="15">
        <v>7729</v>
      </c>
      <c r="C8351" s="15">
        <v>141543624792.017</v>
      </c>
      <c r="D8351" s="15">
        <f>VLOOKUP($B8351,Load!$A$2:$P$8785,D$1)</f>
        <v>0.49989969574375603</v>
      </c>
      <c r="E8351" s="15">
        <f>VLOOKUP($B8351,Load!$A$2:$P$8785,E$1)</f>
        <v>0.40563928382460873</v>
      </c>
      <c r="F8351" s="15">
        <f>VLOOKUP($B8351,Load!$A$2:$P$8785,F$1)</f>
        <v>0.49989969574375603</v>
      </c>
      <c r="G8351" s="15">
        <f>VLOOKUP($B8351,Load!$A$2:$P$8785,G$1)</f>
        <v>0.53413688187502084</v>
      </c>
      <c r="H8351" s="15">
        <f>VLOOKUP($B8351,Load!$A$2:$P$8785,H$1)</f>
        <v>0.60457918615693029</v>
      </c>
      <c r="I8351" s="15">
        <f>VLOOKUP($B8351,Load!$A$2:$P$8785,I$1)</f>
        <v>0.54661836598318858</v>
      </c>
      <c r="J8351" s="15">
        <f>VLOOKUP($B8351,Load!$A$2:$P$8785,J$1)</f>
        <v>0.48059379664952728</v>
      </c>
      <c r="K8351" s="15">
        <f>VLOOKUP($B8351,Load!$A$2:$P$8785,K$1)</f>
        <v>0.39239447677891753</v>
      </c>
      <c r="L8351" s="15">
        <f>VLOOKUP($B8351,Load!$A$2:$P$8785,L$1)</f>
        <v>0.41718834531262078</v>
      </c>
      <c r="M8351" s="15">
        <f>VLOOKUP($B8351,Load!$A$2:$P$8785,M$1)</f>
        <v>0.43359868099028775</v>
      </c>
      <c r="N8351" s="15">
        <f>VLOOKUP($B8351,Load!$A$2:$P$8785,N$1)</f>
        <v>0.73224741829021611</v>
      </c>
      <c r="O8351" s="15">
        <f>VLOOKUP($B8351,Load!$A$2:$P$8785,O$1)</f>
        <v>0.58037359900373597</v>
      </c>
      <c r="P8351" s="15">
        <f>VLOOKUP($B8351,Load!$A$2:$P$8785,P$1)</f>
        <v>0.53901033219884731</v>
      </c>
    </row>
    <row r="8352" spans="1:16" x14ac:dyDescent="0.25">
      <c r="A8352" s="15">
        <v>8350</v>
      </c>
      <c r="B8352" s="15">
        <v>787</v>
      </c>
      <c r="C8352" s="15">
        <v>141801172611.64401</v>
      </c>
      <c r="D8352" s="15">
        <f>VLOOKUP($B8352,Load!$A$2:$P$8785,D$1)</f>
        <v>0.80499180848574003</v>
      </c>
      <c r="E8352" s="15">
        <f>VLOOKUP($B8352,Load!$A$2:$P$8785,E$1)</f>
        <v>0.56771748963115942</v>
      </c>
      <c r="F8352" s="15">
        <f>VLOOKUP($B8352,Load!$A$2:$P$8785,F$1)</f>
        <v>0.80499180848574003</v>
      </c>
      <c r="G8352" s="15">
        <f>VLOOKUP($B8352,Load!$A$2:$P$8785,G$1)</f>
        <v>0.77394764117824066</v>
      </c>
      <c r="H8352" s="15">
        <f>VLOOKUP($B8352,Load!$A$2:$P$8785,H$1)</f>
        <v>0.72616326099954276</v>
      </c>
      <c r="I8352" s="15">
        <f>VLOOKUP($B8352,Load!$A$2:$P$8785,I$1)</f>
        <v>0.77332676819188972</v>
      </c>
      <c r="J8352" s="15">
        <f>VLOOKUP($B8352,Load!$A$2:$P$8785,J$1)</f>
        <v>0.81779731298722835</v>
      </c>
      <c r="K8352" s="15">
        <f>VLOOKUP($B8352,Load!$A$2:$P$8785,K$1)</f>
        <v>0.58483674409872155</v>
      </c>
      <c r="L8352" s="15">
        <f>VLOOKUP($B8352,Load!$A$2:$P$8785,L$1)</f>
        <v>0.64832418785583634</v>
      </c>
      <c r="M8352" s="15">
        <f>VLOOKUP($B8352,Load!$A$2:$P$8785,M$1)</f>
        <v>0.63600999562047555</v>
      </c>
      <c r="N8352" s="15">
        <f>VLOOKUP($B8352,Load!$A$2:$P$8785,N$1)</f>
        <v>0.60872458213563296</v>
      </c>
      <c r="O8352" s="15">
        <f>VLOOKUP($B8352,Load!$A$2:$P$8785,O$1)</f>
        <v>0.52383561643835619</v>
      </c>
      <c r="P8352" s="15">
        <f>VLOOKUP($B8352,Load!$A$2:$P$8785,P$1)</f>
        <v>0.4943922885401677</v>
      </c>
    </row>
    <row r="8353" spans="1:16" x14ac:dyDescent="0.25">
      <c r="A8353" s="15">
        <v>8351</v>
      </c>
      <c r="B8353" s="15">
        <v>5489</v>
      </c>
      <c r="C8353" s="15">
        <v>141925131768.586</v>
      </c>
      <c r="D8353" s="15">
        <f>VLOOKUP($B8353,Load!$A$2:$P$8785,D$1)</f>
        <v>0.80062857333912874</v>
      </c>
      <c r="E8353" s="15">
        <f>VLOOKUP($B8353,Load!$A$2:$P$8785,E$1)</f>
        <v>0.83356944136271316</v>
      </c>
      <c r="F8353" s="15">
        <f>VLOOKUP($B8353,Load!$A$2:$P$8785,F$1)</f>
        <v>0.80062857333912874</v>
      </c>
      <c r="G8353" s="15">
        <f>VLOOKUP($B8353,Load!$A$2:$P$8785,G$1)</f>
        <v>0.80569393827944769</v>
      </c>
      <c r="H8353" s="15">
        <f>VLOOKUP($B8353,Load!$A$2:$P$8785,H$1)</f>
        <v>0.79309253332395457</v>
      </c>
      <c r="I8353" s="15">
        <f>VLOOKUP($B8353,Load!$A$2:$P$8785,I$1)</f>
        <v>0.79365525973340834</v>
      </c>
      <c r="J8353" s="15">
        <f>VLOOKUP($B8353,Load!$A$2:$P$8785,J$1)</f>
        <v>0.72993033670592133</v>
      </c>
      <c r="K8353" s="15">
        <f>VLOOKUP($B8353,Load!$A$2:$P$8785,K$1)</f>
        <v>0.83083855331205514</v>
      </c>
      <c r="L8353" s="15">
        <f>VLOOKUP($B8353,Load!$A$2:$P$8785,L$1)</f>
        <v>0.75608625086946446</v>
      </c>
      <c r="M8353" s="15">
        <f>VLOOKUP($B8353,Load!$A$2:$P$8785,M$1)</f>
        <v>0.75660148903830793</v>
      </c>
      <c r="N8353" s="15">
        <f>VLOOKUP($B8353,Load!$A$2:$P$8785,N$1)</f>
        <v>0.67422548706483554</v>
      </c>
      <c r="O8353" s="15">
        <f>VLOOKUP($B8353,Load!$A$2:$P$8785,O$1)</f>
        <v>0.65427148194271478</v>
      </c>
      <c r="P8353" s="15">
        <f>VLOOKUP($B8353,Load!$A$2:$P$8785,P$1)</f>
        <v>0.66943816289392943</v>
      </c>
    </row>
    <row r="8354" spans="1:16" x14ac:dyDescent="0.25">
      <c r="A8354" s="15">
        <v>8352</v>
      </c>
      <c r="B8354" s="15">
        <v>4079</v>
      </c>
      <c r="C8354" s="15">
        <v>141932290700.83099</v>
      </c>
      <c r="D8354" s="15">
        <f>VLOOKUP($B8354,Load!$A$2:$P$8785,D$1)</f>
        <v>0.73237152696512753</v>
      </c>
      <c r="E8354" s="15">
        <f>VLOOKUP($B8354,Load!$A$2:$P$8785,E$1)</f>
        <v>0.69970472272952255</v>
      </c>
      <c r="F8354" s="15">
        <f>VLOOKUP($B8354,Load!$A$2:$P$8785,F$1)</f>
        <v>0.73237152696512753</v>
      </c>
      <c r="G8354" s="15">
        <f>VLOOKUP($B8354,Load!$A$2:$P$8785,G$1)</f>
        <v>0.80296900598482057</v>
      </c>
      <c r="H8354" s="15">
        <f>VLOOKUP($B8354,Load!$A$2:$P$8785,H$1)</f>
        <v>0.84753631343861002</v>
      </c>
      <c r="I8354" s="15">
        <f>VLOOKUP($B8354,Load!$A$2:$P$8785,I$1)</f>
        <v>0.79256497731509157</v>
      </c>
      <c r="J8354" s="15">
        <f>VLOOKUP($B8354,Load!$A$2:$P$8785,J$1)</f>
        <v>0.65027367722673746</v>
      </c>
      <c r="K8354" s="15">
        <f>VLOOKUP($B8354,Load!$A$2:$P$8785,K$1)</f>
        <v>0.64210005291095595</v>
      </c>
      <c r="L8354" s="15">
        <f>VLOOKUP($B8354,Load!$A$2:$P$8785,L$1)</f>
        <v>0.58075070201200507</v>
      </c>
      <c r="M8354" s="15">
        <f>VLOOKUP($B8354,Load!$A$2:$P$8785,M$1)</f>
        <v>0.63129556637555706</v>
      </c>
      <c r="N8354" s="15">
        <f>VLOOKUP($B8354,Load!$A$2:$P$8785,N$1)</f>
        <v>0.50274140317257532</v>
      </c>
      <c r="O8354" s="15">
        <f>VLOOKUP($B8354,Load!$A$2:$P$8785,O$1)</f>
        <v>0.49810709838107098</v>
      </c>
      <c r="P8354" s="15">
        <f>VLOOKUP($B8354,Load!$A$2:$P$8785,P$1)</f>
        <v>0.44954963186306984</v>
      </c>
    </row>
    <row r="8355" spans="1:16" x14ac:dyDescent="0.25">
      <c r="A8355" s="15">
        <v>8353</v>
      </c>
      <c r="B8355" s="15">
        <v>7751</v>
      </c>
      <c r="C8355" s="15">
        <v>142020493856.60101</v>
      </c>
      <c r="D8355" s="15">
        <f>VLOOKUP($B8355,Load!$A$2:$P$8785,D$1)</f>
        <v>0.57450934501320672</v>
      </c>
      <c r="E8355" s="15">
        <f>VLOOKUP($B8355,Load!$A$2:$P$8785,E$1)</f>
        <v>0.47795661301609516</v>
      </c>
      <c r="F8355" s="15">
        <f>VLOOKUP($B8355,Load!$A$2:$P$8785,F$1)</f>
        <v>0.57450934501320672</v>
      </c>
      <c r="G8355" s="15">
        <f>VLOOKUP($B8355,Load!$A$2:$P$8785,G$1)</f>
        <v>0.62145173693537059</v>
      </c>
      <c r="H8355" s="15">
        <f>VLOOKUP($B8355,Load!$A$2:$P$8785,H$1)</f>
        <v>0.69992614215875915</v>
      </c>
      <c r="I8355" s="15">
        <f>VLOOKUP($B8355,Load!$A$2:$P$8785,I$1)</f>
        <v>0.66127387190940101</v>
      </c>
      <c r="J8355" s="15">
        <f>VLOOKUP($B8355,Load!$A$2:$P$8785,J$1)</f>
        <v>0.56916569912091552</v>
      </c>
      <c r="K8355" s="15">
        <f>VLOOKUP($B8355,Load!$A$2:$P$8785,K$1)</f>
        <v>0.43258973527453959</v>
      </c>
      <c r="L8355" s="15">
        <f>VLOOKUP($B8355,Load!$A$2:$P$8785,L$1)</f>
        <v>0.46276116134683259</v>
      </c>
      <c r="M8355" s="15">
        <f>VLOOKUP($B8355,Load!$A$2:$P$8785,M$1)</f>
        <v>0.50173892881984694</v>
      </c>
      <c r="N8355" s="15">
        <f>VLOOKUP($B8355,Load!$A$2:$P$8785,N$1)</f>
        <v>0.58700628127328858</v>
      </c>
      <c r="O8355" s="15">
        <f>VLOOKUP($B8355,Load!$A$2:$P$8785,O$1)</f>
        <v>0.48585305105853049</v>
      </c>
      <c r="P8355" s="15">
        <f>VLOOKUP($B8355,Load!$A$2:$P$8785,P$1)</f>
        <v>0.42744618805058748</v>
      </c>
    </row>
    <row r="8356" spans="1:16" x14ac:dyDescent="0.25">
      <c r="A8356" s="15">
        <v>8354</v>
      </c>
      <c r="B8356" s="15">
        <v>4752</v>
      </c>
      <c r="C8356" s="15">
        <v>142046431347.69</v>
      </c>
      <c r="D8356" s="15">
        <f>VLOOKUP($B8356,Load!$A$2:$P$8785,D$1)</f>
        <v>0.57629810424955696</v>
      </c>
      <c r="E8356" s="15">
        <f>VLOOKUP($B8356,Load!$A$2:$P$8785,E$1)</f>
        <v>0.70784618273054667</v>
      </c>
      <c r="F8356" s="15">
        <f>VLOOKUP($B8356,Load!$A$2:$P$8785,F$1)</f>
        <v>0.57629810424955696</v>
      </c>
      <c r="G8356" s="15">
        <f>VLOOKUP($B8356,Load!$A$2:$P$8785,G$1)</f>
        <v>0.62870707813701565</v>
      </c>
      <c r="H8356" s="15">
        <f>VLOOKUP($B8356,Load!$A$2:$P$8785,H$1)</f>
        <v>0.69781591812330745</v>
      </c>
      <c r="I8356" s="15">
        <f>VLOOKUP($B8356,Load!$A$2:$P$8785,I$1)</f>
        <v>0.64217634438856264</v>
      </c>
      <c r="J8356" s="15">
        <f>VLOOKUP($B8356,Load!$A$2:$P$8785,J$1)</f>
        <v>0.59089401227400895</v>
      </c>
      <c r="K8356" s="15">
        <f>VLOOKUP($B8356,Load!$A$2:$P$8785,K$1)</f>
        <v>0.65070235027052858</v>
      </c>
      <c r="L8356" s="15">
        <f>VLOOKUP($B8356,Load!$A$2:$P$8785,L$1)</f>
        <v>0.62892547079887673</v>
      </c>
      <c r="M8356" s="15">
        <f>VLOOKUP($B8356,Load!$A$2:$P$8785,M$1)</f>
        <v>0.67805343019810904</v>
      </c>
      <c r="N8356" s="15">
        <f>VLOOKUP($B8356,Load!$A$2:$P$8785,N$1)</f>
        <v>0.54117427871819435</v>
      </c>
      <c r="O8356" s="15">
        <f>VLOOKUP($B8356,Load!$A$2:$P$8785,O$1)</f>
        <v>0.56004981320049818</v>
      </c>
      <c r="P8356" s="15">
        <f>VLOOKUP($B8356,Load!$A$2:$P$8785,P$1)</f>
        <v>0.50286667123506712</v>
      </c>
    </row>
    <row r="8357" spans="1:16" x14ac:dyDescent="0.25">
      <c r="A8357" s="15">
        <v>8355</v>
      </c>
      <c r="B8357" s="15">
        <v>5324</v>
      </c>
      <c r="C8357" s="15">
        <v>142192215363.04501</v>
      </c>
      <c r="D8357" s="15">
        <f>VLOOKUP($B8357,Load!$A$2:$P$8785,D$1)</f>
        <v>0.78118626500384503</v>
      </c>
      <c r="E8357" s="15">
        <f>VLOOKUP($B8357,Load!$A$2:$P$8785,E$1)</f>
        <v>0.83490074928740887</v>
      </c>
      <c r="F8357" s="15">
        <f>VLOOKUP($B8357,Load!$A$2:$P$8785,F$1)</f>
        <v>0.78118626500384503</v>
      </c>
      <c r="G8357" s="15">
        <f>VLOOKUP($B8357,Load!$A$2:$P$8785,G$1)</f>
        <v>0.78339295864121172</v>
      </c>
      <c r="H8357" s="15">
        <f>VLOOKUP($B8357,Load!$A$2:$P$8785,H$1)</f>
        <v>0.80902472479161536</v>
      </c>
      <c r="I8357" s="15">
        <f>VLOOKUP($B8357,Load!$A$2:$P$8785,I$1)</f>
        <v>0.78254141314669579</v>
      </c>
      <c r="J8357" s="15">
        <f>VLOOKUP($B8357,Load!$A$2:$P$8785,J$1)</f>
        <v>0.75020733123237682</v>
      </c>
      <c r="K8357" s="15">
        <f>VLOOKUP($B8357,Load!$A$2:$P$8785,K$1)</f>
        <v>0.81568212463090339</v>
      </c>
      <c r="L8357" s="15">
        <f>VLOOKUP($B8357,Load!$A$2:$P$8785,L$1)</f>
        <v>0.79109668444238346</v>
      </c>
      <c r="M8357" s="15">
        <f>VLOOKUP($B8357,Load!$A$2:$P$8785,M$1)</f>
        <v>0.81361259242084649</v>
      </c>
      <c r="N8357" s="15">
        <f>VLOOKUP($B8357,Load!$A$2:$P$8785,N$1)</f>
        <v>0.55512083466411155</v>
      </c>
      <c r="O8357" s="15">
        <f>VLOOKUP($B8357,Load!$A$2:$P$8785,O$1)</f>
        <v>0.61160647571606475</v>
      </c>
      <c r="P8357" s="15">
        <f>VLOOKUP($B8357,Load!$A$2:$P$8785,P$1)</f>
        <v>0.53638730898375941</v>
      </c>
    </row>
    <row r="8358" spans="1:16" x14ac:dyDescent="0.25">
      <c r="A8358" s="15">
        <v>8356</v>
      </c>
      <c r="B8358" s="15">
        <v>4985</v>
      </c>
      <c r="C8358" s="15">
        <v>142200419000.21899</v>
      </c>
      <c r="D8358" s="15">
        <f>VLOOKUP($B8358,Load!$A$2:$P$8785,D$1)</f>
        <v>0.79325621050519912</v>
      </c>
      <c r="E8358" s="15">
        <f>VLOOKUP($B8358,Load!$A$2:$P$8785,E$1)</f>
        <v>0.7872979569543771</v>
      </c>
      <c r="F8358" s="15">
        <f>VLOOKUP($B8358,Load!$A$2:$P$8785,F$1)</f>
        <v>0.79325621050519912</v>
      </c>
      <c r="G8358" s="15">
        <f>VLOOKUP($B8358,Load!$A$2:$P$8785,G$1)</f>
        <v>0.8004279648266408</v>
      </c>
      <c r="H8358" s="15">
        <f>VLOOKUP($B8358,Load!$A$2:$P$8785,H$1)</f>
        <v>0.81176801603770266</v>
      </c>
      <c r="I8358" s="15">
        <f>VLOOKUP($B8358,Load!$A$2:$P$8785,I$1)</f>
        <v>0.81275278725424682</v>
      </c>
      <c r="J8358" s="15">
        <f>VLOOKUP($B8358,Load!$A$2:$P$8785,J$1)</f>
        <v>0.77657986399071155</v>
      </c>
      <c r="K8358" s="15">
        <f>VLOOKUP($B8358,Load!$A$2:$P$8785,K$1)</f>
        <v>0.78610319343221424</v>
      </c>
      <c r="L8358" s="15">
        <f>VLOOKUP($B8358,Load!$A$2:$P$8785,L$1)</f>
        <v>0.70366076718963344</v>
      </c>
      <c r="M8358" s="15">
        <f>VLOOKUP($B8358,Load!$A$2:$P$8785,M$1)</f>
        <v>0.7040214339078239</v>
      </c>
      <c r="N8358" s="15">
        <f>VLOOKUP($B8358,Load!$A$2:$P$8785,N$1)</f>
        <v>0.69030128819333547</v>
      </c>
      <c r="O8358" s="15">
        <f>VLOOKUP($B8358,Load!$A$2:$P$8785,O$1)</f>
        <v>0.70149439601494401</v>
      </c>
      <c r="P8358" s="15">
        <f>VLOOKUP($B8358,Load!$A$2:$P$8785,P$1)</f>
        <v>0.69149211570235347</v>
      </c>
    </row>
    <row r="8359" spans="1:16" x14ac:dyDescent="0.25">
      <c r="A8359" s="15">
        <v>8357</v>
      </c>
      <c r="B8359" s="15">
        <v>4775</v>
      </c>
      <c r="C8359" s="15">
        <v>142362194460.73901</v>
      </c>
      <c r="D8359" s="15">
        <f>VLOOKUP($B8359,Load!$A$2:$P$8785,D$1)</f>
        <v>0.62355812631649332</v>
      </c>
      <c r="E8359" s="15">
        <f>VLOOKUP($B8359,Load!$A$2:$P$8785,E$1)</f>
        <v>0.7369984126713206</v>
      </c>
      <c r="F8359" s="15">
        <f>VLOOKUP($B8359,Load!$A$2:$P$8785,F$1)</f>
        <v>0.62355812631649332</v>
      </c>
      <c r="G8359" s="15">
        <f>VLOOKUP($B8359,Load!$A$2:$P$8785,G$1)</f>
        <v>0.67377712394262601</v>
      </c>
      <c r="H8359" s="15">
        <f>VLOOKUP($B8359,Load!$A$2:$P$8785,H$1)</f>
        <v>0.7283438258361763</v>
      </c>
      <c r="I8359" s="15">
        <f>VLOOKUP($B8359,Load!$A$2:$P$8785,I$1)</f>
        <v>0.69946892695107798</v>
      </c>
      <c r="J8359" s="15">
        <f>VLOOKUP($B8359,Load!$A$2:$P$8785,J$1)</f>
        <v>0.67092386797147119</v>
      </c>
      <c r="K8359" s="15">
        <f>VLOOKUP($B8359,Load!$A$2:$P$8785,K$1)</f>
        <v>0.67826725153185752</v>
      </c>
      <c r="L8359" s="15">
        <f>VLOOKUP($B8359,Load!$A$2:$P$8785,L$1)</f>
        <v>0.61055723007960427</v>
      </c>
      <c r="M8359" s="15">
        <f>VLOOKUP($B8359,Load!$A$2:$P$8785,M$1)</f>
        <v>0.66483757116727205</v>
      </c>
      <c r="N8359" s="15">
        <f>VLOOKUP($B8359,Load!$A$2:$P$8785,N$1)</f>
        <v>0.5264824869583733</v>
      </c>
      <c r="O8359" s="15">
        <f>VLOOKUP($B8359,Load!$A$2:$P$8785,O$1)</f>
        <v>0.55770859277708595</v>
      </c>
      <c r="P8359" s="15">
        <f>VLOOKUP($B8359,Load!$A$2:$P$8785,P$1)</f>
        <v>0.48833535104349884</v>
      </c>
    </row>
    <row r="8360" spans="1:16" x14ac:dyDescent="0.25">
      <c r="A8360" s="15">
        <v>8358</v>
      </c>
      <c r="B8360" s="15">
        <v>5536</v>
      </c>
      <c r="C8360" s="15">
        <v>142363990645.98499</v>
      </c>
      <c r="D8360" s="15">
        <f>VLOOKUP($B8360,Load!$A$2:$P$8785,D$1)</f>
        <v>0.85484302383897826</v>
      </c>
      <c r="E8360" s="15">
        <f>VLOOKUP($B8360,Load!$A$2:$P$8785,E$1)</f>
        <v>0.86531601495161203</v>
      </c>
      <c r="F8360" s="15">
        <f>VLOOKUP($B8360,Load!$A$2:$P$8785,F$1)</f>
        <v>0.85484302383897826</v>
      </c>
      <c r="G8360" s="15">
        <f>VLOOKUP($B8360,Load!$A$2:$P$8785,G$1)</f>
        <v>0.85236885218496106</v>
      </c>
      <c r="H8360" s="15">
        <f>VLOOKUP($B8360,Load!$A$2:$P$8785,H$1)</f>
        <v>0.85087750149474206</v>
      </c>
      <c r="I8360" s="15">
        <f>VLOOKUP($B8360,Load!$A$2:$P$8785,I$1)</f>
        <v>0.85260085112369433</v>
      </c>
      <c r="J8360" s="15">
        <f>VLOOKUP($B8360,Load!$A$2:$P$8785,J$1)</f>
        <v>0.81788024548017912</v>
      </c>
      <c r="K8360" s="15">
        <f>VLOOKUP($B8360,Load!$A$2:$P$8785,K$1)</f>
        <v>0.86758606564372154</v>
      </c>
      <c r="L8360" s="15">
        <f>VLOOKUP($B8360,Load!$A$2:$P$8785,L$1)</f>
        <v>0.88716284102326304</v>
      </c>
      <c r="M8360" s="15">
        <f>VLOOKUP($B8360,Load!$A$2:$P$8785,M$1)</f>
        <v>0.8771156967308138</v>
      </c>
      <c r="N8360" s="15">
        <f>VLOOKUP($B8360,Load!$A$2:$P$8785,N$1)</f>
        <v>0.73219418716065154</v>
      </c>
      <c r="O8360" s="15">
        <f>VLOOKUP($B8360,Load!$A$2:$P$8785,O$1)</f>
        <v>0.69728518057285183</v>
      </c>
      <c r="P8360" s="15">
        <f>VLOOKUP($B8360,Load!$A$2:$P$8785,P$1)</f>
        <v>0.7404958237206577</v>
      </c>
    </row>
    <row r="8361" spans="1:16" x14ac:dyDescent="0.25">
      <c r="A8361" s="15">
        <v>8359</v>
      </c>
      <c r="B8361" s="15">
        <v>4721</v>
      </c>
      <c r="C8361" s="15">
        <v>142396673405.20099</v>
      </c>
      <c r="D8361" s="15">
        <f>VLOOKUP($B8361,Load!$A$2:$P$8785,D$1)</f>
        <v>0.79069845197097866</v>
      </c>
      <c r="E8361" s="15">
        <f>VLOOKUP($B8361,Load!$A$2:$P$8785,E$1)</f>
        <v>0.96417416238543074</v>
      </c>
      <c r="F8361" s="15">
        <f>VLOOKUP($B8361,Load!$A$2:$P$8785,F$1)</f>
        <v>0.79069845197097866</v>
      </c>
      <c r="G8361" s="15">
        <f>VLOOKUP($B8361,Load!$A$2:$P$8785,G$1)</f>
        <v>0.79618175131231406</v>
      </c>
      <c r="H8361" s="15">
        <f>VLOOKUP($B8361,Load!$A$2:$P$8785,H$1)</f>
        <v>0.81405409207610879</v>
      </c>
      <c r="I8361" s="15">
        <f>VLOOKUP($B8361,Load!$A$2:$P$8785,I$1)</f>
        <v>0.81317483206133723</v>
      </c>
      <c r="J8361" s="15">
        <f>VLOOKUP($B8361,Load!$A$2:$P$8785,J$1)</f>
        <v>0.77807264886382488</v>
      </c>
      <c r="K8361" s="15">
        <f>VLOOKUP($B8361,Load!$A$2:$P$8785,K$1)</f>
        <v>0.95685196879960399</v>
      </c>
      <c r="L8361" s="15">
        <f>VLOOKUP($B8361,Load!$A$2:$P$8785,L$1)</f>
        <v>0.96084189916789031</v>
      </c>
      <c r="M8361" s="15">
        <f>VLOOKUP($B8361,Load!$A$2:$P$8785,M$1)</f>
        <v>0.97109513872787701</v>
      </c>
      <c r="N8361" s="15">
        <f>VLOOKUP($B8361,Load!$A$2:$P$8785,N$1)</f>
        <v>0.70496646438837429</v>
      </c>
      <c r="O8361" s="15">
        <f>VLOOKUP($B8361,Load!$A$2:$P$8785,O$1)</f>
        <v>0.74513075965130759</v>
      </c>
      <c r="P8361" s="15">
        <f>VLOOKUP($B8361,Load!$A$2:$P$8785,P$1)</f>
        <v>0.6992850453413737</v>
      </c>
    </row>
    <row r="8362" spans="1:16" x14ac:dyDescent="0.25">
      <c r="A8362" s="15">
        <v>8360</v>
      </c>
      <c r="B8362" s="15">
        <v>5346</v>
      </c>
      <c r="C8362" s="15">
        <v>142420482918.73001</v>
      </c>
      <c r="D8362" s="15">
        <f>VLOOKUP($B8362,Load!$A$2:$P$8785,D$1)</f>
        <v>0.86629442642682808</v>
      </c>
      <c r="E8362" s="15">
        <f>VLOOKUP($B8362,Load!$A$2:$P$8785,E$1)</f>
        <v>0.91710047961221386</v>
      </c>
      <c r="F8362" s="15">
        <f>VLOOKUP($B8362,Load!$A$2:$P$8785,F$1)</f>
        <v>0.86629442642682808</v>
      </c>
      <c r="G8362" s="15">
        <f>VLOOKUP($B8362,Load!$A$2:$P$8785,G$1)</f>
        <v>0.89101942559095926</v>
      </c>
      <c r="H8362" s="15">
        <f>VLOOKUP($B8362,Load!$A$2:$P$8785,H$1)</f>
        <v>0.88833397812401083</v>
      </c>
      <c r="I8362" s="15">
        <f>VLOOKUP($B8362,Load!$A$2:$P$8785,I$1)</f>
        <v>0.87806422115147886</v>
      </c>
      <c r="J8362" s="15">
        <f>VLOOKUP($B8362,Load!$A$2:$P$8785,J$1)</f>
        <v>0.84980925526621331</v>
      </c>
      <c r="K8362" s="15">
        <f>VLOOKUP($B8362,Load!$A$2:$P$8785,K$1)</f>
        <v>0.88429568690368499</v>
      </c>
      <c r="L8362" s="15">
        <f>VLOOKUP($B8362,Load!$A$2:$P$8785,L$1)</f>
        <v>0.80761006775381916</v>
      </c>
      <c r="M8362" s="15">
        <f>VLOOKUP($B8362,Load!$A$2:$P$8785,M$1)</f>
        <v>0.83553597650513955</v>
      </c>
      <c r="N8362" s="15">
        <f>VLOOKUP($B8362,Load!$A$2:$P$8785,N$1)</f>
        <v>0.63549984030661133</v>
      </c>
      <c r="O8362" s="15">
        <f>VLOOKUP($B8362,Load!$A$2:$P$8785,O$1)</f>
        <v>0.67912826899128265</v>
      </c>
      <c r="P8362" s="15">
        <f>VLOOKUP($B8362,Load!$A$2:$P$8785,P$1)</f>
        <v>0.63851389935813985</v>
      </c>
    </row>
    <row r="8363" spans="1:16" x14ac:dyDescent="0.25">
      <c r="A8363" s="15">
        <v>8361</v>
      </c>
      <c r="B8363" s="15">
        <v>5013</v>
      </c>
      <c r="C8363" s="15">
        <v>142537784599.72101</v>
      </c>
      <c r="D8363" s="15">
        <f>VLOOKUP($B8363,Load!$A$2:$P$8785,D$1)</f>
        <v>0.75458891972316022</v>
      </c>
      <c r="E8363" s="15">
        <f>VLOOKUP($B8363,Load!$A$2:$P$8785,E$1)</f>
        <v>0.75621703732782608</v>
      </c>
      <c r="F8363" s="15">
        <f>VLOOKUP($B8363,Load!$A$2:$P$8785,F$1)</f>
        <v>0.75458891972316022</v>
      </c>
      <c r="G8363" s="15">
        <f>VLOOKUP($B8363,Load!$A$2:$P$8785,G$1)</f>
        <v>0.77951452739977933</v>
      </c>
      <c r="H8363" s="15">
        <f>VLOOKUP($B8363,Load!$A$2:$P$8785,H$1)</f>
        <v>0.73309182991594279</v>
      </c>
      <c r="I8363" s="15">
        <f>VLOOKUP($B8363,Load!$A$2:$P$8785,I$1)</f>
        <v>0.73548341715612142</v>
      </c>
      <c r="J8363" s="15">
        <f>VLOOKUP($B8363,Load!$A$2:$P$8785,J$1)</f>
        <v>0.71678553657322941</v>
      </c>
      <c r="K8363" s="15">
        <f>VLOOKUP($B8363,Load!$A$2:$P$8785,K$1)</f>
        <v>0.73544522009250879</v>
      </c>
      <c r="L8363" s="15">
        <f>VLOOKUP($B8363,Load!$A$2:$P$8785,L$1)</f>
        <v>0.68006285905659891</v>
      </c>
      <c r="M8363" s="15">
        <f>VLOOKUP($B8363,Load!$A$2:$P$8785,M$1)</f>
        <v>0.68773990777236782</v>
      </c>
      <c r="N8363" s="15">
        <f>VLOOKUP($B8363,Load!$A$2:$P$8785,N$1)</f>
        <v>0.54330352390077719</v>
      </c>
      <c r="O8363" s="15">
        <f>VLOOKUP($B8363,Load!$A$2:$P$8785,O$1)</f>
        <v>0.55833125778331261</v>
      </c>
      <c r="P8363" s="15">
        <f>VLOOKUP($B8363,Load!$A$2:$P$8785,P$1)</f>
        <v>0.50635769052133073</v>
      </c>
    </row>
    <row r="8364" spans="1:16" x14ac:dyDescent="0.25">
      <c r="A8364" s="15">
        <v>8362</v>
      </c>
      <c r="B8364" s="15">
        <v>5752</v>
      </c>
      <c r="C8364" s="15">
        <v>142554447529.13101</v>
      </c>
      <c r="D8364" s="15">
        <f>VLOOKUP($B8364,Load!$A$2:$P$8785,D$1)</f>
        <v>0.90897388745862451</v>
      </c>
      <c r="E8364" s="15">
        <f>VLOOKUP($B8364,Load!$A$2:$P$8785,E$1)</f>
        <v>0.93439041458294214</v>
      </c>
      <c r="F8364" s="15">
        <f>VLOOKUP($B8364,Load!$A$2:$P$8785,F$1)</f>
        <v>0.90897388745862451</v>
      </c>
      <c r="G8364" s="15">
        <f>VLOOKUP($B8364,Load!$A$2:$P$8785,G$1)</f>
        <v>0.90649971580460731</v>
      </c>
      <c r="H8364" s="15">
        <f>VLOOKUP($B8364,Load!$A$2:$P$8785,H$1)</f>
        <v>0.90018640312313158</v>
      </c>
      <c r="I8364" s="15">
        <f>VLOOKUP($B8364,Load!$A$2:$P$8785,I$1)</f>
        <v>0.90307037597158235</v>
      </c>
      <c r="J8364" s="15">
        <f>VLOOKUP($B8364,Load!$A$2:$P$8785,J$1)</f>
        <v>0.84354785204843252</v>
      </c>
      <c r="K8364" s="15">
        <f>VLOOKUP($B8364,Load!$A$2:$P$8785,K$1)</f>
        <v>0.93578999470890445</v>
      </c>
      <c r="L8364" s="15">
        <f>VLOOKUP($B8364,Load!$A$2:$P$8785,L$1)</f>
        <v>0.93399799057114152</v>
      </c>
      <c r="M8364" s="15">
        <f>VLOOKUP($B8364,Load!$A$2:$P$8785,M$1)</f>
        <v>0.93124146636782856</v>
      </c>
      <c r="N8364" s="15">
        <f>VLOOKUP($B8364,Load!$A$2:$P$8785,N$1)</f>
        <v>0.6315075055892686</v>
      </c>
      <c r="O8364" s="15">
        <f>VLOOKUP($B8364,Load!$A$2:$P$8785,O$1)</f>
        <v>0.68879202988792032</v>
      </c>
      <c r="P8364" s="15">
        <f>VLOOKUP($B8364,Load!$A$2:$P$8785,P$1)</f>
        <v>0.72323488430526062</v>
      </c>
    </row>
    <row r="8365" spans="1:16" x14ac:dyDescent="0.25">
      <c r="A8365" s="15">
        <v>8363</v>
      </c>
      <c r="B8365" s="15">
        <v>5107</v>
      </c>
      <c r="C8365" s="15">
        <v>142585033011.405</v>
      </c>
      <c r="D8365" s="15">
        <f>VLOOKUP($B8365,Load!$A$2:$P$8785,D$1)</f>
        <v>0.82939917750509884</v>
      </c>
      <c r="E8365" s="15">
        <f>VLOOKUP($B8365,Load!$A$2:$P$8785,E$1)</f>
        <v>0.85961528614586358</v>
      </c>
      <c r="F8365" s="15">
        <f>VLOOKUP($B8365,Load!$A$2:$P$8785,F$1)</f>
        <v>0.82939917750509884</v>
      </c>
      <c r="G8365" s="15">
        <f>VLOOKUP($B8365,Load!$A$2:$P$8785,G$1)</f>
        <v>0.85586278377745828</v>
      </c>
      <c r="H8365" s="15">
        <f>VLOOKUP($B8365,Load!$A$2:$P$8785,H$1)</f>
        <v>0.8415573453381634</v>
      </c>
      <c r="I8365" s="15">
        <f>VLOOKUP($B8365,Load!$A$2:$P$8785,I$1)</f>
        <v>0.82449970105159498</v>
      </c>
      <c r="J8365" s="15">
        <f>VLOOKUP($B8365,Load!$A$2:$P$8785,J$1)</f>
        <v>0.82886880079615188</v>
      </c>
      <c r="K8365" s="15">
        <f>VLOOKUP($B8365,Load!$A$2:$P$8785,K$1)</f>
        <v>0.82634965607878608</v>
      </c>
      <c r="L8365" s="15">
        <f>VLOOKUP($B8365,Load!$A$2:$P$8785,L$1)</f>
        <v>0.78236339748048533</v>
      </c>
      <c r="M8365" s="15">
        <f>VLOOKUP($B8365,Load!$A$2:$P$8785,M$1)</f>
        <v>0.80936187752788724</v>
      </c>
      <c r="N8365" s="15">
        <f>VLOOKUP($B8365,Load!$A$2:$P$8785,N$1)</f>
        <v>0.56337165974661985</v>
      </c>
      <c r="O8365" s="15">
        <f>VLOOKUP($B8365,Load!$A$2:$P$8785,O$1)</f>
        <v>0.63506849315068492</v>
      </c>
      <c r="P8365" s="15">
        <f>VLOOKUP($B8365,Load!$A$2:$P$8785,P$1)</f>
        <v>0.51563915728241094</v>
      </c>
    </row>
    <row r="8366" spans="1:16" x14ac:dyDescent="0.25">
      <c r="A8366" s="15">
        <v>8364</v>
      </c>
      <c r="B8366" s="15">
        <v>4001</v>
      </c>
      <c r="C8366" s="15">
        <v>142599923219.491</v>
      </c>
      <c r="D8366" s="15">
        <f>VLOOKUP($B8366,Load!$A$2:$P$8785,D$1)</f>
        <v>0.9432445083419706</v>
      </c>
      <c r="E8366" s="15">
        <f>VLOOKUP($B8366,Load!$A$2:$P$8785,E$1)</f>
        <v>0.75273515506323707</v>
      </c>
      <c r="F8366" s="15">
        <f>VLOOKUP($B8366,Load!$A$2:$P$8785,F$1)</f>
        <v>0.9432445083419706</v>
      </c>
      <c r="G8366" s="15">
        <f>VLOOKUP($B8366,Load!$A$2:$P$8785,G$1)</f>
        <v>0.95456217192149517</v>
      </c>
      <c r="H8366" s="15">
        <f>VLOOKUP($B8366,Load!$A$2:$P$8785,H$1)</f>
        <v>0.9263180107621426</v>
      </c>
      <c r="I8366" s="15">
        <f>VLOOKUP($B8366,Load!$A$2:$P$8785,I$1)</f>
        <v>0.93454788450040449</v>
      </c>
      <c r="J8366" s="15">
        <f>VLOOKUP($B8366,Load!$A$2:$P$8785,J$1)</f>
        <v>0.88675568087576717</v>
      </c>
      <c r="K8366" s="15">
        <f>VLOOKUP($B8366,Load!$A$2:$P$8785,K$1)</f>
        <v>0.73257778763931791</v>
      </c>
      <c r="L8366" s="15">
        <f>VLOOKUP($B8366,Load!$A$2:$P$8785,L$1)</f>
        <v>0.80225159079784636</v>
      </c>
      <c r="M8366" s="15">
        <f>VLOOKUP($B8366,Load!$A$2:$P$8785,M$1)</f>
        <v>0.80827987737331586</v>
      </c>
      <c r="N8366" s="15">
        <f>VLOOKUP($B8366,Load!$A$2:$P$8785,N$1)</f>
        <v>0.63573938038965183</v>
      </c>
      <c r="O8366" s="15">
        <f>VLOOKUP($B8366,Load!$A$2:$P$8785,O$1)</f>
        <v>0.67977584059775842</v>
      </c>
      <c r="P8366" s="15">
        <f>VLOOKUP($B8366,Load!$A$2:$P$8785,P$1)</f>
        <v>0.64880422120194636</v>
      </c>
    </row>
    <row r="8367" spans="1:16" x14ac:dyDescent="0.25">
      <c r="A8367" s="15">
        <v>8365</v>
      </c>
      <c r="B8367" s="15">
        <v>4630</v>
      </c>
      <c r="C8367" s="15">
        <v>142640174289.737</v>
      </c>
      <c r="D8367" s="15">
        <f>VLOOKUP($B8367,Load!$A$2:$P$8785,D$1)</f>
        <v>0.74109799725835035</v>
      </c>
      <c r="E8367" s="15">
        <f>VLOOKUP($B8367,Load!$A$2:$P$8785,E$1)</f>
        <v>0.70040451279250371</v>
      </c>
      <c r="F8367" s="15">
        <f>VLOOKUP($B8367,Load!$A$2:$P$8785,F$1)</f>
        <v>0.74109799725835035</v>
      </c>
      <c r="G8367" s="15">
        <f>VLOOKUP($B8367,Load!$A$2:$P$8785,G$1)</f>
        <v>0.78386104517035005</v>
      </c>
      <c r="H8367" s="15">
        <f>VLOOKUP($B8367,Load!$A$2:$P$8785,H$1)</f>
        <v>0.74002039883234272</v>
      </c>
      <c r="I8367" s="15">
        <f>VLOOKUP($B8367,Load!$A$2:$P$8785,I$1)</f>
        <v>0.75285759504800764</v>
      </c>
      <c r="J8367" s="15">
        <f>VLOOKUP($B8367,Load!$A$2:$P$8785,J$1)</f>
        <v>0.66652844584508208</v>
      </c>
      <c r="K8367" s="15">
        <f>VLOOKUP($B8367,Load!$A$2:$P$8785,K$1)</f>
        <v>0.6607383638566966</v>
      </c>
      <c r="L8367" s="15">
        <f>VLOOKUP($B8367,Load!$A$2:$P$8785,L$1)</f>
        <v>0.71548548316459282</v>
      </c>
      <c r="M8367" s="15">
        <f>VLOOKUP($B8367,Load!$A$2:$P$8785,M$1)</f>
        <v>0.76391787103588638</v>
      </c>
      <c r="N8367" s="15">
        <f>VLOOKUP($B8367,Load!$A$2:$P$8785,N$1)</f>
        <v>0.50934206323858189</v>
      </c>
      <c r="O8367" s="15">
        <f>VLOOKUP($B8367,Load!$A$2:$P$8785,O$1)</f>
        <v>0.58669987546699875</v>
      </c>
      <c r="P8367" s="15">
        <f>VLOOKUP($B8367,Load!$A$2:$P$8785,P$1)</f>
        <v>0.47599686303174277</v>
      </c>
    </row>
    <row r="8368" spans="1:16" x14ac:dyDescent="0.25">
      <c r="A8368" s="15">
        <v>8366</v>
      </c>
      <c r="B8368" s="15">
        <v>3982</v>
      </c>
      <c r="C8368" s="15">
        <v>142669651205.073</v>
      </c>
      <c r="D8368" s="15">
        <f>VLOOKUP($B8368,Load!$A$2:$P$8785,D$1)</f>
        <v>0.72727272727272729</v>
      </c>
      <c r="E8368" s="15">
        <f>VLOOKUP($B8368,Load!$A$2:$P$8785,E$1)</f>
        <v>0.75433955179299872</v>
      </c>
      <c r="F8368" s="15">
        <f>VLOOKUP($B8368,Load!$A$2:$P$8785,F$1)</f>
        <v>0.72727272727272729</v>
      </c>
      <c r="G8368" s="15">
        <f>VLOOKUP($B8368,Load!$A$2:$P$8785,G$1)</f>
        <v>0.78491423986091147</v>
      </c>
      <c r="H8368" s="15">
        <f>VLOOKUP($B8368,Load!$A$2:$P$8785,H$1)</f>
        <v>0.76604649526958113</v>
      </c>
      <c r="I8368" s="15">
        <f>VLOOKUP($B8368,Load!$A$2:$P$8785,I$1)</f>
        <v>0.7603840607744522</v>
      </c>
      <c r="J8368" s="15">
        <f>VLOOKUP($B8368,Load!$A$2:$P$8785,J$1)</f>
        <v>0.68502239177309665</v>
      </c>
      <c r="K8368" s="15">
        <f>VLOOKUP($B8368,Load!$A$2:$P$8785,K$1)</f>
        <v>0.69970472272952255</v>
      </c>
      <c r="L8368" s="15">
        <f>VLOOKUP($B8368,Load!$A$2:$P$8785,L$1)</f>
        <v>0.73831053404436198</v>
      </c>
      <c r="M8368" s="15">
        <f>VLOOKUP($B8368,Load!$A$2:$P$8785,M$1)</f>
        <v>0.79101939871705695</v>
      </c>
      <c r="N8368" s="15">
        <f>VLOOKUP($B8368,Load!$A$2:$P$8785,N$1)</f>
        <v>0.50159693388693705</v>
      </c>
      <c r="O8368" s="15">
        <f>VLOOKUP($B8368,Load!$A$2:$P$8785,O$1)</f>
        <v>0.5178580323785803</v>
      </c>
      <c r="P8368" s="15">
        <f>VLOOKUP($B8368,Load!$A$2:$P$8785,P$1)</f>
        <v>0.46656311625817554</v>
      </c>
    </row>
    <row r="8369" spans="1:16" x14ac:dyDescent="0.25">
      <c r="A8369" s="15">
        <v>8367</v>
      </c>
      <c r="B8369" s="15">
        <v>5538</v>
      </c>
      <c r="C8369" s="15">
        <v>142728219171.61099</v>
      </c>
      <c r="D8369" s="15">
        <f>VLOOKUP($B8369,Load!$A$2:$P$8785,D$1)</f>
        <v>0.82394931291584472</v>
      </c>
      <c r="E8369" s="15">
        <f>VLOOKUP($B8369,Load!$A$2:$P$8785,E$1)</f>
        <v>0.85717455495058803</v>
      </c>
      <c r="F8369" s="15">
        <f>VLOOKUP($B8369,Load!$A$2:$P$8785,F$1)</f>
        <v>0.82394931291584472</v>
      </c>
      <c r="G8369" s="15">
        <f>VLOOKUP($B8369,Load!$A$2:$P$8785,G$1)</f>
        <v>0.8495101808820088</v>
      </c>
      <c r="H8369" s="15">
        <f>VLOOKUP($B8369,Load!$A$2:$P$8785,H$1)</f>
        <v>0.85052579748883339</v>
      </c>
      <c r="I8369" s="15">
        <f>VLOOKUP($B8369,Load!$A$2:$P$8785,I$1)</f>
        <v>0.8399746773115746</v>
      </c>
      <c r="J8369" s="15">
        <f>VLOOKUP($B8369,Load!$A$2:$P$8785,J$1)</f>
        <v>0.80034002322109798</v>
      </c>
      <c r="K8369" s="15">
        <f>VLOOKUP($B8369,Load!$A$2:$P$8785,K$1)</f>
        <v>0.83012169519875745</v>
      </c>
      <c r="L8369" s="15">
        <f>VLOOKUP($B8369,Load!$A$2:$P$8785,L$1)</f>
        <v>0.85660921761084063</v>
      </c>
      <c r="M8369" s="15">
        <f>VLOOKUP($B8369,Load!$A$2:$P$8785,M$1)</f>
        <v>0.87994950665945337</v>
      </c>
      <c r="N8369" s="15">
        <f>VLOOKUP($B8369,Load!$A$2:$P$8785,N$1)</f>
        <v>0.60848504205259235</v>
      </c>
      <c r="O8369" s="15">
        <f>VLOOKUP($B8369,Load!$A$2:$P$8785,O$1)</f>
        <v>0.58582814445828146</v>
      </c>
      <c r="P8369" s="15">
        <f>VLOOKUP($B8369,Load!$A$2:$P$8785,P$1)</f>
        <v>0.60151366332412048</v>
      </c>
    </row>
    <row r="8370" spans="1:16" x14ac:dyDescent="0.25">
      <c r="A8370" s="15">
        <v>8368</v>
      </c>
      <c r="B8370" s="15">
        <v>3693</v>
      </c>
      <c r="C8370" s="15">
        <v>142728565258.65201</v>
      </c>
      <c r="D8370" s="15">
        <f>VLOOKUP($B8370,Load!$A$2:$P$8785,D$1)</f>
        <v>0.67529840516232575</v>
      </c>
      <c r="E8370" s="15">
        <f>VLOOKUP($B8370,Load!$A$2:$P$8785,E$1)</f>
        <v>0.77246582122924101</v>
      </c>
      <c r="F8370" s="15">
        <f>VLOOKUP($B8370,Load!$A$2:$P$8785,F$1)</f>
        <v>0.67529840516232575</v>
      </c>
      <c r="G8370" s="15">
        <f>VLOOKUP($B8370,Load!$A$2:$P$8785,G$1)</f>
        <v>0.6847437226252967</v>
      </c>
      <c r="H8370" s="15">
        <f>VLOOKUP($B8370,Load!$A$2:$P$8785,H$1)</f>
        <v>0.68434565469700703</v>
      </c>
      <c r="I8370" s="15">
        <f>VLOOKUP($B8370,Load!$A$2:$P$8785,I$1)</f>
        <v>0.68540076671473293</v>
      </c>
      <c r="J8370" s="15">
        <f>VLOOKUP($B8370,Load!$A$2:$P$8785,J$1)</f>
        <v>0.66984574556311161</v>
      </c>
      <c r="K8370" s="15">
        <f>VLOOKUP($B8370,Load!$A$2:$P$8785,K$1)</f>
        <v>0.73100752701018967</v>
      </c>
      <c r="L8370" s="15">
        <f>VLOOKUP($B8370,Load!$A$2:$P$8785,L$1)</f>
        <v>0.59118427493108694</v>
      </c>
      <c r="M8370" s="15">
        <f>VLOOKUP($B8370,Load!$A$2:$P$8785,M$1)</f>
        <v>0.60767189633408047</v>
      </c>
      <c r="N8370" s="15">
        <f>VLOOKUP($B8370,Load!$A$2:$P$8785,N$1)</f>
        <v>0.50274140317257532</v>
      </c>
      <c r="O8370" s="15">
        <f>VLOOKUP($B8370,Load!$A$2:$P$8785,O$1)</f>
        <v>0.52515566625155663</v>
      </c>
      <c r="P8370" s="15">
        <f>VLOOKUP($B8370,Load!$A$2:$P$8785,P$1)</f>
        <v>0.47861607924651844</v>
      </c>
    </row>
    <row r="8371" spans="1:16" x14ac:dyDescent="0.25">
      <c r="A8371" s="15">
        <v>8369</v>
      </c>
      <c r="B8371" s="15">
        <v>4510</v>
      </c>
      <c r="C8371" s="15">
        <v>142752134159.867</v>
      </c>
      <c r="D8371" s="15">
        <f>VLOOKUP($B8371,Load!$A$2:$P$8785,D$1)</f>
        <v>0.76050687084155266</v>
      </c>
      <c r="E8371" s="15">
        <f>VLOOKUP($B8371,Load!$A$2:$P$8785,E$1)</f>
        <v>0.76912048336718497</v>
      </c>
      <c r="F8371" s="15">
        <f>VLOOKUP($B8371,Load!$A$2:$P$8785,F$1)</f>
        <v>0.76050687084155266</v>
      </c>
      <c r="G8371" s="15">
        <f>VLOOKUP($B8371,Load!$A$2:$P$8785,G$1)</f>
        <v>0.82090675047644523</v>
      </c>
      <c r="H8371" s="15">
        <f>VLOOKUP($B8371,Load!$A$2:$P$8785,H$1)</f>
        <v>0.77856715787992825</v>
      </c>
      <c r="I8371" s="15">
        <f>VLOOKUP($B8371,Load!$A$2:$P$8785,I$1)</f>
        <v>0.78099391552069775</v>
      </c>
      <c r="J8371" s="15">
        <f>VLOOKUP($B8371,Load!$A$2:$P$8785,J$1)</f>
        <v>0.73424282633935978</v>
      </c>
      <c r="K8371" s="15">
        <f>VLOOKUP($B8371,Load!$A$2:$P$8785,K$1)</f>
        <v>0.71457099455529194</v>
      </c>
      <c r="L8371" s="15">
        <f>VLOOKUP($B8371,Load!$A$2:$P$8785,L$1)</f>
        <v>0.66962928613751704</v>
      </c>
      <c r="M8371" s="15">
        <f>VLOOKUP($B8371,Load!$A$2:$P$8785,M$1)</f>
        <v>0.71746915011464052</v>
      </c>
      <c r="N8371" s="15">
        <f>VLOOKUP($B8371,Load!$A$2:$P$8785,N$1)</f>
        <v>0.52400723943362082</v>
      </c>
      <c r="O8371" s="15">
        <f>VLOOKUP($B8371,Load!$A$2:$P$8785,O$1)</f>
        <v>0.52966376089663758</v>
      </c>
      <c r="P8371" s="15">
        <f>VLOOKUP($B8371,Load!$A$2:$P$8785,P$1)</f>
        <v>0.48084317442914032</v>
      </c>
    </row>
    <row r="8372" spans="1:16" x14ac:dyDescent="0.25">
      <c r="A8372" s="15">
        <v>8370</v>
      </c>
      <c r="B8372" s="15">
        <v>3860</v>
      </c>
      <c r="C8372" s="15">
        <v>142758005833.91501</v>
      </c>
      <c r="D8372" s="15">
        <f>VLOOKUP($B8372,Load!$A$2:$P$8785,D$1)</f>
        <v>0.92410311277541879</v>
      </c>
      <c r="E8372" s="15">
        <f>VLOOKUP($B8372,Load!$A$2:$P$8785,E$1)</f>
        <v>0.6492344979432999</v>
      </c>
      <c r="F8372" s="15">
        <f>VLOOKUP($B8372,Load!$A$2:$P$8785,F$1)</f>
        <v>0.92410311277541879</v>
      </c>
      <c r="G8372" s="15">
        <f>VLOOKUP($B8372,Load!$A$2:$P$8785,G$1)</f>
        <v>0.93480223344143898</v>
      </c>
      <c r="H8372" s="15">
        <f>VLOOKUP($B8372,Load!$A$2:$P$8785,H$1)</f>
        <v>0.94193366862448569</v>
      </c>
      <c r="I8372" s="15">
        <f>VLOOKUP($B8372,Load!$A$2:$P$8785,I$1)</f>
        <v>0.90697429043716804</v>
      </c>
      <c r="J8372" s="15">
        <f>VLOOKUP($B8372,Load!$A$2:$P$8785,J$1)</f>
        <v>0.88397744236191744</v>
      </c>
      <c r="K8372" s="15">
        <f>VLOOKUP($B8372,Load!$A$2:$P$8785,K$1)</f>
        <v>0.64464319240813117</v>
      </c>
      <c r="L8372" s="15">
        <f>VLOOKUP($B8372,Load!$A$2:$P$8785,L$1)</f>
        <v>0.66151428497823117</v>
      </c>
      <c r="M8372" s="15">
        <f>VLOOKUP($B8372,Load!$A$2:$P$8785,M$1)</f>
        <v>0.67163871499600691</v>
      </c>
      <c r="N8372" s="15">
        <f>VLOOKUP($B8372,Load!$A$2:$P$8785,N$1)</f>
        <v>0.50375279463430211</v>
      </c>
      <c r="O8372" s="15">
        <f>VLOOKUP($B8372,Load!$A$2:$P$8785,O$1)</f>
        <v>0.50244084682440848</v>
      </c>
      <c r="P8372" s="15">
        <f>VLOOKUP($B8372,Load!$A$2:$P$8785,P$1)</f>
        <v>0.46748060333340952</v>
      </c>
    </row>
    <row r="8373" spans="1:16" x14ac:dyDescent="0.25">
      <c r="A8373" s="15">
        <v>8371</v>
      </c>
      <c r="B8373" s="15">
        <v>6017</v>
      </c>
      <c r="C8373" s="15">
        <v>142800177072.698</v>
      </c>
      <c r="D8373" s="15">
        <f>VLOOKUP($B8373,Load!$A$2:$P$8785,D$1)</f>
        <v>0.82201009729512853</v>
      </c>
      <c r="E8373" s="15">
        <f>VLOOKUP($B8373,Load!$A$2:$P$8785,E$1)</f>
        <v>0.76784037959343909</v>
      </c>
      <c r="F8373" s="15">
        <f>VLOOKUP($B8373,Load!$A$2:$P$8785,F$1)</f>
        <v>0.82201009729512853</v>
      </c>
      <c r="G8373" s="15">
        <f>VLOOKUP($B8373,Load!$A$2:$P$8785,G$1)</f>
        <v>0.82600555016884547</v>
      </c>
      <c r="H8373" s="15">
        <f>VLOOKUP($B8373,Load!$A$2:$P$8785,H$1)</f>
        <v>0.87363275067703017</v>
      </c>
      <c r="I8373" s="15">
        <f>VLOOKUP($B8373,Load!$A$2:$P$8785,I$1)</f>
        <v>0.87609467871839064</v>
      </c>
      <c r="J8373" s="15">
        <f>VLOOKUP($B8373,Load!$A$2:$P$8785,J$1)</f>
        <v>0.81373362083264222</v>
      </c>
      <c r="K8373" s="15">
        <f>VLOOKUP($B8373,Load!$A$2:$P$8785,K$1)</f>
        <v>0.75623410537814262</v>
      </c>
      <c r="L8373" s="15">
        <f>VLOOKUP($B8373,Load!$A$2:$P$8785,L$1)</f>
        <v>0.71816472164257927</v>
      </c>
      <c r="M8373" s="15">
        <f>VLOOKUP($B8373,Load!$A$2:$P$8785,M$1)</f>
        <v>0.72571296081613723</v>
      </c>
      <c r="N8373" s="15">
        <f>VLOOKUP($B8373,Load!$A$2:$P$8785,N$1)</f>
        <v>0.60124560843181096</v>
      </c>
      <c r="O8373" s="15">
        <f>VLOOKUP($B8373,Load!$A$2:$P$8785,O$1)</f>
        <v>0.66682440846824409</v>
      </c>
      <c r="P8373" s="15">
        <f>VLOOKUP($B8373,Load!$A$2:$P$8785,P$1)</f>
        <v>0.71878450094032909</v>
      </c>
    </row>
    <row r="8374" spans="1:16" x14ac:dyDescent="0.25">
      <c r="A8374" s="15">
        <v>8372</v>
      </c>
      <c r="B8374" s="15">
        <v>4245</v>
      </c>
      <c r="C8374" s="15">
        <v>142825524638.19101</v>
      </c>
      <c r="D8374" s="15">
        <f>VLOOKUP($B8374,Load!$A$2:$P$8785,D$1)</f>
        <v>0.71214350195593301</v>
      </c>
      <c r="E8374" s="15">
        <f>VLOOKUP($B8374,Load!$A$2:$P$8785,E$1)</f>
        <v>0.60146102510710198</v>
      </c>
      <c r="F8374" s="15">
        <f>VLOOKUP($B8374,Load!$A$2:$P$8785,F$1)</f>
        <v>0.71214350195593301</v>
      </c>
      <c r="G8374" s="15">
        <f>VLOOKUP($B8374,Load!$A$2:$P$8785,G$1)</f>
        <v>0.72623624995820657</v>
      </c>
      <c r="H8374" s="15">
        <f>VLOOKUP($B8374,Load!$A$2:$P$8785,H$1)</f>
        <v>0.73379523792776002</v>
      </c>
      <c r="I8374" s="15">
        <f>VLOOKUP($B8374,Load!$A$2:$P$8785,I$1)</f>
        <v>0.72426405936763616</v>
      </c>
      <c r="J8374" s="15">
        <f>VLOOKUP($B8374,Load!$A$2:$P$8785,J$1)</f>
        <v>0.71417316304528111</v>
      </c>
      <c r="K8374" s="15">
        <f>VLOOKUP($B8374,Load!$A$2:$P$8785,K$1)</f>
        <v>0.59767191793681407</v>
      </c>
      <c r="L8374" s="15">
        <f>VLOOKUP($B8374,Load!$A$2:$P$8785,L$1)</f>
        <v>0.62354123193446176</v>
      </c>
      <c r="M8374" s="15">
        <f>VLOOKUP($B8374,Load!$A$2:$P$8785,M$1)</f>
        <v>0.62560218460983585</v>
      </c>
      <c r="N8374" s="15">
        <f>VLOOKUP($B8374,Load!$A$2:$P$8785,N$1)</f>
        <v>0.52488555307143614</v>
      </c>
      <c r="O8374" s="15">
        <f>VLOOKUP($B8374,Load!$A$2:$P$8785,O$1)</f>
        <v>0.53785803237858032</v>
      </c>
      <c r="P8374" s="15">
        <f>VLOOKUP($B8374,Load!$A$2:$P$8785,P$1)</f>
        <v>0.47929753230239774</v>
      </c>
    </row>
    <row r="8375" spans="1:16" x14ac:dyDescent="0.25">
      <c r="A8375" s="15">
        <v>8373</v>
      </c>
      <c r="B8375" s="15">
        <v>5012</v>
      </c>
      <c r="C8375" s="15">
        <v>142827261672.64001</v>
      </c>
      <c r="D8375" s="15">
        <f>VLOOKUP($B8375,Load!$A$2:$P$8785,D$1)</f>
        <v>0.77951452739977933</v>
      </c>
      <c r="E8375" s="15">
        <f>VLOOKUP($B8375,Load!$A$2:$P$8785,E$1)</f>
        <v>0.77432623871375172</v>
      </c>
      <c r="F8375" s="15">
        <f>VLOOKUP($B8375,Load!$A$2:$P$8785,F$1)</f>
        <v>0.77951452739977933</v>
      </c>
      <c r="G8375" s="15">
        <f>VLOOKUP($B8375,Load!$A$2:$P$8785,G$1)</f>
        <v>0.78130328663612958</v>
      </c>
      <c r="H8375" s="15">
        <f>VLOOKUP($B8375,Load!$A$2:$P$8785,H$1)</f>
        <v>0.74803925016705941</v>
      </c>
      <c r="I8375" s="15">
        <f>VLOOKUP($B8375,Load!$A$2:$P$8785,I$1)</f>
        <v>0.73309182991594279</v>
      </c>
      <c r="J8375" s="15">
        <f>VLOOKUP($B8375,Load!$A$2:$P$8785,J$1)</f>
        <v>0.71620500912257423</v>
      </c>
      <c r="K8375" s="15">
        <f>VLOOKUP($B8375,Load!$A$2:$P$8785,K$1)</f>
        <v>0.75621703732782608</v>
      </c>
      <c r="L8375" s="15">
        <f>VLOOKUP($B8375,Load!$A$2:$P$8785,L$1)</f>
        <v>0.68773990777236782</v>
      </c>
      <c r="M8375" s="15">
        <f>VLOOKUP($B8375,Load!$A$2:$P$8785,M$1)</f>
        <v>0.70811757735013015</v>
      </c>
      <c r="N8375" s="15">
        <f>VLOOKUP($B8375,Load!$A$2:$P$8785,N$1)</f>
        <v>0.55788885340146921</v>
      </c>
      <c r="O8375" s="15">
        <f>VLOOKUP($B8375,Load!$A$2:$P$8785,O$1)</f>
        <v>0.57419676214196758</v>
      </c>
      <c r="P8375" s="15">
        <f>VLOOKUP($B8375,Load!$A$2:$P$8785,P$1)</f>
        <v>0.52241181083776844</v>
      </c>
    </row>
    <row r="8376" spans="1:16" x14ac:dyDescent="0.25">
      <c r="A8376" s="15">
        <v>8374</v>
      </c>
      <c r="B8376" s="15">
        <v>4370</v>
      </c>
      <c r="C8376" s="15">
        <v>142985623707.25101</v>
      </c>
      <c r="D8376" s="15">
        <f>VLOOKUP($B8376,Load!$A$2:$P$8785,D$1)</f>
        <v>0.51862315690929151</v>
      </c>
      <c r="E8376" s="15">
        <f>VLOOKUP($B8376,Load!$A$2:$P$8785,E$1)</f>
        <v>0.49717523767260063</v>
      </c>
      <c r="F8376" s="15">
        <f>VLOOKUP($B8376,Load!$A$2:$P$8785,F$1)</f>
        <v>0.51862315690929151</v>
      </c>
      <c r="G8376" s="15">
        <f>VLOOKUP($B8376,Load!$A$2:$P$8785,G$1)</f>
        <v>0.54119161456417797</v>
      </c>
      <c r="H8376" s="15">
        <f>VLOOKUP($B8376,Load!$A$2:$P$8785,H$1)</f>
        <v>0.5945556219885344</v>
      </c>
      <c r="I8376" s="15">
        <f>VLOOKUP($B8376,Load!$A$2:$P$8785,I$1)</f>
        <v>0.56036999261421583</v>
      </c>
      <c r="J8376" s="15">
        <f>VLOOKUP($B8376,Load!$A$2:$P$8785,J$1)</f>
        <v>0.49021396583181293</v>
      </c>
      <c r="K8376" s="15">
        <f>VLOOKUP($B8376,Load!$A$2:$P$8785,K$1)</f>
        <v>0.47874174333065933</v>
      </c>
      <c r="L8376" s="15">
        <f>VLOOKUP($B8376,Load!$A$2:$P$8785,L$1)</f>
        <v>0.48597264085323438</v>
      </c>
      <c r="M8376" s="15">
        <f>VLOOKUP($B8376,Load!$A$2:$P$8785,M$1)</f>
        <v>0.50604116752969064</v>
      </c>
      <c r="N8376" s="15">
        <f>VLOOKUP($B8376,Load!$A$2:$P$8785,N$1)</f>
        <v>0.65599382518897054</v>
      </c>
      <c r="O8376" s="15">
        <f>VLOOKUP($B8376,Load!$A$2:$P$8785,O$1)</f>
        <v>0.59902864259028643</v>
      </c>
      <c r="P8376" s="15">
        <f>VLOOKUP($B8376,Load!$A$2:$P$8785,P$1)</f>
        <v>0.59861272908624386</v>
      </c>
    </row>
    <row r="8377" spans="1:16" x14ac:dyDescent="0.25">
      <c r="A8377" s="15">
        <v>8375</v>
      </c>
      <c r="B8377" s="15">
        <v>4702</v>
      </c>
      <c r="C8377" s="15">
        <v>142986202856.22299</v>
      </c>
      <c r="D8377" s="15">
        <f>VLOOKUP($B8377,Load!$A$2:$P$8785,D$1)</f>
        <v>0.67725433815908254</v>
      </c>
      <c r="E8377" s="15">
        <f>VLOOKUP($B8377,Load!$A$2:$P$8785,E$1)</f>
        <v>0.82803939306013075</v>
      </c>
      <c r="F8377" s="15">
        <f>VLOOKUP($B8377,Load!$A$2:$P$8785,F$1)</f>
        <v>0.67725433815908254</v>
      </c>
      <c r="G8377" s="15">
        <f>VLOOKUP($B8377,Load!$A$2:$P$8785,G$1)</f>
        <v>0.728894312748671</v>
      </c>
      <c r="H8377" s="15">
        <f>VLOOKUP($B8377,Load!$A$2:$P$8785,H$1)</f>
        <v>0.74181408926247672</v>
      </c>
      <c r="I8377" s="15">
        <f>VLOOKUP($B8377,Load!$A$2:$P$8785,I$1)</f>
        <v>0.72243519853691129</v>
      </c>
      <c r="J8377" s="15">
        <f>VLOOKUP($B8377,Load!$A$2:$P$8785,J$1)</f>
        <v>0.6828246807099021</v>
      </c>
      <c r="K8377" s="15">
        <f>VLOOKUP($B8377,Load!$A$2:$P$8785,K$1)</f>
        <v>0.76161054122787553</v>
      </c>
      <c r="L8377" s="15">
        <f>VLOOKUP($B8377,Load!$A$2:$P$8785,L$1)</f>
        <v>0.78643377901434941</v>
      </c>
      <c r="M8377" s="15">
        <f>VLOOKUP($B8377,Load!$A$2:$P$8785,M$1)</f>
        <v>0.84493907308653426</v>
      </c>
      <c r="N8377" s="15">
        <f>VLOOKUP($B8377,Load!$A$2:$P$8785,N$1)</f>
        <v>0.5407484296816778</v>
      </c>
      <c r="O8377" s="15">
        <f>VLOOKUP($B8377,Load!$A$2:$P$8785,O$1)</f>
        <v>0.59133250311332508</v>
      </c>
      <c r="P8377" s="15">
        <f>VLOOKUP($B8377,Load!$A$2:$P$8785,P$1)</f>
        <v>0.49455979655390331</v>
      </c>
    </row>
    <row r="8378" spans="1:16" x14ac:dyDescent="0.25">
      <c r="A8378" s="15">
        <v>8376</v>
      </c>
      <c r="B8378" s="15">
        <v>5659</v>
      </c>
      <c r="C8378" s="15">
        <v>143132867503.38</v>
      </c>
      <c r="D8378" s="15">
        <f>VLOOKUP($B8378,Load!$A$2:$P$8785,D$1)</f>
        <v>0.78300845899227656</v>
      </c>
      <c r="E8378" s="15">
        <f>VLOOKUP($B8378,Load!$A$2:$P$8785,E$1)</f>
        <v>0.85473382375531248</v>
      </c>
      <c r="F8378" s="15">
        <f>VLOOKUP($B8378,Load!$A$2:$P$8785,F$1)</f>
        <v>0.78300845899227656</v>
      </c>
      <c r="G8378" s="15">
        <f>VLOOKUP($B8378,Load!$A$2:$P$8785,G$1)</f>
        <v>0.80973954328128661</v>
      </c>
      <c r="H8378" s="15">
        <f>VLOOKUP($B8378,Load!$A$2:$P$8785,H$1)</f>
        <v>0.82597685787641117</v>
      </c>
      <c r="I8378" s="15">
        <f>VLOOKUP($B8378,Load!$A$2:$P$8785,I$1)</f>
        <v>0.79963422783385507</v>
      </c>
      <c r="J8378" s="15">
        <f>VLOOKUP($B8378,Load!$A$2:$P$8785,J$1)</f>
        <v>0.77206004312489629</v>
      </c>
      <c r="K8378" s="15">
        <f>VLOOKUP($B8378,Load!$A$2:$P$8785,K$1)</f>
        <v>0.82529143695915619</v>
      </c>
      <c r="L8378" s="15">
        <f>VLOOKUP($B8378,Load!$A$2:$P$8785,L$1)</f>
        <v>0.78682020764098204</v>
      </c>
      <c r="M8378" s="15">
        <f>VLOOKUP($B8378,Load!$A$2:$P$8785,M$1)</f>
        <v>0.81049540149934307</v>
      </c>
      <c r="N8378" s="15">
        <f>VLOOKUP($B8378,Load!$A$2:$P$8785,N$1)</f>
        <v>0.51895028212498673</v>
      </c>
      <c r="O8378" s="15">
        <f>VLOOKUP($B8378,Load!$A$2:$P$8785,O$1)</f>
        <v>0.55957658779576591</v>
      </c>
      <c r="P8378" s="15">
        <f>VLOOKUP($B8378,Load!$A$2:$P$8785,P$1)</f>
        <v>0.52348157792548944</v>
      </c>
    </row>
    <row r="8379" spans="1:16" x14ac:dyDescent="0.25">
      <c r="A8379" s="15">
        <v>8377</v>
      </c>
      <c r="B8379" s="15">
        <v>4485</v>
      </c>
      <c r="C8379" s="15">
        <v>143152267392.987</v>
      </c>
      <c r="D8379" s="15">
        <f>VLOOKUP($B8379,Load!$A$2:$P$8785,D$1)</f>
        <v>0.83157243639038414</v>
      </c>
      <c r="E8379" s="15">
        <f>VLOOKUP($B8379,Load!$A$2:$P$8785,E$1)</f>
        <v>0.77309733909095568</v>
      </c>
      <c r="F8379" s="15">
        <f>VLOOKUP($B8379,Load!$A$2:$P$8785,F$1)</f>
        <v>0.83157243639038414</v>
      </c>
      <c r="G8379" s="15">
        <f>VLOOKUP($B8379,Load!$A$2:$P$8785,G$1)</f>
        <v>0.83759069176502055</v>
      </c>
      <c r="H8379" s="15">
        <f>VLOOKUP($B8379,Load!$A$2:$P$8785,H$1)</f>
        <v>0.79115816129145711</v>
      </c>
      <c r="I8379" s="15">
        <f>VLOOKUP($B8379,Load!$A$2:$P$8785,I$1)</f>
        <v>0.78957549326486831</v>
      </c>
      <c r="J8379" s="15">
        <f>VLOOKUP($B8379,Load!$A$2:$P$8785,J$1)</f>
        <v>0.70417979764471716</v>
      </c>
      <c r="K8379" s="15">
        <f>VLOOKUP($B8379,Load!$A$2:$P$8785,K$1)</f>
        <v>0.75869190462373481</v>
      </c>
      <c r="L8379" s="15">
        <f>VLOOKUP($B8379,Load!$A$2:$P$8785,L$1)</f>
        <v>0.74171110595872947</v>
      </c>
      <c r="M8379" s="15">
        <f>VLOOKUP($B8379,Load!$A$2:$P$8785,M$1)</f>
        <v>0.75734858438313113</v>
      </c>
      <c r="N8379" s="15">
        <f>VLOOKUP($B8379,Load!$A$2:$P$8785,N$1)</f>
        <v>0.51240285318854462</v>
      </c>
      <c r="O8379" s="15">
        <f>VLOOKUP($B8379,Load!$A$2:$P$8785,O$1)</f>
        <v>0.51713574097135739</v>
      </c>
      <c r="P8379" s="15">
        <f>VLOOKUP($B8379,Load!$A$2:$P$8785,P$1)</f>
        <v>0.47308070079261749</v>
      </c>
    </row>
    <row r="8380" spans="1:16" x14ac:dyDescent="0.25">
      <c r="A8380" s="15">
        <v>8378</v>
      </c>
      <c r="B8380" s="15">
        <v>5819</v>
      </c>
      <c r="C8380" s="15">
        <v>143418177507.073</v>
      </c>
      <c r="D8380" s="15">
        <f>VLOOKUP($B8380,Load!$A$2:$P$8785,D$1)</f>
        <v>0.87935069711458091</v>
      </c>
      <c r="E8380" s="15">
        <f>VLOOKUP($B8380,Load!$A$2:$P$8785,E$1)</f>
        <v>0.68084452712966603</v>
      </c>
      <c r="F8380" s="15">
        <f>VLOOKUP($B8380,Load!$A$2:$P$8785,F$1)</f>
        <v>0.87935069711458091</v>
      </c>
      <c r="G8380" s="15">
        <f>VLOOKUP($B8380,Load!$A$2:$P$8785,G$1)</f>
        <v>0.85256946069744888</v>
      </c>
      <c r="H8380" s="15">
        <f>VLOOKUP($B8380,Load!$A$2:$P$8785,H$1)</f>
        <v>0.86934196180494494</v>
      </c>
      <c r="I8380" s="15">
        <f>VLOOKUP($B8380,Load!$A$2:$P$8785,I$1)</f>
        <v>0.90560264481412445</v>
      </c>
      <c r="J8380" s="15">
        <f>VLOOKUP($B8380,Load!$A$2:$P$8785,J$1)</f>
        <v>0.91847735942942443</v>
      </c>
      <c r="K8380" s="15">
        <f>VLOOKUP($B8380,Load!$A$2:$P$8785,K$1)</f>
        <v>0.73059789380259088</v>
      </c>
      <c r="L8380" s="15">
        <f>VLOOKUP($B8380,Load!$A$2:$P$8785,L$1)</f>
        <v>0.6838756215060412</v>
      </c>
      <c r="M8380" s="15">
        <f>VLOOKUP($B8380,Load!$A$2:$P$8785,M$1)</f>
        <v>0.65249761702346909</v>
      </c>
      <c r="N8380" s="15">
        <f>VLOOKUP($B8380,Load!$A$2:$P$8785,N$1)</f>
        <v>0.79194613009688064</v>
      </c>
      <c r="O8380" s="15">
        <f>VLOOKUP($B8380,Load!$A$2:$P$8785,O$1)</f>
        <v>0.90039850560398504</v>
      </c>
      <c r="P8380" s="15">
        <f>VLOOKUP($B8380,Load!$A$2:$P$8785,P$1)</f>
        <v>0.88786480580491423</v>
      </c>
    </row>
    <row r="8381" spans="1:16" x14ac:dyDescent="0.25">
      <c r="A8381" s="15">
        <v>8379</v>
      </c>
      <c r="B8381" s="15">
        <v>5323</v>
      </c>
      <c r="C8381" s="15">
        <v>143476150386.58801</v>
      </c>
      <c r="D8381" s="15">
        <f>VLOOKUP($B8381,Load!$A$2:$P$8785,D$1)</f>
        <v>0.78339295864121172</v>
      </c>
      <c r="E8381" s="15">
        <f>VLOOKUP($B8381,Load!$A$2:$P$8785,E$1)</f>
        <v>0.8696171636313984</v>
      </c>
      <c r="F8381" s="15">
        <f>VLOOKUP($B8381,Load!$A$2:$P$8785,F$1)</f>
        <v>0.78339295864121172</v>
      </c>
      <c r="G8381" s="15">
        <f>VLOOKUP($B8381,Load!$A$2:$P$8785,G$1)</f>
        <v>0.81311645324149917</v>
      </c>
      <c r="H8381" s="15">
        <f>VLOOKUP($B8381,Load!$A$2:$P$8785,H$1)</f>
        <v>0.83543769563535331</v>
      </c>
      <c r="I8381" s="15">
        <f>VLOOKUP($B8381,Load!$A$2:$P$8785,I$1)</f>
        <v>0.80902472479161536</v>
      </c>
      <c r="J8381" s="15">
        <f>VLOOKUP($B8381,Load!$A$2:$P$8785,J$1)</f>
        <v>0.76861834466744072</v>
      </c>
      <c r="K8381" s="15">
        <f>VLOOKUP($B8381,Load!$A$2:$P$8785,K$1)</f>
        <v>0.83490074928740887</v>
      </c>
      <c r="L8381" s="15">
        <f>VLOOKUP($B8381,Load!$A$2:$P$8785,L$1)</f>
        <v>0.81361259242084649</v>
      </c>
      <c r="M8381" s="15">
        <f>VLOOKUP($B8381,Load!$A$2:$P$8785,M$1)</f>
        <v>0.8469742638534663</v>
      </c>
      <c r="N8381" s="15">
        <f>VLOOKUP($B8381,Load!$A$2:$P$8785,N$1)</f>
        <v>0.58596827424677955</v>
      </c>
      <c r="O8381" s="15">
        <f>VLOOKUP($B8381,Load!$A$2:$P$8785,O$1)</f>
        <v>0.64044831880448316</v>
      </c>
      <c r="P8381" s="15">
        <f>VLOOKUP($B8381,Load!$A$2:$P$8785,P$1)</f>
        <v>0.56711741550362804</v>
      </c>
    </row>
    <row r="8382" spans="1:16" x14ac:dyDescent="0.25">
      <c r="A8382" s="15">
        <v>8380</v>
      </c>
      <c r="B8382" s="15">
        <v>5108</v>
      </c>
      <c r="C8382" s="15">
        <v>143615457152.66699</v>
      </c>
      <c r="D8382" s="15">
        <f>VLOOKUP($B8382,Load!$A$2:$P$8785,D$1)</f>
        <v>0.82510281186265</v>
      </c>
      <c r="E8382" s="15">
        <f>VLOOKUP($B8382,Load!$A$2:$P$8785,E$1)</f>
        <v>0.82634965607878608</v>
      </c>
      <c r="F8382" s="15">
        <f>VLOOKUP($B8382,Load!$A$2:$P$8785,F$1)</f>
        <v>0.82510281186265</v>
      </c>
      <c r="G8382" s="15">
        <f>VLOOKUP($B8382,Load!$A$2:$P$8785,G$1)</f>
        <v>0.82939917750509884</v>
      </c>
      <c r="H8382" s="15">
        <f>VLOOKUP($B8382,Load!$A$2:$P$8785,H$1)</f>
        <v>0.82449970105159498</v>
      </c>
      <c r="I8382" s="15">
        <f>VLOOKUP($B8382,Load!$A$2:$P$8785,I$1)</f>
        <v>0.80554285513311996</v>
      </c>
      <c r="J8382" s="15">
        <f>VLOOKUP($B8382,Load!$A$2:$P$8785,J$1)</f>
        <v>0.80925526621330235</v>
      </c>
      <c r="K8382" s="15">
        <f>VLOOKUP($B8382,Load!$A$2:$P$8785,K$1)</f>
        <v>0.8006622403522845</v>
      </c>
      <c r="L8382" s="15">
        <f>VLOOKUP($B8382,Load!$A$2:$P$8785,L$1)</f>
        <v>0.75222196460313784</v>
      </c>
      <c r="M8382" s="15">
        <f>VLOOKUP($B8382,Load!$A$2:$P$8785,M$1)</f>
        <v>0.78236339748048533</v>
      </c>
      <c r="N8382" s="15">
        <f>VLOOKUP($B8382,Load!$A$2:$P$8785,N$1)</f>
        <v>0.53718194400085173</v>
      </c>
      <c r="O8382" s="15">
        <f>VLOOKUP($B8382,Load!$A$2:$P$8785,O$1)</f>
        <v>0.60341220423412201</v>
      </c>
      <c r="P8382" s="15">
        <f>VLOOKUP($B8382,Load!$A$2:$P$8785,P$1)</f>
        <v>0.48379740667138749</v>
      </c>
    </row>
    <row r="8383" spans="1:16" x14ac:dyDescent="0.25">
      <c r="A8383" s="15">
        <v>8381</v>
      </c>
      <c r="B8383" s="15">
        <v>4913</v>
      </c>
      <c r="C8383" s="15">
        <v>143677633090.76001</v>
      </c>
      <c r="D8383" s="15">
        <f>VLOOKUP($B8383,Load!$A$2:$P$8785,D$1)</f>
        <v>0.83210739242368514</v>
      </c>
      <c r="E8383" s="15">
        <f>VLOOKUP($B8383,Load!$A$2:$P$8785,E$1)</f>
        <v>0.92670979194046665</v>
      </c>
      <c r="F8383" s="15">
        <f>VLOOKUP($B8383,Load!$A$2:$P$8785,F$1)</f>
        <v>0.83210739242368514</v>
      </c>
      <c r="G8383" s="15">
        <f>VLOOKUP($B8383,Load!$A$2:$P$8785,G$1)</f>
        <v>0.84559831488849513</v>
      </c>
      <c r="H8383" s="15">
        <f>VLOOKUP($B8383,Load!$A$2:$P$8785,H$1)</f>
        <v>0.86786480498012875</v>
      </c>
      <c r="I8383" s="15">
        <f>VLOOKUP($B8383,Load!$A$2:$P$8785,I$1)</f>
        <v>0.85604755038159885</v>
      </c>
      <c r="J8383" s="15">
        <f>VLOOKUP($B8383,Load!$A$2:$P$8785,J$1)</f>
        <v>0.88920218941781393</v>
      </c>
      <c r="K8383" s="15">
        <f>VLOOKUP($B8383,Load!$A$2:$P$8785,K$1)</f>
        <v>0.90074928740889926</v>
      </c>
      <c r="L8383" s="15">
        <f>VLOOKUP($B8383,Load!$A$2:$P$8785,L$1)</f>
        <v>0.80562640080377157</v>
      </c>
      <c r="M8383" s="15">
        <f>VLOOKUP($B8383,Load!$A$2:$P$8785,M$1)</f>
        <v>0.8297910709225339</v>
      </c>
      <c r="N8383" s="15">
        <f>VLOOKUP($B8383,Load!$A$2:$P$8785,N$1)</f>
        <v>0.72170765463643138</v>
      </c>
      <c r="O8383" s="15">
        <f>VLOOKUP($B8383,Load!$A$2:$P$8785,O$1)</f>
        <v>0.68261519302615192</v>
      </c>
      <c r="P8383" s="15">
        <f>VLOOKUP($B8383,Load!$A$2:$P$8785,P$1)</f>
        <v>0.67443675430381389</v>
      </c>
    </row>
    <row r="8384" spans="1:16" x14ac:dyDescent="0.25">
      <c r="A8384" s="15">
        <v>8382</v>
      </c>
      <c r="B8384" s="15">
        <v>5872</v>
      </c>
      <c r="C8384" s="15">
        <v>143692395877.36899</v>
      </c>
      <c r="D8384" s="15">
        <f>VLOOKUP($B8384,Load!$A$2:$P$8785,D$1)</f>
        <v>0.84059981945233875</v>
      </c>
      <c r="E8384" s="15">
        <f>VLOOKUP($B8384,Load!$A$2:$P$8785,E$1)</f>
        <v>0.77395074160678623</v>
      </c>
      <c r="F8384" s="15">
        <f>VLOOKUP($B8384,Load!$A$2:$P$8785,F$1)</f>
        <v>0.84059981945233875</v>
      </c>
      <c r="G8384" s="15">
        <f>VLOOKUP($B8384,Load!$A$2:$P$8785,G$1)</f>
        <v>0.83476545521414958</v>
      </c>
      <c r="H8384" s="15">
        <f>VLOOKUP($B8384,Load!$A$2:$P$8785,H$1)</f>
        <v>0.85129954630183235</v>
      </c>
      <c r="I8384" s="15">
        <f>VLOOKUP($B8384,Load!$A$2:$P$8785,I$1)</f>
        <v>0.85249533992192172</v>
      </c>
      <c r="J8384" s="15">
        <f>VLOOKUP($B8384,Load!$A$2:$P$8785,J$1)</f>
        <v>0.82223420136009284</v>
      </c>
      <c r="K8384" s="15">
        <f>VLOOKUP($B8384,Load!$A$2:$P$8785,K$1)</f>
        <v>0.78274078751984166</v>
      </c>
      <c r="L8384" s="15">
        <f>VLOOKUP($B8384,Load!$A$2:$P$8785,L$1)</f>
        <v>0.82363397480485356</v>
      </c>
      <c r="M8384" s="15">
        <f>VLOOKUP($B8384,Load!$A$2:$P$8785,M$1)</f>
        <v>0.81229873509029549</v>
      </c>
      <c r="N8384" s="15">
        <f>VLOOKUP($B8384,Load!$A$2:$P$8785,N$1)</f>
        <v>0.67222931970616417</v>
      </c>
      <c r="O8384" s="15">
        <f>VLOOKUP($B8384,Load!$A$2:$P$8785,O$1)</f>
        <v>0.77295143212951434</v>
      </c>
      <c r="P8384" s="15">
        <f>VLOOKUP($B8384,Load!$A$2:$P$8785,P$1)</f>
        <v>0.77033889916778986</v>
      </c>
    </row>
    <row r="8385" spans="1:16" x14ac:dyDescent="0.25">
      <c r="A8385" s="15">
        <v>8383</v>
      </c>
      <c r="B8385" s="15">
        <v>4846</v>
      </c>
      <c r="C8385" s="15">
        <v>143760811181.45599</v>
      </c>
      <c r="D8385" s="15">
        <f>VLOOKUP($B8385,Load!$A$2:$P$8785,D$1)</f>
        <v>0.74803570831522281</v>
      </c>
      <c r="E8385" s="15">
        <f>VLOOKUP($B8385,Load!$A$2:$P$8785,E$1)</f>
        <v>0.80516820563587022</v>
      </c>
      <c r="F8385" s="15">
        <f>VLOOKUP($B8385,Load!$A$2:$P$8785,F$1)</f>
        <v>0.74803570831522281</v>
      </c>
      <c r="G8385" s="15">
        <f>VLOOKUP($B8385,Load!$A$2:$P$8785,G$1)</f>
        <v>0.81075930321976664</v>
      </c>
      <c r="H8385" s="15">
        <f>VLOOKUP($B8385,Load!$A$2:$P$8785,H$1)</f>
        <v>0.84162768613934513</v>
      </c>
      <c r="I8385" s="15">
        <f>VLOOKUP($B8385,Load!$A$2:$P$8785,I$1)</f>
        <v>0.83874371329089437</v>
      </c>
      <c r="J8385" s="15">
        <f>VLOOKUP($B8385,Load!$A$2:$P$8785,J$1)</f>
        <v>0.82762481340189087</v>
      </c>
      <c r="K8385" s="15">
        <f>VLOOKUP($B8385,Load!$A$2:$P$8785,K$1)</f>
        <v>0.74118008499889054</v>
      </c>
      <c r="L8385" s="15">
        <f>VLOOKUP($B8385,Load!$A$2:$P$8785,L$1)</f>
        <v>0.79434268490609783</v>
      </c>
      <c r="M8385" s="15">
        <f>VLOOKUP($B8385,Load!$A$2:$P$8785,M$1)</f>
        <v>0.85583636035757527</v>
      </c>
      <c r="N8385" s="15">
        <f>VLOOKUP($B8385,Load!$A$2:$P$8785,N$1)</f>
        <v>0.52163845416799748</v>
      </c>
      <c r="O8385" s="15">
        <f>VLOOKUP($B8385,Load!$A$2:$P$8785,O$1)</f>
        <v>0.59848069738480703</v>
      </c>
      <c r="P8385" s="15">
        <f>VLOOKUP($B8385,Load!$A$2:$P$8785,P$1)</f>
        <v>0.52323031590488589</v>
      </c>
    </row>
    <row r="8386" spans="1:16" x14ac:dyDescent="0.25">
      <c r="A8386" s="15">
        <v>8384</v>
      </c>
      <c r="B8386" s="15">
        <v>5372</v>
      </c>
      <c r="C8386" s="15">
        <v>143775770200.21799</v>
      </c>
      <c r="D8386" s="15">
        <f>VLOOKUP($B8386,Load!$A$2:$P$8785,D$1)</f>
        <v>0.80328663612959306</v>
      </c>
      <c r="E8386" s="15">
        <f>VLOOKUP($B8386,Load!$A$2:$P$8785,E$1)</f>
        <v>0.79023366160883446</v>
      </c>
      <c r="F8386" s="15">
        <f>VLOOKUP($B8386,Load!$A$2:$P$8785,F$1)</f>
        <v>0.80328663612959306</v>
      </c>
      <c r="G8386" s="15">
        <f>VLOOKUP($B8386,Load!$A$2:$P$8785,G$1)</f>
        <v>0.80569393827944769</v>
      </c>
      <c r="H8386" s="15">
        <f>VLOOKUP($B8386,Load!$A$2:$P$8785,H$1)</f>
        <v>0.80874336158688842</v>
      </c>
      <c r="I8386" s="15">
        <f>VLOOKUP($B8386,Load!$A$2:$P$8785,I$1)</f>
        <v>0.79193191010445607</v>
      </c>
      <c r="J8386" s="15">
        <f>VLOOKUP($B8386,Load!$A$2:$P$8785,J$1)</f>
        <v>0.79648366229888867</v>
      </c>
      <c r="K8386" s="15">
        <f>VLOOKUP($B8386,Load!$A$2:$P$8785,K$1)</f>
        <v>0.76722592978204096</v>
      </c>
      <c r="L8386" s="15">
        <f>VLOOKUP($B8386,Load!$A$2:$P$8785,L$1)</f>
        <v>0.6417549012030811</v>
      </c>
      <c r="M8386" s="15">
        <f>VLOOKUP($B8386,Load!$A$2:$P$8785,M$1)</f>
        <v>0.65146714068578204</v>
      </c>
      <c r="N8386" s="15">
        <f>VLOOKUP($B8386,Load!$A$2:$P$8785,N$1)</f>
        <v>0.56121579899925478</v>
      </c>
      <c r="O8386" s="15">
        <f>VLOOKUP($B8386,Load!$A$2:$P$8785,O$1)</f>
        <v>0.611706102117061</v>
      </c>
      <c r="P8386" s="15">
        <f>VLOOKUP($B8386,Load!$A$2:$P$8785,P$1)</f>
        <v>0.54796820393339285</v>
      </c>
    </row>
    <row r="8387" spans="1:16" x14ac:dyDescent="0.25">
      <c r="A8387" s="15">
        <v>8385</v>
      </c>
      <c r="B8387" s="15">
        <v>4801</v>
      </c>
      <c r="C8387" s="15">
        <v>143818222101.405</v>
      </c>
      <c r="D8387" s="15">
        <f>VLOOKUP($B8387,Load!$A$2:$P$8785,D$1)</f>
        <v>0.50687084155270989</v>
      </c>
      <c r="E8387" s="15">
        <f>VLOOKUP($B8387,Load!$A$2:$P$8785,E$1)</f>
        <v>0.57268429227329365</v>
      </c>
      <c r="F8387" s="15">
        <f>VLOOKUP($B8387,Load!$A$2:$P$8785,F$1)</f>
        <v>0.50687084155270989</v>
      </c>
      <c r="G8387" s="15">
        <f>VLOOKUP($B8387,Load!$A$2:$P$8785,G$1)</f>
        <v>0.53228125313450803</v>
      </c>
      <c r="H8387" s="15">
        <f>VLOOKUP($B8387,Load!$A$2:$P$8785,H$1)</f>
        <v>0.61083951746210385</v>
      </c>
      <c r="I8387" s="15">
        <f>VLOOKUP($B8387,Load!$A$2:$P$8785,I$1)</f>
        <v>0.57232792881510919</v>
      </c>
      <c r="J8387" s="15">
        <f>VLOOKUP($B8387,Load!$A$2:$P$8785,J$1)</f>
        <v>0.54159064521479516</v>
      </c>
      <c r="K8387" s="15">
        <f>VLOOKUP($B8387,Load!$A$2:$P$8785,K$1)</f>
        <v>0.54411237604328455</v>
      </c>
      <c r="L8387" s="15">
        <f>VLOOKUP($B8387,Load!$A$2:$P$8785,L$1)</f>
        <v>0.53164850452121493</v>
      </c>
      <c r="M8387" s="15">
        <f>VLOOKUP($B8387,Load!$A$2:$P$8785,M$1)</f>
        <v>0.56529355694669858</v>
      </c>
      <c r="N8387" s="15">
        <f>VLOOKUP($B8387,Load!$A$2:$P$8785,N$1)</f>
        <v>0.62256467582242092</v>
      </c>
      <c r="O8387" s="15">
        <f>VLOOKUP($B8387,Load!$A$2:$P$8785,O$1)</f>
        <v>0.65262764632627646</v>
      </c>
      <c r="P8387" s="15">
        <f>VLOOKUP($B8387,Load!$A$2:$P$8785,P$1)</f>
        <v>0.59406717071350801</v>
      </c>
    </row>
    <row r="8388" spans="1:16" x14ac:dyDescent="0.25">
      <c r="A8388" s="15">
        <v>8386</v>
      </c>
      <c r="B8388" s="15">
        <v>6836</v>
      </c>
      <c r="C8388" s="15">
        <v>143889911108.23499</v>
      </c>
      <c r="D8388" s="15">
        <f>VLOOKUP($B8388,Load!$A$2:$P$8785,D$1)</f>
        <v>0.64448828111939549</v>
      </c>
      <c r="E8388" s="15">
        <f>VLOOKUP($B8388,Load!$A$2:$P$8785,E$1)</f>
        <v>0.62049190121012476</v>
      </c>
      <c r="F8388" s="15">
        <f>VLOOKUP($B8388,Load!$A$2:$P$8785,F$1)</f>
        <v>0.64448828111939549</v>
      </c>
      <c r="G8388" s="15">
        <f>VLOOKUP($B8388,Load!$A$2:$P$8785,G$1)</f>
        <v>0.6573439432946605</v>
      </c>
      <c r="H8388" s="15">
        <f>VLOOKUP($B8388,Load!$A$2:$P$8785,H$1)</f>
        <v>0.6823761122639187</v>
      </c>
      <c r="I8388" s="15">
        <f>VLOOKUP($B8388,Load!$A$2:$P$8785,I$1)</f>
        <v>0.69728836211444445</v>
      </c>
      <c r="J8388" s="15">
        <f>VLOOKUP($B8388,Load!$A$2:$P$8785,J$1)</f>
        <v>0.69256924863161384</v>
      </c>
      <c r="K8388" s="15">
        <f>VLOOKUP($B8388,Load!$A$2:$P$8785,K$1)</f>
        <v>0.61023400296984076</v>
      </c>
      <c r="L8388" s="15">
        <f>VLOOKUP($B8388,Load!$A$2:$P$8785,L$1)</f>
        <v>0.56204755648298421</v>
      </c>
      <c r="M8388" s="15">
        <f>VLOOKUP($B8388,Load!$A$2:$P$8785,M$1)</f>
        <v>0.56941546229744699</v>
      </c>
      <c r="N8388" s="15">
        <f>VLOOKUP($B8388,Load!$A$2:$P$8785,N$1)</f>
        <v>0.48136910465240074</v>
      </c>
      <c r="O8388" s="15">
        <f>VLOOKUP($B8388,Load!$A$2:$P$8785,O$1)</f>
        <v>0.4571357409713574</v>
      </c>
      <c r="P8388" s="15">
        <f>VLOOKUP($B8388,Load!$A$2:$P$8785,P$1)</f>
        <v>0.44221734926182266</v>
      </c>
    </row>
    <row r="8389" spans="1:16" x14ac:dyDescent="0.25">
      <c r="A8389" s="15">
        <v>8387</v>
      </c>
      <c r="B8389" s="15">
        <v>4557</v>
      </c>
      <c r="C8389" s="15">
        <v>143897496258.98401</v>
      </c>
      <c r="D8389" s="15">
        <f>VLOOKUP($B8389,Load!$A$2:$P$8785,D$1)</f>
        <v>0.8149553646059714</v>
      </c>
      <c r="E8389" s="15">
        <f>VLOOKUP($B8389,Load!$A$2:$P$8785,E$1)</f>
        <v>0.8102715526805373</v>
      </c>
      <c r="F8389" s="15">
        <f>VLOOKUP($B8389,Load!$A$2:$P$8785,F$1)</f>
        <v>0.8149553646059714</v>
      </c>
      <c r="G8389" s="15">
        <f>VLOOKUP($B8389,Load!$A$2:$P$8785,G$1)</f>
        <v>0.82834598281453742</v>
      </c>
      <c r="H8389" s="15">
        <f>VLOOKUP($B8389,Load!$A$2:$P$8785,H$1)</f>
        <v>0.84968170787465269</v>
      </c>
      <c r="I8389" s="15">
        <f>VLOOKUP($B8389,Load!$A$2:$P$8785,I$1)</f>
        <v>0.82991594274258784</v>
      </c>
      <c r="J8389" s="15">
        <f>VLOOKUP($B8389,Load!$A$2:$P$8785,J$1)</f>
        <v>0.78458284956045776</v>
      </c>
      <c r="K8389" s="15">
        <f>VLOOKUP($B8389,Load!$A$2:$P$8785,K$1)</f>
        <v>0.79279386915632633</v>
      </c>
      <c r="L8389" s="15">
        <f>VLOOKUP($B8389,Load!$A$2:$P$8785,L$1)</f>
        <v>0.74183991550094031</v>
      </c>
      <c r="M8389" s="15">
        <f>VLOOKUP($B8389,Load!$A$2:$P$8785,M$1)</f>
        <v>0.75268567895509697</v>
      </c>
      <c r="N8389" s="15">
        <f>VLOOKUP($B8389,Load!$A$2:$P$8785,N$1)</f>
        <v>0.52288938571276478</v>
      </c>
      <c r="O8389" s="15">
        <f>VLOOKUP($B8389,Load!$A$2:$P$8785,O$1)</f>
        <v>0.56811955168119554</v>
      </c>
      <c r="P8389" s="15">
        <f>VLOOKUP($B8389,Load!$A$2:$P$8785,P$1)</f>
        <v>0.47774808317534284</v>
      </c>
    </row>
    <row r="8390" spans="1:16" x14ac:dyDescent="0.25">
      <c r="A8390" s="15">
        <v>8388</v>
      </c>
      <c r="B8390" s="15">
        <v>5658</v>
      </c>
      <c r="C8390" s="15">
        <v>143923302798.496</v>
      </c>
      <c r="D8390" s="15">
        <f>VLOOKUP($B8390,Load!$A$2:$P$8785,D$1)</f>
        <v>0.80973954328128661</v>
      </c>
      <c r="E8390" s="15">
        <f>VLOOKUP($B8390,Load!$A$2:$P$8785,E$1)</f>
        <v>0.8755568451415795</v>
      </c>
      <c r="F8390" s="15">
        <f>VLOOKUP($B8390,Load!$A$2:$P$8785,F$1)</f>
        <v>0.80973954328128661</v>
      </c>
      <c r="G8390" s="15">
        <f>VLOOKUP($B8390,Load!$A$2:$P$8785,G$1)</f>
        <v>0.83122137149353037</v>
      </c>
      <c r="H8390" s="15">
        <f>VLOOKUP($B8390,Load!$A$2:$P$8785,H$1)</f>
        <v>0.83564871803889851</v>
      </c>
      <c r="I8390" s="15">
        <f>VLOOKUP($B8390,Load!$A$2:$P$8785,I$1)</f>
        <v>0.82597685787641117</v>
      </c>
      <c r="J8390" s="15">
        <f>VLOOKUP($B8390,Load!$A$2:$P$8785,J$1)</f>
        <v>0.79063692154586163</v>
      </c>
      <c r="K8390" s="15">
        <f>VLOOKUP($B8390,Load!$A$2:$P$8785,K$1)</f>
        <v>0.85473382375531248</v>
      </c>
      <c r="L8390" s="15">
        <f>VLOOKUP($B8390,Load!$A$2:$P$8785,L$1)</f>
        <v>0.81049540149934307</v>
      </c>
      <c r="M8390" s="15">
        <f>VLOOKUP($B8390,Load!$A$2:$P$8785,M$1)</f>
        <v>0.82224283174897594</v>
      </c>
      <c r="N8390" s="15">
        <f>VLOOKUP($B8390,Load!$A$2:$P$8785,N$1)</f>
        <v>0.54860002129245178</v>
      </c>
      <c r="O8390" s="15">
        <f>VLOOKUP($B8390,Load!$A$2:$P$8785,O$1)</f>
        <v>0.59158156911581572</v>
      </c>
      <c r="P8390" s="15">
        <f>VLOOKUP($B8390,Load!$A$2:$P$8785,P$1)</f>
        <v>0.57087873181205606</v>
      </c>
    </row>
    <row r="8391" spans="1:16" x14ac:dyDescent="0.25">
      <c r="A8391" s="15">
        <v>8389</v>
      </c>
      <c r="B8391" s="15">
        <v>5371</v>
      </c>
      <c r="C8391" s="15">
        <v>143958683032.89499</v>
      </c>
      <c r="D8391" s="15">
        <f>VLOOKUP($B8391,Load!$A$2:$P$8785,D$1)</f>
        <v>0.80569393827944769</v>
      </c>
      <c r="E8391" s="15">
        <f>VLOOKUP($B8391,Load!$A$2:$P$8785,E$1)</f>
        <v>0.83298912765194832</v>
      </c>
      <c r="F8391" s="15">
        <f>VLOOKUP($B8391,Load!$A$2:$P$8785,F$1)</f>
        <v>0.80569393827944769</v>
      </c>
      <c r="G8391" s="15">
        <f>VLOOKUP($B8391,Load!$A$2:$P$8785,G$1)</f>
        <v>0.83314386973820587</v>
      </c>
      <c r="H8391" s="15">
        <f>VLOOKUP($B8391,Load!$A$2:$P$8785,H$1)</f>
        <v>0.835754229240671</v>
      </c>
      <c r="I8391" s="15">
        <f>VLOOKUP($B8391,Load!$A$2:$P$8785,I$1)</f>
        <v>0.80874336158688842</v>
      </c>
      <c r="J8391" s="15">
        <f>VLOOKUP($B8391,Load!$A$2:$P$8785,J$1)</f>
        <v>0.81078951733289106</v>
      </c>
      <c r="K8391" s="15">
        <f>VLOOKUP($B8391,Load!$A$2:$P$8785,K$1)</f>
        <v>0.79023366160883446</v>
      </c>
      <c r="L8391" s="15">
        <f>VLOOKUP($B8391,Load!$A$2:$P$8785,L$1)</f>
        <v>0.65146714068578204</v>
      </c>
      <c r="M8391" s="15">
        <f>VLOOKUP($B8391,Load!$A$2:$P$8785,M$1)</f>
        <v>0.67527114408635391</v>
      </c>
      <c r="N8391" s="15">
        <f>VLOOKUP($B8391,Load!$A$2:$P$8785,N$1)</f>
        <v>0.59046630469498562</v>
      </c>
      <c r="O8391" s="15">
        <f>VLOOKUP($B8391,Load!$A$2:$P$8785,O$1)</f>
        <v>0.64107098381070982</v>
      </c>
      <c r="P8391" s="15">
        <f>VLOOKUP($B8391,Load!$A$2:$P$8785,P$1)</f>
        <v>0.58146219267989985</v>
      </c>
    </row>
    <row r="8392" spans="1:16" x14ac:dyDescent="0.25">
      <c r="A8392" s="15">
        <v>8390</v>
      </c>
      <c r="B8392" s="15">
        <v>1028</v>
      </c>
      <c r="C8392" s="15">
        <v>143999620686.98099</v>
      </c>
      <c r="D8392" s="15">
        <f>VLOOKUP($B8392,Load!$A$2:$P$8785,D$1)</f>
        <v>0.7582333077000234</v>
      </c>
      <c r="E8392" s="15">
        <f>VLOOKUP($B8392,Load!$A$2:$P$8785,E$1)</f>
        <v>0.67321510863814027</v>
      </c>
      <c r="F8392" s="15">
        <f>VLOOKUP($B8392,Load!$A$2:$P$8785,F$1)</f>
        <v>0.7582333077000234</v>
      </c>
      <c r="G8392" s="15">
        <f>VLOOKUP($B8392,Load!$A$2:$P$8785,G$1)</f>
        <v>0.76161021766023607</v>
      </c>
      <c r="H8392" s="15">
        <f>VLOOKUP($B8392,Load!$A$2:$P$8785,H$1)</f>
        <v>0.75612844230295784</v>
      </c>
      <c r="I8392" s="15">
        <f>VLOOKUP($B8392,Load!$A$2:$P$8785,I$1)</f>
        <v>0.77768789786515669</v>
      </c>
      <c r="J8392" s="15">
        <f>VLOOKUP($B8392,Load!$A$2:$P$8785,J$1)</f>
        <v>0.78458284956045776</v>
      </c>
      <c r="K8392" s="15">
        <f>VLOOKUP($B8392,Load!$A$2:$P$8785,K$1)</f>
        <v>0.6717131202102784</v>
      </c>
      <c r="L8392" s="15">
        <f>VLOOKUP($B8392,Load!$A$2:$P$8785,L$1)</f>
        <v>0.66707885720174154</v>
      </c>
      <c r="M8392" s="15">
        <f>VLOOKUP($B8392,Load!$A$2:$P$8785,M$1)</f>
        <v>0.66973233377128583</v>
      </c>
      <c r="N8392" s="15">
        <f>VLOOKUP($B8392,Load!$A$2:$P$8785,N$1)</f>
        <v>0.60600979452783987</v>
      </c>
      <c r="O8392" s="15">
        <f>VLOOKUP($B8392,Load!$A$2:$P$8785,O$1)</f>
        <v>0.55808219178082197</v>
      </c>
      <c r="P8392" s="15">
        <f>VLOOKUP($B8392,Load!$A$2:$P$8785,P$1)</f>
        <v>0.44688473164454801</v>
      </c>
    </row>
    <row r="8393" spans="1:16" x14ac:dyDescent="0.25">
      <c r="A8393" s="15">
        <v>8391</v>
      </c>
      <c r="B8393" s="15">
        <v>3692</v>
      </c>
      <c r="C8393" s="15">
        <v>144027300080.66501</v>
      </c>
      <c r="D8393" s="15">
        <f>VLOOKUP($B8393,Load!$A$2:$P$8785,D$1)</f>
        <v>0.6847437226252967</v>
      </c>
      <c r="E8393" s="15">
        <f>VLOOKUP($B8393,Load!$A$2:$P$8785,E$1)</f>
        <v>0.80975951117103895</v>
      </c>
      <c r="F8393" s="15">
        <f>VLOOKUP($B8393,Load!$A$2:$P$8785,F$1)</f>
        <v>0.6847437226252967</v>
      </c>
      <c r="G8393" s="15">
        <f>VLOOKUP($B8393,Load!$A$2:$P$8785,G$1)</f>
        <v>0.68586378682002069</v>
      </c>
      <c r="H8393" s="15">
        <f>VLOOKUP($B8393,Load!$A$2:$P$8785,H$1)</f>
        <v>0.69834347413217035</v>
      </c>
      <c r="I8393" s="15">
        <f>VLOOKUP($B8393,Load!$A$2:$P$8785,I$1)</f>
        <v>0.68434565469700703</v>
      </c>
      <c r="J8393" s="15">
        <f>VLOOKUP($B8393,Load!$A$2:$P$8785,J$1)</f>
        <v>0.65981091391607227</v>
      </c>
      <c r="K8393" s="15">
        <f>VLOOKUP($B8393,Load!$A$2:$P$8785,K$1)</f>
        <v>0.77246582122924101</v>
      </c>
      <c r="L8393" s="15">
        <f>VLOOKUP($B8393,Load!$A$2:$P$8785,L$1)</f>
        <v>0.60767189633408047</v>
      </c>
      <c r="M8393" s="15">
        <f>VLOOKUP($B8393,Load!$A$2:$P$8785,M$1)</f>
        <v>0.62987866141123738</v>
      </c>
      <c r="N8393" s="15">
        <f>VLOOKUP($B8393,Load!$A$2:$P$8785,N$1)</f>
        <v>0.51016714574683275</v>
      </c>
      <c r="O8393" s="15">
        <f>VLOOKUP($B8393,Load!$A$2:$P$8785,O$1)</f>
        <v>0.54458281444582812</v>
      </c>
      <c r="P8393" s="15">
        <f>VLOOKUP($B8393,Load!$A$2:$P$8785,P$1)</f>
        <v>0.49579326465504769</v>
      </c>
    </row>
    <row r="8394" spans="1:16" x14ac:dyDescent="0.25">
      <c r="A8394" s="15">
        <v>8392</v>
      </c>
      <c r="B8394" s="15">
        <v>5225</v>
      </c>
      <c r="C8394" s="15">
        <v>144091578084.616</v>
      </c>
      <c r="D8394" s="15">
        <f>VLOOKUP($B8394,Load!$A$2:$P$8785,D$1)</f>
        <v>0.76391721555384662</v>
      </c>
      <c r="E8394" s="15">
        <f>VLOOKUP($B8394,Load!$A$2:$P$8785,E$1)</f>
        <v>0.99865162402498764</v>
      </c>
      <c r="F8394" s="15">
        <f>VLOOKUP($B8394,Load!$A$2:$P$8785,F$1)</f>
        <v>0.76391721555384662</v>
      </c>
      <c r="G8394" s="15">
        <f>VLOOKUP($B8394,Load!$A$2:$P$8785,G$1)</f>
        <v>0.77612090006352608</v>
      </c>
      <c r="H8394" s="15">
        <f>VLOOKUP($B8394,Load!$A$2:$P$8785,H$1)</f>
        <v>0.80220166707698803</v>
      </c>
      <c r="I8394" s="15">
        <f>VLOOKUP($B8394,Load!$A$2:$P$8785,I$1)</f>
        <v>0.79914184222558293</v>
      </c>
      <c r="J8394" s="15">
        <f>VLOOKUP($B8394,Load!$A$2:$P$8785,J$1)</f>
        <v>0.77210150937137167</v>
      </c>
      <c r="K8394" s="15">
        <f>VLOOKUP($B8394,Load!$A$2:$P$8785,K$1)</f>
        <v>0.99003225861509836</v>
      </c>
      <c r="L8394" s="15">
        <f>VLOOKUP($B8394,Load!$A$2:$P$8785,L$1)</f>
        <v>0.84274931086894922</v>
      </c>
      <c r="M8394" s="15">
        <f>VLOOKUP($B8394,Load!$A$2:$P$8785,M$1)</f>
        <v>0.85161140737305818</v>
      </c>
      <c r="N8394" s="15">
        <f>VLOOKUP($B8394,Load!$A$2:$P$8785,N$1)</f>
        <v>0.64643883743213026</v>
      </c>
      <c r="O8394" s="15">
        <f>VLOOKUP($B8394,Load!$A$2:$P$8785,O$1)</f>
        <v>0.7195267745952677</v>
      </c>
      <c r="P8394" s="15">
        <f>VLOOKUP($B8394,Load!$A$2:$P$8785,P$1)</f>
        <v>0.63858242536375887</v>
      </c>
    </row>
    <row r="8395" spans="1:16" x14ac:dyDescent="0.25">
      <c r="A8395" s="15">
        <v>8393</v>
      </c>
      <c r="B8395" s="15">
        <v>4604</v>
      </c>
      <c r="C8395" s="15">
        <v>144123741093.241</v>
      </c>
      <c r="D8395" s="15">
        <f>VLOOKUP($B8395,Load!$A$2:$P$8785,D$1)</f>
        <v>0.73006452907151698</v>
      </c>
      <c r="E8395" s="15">
        <f>VLOOKUP($B8395,Load!$A$2:$P$8785,E$1)</f>
        <v>0.74269914147706906</v>
      </c>
      <c r="F8395" s="15">
        <f>VLOOKUP($B8395,Load!$A$2:$P$8785,F$1)</f>
        <v>0.73006452907151698</v>
      </c>
      <c r="G8395" s="15">
        <f>VLOOKUP($B8395,Load!$A$2:$P$8785,G$1)</f>
        <v>0.73715269651275539</v>
      </c>
      <c r="H8395" s="15">
        <f>VLOOKUP($B8395,Load!$A$2:$P$8785,H$1)</f>
        <v>0.73590546196321172</v>
      </c>
      <c r="I8395" s="15">
        <f>VLOOKUP($B8395,Load!$A$2:$P$8785,I$1)</f>
        <v>0.72036014490205047</v>
      </c>
      <c r="J8395" s="15">
        <f>VLOOKUP($B8395,Load!$A$2:$P$8785,J$1)</f>
        <v>0.67548515508376183</v>
      </c>
      <c r="K8395" s="15">
        <f>VLOOKUP($B8395,Load!$A$2:$P$8785,K$1)</f>
        <v>0.71895748348666133</v>
      </c>
      <c r="L8395" s="15">
        <f>VLOOKUP($B8395,Load!$A$2:$P$8785,L$1)</f>
        <v>0.75740010820001546</v>
      </c>
      <c r="M8395" s="15">
        <f>VLOOKUP($B8395,Load!$A$2:$P$8785,M$1)</f>
        <v>0.78774763634490041</v>
      </c>
      <c r="N8395" s="15">
        <f>VLOOKUP($B8395,Load!$A$2:$P$8785,N$1)</f>
        <v>0.52392739273927391</v>
      </c>
      <c r="O8395" s="15">
        <f>VLOOKUP($B8395,Load!$A$2:$P$8785,O$1)</f>
        <v>0.60363636363636364</v>
      </c>
      <c r="P8395" s="15">
        <f>VLOOKUP($B8395,Load!$A$2:$P$8785,P$1)</f>
        <v>0.490109413188972</v>
      </c>
    </row>
    <row r="8396" spans="1:16" x14ac:dyDescent="0.25">
      <c r="A8396" s="15">
        <v>8394</v>
      </c>
      <c r="B8396" s="15">
        <v>4745</v>
      </c>
      <c r="C8396" s="15">
        <v>144345337692.672</v>
      </c>
      <c r="D8396" s="15">
        <f>VLOOKUP($B8396,Load!$A$2:$P$8785,D$1)</f>
        <v>0.79733525025911933</v>
      </c>
      <c r="E8396" s="15">
        <f>VLOOKUP($B8396,Load!$A$2:$P$8785,E$1)</f>
        <v>0.95729573810783597</v>
      </c>
      <c r="F8396" s="15">
        <f>VLOOKUP($B8396,Load!$A$2:$P$8785,F$1)</f>
        <v>0.79733525025911933</v>
      </c>
      <c r="G8396" s="15">
        <f>VLOOKUP($B8396,Load!$A$2:$P$8785,G$1)</f>
        <v>0.79969240028085187</v>
      </c>
      <c r="H8396" s="15">
        <f>VLOOKUP($B8396,Load!$A$2:$P$8785,H$1)</f>
        <v>0.7954841205641332</v>
      </c>
      <c r="I8396" s="15">
        <f>VLOOKUP($B8396,Load!$A$2:$P$8785,I$1)</f>
        <v>0.79710195899131286</v>
      </c>
      <c r="J8396" s="15">
        <f>VLOOKUP($B8396,Load!$A$2:$P$8785,J$1)</f>
        <v>0.77533587659645054</v>
      </c>
      <c r="K8396" s="15">
        <f>VLOOKUP($B8396,Load!$A$2:$P$8785,K$1)</f>
        <v>0.94688422741470246</v>
      </c>
      <c r="L8396" s="15">
        <f>VLOOKUP($B8396,Load!$A$2:$P$8785,L$1)</f>
        <v>0.86843393358580001</v>
      </c>
      <c r="M8396" s="15">
        <f>VLOOKUP($B8396,Load!$A$2:$P$8785,M$1)</f>
        <v>0.87912512558930367</v>
      </c>
      <c r="N8396" s="15">
        <f>VLOOKUP($B8396,Load!$A$2:$P$8785,N$1)</f>
        <v>0.70286383477057379</v>
      </c>
      <c r="O8396" s="15">
        <f>VLOOKUP($B8396,Load!$A$2:$P$8785,O$1)</f>
        <v>0.70393524283935238</v>
      </c>
      <c r="P8396" s="15">
        <f>VLOOKUP($B8396,Load!$A$2:$P$8785,P$1)</f>
        <v>0.68174619490318789</v>
      </c>
    </row>
    <row r="8397" spans="1:16" x14ac:dyDescent="0.25">
      <c r="A8397" s="15">
        <v>8395</v>
      </c>
      <c r="B8397" s="15">
        <v>4864</v>
      </c>
      <c r="C8397" s="15">
        <v>144415897993.02802</v>
      </c>
      <c r="D8397" s="15">
        <f>VLOOKUP($B8397,Load!$A$2:$P$8785,D$1)</f>
        <v>0.95242234778829116</v>
      </c>
      <c r="E8397" s="15">
        <f>VLOOKUP($B8397,Load!$A$2:$P$8785,E$1)</f>
        <v>0.9025414326921436</v>
      </c>
      <c r="F8397" s="15">
        <f>VLOOKUP($B8397,Load!$A$2:$P$8785,F$1)</f>
        <v>0.95242234778829116</v>
      </c>
      <c r="G8397" s="15">
        <f>VLOOKUP($B8397,Load!$A$2:$P$8785,G$1)</f>
        <v>0.94404694239192222</v>
      </c>
      <c r="H8397" s="15">
        <f>VLOOKUP($B8397,Load!$A$2:$P$8785,H$1)</f>
        <v>0.94822917033025012</v>
      </c>
      <c r="I8397" s="15">
        <f>VLOOKUP($B8397,Load!$A$2:$P$8785,I$1)</f>
        <v>0.95322336721415257</v>
      </c>
      <c r="J8397" s="15">
        <f>VLOOKUP($B8397,Load!$A$2:$P$8785,J$1)</f>
        <v>0.93352960689998343</v>
      </c>
      <c r="K8397" s="15">
        <f>VLOOKUP($B8397,Load!$A$2:$P$8785,K$1)</f>
        <v>0.91047807608936826</v>
      </c>
      <c r="L8397" s="15">
        <f>VLOOKUP($B8397,Load!$A$2:$P$8785,L$1)</f>
        <v>0.93773346729525719</v>
      </c>
      <c r="M8397" s="15">
        <f>VLOOKUP($B8397,Load!$A$2:$P$8785,M$1)</f>
        <v>0.93080351392431149</v>
      </c>
      <c r="N8397" s="15">
        <f>VLOOKUP($B8397,Load!$A$2:$P$8785,N$1)</f>
        <v>0.74542212285744702</v>
      </c>
      <c r="O8397" s="15">
        <f>VLOOKUP($B8397,Load!$A$2:$P$8785,O$1)</f>
        <v>0.84301369863013698</v>
      </c>
      <c r="P8397" s="15">
        <f>VLOOKUP($B8397,Load!$A$2:$P$8785,P$1)</f>
        <v>0.79285730601429916</v>
      </c>
    </row>
    <row r="8398" spans="1:16" x14ac:dyDescent="0.25">
      <c r="A8398" s="15">
        <v>8396</v>
      </c>
      <c r="B8398" s="15">
        <v>4534</v>
      </c>
      <c r="C8398" s="15">
        <v>144528554936.82199</v>
      </c>
      <c r="D8398" s="15">
        <f>VLOOKUP($B8398,Load!$A$2:$P$8785,D$1)</f>
        <v>0.74280316961449733</v>
      </c>
      <c r="E8398" s="15">
        <f>VLOOKUP($B8398,Load!$A$2:$P$8785,E$1)</f>
        <v>0.78144361569577903</v>
      </c>
      <c r="F8398" s="15">
        <f>VLOOKUP($B8398,Load!$A$2:$P$8785,F$1)</f>
        <v>0.74280316961449733</v>
      </c>
      <c r="G8398" s="15">
        <f>VLOOKUP($B8398,Load!$A$2:$P$8785,G$1)</f>
        <v>0.80072887759537259</v>
      </c>
      <c r="H8398" s="15">
        <f>VLOOKUP($B8398,Load!$A$2:$P$8785,H$1)</f>
        <v>0.80828614637920726</v>
      </c>
      <c r="I8398" s="15">
        <f>VLOOKUP($B8398,Load!$A$2:$P$8785,I$1)</f>
        <v>0.8041360391094855</v>
      </c>
      <c r="J8398" s="15">
        <f>VLOOKUP($B8398,Load!$A$2:$P$8785,J$1)</f>
        <v>0.74863161386631283</v>
      </c>
      <c r="K8398" s="15">
        <f>VLOOKUP($B8398,Load!$A$2:$P$8785,K$1)</f>
        <v>0.72646742562597078</v>
      </c>
      <c r="L8398" s="15">
        <f>VLOOKUP($B8398,Load!$A$2:$P$8785,L$1)</f>
        <v>0.68101604966895946</v>
      </c>
      <c r="M8398" s="15">
        <f>VLOOKUP($B8398,Load!$A$2:$P$8785,M$1)</f>
        <v>0.7281345802097019</v>
      </c>
      <c r="N8398" s="15">
        <f>VLOOKUP($B8398,Load!$A$2:$P$8785,N$1)</f>
        <v>0.51485148514851486</v>
      </c>
      <c r="O8398" s="15">
        <f>VLOOKUP($B8398,Load!$A$2:$P$8785,O$1)</f>
        <v>0.55158156911581568</v>
      </c>
      <c r="P8398" s="15">
        <f>VLOOKUP($B8398,Load!$A$2:$P$8785,P$1)</f>
        <v>0.47253629974797667</v>
      </c>
    </row>
    <row r="8399" spans="1:16" x14ac:dyDescent="0.25">
      <c r="A8399" s="15">
        <v>8397</v>
      </c>
      <c r="B8399" s="15">
        <v>4673</v>
      </c>
      <c r="C8399" s="15">
        <v>144648590369.21701</v>
      </c>
      <c r="D8399" s="15">
        <f>VLOOKUP($B8399,Load!$A$2:$P$8785,D$1)</f>
        <v>0.81109365074057971</v>
      </c>
      <c r="E8399" s="15">
        <f>VLOOKUP($B8399,Load!$A$2:$P$8785,E$1)</f>
        <v>0.94246360238269977</v>
      </c>
      <c r="F8399" s="15">
        <f>VLOOKUP($B8399,Load!$A$2:$P$8785,F$1)</f>
        <v>0.81109365074057971</v>
      </c>
      <c r="G8399" s="15">
        <f>VLOOKUP($B8399,Load!$A$2:$P$8785,G$1)</f>
        <v>0.81301614898525532</v>
      </c>
      <c r="H8399" s="15">
        <f>VLOOKUP($B8399,Load!$A$2:$P$8785,H$1)</f>
        <v>0.77515562902261459</v>
      </c>
      <c r="I8399" s="15">
        <f>VLOOKUP($B8399,Load!$A$2:$P$8785,I$1)</f>
        <v>0.77533148102556892</v>
      </c>
      <c r="J8399" s="15">
        <f>VLOOKUP($B8399,Load!$A$2:$P$8785,J$1)</f>
        <v>0.7121413169679881</v>
      </c>
      <c r="K8399" s="15">
        <f>VLOOKUP($B8399,Load!$A$2:$P$8785,K$1)</f>
        <v>0.93672873747631813</v>
      </c>
      <c r="L8399" s="15">
        <f>VLOOKUP($B8399,Load!$A$2:$P$8785,L$1)</f>
        <v>0.96514413787773401</v>
      </c>
      <c r="M8399" s="15">
        <f>VLOOKUP($B8399,Load!$A$2:$P$8785,M$1)</f>
        <v>0.97228018651621717</v>
      </c>
      <c r="N8399" s="15">
        <f>VLOOKUP($B8399,Load!$A$2:$P$8785,N$1)</f>
        <v>0.71201958905567975</v>
      </c>
      <c r="O8399" s="15">
        <f>VLOOKUP($B8399,Load!$A$2:$P$8785,O$1)</f>
        <v>0.78405977584059772</v>
      </c>
      <c r="P8399" s="15">
        <f>VLOOKUP($B8399,Load!$A$2:$P$8785,P$1)</f>
        <v>0.68209643893190819</v>
      </c>
    </row>
    <row r="8400" spans="1:16" x14ac:dyDescent="0.25">
      <c r="A8400" s="15">
        <v>8398</v>
      </c>
      <c r="B8400" s="15">
        <v>1125</v>
      </c>
      <c r="C8400" s="15">
        <v>144678936013.26099</v>
      </c>
      <c r="D8400" s="15">
        <f>VLOOKUP($B8400,Load!$A$2:$P$8785,D$1)</f>
        <v>0.78788993279614827</v>
      </c>
      <c r="E8400" s="15">
        <f>VLOOKUP($B8400,Load!$A$2:$P$8785,E$1)</f>
        <v>0.53496390107358038</v>
      </c>
      <c r="F8400" s="15">
        <f>VLOOKUP($B8400,Load!$A$2:$P$8785,F$1)</f>
        <v>0.78788993279614827</v>
      </c>
      <c r="G8400" s="15">
        <f>VLOOKUP($B8400,Load!$A$2:$P$8785,G$1)</f>
        <v>0.79878966197465651</v>
      </c>
      <c r="H8400" s="15">
        <f>VLOOKUP($B8400,Load!$A$2:$P$8785,H$1)</f>
        <v>0.77037245454225722</v>
      </c>
      <c r="I8400" s="15">
        <f>VLOOKUP($B8400,Load!$A$2:$P$8785,I$1)</f>
        <v>0.75844968874195473</v>
      </c>
      <c r="J8400" s="15">
        <f>VLOOKUP($B8400,Load!$A$2:$P$8785,J$1)</f>
        <v>0.75539061204179803</v>
      </c>
      <c r="K8400" s="15">
        <f>VLOOKUP($B8400,Load!$A$2:$P$8785,K$1)</f>
        <v>0.51688883578828793</v>
      </c>
      <c r="L8400" s="15">
        <f>VLOOKUP($B8400,Load!$A$2:$P$8785,L$1)</f>
        <v>0.58283741659582144</v>
      </c>
      <c r="M8400" s="15">
        <f>VLOOKUP($B8400,Load!$A$2:$P$8785,M$1)</f>
        <v>0.5955895612746992</v>
      </c>
      <c r="N8400" s="15">
        <f>VLOOKUP($B8400,Load!$A$2:$P$8785,N$1)</f>
        <v>0.55953901841797082</v>
      </c>
      <c r="O8400" s="15">
        <f>VLOOKUP($B8400,Load!$A$2:$P$8785,O$1)</f>
        <v>0.49880448318804482</v>
      </c>
      <c r="P8400" s="15">
        <f>VLOOKUP($B8400,Load!$A$2:$P$8785,P$1)</f>
        <v>0.42226105362540639</v>
      </c>
    </row>
    <row r="8401" spans="1:16" x14ac:dyDescent="0.25">
      <c r="A8401" s="15">
        <v>8399</v>
      </c>
      <c r="B8401" s="15">
        <v>5802</v>
      </c>
      <c r="C8401" s="15">
        <v>144726158721.65302</v>
      </c>
      <c r="D8401" s="15">
        <f>VLOOKUP($B8401,Load!$A$2:$P$8785,D$1)</f>
        <v>0.85536126249623856</v>
      </c>
      <c r="E8401" s="15">
        <f>VLOOKUP($B8401,Load!$A$2:$P$8785,E$1)</f>
        <v>0.77570875078939727</v>
      </c>
      <c r="F8401" s="15">
        <f>VLOOKUP($B8401,Load!$A$2:$P$8785,F$1)</f>
        <v>0.85536126249623856</v>
      </c>
      <c r="G8401" s="15">
        <f>VLOOKUP($B8401,Load!$A$2:$P$8785,G$1)</f>
        <v>0.87694339496472629</v>
      </c>
      <c r="H8401" s="15">
        <f>VLOOKUP($B8401,Load!$A$2:$P$8785,H$1)</f>
        <v>0.83962297330566593</v>
      </c>
      <c r="I8401" s="15">
        <f>VLOOKUP($B8401,Load!$A$2:$P$8785,I$1)</f>
        <v>0.83374951640699191</v>
      </c>
      <c r="J8401" s="15">
        <f>VLOOKUP($B8401,Load!$A$2:$P$8785,J$1)</f>
        <v>0.85934649195554813</v>
      </c>
      <c r="K8401" s="15">
        <f>VLOOKUP($B8401,Load!$A$2:$P$8785,K$1)</f>
        <v>0.76167881342914201</v>
      </c>
      <c r="L8401" s="15">
        <f>VLOOKUP($B8401,Load!$A$2:$P$8785,L$1)</f>
        <v>0.72316253188036173</v>
      </c>
      <c r="M8401" s="15">
        <f>VLOOKUP($B8401,Load!$A$2:$P$8785,M$1)</f>
        <v>0.73637839091119872</v>
      </c>
      <c r="N8401" s="15">
        <f>VLOOKUP($B8401,Load!$A$2:$P$8785,N$1)</f>
        <v>0.53981688491429791</v>
      </c>
      <c r="O8401" s="15">
        <f>VLOOKUP($B8401,Load!$A$2:$P$8785,O$1)</f>
        <v>0.59061021170610206</v>
      </c>
      <c r="P8401" s="15">
        <f>VLOOKUP($B8401,Load!$A$2:$P$8785,P$1)</f>
        <v>0.5601810609348471</v>
      </c>
    </row>
    <row r="8402" spans="1:16" x14ac:dyDescent="0.25">
      <c r="A8402" s="15">
        <v>8400</v>
      </c>
      <c r="B8402" s="15">
        <v>4554</v>
      </c>
      <c r="C8402" s="15">
        <v>144862754732.29901</v>
      </c>
      <c r="D8402" s="15">
        <f>VLOOKUP($B8402,Load!$A$2:$P$8785,D$1)</f>
        <v>0.89374435788558626</v>
      </c>
      <c r="E8402" s="15">
        <f>VLOOKUP($B8402,Load!$A$2:$P$8785,E$1)</f>
        <v>0.89308573281674031</v>
      </c>
      <c r="F8402" s="15">
        <f>VLOOKUP($B8402,Load!$A$2:$P$8785,F$1)</f>
        <v>0.89374435788558626</v>
      </c>
      <c r="G8402" s="15">
        <f>VLOOKUP($B8402,Load!$A$2:$P$8785,G$1)</f>
        <v>0.92151191948911704</v>
      </c>
      <c r="H8402" s="15">
        <f>VLOOKUP($B8402,Load!$A$2:$P$8785,H$1)</f>
        <v>0.92955368761650192</v>
      </c>
      <c r="I8402" s="15">
        <f>VLOOKUP($B8402,Load!$A$2:$P$8785,I$1)</f>
        <v>0.91731438821088174</v>
      </c>
      <c r="J8402" s="15">
        <f>VLOOKUP($B8402,Load!$A$2:$P$8785,J$1)</f>
        <v>0.81688505556477031</v>
      </c>
      <c r="K8402" s="15">
        <f>VLOOKUP($B8402,Load!$A$2:$P$8785,K$1)</f>
        <v>0.87245045998395598</v>
      </c>
      <c r="L8402" s="15">
        <f>VLOOKUP($B8402,Load!$A$2:$P$8785,L$1)</f>
        <v>0.80652806759924778</v>
      </c>
      <c r="M8402" s="15">
        <f>VLOOKUP($B8402,Load!$A$2:$P$8785,M$1)</f>
        <v>0.83476311925187419</v>
      </c>
      <c r="N8402" s="15">
        <f>VLOOKUP($B8402,Load!$A$2:$P$8785,N$1)</f>
        <v>0.59818481848184824</v>
      </c>
      <c r="O8402" s="15">
        <f>VLOOKUP($B8402,Load!$A$2:$P$8785,O$1)</f>
        <v>0.66413449564134497</v>
      </c>
      <c r="P8402" s="15">
        <f>VLOOKUP($B8402,Load!$A$2:$P$8785,P$1)</f>
        <v>0.56451723429041323</v>
      </c>
    </row>
    <row r="8403" spans="1:16" x14ac:dyDescent="0.25">
      <c r="A8403" s="15">
        <v>8401</v>
      </c>
      <c r="B8403" s="15">
        <v>5422</v>
      </c>
      <c r="C8403" s="15">
        <v>144882530935.914</v>
      </c>
      <c r="D8403" s="15">
        <f>VLOOKUP($B8403,Load!$A$2:$P$8785,D$1)</f>
        <v>0.67314186365308104</v>
      </c>
      <c r="E8403" s="15">
        <f>VLOOKUP($B8403,Load!$A$2:$P$8785,E$1)</f>
        <v>0.66874327945518786</v>
      </c>
      <c r="F8403" s="15">
        <f>VLOOKUP($B8403,Load!$A$2:$P$8785,F$1)</f>
        <v>0.67314186365308104</v>
      </c>
      <c r="G8403" s="15">
        <f>VLOOKUP($B8403,Load!$A$2:$P$8785,G$1)</f>
        <v>0.72252499247718083</v>
      </c>
      <c r="H8403" s="15">
        <f>VLOOKUP($B8403,Load!$A$2:$P$8785,H$1)</f>
        <v>0.77403017620370695</v>
      </c>
      <c r="I8403" s="15">
        <f>VLOOKUP($B8403,Load!$A$2:$P$8785,I$1)</f>
        <v>0.75359617346041574</v>
      </c>
      <c r="J8403" s="15">
        <f>VLOOKUP($B8403,Load!$A$2:$P$8785,J$1)</f>
        <v>0.76712555979432739</v>
      </c>
      <c r="K8403" s="15">
        <f>VLOOKUP($B8403,Load!$A$2:$P$8785,K$1)</f>
        <v>0.62189148133608696</v>
      </c>
      <c r="L8403" s="15">
        <f>VLOOKUP($B8403,Load!$A$2:$P$8785,L$1)</f>
        <v>0.56606641419996395</v>
      </c>
      <c r="M8403" s="15">
        <f>VLOOKUP($B8403,Load!$A$2:$P$8785,M$1)</f>
        <v>0.60311203853981499</v>
      </c>
      <c r="N8403" s="15">
        <f>VLOOKUP($B8403,Load!$A$2:$P$8785,N$1)</f>
        <v>0.53191206217395937</v>
      </c>
      <c r="O8403" s="15">
        <f>VLOOKUP($B8403,Load!$A$2:$P$8785,O$1)</f>
        <v>0.52996264009962635</v>
      </c>
      <c r="P8403" s="15">
        <f>VLOOKUP($B8403,Load!$A$2:$P$8785,P$1)</f>
        <v>0.49658512071997996</v>
      </c>
    </row>
    <row r="8404" spans="1:16" x14ac:dyDescent="0.25">
      <c r="A8404" s="15">
        <v>8402</v>
      </c>
      <c r="B8404" s="15">
        <v>4386</v>
      </c>
      <c r="C8404" s="15">
        <v>144926877898.40399</v>
      </c>
      <c r="D8404" s="15">
        <f>VLOOKUP($B8404,Load!$A$2:$P$8785,D$1)</f>
        <v>0.84385970778026675</v>
      </c>
      <c r="E8404" s="15">
        <f>VLOOKUP($B8404,Load!$A$2:$P$8785,E$1)</f>
        <v>0.83266483469593267</v>
      </c>
      <c r="F8404" s="15">
        <f>VLOOKUP($B8404,Load!$A$2:$P$8785,F$1)</f>
        <v>0.84385970778026675</v>
      </c>
      <c r="G8404" s="15">
        <f>VLOOKUP($B8404,Load!$A$2:$P$8785,G$1)</f>
        <v>0.86942057574643083</v>
      </c>
      <c r="H8404" s="15">
        <f>VLOOKUP($B8404,Load!$A$2:$P$8785,H$1)</f>
        <v>0.88080751239756616</v>
      </c>
      <c r="I8404" s="15">
        <f>VLOOKUP($B8404,Load!$A$2:$P$8785,I$1)</f>
        <v>0.86487532092990538</v>
      </c>
      <c r="J8404" s="15">
        <f>VLOOKUP($B8404,Load!$A$2:$P$8785,J$1)</f>
        <v>0.81049925360756347</v>
      </c>
      <c r="K8404" s="15">
        <f>VLOOKUP($B8404,Load!$A$2:$P$8785,K$1)</f>
        <v>0.81447029305842389</v>
      </c>
      <c r="L8404" s="15">
        <f>VLOOKUP($B8404,Load!$A$2:$P$8785,L$1)</f>
        <v>0.7338279619754231</v>
      </c>
      <c r="M8404" s="15">
        <f>VLOOKUP($B8404,Load!$A$2:$P$8785,M$1)</f>
        <v>0.74256124893732123</v>
      </c>
      <c r="N8404" s="15">
        <f>VLOOKUP($B8404,Load!$A$2:$P$8785,N$1)</f>
        <v>0.60917704673693174</v>
      </c>
      <c r="O8404" s="15">
        <f>VLOOKUP($B8404,Load!$A$2:$P$8785,O$1)</f>
        <v>0.60398505603985053</v>
      </c>
      <c r="P8404" s="15">
        <f>VLOOKUP($B8404,Load!$A$2:$P$8785,P$1)</f>
        <v>0.56418602526325412</v>
      </c>
    </row>
    <row r="8405" spans="1:16" x14ac:dyDescent="0.25">
      <c r="A8405" s="15">
        <v>8403</v>
      </c>
      <c r="B8405" s="15">
        <v>4895</v>
      </c>
      <c r="C8405" s="15">
        <v>144928138362.966</v>
      </c>
      <c r="D8405" s="15">
        <f>VLOOKUP($B8405,Load!$A$2:$P$8785,D$1)</f>
        <v>0.72695509712795481</v>
      </c>
      <c r="E8405" s="15">
        <f>VLOOKUP($B8405,Load!$A$2:$P$8785,E$1)</f>
        <v>0.72844731946269781</v>
      </c>
      <c r="F8405" s="15">
        <f>VLOOKUP($B8405,Load!$A$2:$P$8785,F$1)</f>
        <v>0.72695509712795481</v>
      </c>
      <c r="G8405" s="15">
        <f>VLOOKUP($B8405,Load!$A$2:$P$8785,G$1)</f>
        <v>0.79347353639372764</v>
      </c>
      <c r="H8405" s="15">
        <f>VLOOKUP($B8405,Load!$A$2:$P$8785,H$1)</f>
        <v>0.88541483487496919</v>
      </c>
      <c r="I8405" s="15">
        <f>VLOOKUP($B8405,Load!$A$2:$P$8785,I$1)</f>
        <v>0.82861463792072587</v>
      </c>
      <c r="J8405" s="15">
        <f>VLOOKUP($B8405,Load!$A$2:$P$8785,J$1)</f>
        <v>0.76214961021728311</v>
      </c>
      <c r="K8405" s="15">
        <f>VLOOKUP($B8405,Load!$A$2:$P$8785,K$1)</f>
        <v>0.66329857140418846</v>
      </c>
      <c r="L8405" s="15">
        <f>VLOOKUP($B8405,Load!$A$2:$P$8785,L$1)</f>
        <v>0.68972357472241541</v>
      </c>
      <c r="M8405" s="15">
        <f>VLOOKUP($B8405,Load!$A$2:$P$8785,M$1)</f>
        <v>0.75835329881237601</v>
      </c>
      <c r="N8405" s="15">
        <f>VLOOKUP($B8405,Load!$A$2:$P$8785,N$1)</f>
        <v>0.54726924305333757</v>
      </c>
      <c r="O8405" s="15">
        <f>VLOOKUP($B8405,Load!$A$2:$P$8785,O$1)</f>
        <v>0.59534246575342464</v>
      </c>
      <c r="P8405" s="15">
        <f>VLOOKUP($B8405,Load!$A$2:$P$8785,P$1)</f>
        <v>0.51579905129552217</v>
      </c>
    </row>
    <row r="8406" spans="1:16" x14ac:dyDescent="0.25">
      <c r="A8406" s="15">
        <v>8404</v>
      </c>
      <c r="B8406" s="15">
        <v>6430</v>
      </c>
      <c r="C8406" s="15">
        <v>144952551385.207</v>
      </c>
      <c r="D8406" s="15">
        <f>VLOOKUP($B8406,Load!$A$2:$P$8785,D$1)</f>
        <v>0.60655655488314553</v>
      </c>
      <c r="E8406" s="15">
        <f>VLOOKUP($B8406,Load!$A$2:$P$8785,E$1)</f>
        <v>0.65642014712659369</v>
      </c>
      <c r="F8406" s="15">
        <f>VLOOKUP($B8406,Load!$A$2:$P$8785,F$1)</f>
        <v>0.60655655488314553</v>
      </c>
      <c r="G8406" s="15">
        <f>VLOOKUP($B8406,Load!$A$2:$P$8785,G$1)</f>
        <v>0.65811294259253073</v>
      </c>
      <c r="H8406" s="15">
        <f>VLOOKUP($B8406,Load!$A$2:$P$8785,H$1)</f>
        <v>0.72609292019836102</v>
      </c>
      <c r="I8406" s="15">
        <f>VLOOKUP($B8406,Load!$A$2:$P$8785,I$1)</f>
        <v>0.68705377554250346</v>
      </c>
      <c r="J8406" s="15">
        <f>VLOOKUP($B8406,Load!$A$2:$P$8785,J$1)</f>
        <v>0.63501409852380164</v>
      </c>
      <c r="K8406" s="15">
        <f>VLOOKUP($B8406,Load!$A$2:$P$8785,K$1)</f>
        <v>0.61250405366195015</v>
      </c>
      <c r="L8406" s="15">
        <f>VLOOKUP($B8406,Load!$A$2:$P$8785,L$1)</f>
        <v>0.56320684236288221</v>
      </c>
      <c r="M8406" s="15">
        <f>VLOOKUP($B8406,Load!$A$2:$P$8785,M$1)</f>
        <v>0.5988097998299714</v>
      </c>
      <c r="N8406" s="15">
        <f>VLOOKUP($B8406,Load!$A$2:$P$8785,N$1)</f>
        <v>0.46513361013520704</v>
      </c>
      <c r="O8406" s="15">
        <f>VLOOKUP($B8406,Load!$A$2:$P$8785,O$1)</f>
        <v>0.45872976338729765</v>
      </c>
      <c r="P8406" s="15">
        <f>VLOOKUP($B8406,Load!$A$2:$P$8785,P$1)</f>
        <v>0.46501747413143296</v>
      </c>
    </row>
    <row r="8407" spans="1:16" x14ac:dyDescent="0.25">
      <c r="A8407" s="15">
        <v>8405</v>
      </c>
      <c r="B8407" s="15">
        <v>7866</v>
      </c>
      <c r="C8407" s="15">
        <v>144970721365.89499</v>
      </c>
      <c r="D8407" s="15">
        <f>VLOOKUP($B8407,Load!$A$2:$P$8785,D$1)</f>
        <v>0.70482129125012538</v>
      </c>
      <c r="E8407" s="15">
        <f>VLOOKUP($B8407,Load!$A$2:$P$8785,E$1)</f>
        <v>0.57657580774548123</v>
      </c>
      <c r="F8407" s="15">
        <f>VLOOKUP($B8407,Load!$A$2:$P$8785,F$1)</f>
        <v>0.70482129125012538</v>
      </c>
      <c r="G8407" s="15">
        <f>VLOOKUP($B8407,Load!$A$2:$P$8785,G$1)</f>
        <v>0.67019960546992541</v>
      </c>
      <c r="H8407" s="15">
        <f>VLOOKUP($B8407,Load!$A$2:$P$8785,H$1)</f>
        <v>0.68195406745682829</v>
      </c>
      <c r="I8407" s="15">
        <f>VLOOKUP($B8407,Load!$A$2:$P$8785,I$1)</f>
        <v>0.7171596384482819</v>
      </c>
      <c r="J8407" s="15">
        <f>VLOOKUP($B8407,Load!$A$2:$P$8785,J$1)</f>
        <v>0.75215624481671917</v>
      </c>
      <c r="K8407" s="15">
        <f>VLOOKUP($B8407,Load!$A$2:$P$8785,K$1)</f>
        <v>0.5932171568041783</v>
      </c>
      <c r="L8407" s="15">
        <f>VLOOKUP($B8407,Load!$A$2:$P$8785,L$1)</f>
        <v>0.58662441713682145</v>
      </c>
      <c r="M8407" s="15">
        <f>VLOOKUP($B8407,Load!$A$2:$P$8785,M$1)</f>
        <v>0.57915346368859</v>
      </c>
      <c r="N8407" s="15">
        <f>VLOOKUP($B8407,Load!$A$2:$P$8785,N$1)</f>
        <v>0.59485787288406256</v>
      </c>
      <c r="O8407" s="15">
        <f>VLOOKUP($B8407,Load!$A$2:$P$8785,O$1)</f>
        <v>0.53626400996264012</v>
      </c>
      <c r="P8407" s="15">
        <f>VLOOKUP($B8407,Load!$A$2:$P$8785,P$1)</f>
        <v>0.5064680935303838</v>
      </c>
    </row>
    <row r="8408" spans="1:16" x14ac:dyDescent="0.25">
      <c r="A8408" s="15">
        <v>8406</v>
      </c>
      <c r="B8408" s="15">
        <v>5200</v>
      </c>
      <c r="C8408" s="15">
        <v>144984486921.492</v>
      </c>
      <c r="D8408" s="15">
        <f>VLOOKUP($B8408,Load!$A$2:$P$8785,D$1)</f>
        <v>0.98406834063325421</v>
      </c>
      <c r="E8408" s="15">
        <f>VLOOKUP($B8408,Load!$A$2:$P$8785,E$1)</f>
        <v>0.99619382477939544</v>
      </c>
      <c r="F8408" s="15">
        <f>VLOOKUP($B8408,Load!$A$2:$P$8785,F$1)</f>
        <v>0.98406834063325421</v>
      </c>
      <c r="G8408" s="15">
        <f>VLOOKUP($B8408,Load!$A$2:$P$8785,G$1)</f>
        <v>0.98301514594269279</v>
      </c>
      <c r="H8408" s="15">
        <f>VLOOKUP($B8408,Load!$A$2:$P$8785,H$1)</f>
        <v>0.94263707663630292</v>
      </c>
      <c r="I8408" s="15">
        <f>VLOOKUP($B8408,Load!$A$2:$P$8785,I$1)</f>
        <v>0.94379769985580131</v>
      </c>
      <c r="J8408" s="15">
        <f>VLOOKUP($B8408,Load!$A$2:$P$8785,J$1)</f>
        <v>0.92482169514015589</v>
      </c>
      <c r="K8408" s="15">
        <f>VLOOKUP($B8408,Load!$A$2:$P$8785,K$1)</f>
        <v>0.99808837836453945</v>
      </c>
      <c r="L8408" s="15">
        <f>VLOOKUP($B8408,Load!$A$2:$P$8785,L$1)</f>
        <v>0.93319937140943399</v>
      </c>
      <c r="M8408" s="15">
        <f>VLOOKUP($B8408,Load!$A$2:$P$8785,M$1)</f>
        <v>0.9245176082644202</v>
      </c>
      <c r="N8408" s="15">
        <f>VLOOKUP($B8408,Load!$A$2:$P$8785,N$1)</f>
        <v>0.71409560310869802</v>
      </c>
      <c r="O8408" s="15">
        <f>VLOOKUP($B8408,Load!$A$2:$P$8785,O$1)</f>
        <v>0.80804483188044829</v>
      </c>
      <c r="P8408" s="15">
        <f>VLOOKUP($B8408,Load!$A$2:$P$8785,P$1)</f>
        <v>0.70264281961671138</v>
      </c>
    </row>
    <row r="8409" spans="1:16" x14ac:dyDescent="0.25">
      <c r="A8409" s="15">
        <v>8407</v>
      </c>
      <c r="B8409" s="15">
        <v>6379</v>
      </c>
      <c r="C8409" s="15">
        <v>145171664671.035</v>
      </c>
      <c r="D8409" s="15">
        <f>VLOOKUP($B8409,Load!$A$2:$P$8785,D$1)</f>
        <v>0.7332909826473637</v>
      </c>
      <c r="E8409" s="15">
        <f>VLOOKUP($B8409,Load!$A$2:$P$8785,E$1)</f>
        <v>0.77306320299032238</v>
      </c>
      <c r="F8409" s="15">
        <f>VLOOKUP($B8409,Load!$A$2:$P$8785,F$1)</f>
        <v>0.7332909826473637</v>
      </c>
      <c r="G8409" s="15">
        <f>VLOOKUP($B8409,Load!$A$2:$P$8785,G$1)</f>
        <v>0.72197331906783913</v>
      </c>
      <c r="H8409" s="15">
        <f>VLOOKUP($B8409,Load!$A$2:$P$8785,H$1)</f>
        <v>0.77779340906692929</v>
      </c>
      <c r="I8409" s="15">
        <f>VLOOKUP($B8409,Load!$A$2:$P$8785,I$1)</f>
        <v>0.75422924067105124</v>
      </c>
      <c r="J8409" s="15">
        <f>VLOOKUP($B8409,Load!$A$2:$P$8785,J$1)</f>
        <v>0.73386963012108142</v>
      </c>
      <c r="K8409" s="15">
        <f>VLOOKUP($B8409,Load!$A$2:$P$8785,K$1)</f>
        <v>0.74886070764136614</v>
      </c>
      <c r="L8409" s="15">
        <f>VLOOKUP($B8409,Load!$A$2:$P$8785,L$1)</f>
        <v>0.70152252878893273</v>
      </c>
      <c r="M8409" s="15">
        <f>VLOOKUP($B8409,Load!$A$2:$P$8785,M$1)</f>
        <v>0.71455805446067444</v>
      </c>
      <c r="N8409" s="15">
        <f>VLOOKUP($B8409,Load!$A$2:$P$8785,N$1)</f>
        <v>0.49300010646225911</v>
      </c>
      <c r="O8409" s="15">
        <f>VLOOKUP($B8409,Load!$A$2:$P$8785,O$1)</f>
        <v>0.4788044831880448</v>
      </c>
      <c r="P8409" s="15">
        <f>VLOOKUP($B8409,Load!$A$2:$P$8785,P$1)</f>
        <v>0.50582090347731412</v>
      </c>
    </row>
    <row r="8410" spans="1:16" x14ac:dyDescent="0.25">
      <c r="A8410" s="15">
        <v>8408</v>
      </c>
      <c r="B8410" s="15">
        <v>4722</v>
      </c>
      <c r="C8410" s="15">
        <v>145286208933.59601</v>
      </c>
      <c r="D8410" s="15">
        <f>VLOOKUP($B8410,Load!$A$2:$P$8785,D$1)</f>
        <v>0.77145675214818277</v>
      </c>
      <c r="E8410" s="15">
        <f>VLOOKUP($B8410,Load!$A$2:$P$8785,E$1)</f>
        <v>0.95685196879960399</v>
      </c>
      <c r="F8410" s="15">
        <f>VLOOKUP($B8410,Load!$A$2:$P$8785,F$1)</f>
        <v>0.77145675214818277</v>
      </c>
      <c r="G8410" s="15">
        <f>VLOOKUP($B8410,Load!$A$2:$P$8785,G$1)</f>
        <v>0.79069845197097866</v>
      </c>
      <c r="H8410" s="15">
        <f>VLOOKUP($B8410,Load!$A$2:$P$8785,H$1)</f>
        <v>0.81317483206133723</v>
      </c>
      <c r="I8410" s="15">
        <f>VLOOKUP($B8410,Load!$A$2:$P$8785,I$1)</f>
        <v>0.8001266134421271</v>
      </c>
      <c r="J8410" s="15">
        <f>VLOOKUP($B8410,Load!$A$2:$P$8785,J$1)</f>
        <v>0.76961353458284953</v>
      </c>
      <c r="K8410" s="15">
        <f>VLOOKUP($B8410,Load!$A$2:$P$8785,K$1)</f>
        <v>0.93273481370223077</v>
      </c>
      <c r="L8410" s="15">
        <f>VLOOKUP($B8410,Load!$A$2:$P$8785,L$1)</f>
        <v>0.94489527784218252</v>
      </c>
      <c r="M8410" s="15">
        <f>VLOOKUP($B8410,Load!$A$2:$P$8785,M$1)</f>
        <v>0.96084189916789031</v>
      </c>
      <c r="N8410" s="15">
        <f>VLOOKUP($B8410,Load!$A$2:$P$8785,N$1)</f>
        <v>0.64090279995741506</v>
      </c>
      <c r="O8410" s="15">
        <f>VLOOKUP($B8410,Load!$A$2:$P$8785,O$1)</f>
        <v>0.69397260273972605</v>
      </c>
      <c r="P8410" s="15">
        <f>VLOOKUP($B8410,Load!$A$2:$P$8785,P$1)</f>
        <v>0.6272908624378507</v>
      </c>
    </row>
    <row r="8411" spans="1:16" x14ac:dyDescent="0.25">
      <c r="A8411" s="15">
        <v>8409</v>
      </c>
      <c r="B8411" s="15">
        <v>5784</v>
      </c>
      <c r="C8411" s="15">
        <v>145304738864.034</v>
      </c>
      <c r="D8411" s="15">
        <f>VLOOKUP($B8411,Load!$A$2:$P$8785,D$1)</f>
        <v>0.64370256444548468</v>
      </c>
      <c r="E8411" s="15">
        <f>VLOOKUP($B8411,Load!$A$2:$P$8785,E$1)</f>
        <v>0.57167727730461348</v>
      </c>
      <c r="F8411" s="15">
        <f>VLOOKUP($B8411,Load!$A$2:$P$8785,F$1)</f>
        <v>0.64370256444548468</v>
      </c>
      <c r="G8411" s="15">
        <f>VLOOKUP($B8411,Load!$A$2:$P$8785,G$1)</f>
        <v>0.70326657527834435</v>
      </c>
      <c r="H8411" s="15">
        <f>VLOOKUP($B8411,Load!$A$2:$P$8785,H$1)</f>
        <v>0.78134561952660642</v>
      </c>
      <c r="I8411" s="15">
        <f>VLOOKUP($B8411,Load!$A$2:$P$8785,I$1)</f>
        <v>0.72524883058418033</v>
      </c>
      <c r="J8411" s="15">
        <f>VLOOKUP($B8411,Load!$A$2:$P$8785,J$1)</f>
        <v>0.69476695969480839</v>
      </c>
      <c r="K8411" s="15">
        <f>VLOOKUP($B8411,Load!$A$2:$P$8785,K$1)</f>
        <v>0.53265971428083769</v>
      </c>
      <c r="L8411" s="15">
        <f>VLOOKUP($B8411,Load!$A$2:$P$8785,L$1)</f>
        <v>0.51778859777932351</v>
      </c>
      <c r="M8411" s="15">
        <f>VLOOKUP($B8411,Load!$A$2:$P$8785,M$1)</f>
        <v>0.55911069892057608</v>
      </c>
      <c r="N8411" s="15">
        <f>VLOOKUP($B8411,Load!$A$2:$P$8785,N$1)</f>
        <v>0.47239965932077077</v>
      </c>
      <c r="O8411" s="15">
        <f>VLOOKUP($B8411,Load!$A$2:$P$8785,O$1)</f>
        <v>0.48714819427148193</v>
      </c>
      <c r="P8411" s="15">
        <f>VLOOKUP($B8411,Load!$A$2:$P$8785,P$1)</f>
        <v>0.47713515612508284</v>
      </c>
    </row>
    <row r="8412" spans="1:16" x14ac:dyDescent="0.25">
      <c r="A8412" s="15">
        <v>8410</v>
      </c>
      <c r="B8412" s="15">
        <v>7746</v>
      </c>
      <c r="C8412" s="15">
        <v>145305255386.86401</v>
      </c>
      <c r="D8412" s="15">
        <f>VLOOKUP($B8412,Load!$A$2:$P$8785,D$1)</f>
        <v>0.69159784680196601</v>
      </c>
      <c r="E8412" s="15">
        <f>VLOOKUP($B8412,Load!$A$2:$P$8785,E$1)</f>
        <v>0.55047875881138097</v>
      </c>
      <c r="F8412" s="15">
        <f>VLOOKUP($B8412,Load!$A$2:$P$8785,F$1)</f>
        <v>0.69159784680196601</v>
      </c>
      <c r="G8412" s="15">
        <f>VLOOKUP($B8412,Load!$A$2:$P$8785,G$1)</f>
        <v>0.64485606339228996</v>
      </c>
      <c r="H8412" s="15">
        <f>VLOOKUP($B8412,Load!$A$2:$P$8785,H$1)</f>
        <v>0.69204797242640592</v>
      </c>
      <c r="I8412" s="15">
        <f>VLOOKUP($B8412,Load!$A$2:$P$8785,I$1)</f>
        <v>0.72338479935286459</v>
      </c>
      <c r="J8412" s="15">
        <f>VLOOKUP($B8412,Load!$A$2:$P$8785,J$1)</f>
        <v>0.75194891358434235</v>
      </c>
      <c r="K8412" s="15">
        <f>VLOOKUP($B8412,Load!$A$2:$P$8785,K$1)</f>
        <v>0.56804178258717508</v>
      </c>
      <c r="L8412" s="15">
        <f>VLOOKUP($B8412,Load!$A$2:$P$8785,L$1)</f>
        <v>0.56928665275523616</v>
      </c>
      <c r="M8412" s="15">
        <f>VLOOKUP($B8412,Load!$A$2:$P$8785,M$1)</f>
        <v>0.55643146044258962</v>
      </c>
      <c r="N8412" s="15">
        <f>VLOOKUP($B8412,Load!$A$2:$P$8785,N$1)</f>
        <v>0.59602895773448317</v>
      </c>
      <c r="O8412" s="15">
        <f>VLOOKUP($B8412,Load!$A$2:$P$8785,O$1)</f>
        <v>0.5116562889165629</v>
      </c>
      <c r="P8412" s="15">
        <f>VLOOKUP($B8412,Load!$A$2:$P$8785,P$1)</f>
        <v>0.49388595749864855</v>
      </c>
    </row>
    <row r="8413" spans="1:16" x14ac:dyDescent="0.25">
      <c r="A8413" s="15">
        <v>8411</v>
      </c>
      <c r="B8413" s="15">
        <v>5567</v>
      </c>
      <c r="C8413" s="15">
        <v>145465046331.026</v>
      </c>
      <c r="D8413" s="15">
        <f>VLOOKUP($B8413,Load!$A$2:$P$8785,D$1)</f>
        <v>0.70905078738841154</v>
      </c>
      <c r="E8413" s="15">
        <f>VLOOKUP($B8413,Load!$A$2:$P$8785,E$1)</f>
        <v>0.67183259656249472</v>
      </c>
      <c r="F8413" s="15">
        <f>VLOOKUP($B8413,Load!$A$2:$P$8785,F$1)</f>
        <v>0.70905078738841154</v>
      </c>
      <c r="G8413" s="15">
        <f>VLOOKUP($B8413,Load!$A$2:$P$8785,G$1)</f>
        <v>0.77668929084890836</v>
      </c>
      <c r="H8413" s="15">
        <f>VLOOKUP($B8413,Load!$A$2:$P$8785,H$1)</f>
        <v>0.81732493933105899</v>
      </c>
      <c r="I8413" s="15">
        <f>VLOOKUP($B8413,Load!$A$2:$P$8785,I$1)</f>
        <v>0.7635493968276299</v>
      </c>
      <c r="J8413" s="15">
        <f>VLOOKUP($B8413,Load!$A$2:$P$8785,J$1)</f>
        <v>0.73212804776911589</v>
      </c>
      <c r="K8413" s="15">
        <f>VLOOKUP($B8413,Load!$A$2:$P$8785,K$1)</f>
        <v>0.61409138234139515</v>
      </c>
      <c r="L8413" s="15">
        <f>VLOOKUP($B8413,Load!$A$2:$P$8785,L$1)</f>
        <v>0.54692531622742613</v>
      </c>
      <c r="M8413" s="15">
        <f>VLOOKUP($B8413,Load!$A$2:$P$8785,M$1)</f>
        <v>0.5916222273746039</v>
      </c>
      <c r="N8413" s="15">
        <f>VLOOKUP($B8413,Load!$A$2:$P$8785,N$1)</f>
        <v>0.53129990418396678</v>
      </c>
      <c r="O8413" s="15">
        <f>VLOOKUP($B8413,Load!$A$2:$P$8785,O$1)</f>
        <v>0.52537982565379826</v>
      </c>
      <c r="P8413" s="15">
        <f>VLOOKUP($B8413,Load!$A$2:$P$8785,P$1)</f>
        <v>0.49519175860572423</v>
      </c>
    </row>
    <row r="8414" spans="1:16" x14ac:dyDescent="0.25">
      <c r="A8414" s="15">
        <v>8412</v>
      </c>
      <c r="B8414" s="15">
        <v>4531</v>
      </c>
      <c r="C8414" s="15">
        <v>145525270602.07001</v>
      </c>
      <c r="D8414" s="15">
        <f>VLOOKUP($B8414,Load!$A$2:$P$8785,D$1)</f>
        <v>0.82667424521047173</v>
      </c>
      <c r="E8414" s="15">
        <f>VLOOKUP($B8414,Load!$A$2:$P$8785,E$1)</f>
        <v>0.85806209356705188</v>
      </c>
      <c r="F8414" s="15">
        <f>VLOOKUP($B8414,Load!$A$2:$P$8785,F$1)</f>
        <v>0.82667424521047173</v>
      </c>
      <c r="G8414" s="15">
        <f>VLOOKUP($B8414,Load!$A$2:$P$8785,G$1)</f>
        <v>0.8580026079106623</v>
      </c>
      <c r="H8414" s="15">
        <f>VLOOKUP($B8414,Load!$A$2:$P$8785,H$1)</f>
        <v>0.87641121232370833</v>
      </c>
      <c r="I8414" s="15">
        <f>VLOOKUP($B8414,Load!$A$2:$P$8785,I$1)</f>
        <v>0.84314001336475219</v>
      </c>
      <c r="J8414" s="15">
        <f>VLOOKUP($B8414,Load!$A$2:$P$8785,J$1)</f>
        <v>0.79652512854536406</v>
      </c>
      <c r="K8414" s="15">
        <f>VLOOKUP($B8414,Load!$A$2:$P$8785,K$1)</f>
        <v>0.82969499394084212</v>
      </c>
      <c r="L8414" s="15">
        <f>VLOOKUP($B8414,Load!$A$2:$P$8785,L$1)</f>
        <v>0.77275420563155317</v>
      </c>
      <c r="M8414" s="15">
        <f>VLOOKUP($B8414,Load!$A$2:$P$8785,M$1)</f>
        <v>0.80165906690367628</v>
      </c>
      <c r="N8414" s="15">
        <f>VLOOKUP($B8414,Load!$A$2:$P$8785,N$1)</f>
        <v>0.55413605876716709</v>
      </c>
      <c r="O8414" s="15">
        <f>VLOOKUP($B8414,Load!$A$2:$P$8785,O$1)</f>
        <v>0.61135740971357411</v>
      </c>
      <c r="P8414" s="15">
        <f>VLOOKUP($B8414,Load!$A$2:$P$8785,P$1)</f>
        <v>0.52352726192923549</v>
      </c>
    </row>
    <row r="8415" spans="1:16" x14ac:dyDescent="0.25">
      <c r="A8415" s="15">
        <v>8413</v>
      </c>
      <c r="B8415" s="15">
        <v>4625</v>
      </c>
      <c r="C8415" s="15">
        <v>145599411024.03201</v>
      </c>
      <c r="D8415" s="15">
        <f>VLOOKUP($B8415,Load!$A$2:$P$8785,D$1)</f>
        <v>0.82175933665451872</v>
      </c>
      <c r="E8415" s="15">
        <f>VLOOKUP($B8415,Load!$A$2:$P$8785,E$1)</f>
        <v>0.76111556776869382</v>
      </c>
      <c r="F8415" s="15">
        <f>VLOOKUP($B8415,Load!$A$2:$P$8785,F$1)</f>
        <v>0.82175933665451872</v>
      </c>
      <c r="G8415" s="15">
        <f>VLOOKUP($B8415,Load!$A$2:$P$8785,G$1)</f>
        <v>0.82089003310040454</v>
      </c>
      <c r="H8415" s="15">
        <f>VLOOKUP($B8415,Load!$A$2:$P$8785,H$1)</f>
        <v>0.75334998065627967</v>
      </c>
      <c r="I8415" s="15">
        <f>VLOOKUP($B8415,Load!$A$2:$P$8785,I$1)</f>
        <v>0.76017303837090699</v>
      </c>
      <c r="J8415" s="15">
        <f>VLOOKUP($B8415,Load!$A$2:$P$8785,J$1)</f>
        <v>0.68120749709736272</v>
      </c>
      <c r="K8415" s="15">
        <f>VLOOKUP($B8415,Load!$A$2:$P$8785,K$1)</f>
        <v>0.76294184915257135</v>
      </c>
      <c r="L8415" s="15">
        <f>VLOOKUP($B8415,Load!$A$2:$P$8785,L$1)</f>
        <v>0.84911250225416701</v>
      </c>
      <c r="M8415" s="15">
        <f>VLOOKUP($B8415,Load!$A$2:$P$8785,M$1)</f>
        <v>0.84439807300924852</v>
      </c>
      <c r="N8415" s="15">
        <f>VLOOKUP($B8415,Load!$A$2:$P$8785,N$1)</f>
        <v>0.63632492281486208</v>
      </c>
      <c r="O8415" s="15">
        <f>VLOOKUP($B8415,Load!$A$2:$P$8785,O$1)</f>
        <v>0.74694894146948942</v>
      </c>
      <c r="P8415" s="15">
        <f>VLOOKUP($B8415,Load!$A$2:$P$8785,P$1)</f>
        <v>0.63431097101349954</v>
      </c>
    </row>
    <row r="8416" spans="1:16" x14ac:dyDescent="0.25">
      <c r="A8416" s="15">
        <v>8414</v>
      </c>
      <c r="B8416" s="15">
        <v>4648</v>
      </c>
      <c r="C8416" s="15">
        <v>145705616974.388</v>
      </c>
      <c r="D8416" s="15">
        <f>VLOOKUP($B8416,Load!$A$2:$P$8785,D$1)</f>
        <v>0.80231702831923501</v>
      </c>
      <c r="E8416" s="15">
        <f>VLOOKUP($B8416,Load!$A$2:$P$8785,E$1)</f>
        <v>0.88801652187270652</v>
      </c>
      <c r="F8416" s="15">
        <f>VLOOKUP($B8416,Load!$A$2:$P$8785,F$1)</f>
        <v>0.80231702831923501</v>
      </c>
      <c r="G8416" s="15">
        <f>VLOOKUP($B8416,Load!$A$2:$P$8785,G$1)</f>
        <v>0.80296900598482057</v>
      </c>
      <c r="H8416" s="15">
        <f>VLOOKUP($B8416,Load!$A$2:$P$8785,H$1)</f>
        <v>0.81503886329265285</v>
      </c>
      <c r="I8416" s="15">
        <f>VLOOKUP($B8416,Load!$A$2:$P$8785,I$1)</f>
        <v>0.80955228080047836</v>
      </c>
      <c r="J8416" s="15">
        <f>VLOOKUP($B8416,Load!$A$2:$P$8785,J$1)</f>
        <v>0.76098855531597276</v>
      </c>
      <c r="K8416" s="15">
        <f>VLOOKUP($B8416,Load!$A$2:$P$8785,K$1)</f>
        <v>0.90332656300670777</v>
      </c>
      <c r="L8416" s="15">
        <f>VLOOKUP($B8416,Load!$A$2:$P$8785,L$1)</f>
        <v>0.94152046783625731</v>
      </c>
      <c r="M8416" s="15">
        <f>VLOOKUP($B8416,Load!$A$2:$P$8785,M$1)</f>
        <v>0.93162789499446119</v>
      </c>
      <c r="N8416" s="15">
        <f>VLOOKUP($B8416,Load!$A$2:$P$8785,N$1)</f>
        <v>0.76833812413499414</v>
      </c>
      <c r="O8416" s="15">
        <f>VLOOKUP($B8416,Load!$A$2:$P$8785,O$1)</f>
        <v>0.85317559153175593</v>
      </c>
      <c r="P8416" s="15">
        <f>VLOOKUP($B8416,Load!$A$2:$P$8785,P$1)</f>
        <v>0.76371091162429483</v>
      </c>
    </row>
    <row r="8417" spans="1:16" x14ac:dyDescent="0.25">
      <c r="A8417" s="15">
        <v>8415</v>
      </c>
      <c r="B8417" s="15">
        <v>8566</v>
      </c>
      <c r="C8417" s="15">
        <v>145789961239.75601</v>
      </c>
      <c r="D8417" s="15">
        <f>VLOOKUP($B8417,Load!$A$2:$P$8785,D$1)</f>
        <v>0.71475141261827546</v>
      </c>
      <c r="E8417" s="15">
        <f>VLOOKUP($B8417,Load!$A$2:$P$8785,E$1)</f>
        <v>0.73078564235607368</v>
      </c>
      <c r="F8417" s="15">
        <f>VLOOKUP($B8417,Load!$A$2:$P$8785,F$1)</f>
        <v>0.71475141261827546</v>
      </c>
      <c r="G8417" s="15">
        <f>VLOOKUP($B8417,Load!$A$2:$P$8785,G$1)</f>
        <v>0.74350529940820487</v>
      </c>
      <c r="H8417" s="15">
        <f>VLOOKUP($B8417,Load!$A$2:$P$8785,H$1)</f>
        <v>0.79390145253754441</v>
      </c>
      <c r="I8417" s="15">
        <f>VLOOKUP($B8417,Load!$A$2:$P$8785,I$1)</f>
        <v>0.77269370098125423</v>
      </c>
      <c r="J8417" s="15">
        <f>VLOOKUP($B8417,Load!$A$2:$P$8785,J$1)</f>
        <v>0.72657157074141654</v>
      </c>
      <c r="K8417" s="15">
        <f>VLOOKUP($B8417,Load!$A$2:$P$8785,K$1)</f>
        <v>0.69857823140862618</v>
      </c>
      <c r="L8417" s="15">
        <f>VLOOKUP($B8417,Load!$A$2:$P$8785,L$1)</f>
        <v>0.67547723935389137</v>
      </c>
      <c r="M8417" s="15">
        <f>VLOOKUP($B8417,Load!$A$2:$P$8785,M$1)</f>
        <v>0.70417600535847691</v>
      </c>
      <c r="N8417" s="15">
        <f>VLOOKUP($B8417,Load!$A$2:$P$8785,N$1)</f>
        <v>0.62038219951027362</v>
      </c>
      <c r="O8417" s="15">
        <f>VLOOKUP($B8417,Load!$A$2:$P$8785,O$1)</f>
        <v>0.56926525529265259</v>
      </c>
      <c r="P8417" s="15">
        <f>VLOOKUP($B8417,Load!$A$2:$P$8785,P$1)</f>
        <v>0.44234678727243659</v>
      </c>
    </row>
    <row r="8418" spans="1:16" x14ac:dyDescent="0.25">
      <c r="A8418" s="15">
        <v>8416</v>
      </c>
      <c r="B8418" s="15">
        <v>7168</v>
      </c>
      <c r="C8418" s="15">
        <v>145837730285.19501</v>
      </c>
      <c r="D8418" s="15">
        <f>VLOOKUP($B8418,Load!$A$2:$P$8785,D$1)</f>
        <v>0.62486208164766455</v>
      </c>
      <c r="E8418" s="15">
        <f>VLOOKUP($B8418,Load!$A$2:$P$8785,E$1)</f>
        <v>0.70264042738397992</v>
      </c>
      <c r="F8418" s="15">
        <f>VLOOKUP($B8418,Load!$A$2:$P$8785,F$1)</f>
        <v>0.62486208164766455</v>
      </c>
      <c r="G8418" s="15">
        <f>VLOOKUP($B8418,Load!$A$2:$P$8785,G$1)</f>
        <v>0.61887726102510954</v>
      </c>
      <c r="H8418" s="15">
        <f>VLOOKUP($B8418,Load!$A$2:$P$8785,H$1)</f>
        <v>0.67312629690852177</v>
      </c>
      <c r="I8418" s="15">
        <f>VLOOKUP($B8418,Load!$A$2:$P$8785,I$1)</f>
        <v>0.6692927232441177</v>
      </c>
      <c r="J8418" s="15">
        <f>VLOOKUP($B8418,Load!$A$2:$P$8785,J$1)</f>
        <v>0.65823519655000828</v>
      </c>
      <c r="K8418" s="15">
        <f>VLOOKUP($B8418,Load!$A$2:$P$8785,K$1)</f>
        <v>0.70487634197545612</v>
      </c>
      <c r="L8418" s="15">
        <f>VLOOKUP($B8418,Load!$A$2:$P$8785,L$1)</f>
        <v>0.58033851147693016</v>
      </c>
      <c r="M8418" s="15">
        <f>VLOOKUP($B8418,Load!$A$2:$P$8785,M$1)</f>
        <v>0.58075070201200507</v>
      </c>
      <c r="N8418" s="15">
        <f>VLOOKUP($B8418,Load!$A$2:$P$8785,N$1)</f>
        <v>0.67882997977217074</v>
      </c>
      <c r="O8418" s="15">
        <f>VLOOKUP($B8418,Load!$A$2:$P$8785,O$1)</f>
        <v>0.5692901618929016</v>
      </c>
      <c r="P8418" s="15">
        <f>VLOOKUP($B8418,Load!$A$2:$P$8785,P$1)</f>
        <v>0.60566329366439009</v>
      </c>
    </row>
    <row r="8419" spans="1:16" x14ac:dyDescent="0.25">
      <c r="A8419" s="15">
        <v>8417</v>
      </c>
      <c r="B8419" s="15">
        <v>4816</v>
      </c>
      <c r="C8419" s="15">
        <v>145963080000.867</v>
      </c>
      <c r="D8419" s="15">
        <f>VLOOKUP($B8419,Load!$A$2:$P$8785,D$1)</f>
        <v>0.82851315657494395</v>
      </c>
      <c r="E8419" s="15">
        <f>VLOOKUP($B8419,Load!$A$2:$P$8785,E$1)</f>
        <v>0.92829712061991154</v>
      </c>
      <c r="F8419" s="15">
        <f>VLOOKUP($B8419,Load!$A$2:$P$8785,F$1)</f>
        <v>0.82851315657494395</v>
      </c>
      <c r="G8419" s="15">
        <f>VLOOKUP($B8419,Load!$A$2:$P$8785,G$1)</f>
        <v>0.81570764652780103</v>
      </c>
      <c r="H8419" s="15">
        <f>VLOOKUP($B8419,Load!$A$2:$P$8785,H$1)</f>
        <v>0.85485175676150948</v>
      </c>
      <c r="I8419" s="15">
        <f>VLOOKUP($B8419,Load!$A$2:$P$8785,I$1)</f>
        <v>0.86009214644954801</v>
      </c>
      <c r="J8419" s="15">
        <f>VLOOKUP($B8419,Load!$A$2:$P$8785,J$1)</f>
        <v>0.80763808260076297</v>
      </c>
      <c r="K8419" s="15">
        <f>VLOOKUP($B8419,Load!$A$2:$P$8785,K$1)</f>
        <v>0.93981805458362488</v>
      </c>
      <c r="L8419" s="15">
        <f>VLOOKUP($B8419,Load!$A$2:$P$8785,L$1)</f>
        <v>0.91570703557719557</v>
      </c>
      <c r="M8419" s="15">
        <f>VLOOKUP($B8419,Load!$A$2:$P$8785,M$1)</f>
        <v>0.90220779555349462</v>
      </c>
      <c r="N8419" s="15">
        <f>VLOOKUP($B8419,Load!$A$2:$P$8785,N$1)</f>
        <v>0.72969232407111684</v>
      </c>
      <c r="O8419" s="15">
        <f>VLOOKUP($B8419,Load!$A$2:$P$8785,O$1)</f>
        <v>0.83481942714819424</v>
      </c>
      <c r="P8419" s="15">
        <f>VLOOKUP($B8419,Load!$A$2:$P$8785,P$1)</f>
        <v>0.79711733936362184</v>
      </c>
    </row>
    <row r="8420" spans="1:16" x14ac:dyDescent="0.25">
      <c r="A8420" s="15">
        <v>8418</v>
      </c>
      <c r="B8420" s="15">
        <v>8561</v>
      </c>
      <c r="C8420" s="15">
        <v>146084000245.367</v>
      </c>
      <c r="D8420" s="15">
        <f>VLOOKUP($B8420,Load!$A$2:$P$8785,D$1)</f>
        <v>0.68325587615767824</v>
      </c>
      <c r="E8420" s="15">
        <f>VLOOKUP($B8420,Load!$A$2:$P$8785,E$1)</f>
        <v>0.66625134410896247</v>
      </c>
      <c r="F8420" s="15">
        <f>VLOOKUP($B8420,Load!$A$2:$P$8785,F$1)</f>
        <v>0.68325587615767824</v>
      </c>
      <c r="G8420" s="15">
        <f>VLOOKUP($B8420,Load!$A$2:$P$8785,G$1)</f>
        <v>0.65483633688856202</v>
      </c>
      <c r="H8420" s="15">
        <f>VLOOKUP($B8420,Load!$A$2:$P$8785,H$1)</f>
        <v>0.71635071923469207</v>
      </c>
      <c r="I8420" s="15">
        <f>VLOOKUP($B8420,Load!$A$2:$P$8785,I$1)</f>
        <v>0.71930503288432457</v>
      </c>
      <c r="J8420" s="15">
        <f>VLOOKUP($B8420,Load!$A$2:$P$8785,J$1)</f>
        <v>0.76488638248465746</v>
      </c>
      <c r="K8420" s="15">
        <f>VLOOKUP($B8420,Load!$A$2:$P$8785,K$1)</f>
        <v>0.70927989895714216</v>
      </c>
      <c r="L8420" s="15">
        <f>VLOOKUP($B8420,Load!$A$2:$P$8785,L$1)</f>
        <v>0.70734472009686478</v>
      </c>
      <c r="M8420" s="15">
        <f>VLOOKUP($B8420,Load!$A$2:$P$8785,M$1)</f>
        <v>0.67565757271298654</v>
      </c>
      <c r="N8420" s="15">
        <f>VLOOKUP($B8420,Load!$A$2:$P$8785,N$1)</f>
        <v>0.73453635686149266</v>
      </c>
      <c r="O8420" s="15">
        <f>VLOOKUP($B8420,Load!$A$2:$P$8785,O$1)</f>
        <v>0.66425902864259023</v>
      </c>
      <c r="P8420" s="15">
        <f>VLOOKUP($B8420,Load!$A$2:$P$8785,P$1)</f>
        <v>0.59591356586491251</v>
      </c>
    </row>
    <row r="8421" spans="1:16" x14ac:dyDescent="0.25">
      <c r="A8421" s="15">
        <v>8419</v>
      </c>
      <c r="B8421" s="15">
        <v>5878</v>
      </c>
      <c r="C8421" s="15">
        <v>146204675073.14301</v>
      </c>
      <c r="D8421" s="15">
        <f>VLOOKUP($B8421,Load!$A$2:$P$8785,D$1)</f>
        <v>0.68156742117757196</v>
      </c>
      <c r="E8421" s="15">
        <f>VLOOKUP($B8421,Load!$A$2:$P$8785,E$1)</f>
        <v>0.68756933895441119</v>
      </c>
      <c r="F8421" s="15">
        <f>VLOOKUP($B8421,Load!$A$2:$P$8785,F$1)</f>
        <v>0.68156742117757196</v>
      </c>
      <c r="G8421" s="15">
        <f>VLOOKUP($B8421,Load!$A$2:$P$8785,G$1)</f>
        <v>0.74880470761309303</v>
      </c>
      <c r="H8421" s="15">
        <f>VLOOKUP($B8421,Load!$A$2:$P$8785,H$1)</f>
        <v>0.80068933985158086</v>
      </c>
      <c r="I8421" s="15">
        <f>VLOOKUP($B8421,Load!$A$2:$P$8785,I$1)</f>
        <v>0.764287975240038</v>
      </c>
      <c r="J8421" s="15">
        <f>VLOOKUP($B8421,Load!$A$2:$P$8785,J$1)</f>
        <v>0.72876928180461109</v>
      </c>
      <c r="K8421" s="15">
        <f>VLOOKUP($B8421,Load!$A$2:$P$8785,K$1)</f>
        <v>0.62859922511051558</v>
      </c>
      <c r="L8421" s="15">
        <f>VLOOKUP($B8421,Load!$A$2:$P$8785,L$1)</f>
        <v>0.65195661694618334</v>
      </c>
      <c r="M8421" s="15">
        <f>VLOOKUP($B8421,Load!$A$2:$P$8785,M$1)</f>
        <v>0.71373367339052474</v>
      </c>
      <c r="N8421" s="15">
        <f>VLOOKUP($B8421,Load!$A$2:$P$8785,N$1)</f>
        <v>0.49212179282444374</v>
      </c>
      <c r="O8421" s="15">
        <f>VLOOKUP($B8421,Load!$A$2:$P$8785,O$1)</f>
        <v>0.5469987546699876</v>
      </c>
      <c r="P8421" s="15">
        <f>VLOOKUP($B8421,Load!$A$2:$P$8785,P$1)</f>
        <v>0.49876653189885556</v>
      </c>
    </row>
    <row r="8422" spans="1:16" x14ac:dyDescent="0.25">
      <c r="A8422" s="15">
        <v>8420</v>
      </c>
      <c r="B8422" s="15">
        <v>4840</v>
      </c>
      <c r="C8422" s="15">
        <v>146216763112.11401</v>
      </c>
      <c r="D8422" s="15">
        <f>VLOOKUP($B8422,Load!$A$2:$P$8785,D$1)</f>
        <v>0.91113042896786922</v>
      </c>
      <c r="E8422" s="15">
        <f>VLOOKUP($B8422,Load!$A$2:$P$8785,E$1)</f>
        <v>0.91996791206540474</v>
      </c>
      <c r="F8422" s="15">
        <f>VLOOKUP($B8422,Load!$A$2:$P$8785,F$1)</f>
        <v>0.91113042896786922</v>
      </c>
      <c r="G8422" s="15">
        <f>VLOOKUP($B8422,Load!$A$2:$P$8785,G$1)</f>
        <v>0.90203617640175193</v>
      </c>
      <c r="H8422" s="15">
        <f>VLOOKUP($B8422,Load!$A$2:$P$8785,H$1)</f>
        <v>0.90933070727675591</v>
      </c>
      <c r="I8422" s="15">
        <f>VLOOKUP($B8422,Load!$A$2:$P$8785,I$1)</f>
        <v>0.91284774733584217</v>
      </c>
      <c r="J8422" s="15">
        <f>VLOOKUP($B8422,Load!$A$2:$P$8785,J$1)</f>
        <v>0.91329407862000334</v>
      </c>
      <c r="K8422" s="15">
        <f>VLOOKUP($B8422,Load!$A$2:$P$8785,K$1)</f>
        <v>0.93152298212975126</v>
      </c>
      <c r="L8422" s="15">
        <f>VLOOKUP($B8422,Load!$A$2:$P$8785,L$1)</f>
        <v>0.96143442306206039</v>
      </c>
      <c r="M8422" s="15">
        <f>VLOOKUP($B8422,Load!$A$2:$P$8785,M$1)</f>
        <v>0.95064018342478807</v>
      </c>
      <c r="N8422" s="15">
        <f>VLOOKUP($B8422,Load!$A$2:$P$8785,N$1)</f>
        <v>0.72583306717768548</v>
      </c>
      <c r="O8422" s="15">
        <f>VLOOKUP($B8422,Load!$A$2:$P$8785,O$1)</f>
        <v>0.8347447073474471</v>
      </c>
      <c r="P8422" s="15">
        <f>VLOOKUP($B8422,Load!$A$2:$P$8785,P$1)</f>
        <v>0.80808150026268311</v>
      </c>
    </row>
    <row r="8423" spans="1:16" x14ac:dyDescent="0.25">
      <c r="A8423" s="15">
        <v>8421</v>
      </c>
      <c r="B8423" s="15">
        <v>6068</v>
      </c>
      <c r="C8423" s="15">
        <v>146260990016.629</v>
      </c>
      <c r="D8423" s="15">
        <f>VLOOKUP($B8423,Load!$A$2:$P$8785,D$1)</f>
        <v>0.78872580159818118</v>
      </c>
      <c r="E8423" s="15">
        <f>VLOOKUP($B8423,Load!$A$2:$P$8785,E$1)</f>
        <v>0.72926658587789517</v>
      </c>
      <c r="F8423" s="15">
        <f>VLOOKUP($B8423,Load!$A$2:$P$8785,F$1)</f>
        <v>0.78872580159818118</v>
      </c>
      <c r="G8423" s="15">
        <f>VLOOKUP($B8423,Load!$A$2:$P$8785,G$1)</f>
        <v>0.79618175131231406</v>
      </c>
      <c r="H8423" s="15">
        <f>VLOOKUP($B8423,Load!$A$2:$P$8785,H$1)</f>
        <v>0.8518974431118771</v>
      </c>
      <c r="I8423" s="15">
        <f>VLOOKUP($B8423,Load!$A$2:$P$8785,I$1)</f>
        <v>0.85650476558928001</v>
      </c>
      <c r="J8423" s="15">
        <f>VLOOKUP($B8423,Load!$A$2:$P$8785,J$1)</f>
        <v>0.86370044783546196</v>
      </c>
      <c r="K8423" s="15">
        <f>VLOOKUP($B8423,Load!$A$2:$P$8785,K$1)</f>
        <v>0.72259297820409973</v>
      </c>
      <c r="L8423" s="15">
        <f>VLOOKUP($B8423,Load!$A$2:$P$8785,L$1)</f>
        <v>0.69737486152974215</v>
      </c>
      <c r="M8423" s="15">
        <f>VLOOKUP($B8423,Load!$A$2:$P$8785,M$1)</f>
        <v>0.70577324368189198</v>
      </c>
      <c r="N8423" s="15">
        <f>VLOOKUP($B8423,Load!$A$2:$P$8785,N$1)</f>
        <v>0.49994676887043543</v>
      </c>
      <c r="O8423" s="15">
        <f>VLOOKUP($B8423,Load!$A$2:$P$8785,O$1)</f>
        <v>0.53955168119551677</v>
      </c>
      <c r="P8423" s="15">
        <f>VLOOKUP($B8423,Load!$A$2:$P$8785,P$1)</f>
        <v>0.53804716111986717</v>
      </c>
    </row>
    <row r="8424" spans="1:16" x14ac:dyDescent="0.25">
      <c r="A8424" s="15">
        <v>8422</v>
      </c>
      <c r="B8424" s="15">
        <v>5854</v>
      </c>
      <c r="C8424" s="15">
        <v>146270166540.70401</v>
      </c>
      <c r="D8424" s="15">
        <f>VLOOKUP($B8424,Load!$A$2:$P$8785,D$1)</f>
        <v>0.69656290748604099</v>
      </c>
      <c r="E8424" s="15">
        <f>VLOOKUP($B8424,Load!$A$2:$P$8785,E$1)</f>
        <v>0.69873184386147569</v>
      </c>
      <c r="F8424" s="15">
        <f>VLOOKUP($B8424,Load!$A$2:$P$8785,F$1)</f>
        <v>0.69656290748604099</v>
      </c>
      <c r="G8424" s="15">
        <f>VLOOKUP($B8424,Load!$A$2:$P$8785,G$1)</f>
        <v>0.76993547092848302</v>
      </c>
      <c r="H8424" s="15">
        <f>VLOOKUP($B8424,Load!$A$2:$P$8785,H$1)</f>
        <v>0.83455843562058174</v>
      </c>
      <c r="I8424" s="15">
        <f>VLOOKUP($B8424,Load!$A$2:$P$8785,I$1)</f>
        <v>0.79393662293813527</v>
      </c>
      <c r="J8424" s="15">
        <f>VLOOKUP($B8424,Load!$A$2:$P$8785,J$1)</f>
        <v>0.76807928346326093</v>
      </c>
      <c r="K8424" s="15">
        <f>VLOOKUP($B8424,Load!$A$2:$P$8785,K$1)</f>
        <v>0.63312225844441794</v>
      </c>
      <c r="L8424" s="15">
        <f>VLOOKUP($B8424,Load!$A$2:$P$8785,L$1)</f>
        <v>0.62364427956823043</v>
      </c>
      <c r="M8424" s="15">
        <f>VLOOKUP($B8424,Load!$A$2:$P$8785,M$1)</f>
        <v>0.68467424066774862</v>
      </c>
      <c r="N8424" s="15">
        <f>VLOOKUP($B8424,Load!$A$2:$P$8785,N$1)</f>
        <v>0.50974129671031621</v>
      </c>
      <c r="O8424" s="15">
        <f>VLOOKUP($B8424,Load!$A$2:$P$8785,O$1)</f>
        <v>0.54146948941469486</v>
      </c>
      <c r="P8424" s="15">
        <f>VLOOKUP($B8424,Load!$A$2:$P$8785,P$1)</f>
        <v>0.50401638532934356</v>
      </c>
    </row>
    <row r="8425" spans="1:16" x14ac:dyDescent="0.25">
      <c r="A8425" s="15">
        <v>8423</v>
      </c>
      <c r="B8425" s="15">
        <v>4196</v>
      </c>
      <c r="C8425" s="15">
        <v>146322261755.71899</v>
      </c>
      <c r="D8425" s="15">
        <f>VLOOKUP($B8425,Load!$A$2:$P$8785,D$1)</f>
        <v>0.75029255408071149</v>
      </c>
      <c r="E8425" s="15">
        <f>VLOOKUP($B8425,Load!$A$2:$P$8785,E$1)</f>
        <v>0.71847957807779617</v>
      </c>
      <c r="F8425" s="15">
        <f>VLOOKUP($B8425,Load!$A$2:$P$8785,F$1)</f>
        <v>0.75029255408071149</v>
      </c>
      <c r="G8425" s="15">
        <f>VLOOKUP($B8425,Load!$A$2:$P$8785,G$1)</f>
        <v>0.7664582567120265</v>
      </c>
      <c r="H8425" s="15">
        <f>VLOOKUP($B8425,Load!$A$2:$P$8785,H$1)</f>
        <v>0.79133401329441144</v>
      </c>
      <c r="I8425" s="15">
        <f>VLOOKUP($B8425,Load!$A$2:$P$8785,I$1)</f>
        <v>0.76207224000281359</v>
      </c>
      <c r="J8425" s="15">
        <f>VLOOKUP($B8425,Load!$A$2:$P$8785,J$1)</f>
        <v>0.74755349145795325</v>
      </c>
      <c r="K8425" s="15">
        <f>VLOOKUP($B8425,Load!$A$2:$P$8785,K$1)</f>
        <v>0.69840755090546003</v>
      </c>
      <c r="L8425" s="15">
        <f>VLOOKUP($B8425,Load!$A$2:$P$8785,L$1)</f>
        <v>0.70489733879485794</v>
      </c>
      <c r="M8425" s="15">
        <f>VLOOKUP($B8425,Load!$A$2:$P$8785,M$1)</f>
        <v>0.73266867609552511</v>
      </c>
      <c r="N8425" s="15">
        <f>VLOOKUP($B8425,Load!$A$2:$P$8785,N$1)</f>
        <v>0.5493186415415735</v>
      </c>
      <c r="O8425" s="15">
        <f>VLOOKUP($B8425,Load!$A$2:$P$8785,O$1)</f>
        <v>0.55369863013698628</v>
      </c>
      <c r="P8425" s="15">
        <f>VLOOKUP($B8425,Load!$A$2:$P$8785,P$1)</f>
        <v>0.49566382664443381</v>
      </c>
    </row>
    <row r="8426" spans="1:16" x14ac:dyDescent="0.25">
      <c r="A8426" s="15">
        <v>8424</v>
      </c>
      <c r="B8426" s="15">
        <v>4024</v>
      </c>
      <c r="C8426" s="15">
        <v>146322340482.01401</v>
      </c>
      <c r="D8426" s="15">
        <f>VLOOKUP($B8426,Load!$A$2:$P$8785,D$1)</f>
        <v>0.91614564178006619</v>
      </c>
      <c r="E8426" s="15">
        <f>VLOOKUP($B8426,Load!$A$2:$P$8785,E$1)</f>
        <v>0.78511324651385073</v>
      </c>
      <c r="F8426" s="15">
        <f>VLOOKUP($B8426,Load!$A$2:$P$8785,F$1)</f>
        <v>0.91614564178006619</v>
      </c>
      <c r="G8426" s="15">
        <f>VLOOKUP($B8426,Load!$A$2:$P$8785,G$1)</f>
        <v>0.9153097729780334</v>
      </c>
      <c r="H8426" s="15">
        <f>VLOOKUP($B8426,Load!$A$2:$P$8785,H$1)</f>
        <v>0.91453592656420357</v>
      </c>
      <c r="I8426" s="15">
        <f>VLOOKUP($B8426,Load!$A$2:$P$8785,I$1)</f>
        <v>0.92318784510955576</v>
      </c>
      <c r="J8426" s="15">
        <f>VLOOKUP($B8426,Load!$A$2:$P$8785,J$1)</f>
        <v>0.8910681705092055</v>
      </c>
      <c r="K8426" s="15">
        <f>VLOOKUP($B8426,Load!$A$2:$P$8785,K$1)</f>
        <v>0.80373448940927483</v>
      </c>
      <c r="L8426" s="15">
        <f>VLOOKUP($B8426,Load!$A$2:$P$8785,L$1)</f>
        <v>0.80889816317592811</v>
      </c>
      <c r="M8426" s="15">
        <f>VLOOKUP($B8426,Load!$A$2:$P$8785,M$1)</f>
        <v>0.8068372105005539</v>
      </c>
      <c r="N8426" s="15">
        <f>VLOOKUP($B8426,Load!$A$2:$P$8785,N$1)</f>
        <v>0.69748749068455229</v>
      </c>
      <c r="O8426" s="15">
        <f>VLOOKUP($B8426,Load!$A$2:$P$8785,O$1)</f>
        <v>0.70899128268991285</v>
      </c>
      <c r="P8426" s="15">
        <f>VLOOKUP($B8426,Load!$A$2:$P$8785,P$1)</f>
        <v>0.69067741763554846</v>
      </c>
    </row>
    <row r="8427" spans="1:16" x14ac:dyDescent="0.25">
      <c r="A8427" s="15">
        <v>8425</v>
      </c>
      <c r="B8427" s="15">
        <v>4674</v>
      </c>
      <c r="C8427" s="15">
        <v>146528253176.65799</v>
      </c>
      <c r="D8427" s="15">
        <f>VLOOKUP($B8427,Load!$A$2:$P$8785,D$1)</f>
        <v>0.79569694740713492</v>
      </c>
      <c r="E8427" s="15">
        <f>VLOOKUP($B8427,Load!$A$2:$P$8785,E$1)</f>
        <v>0.93672873747631813</v>
      </c>
      <c r="F8427" s="15">
        <f>VLOOKUP($B8427,Load!$A$2:$P$8785,F$1)</f>
        <v>0.79569694740713492</v>
      </c>
      <c r="G8427" s="15">
        <f>VLOOKUP($B8427,Load!$A$2:$P$8785,G$1)</f>
        <v>0.81109365074057971</v>
      </c>
      <c r="H8427" s="15">
        <f>VLOOKUP($B8427,Load!$A$2:$P$8785,H$1)</f>
        <v>0.77533148102556892</v>
      </c>
      <c r="I8427" s="15">
        <f>VLOOKUP($B8427,Load!$A$2:$P$8785,I$1)</f>
        <v>0.76910632012098623</v>
      </c>
      <c r="J8427" s="15">
        <f>VLOOKUP($B8427,Load!$A$2:$P$8785,J$1)</f>
        <v>0.70923867971471222</v>
      </c>
      <c r="K8427" s="15">
        <f>VLOOKUP($B8427,Load!$A$2:$P$8785,K$1)</f>
        <v>0.91244090187577875</v>
      </c>
      <c r="L8427" s="15">
        <f>VLOOKUP($B8427,Load!$A$2:$P$8785,L$1)</f>
        <v>0.95084627869232552</v>
      </c>
      <c r="M8427" s="15">
        <f>VLOOKUP($B8427,Load!$A$2:$P$8785,M$1)</f>
        <v>0.96514413787773401</v>
      </c>
      <c r="N8427" s="15">
        <f>VLOOKUP($B8427,Load!$A$2:$P$8785,N$1)</f>
        <v>0.6422601937613116</v>
      </c>
      <c r="O8427" s="15">
        <f>VLOOKUP($B8427,Load!$A$2:$P$8785,O$1)</f>
        <v>0.71362391033623906</v>
      </c>
      <c r="P8427" s="15">
        <f>VLOOKUP($B8427,Load!$A$2:$P$8785,P$1)</f>
        <v>0.60876980591912411</v>
      </c>
    </row>
    <row r="8428" spans="1:16" x14ac:dyDescent="0.25">
      <c r="A8428" s="15">
        <v>8426</v>
      </c>
      <c r="B8428" s="15">
        <v>4415</v>
      </c>
      <c r="C8428" s="15">
        <v>146594163675.58401</v>
      </c>
      <c r="D8428" s="15">
        <f>VLOOKUP($B8428,Load!$A$2:$P$8785,D$1)</f>
        <v>0.67585007857166735</v>
      </c>
      <c r="E8428" s="15">
        <f>VLOOKUP($B8428,Load!$A$2:$P$8785,E$1)</f>
        <v>0.70794859103244634</v>
      </c>
      <c r="F8428" s="15">
        <f>VLOOKUP($B8428,Load!$A$2:$P$8785,F$1)</f>
        <v>0.67585007857166735</v>
      </c>
      <c r="G8428" s="15">
        <f>VLOOKUP($B8428,Load!$A$2:$P$8785,G$1)</f>
        <v>0.74457521147480688</v>
      </c>
      <c r="H8428" s="15">
        <f>VLOOKUP($B8428,Load!$A$2:$P$8785,H$1)</f>
        <v>0.77346744979425319</v>
      </c>
      <c r="I8428" s="15">
        <f>VLOOKUP($B8428,Load!$A$2:$P$8785,I$1)</f>
        <v>0.7258115569936342</v>
      </c>
      <c r="J8428" s="15">
        <f>VLOOKUP($B8428,Load!$A$2:$P$8785,J$1)</f>
        <v>0.65885719024713885</v>
      </c>
      <c r="K8428" s="15">
        <f>VLOOKUP($B8428,Load!$A$2:$P$8785,K$1)</f>
        <v>0.65094130297496122</v>
      </c>
      <c r="L8428" s="15">
        <f>VLOOKUP($B8428,Load!$A$2:$P$8785,L$1)</f>
        <v>0.60501841976453619</v>
      </c>
      <c r="M8428" s="15">
        <f>VLOOKUP($B8428,Load!$A$2:$P$8785,M$1)</f>
        <v>0.65610428420537392</v>
      </c>
      <c r="N8428" s="15">
        <f>VLOOKUP($B8428,Load!$A$2:$P$8785,N$1)</f>
        <v>0.5063877355477483</v>
      </c>
      <c r="O8428" s="15">
        <f>VLOOKUP($B8428,Load!$A$2:$P$8785,O$1)</f>
        <v>0.49790784557907847</v>
      </c>
      <c r="P8428" s="15">
        <f>VLOOKUP($B8428,Load!$A$2:$P$8785,P$1)</f>
        <v>0.46005695272467018</v>
      </c>
    </row>
    <row r="8429" spans="1:16" x14ac:dyDescent="0.25">
      <c r="A8429" s="15">
        <v>8427</v>
      </c>
      <c r="B8429" s="15">
        <v>5683</v>
      </c>
      <c r="C8429" s="15">
        <v>146610767285.36899</v>
      </c>
      <c r="D8429" s="15">
        <f>VLOOKUP($B8429,Load!$A$2:$P$8785,D$1)</f>
        <v>0.79643251195292386</v>
      </c>
      <c r="E8429" s="15">
        <f>VLOOKUP($B8429,Load!$A$2:$P$8785,E$1)</f>
        <v>0.92338152212872726</v>
      </c>
      <c r="F8429" s="15">
        <f>VLOOKUP($B8429,Load!$A$2:$P$8785,F$1)</f>
        <v>0.79643251195292386</v>
      </c>
      <c r="G8429" s="15">
        <f>VLOOKUP($B8429,Load!$A$2:$P$8785,G$1)</f>
        <v>0.82114079374101445</v>
      </c>
      <c r="H8429" s="15">
        <f>VLOOKUP($B8429,Load!$A$2:$P$8785,H$1)</f>
        <v>0.80177962226989763</v>
      </c>
      <c r="I8429" s="15">
        <f>VLOOKUP($B8429,Load!$A$2:$P$8785,I$1)</f>
        <v>0.76766433369676079</v>
      </c>
      <c r="J8429" s="15">
        <f>VLOOKUP($B8429,Load!$A$2:$P$8785,J$1)</f>
        <v>0.72487145463592639</v>
      </c>
      <c r="K8429" s="15">
        <f>VLOOKUP($B8429,Load!$A$2:$P$8785,K$1)</f>
        <v>0.88323746778405499</v>
      </c>
      <c r="L8429" s="15">
        <f>VLOOKUP($B8429,Load!$A$2:$P$8785,L$1)</f>
        <v>0.82821959450756111</v>
      </c>
      <c r="M8429" s="15">
        <f>VLOOKUP($B8429,Load!$A$2:$P$8785,M$1)</f>
        <v>0.85599093180822838</v>
      </c>
      <c r="N8429" s="15">
        <f>VLOOKUP($B8429,Load!$A$2:$P$8785,N$1)</f>
        <v>0.5147982540189503</v>
      </c>
      <c r="O8429" s="15">
        <f>VLOOKUP($B8429,Load!$A$2:$P$8785,O$1)</f>
        <v>0.55225404732254046</v>
      </c>
      <c r="P8429" s="15">
        <f>VLOOKUP($B8429,Load!$A$2:$P$8785,P$1)</f>
        <v>0.52451327501008871</v>
      </c>
    </row>
    <row r="8430" spans="1:16" x14ac:dyDescent="0.25">
      <c r="A8430" s="15">
        <v>8428</v>
      </c>
      <c r="B8430" s="15">
        <v>4578</v>
      </c>
      <c r="C8430" s="15">
        <v>146610786340.51999</v>
      </c>
      <c r="D8430" s="15">
        <f>VLOOKUP($B8430,Load!$A$2:$P$8785,D$1)</f>
        <v>0.80233374569527571</v>
      </c>
      <c r="E8430" s="15">
        <f>VLOOKUP($B8430,Load!$A$2:$P$8785,E$1)</f>
        <v>0.85794261721483556</v>
      </c>
      <c r="F8430" s="15">
        <f>VLOOKUP($B8430,Load!$A$2:$P$8785,F$1)</f>
        <v>0.80233374569527571</v>
      </c>
      <c r="G8430" s="15">
        <f>VLOOKUP($B8430,Load!$A$2:$P$8785,G$1)</f>
        <v>0.82799491791768365</v>
      </c>
      <c r="H8430" s="15">
        <f>VLOOKUP($B8430,Load!$A$2:$P$8785,H$1)</f>
        <v>0.79439383814581643</v>
      </c>
      <c r="I8430" s="15">
        <f>VLOOKUP($B8430,Load!$A$2:$P$8785,I$1)</f>
        <v>0.78176766433369671</v>
      </c>
      <c r="J8430" s="15">
        <f>VLOOKUP($B8430,Load!$A$2:$P$8785,J$1)</f>
        <v>0.7417067507049262</v>
      </c>
      <c r="K8430" s="15">
        <f>VLOOKUP($B8430,Load!$A$2:$P$8785,K$1)</f>
        <v>0.83298912765194832</v>
      </c>
      <c r="L8430" s="15">
        <f>VLOOKUP($B8430,Load!$A$2:$P$8785,L$1)</f>
        <v>0.74013962954375656</v>
      </c>
      <c r="M8430" s="15">
        <f>VLOOKUP($B8430,Load!$A$2:$P$8785,M$1)</f>
        <v>0.75508153644021947</v>
      </c>
      <c r="N8430" s="15">
        <f>VLOOKUP($B8430,Load!$A$2:$P$8785,N$1)</f>
        <v>0.59477802618971576</v>
      </c>
      <c r="O8430" s="15">
        <f>VLOOKUP($B8430,Load!$A$2:$P$8785,O$1)</f>
        <v>0.65982565379825653</v>
      </c>
      <c r="P8430" s="15">
        <f>VLOOKUP($B8430,Load!$A$2:$P$8785,P$1)</f>
        <v>0.5709510648179873</v>
      </c>
    </row>
    <row r="8431" spans="1:16" x14ac:dyDescent="0.25">
      <c r="A8431" s="15">
        <v>8429</v>
      </c>
      <c r="B8431" s="15">
        <v>7728</v>
      </c>
      <c r="C8431" s="15">
        <v>146716820656.42401</v>
      </c>
      <c r="D8431" s="15">
        <f>VLOOKUP($B8431,Load!$A$2:$P$8785,D$1)</f>
        <v>0.53413688187502084</v>
      </c>
      <c r="E8431" s="15">
        <f>VLOOKUP($B8431,Load!$A$2:$P$8785,E$1)</f>
        <v>0.43267507552612267</v>
      </c>
      <c r="F8431" s="15">
        <f>VLOOKUP($B8431,Load!$A$2:$P$8785,F$1)</f>
        <v>0.53413688187502084</v>
      </c>
      <c r="G8431" s="15">
        <f>VLOOKUP($B8431,Load!$A$2:$P$8785,G$1)</f>
        <v>0.58183155571901435</v>
      </c>
      <c r="H8431" s="15">
        <f>VLOOKUP($B8431,Load!$A$2:$P$8785,H$1)</f>
        <v>0.65962086308163048</v>
      </c>
      <c r="I8431" s="15">
        <f>VLOOKUP($B8431,Load!$A$2:$P$8785,I$1)</f>
        <v>0.60457918615693029</v>
      </c>
      <c r="J8431" s="15">
        <f>VLOOKUP($B8431,Load!$A$2:$P$8785,J$1)</f>
        <v>0.5194476695969481</v>
      </c>
      <c r="K8431" s="15">
        <f>VLOOKUP($B8431,Load!$A$2:$P$8785,K$1)</f>
        <v>0.40563928382460873</v>
      </c>
      <c r="L8431" s="15">
        <f>VLOOKUP($B8431,Load!$A$2:$P$8785,L$1)</f>
        <v>0.43359868099028775</v>
      </c>
      <c r="M8431" s="15">
        <f>VLOOKUP($B8431,Load!$A$2:$P$8785,M$1)</f>
        <v>0.46173068500914549</v>
      </c>
      <c r="N8431" s="15">
        <f>VLOOKUP($B8431,Load!$A$2:$P$8785,N$1)</f>
        <v>0.64380389651868408</v>
      </c>
      <c r="O8431" s="15">
        <f>VLOOKUP($B8431,Load!$A$2:$P$8785,O$1)</f>
        <v>0.52069738480697381</v>
      </c>
      <c r="P8431" s="15">
        <f>VLOOKUP($B8431,Load!$A$2:$P$8785,P$1)</f>
        <v>0.47077365860344006</v>
      </c>
    </row>
    <row r="8432" spans="1:16" x14ac:dyDescent="0.25">
      <c r="A8432" s="15">
        <v>8430</v>
      </c>
      <c r="B8432" s="15">
        <v>7218</v>
      </c>
      <c r="C8432" s="15">
        <v>146796110517.89099</v>
      </c>
      <c r="D8432" s="15">
        <f>VLOOKUP($B8432,Load!$A$2:$P$8785,D$1)</f>
        <v>0.65950048480390522</v>
      </c>
      <c r="E8432" s="15">
        <f>VLOOKUP($B8432,Load!$A$2:$P$8785,E$1)</f>
        <v>0.73353359845704824</v>
      </c>
      <c r="F8432" s="15">
        <f>VLOOKUP($B8432,Load!$A$2:$P$8785,F$1)</f>
        <v>0.65950048480390522</v>
      </c>
      <c r="G8432" s="15">
        <f>VLOOKUP($B8432,Load!$A$2:$P$8785,G$1)</f>
        <v>0.62257180113009458</v>
      </c>
      <c r="H8432" s="15">
        <f>VLOOKUP($B8432,Load!$A$2:$P$8785,H$1)</f>
        <v>0.66461505996553305</v>
      </c>
      <c r="I8432" s="15">
        <f>VLOOKUP($B8432,Load!$A$2:$P$8785,I$1)</f>
        <v>0.67692470017233497</v>
      </c>
      <c r="J8432" s="15">
        <f>VLOOKUP($B8432,Load!$A$2:$P$8785,J$1)</f>
        <v>0.68137336208326427</v>
      </c>
      <c r="K8432" s="15">
        <f>VLOOKUP($B8432,Load!$A$2:$P$8785,K$1)</f>
        <v>0.71433204185085941</v>
      </c>
      <c r="L8432" s="15">
        <f>VLOOKUP($B8432,Load!$A$2:$P$8785,L$1)</f>
        <v>0.59734137104876728</v>
      </c>
      <c r="M8432" s="15">
        <f>VLOOKUP($B8432,Load!$A$2:$P$8785,M$1)</f>
        <v>0.59414689440193724</v>
      </c>
      <c r="N8432" s="15">
        <f>VLOOKUP($B8432,Load!$A$2:$P$8785,N$1)</f>
        <v>0.56486213137442776</v>
      </c>
      <c r="O8432" s="15">
        <f>VLOOKUP($B8432,Load!$A$2:$P$8785,O$1)</f>
        <v>0.47591531755915317</v>
      </c>
      <c r="P8432" s="15">
        <f>VLOOKUP($B8432,Load!$A$2:$P$8785,P$1)</f>
        <v>0.49680973373839821</v>
      </c>
    </row>
    <row r="8433" spans="1:16" x14ac:dyDescent="0.25">
      <c r="A8433" s="15">
        <v>8431</v>
      </c>
      <c r="B8433" s="15">
        <v>5832</v>
      </c>
      <c r="C8433" s="15">
        <v>146943210494.14499</v>
      </c>
      <c r="D8433" s="15">
        <f>VLOOKUP($B8433,Load!$A$2:$P$8785,D$1)</f>
        <v>0.64851716874519372</v>
      </c>
      <c r="E8433" s="15">
        <f>VLOOKUP($B8433,Load!$A$2:$P$8785,E$1)</f>
        <v>0.5965112905152844</v>
      </c>
      <c r="F8433" s="15">
        <f>VLOOKUP($B8433,Load!$A$2:$P$8785,F$1)</f>
        <v>0.64851716874519372</v>
      </c>
      <c r="G8433" s="15">
        <f>VLOOKUP($B8433,Load!$A$2:$P$8785,G$1)</f>
        <v>0.70032431709518872</v>
      </c>
      <c r="H8433" s="15">
        <f>VLOOKUP($B8433,Load!$A$2:$P$8785,H$1)</f>
        <v>0.79323321492631804</v>
      </c>
      <c r="I8433" s="15">
        <f>VLOOKUP($B8433,Load!$A$2:$P$8785,I$1)</f>
        <v>0.72925825625153873</v>
      </c>
      <c r="J8433" s="15">
        <f>VLOOKUP($B8433,Load!$A$2:$P$8785,J$1)</f>
        <v>0.6989135843423453</v>
      </c>
      <c r="K8433" s="15">
        <f>VLOOKUP($B8433,Load!$A$2:$P$8785,K$1)</f>
        <v>0.54530713956544741</v>
      </c>
      <c r="L8433" s="15">
        <f>VLOOKUP($B8433,Load!$A$2:$P$8785,L$1)</f>
        <v>0.50743231058556815</v>
      </c>
      <c r="M8433" s="15">
        <f>VLOOKUP($B8433,Load!$A$2:$P$8785,M$1)</f>
        <v>0.57206893886699128</v>
      </c>
      <c r="N8433" s="15">
        <f>VLOOKUP($B8433,Load!$A$2:$P$8785,N$1)</f>
        <v>0.55770254444799316</v>
      </c>
      <c r="O8433" s="15">
        <f>VLOOKUP($B8433,Load!$A$2:$P$8785,O$1)</f>
        <v>0.56869240348692407</v>
      </c>
      <c r="P8433" s="15">
        <f>VLOOKUP($B8433,Load!$A$2:$P$8785,P$1)</f>
        <v>0.52355391093142079</v>
      </c>
    </row>
    <row r="8434" spans="1:16" x14ac:dyDescent="0.25">
      <c r="A8434" s="15">
        <v>8432</v>
      </c>
      <c r="B8434" s="15">
        <v>4369</v>
      </c>
      <c r="C8434" s="15">
        <v>146960232295.901</v>
      </c>
      <c r="D8434" s="15">
        <f>VLOOKUP($B8434,Load!$A$2:$P$8785,D$1)</f>
        <v>0.54119161456417797</v>
      </c>
      <c r="E8434" s="15">
        <f>VLOOKUP($B8434,Load!$A$2:$P$8785,E$1)</f>
        <v>0.52427930157538105</v>
      </c>
      <c r="F8434" s="15">
        <f>VLOOKUP($B8434,Load!$A$2:$P$8785,F$1)</f>
        <v>0.54119161456417797</v>
      </c>
      <c r="G8434" s="15">
        <f>VLOOKUP($B8434,Load!$A$2:$P$8785,G$1)</f>
        <v>0.57537864856732091</v>
      </c>
      <c r="H8434" s="15">
        <f>VLOOKUP($B8434,Load!$A$2:$P$8785,H$1)</f>
        <v>0.65096894453627829</v>
      </c>
      <c r="I8434" s="15">
        <f>VLOOKUP($B8434,Load!$A$2:$P$8785,I$1)</f>
        <v>0.5945556219885344</v>
      </c>
      <c r="J8434" s="15">
        <f>VLOOKUP($B8434,Load!$A$2:$P$8785,J$1)</f>
        <v>0.52065019074473373</v>
      </c>
      <c r="K8434" s="15">
        <f>VLOOKUP($B8434,Load!$A$2:$P$8785,K$1)</f>
        <v>0.49717523767260063</v>
      </c>
      <c r="L8434" s="15">
        <f>VLOOKUP($B8434,Load!$A$2:$P$8785,L$1)</f>
        <v>0.50604116752969064</v>
      </c>
      <c r="M8434" s="15">
        <f>VLOOKUP($B8434,Load!$A$2:$P$8785,M$1)</f>
        <v>0.53368369528814696</v>
      </c>
      <c r="N8434" s="15">
        <f>VLOOKUP($B8434,Load!$A$2:$P$8785,N$1)</f>
        <v>0.60350793143830517</v>
      </c>
      <c r="O8434" s="15">
        <f>VLOOKUP($B8434,Load!$A$2:$P$8785,O$1)</f>
        <v>0.55706102117061018</v>
      </c>
      <c r="P8434" s="15">
        <f>VLOOKUP($B8434,Load!$A$2:$P$8785,P$1)</f>
        <v>0.5461674927857344</v>
      </c>
    </row>
    <row r="8435" spans="1:16" x14ac:dyDescent="0.25">
      <c r="A8435" s="15">
        <v>8433</v>
      </c>
      <c r="B8435" s="15">
        <v>4484</v>
      </c>
      <c r="C8435" s="15">
        <v>147003888232.71399</v>
      </c>
      <c r="D8435" s="15">
        <f>VLOOKUP($B8435,Load!$A$2:$P$8785,D$1)</f>
        <v>0.83759069176502055</v>
      </c>
      <c r="E8435" s="15">
        <f>VLOOKUP($B8435,Load!$A$2:$P$8785,E$1)</f>
        <v>0.79868234651555747</v>
      </c>
      <c r="F8435" s="15">
        <f>VLOOKUP($B8435,Load!$A$2:$P$8785,F$1)</f>
        <v>0.83759069176502055</v>
      </c>
      <c r="G8435" s="15">
        <f>VLOOKUP($B8435,Load!$A$2:$P$8785,G$1)</f>
        <v>0.85455882844628706</v>
      </c>
      <c r="H8435" s="15">
        <f>VLOOKUP($B8435,Load!$A$2:$P$8785,H$1)</f>
        <v>0.80652762634966413</v>
      </c>
      <c r="I8435" s="15">
        <f>VLOOKUP($B8435,Load!$A$2:$P$8785,I$1)</f>
        <v>0.79115816129145711</v>
      </c>
      <c r="J8435" s="15">
        <f>VLOOKUP($B8435,Load!$A$2:$P$8785,J$1)</f>
        <v>0.69887211809586991</v>
      </c>
      <c r="K8435" s="15">
        <f>VLOOKUP($B8435,Load!$A$2:$P$8785,K$1)</f>
        <v>0.77309733909095568</v>
      </c>
      <c r="L8435" s="15">
        <f>VLOOKUP($B8435,Load!$A$2:$P$8785,L$1)</f>
        <v>0.75734858438313113</v>
      </c>
      <c r="M8435" s="15">
        <f>VLOOKUP($B8435,Load!$A$2:$P$8785,M$1)</f>
        <v>0.78220882602983233</v>
      </c>
      <c r="N8435" s="15">
        <f>VLOOKUP($B8435,Load!$A$2:$P$8785,N$1)</f>
        <v>0.52536463323751725</v>
      </c>
      <c r="O8435" s="15">
        <f>VLOOKUP($B8435,Load!$A$2:$P$8785,O$1)</f>
        <v>0.53668742216687426</v>
      </c>
      <c r="P8435" s="15">
        <f>VLOOKUP($B8435,Load!$A$2:$P$8785,P$1)</f>
        <v>0.48796987901353017</v>
      </c>
    </row>
    <row r="8436" spans="1:16" x14ac:dyDescent="0.25">
      <c r="A8436" s="15">
        <v>8434</v>
      </c>
      <c r="B8436" s="15">
        <v>5684</v>
      </c>
      <c r="C8436" s="15">
        <v>147174441231.125</v>
      </c>
      <c r="D8436" s="15">
        <f>VLOOKUP($B8436,Load!$A$2:$P$8785,D$1)</f>
        <v>0.8034538098899997</v>
      </c>
      <c r="E8436" s="15">
        <f>VLOOKUP($B8436,Load!$A$2:$P$8785,E$1)</f>
        <v>0.88323746778405499</v>
      </c>
      <c r="F8436" s="15">
        <f>VLOOKUP($B8436,Load!$A$2:$P$8785,F$1)</f>
        <v>0.8034538098899997</v>
      </c>
      <c r="G8436" s="15">
        <f>VLOOKUP($B8436,Load!$A$2:$P$8785,G$1)</f>
        <v>0.79643251195292386</v>
      </c>
      <c r="H8436" s="15">
        <f>VLOOKUP($B8436,Load!$A$2:$P$8785,H$1)</f>
        <v>0.76766433369676079</v>
      </c>
      <c r="I8436" s="15">
        <f>VLOOKUP($B8436,Load!$A$2:$P$8785,I$1)</f>
        <v>0.74497942531565431</v>
      </c>
      <c r="J8436" s="15">
        <f>VLOOKUP($B8436,Load!$A$2:$P$8785,J$1)</f>
        <v>0.71819538895339197</v>
      </c>
      <c r="K8436" s="15">
        <f>VLOOKUP($B8436,Load!$A$2:$P$8785,K$1)</f>
        <v>0.87144344501527593</v>
      </c>
      <c r="L8436" s="15">
        <f>VLOOKUP($B8436,Load!$A$2:$P$8785,L$1)</f>
        <v>0.82672540381791482</v>
      </c>
      <c r="M8436" s="15">
        <f>VLOOKUP($B8436,Load!$A$2:$P$8785,M$1)</f>
        <v>0.82821959450756111</v>
      </c>
      <c r="N8436" s="15">
        <f>VLOOKUP($B8436,Load!$A$2:$P$8785,N$1)</f>
        <v>0.49715213456829555</v>
      </c>
      <c r="O8436" s="15">
        <f>VLOOKUP($B8436,Load!$A$2:$P$8785,O$1)</f>
        <v>0.52943960149439606</v>
      </c>
      <c r="P8436" s="15">
        <f>VLOOKUP($B8436,Load!$A$2:$P$8785,P$1)</f>
        <v>0.49868277789198789</v>
      </c>
    </row>
    <row r="8437" spans="1:16" x14ac:dyDescent="0.25">
      <c r="A8437" s="15">
        <v>8435</v>
      </c>
      <c r="B8437" s="15">
        <v>5151</v>
      </c>
      <c r="C8437" s="15">
        <v>147242066177.89499</v>
      </c>
      <c r="D8437" s="15">
        <f>VLOOKUP($B8437,Load!$A$2:$P$8785,D$1)</f>
        <v>0.96557892273228796</v>
      </c>
      <c r="E8437" s="15">
        <f>VLOOKUP($B8437,Load!$A$2:$P$8785,E$1)</f>
        <v>0.96306473911485091</v>
      </c>
      <c r="F8437" s="15">
        <f>VLOOKUP($B8437,Load!$A$2:$P$8785,F$1)</f>
        <v>0.96557892273228796</v>
      </c>
      <c r="G8437" s="15">
        <f>VLOOKUP($B8437,Load!$A$2:$P$8785,G$1)</f>
        <v>0.95981142799826136</v>
      </c>
      <c r="H8437" s="15">
        <f>VLOOKUP($B8437,Load!$A$2:$P$8785,H$1)</f>
        <v>0.94682235430661554</v>
      </c>
      <c r="I8437" s="15">
        <f>VLOOKUP($B8437,Load!$A$2:$P$8785,I$1)</f>
        <v>0.95652938486969363</v>
      </c>
      <c r="J8437" s="15">
        <f>VLOOKUP($B8437,Load!$A$2:$P$8785,J$1)</f>
        <v>0.95691656991209151</v>
      </c>
      <c r="K8437" s="15">
        <f>VLOOKUP($B8437,Load!$A$2:$P$8785,K$1)</f>
        <v>0.98240284012357271</v>
      </c>
      <c r="L8437" s="15">
        <f>VLOOKUP($B8437,Load!$A$2:$P$8785,L$1)</f>
        <v>0.97094056727722389</v>
      </c>
      <c r="M8437" s="15">
        <f>VLOOKUP($B8437,Load!$A$2:$P$8785,M$1)</f>
        <v>0.94981580235463847</v>
      </c>
      <c r="N8437" s="15">
        <f>VLOOKUP($B8437,Load!$A$2:$P$8785,N$1)</f>
        <v>0.72830831470243795</v>
      </c>
      <c r="O8437" s="15">
        <f>VLOOKUP($B8437,Load!$A$2:$P$8785,O$1)</f>
        <v>0.85384806973848071</v>
      </c>
      <c r="P8437" s="15">
        <f>VLOOKUP($B8437,Load!$A$2:$P$8785,P$1)</f>
        <v>0.70978094520203749</v>
      </c>
    </row>
    <row r="8438" spans="1:16" x14ac:dyDescent="0.25">
      <c r="A8438" s="15">
        <v>8436</v>
      </c>
      <c r="B8438" s="15">
        <v>4504</v>
      </c>
      <c r="C8438" s="15">
        <v>147390782071.37701</v>
      </c>
      <c r="D8438" s="15">
        <f>VLOOKUP($B8438,Load!$A$2:$P$8785,D$1)</f>
        <v>0.89917750509879968</v>
      </c>
      <c r="E8438" s="15">
        <f>VLOOKUP($B8438,Load!$A$2:$P$8785,E$1)</f>
        <v>0.87262114048712214</v>
      </c>
      <c r="F8438" s="15">
        <f>VLOOKUP($B8438,Load!$A$2:$P$8785,F$1)</f>
        <v>0.89917750509879968</v>
      </c>
      <c r="G8438" s="15">
        <f>VLOOKUP($B8438,Load!$A$2:$P$8785,G$1)</f>
        <v>0.88620482129125011</v>
      </c>
      <c r="H8438" s="15">
        <f>VLOOKUP($B8438,Load!$A$2:$P$8785,H$1)</f>
        <v>0.84563711180670342</v>
      </c>
      <c r="I8438" s="15">
        <f>VLOOKUP($B8438,Load!$A$2:$P$8785,I$1)</f>
        <v>0.84669222382442932</v>
      </c>
      <c r="J8438" s="15">
        <f>VLOOKUP($B8438,Load!$A$2:$P$8785,J$1)</f>
        <v>0.80796981257256595</v>
      </c>
      <c r="K8438" s="15">
        <f>VLOOKUP($B8438,Load!$A$2:$P$8785,K$1)</f>
        <v>0.87439621772004983</v>
      </c>
      <c r="L8438" s="15">
        <f>VLOOKUP($B8438,Load!$A$2:$P$8785,L$1)</f>
        <v>0.80565216271221374</v>
      </c>
      <c r="M8438" s="15">
        <f>VLOOKUP($B8438,Load!$A$2:$P$8785,M$1)</f>
        <v>0.79573382796197545</v>
      </c>
      <c r="N8438" s="15">
        <f>VLOOKUP($B8438,Load!$A$2:$P$8785,N$1)</f>
        <v>0.72474182902161188</v>
      </c>
      <c r="O8438" s="15">
        <f>VLOOKUP($B8438,Load!$A$2:$P$8785,O$1)</f>
        <v>0.76219178082191785</v>
      </c>
      <c r="P8438" s="15">
        <f>VLOOKUP($B8438,Load!$A$2:$P$8785,P$1)</f>
        <v>0.71842283591067269</v>
      </c>
    </row>
    <row r="8439" spans="1:16" x14ac:dyDescent="0.25">
      <c r="A8439" s="15">
        <v>8437</v>
      </c>
      <c r="B8439" s="15">
        <v>4580</v>
      </c>
      <c r="C8439" s="15">
        <v>147434905637.12</v>
      </c>
      <c r="D8439" s="15">
        <f>VLOOKUP($B8439,Load!$A$2:$P$8785,D$1)</f>
        <v>0.7431542345113511</v>
      </c>
      <c r="E8439" s="15">
        <f>VLOOKUP($B8439,Load!$A$2:$P$8785,E$1)</f>
        <v>0.791838058338596</v>
      </c>
      <c r="F8439" s="15">
        <f>VLOOKUP($B8439,Load!$A$2:$P$8785,F$1)</f>
        <v>0.7431542345113511</v>
      </c>
      <c r="G8439" s="15">
        <f>VLOOKUP($B8439,Load!$A$2:$P$8785,G$1)</f>
        <v>0.76660871309639234</v>
      </c>
      <c r="H8439" s="15">
        <f>VLOOKUP($B8439,Load!$A$2:$P$8785,H$1)</f>
        <v>0.74979777019660254</v>
      </c>
      <c r="I8439" s="15">
        <f>VLOOKUP($B8439,Load!$A$2:$P$8785,I$1)</f>
        <v>0.72018429289909613</v>
      </c>
      <c r="J8439" s="15">
        <f>VLOOKUP($B8439,Load!$A$2:$P$8785,J$1)</f>
        <v>0.69331564106817056</v>
      </c>
      <c r="K8439" s="15">
        <f>VLOOKUP($B8439,Load!$A$2:$P$8785,K$1)</f>
        <v>0.75973305569304816</v>
      </c>
      <c r="L8439" s="15">
        <f>VLOOKUP($B8439,Load!$A$2:$P$8785,L$1)</f>
        <v>0.69379395625627949</v>
      </c>
      <c r="M8439" s="15">
        <f>VLOOKUP($B8439,Load!$A$2:$P$8785,M$1)</f>
        <v>0.71718576912177656</v>
      </c>
      <c r="N8439" s="15">
        <f>VLOOKUP($B8439,Load!$A$2:$P$8785,N$1)</f>
        <v>0.53372192057915468</v>
      </c>
      <c r="O8439" s="15">
        <f>VLOOKUP($B8439,Load!$A$2:$P$8785,O$1)</f>
        <v>0.58747198007471979</v>
      </c>
      <c r="P8439" s="15">
        <f>VLOOKUP($B8439,Load!$A$2:$P$8785,P$1)</f>
        <v>0.49489100558106253</v>
      </c>
    </row>
    <row r="8440" spans="1:16" x14ac:dyDescent="0.25">
      <c r="A8440" s="15">
        <v>8438</v>
      </c>
      <c r="B8440" s="15">
        <v>5877</v>
      </c>
      <c r="C8440" s="15">
        <v>147703682814.55701</v>
      </c>
      <c r="D8440" s="15">
        <f>VLOOKUP($B8440,Load!$A$2:$P$8785,D$1)</f>
        <v>0.74880470761309303</v>
      </c>
      <c r="E8440" s="15">
        <f>VLOOKUP($B8440,Load!$A$2:$P$8785,E$1)</f>
        <v>0.72110805782655452</v>
      </c>
      <c r="F8440" s="15">
        <f>VLOOKUP($B8440,Load!$A$2:$P$8785,F$1)</f>
        <v>0.74880470761309303</v>
      </c>
      <c r="G8440" s="15">
        <f>VLOOKUP($B8440,Load!$A$2:$P$8785,G$1)</f>
        <v>0.79098264736366974</v>
      </c>
      <c r="H8440" s="15">
        <f>VLOOKUP($B8440,Load!$A$2:$P$8785,H$1)</f>
        <v>0.79210776210741041</v>
      </c>
      <c r="I8440" s="15">
        <f>VLOOKUP($B8440,Load!$A$2:$P$8785,I$1)</f>
        <v>0.80068933985158086</v>
      </c>
      <c r="J8440" s="15">
        <f>VLOOKUP($B8440,Load!$A$2:$P$8785,J$1)</f>
        <v>0.78508044451816217</v>
      </c>
      <c r="K8440" s="15">
        <f>VLOOKUP($B8440,Load!$A$2:$P$8785,K$1)</f>
        <v>0.68756933895441119</v>
      </c>
      <c r="L8440" s="15">
        <f>VLOOKUP($B8440,Load!$A$2:$P$8785,L$1)</f>
        <v>0.71373367339052474</v>
      </c>
      <c r="M8440" s="15">
        <f>VLOOKUP($B8440,Load!$A$2:$P$8785,M$1)</f>
        <v>0.75044439292062759</v>
      </c>
      <c r="N8440" s="15">
        <f>VLOOKUP($B8440,Load!$A$2:$P$8785,N$1)</f>
        <v>0.49592781858831042</v>
      </c>
      <c r="O8440" s="15">
        <f>VLOOKUP($B8440,Load!$A$2:$P$8785,O$1)</f>
        <v>0.55247820672478209</v>
      </c>
      <c r="P8440" s="15">
        <f>VLOOKUP($B8440,Load!$A$2:$P$8785,P$1)</f>
        <v>0.50850483869739682</v>
      </c>
    </row>
    <row r="8441" spans="1:16" x14ac:dyDescent="0.25">
      <c r="A8441" s="15">
        <v>8439</v>
      </c>
      <c r="B8441" s="15">
        <v>6475</v>
      </c>
      <c r="C8441" s="15">
        <v>147824480945.36899</v>
      </c>
      <c r="D8441" s="15">
        <f>VLOOKUP($B8441,Load!$A$2:$P$8785,D$1)</f>
        <v>0.64321776054030555</v>
      </c>
      <c r="E8441" s="15">
        <f>VLOOKUP($B8441,Load!$A$2:$P$8785,E$1)</f>
        <v>0.69390158562187443</v>
      </c>
      <c r="F8441" s="15">
        <f>VLOOKUP($B8441,Load!$A$2:$P$8785,F$1)</f>
        <v>0.64321776054030555</v>
      </c>
      <c r="G8441" s="15">
        <f>VLOOKUP($B8441,Load!$A$2:$P$8785,G$1)</f>
        <v>0.61453074325453871</v>
      </c>
      <c r="H8441" s="15">
        <f>VLOOKUP($B8441,Load!$A$2:$P$8785,H$1)</f>
        <v>0.65554109661309046</v>
      </c>
      <c r="I8441" s="15">
        <f>VLOOKUP($B8441,Load!$A$2:$P$8785,I$1)</f>
        <v>0.65831955825976862</v>
      </c>
      <c r="J8441" s="15">
        <f>VLOOKUP($B8441,Load!$A$2:$P$8785,J$1)</f>
        <v>0.64708077624813398</v>
      </c>
      <c r="K8441" s="15">
        <f>VLOOKUP($B8441,Load!$A$2:$P$8785,K$1)</f>
        <v>0.68494085920565295</v>
      </c>
      <c r="L8441" s="15">
        <f>VLOOKUP($B8441,Load!$A$2:$P$8785,L$1)</f>
        <v>0.63768451966921713</v>
      </c>
      <c r="M8441" s="15">
        <f>VLOOKUP($B8441,Load!$A$2:$P$8785,M$1)</f>
        <v>0.64631475899734647</v>
      </c>
      <c r="N8441" s="15">
        <f>VLOOKUP($B8441,Load!$A$2:$P$8785,N$1)</f>
        <v>0.47782923453635684</v>
      </c>
      <c r="O8441" s="15">
        <f>VLOOKUP($B8441,Load!$A$2:$P$8785,O$1)</f>
        <v>0.48854296388542962</v>
      </c>
      <c r="P8441" s="15">
        <f>VLOOKUP($B8441,Load!$A$2:$P$8785,P$1)</f>
        <v>0.48110205045036825</v>
      </c>
    </row>
    <row r="8442" spans="1:16" x14ac:dyDescent="0.25">
      <c r="A8442" s="15">
        <v>8440</v>
      </c>
      <c r="B8442" s="15">
        <v>5806</v>
      </c>
      <c r="C8442" s="15">
        <v>147875398891.457</v>
      </c>
      <c r="D8442" s="15">
        <f>VLOOKUP($B8442,Load!$A$2:$P$8785,D$1)</f>
        <v>0.76533819251730251</v>
      </c>
      <c r="E8442" s="15">
        <f>VLOOKUP($B8442,Load!$A$2:$P$8785,E$1)</f>
        <v>0.6948744644899213</v>
      </c>
      <c r="F8442" s="15">
        <f>VLOOKUP($B8442,Load!$A$2:$P$8785,F$1)</f>
        <v>0.76533819251730251</v>
      </c>
      <c r="G8442" s="15">
        <f>VLOOKUP($B8442,Load!$A$2:$P$8785,G$1)</f>
        <v>0.82109064161289247</v>
      </c>
      <c r="H8442" s="15">
        <f>VLOOKUP($B8442,Load!$A$2:$P$8785,H$1)</f>
        <v>0.83842717968557667</v>
      </c>
      <c r="I8442" s="15">
        <f>VLOOKUP($B8442,Load!$A$2:$P$8785,I$1)</f>
        <v>0.81296380965779202</v>
      </c>
      <c r="J8442" s="15">
        <f>VLOOKUP($B8442,Load!$A$2:$P$8785,J$1)</f>
        <v>0.78172167855365737</v>
      </c>
      <c r="K8442" s="15">
        <f>VLOOKUP($B8442,Load!$A$2:$P$8785,K$1)</f>
        <v>0.63697963781597233</v>
      </c>
      <c r="L8442" s="15">
        <f>VLOOKUP($B8442,Load!$A$2:$P$8785,L$1)</f>
        <v>0.60648684854574031</v>
      </c>
      <c r="M8442" s="15">
        <f>VLOOKUP($B8442,Load!$A$2:$P$8785,M$1)</f>
        <v>0.6619007136048638</v>
      </c>
      <c r="N8442" s="15">
        <f>VLOOKUP($B8442,Load!$A$2:$P$8785,N$1)</f>
        <v>0.47732353880549344</v>
      </c>
      <c r="O8442" s="15">
        <f>VLOOKUP($B8442,Load!$A$2:$P$8785,O$1)</f>
        <v>0.51198007471980078</v>
      </c>
      <c r="P8442" s="15">
        <f>VLOOKUP($B8442,Load!$A$2:$P$8785,P$1)</f>
        <v>0.47367459284131663</v>
      </c>
    </row>
    <row r="8443" spans="1:16" x14ac:dyDescent="0.25">
      <c r="A8443" s="15">
        <v>8441</v>
      </c>
      <c r="B8443" s="15">
        <v>5494</v>
      </c>
      <c r="C8443" s="15">
        <v>147986860689.14899</v>
      </c>
      <c r="D8443" s="15">
        <f>VLOOKUP($B8443,Load!$A$2:$P$8785,D$1)</f>
        <v>0.67325888528536559</v>
      </c>
      <c r="E8443" s="15">
        <f>VLOOKUP($B8443,Load!$A$2:$P$8785,E$1)</f>
        <v>0.719059891788561</v>
      </c>
      <c r="F8443" s="15">
        <f>VLOOKUP($B8443,Load!$A$2:$P$8785,F$1)</f>
        <v>0.67325888528536559</v>
      </c>
      <c r="G8443" s="15">
        <f>VLOOKUP($B8443,Load!$A$2:$P$8785,G$1)</f>
        <v>0.73350830853589222</v>
      </c>
      <c r="H8443" s="15">
        <f>VLOOKUP($B8443,Load!$A$2:$P$8785,H$1)</f>
        <v>0.74547181092392645</v>
      </c>
      <c r="I8443" s="15">
        <f>VLOOKUP($B8443,Load!$A$2:$P$8785,I$1)</f>
        <v>0.720219463299687</v>
      </c>
      <c r="J8443" s="15">
        <f>VLOOKUP($B8443,Load!$A$2:$P$8785,J$1)</f>
        <v>0.67366064023884553</v>
      </c>
      <c r="K8443" s="15">
        <f>VLOOKUP($B8443,Load!$A$2:$P$8785,K$1)</f>
        <v>0.65037805731451293</v>
      </c>
      <c r="L8443" s="15">
        <f>VLOOKUP($B8443,Load!$A$2:$P$8785,L$1)</f>
        <v>0.63786485302831231</v>
      </c>
      <c r="M8443" s="15">
        <f>VLOOKUP($B8443,Load!$A$2:$P$8785,M$1)</f>
        <v>0.69036762243346983</v>
      </c>
      <c r="N8443" s="15">
        <f>VLOOKUP($B8443,Load!$A$2:$P$8785,N$1)</f>
        <v>0.534121154050889</v>
      </c>
      <c r="O8443" s="15">
        <f>VLOOKUP($B8443,Load!$A$2:$P$8785,O$1)</f>
        <v>0.52816936488169364</v>
      </c>
      <c r="P8443" s="15">
        <f>VLOOKUP($B8443,Load!$A$2:$P$8785,P$1)</f>
        <v>0.4921994563603555</v>
      </c>
    </row>
    <row r="8444" spans="1:16" x14ac:dyDescent="0.25">
      <c r="A8444" s="15">
        <v>8442</v>
      </c>
      <c r="B8444" s="15">
        <v>5566</v>
      </c>
      <c r="C8444" s="15">
        <v>148025855894.242</v>
      </c>
      <c r="D8444" s="15">
        <f>VLOOKUP($B8444,Load!$A$2:$P$8785,D$1)</f>
        <v>0.77668929084890836</v>
      </c>
      <c r="E8444" s="15">
        <f>VLOOKUP($B8444,Load!$A$2:$P$8785,E$1)</f>
        <v>0.72542627455665742</v>
      </c>
      <c r="F8444" s="15">
        <f>VLOOKUP($B8444,Load!$A$2:$P$8785,F$1)</f>
        <v>0.77668929084890836</v>
      </c>
      <c r="G8444" s="15">
        <f>VLOOKUP($B8444,Load!$A$2:$P$8785,G$1)</f>
        <v>0.83774114814938649</v>
      </c>
      <c r="H8444" s="15">
        <f>VLOOKUP($B8444,Load!$A$2:$P$8785,H$1)</f>
        <v>0.84567228220729429</v>
      </c>
      <c r="I8444" s="15">
        <f>VLOOKUP($B8444,Load!$A$2:$P$8785,I$1)</f>
        <v>0.81732493933105899</v>
      </c>
      <c r="J8444" s="15">
        <f>VLOOKUP($B8444,Load!$A$2:$P$8785,J$1)</f>
        <v>0.80655996019240339</v>
      </c>
      <c r="K8444" s="15">
        <f>VLOOKUP($B8444,Load!$A$2:$P$8785,K$1)</f>
        <v>0.67183259656249472</v>
      </c>
      <c r="L8444" s="15">
        <f>VLOOKUP($B8444,Load!$A$2:$P$8785,L$1)</f>
        <v>0.5916222273746039</v>
      </c>
      <c r="M8444" s="15">
        <f>VLOOKUP($B8444,Load!$A$2:$P$8785,M$1)</f>
        <v>0.63747842440167968</v>
      </c>
      <c r="N8444" s="15">
        <f>VLOOKUP($B8444,Load!$A$2:$P$8785,N$1)</f>
        <v>0.52275630788885341</v>
      </c>
      <c r="O8444" s="15">
        <f>VLOOKUP($B8444,Load!$A$2:$P$8785,O$1)</f>
        <v>0.51646326276463261</v>
      </c>
      <c r="P8444" s="15">
        <f>VLOOKUP($B8444,Load!$A$2:$P$8785,P$1)</f>
        <v>0.49001804518147968</v>
      </c>
    </row>
    <row r="8445" spans="1:16" x14ac:dyDescent="0.25">
      <c r="A8445" s="15">
        <v>8443</v>
      </c>
      <c r="B8445" s="15">
        <v>7867</v>
      </c>
      <c r="C8445" s="15">
        <v>148231533118.565</v>
      </c>
      <c r="D8445" s="15">
        <f>VLOOKUP($B8445,Load!$A$2:$P$8785,D$1)</f>
        <v>0.69967233942960316</v>
      </c>
      <c r="E8445" s="15">
        <f>VLOOKUP($B8445,Load!$A$2:$P$8785,E$1)</f>
        <v>0.5932171568041783</v>
      </c>
      <c r="F8445" s="15">
        <f>VLOOKUP($B8445,Load!$A$2:$P$8785,F$1)</f>
        <v>0.69967233942960316</v>
      </c>
      <c r="G8445" s="15">
        <f>VLOOKUP($B8445,Load!$A$2:$P$8785,G$1)</f>
        <v>0.70482129125012538</v>
      </c>
      <c r="H8445" s="15">
        <f>VLOOKUP($B8445,Load!$A$2:$P$8785,H$1)</f>
        <v>0.7171596384482819</v>
      </c>
      <c r="I8445" s="15">
        <f>VLOOKUP($B8445,Load!$A$2:$P$8785,I$1)</f>
        <v>0.75289276544859851</v>
      </c>
      <c r="J8445" s="15">
        <f>VLOOKUP($B8445,Load!$A$2:$P$8785,J$1)</f>
        <v>0.74460938795820197</v>
      </c>
      <c r="K8445" s="15">
        <f>VLOOKUP($B8445,Load!$A$2:$P$8785,K$1)</f>
        <v>0.57985287340627079</v>
      </c>
      <c r="L8445" s="15">
        <f>VLOOKUP($B8445,Load!$A$2:$P$8785,L$1)</f>
        <v>0.58111136873019553</v>
      </c>
      <c r="M8445" s="15">
        <f>VLOOKUP($B8445,Load!$A$2:$P$8785,M$1)</f>
        <v>0.58662441713682145</v>
      </c>
      <c r="N8445" s="15">
        <f>VLOOKUP($B8445,Load!$A$2:$P$8785,N$1)</f>
        <v>0.5597519429362291</v>
      </c>
      <c r="O8445" s="15">
        <f>VLOOKUP($B8445,Load!$A$2:$P$8785,O$1)</f>
        <v>0.50899128268991278</v>
      </c>
      <c r="P8445" s="15">
        <f>VLOOKUP($B8445,Load!$A$2:$P$8785,P$1)</f>
        <v>0.46686767628314946</v>
      </c>
    </row>
    <row r="8446" spans="1:16" x14ac:dyDescent="0.25">
      <c r="A8446" s="15">
        <v>8444</v>
      </c>
      <c r="B8446" s="15">
        <v>5080</v>
      </c>
      <c r="C8446" s="15">
        <v>148246168137.48801</v>
      </c>
      <c r="D8446" s="15">
        <f>VLOOKUP($B8446,Load!$A$2:$P$8785,D$1)</f>
        <v>0.9509345013206727</v>
      </c>
      <c r="E8446" s="15">
        <f>VLOOKUP($B8446,Load!$A$2:$P$8785,E$1)</f>
        <v>0.85452900715151303</v>
      </c>
      <c r="F8446" s="15">
        <f>VLOOKUP($B8446,Load!$A$2:$P$8785,F$1)</f>
        <v>0.9509345013206727</v>
      </c>
      <c r="G8446" s="15">
        <f>VLOOKUP($B8446,Load!$A$2:$P$8785,G$1)</f>
        <v>0.94822628640208628</v>
      </c>
      <c r="H8446" s="15">
        <f>VLOOKUP($B8446,Load!$A$2:$P$8785,H$1)</f>
        <v>0.91615376499138323</v>
      </c>
      <c r="I8446" s="15">
        <f>VLOOKUP($B8446,Load!$A$2:$P$8785,I$1)</f>
        <v>0.91052650089684517</v>
      </c>
      <c r="J8446" s="15">
        <f>VLOOKUP($B8446,Load!$A$2:$P$8785,J$1)</f>
        <v>0.90367390943771775</v>
      </c>
      <c r="K8446" s="15">
        <f>VLOOKUP($B8446,Load!$A$2:$P$8785,K$1)</f>
        <v>0.85869361142876655</v>
      </c>
      <c r="L8446" s="15">
        <f>VLOOKUP($B8446,Load!$A$2:$P$8785,L$1)</f>
        <v>0.76221758507870263</v>
      </c>
      <c r="M8446" s="15">
        <f>VLOOKUP($B8446,Load!$A$2:$P$8785,M$1)</f>
        <v>0.74969729757580439</v>
      </c>
      <c r="N8446" s="15">
        <f>VLOOKUP($B8446,Load!$A$2:$P$8785,N$1)</f>
        <v>0.72298520174598102</v>
      </c>
      <c r="O8446" s="15">
        <f>VLOOKUP($B8446,Load!$A$2:$P$8785,O$1)</f>
        <v>0.78007471980074716</v>
      </c>
      <c r="P8446" s="15">
        <f>VLOOKUP($B8446,Load!$A$2:$P$8785,P$1)</f>
        <v>0.71190144437591829</v>
      </c>
    </row>
    <row r="8447" spans="1:16" x14ac:dyDescent="0.25">
      <c r="A8447" s="15">
        <v>8445</v>
      </c>
      <c r="B8447" s="15">
        <v>5230</v>
      </c>
      <c r="C8447" s="15">
        <v>148282865775.246</v>
      </c>
      <c r="D8447" s="15">
        <f>VLOOKUP($B8447,Load!$A$2:$P$8785,D$1)</f>
        <v>0.65690929151760336</v>
      </c>
      <c r="E8447" s="15">
        <f>VLOOKUP($B8447,Load!$A$2:$P$8785,E$1)</f>
        <v>0.86456502073768116</v>
      </c>
      <c r="F8447" s="15">
        <f>VLOOKUP($B8447,Load!$A$2:$P$8785,F$1)</f>
        <v>0.65690929151760336</v>
      </c>
      <c r="G8447" s="15">
        <f>VLOOKUP($B8447,Load!$A$2:$P$8785,G$1)</f>
        <v>0.71018756895917612</v>
      </c>
      <c r="H8447" s="15">
        <f>VLOOKUP($B8447,Load!$A$2:$P$8785,H$1)</f>
        <v>0.74283403087961175</v>
      </c>
      <c r="I8447" s="15">
        <f>VLOOKUP($B8447,Load!$A$2:$P$8785,I$1)</f>
        <v>0.72482678577709003</v>
      </c>
      <c r="J8447" s="15">
        <f>VLOOKUP($B8447,Load!$A$2:$P$8785,J$1)</f>
        <v>0.69974290927185268</v>
      </c>
      <c r="K8447" s="15">
        <f>VLOOKUP($B8447,Load!$A$2:$P$8785,K$1)</f>
        <v>0.79762412739592758</v>
      </c>
      <c r="L8447" s="15">
        <f>VLOOKUP($B8447,Load!$A$2:$P$8785,L$1)</f>
        <v>0.6900584795321637</v>
      </c>
      <c r="M8447" s="15">
        <f>VLOOKUP($B8447,Load!$A$2:$P$8785,M$1)</f>
        <v>0.74207177267691993</v>
      </c>
      <c r="N8447" s="15">
        <f>VLOOKUP($B8447,Load!$A$2:$P$8785,N$1)</f>
        <v>0.51216331310550411</v>
      </c>
      <c r="O8447" s="15">
        <f>VLOOKUP($B8447,Load!$A$2:$P$8785,O$1)</f>
        <v>0.57531755915317562</v>
      </c>
      <c r="P8447" s="15">
        <f>VLOOKUP($B8447,Load!$A$2:$P$8785,P$1)</f>
        <v>0.4762443180520341</v>
      </c>
    </row>
    <row r="8448" spans="1:16" x14ac:dyDescent="0.25">
      <c r="A8448" s="15">
        <v>8446</v>
      </c>
      <c r="B8448" s="15">
        <v>5731</v>
      </c>
      <c r="C8448" s="15">
        <v>148514902215.01001</v>
      </c>
      <c r="D8448" s="15">
        <f>VLOOKUP($B8448,Load!$A$2:$P$8785,D$1)</f>
        <v>0.78309204587247982</v>
      </c>
      <c r="E8448" s="15">
        <f>VLOOKUP($B8448,Load!$A$2:$P$8785,E$1)</f>
        <v>0.93230811244431544</v>
      </c>
      <c r="F8448" s="15">
        <f>VLOOKUP($B8448,Load!$A$2:$P$8785,F$1)</f>
        <v>0.78309204587247982</v>
      </c>
      <c r="G8448" s="15">
        <f>VLOOKUP($B8448,Load!$A$2:$P$8785,G$1)</f>
        <v>0.80397204854726001</v>
      </c>
      <c r="H8448" s="15">
        <f>VLOOKUP($B8448,Load!$A$2:$P$8785,H$1)</f>
        <v>0.81595329370801528</v>
      </c>
      <c r="I8448" s="15">
        <f>VLOOKUP($B8448,Load!$A$2:$P$8785,I$1)</f>
        <v>0.78591777160341858</v>
      </c>
      <c r="J8448" s="15">
        <f>VLOOKUP($B8448,Load!$A$2:$P$8785,J$1)</f>
        <v>0.73117432410018246</v>
      </c>
      <c r="K8448" s="15">
        <f>VLOOKUP($B8448,Load!$A$2:$P$8785,K$1)</f>
        <v>0.89079861407431427</v>
      </c>
      <c r="L8448" s="15">
        <f>VLOOKUP($B8448,Load!$A$2:$P$8785,L$1)</f>
        <v>0.91222917793750158</v>
      </c>
      <c r="M8448" s="15">
        <f>VLOOKUP($B8448,Load!$A$2:$P$8785,M$1)</f>
        <v>0.94283432516680832</v>
      </c>
      <c r="N8448" s="15">
        <f>VLOOKUP($B8448,Load!$A$2:$P$8785,N$1)</f>
        <v>0.50534972852123927</v>
      </c>
      <c r="O8448" s="15">
        <f>VLOOKUP($B8448,Load!$A$2:$P$8785,O$1)</f>
        <v>0.55422166874221668</v>
      </c>
      <c r="P8448" s="15">
        <f>VLOOKUP($B8448,Load!$A$2:$P$8785,P$1)</f>
        <v>0.53691648202715148</v>
      </c>
    </row>
    <row r="8449" spans="1:16" x14ac:dyDescent="0.25">
      <c r="A8449" s="15">
        <v>8447</v>
      </c>
      <c r="B8449" s="15">
        <v>4533</v>
      </c>
      <c r="C8449" s="15">
        <v>148540858364.69901</v>
      </c>
      <c r="D8449" s="15">
        <f>VLOOKUP($B8449,Load!$A$2:$P$8785,D$1)</f>
        <v>0.80072887759537259</v>
      </c>
      <c r="E8449" s="15">
        <f>VLOOKUP($B8449,Load!$A$2:$P$8785,E$1)</f>
        <v>0.80134496236494901</v>
      </c>
      <c r="F8449" s="15">
        <f>VLOOKUP($B8449,Load!$A$2:$P$8785,F$1)</f>
        <v>0.80072887759537259</v>
      </c>
      <c r="G8449" s="15">
        <f>VLOOKUP($B8449,Load!$A$2:$P$8785,G$1)</f>
        <v>0.81457086495703634</v>
      </c>
      <c r="H8449" s="15">
        <f>VLOOKUP($B8449,Load!$A$2:$P$8785,H$1)</f>
        <v>0.81507403369324372</v>
      </c>
      <c r="I8449" s="15">
        <f>VLOOKUP($B8449,Load!$A$2:$P$8785,I$1)</f>
        <v>0.80828614637920726</v>
      </c>
      <c r="J8449" s="15">
        <f>VLOOKUP($B8449,Load!$A$2:$P$8785,J$1)</f>
        <v>0.76654503234367222</v>
      </c>
      <c r="K8449" s="15">
        <f>VLOOKUP($B8449,Load!$A$2:$P$8785,K$1)</f>
        <v>0.78144361569577903</v>
      </c>
      <c r="L8449" s="15">
        <f>VLOOKUP($B8449,Load!$A$2:$P$8785,L$1)</f>
        <v>0.7281345802097019</v>
      </c>
      <c r="M8449" s="15">
        <f>VLOOKUP($B8449,Load!$A$2:$P$8785,M$1)</f>
        <v>0.74410696344385197</v>
      </c>
      <c r="N8449" s="15">
        <f>VLOOKUP($B8449,Load!$A$2:$P$8785,N$1)</f>
        <v>0.51926966890237414</v>
      </c>
      <c r="O8449" s="15">
        <f>VLOOKUP($B8449,Load!$A$2:$P$8785,O$1)</f>
        <v>0.56029887920298882</v>
      </c>
      <c r="P8449" s="15">
        <f>VLOOKUP($B8449,Load!$A$2:$P$8785,P$1)</f>
        <v>0.47972391633736117</v>
      </c>
    </row>
    <row r="8450" spans="1:16" x14ac:dyDescent="0.25">
      <c r="A8450" s="15">
        <v>8448</v>
      </c>
      <c r="B8450" s="15">
        <v>4725</v>
      </c>
      <c r="C8450" s="15">
        <v>148542151660.38901</v>
      </c>
      <c r="D8450" s="15">
        <f>VLOOKUP($B8450,Load!$A$2:$P$8785,D$1)</f>
        <v>0.73180313617974524</v>
      </c>
      <c r="E8450" s="15">
        <f>VLOOKUP($B8450,Load!$A$2:$P$8785,E$1)</f>
        <v>0.86168052023417363</v>
      </c>
      <c r="F8450" s="15">
        <f>VLOOKUP($B8450,Load!$A$2:$P$8785,F$1)</f>
        <v>0.73180313617974524</v>
      </c>
      <c r="G8450" s="15">
        <f>VLOOKUP($B8450,Load!$A$2:$P$8785,G$1)</f>
        <v>0.7354809589086897</v>
      </c>
      <c r="H8450" s="15">
        <f>VLOOKUP($B8450,Load!$A$2:$P$8785,H$1)</f>
        <v>0.74712481975169698</v>
      </c>
      <c r="I8450" s="15">
        <f>VLOOKUP($B8450,Load!$A$2:$P$8785,I$1)</f>
        <v>0.74146238525656805</v>
      </c>
      <c r="J8450" s="15">
        <f>VLOOKUP($B8450,Load!$A$2:$P$8785,J$1)</f>
        <v>0.73374523138165537</v>
      </c>
      <c r="K8450" s="15">
        <f>VLOOKUP($B8450,Load!$A$2:$P$8785,K$1)</f>
        <v>0.83717079997951838</v>
      </c>
      <c r="L8450" s="15">
        <f>VLOOKUP($B8450,Load!$A$2:$P$8785,L$1)</f>
        <v>0.86853698121956879</v>
      </c>
      <c r="M8450" s="15">
        <f>VLOOKUP($B8450,Load!$A$2:$P$8785,M$1)</f>
        <v>0.88803874591029708</v>
      </c>
      <c r="N8450" s="15">
        <f>VLOOKUP($B8450,Load!$A$2:$P$8785,N$1)</f>
        <v>0.5515011178537208</v>
      </c>
      <c r="O8450" s="15">
        <f>VLOOKUP($B8450,Load!$A$2:$P$8785,O$1)</f>
        <v>0.60328767123287674</v>
      </c>
      <c r="P8450" s="15">
        <f>VLOOKUP($B8450,Load!$A$2:$P$8785,P$1)</f>
        <v>0.51631299633766581</v>
      </c>
    </row>
    <row r="8451" spans="1:16" x14ac:dyDescent="0.25">
      <c r="A8451" s="15">
        <v>8449</v>
      </c>
      <c r="B8451" s="15">
        <v>5349</v>
      </c>
      <c r="C8451" s="15">
        <v>148679239200.33701</v>
      </c>
      <c r="D8451" s="15">
        <f>VLOOKUP($B8451,Load!$A$2:$P$8785,D$1)</f>
        <v>0.80955565214483938</v>
      </c>
      <c r="E8451" s="15">
        <f>VLOOKUP($B8451,Load!$A$2:$P$8785,E$1)</f>
        <v>0.82582054651897119</v>
      </c>
      <c r="F8451" s="15">
        <f>VLOOKUP($B8451,Load!$A$2:$P$8785,F$1)</f>
        <v>0.80955565214483938</v>
      </c>
      <c r="G8451" s="15">
        <f>VLOOKUP($B8451,Load!$A$2:$P$8785,G$1)</f>
        <v>0.83423049918084857</v>
      </c>
      <c r="H8451" s="15">
        <f>VLOOKUP($B8451,Load!$A$2:$P$8785,H$1)</f>
        <v>0.82217845461259809</v>
      </c>
      <c r="I8451" s="15">
        <f>VLOOKUP($B8451,Load!$A$2:$P$8785,I$1)</f>
        <v>0.82921253473077061</v>
      </c>
      <c r="J8451" s="15">
        <f>VLOOKUP($B8451,Load!$A$2:$P$8785,J$1)</f>
        <v>0.81161884226239844</v>
      </c>
      <c r="K8451" s="15">
        <f>VLOOKUP($B8451,Load!$A$2:$P$8785,K$1)</f>
        <v>0.7946030824898872</v>
      </c>
      <c r="L8451" s="15">
        <f>VLOOKUP($B8451,Load!$A$2:$P$8785,L$1)</f>
        <v>0.73027281861040261</v>
      </c>
      <c r="M8451" s="15">
        <f>VLOOKUP($B8451,Load!$A$2:$P$8785,M$1)</f>
        <v>0.75634386995388614</v>
      </c>
      <c r="N8451" s="15">
        <f>VLOOKUP($B8451,Load!$A$2:$P$8785,N$1)</f>
        <v>0.54109443202384755</v>
      </c>
      <c r="O8451" s="15">
        <f>VLOOKUP($B8451,Load!$A$2:$P$8785,O$1)</f>
        <v>0.59036114570361142</v>
      </c>
      <c r="P8451" s="15">
        <f>VLOOKUP($B8451,Load!$A$2:$P$8785,P$1)</f>
        <v>0.52538507808157642</v>
      </c>
    </row>
    <row r="8452" spans="1:16" x14ac:dyDescent="0.25">
      <c r="A8452" s="15">
        <v>8450</v>
      </c>
      <c r="B8452" s="15">
        <v>7699</v>
      </c>
      <c r="C8452" s="15">
        <v>148681566031.37299</v>
      </c>
      <c r="D8452" s="15">
        <f>VLOOKUP($B8452,Load!$A$2:$P$8785,D$1)</f>
        <v>0.7001069912066602</v>
      </c>
      <c r="E8452" s="15">
        <f>VLOOKUP($B8452,Load!$A$2:$P$8785,E$1)</f>
        <v>0.57270136032361019</v>
      </c>
      <c r="F8452" s="15">
        <f>VLOOKUP($B8452,Load!$A$2:$P$8785,F$1)</f>
        <v>0.7001069912066602</v>
      </c>
      <c r="G8452" s="15">
        <f>VLOOKUP($B8452,Load!$A$2:$P$8785,G$1)</f>
        <v>0.69450667023304025</v>
      </c>
      <c r="H8452" s="15">
        <f>VLOOKUP($B8452,Load!$A$2:$P$8785,H$1)</f>
        <v>0.70203636619421095</v>
      </c>
      <c r="I8452" s="15">
        <f>VLOOKUP($B8452,Load!$A$2:$P$8785,I$1)</f>
        <v>0.75475679667991413</v>
      </c>
      <c r="J8452" s="15">
        <f>VLOOKUP($B8452,Load!$A$2:$P$8785,J$1)</f>
        <v>0.76024216287941615</v>
      </c>
      <c r="K8452" s="15">
        <f>VLOOKUP($B8452,Load!$A$2:$P$8785,K$1)</f>
        <v>0.56143644711464613</v>
      </c>
      <c r="L8452" s="15">
        <f>VLOOKUP($B8452,Load!$A$2:$P$8785,L$1)</f>
        <v>0.5658603189324265</v>
      </c>
      <c r="M8452" s="15">
        <f>VLOOKUP($B8452,Load!$A$2:$P$8785,M$1)</f>
        <v>0.57309941520467833</v>
      </c>
      <c r="N8452" s="15">
        <f>VLOOKUP($B8452,Load!$A$2:$P$8785,N$1)</f>
        <v>0.55482806345150648</v>
      </c>
      <c r="O8452" s="15">
        <f>VLOOKUP($B8452,Load!$A$2:$P$8785,O$1)</f>
        <v>0.48219178082191783</v>
      </c>
      <c r="P8452" s="15">
        <f>VLOOKUP($B8452,Load!$A$2:$P$8785,P$1)</f>
        <v>0.44603196357462105</v>
      </c>
    </row>
    <row r="8453" spans="1:16" x14ac:dyDescent="0.25">
      <c r="A8453" s="15">
        <v>8451</v>
      </c>
      <c r="B8453" s="15">
        <v>5206</v>
      </c>
      <c r="C8453" s="15">
        <v>148815373848.01501</v>
      </c>
      <c r="D8453" s="15">
        <f>VLOOKUP($B8453,Load!$A$2:$P$8785,D$1)</f>
        <v>0.78722123775452202</v>
      </c>
      <c r="E8453" s="15">
        <f>VLOOKUP($B8453,Load!$A$2:$P$8785,E$1)</f>
        <v>0.86251685469968764</v>
      </c>
      <c r="F8453" s="15">
        <f>VLOOKUP($B8453,Load!$A$2:$P$8785,F$1)</f>
        <v>0.78722123775452202</v>
      </c>
      <c r="G8453" s="15">
        <f>VLOOKUP($B8453,Load!$A$2:$P$8785,G$1)</f>
        <v>0.853639372764051</v>
      </c>
      <c r="H8453" s="15">
        <f>VLOOKUP($B8453,Load!$A$2:$P$8785,H$1)</f>
        <v>0.87363275067703017</v>
      </c>
      <c r="I8453" s="15">
        <f>VLOOKUP($B8453,Load!$A$2:$P$8785,I$1)</f>
        <v>0.85175676150951363</v>
      </c>
      <c r="J8453" s="15">
        <f>VLOOKUP($B8453,Load!$A$2:$P$8785,J$1)</f>
        <v>0.81095538231879249</v>
      </c>
      <c r="K8453" s="15">
        <f>VLOOKUP($B8453,Load!$A$2:$P$8785,K$1)</f>
        <v>0.79526873645223506</v>
      </c>
      <c r="L8453" s="15">
        <f>VLOOKUP($B8453,Load!$A$2:$P$8785,L$1)</f>
        <v>0.76366025195146459</v>
      </c>
      <c r="M8453" s="15">
        <f>VLOOKUP($B8453,Load!$A$2:$P$8785,M$1)</f>
        <v>0.82430378442435015</v>
      </c>
      <c r="N8453" s="15">
        <f>VLOOKUP($B8453,Load!$A$2:$P$8785,N$1)</f>
        <v>0.52350154370275737</v>
      </c>
      <c r="O8453" s="15">
        <f>VLOOKUP($B8453,Load!$A$2:$P$8785,O$1)</f>
        <v>0.58694894146948939</v>
      </c>
      <c r="P8453" s="15">
        <f>VLOOKUP($B8453,Load!$A$2:$P$8785,P$1)</f>
        <v>0.47892444627180469</v>
      </c>
    </row>
    <row r="8454" spans="1:16" x14ac:dyDescent="0.25">
      <c r="A8454" s="15">
        <v>8452</v>
      </c>
      <c r="B8454" s="15">
        <v>4769</v>
      </c>
      <c r="C8454" s="15">
        <v>149069887947.48901</v>
      </c>
      <c r="D8454" s="15">
        <f>VLOOKUP($B8454,Load!$A$2:$P$8785,D$1)</f>
        <v>0.76391721555384662</v>
      </c>
      <c r="E8454" s="15">
        <f>VLOOKUP($B8454,Load!$A$2:$P$8785,E$1)</f>
        <v>0.89888886992438854</v>
      </c>
      <c r="F8454" s="15">
        <f>VLOOKUP($B8454,Load!$A$2:$P$8785,F$1)</f>
        <v>0.76391721555384662</v>
      </c>
      <c r="G8454" s="15">
        <f>VLOOKUP($B8454,Load!$A$2:$P$8785,G$1)</f>
        <v>0.77511785750108664</v>
      </c>
      <c r="H8454" s="15">
        <f>VLOOKUP($B8454,Load!$A$2:$P$8785,H$1)</f>
        <v>0.7644989976435832</v>
      </c>
      <c r="I8454" s="15">
        <f>VLOOKUP($B8454,Load!$A$2:$P$8785,I$1)</f>
        <v>0.76309218161994863</v>
      </c>
      <c r="J8454" s="15">
        <f>VLOOKUP($B8454,Load!$A$2:$P$8785,J$1)</f>
        <v>0.76094708906949748</v>
      </c>
      <c r="K8454" s="15">
        <f>VLOOKUP($B8454,Load!$A$2:$P$8785,K$1)</f>
        <v>0.89825735206267388</v>
      </c>
      <c r="L8454" s="15">
        <f>VLOOKUP($B8454,Load!$A$2:$P$8785,L$1)</f>
        <v>0.79671278048277816</v>
      </c>
      <c r="M8454" s="15">
        <f>VLOOKUP($B8454,Load!$A$2:$P$8785,M$1)</f>
        <v>0.79928897132699595</v>
      </c>
      <c r="N8454" s="15">
        <f>VLOOKUP($B8454,Load!$A$2:$P$8785,N$1)</f>
        <v>0.67632811668263604</v>
      </c>
      <c r="O8454" s="15">
        <f>VLOOKUP($B8454,Load!$A$2:$P$8785,O$1)</f>
        <v>0.70861768368617684</v>
      </c>
      <c r="P8454" s="15">
        <f>VLOOKUP($B8454,Load!$A$2:$P$8785,P$1)</f>
        <v>0.67410554527665478</v>
      </c>
    </row>
    <row r="8455" spans="1:16" x14ac:dyDescent="0.25">
      <c r="A8455" s="15">
        <v>8453</v>
      </c>
      <c r="B8455" s="15">
        <v>6117</v>
      </c>
      <c r="C8455" s="15">
        <v>149118984870.85901</v>
      </c>
      <c r="D8455" s="15">
        <f>VLOOKUP($B8455,Load!$A$2:$P$8785,D$1)</f>
        <v>0.61887726102510954</v>
      </c>
      <c r="E8455" s="15">
        <f>VLOOKUP($B8455,Load!$A$2:$P$8785,E$1)</f>
        <v>0.73597432965232379</v>
      </c>
      <c r="F8455" s="15">
        <f>VLOOKUP($B8455,Load!$A$2:$P$8785,F$1)</f>
        <v>0.61887726102510954</v>
      </c>
      <c r="G8455" s="15">
        <f>VLOOKUP($B8455,Load!$A$2:$P$8785,G$1)</f>
        <v>0.64517369353706244</v>
      </c>
      <c r="H8455" s="15">
        <f>VLOOKUP($B8455,Load!$A$2:$P$8785,H$1)</f>
        <v>0.67154362888193297</v>
      </c>
      <c r="I8455" s="15">
        <f>VLOOKUP($B8455,Load!$A$2:$P$8785,I$1)</f>
        <v>0.67790947138887914</v>
      </c>
      <c r="J8455" s="15">
        <f>VLOOKUP($B8455,Load!$A$2:$P$8785,J$1)</f>
        <v>0.63136506883396915</v>
      </c>
      <c r="K8455" s="15">
        <f>VLOOKUP($B8455,Load!$A$2:$P$8785,K$1)</f>
        <v>0.69840755090546003</v>
      </c>
      <c r="L8455" s="15">
        <f>VLOOKUP($B8455,Load!$A$2:$P$8785,L$1)</f>
        <v>0.65914418940155084</v>
      </c>
      <c r="M8455" s="15">
        <f>VLOOKUP($B8455,Load!$A$2:$P$8785,M$1)</f>
        <v>0.69456681350954474</v>
      </c>
      <c r="N8455" s="15">
        <f>VLOOKUP($B8455,Load!$A$2:$P$8785,N$1)</f>
        <v>0.47447567337378899</v>
      </c>
      <c r="O8455" s="15">
        <f>VLOOKUP($B8455,Load!$A$2:$P$8785,O$1)</f>
        <v>0.52936488169364881</v>
      </c>
      <c r="P8455" s="15">
        <f>VLOOKUP($B8455,Load!$A$2:$P$8785,P$1)</f>
        <v>0.50574095647075856</v>
      </c>
    </row>
    <row r="8456" spans="1:16" x14ac:dyDescent="0.25">
      <c r="A8456" s="15">
        <v>8454</v>
      </c>
      <c r="B8456" s="15">
        <v>5445</v>
      </c>
      <c r="C8456" s="15">
        <v>149120133100.47101</v>
      </c>
      <c r="D8456" s="15">
        <f>VLOOKUP($B8456,Load!$A$2:$P$8785,D$1)</f>
        <v>0.63785148283125481</v>
      </c>
      <c r="E8456" s="15">
        <f>VLOOKUP($B8456,Load!$A$2:$P$8785,E$1)</f>
        <v>0.68644284763351482</v>
      </c>
      <c r="F8456" s="15">
        <f>VLOOKUP($B8456,Load!$A$2:$P$8785,F$1)</f>
        <v>0.63785148283125481</v>
      </c>
      <c r="G8456" s="15">
        <f>VLOOKUP($B8456,Load!$A$2:$P$8785,G$1)</f>
        <v>0.64855060349727511</v>
      </c>
      <c r="H8456" s="15">
        <f>VLOOKUP($B8456,Load!$A$2:$P$8785,H$1)</f>
        <v>0.69289206204058662</v>
      </c>
      <c r="I8456" s="15">
        <f>VLOOKUP($B8456,Load!$A$2:$P$8785,I$1)</f>
        <v>0.70956283192065561</v>
      </c>
      <c r="J8456" s="15">
        <f>VLOOKUP($B8456,Load!$A$2:$P$8785,J$1)</f>
        <v>0.73975783712058385</v>
      </c>
      <c r="K8456" s="15">
        <f>VLOOKUP($B8456,Load!$A$2:$P$8785,K$1)</f>
        <v>0.66218914813360874</v>
      </c>
      <c r="L8456" s="15">
        <f>VLOOKUP($B8456,Load!$A$2:$P$8785,L$1)</f>
        <v>0.58379060720818199</v>
      </c>
      <c r="M8456" s="15">
        <f>VLOOKUP($B8456,Load!$A$2:$P$8785,M$1)</f>
        <v>0.5952546564649509</v>
      </c>
      <c r="N8456" s="15">
        <f>VLOOKUP($B8456,Load!$A$2:$P$8785,N$1)</f>
        <v>0.52720110720749491</v>
      </c>
      <c r="O8456" s="15">
        <f>VLOOKUP($B8456,Load!$A$2:$P$8785,O$1)</f>
        <v>0.53626400996264012</v>
      </c>
      <c r="P8456" s="15">
        <f>VLOOKUP($B8456,Load!$A$2:$P$8785,P$1)</f>
        <v>0.48887975208813966</v>
      </c>
    </row>
    <row r="8457" spans="1:16" x14ac:dyDescent="0.25">
      <c r="A8457" s="15">
        <v>8455</v>
      </c>
      <c r="B8457" s="15">
        <v>5520</v>
      </c>
      <c r="C8457" s="15">
        <v>149159275194.47</v>
      </c>
      <c r="D8457" s="15">
        <f>VLOOKUP($B8457,Load!$A$2:$P$8785,D$1)</f>
        <v>0.57285432478518172</v>
      </c>
      <c r="E8457" s="15">
        <f>VLOOKUP($B8457,Load!$A$2:$P$8785,E$1)</f>
        <v>0.60827117718343038</v>
      </c>
      <c r="F8457" s="15">
        <f>VLOOKUP($B8457,Load!$A$2:$P$8785,F$1)</f>
        <v>0.57285432478518172</v>
      </c>
      <c r="G8457" s="15">
        <f>VLOOKUP($B8457,Load!$A$2:$P$8785,G$1)</f>
        <v>0.62367514794877799</v>
      </c>
      <c r="H8457" s="15">
        <f>VLOOKUP($B8457,Load!$A$2:$P$8785,H$1)</f>
        <v>0.681532022649738</v>
      </c>
      <c r="I8457" s="15">
        <f>VLOOKUP($B8457,Load!$A$2:$P$8785,I$1)</f>
        <v>0.62065205922695454</v>
      </c>
      <c r="J8457" s="15">
        <f>VLOOKUP($B8457,Load!$A$2:$P$8785,J$1)</f>
        <v>0.5640653508044452</v>
      </c>
      <c r="K8457" s="15">
        <f>VLOOKUP($B8457,Load!$A$2:$P$8785,K$1)</f>
        <v>0.55331205516393867</v>
      </c>
      <c r="L8457" s="15">
        <f>VLOOKUP($B8457,Load!$A$2:$P$8785,L$1)</f>
        <v>0.5762681299430662</v>
      </c>
      <c r="M8457" s="15">
        <f>VLOOKUP($B8457,Load!$A$2:$P$8785,M$1)</f>
        <v>0.62189246979416235</v>
      </c>
      <c r="N8457" s="15">
        <f>VLOOKUP($B8457,Load!$A$2:$P$8785,N$1)</f>
        <v>0.57130309805174062</v>
      </c>
      <c r="O8457" s="15">
        <f>VLOOKUP($B8457,Load!$A$2:$P$8785,O$1)</f>
        <v>0.57496886674968872</v>
      </c>
      <c r="P8457" s="15">
        <f>VLOOKUP($B8457,Load!$A$2:$P$8785,P$1)</f>
        <v>0.55370154640352687</v>
      </c>
    </row>
    <row r="8458" spans="1:16" x14ac:dyDescent="0.25">
      <c r="A8458" s="15">
        <v>8456</v>
      </c>
      <c r="B8458" s="15">
        <v>4626</v>
      </c>
      <c r="C8458" s="15">
        <v>149183284952.09</v>
      </c>
      <c r="D8458" s="15">
        <f>VLOOKUP($B8458,Load!$A$2:$P$8785,D$1)</f>
        <v>0.80895382660737569</v>
      </c>
      <c r="E8458" s="15">
        <f>VLOOKUP($B8458,Load!$A$2:$P$8785,E$1)</f>
        <v>0.76294184915257135</v>
      </c>
      <c r="F8458" s="15">
        <f>VLOOKUP($B8458,Load!$A$2:$P$8785,F$1)</f>
        <v>0.80895382660737569</v>
      </c>
      <c r="G8458" s="15">
        <f>VLOOKUP($B8458,Load!$A$2:$P$8785,G$1)</f>
        <v>0.82175933665451872</v>
      </c>
      <c r="H8458" s="15">
        <f>VLOOKUP($B8458,Load!$A$2:$P$8785,H$1)</f>
        <v>0.76017303837090699</v>
      </c>
      <c r="I8458" s="15">
        <f>VLOOKUP($B8458,Load!$A$2:$P$8785,I$1)</f>
        <v>0.76456933844476493</v>
      </c>
      <c r="J8458" s="15">
        <f>VLOOKUP($B8458,Load!$A$2:$P$8785,J$1)</f>
        <v>0.68630784541383316</v>
      </c>
      <c r="K8458" s="15">
        <f>VLOOKUP($B8458,Load!$A$2:$P$8785,K$1)</f>
        <v>0.75121609858505867</v>
      </c>
      <c r="L8458" s="15">
        <f>VLOOKUP($B8458,Load!$A$2:$P$8785,L$1)</f>
        <v>0.83674678620192189</v>
      </c>
      <c r="M8458" s="15">
        <f>VLOOKUP($B8458,Load!$A$2:$P$8785,M$1)</f>
        <v>0.84911250225416701</v>
      </c>
      <c r="N8458" s="15">
        <f>VLOOKUP($B8458,Load!$A$2:$P$8785,N$1)</f>
        <v>0.57926115192164374</v>
      </c>
      <c r="O8458" s="15">
        <f>VLOOKUP($B8458,Load!$A$2:$P$8785,O$1)</f>
        <v>0.6915815691158157</v>
      </c>
      <c r="P8458" s="15">
        <f>VLOOKUP($B8458,Load!$A$2:$P$8785,P$1)</f>
        <v>0.57239772493661345</v>
      </c>
    </row>
    <row r="8459" spans="1:16" x14ac:dyDescent="0.25">
      <c r="A8459" s="15">
        <v>8457</v>
      </c>
      <c r="B8459" s="15">
        <v>4649</v>
      </c>
      <c r="C8459" s="15">
        <v>149187198687.58899</v>
      </c>
      <c r="D8459" s="15">
        <f>VLOOKUP($B8459,Load!$A$2:$P$8785,D$1)</f>
        <v>0.79698418536226556</v>
      </c>
      <c r="E8459" s="15">
        <f>VLOOKUP($B8459,Load!$A$2:$P$8785,E$1)</f>
        <v>0.90332656300670777</v>
      </c>
      <c r="F8459" s="15">
        <f>VLOOKUP($B8459,Load!$A$2:$P$8785,F$1)</f>
        <v>0.79698418536226556</v>
      </c>
      <c r="G8459" s="15">
        <f>VLOOKUP($B8459,Load!$A$2:$P$8785,G$1)</f>
        <v>0.80231702831923501</v>
      </c>
      <c r="H8459" s="15">
        <f>VLOOKUP($B8459,Load!$A$2:$P$8785,H$1)</f>
        <v>0.80955228080047836</v>
      </c>
      <c r="I8459" s="15">
        <f>VLOOKUP($B8459,Load!$A$2:$P$8785,I$1)</f>
        <v>0.80269405268526006</v>
      </c>
      <c r="J8459" s="15">
        <f>VLOOKUP($B8459,Load!$A$2:$P$8785,J$1)</f>
        <v>0.75385636092220931</v>
      </c>
      <c r="K8459" s="15">
        <f>VLOOKUP($B8459,Load!$A$2:$P$8785,K$1)</f>
        <v>0.89655054703101267</v>
      </c>
      <c r="L8459" s="15">
        <f>VLOOKUP($B8459,Load!$A$2:$P$8785,L$1)</f>
        <v>0.93487389545817556</v>
      </c>
      <c r="M8459" s="15">
        <f>VLOOKUP($B8459,Load!$A$2:$P$8785,M$1)</f>
        <v>0.94152046783625731</v>
      </c>
      <c r="N8459" s="15">
        <f>VLOOKUP($B8459,Load!$A$2:$P$8785,N$1)</f>
        <v>0.70983711274353245</v>
      </c>
      <c r="O8459" s="15">
        <f>VLOOKUP($B8459,Load!$A$2:$P$8785,O$1)</f>
        <v>0.7776587795765878</v>
      </c>
      <c r="P8459" s="15">
        <f>VLOOKUP($B8459,Load!$A$2:$P$8785,P$1)</f>
        <v>0.68834753344449784</v>
      </c>
    </row>
    <row r="8460" spans="1:16" x14ac:dyDescent="0.25">
      <c r="A8460" s="15">
        <v>8458</v>
      </c>
      <c r="B8460" s="15">
        <v>7723</v>
      </c>
      <c r="C8460" s="15">
        <v>149351206583.53299</v>
      </c>
      <c r="D8460" s="15">
        <f>VLOOKUP($B8460,Load!$A$2:$P$8785,D$1)</f>
        <v>0.69691397238289476</v>
      </c>
      <c r="E8460" s="15">
        <f>VLOOKUP($B8460,Load!$A$2:$P$8785,E$1)</f>
        <v>0.56498660158050151</v>
      </c>
      <c r="F8460" s="15">
        <f>VLOOKUP($B8460,Load!$A$2:$P$8785,F$1)</f>
        <v>0.69691397238289476</v>
      </c>
      <c r="G8460" s="15">
        <f>VLOOKUP($B8460,Load!$A$2:$P$8785,G$1)</f>
        <v>0.69323614965395031</v>
      </c>
      <c r="H8460" s="15">
        <f>VLOOKUP($B8460,Load!$A$2:$P$8785,H$1)</f>
        <v>0.70914078711356521</v>
      </c>
      <c r="I8460" s="15">
        <f>VLOOKUP($B8460,Load!$A$2:$P$8785,I$1)</f>
        <v>0.7558470790982309</v>
      </c>
      <c r="J8460" s="15">
        <f>VLOOKUP($B8460,Load!$A$2:$P$8785,J$1)</f>
        <v>0.75497594957704428</v>
      </c>
      <c r="K8460" s="15">
        <f>VLOOKUP($B8460,Load!$A$2:$P$8785,K$1)</f>
        <v>0.55524074484971586</v>
      </c>
      <c r="L8460" s="15">
        <f>VLOOKUP($B8460,Load!$A$2:$P$8785,L$1)</f>
        <v>0.56488136641162379</v>
      </c>
      <c r="M8460" s="15">
        <f>VLOOKUP($B8460,Load!$A$2:$P$8785,M$1)</f>
        <v>0.57348584383131107</v>
      </c>
      <c r="N8460" s="15">
        <f>VLOOKUP($B8460,Load!$A$2:$P$8785,N$1)</f>
        <v>0.56102949004577873</v>
      </c>
      <c r="O8460" s="15">
        <f>VLOOKUP($B8460,Load!$A$2:$P$8785,O$1)</f>
        <v>0.48032378580323787</v>
      </c>
      <c r="P8460" s="15">
        <f>VLOOKUP($B8460,Load!$A$2:$P$8785,P$1)</f>
        <v>0.45319673816213252</v>
      </c>
    </row>
    <row r="8461" spans="1:16" x14ac:dyDescent="0.25">
      <c r="A8461" s="15">
        <v>8459</v>
      </c>
      <c r="B8461" s="15">
        <v>5036</v>
      </c>
      <c r="C8461" s="15">
        <v>149646971482.995</v>
      </c>
      <c r="D8461" s="15">
        <f>VLOOKUP($B8461,Load!$A$2:$P$8785,D$1)</f>
        <v>0.78745528101909124</v>
      </c>
      <c r="E8461" s="15">
        <f>VLOOKUP($B8461,Load!$A$2:$P$8785,E$1)</f>
        <v>0.74182867091092186</v>
      </c>
      <c r="F8461" s="15">
        <f>VLOOKUP($B8461,Load!$A$2:$P$8785,F$1)</f>
        <v>0.78745528101909124</v>
      </c>
      <c r="G8461" s="15">
        <f>VLOOKUP($B8461,Load!$A$2:$P$8785,G$1)</f>
        <v>0.79405864455515063</v>
      </c>
      <c r="H8461" s="15">
        <f>VLOOKUP($B8461,Load!$A$2:$P$8785,H$1)</f>
        <v>0.78127527872542468</v>
      </c>
      <c r="I8461" s="15">
        <f>VLOOKUP($B8461,Load!$A$2:$P$8785,I$1)</f>
        <v>0.76562445046249072</v>
      </c>
      <c r="J8461" s="15">
        <f>VLOOKUP($B8461,Load!$A$2:$P$8785,J$1)</f>
        <v>0.70505058882069993</v>
      </c>
      <c r="K8461" s="15">
        <f>VLOOKUP($B8461,Load!$A$2:$P$8785,K$1)</f>
        <v>0.73138302411715506</v>
      </c>
      <c r="L8461" s="15">
        <f>VLOOKUP($B8461,Load!$A$2:$P$8785,L$1)</f>
        <v>0.66280238040034001</v>
      </c>
      <c r="M8461" s="15">
        <f>VLOOKUP($B8461,Load!$A$2:$P$8785,M$1)</f>
        <v>0.66800628590565991</v>
      </c>
      <c r="N8461" s="15">
        <f>VLOOKUP($B8461,Load!$A$2:$P$8785,N$1)</f>
        <v>0.56182795698924726</v>
      </c>
      <c r="O8461" s="15">
        <f>VLOOKUP($B8461,Load!$A$2:$P$8785,O$1)</f>
        <v>0.57835616438356163</v>
      </c>
      <c r="P8461" s="15">
        <f>VLOOKUP($B8461,Load!$A$2:$P$8785,P$1)</f>
        <v>0.52093850171695721</v>
      </c>
    </row>
    <row r="8462" spans="1:16" x14ac:dyDescent="0.25">
      <c r="A8462" s="15">
        <v>8460</v>
      </c>
      <c r="B8462" s="15">
        <v>4701</v>
      </c>
      <c r="C8462" s="15">
        <v>149834337498.353</v>
      </c>
      <c r="D8462" s="15">
        <f>VLOOKUP($B8462,Load!$A$2:$P$8785,D$1)</f>
        <v>0.728894312748671</v>
      </c>
      <c r="E8462" s="15">
        <f>VLOOKUP($B8462,Load!$A$2:$P$8785,E$1)</f>
        <v>0.85444366689993001</v>
      </c>
      <c r="F8462" s="15">
        <f>VLOOKUP($B8462,Load!$A$2:$P$8785,F$1)</f>
        <v>0.728894312748671</v>
      </c>
      <c r="G8462" s="15">
        <f>VLOOKUP($B8462,Load!$A$2:$P$8785,G$1)</f>
        <v>0.74156608378748867</v>
      </c>
      <c r="H8462" s="15">
        <f>VLOOKUP($B8462,Load!$A$2:$P$8785,H$1)</f>
        <v>0.74786339816410508</v>
      </c>
      <c r="I8462" s="15">
        <f>VLOOKUP($B8462,Load!$A$2:$P$8785,I$1)</f>
        <v>0.74181408926247672</v>
      </c>
      <c r="J8462" s="15">
        <f>VLOOKUP($B8462,Load!$A$2:$P$8785,J$1)</f>
        <v>0.70778736108807427</v>
      </c>
      <c r="K8462" s="15">
        <f>VLOOKUP($B8462,Load!$A$2:$P$8785,K$1)</f>
        <v>0.82803939306013075</v>
      </c>
      <c r="L8462" s="15">
        <f>VLOOKUP($B8462,Load!$A$2:$P$8785,L$1)</f>
        <v>0.84493907308653426</v>
      </c>
      <c r="M8462" s="15">
        <f>VLOOKUP($B8462,Load!$A$2:$P$8785,M$1)</f>
        <v>0.8622510755596775</v>
      </c>
      <c r="N8462" s="15">
        <f>VLOOKUP($B8462,Load!$A$2:$P$8785,N$1)</f>
        <v>0.55051634195677634</v>
      </c>
      <c r="O8462" s="15">
        <f>VLOOKUP($B8462,Load!$A$2:$P$8785,O$1)</f>
        <v>0.59805728518057288</v>
      </c>
      <c r="P8462" s="15">
        <f>VLOOKUP($B8462,Load!$A$2:$P$8785,P$1)</f>
        <v>0.5053678704401654</v>
      </c>
    </row>
    <row r="8463" spans="1:16" x14ac:dyDescent="0.25">
      <c r="A8463" s="15">
        <v>8461</v>
      </c>
      <c r="B8463" s="15">
        <v>7169</v>
      </c>
      <c r="C8463" s="15">
        <v>149896807657.67401</v>
      </c>
      <c r="D8463" s="15">
        <f>VLOOKUP($B8463,Load!$A$2:$P$8785,D$1)</f>
        <v>0.63643050586779903</v>
      </c>
      <c r="E8463" s="15">
        <f>VLOOKUP($B8463,Load!$A$2:$P$8785,E$1)</f>
        <v>0.70487634197545612</v>
      </c>
      <c r="F8463" s="15">
        <f>VLOOKUP($B8463,Load!$A$2:$P$8785,F$1)</f>
        <v>0.63643050586779903</v>
      </c>
      <c r="G8463" s="15">
        <f>VLOOKUP($B8463,Load!$A$2:$P$8785,G$1)</f>
        <v>0.62486208164766455</v>
      </c>
      <c r="H8463" s="15">
        <f>VLOOKUP($B8463,Load!$A$2:$P$8785,H$1)</f>
        <v>0.6692927232441177</v>
      </c>
      <c r="I8463" s="15">
        <f>VLOOKUP($B8463,Load!$A$2:$P$8785,I$1)</f>
        <v>0.67885907220483244</v>
      </c>
      <c r="J8463" s="15">
        <f>VLOOKUP($B8463,Load!$A$2:$P$8785,J$1)</f>
        <v>0.66967988057721017</v>
      </c>
      <c r="K8463" s="15">
        <f>VLOOKUP($B8463,Load!$A$2:$P$8785,K$1)</f>
        <v>0.69219478059021322</v>
      </c>
      <c r="L8463" s="15">
        <f>VLOOKUP($B8463,Load!$A$2:$P$8785,L$1)</f>
        <v>0.57482546307030424</v>
      </c>
      <c r="M8463" s="15">
        <f>VLOOKUP($B8463,Load!$A$2:$P$8785,M$1)</f>
        <v>0.58033851147693016</v>
      </c>
      <c r="N8463" s="15">
        <f>VLOOKUP($B8463,Load!$A$2:$P$8785,N$1)</f>
        <v>0.61609709358032583</v>
      </c>
      <c r="O8463" s="15">
        <f>VLOOKUP($B8463,Load!$A$2:$P$8785,O$1)</f>
        <v>0.52099626400996268</v>
      </c>
      <c r="P8463" s="15">
        <f>VLOOKUP($B8463,Load!$A$2:$P$8785,P$1)</f>
        <v>0.54505584869457968</v>
      </c>
    </row>
    <row r="8464" spans="1:16" x14ac:dyDescent="0.25">
      <c r="A8464" s="15">
        <v>8462</v>
      </c>
      <c r="B8464" s="15">
        <v>4361</v>
      </c>
      <c r="C8464" s="15">
        <v>149928047115.311</v>
      </c>
      <c r="D8464" s="15">
        <f>VLOOKUP($B8464,Load!$A$2:$P$8785,D$1)</f>
        <v>0.82207696679929121</v>
      </c>
      <c r="E8464" s="15">
        <f>VLOOKUP($B8464,Load!$A$2:$P$8785,E$1)</f>
        <v>0.71339329908344573</v>
      </c>
      <c r="F8464" s="15">
        <f>VLOOKUP($B8464,Load!$A$2:$P$8785,F$1)</f>
        <v>0.82207696679929121</v>
      </c>
      <c r="G8464" s="15">
        <f>VLOOKUP($B8464,Load!$A$2:$P$8785,G$1)</f>
        <v>0.82669096258651242</v>
      </c>
      <c r="H8464" s="15">
        <f>VLOOKUP($B8464,Load!$A$2:$P$8785,H$1)</f>
        <v>0.828579467520135</v>
      </c>
      <c r="I8464" s="15">
        <f>VLOOKUP($B8464,Load!$A$2:$P$8785,I$1)</f>
        <v>0.83213167797981225</v>
      </c>
      <c r="J8464" s="15">
        <f>VLOOKUP($B8464,Load!$A$2:$P$8785,J$1)</f>
        <v>0.78404378835627797</v>
      </c>
      <c r="K8464" s="15">
        <f>VLOOKUP($B8464,Load!$A$2:$P$8785,K$1)</f>
        <v>0.70984314461759035</v>
      </c>
      <c r="L8464" s="15">
        <f>VLOOKUP($B8464,Load!$A$2:$P$8785,L$1)</f>
        <v>0.70896772032872191</v>
      </c>
      <c r="M8464" s="15">
        <f>VLOOKUP($B8464,Load!$A$2:$P$8785,M$1)</f>
        <v>0.7184738645438854</v>
      </c>
      <c r="N8464" s="15">
        <f>VLOOKUP($B8464,Load!$A$2:$P$8785,N$1)</f>
        <v>0.66922176088576601</v>
      </c>
      <c r="O8464" s="15">
        <f>VLOOKUP($B8464,Load!$A$2:$P$8785,O$1)</f>
        <v>0.64724782067247821</v>
      </c>
      <c r="P8464" s="15">
        <f>VLOOKUP($B8464,Load!$A$2:$P$8785,P$1)</f>
        <v>0.61210854519290081</v>
      </c>
    </row>
    <row r="8465" spans="1:16" x14ac:dyDescent="0.25">
      <c r="A8465" s="15">
        <v>8463</v>
      </c>
      <c r="B8465" s="15">
        <v>5831</v>
      </c>
      <c r="C8465" s="15">
        <v>150144483275.319</v>
      </c>
      <c r="D8465" s="15">
        <f>VLOOKUP($B8465,Load!$A$2:$P$8785,D$1)</f>
        <v>0.70032431709518872</v>
      </c>
      <c r="E8465" s="15">
        <f>VLOOKUP($B8465,Load!$A$2:$P$8785,E$1)</f>
        <v>0.66621720800832918</v>
      </c>
      <c r="F8465" s="15">
        <f>VLOOKUP($B8465,Load!$A$2:$P$8785,F$1)</f>
        <v>0.70032431709518872</v>
      </c>
      <c r="G8465" s="15">
        <f>VLOOKUP($B8465,Load!$A$2:$P$8785,G$1)</f>
        <v>0.76804640743588881</v>
      </c>
      <c r="H8465" s="15">
        <f>VLOOKUP($B8465,Load!$A$2:$P$8785,H$1)</f>
        <v>0.85523863116800902</v>
      </c>
      <c r="I8465" s="15">
        <f>VLOOKUP($B8465,Load!$A$2:$P$8785,I$1)</f>
        <v>0.79323321492631804</v>
      </c>
      <c r="J8465" s="15">
        <f>VLOOKUP($B8465,Load!$A$2:$P$8785,J$1)</f>
        <v>0.78275833471554157</v>
      </c>
      <c r="K8465" s="15">
        <f>VLOOKUP($B8465,Load!$A$2:$P$8785,K$1)</f>
        <v>0.5965112905152844</v>
      </c>
      <c r="L8465" s="15">
        <f>VLOOKUP($B8465,Load!$A$2:$P$8785,L$1)</f>
        <v>0.57206893886699128</v>
      </c>
      <c r="M8465" s="15">
        <f>VLOOKUP($B8465,Load!$A$2:$P$8785,M$1)</f>
        <v>0.63639642424710818</v>
      </c>
      <c r="N8465" s="15">
        <f>VLOOKUP($B8465,Load!$A$2:$P$8785,N$1)</f>
        <v>0.51354732247418289</v>
      </c>
      <c r="O8465" s="15">
        <f>VLOOKUP($B8465,Load!$A$2:$P$8785,O$1)</f>
        <v>0.53902864259028638</v>
      </c>
      <c r="P8465" s="15">
        <f>VLOOKUP($B8465,Load!$A$2:$P$8785,P$1)</f>
        <v>0.49000662418054325</v>
      </c>
    </row>
    <row r="8466" spans="1:16" x14ac:dyDescent="0.25">
      <c r="A8466" s="15">
        <v>8464</v>
      </c>
      <c r="B8466" s="15">
        <v>4002</v>
      </c>
      <c r="C8466" s="15">
        <v>150242995612.41299</v>
      </c>
      <c r="D8466" s="15">
        <f>VLOOKUP($B8466,Load!$A$2:$P$8785,D$1)</f>
        <v>0.91021097328563305</v>
      </c>
      <c r="E8466" s="15">
        <f>VLOOKUP($B8466,Load!$A$2:$P$8785,E$1)</f>
        <v>0.73257778763931791</v>
      </c>
      <c r="F8466" s="15">
        <f>VLOOKUP($B8466,Load!$A$2:$P$8785,F$1)</f>
        <v>0.91021097328563305</v>
      </c>
      <c r="G8466" s="15">
        <f>VLOOKUP($B8466,Load!$A$2:$P$8785,G$1)</f>
        <v>0.9432445083419706</v>
      </c>
      <c r="H8466" s="15">
        <f>VLOOKUP($B8466,Load!$A$2:$P$8785,H$1)</f>
        <v>0.93454788450040449</v>
      </c>
      <c r="I8466" s="15">
        <f>VLOOKUP($B8466,Load!$A$2:$P$8785,I$1)</f>
        <v>0.92579045475327959</v>
      </c>
      <c r="J8466" s="15">
        <f>VLOOKUP($B8466,Load!$A$2:$P$8785,J$1)</f>
        <v>0.87701111295405543</v>
      </c>
      <c r="K8466" s="15">
        <f>VLOOKUP($B8466,Load!$A$2:$P$8785,K$1)</f>
        <v>0.70206011367321508</v>
      </c>
      <c r="L8466" s="15">
        <f>VLOOKUP($B8466,Load!$A$2:$P$8785,L$1)</f>
        <v>0.78679444573253987</v>
      </c>
      <c r="M8466" s="15">
        <f>VLOOKUP($B8466,Load!$A$2:$P$8785,M$1)</f>
        <v>0.80225159079784636</v>
      </c>
      <c r="N8466" s="15">
        <f>VLOOKUP($B8466,Load!$A$2:$P$8785,N$1)</f>
        <v>0.56464920685616948</v>
      </c>
      <c r="O8466" s="15">
        <f>VLOOKUP($B8466,Load!$A$2:$P$8785,O$1)</f>
        <v>0.62136986301369868</v>
      </c>
      <c r="P8466" s="15">
        <f>VLOOKUP($B8466,Load!$A$2:$P$8785,P$1)</f>
        <v>0.57849273243640409</v>
      </c>
    </row>
    <row r="8467" spans="1:16" x14ac:dyDescent="0.25">
      <c r="A8467" s="15">
        <v>8465</v>
      </c>
      <c r="B8467" s="15">
        <v>4555</v>
      </c>
      <c r="C8467" s="15">
        <v>150259516348.20401</v>
      </c>
      <c r="D8467" s="15">
        <f>VLOOKUP($B8467,Load!$A$2:$P$8785,D$1)</f>
        <v>0.85579591427329571</v>
      </c>
      <c r="E8467" s="15">
        <f>VLOOKUP($B8467,Load!$A$2:$P$8785,E$1)</f>
        <v>0.87245045998395598</v>
      </c>
      <c r="F8467" s="15">
        <f>VLOOKUP($B8467,Load!$A$2:$P$8785,F$1)</f>
        <v>0.85579591427329571</v>
      </c>
      <c r="G8467" s="15">
        <f>VLOOKUP($B8467,Load!$A$2:$P$8785,G$1)</f>
        <v>0.89374435788558626</v>
      </c>
      <c r="H8467" s="15">
        <f>VLOOKUP($B8467,Load!$A$2:$P$8785,H$1)</f>
        <v>0.91731438821088174</v>
      </c>
      <c r="I8467" s="15">
        <f>VLOOKUP($B8467,Load!$A$2:$P$8785,I$1)</f>
        <v>0.88418387085428907</v>
      </c>
      <c r="J8467" s="15">
        <f>VLOOKUP($B8467,Load!$A$2:$P$8785,J$1)</f>
        <v>0.80349145795322607</v>
      </c>
      <c r="K8467" s="15">
        <f>VLOOKUP($B8467,Load!$A$2:$P$8785,K$1)</f>
        <v>0.84022598098619194</v>
      </c>
      <c r="L8467" s="15">
        <f>VLOOKUP($B8467,Load!$A$2:$P$8785,L$1)</f>
        <v>0.77656696808099546</v>
      </c>
      <c r="M8467" s="15">
        <f>VLOOKUP($B8467,Load!$A$2:$P$8785,M$1)</f>
        <v>0.80652806759924778</v>
      </c>
      <c r="N8467" s="15">
        <f>VLOOKUP($B8467,Load!$A$2:$P$8785,N$1)</f>
        <v>0.56097625891621417</v>
      </c>
      <c r="O8467" s="15">
        <f>VLOOKUP($B8467,Load!$A$2:$P$8785,O$1)</f>
        <v>0.61952677459526773</v>
      </c>
      <c r="P8467" s="15">
        <f>VLOOKUP($B8467,Load!$A$2:$P$8785,P$1)</f>
        <v>0.51793858547096405</v>
      </c>
    </row>
    <row r="8468" spans="1:16" x14ac:dyDescent="0.25">
      <c r="A8468" s="15">
        <v>8466</v>
      </c>
      <c r="B8468" s="15">
        <v>4699</v>
      </c>
      <c r="C8468" s="15">
        <v>150418257733.93201</v>
      </c>
      <c r="D8468" s="15">
        <f>VLOOKUP($B8468,Load!$A$2:$P$8785,D$1)</f>
        <v>0.75174696579624867</v>
      </c>
      <c r="E8468" s="15">
        <f>VLOOKUP($B8468,Load!$A$2:$P$8785,E$1)</f>
        <v>0.92810937206642885</v>
      </c>
      <c r="F8468" s="15">
        <f>VLOOKUP($B8468,Load!$A$2:$P$8785,F$1)</f>
        <v>0.75174696579624867</v>
      </c>
      <c r="G8468" s="15">
        <f>VLOOKUP($B8468,Load!$A$2:$P$8785,G$1)</f>
        <v>0.77710722524992482</v>
      </c>
      <c r="H8468" s="15">
        <f>VLOOKUP($B8468,Load!$A$2:$P$8785,H$1)</f>
        <v>0.78697288362114448</v>
      </c>
      <c r="I8468" s="15">
        <f>VLOOKUP($B8468,Load!$A$2:$P$8785,I$1)</f>
        <v>0.76548376886012737</v>
      </c>
      <c r="J8468" s="15">
        <f>VLOOKUP($B8468,Load!$A$2:$P$8785,J$1)</f>
        <v>0.71525128545364069</v>
      </c>
      <c r="K8468" s="15">
        <f>VLOOKUP($B8468,Load!$A$2:$P$8785,K$1)</f>
        <v>0.89042311696734877</v>
      </c>
      <c r="L8468" s="15">
        <f>VLOOKUP($B8468,Load!$A$2:$P$8785,L$1)</f>
        <v>0.89527784218254891</v>
      </c>
      <c r="M8468" s="15">
        <f>VLOOKUP($B8468,Load!$A$2:$P$8785,M$1)</f>
        <v>0.92748022773527061</v>
      </c>
      <c r="N8468" s="15">
        <f>VLOOKUP($B8468,Load!$A$2:$P$8785,N$1)</f>
        <v>0.59743958266794417</v>
      </c>
      <c r="O8468" s="15">
        <f>VLOOKUP($B8468,Load!$A$2:$P$8785,O$1)</f>
        <v>0.64371108343711081</v>
      </c>
      <c r="P8468" s="15">
        <f>VLOOKUP($B8468,Load!$A$2:$P$8785,P$1)</f>
        <v>0.55714307468573221</v>
      </c>
    </row>
    <row r="8469" spans="1:16" x14ac:dyDescent="0.25">
      <c r="A8469" s="15">
        <v>8467</v>
      </c>
      <c r="B8469" s="15">
        <v>8565</v>
      </c>
      <c r="C8469" s="15">
        <v>150425412879.99399</v>
      </c>
      <c r="D8469" s="15">
        <f>VLOOKUP($B8469,Load!$A$2:$P$8785,D$1)</f>
        <v>0.74350529940820487</v>
      </c>
      <c r="E8469" s="15">
        <f>VLOOKUP($B8469,Load!$A$2:$P$8785,E$1)</f>
        <v>0.74404751745208142</v>
      </c>
      <c r="F8469" s="15">
        <f>VLOOKUP($B8469,Load!$A$2:$P$8785,F$1)</f>
        <v>0.74350529940820487</v>
      </c>
      <c r="G8469" s="15">
        <f>VLOOKUP($B8469,Load!$A$2:$P$8785,G$1)</f>
        <v>0.75609348356681938</v>
      </c>
      <c r="H8469" s="15">
        <f>VLOOKUP($B8469,Load!$A$2:$P$8785,H$1)</f>
        <v>0.80888404318925189</v>
      </c>
      <c r="I8469" s="15">
        <f>VLOOKUP($B8469,Load!$A$2:$P$8785,I$1)</f>
        <v>0.79390145253754441</v>
      </c>
      <c r="J8469" s="15">
        <f>VLOOKUP($B8469,Load!$A$2:$P$8785,J$1)</f>
        <v>0.77338696301210819</v>
      </c>
      <c r="K8469" s="15">
        <f>VLOOKUP($B8469,Load!$A$2:$P$8785,K$1)</f>
        <v>0.73078564235607368</v>
      </c>
      <c r="L8469" s="15">
        <f>VLOOKUP($B8469,Load!$A$2:$P$8785,L$1)</f>
        <v>0.70417600535847691</v>
      </c>
      <c r="M8469" s="15">
        <f>VLOOKUP($B8469,Load!$A$2:$P$8785,M$1)</f>
        <v>0.72030296004327998</v>
      </c>
      <c r="N8469" s="15">
        <f>VLOOKUP($B8469,Load!$A$2:$P$8785,N$1)</f>
        <v>0.61388800170339619</v>
      </c>
      <c r="O8469" s="15">
        <f>VLOOKUP($B8469,Load!$A$2:$P$8785,O$1)</f>
        <v>0.56600249066002495</v>
      </c>
      <c r="P8469" s="15">
        <f>VLOOKUP($B8469,Load!$A$2:$P$8785,P$1)</f>
        <v>0.44602815657430883</v>
      </c>
    </row>
    <row r="8470" spans="1:16" x14ac:dyDescent="0.25">
      <c r="A8470" s="15">
        <v>8468</v>
      </c>
      <c r="B8470" s="15">
        <v>4391</v>
      </c>
      <c r="C8470" s="15">
        <v>150529218165.83499</v>
      </c>
      <c r="D8470" s="15">
        <f>VLOOKUP($B8470,Load!$A$2:$P$8785,D$1)</f>
        <v>0.66543515329833824</v>
      </c>
      <c r="E8470" s="15">
        <f>VLOOKUP($B8470,Load!$A$2:$P$8785,E$1)</f>
        <v>0.69292870675382756</v>
      </c>
      <c r="F8470" s="15">
        <f>VLOOKUP($B8470,Load!$A$2:$P$8785,F$1)</f>
        <v>0.66543515329833824</v>
      </c>
      <c r="G8470" s="15">
        <f>VLOOKUP($B8470,Load!$A$2:$P$8785,G$1)</f>
        <v>0.73151894078705404</v>
      </c>
      <c r="H8470" s="15">
        <f>VLOOKUP($B8470,Load!$A$2:$P$8785,H$1)</f>
        <v>0.78982168606900438</v>
      </c>
      <c r="I8470" s="15">
        <f>VLOOKUP($B8470,Load!$A$2:$P$8785,I$1)</f>
        <v>0.74128653325361371</v>
      </c>
      <c r="J8470" s="15">
        <f>VLOOKUP($B8470,Load!$A$2:$P$8785,J$1)</f>
        <v>0.686183446674407</v>
      </c>
      <c r="K8470" s="15">
        <f>VLOOKUP($B8470,Load!$A$2:$P$8785,K$1)</f>
        <v>0.63028896209186025</v>
      </c>
      <c r="L8470" s="15">
        <f>VLOOKUP($B8470,Load!$A$2:$P$8785,L$1)</f>
        <v>0.59406960867661074</v>
      </c>
      <c r="M8470" s="15">
        <f>VLOOKUP($B8470,Load!$A$2:$P$8785,M$1)</f>
        <v>0.65069428343251667</v>
      </c>
      <c r="N8470" s="15">
        <f>VLOOKUP($B8470,Load!$A$2:$P$8785,N$1)</f>
        <v>0.52680187373576071</v>
      </c>
      <c r="O8470" s="15">
        <f>VLOOKUP($B8470,Load!$A$2:$P$8785,O$1)</f>
        <v>0.51402241594022413</v>
      </c>
      <c r="P8470" s="15">
        <f>VLOOKUP($B8470,Load!$A$2:$P$8785,P$1)</f>
        <v>0.4701302755506826</v>
      </c>
    </row>
    <row r="8471" spans="1:16" x14ac:dyDescent="0.25">
      <c r="A8471" s="15">
        <v>8469</v>
      </c>
      <c r="B8471" s="15">
        <v>5175</v>
      </c>
      <c r="C8471" s="15">
        <v>150611861513.76199</v>
      </c>
      <c r="D8471" s="15">
        <f>VLOOKUP($B8471,Load!$A$2:$P$8785,D$1)</f>
        <v>0.96920659333311043</v>
      </c>
      <c r="E8471" s="15">
        <f>VLOOKUP($B8471,Load!$A$2:$P$8785,E$1)</f>
        <v>0.9764972947140248</v>
      </c>
      <c r="F8471" s="15">
        <f>VLOOKUP($B8471,Load!$A$2:$P$8785,F$1)</f>
        <v>0.96920659333311043</v>
      </c>
      <c r="G8471" s="15">
        <f>VLOOKUP($B8471,Load!$A$2:$P$8785,G$1)</f>
        <v>0.96101507907318873</v>
      </c>
      <c r="H8471" s="15">
        <f>VLOOKUP($B8471,Load!$A$2:$P$8785,H$1)</f>
        <v>0.96222698976541343</v>
      </c>
      <c r="I8471" s="15">
        <f>VLOOKUP($B8471,Load!$A$2:$P$8785,I$1)</f>
        <v>0.97094924911194735</v>
      </c>
      <c r="J8471" s="15">
        <f>VLOOKUP($B8471,Load!$A$2:$P$8785,J$1)</f>
        <v>0.98063526289600267</v>
      </c>
      <c r="K8471" s="15">
        <f>VLOOKUP($B8471,Load!$A$2:$P$8785,K$1)</f>
        <v>0.99663759408762742</v>
      </c>
      <c r="L8471" s="15">
        <f>VLOOKUP($B8471,Load!$A$2:$P$8785,L$1)</f>
        <v>0.9931473323543808</v>
      </c>
      <c r="M8471" s="15">
        <f>VLOOKUP($B8471,Load!$A$2:$P$8785,M$1)</f>
        <v>0.97982842568977513</v>
      </c>
      <c r="N8471" s="15">
        <f>VLOOKUP($B8471,Load!$A$2:$P$8785,N$1)</f>
        <v>0.74475673373788986</v>
      </c>
      <c r="O8471" s="15">
        <f>VLOOKUP($B8471,Load!$A$2:$P$8785,O$1)</f>
        <v>0.87795765877957654</v>
      </c>
      <c r="P8471" s="15">
        <f>VLOOKUP($B8471,Load!$A$2:$P$8785,P$1)</f>
        <v>0.72995423985624774</v>
      </c>
    </row>
    <row r="8472" spans="1:16" x14ac:dyDescent="0.25">
      <c r="A8472" s="15">
        <v>8470</v>
      </c>
      <c r="B8472" s="15">
        <v>4556</v>
      </c>
      <c r="C8472" s="15">
        <v>150834820986.82501</v>
      </c>
      <c r="D8472" s="15">
        <f>VLOOKUP($B8472,Load!$A$2:$P$8785,D$1)</f>
        <v>0.82834598281453742</v>
      </c>
      <c r="E8472" s="15">
        <f>VLOOKUP($B8472,Load!$A$2:$P$8785,E$1)</f>
        <v>0.84022598098619194</v>
      </c>
      <c r="F8472" s="15">
        <f>VLOOKUP($B8472,Load!$A$2:$P$8785,F$1)</f>
        <v>0.82834598281453742</v>
      </c>
      <c r="G8472" s="15">
        <f>VLOOKUP($B8472,Load!$A$2:$P$8785,G$1)</f>
        <v>0.85579591427329571</v>
      </c>
      <c r="H8472" s="15">
        <f>VLOOKUP($B8472,Load!$A$2:$P$8785,H$1)</f>
        <v>0.88418387085428907</v>
      </c>
      <c r="I8472" s="15">
        <f>VLOOKUP($B8472,Load!$A$2:$P$8785,I$1)</f>
        <v>0.84968170787465269</v>
      </c>
      <c r="J8472" s="15">
        <f>VLOOKUP($B8472,Load!$A$2:$P$8785,J$1)</f>
        <v>0.78794161552496267</v>
      </c>
      <c r="K8472" s="15">
        <f>VLOOKUP($B8472,Load!$A$2:$P$8785,K$1)</f>
        <v>0.8102715526805373</v>
      </c>
      <c r="L8472" s="15">
        <f>VLOOKUP($B8472,Load!$A$2:$P$8785,L$1)</f>
        <v>0.75268567895509697</v>
      </c>
      <c r="M8472" s="15">
        <f>VLOOKUP($B8472,Load!$A$2:$P$8785,M$1)</f>
        <v>0.77656696808099546</v>
      </c>
      <c r="N8472" s="15">
        <f>VLOOKUP($B8472,Load!$A$2:$P$8785,N$1)</f>
        <v>0.53507931438305123</v>
      </c>
      <c r="O8472" s="15">
        <f>VLOOKUP($B8472,Load!$A$2:$P$8785,O$1)</f>
        <v>0.58679950186799501</v>
      </c>
      <c r="P8472" s="15">
        <f>VLOOKUP($B8472,Load!$A$2:$P$8785,P$1)</f>
        <v>0.49313217143683813</v>
      </c>
    </row>
    <row r="8473" spans="1:16" x14ac:dyDescent="0.25">
      <c r="A8473" s="15">
        <v>8471</v>
      </c>
      <c r="B8473" s="15">
        <v>4073</v>
      </c>
      <c r="C8473" s="15">
        <v>150963482026.46301</v>
      </c>
      <c r="D8473" s="15">
        <f>VLOOKUP($B8473,Load!$A$2:$P$8785,D$1)</f>
        <v>0.96741783409676019</v>
      </c>
      <c r="E8473" s="15">
        <f>VLOOKUP($B8473,Load!$A$2:$P$8785,E$1)</f>
        <v>0.89796719520729151</v>
      </c>
      <c r="F8473" s="15">
        <f>VLOOKUP($B8473,Load!$A$2:$P$8785,F$1)</f>
        <v>0.96741783409676019</v>
      </c>
      <c r="G8473" s="15">
        <f>VLOOKUP($B8473,Load!$A$2:$P$8785,G$1)</f>
        <v>0.9791534320773011</v>
      </c>
      <c r="H8473" s="15">
        <f>VLOOKUP($B8473,Load!$A$2:$P$8785,H$1)</f>
        <v>0.94699820630956988</v>
      </c>
      <c r="I8473" s="15">
        <f>VLOOKUP($B8473,Load!$A$2:$P$8785,I$1)</f>
        <v>0.94882706714029474</v>
      </c>
      <c r="J8473" s="15">
        <f>VLOOKUP($B8473,Load!$A$2:$P$8785,J$1)</f>
        <v>0.79009786034168183</v>
      </c>
      <c r="K8473" s="15">
        <f>VLOOKUP($B8473,Load!$A$2:$P$8785,K$1)</f>
        <v>0.88205977231220878</v>
      </c>
      <c r="L8473" s="15">
        <f>VLOOKUP($B8473,Load!$A$2:$P$8785,L$1)</f>
        <v>0.74449339207048459</v>
      </c>
      <c r="M8473" s="15">
        <f>VLOOKUP($B8473,Load!$A$2:$P$8785,M$1)</f>
        <v>0.76461344256382513</v>
      </c>
      <c r="N8473" s="15">
        <f>VLOOKUP($B8473,Load!$A$2:$P$8785,N$1)</f>
        <v>0.64412328329607149</v>
      </c>
      <c r="O8473" s="15">
        <f>VLOOKUP($B8473,Load!$A$2:$P$8785,O$1)</f>
        <v>0.65120797011207965</v>
      </c>
      <c r="P8473" s="15">
        <f>VLOOKUP($B8473,Load!$A$2:$P$8785,P$1)</f>
        <v>0.60944364497437897</v>
      </c>
    </row>
    <row r="8474" spans="1:16" x14ac:dyDescent="0.25">
      <c r="A8474" s="15">
        <v>8472</v>
      </c>
      <c r="B8474" s="15">
        <v>4509</v>
      </c>
      <c r="C8474" s="15">
        <v>150989359920.91299</v>
      </c>
      <c r="D8474" s="15">
        <f>VLOOKUP($B8474,Load!$A$2:$P$8785,D$1)</f>
        <v>0.82090675047644523</v>
      </c>
      <c r="E8474" s="15">
        <f>VLOOKUP($B8474,Load!$A$2:$P$8785,E$1)</f>
        <v>0.78583010462714842</v>
      </c>
      <c r="F8474" s="15">
        <f>VLOOKUP($B8474,Load!$A$2:$P$8785,F$1)</f>
        <v>0.82090675047644523</v>
      </c>
      <c r="G8474" s="15">
        <f>VLOOKUP($B8474,Load!$A$2:$P$8785,G$1)</f>
        <v>0.8311545019893678</v>
      </c>
      <c r="H8474" s="15">
        <f>VLOOKUP($B8474,Load!$A$2:$P$8785,H$1)</f>
        <v>0.79217810290859214</v>
      </c>
      <c r="I8474" s="15">
        <f>VLOOKUP($B8474,Load!$A$2:$P$8785,I$1)</f>
        <v>0.77856715787992825</v>
      </c>
      <c r="J8474" s="15">
        <f>VLOOKUP($B8474,Load!$A$2:$P$8785,J$1)</f>
        <v>0.75385636092220931</v>
      </c>
      <c r="K8474" s="15">
        <f>VLOOKUP($B8474,Load!$A$2:$P$8785,K$1)</f>
        <v>0.76912048336718497</v>
      </c>
      <c r="L8474" s="15">
        <f>VLOOKUP($B8474,Load!$A$2:$P$8785,L$1)</f>
        <v>0.71746915011464052</v>
      </c>
      <c r="M8474" s="15">
        <f>VLOOKUP($B8474,Load!$A$2:$P$8785,M$1)</f>
        <v>0.72998943761753876</v>
      </c>
      <c r="N8474" s="15">
        <f>VLOOKUP($B8474,Load!$A$2:$P$8785,N$1)</f>
        <v>0.52986266368572343</v>
      </c>
      <c r="O8474" s="15">
        <f>VLOOKUP($B8474,Load!$A$2:$P$8785,O$1)</f>
        <v>0.53937733499377338</v>
      </c>
      <c r="P8474" s="15">
        <f>VLOOKUP($B8474,Load!$A$2:$P$8785,P$1)</f>
        <v>0.48825921103725534</v>
      </c>
    </row>
    <row r="8475" spans="1:16" x14ac:dyDescent="0.25">
      <c r="A8475" s="15">
        <v>8473</v>
      </c>
      <c r="B8475" s="15">
        <v>4869</v>
      </c>
      <c r="C8475" s="15">
        <v>151074905050.207</v>
      </c>
      <c r="D8475" s="15">
        <f>VLOOKUP($B8475,Load!$A$2:$P$8785,D$1)</f>
        <v>0.86119562673442773</v>
      </c>
      <c r="E8475" s="15">
        <f>VLOOKUP($B8475,Load!$A$2:$P$8785,E$1)</f>
        <v>0.81122736349826763</v>
      </c>
      <c r="F8475" s="15">
        <f>VLOOKUP($B8475,Load!$A$2:$P$8785,F$1)</f>
        <v>0.86119562673442773</v>
      </c>
      <c r="G8475" s="15">
        <f>VLOOKUP($B8475,Load!$A$2:$P$8785,G$1)</f>
        <v>0.87759537263031195</v>
      </c>
      <c r="H8475" s="15">
        <f>VLOOKUP($B8475,Load!$A$2:$P$8785,H$1)</f>
        <v>0.88348046284247173</v>
      </c>
      <c r="I8475" s="15">
        <f>VLOOKUP($B8475,Load!$A$2:$P$8785,I$1)</f>
        <v>0.87205008265044137</v>
      </c>
      <c r="J8475" s="15">
        <f>VLOOKUP($B8475,Load!$A$2:$P$8785,J$1)</f>
        <v>0.86328578537070821</v>
      </c>
      <c r="K8475" s="15">
        <f>VLOOKUP($B8475,Load!$A$2:$P$8785,K$1)</f>
        <v>0.78967041594838616</v>
      </c>
      <c r="L8475" s="15">
        <f>VLOOKUP($B8475,Load!$A$2:$P$8785,L$1)</f>
        <v>0.83120797588685369</v>
      </c>
      <c r="M8475" s="15">
        <f>VLOOKUP($B8475,Load!$A$2:$P$8785,M$1)</f>
        <v>0.85181750264059564</v>
      </c>
      <c r="N8475" s="15">
        <f>VLOOKUP($B8475,Load!$A$2:$P$8785,N$1)</f>
        <v>0.53297668476525073</v>
      </c>
      <c r="O8475" s="15">
        <f>VLOOKUP($B8475,Load!$A$2:$P$8785,O$1)</f>
        <v>0.61932752179327522</v>
      </c>
      <c r="P8475" s="15">
        <f>VLOOKUP($B8475,Load!$A$2:$P$8785,P$1)</f>
        <v>0.52811089030509317</v>
      </c>
    </row>
    <row r="8476" spans="1:16" x14ac:dyDescent="0.25">
      <c r="A8476" s="15">
        <v>8474</v>
      </c>
      <c r="B8476" s="15">
        <v>4655</v>
      </c>
      <c r="C8476" s="15">
        <v>151115439291.24399</v>
      </c>
      <c r="D8476" s="15">
        <f>VLOOKUP($B8476,Load!$A$2:$P$8785,D$1)</f>
        <v>0.6373332441739944</v>
      </c>
      <c r="E8476" s="15">
        <f>VLOOKUP($B8476,Load!$A$2:$P$8785,E$1)</f>
        <v>0.72839611531174797</v>
      </c>
      <c r="F8476" s="15">
        <f>VLOOKUP($B8476,Load!$A$2:$P$8785,F$1)</f>
        <v>0.6373332441739944</v>
      </c>
      <c r="G8476" s="15">
        <f>VLOOKUP($B8476,Load!$A$2:$P$8785,G$1)</f>
        <v>0.69811762345782202</v>
      </c>
      <c r="H8476" s="15">
        <f>VLOOKUP($B8476,Load!$A$2:$P$8785,H$1)</f>
        <v>0.72827348503499456</v>
      </c>
      <c r="I8476" s="15">
        <f>VLOOKUP($B8476,Load!$A$2:$P$8785,I$1)</f>
        <v>0.68001969542433083</v>
      </c>
      <c r="J8476" s="15">
        <f>VLOOKUP($B8476,Load!$A$2:$P$8785,J$1)</f>
        <v>0.62274008956709237</v>
      </c>
      <c r="K8476" s="15">
        <f>VLOOKUP($B8476,Load!$A$2:$P$8785,K$1)</f>
        <v>0.65741009404495721</v>
      </c>
      <c r="L8476" s="15">
        <f>VLOOKUP($B8476,Load!$A$2:$P$8785,L$1)</f>
        <v>0.71061648246902132</v>
      </c>
      <c r="M8476" s="15">
        <f>VLOOKUP($B8476,Load!$A$2:$P$8785,M$1)</f>
        <v>0.78481077878249217</v>
      </c>
      <c r="N8476" s="15">
        <f>VLOOKUP($B8476,Load!$A$2:$P$8785,N$1)</f>
        <v>0.55078249760459919</v>
      </c>
      <c r="O8476" s="15">
        <f>VLOOKUP($B8476,Load!$A$2:$P$8785,O$1)</f>
        <v>0.61444582814445825</v>
      </c>
      <c r="P8476" s="15">
        <f>VLOOKUP($B8476,Load!$A$2:$P$8785,P$1)</f>
        <v>0.50130580110707568</v>
      </c>
    </row>
    <row r="8477" spans="1:16" x14ac:dyDescent="0.25">
      <c r="A8477" s="15">
        <v>8475</v>
      </c>
      <c r="B8477" s="15">
        <v>4800</v>
      </c>
      <c r="C8477" s="15">
        <v>151171491593.73599</v>
      </c>
      <c r="D8477" s="15">
        <f>VLOOKUP($B8477,Load!$A$2:$P$8785,D$1)</f>
        <v>0.53228125313450803</v>
      </c>
      <c r="E8477" s="15">
        <f>VLOOKUP($B8477,Load!$A$2:$P$8785,E$1)</f>
        <v>0.62624383416682317</v>
      </c>
      <c r="F8477" s="15">
        <f>VLOOKUP($B8477,Load!$A$2:$P$8785,F$1)</f>
        <v>0.53228125313450803</v>
      </c>
      <c r="G8477" s="15">
        <f>VLOOKUP($B8477,Load!$A$2:$P$8785,G$1)</f>
        <v>0.5715670868300512</v>
      </c>
      <c r="H8477" s="15">
        <f>VLOOKUP($B8477,Load!$A$2:$P$8785,H$1)</f>
        <v>0.65909330707276759</v>
      </c>
      <c r="I8477" s="15">
        <f>VLOOKUP($B8477,Load!$A$2:$P$8785,I$1)</f>
        <v>0.61083951746210385</v>
      </c>
      <c r="J8477" s="15">
        <f>VLOOKUP($B8477,Load!$A$2:$P$8785,J$1)</f>
        <v>0.58778404378835625</v>
      </c>
      <c r="K8477" s="15">
        <f>VLOOKUP($B8477,Load!$A$2:$P$8785,K$1)</f>
        <v>0.57268429227329365</v>
      </c>
      <c r="L8477" s="15">
        <f>VLOOKUP($B8477,Load!$A$2:$P$8785,L$1)</f>
        <v>0.56529355694669858</v>
      </c>
      <c r="M8477" s="15">
        <f>VLOOKUP($B8477,Load!$A$2:$P$8785,M$1)</f>
        <v>0.61089213488935257</v>
      </c>
      <c r="N8477" s="15">
        <f>VLOOKUP($B8477,Load!$A$2:$P$8785,N$1)</f>
        <v>0.57106355796870012</v>
      </c>
      <c r="O8477" s="15">
        <f>VLOOKUP($B8477,Load!$A$2:$P$8785,O$1)</f>
        <v>0.6145205479452055</v>
      </c>
      <c r="P8477" s="15">
        <f>VLOOKUP($B8477,Load!$A$2:$P$8785,P$1)</f>
        <v>0.54585912576044837</v>
      </c>
    </row>
    <row r="8478" spans="1:16" x14ac:dyDescent="0.25">
      <c r="A8478" s="15">
        <v>8476</v>
      </c>
      <c r="B8478" s="15">
        <v>4794</v>
      </c>
      <c r="C8478" s="15">
        <v>151328852324.453</v>
      </c>
      <c r="D8478" s="15">
        <f>VLOOKUP($B8478,Load!$A$2:$P$8785,D$1)</f>
        <v>0.65169347019291857</v>
      </c>
      <c r="E8478" s="15">
        <f>VLOOKUP($B8478,Load!$A$2:$P$8785,E$1)</f>
        <v>0.82892693167659459</v>
      </c>
      <c r="F8478" s="15">
        <f>VLOOKUP($B8478,Load!$A$2:$P$8785,F$1)</f>
        <v>0.65169347019291857</v>
      </c>
      <c r="G8478" s="15">
        <f>VLOOKUP($B8478,Load!$A$2:$P$8785,G$1)</f>
        <v>0.65635761810826176</v>
      </c>
      <c r="H8478" s="15">
        <f>VLOOKUP($B8478,Load!$A$2:$P$8785,H$1)</f>
        <v>0.69932824534871452</v>
      </c>
      <c r="I8478" s="15">
        <f>VLOOKUP($B8478,Load!$A$2:$P$8785,I$1)</f>
        <v>0.70024267576407695</v>
      </c>
      <c r="J8478" s="15">
        <f>VLOOKUP($B8478,Load!$A$2:$P$8785,J$1)</f>
        <v>0.72760822690330074</v>
      </c>
      <c r="K8478" s="15">
        <f>VLOOKUP($B8478,Load!$A$2:$P$8785,K$1)</f>
        <v>0.81677447985116658</v>
      </c>
      <c r="L8478" s="15">
        <f>VLOOKUP($B8478,Load!$A$2:$P$8785,L$1)</f>
        <v>0.77981296854470983</v>
      </c>
      <c r="M8478" s="15">
        <f>VLOOKUP($B8478,Load!$A$2:$P$8785,M$1)</f>
        <v>0.78867506504881879</v>
      </c>
      <c r="N8478" s="15">
        <f>VLOOKUP($B8478,Load!$A$2:$P$8785,N$1)</f>
        <v>0.59964867454487381</v>
      </c>
      <c r="O8478" s="15">
        <f>VLOOKUP($B8478,Load!$A$2:$P$8785,O$1)</f>
        <v>0.69347447073474466</v>
      </c>
      <c r="P8478" s="15">
        <f>VLOOKUP($B8478,Load!$A$2:$P$8785,P$1)</f>
        <v>0.61369225732276522</v>
      </c>
    </row>
    <row r="8479" spans="1:16" x14ac:dyDescent="0.25">
      <c r="A8479" s="15">
        <v>8477</v>
      </c>
      <c r="B8479" s="15">
        <v>5348</v>
      </c>
      <c r="C8479" s="15">
        <v>151460429328.62601</v>
      </c>
      <c r="D8479" s="15">
        <f>VLOOKUP($B8479,Load!$A$2:$P$8785,D$1)</f>
        <v>0.83423049918084857</v>
      </c>
      <c r="E8479" s="15">
        <f>VLOOKUP($B8479,Load!$A$2:$P$8785,E$1)</f>
        <v>0.8449026267729437</v>
      </c>
      <c r="F8479" s="15">
        <f>VLOOKUP($B8479,Load!$A$2:$P$8785,F$1)</f>
        <v>0.83423049918084857</v>
      </c>
      <c r="G8479" s="15">
        <f>VLOOKUP($B8479,Load!$A$2:$P$8785,G$1)</f>
        <v>0.83220769667992911</v>
      </c>
      <c r="H8479" s="15">
        <f>VLOOKUP($B8479,Load!$A$2:$P$8785,H$1)</f>
        <v>0.8455667710055218</v>
      </c>
      <c r="I8479" s="15">
        <f>VLOOKUP($B8479,Load!$A$2:$P$8785,I$1)</f>
        <v>0.82217845461259809</v>
      </c>
      <c r="J8479" s="15">
        <f>VLOOKUP($B8479,Load!$A$2:$P$8785,J$1)</f>
        <v>0.80112788190413009</v>
      </c>
      <c r="K8479" s="15">
        <f>VLOOKUP($B8479,Load!$A$2:$P$8785,K$1)</f>
        <v>0.82582054651897119</v>
      </c>
      <c r="L8479" s="15">
        <f>VLOOKUP($B8479,Load!$A$2:$P$8785,L$1)</f>
        <v>0.75634386995388614</v>
      </c>
      <c r="M8479" s="15">
        <f>VLOOKUP($B8479,Load!$A$2:$P$8785,M$1)</f>
        <v>0.77216168173738309</v>
      </c>
      <c r="N8479" s="15">
        <f>VLOOKUP($B8479,Load!$A$2:$P$8785,N$1)</f>
        <v>0.55961886511231773</v>
      </c>
      <c r="O8479" s="15">
        <f>VLOOKUP($B8479,Load!$A$2:$P$8785,O$1)</f>
        <v>0.60839352428393523</v>
      </c>
      <c r="P8479" s="15">
        <f>VLOOKUP($B8479,Load!$A$2:$P$8785,P$1)</f>
        <v>0.54781973092121805</v>
      </c>
    </row>
    <row r="8480" spans="1:16" x14ac:dyDescent="0.25">
      <c r="A8480" s="15">
        <v>8478</v>
      </c>
      <c r="B8480" s="15">
        <v>6067</v>
      </c>
      <c r="C8480" s="15">
        <v>151491776115.258</v>
      </c>
      <c r="D8480" s="15">
        <f>VLOOKUP($B8480,Load!$A$2:$P$8785,D$1)</f>
        <v>0.79618175131231406</v>
      </c>
      <c r="E8480" s="15">
        <f>VLOOKUP($B8480,Load!$A$2:$P$8785,E$1)</f>
        <v>0.76408540852378437</v>
      </c>
      <c r="F8480" s="15">
        <f>VLOOKUP($B8480,Load!$A$2:$P$8785,F$1)</f>
        <v>0.79618175131231406</v>
      </c>
      <c r="G8480" s="15">
        <f>VLOOKUP($B8480,Load!$A$2:$P$8785,G$1)</f>
        <v>0.79755257614764785</v>
      </c>
      <c r="H8480" s="15">
        <f>VLOOKUP($B8480,Load!$A$2:$P$8785,H$1)</f>
        <v>0.87662223472725354</v>
      </c>
      <c r="I8480" s="15">
        <f>VLOOKUP($B8480,Load!$A$2:$P$8785,I$1)</f>
        <v>0.8518974431118771</v>
      </c>
      <c r="J8480" s="15">
        <f>VLOOKUP($B8480,Load!$A$2:$P$8785,J$1)</f>
        <v>0.84475037319621826</v>
      </c>
      <c r="K8480" s="15">
        <f>VLOOKUP($B8480,Load!$A$2:$P$8785,K$1)</f>
        <v>0.72926658587789517</v>
      </c>
      <c r="L8480" s="15">
        <f>VLOOKUP($B8480,Load!$A$2:$P$8785,L$1)</f>
        <v>0.70577324368189198</v>
      </c>
      <c r="M8480" s="15">
        <f>VLOOKUP($B8480,Load!$A$2:$P$8785,M$1)</f>
        <v>0.72687224669603523</v>
      </c>
      <c r="N8480" s="15">
        <f>VLOOKUP($B8480,Load!$A$2:$P$8785,N$1)</f>
        <v>0.51748642606196105</v>
      </c>
      <c r="O8480" s="15">
        <f>VLOOKUP($B8480,Load!$A$2:$P$8785,O$1)</f>
        <v>0.56408468244084686</v>
      </c>
      <c r="P8480" s="15">
        <f>VLOOKUP($B8480,Load!$A$2:$P$8785,P$1)</f>
        <v>0.57028483976335687</v>
      </c>
    </row>
    <row r="8481" spans="1:16" x14ac:dyDescent="0.25">
      <c r="A8481" s="15">
        <v>8479</v>
      </c>
      <c r="B8481" s="15">
        <v>4532</v>
      </c>
      <c r="C8481" s="15">
        <v>151519202325.569</v>
      </c>
      <c r="D8481" s="15">
        <f>VLOOKUP($B8481,Load!$A$2:$P$8785,D$1)</f>
        <v>0.81457086495703634</v>
      </c>
      <c r="E8481" s="15">
        <f>VLOOKUP($B8481,Load!$A$2:$P$8785,E$1)</f>
        <v>0.82969499394084212</v>
      </c>
      <c r="F8481" s="15">
        <f>VLOOKUP($B8481,Load!$A$2:$P$8785,F$1)</f>
        <v>0.81457086495703634</v>
      </c>
      <c r="G8481" s="15">
        <f>VLOOKUP($B8481,Load!$A$2:$P$8785,G$1)</f>
        <v>0.82667424521047173</v>
      </c>
      <c r="H8481" s="15">
        <f>VLOOKUP($B8481,Load!$A$2:$P$8785,H$1)</f>
        <v>0.84314001336475219</v>
      </c>
      <c r="I8481" s="15">
        <f>VLOOKUP($B8481,Load!$A$2:$P$8785,I$1)</f>
        <v>0.81507403369324372</v>
      </c>
      <c r="J8481" s="15">
        <f>VLOOKUP($B8481,Load!$A$2:$P$8785,J$1)</f>
        <v>0.76886714214629293</v>
      </c>
      <c r="K8481" s="15">
        <f>VLOOKUP($B8481,Load!$A$2:$P$8785,K$1)</f>
        <v>0.80134496236494901</v>
      </c>
      <c r="L8481" s="15">
        <f>VLOOKUP($B8481,Load!$A$2:$P$8785,L$1)</f>
        <v>0.74410696344385197</v>
      </c>
      <c r="M8481" s="15">
        <f>VLOOKUP($B8481,Load!$A$2:$P$8785,M$1)</f>
        <v>0.77275420563155317</v>
      </c>
      <c r="N8481" s="15">
        <f>VLOOKUP($B8481,Load!$A$2:$P$8785,N$1)</f>
        <v>0.53137975087831368</v>
      </c>
      <c r="O8481" s="15">
        <f>VLOOKUP($B8481,Load!$A$2:$P$8785,O$1)</f>
        <v>0.58027397260273972</v>
      </c>
      <c r="P8481" s="15">
        <f>VLOOKUP($B8481,Load!$A$2:$P$8785,P$1)</f>
        <v>0.49481867257513118</v>
      </c>
    </row>
    <row r="8482" spans="1:16" x14ac:dyDescent="0.25">
      <c r="A8482" s="15">
        <v>8480</v>
      </c>
      <c r="B8482" s="15">
        <v>4629</v>
      </c>
      <c r="C8482" s="15">
        <v>151593959952.37201</v>
      </c>
      <c r="D8482" s="15">
        <f>VLOOKUP($B8482,Load!$A$2:$P$8785,D$1)</f>
        <v>0.78386104517035005</v>
      </c>
      <c r="E8482" s="15">
        <f>VLOOKUP($B8482,Load!$A$2:$P$8785,E$1)</f>
        <v>0.70970660021505738</v>
      </c>
      <c r="F8482" s="15">
        <f>VLOOKUP($B8482,Load!$A$2:$P$8785,F$1)</f>
        <v>0.78386104517035005</v>
      </c>
      <c r="G8482" s="15">
        <f>VLOOKUP($B8482,Load!$A$2:$P$8785,G$1)</f>
        <v>0.78310876324852052</v>
      </c>
      <c r="H8482" s="15">
        <f>VLOOKUP($B8482,Load!$A$2:$P$8785,H$1)</f>
        <v>0.73738261878802802</v>
      </c>
      <c r="I8482" s="15">
        <f>VLOOKUP($B8482,Load!$A$2:$P$8785,I$1)</f>
        <v>0.74002039883234272</v>
      </c>
      <c r="J8482" s="15">
        <f>VLOOKUP($B8482,Load!$A$2:$P$8785,J$1)</f>
        <v>0.67266545032343672</v>
      </c>
      <c r="K8482" s="15">
        <f>VLOOKUP($B8482,Load!$A$2:$P$8785,K$1)</f>
        <v>0.70040451279250371</v>
      </c>
      <c r="L8482" s="15">
        <f>VLOOKUP($B8482,Load!$A$2:$P$8785,L$1)</f>
        <v>0.76391787103588638</v>
      </c>
      <c r="M8482" s="15">
        <f>VLOOKUP($B8482,Load!$A$2:$P$8785,M$1)</f>
        <v>0.78022515907978462</v>
      </c>
      <c r="N8482" s="15">
        <f>VLOOKUP($B8482,Load!$A$2:$P$8785,N$1)</f>
        <v>0.50990099009900991</v>
      </c>
      <c r="O8482" s="15">
        <f>VLOOKUP($B8482,Load!$A$2:$P$8785,O$1)</f>
        <v>0.5966625155666252</v>
      </c>
      <c r="P8482" s="15">
        <f>VLOOKUP($B8482,Load!$A$2:$P$8785,P$1)</f>
        <v>0.48244211456025343</v>
      </c>
    </row>
    <row r="8483" spans="1:16" x14ac:dyDescent="0.25">
      <c r="A8483" s="15">
        <v>8481</v>
      </c>
      <c r="B8483" s="15">
        <v>5561</v>
      </c>
      <c r="C8483" s="15">
        <v>151683123066.931</v>
      </c>
      <c r="D8483" s="15">
        <f>VLOOKUP($B8483,Load!$A$2:$P$8785,D$1)</f>
        <v>0.9224313751713531</v>
      </c>
      <c r="E8483" s="15">
        <f>VLOOKUP($B8483,Load!$A$2:$P$8785,E$1)</f>
        <v>0.7733704278960214</v>
      </c>
      <c r="F8483" s="15">
        <f>VLOOKUP($B8483,Load!$A$2:$P$8785,F$1)</f>
        <v>0.9224313751713531</v>
      </c>
      <c r="G8483" s="15">
        <f>VLOOKUP($B8483,Load!$A$2:$P$8785,G$1)</f>
        <v>0.92727941422314353</v>
      </c>
      <c r="H8483" s="15">
        <f>VLOOKUP($B8483,Load!$A$2:$P$8785,H$1)</f>
        <v>0.89202687018605142</v>
      </c>
      <c r="I8483" s="15">
        <f>VLOOKUP($B8483,Load!$A$2:$P$8785,I$1)</f>
        <v>0.89487567263391132</v>
      </c>
      <c r="J8483" s="15">
        <f>VLOOKUP($B8483,Load!$A$2:$P$8785,J$1)</f>
        <v>0.87103997346160222</v>
      </c>
      <c r="K8483" s="15">
        <f>VLOOKUP($B8483,Load!$A$2:$P$8785,K$1)</f>
        <v>0.77504309682704942</v>
      </c>
      <c r="L8483" s="15">
        <f>VLOOKUP($B8483,Load!$A$2:$P$8785,L$1)</f>
        <v>0.67856866836695262</v>
      </c>
      <c r="M8483" s="15">
        <f>VLOOKUP($B8483,Load!$A$2:$P$8785,M$1)</f>
        <v>0.6907282891516604</v>
      </c>
      <c r="N8483" s="15">
        <f>VLOOKUP($B8483,Load!$A$2:$P$8785,N$1)</f>
        <v>0.66837006281273292</v>
      </c>
      <c r="O8483" s="15">
        <f>VLOOKUP($B8483,Load!$A$2:$P$8785,O$1)</f>
        <v>0.64318804483188041</v>
      </c>
      <c r="P8483" s="15">
        <f>VLOOKUP($B8483,Load!$A$2:$P$8785,P$1)</f>
        <v>0.66029755514439958</v>
      </c>
    </row>
    <row r="8484" spans="1:16" x14ac:dyDescent="0.25">
      <c r="A8484" s="15">
        <v>8482</v>
      </c>
      <c r="B8484" s="15">
        <v>4774</v>
      </c>
      <c r="C8484" s="15">
        <v>151795598194.04999</v>
      </c>
      <c r="D8484" s="15">
        <f>VLOOKUP($B8484,Load!$A$2:$P$8785,D$1)</f>
        <v>0.67377712394262601</v>
      </c>
      <c r="E8484" s="15">
        <f>VLOOKUP($B8484,Load!$A$2:$P$8785,E$1)</f>
        <v>0.78693952789772825</v>
      </c>
      <c r="F8484" s="15">
        <f>VLOOKUP($B8484,Load!$A$2:$P$8785,F$1)</f>
        <v>0.67377712394262601</v>
      </c>
      <c r="G8484" s="15">
        <f>VLOOKUP($B8484,Load!$A$2:$P$8785,G$1)</f>
        <v>0.71058878598415198</v>
      </c>
      <c r="H8484" s="15">
        <f>VLOOKUP($B8484,Load!$A$2:$P$8785,H$1)</f>
        <v>0.7239123553617276</v>
      </c>
      <c r="I8484" s="15">
        <f>VLOOKUP($B8484,Load!$A$2:$P$8785,I$1)</f>
        <v>0.7283438258361763</v>
      </c>
      <c r="J8484" s="15">
        <f>VLOOKUP($B8484,Load!$A$2:$P$8785,J$1)</f>
        <v>0.72072482998838949</v>
      </c>
      <c r="K8484" s="15">
        <f>VLOOKUP($B8484,Load!$A$2:$P$8785,K$1)</f>
        <v>0.7369984126713206</v>
      </c>
      <c r="L8484" s="15">
        <f>VLOOKUP($B8484,Load!$A$2:$P$8785,L$1)</f>
        <v>0.66483757116727205</v>
      </c>
      <c r="M8484" s="15">
        <f>VLOOKUP($B8484,Load!$A$2:$P$8785,M$1)</f>
        <v>0.70852976788520494</v>
      </c>
      <c r="N8484" s="15">
        <f>VLOOKUP($B8484,Load!$A$2:$P$8785,N$1)</f>
        <v>0.5288246566592143</v>
      </c>
      <c r="O8484" s="15">
        <f>VLOOKUP($B8484,Load!$A$2:$P$8785,O$1)</f>
        <v>0.56400996264009962</v>
      </c>
      <c r="P8484" s="15">
        <f>VLOOKUP($B8484,Load!$A$2:$P$8785,P$1)</f>
        <v>0.49514607460197813</v>
      </c>
    </row>
    <row r="8485" spans="1:16" x14ac:dyDescent="0.25">
      <c r="A8485" s="15">
        <v>8483</v>
      </c>
      <c r="B8485" s="15">
        <v>6426</v>
      </c>
      <c r="C8485" s="15">
        <v>151875725229.004</v>
      </c>
      <c r="D8485" s="15">
        <f>VLOOKUP($B8485,Load!$A$2:$P$8785,D$1)</f>
        <v>0.71087298137684307</v>
      </c>
      <c r="E8485" s="15">
        <f>VLOOKUP($B8485,Load!$A$2:$P$8785,E$1)</f>
        <v>0.78217754185939337</v>
      </c>
      <c r="F8485" s="15">
        <f>VLOOKUP($B8485,Load!$A$2:$P$8785,F$1)</f>
        <v>0.71087298137684307</v>
      </c>
      <c r="G8485" s="15">
        <f>VLOOKUP($B8485,Load!$A$2:$P$8785,G$1)</f>
        <v>0.73783810893042223</v>
      </c>
      <c r="H8485" s="15">
        <f>VLOOKUP($B8485,Load!$A$2:$P$8785,H$1)</f>
        <v>0.78465163718214748</v>
      </c>
      <c r="I8485" s="15">
        <f>VLOOKUP($B8485,Load!$A$2:$P$8785,I$1)</f>
        <v>0.76446382724299233</v>
      </c>
      <c r="J8485" s="15">
        <f>VLOOKUP($B8485,Load!$A$2:$P$8785,J$1)</f>
        <v>0.69261071487808923</v>
      </c>
      <c r="K8485" s="15">
        <f>VLOOKUP($B8485,Load!$A$2:$P$8785,K$1)</f>
        <v>0.74208469166567104</v>
      </c>
      <c r="L8485" s="15">
        <f>VLOOKUP($B8485,Load!$A$2:$P$8785,L$1)</f>
        <v>0.65685137955019712</v>
      </c>
      <c r="M8485" s="15">
        <f>VLOOKUP($B8485,Load!$A$2:$P$8785,M$1)</f>
        <v>0.68377257387227242</v>
      </c>
      <c r="N8485" s="15">
        <f>VLOOKUP($B8485,Load!$A$2:$P$8785,N$1)</f>
        <v>0.52943681464920689</v>
      </c>
      <c r="O8485" s="15">
        <f>VLOOKUP($B8485,Load!$A$2:$P$8785,O$1)</f>
        <v>0.52924034869240344</v>
      </c>
      <c r="P8485" s="15">
        <f>VLOOKUP($B8485,Load!$A$2:$P$8785,P$1)</f>
        <v>0.56782932456200463</v>
      </c>
    </row>
    <row r="8486" spans="1:16" x14ac:dyDescent="0.25">
      <c r="A8486" s="15">
        <v>8484</v>
      </c>
      <c r="B8486" s="15">
        <v>5347</v>
      </c>
      <c r="C8486" s="15">
        <v>151968245908.26801</v>
      </c>
      <c r="D8486" s="15">
        <f>VLOOKUP($B8486,Load!$A$2:$P$8785,D$1)</f>
        <v>0.83220769667992911</v>
      </c>
      <c r="E8486" s="15">
        <f>VLOOKUP($B8486,Load!$A$2:$P$8785,E$1)</f>
        <v>0.88429568690368499</v>
      </c>
      <c r="F8486" s="15">
        <f>VLOOKUP($B8486,Load!$A$2:$P$8785,F$1)</f>
        <v>0.83220769667992911</v>
      </c>
      <c r="G8486" s="15">
        <f>VLOOKUP($B8486,Load!$A$2:$P$8785,G$1)</f>
        <v>0.86629442642682808</v>
      </c>
      <c r="H8486" s="15">
        <f>VLOOKUP($B8486,Load!$A$2:$P$8785,H$1)</f>
        <v>0.87806422115147886</v>
      </c>
      <c r="I8486" s="15">
        <f>VLOOKUP($B8486,Load!$A$2:$P$8785,I$1)</f>
        <v>0.8455667710055218</v>
      </c>
      <c r="J8486" s="15">
        <f>VLOOKUP($B8486,Load!$A$2:$P$8785,J$1)</f>
        <v>0.82128047769115942</v>
      </c>
      <c r="K8486" s="15">
        <f>VLOOKUP($B8486,Load!$A$2:$P$8785,K$1)</f>
        <v>0.8449026267729437</v>
      </c>
      <c r="L8486" s="15">
        <f>VLOOKUP($B8486,Load!$A$2:$P$8785,L$1)</f>
        <v>0.77216168173738309</v>
      </c>
      <c r="M8486" s="15">
        <f>VLOOKUP($B8486,Load!$A$2:$P$8785,M$1)</f>
        <v>0.80761006775381916</v>
      </c>
      <c r="N8486" s="15">
        <f>VLOOKUP($B8486,Load!$A$2:$P$8785,N$1)</f>
        <v>0.58823059725327376</v>
      </c>
      <c r="O8486" s="15">
        <f>VLOOKUP($B8486,Load!$A$2:$P$8785,O$1)</f>
        <v>0.63778331257783316</v>
      </c>
      <c r="P8486" s="15">
        <f>VLOOKUP($B8486,Load!$A$2:$P$8785,P$1)</f>
        <v>0.58142412267677812</v>
      </c>
    </row>
    <row r="8487" spans="1:16" x14ac:dyDescent="0.25">
      <c r="A8487" s="15">
        <v>8485</v>
      </c>
      <c r="B8487" s="15">
        <v>4700</v>
      </c>
      <c r="C8487" s="15">
        <v>152004459987.16501</v>
      </c>
      <c r="D8487" s="15">
        <f>VLOOKUP($B8487,Load!$A$2:$P$8785,D$1)</f>
        <v>0.74156608378748867</v>
      </c>
      <c r="E8487" s="15">
        <f>VLOOKUP($B8487,Load!$A$2:$P$8785,E$1)</f>
        <v>0.89042311696734877</v>
      </c>
      <c r="F8487" s="15">
        <f>VLOOKUP($B8487,Load!$A$2:$P$8785,F$1)</f>
        <v>0.74156608378748867</v>
      </c>
      <c r="G8487" s="15">
        <f>VLOOKUP($B8487,Load!$A$2:$P$8785,G$1)</f>
        <v>0.75174696579624867</v>
      </c>
      <c r="H8487" s="15">
        <f>VLOOKUP($B8487,Load!$A$2:$P$8785,H$1)</f>
        <v>0.76548376886012737</v>
      </c>
      <c r="I8487" s="15">
        <f>VLOOKUP($B8487,Load!$A$2:$P$8785,I$1)</f>
        <v>0.74786339816410508</v>
      </c>
      <c r="J8487" s="15">
        <f>VLOOKUP($B8487,Load!$A$2:$P$8785,J$1)</f>
        <v>0.70405539890529112</v>
      </c>
      <c r="K8487" s="15">
        <f>VLOOKUP($B8487,Load!$A$2:$P$8785,K$1)</f>
        <v>0.85444366689993001</v>
      </c>
      <c r="L8487" s="15">
        <f>VLOOKUP($B8487,Load!$A$2:$P$8785,L$1)</f>
        <v>0.8622510755596775</v>
      </c>
      <c r="M8487" s="15">
        <f>VLOOKUP($B8487,Load!$A$2:$P$8785,M$1)</f>
        <v>0.89527784218254891</v>
      </c>
      <c r="N8487" s="15">
        <f>VLOOKUP($B8487,Load!$A$2:$P$8785,N$1)</f>
        <v>0.56717768551048653</v>
      </c>
      <c r="O8487" s="15">
        <f>VLOOKUP($B8487,Load!$A$2:$P$8785,O$1)</f>
        <v>0.61633872976338733</v>
      </c>
      <c r="P8487" s="15">
        <f>VLOOKUP($B8487,Load!$A$2:$P$8785,P$1)</f>
        <v>0.52440667900134774</v>
      </c>
    </row>
    <row r="8488" spans="1:16" x14ac:dyDescent="0.25">
      <c r="A8488" s="15">
        <v>8486</v>
      </c>
      <c r="B8488" s="15">
        <v>4919</v>
      </c>
      <c r="C8488" s="15">
        <v>152019655597.10599</v>
      </c>
      <c r="D8488" s="15">
        <f>VLOOKUP($B8488,Load!$A$2:$P$8785,D$1)</f>
        <v>0.65859774649770975</v>
      </c>
      <c r="E8488" s="15">
        <f>VLOOKUP($B8488,Load!$A$2:$P$8785,E$1)</f>
        <v>0.71699465770025095</v>
      </c>
      <c r="F8488" s="15">
        <f>VLOOKUP($B8488,Load!$A$2:$P$8785,F$1)</f>
        <v>0.65859774649770975</v>
      </c>
      <c r="G8488" s="15">
        <f>VLOOKUP($B8488,Load!$A$2:$P$8785,G$1)</f>
        <v>0.71583804206091817</v>
      </c>
      <c r="H8488" s="15">
        <f>VLOOKUP($B8488,Load!$A$2:$P$8785,H$1)</f>
        <v>0.77585903703443182</v>
      </c>
      <c r="I8488" s="15">
        <f>VLOOKUP($B8488,Load!$A$2:$P$8785,I$1)</f>
        <v>0.73059473147399145</v>
      </c>
      <c r="J8488" s="15">
        <f>VLOOKUP($B8488,Load!$A$2:$P$8785,J$1)</f>
        <v>0.72516171836125398</v>
      </c>
      <c r="K8488" s="15">
        <f>VLOOKUP($B8488,Load!$A$2:$P$8785,K$1)</f>
        <v>0.66067009165543022</v>
      </c>
      <c r="L8488" s="15">
        <f>VLOOKUP($B8488,Load!$A$2:$P$8785,L$1)</f>
        <v>0.61779632635185611</v>
      </c>
      <c r="M8488" s="15">
        <f>VLOOKUP($B8488,Load!$A$2:$P$8785,M$1)</f>
        <v>0.66622871422314967</v>
      </c>
      <c r="N8488" s="15">
        <f>VLOOKUP($B8488,Load!$A$2:$P$8785,N$1)</f>
        <v>0.54556584690727139</v>
      </c>
      <c r="O8488" s="15">
        <f>VLOOKUP($B8488,Load!$A$2:$P$8785,O$1)</f>
        <v>0.5480697384806974</v>
      </c>
      <c r="P8488" s="15">
        <f>VLOOKUP($B8488,Load!$A$2:$P$8785,P$1)</f>
        <v>0.49886170690666004</v>
      </c>
    </row>
    <row r="8489" spans="1:16" x14ac:dyDescent="0.25">
      <c r="A8489" s="15">
        <v>8487</v>
      </c>
      <c r="B8489" s="15">
        <v>5394</v>
      </c>
      <c r="C8489" s="15">
        <v>152078296192.01501</v>
      </c>
      <c r="D8489" s="15">
        <f>VLOOKUP($B8489,Load!$A$2:$P$8785,D$1)</f>
        <v>0.80154802902136479</v>
      </c>
      <c r="E8489" s="15">
        <f>VLOOKUP($B8489,Load!$A$2:$P$8785,E$1)</f>
        <v>0.79591732236426638</v>
      </c>
      <c r="F8489" s="15">
        <f>VLOOKUP($B8489,Load!$A$2:$P$8785,F$1)</f>
        <v>0.80154802902136479</v>
      </c>
      <c r="G8489" s="15">
        <f>VLOOKUP($B8489,Load!$A$2:$P$8785,G$1)</f>
        <v>0.83013474205088766</v>
      </c>
      <c r="H8489" s="15">
        <f>VLOOKUP($B8489,Load!$A$2:$P$8785,H$1)</f>
        <v>0.86248373368972675</v>
      </c>
      <c r="I8489" s="15">
        <f>VLOOKUP($B8489,Load!$A$2:$P$8785,I$1)</f>
        <v>0.84929483346815315</v>
      </c>
      <c r="J8489" s="15">
        <f>VLOOKUP($B8489,Load!$A$2:$P$8785,J$1)</f>
        <v>0.87435727317963174</v>
      </c>
      <c r="K8489" s="15">
        <f>VLOOKUP($B8489,Load!$A$2:$P$8785,K$1)</f>
        <v>0.77149294236119403</v>
      </c>
      <c r="L8489" s="15">
        <f>VLOOKUP($B8489,Load!$A$2:$P$8785,L$1)</f>
        <v>0.65860318932426509</v>
      </c>
      <c r="M8489" s="15">
        <f>VLOOKUP($B8489,Load!$A$2:$P$8785,M$1)</f>
        <v>0.67413762011489808</v>
      </c>
      <c r="N8489" s="15">
        <f>VLOOKUP($B8489,Load!$A$2:$P$8785,N$1)</f>
        <v>0.62863302459278181</v>
      </c>
      <c r="O8489" s="15">
        <f>VLOOKUP($B8489,Load!$A$2:$P$8785,O$1)</f>
        <v>0.66019925280199254</v>
      </c>
      <c r="P8489" s="15">
        <f>VLOOKUP($B8489,Load!$A$2:$P$8785,P$1)</f>
        <v>0.61842816571110959</v>
      </c>
    </row>
    <row r="8490" spans="1:16" x14ac:dyDescent="0.25">
      <c r="A8490" s="15">
        <v>8488</v>
      </c>
      <c r="B8490" s="15">
        <v>5135</v>
      </c>
      <c r="C8490" s="15">
        <v>152096957794.724</v>
      </c>
      <c r="D8490" s="15">
        <f>VLOOKUP($B8490,Load!$A$2:$P$8785,D$1)</f>
        <v>0.67932729278812398</v>
      </c>
      <c r="E8490" s="15">
        <f>VLOOKUP($B8490,Load!$A$2:$P$8785,E$1)</f>
        <v>0.73989998122514467</v>
      </c>
      <c r="F8490" s="15">
        <f>VLOOKUP($B8490,Load!$A$2:$P$8785,F$1)</f>
        <v>0.67932729278812398</v>
      </c>
      <c r="G8490" s="15">
        <f>VLOOKUP($B8490,Load!$A$2:$P$8785,G$1)</f>
        <v>0.74293690862282258</v>
      </c>
      <c r="H8490" s="15">
        <f>VLOOKUP($B8490,Load!$A$2:$P$8785,H$1)</f>
        <v>0.79238912531213734</v>
      </c>
      <c r="I8490" s="15">
        <f>VLOOKUP($B8490,Load!$A$2:$P$8785,I$1)</f>
        <v>0.7566911687124116</v>
      </c>
      <c r="J8490" s="15">
        <f>VLOOKUP($B8490,Load!$A$2:$P$8785,J$1)</f>
        <v>0.71608061038314808</v>
      </c>
      <c r="K8490" s="15">
        <f>VLOOKUP($B8490,Load!$A$2:$P$8785,K$1)</f>
        <v>0.67722610046254417</v>
      </c>
      <c r="L8490" s="15">
        <f>VLOOKUP($B8490,Load!$A$2:$P$8785,L$1)</f>
        <v>0.67197361980575521</v>
      </c>
      <c r="M8490" s="15">
        <f>VLOOKUP($B8490,Load!$A$2:$P$8785,M$1)</f>
        <v>0.73467810495401498</v>
      </c>
      <c r="N8490" s="15">
        <f>VLOOKUP($B8490,Load!$A$2:$P$8785,N$1)</f>
        <v>0.53106036410092627</v>
      </c>
      <c r="O8490" s="15">
        <f>VLOOKUP($B8490,Load!$A$2:$P$8785,O$1)</f>
        <v>0.59143212951432134</v>
      </c>
      <c r="P8490" s="15">
        <f>VLOOKUP($B8490,Load!$A$2:$P$8785,P$1)</f>
        <v>0.47370885584412625</v>
      </c>
    </row>
    <row r="8491" spans="1:16" x14ac:dyDescent="0.25">
      <c r="A8491" s="15">
        <v>8489</v>
      </c>
      <c r="B8491" s="15">
        <v>4049</v>
      </c>
      <c r="C8491" s="15">
        <v>152270284071.94501</v>
      </c>
      <c r="D8491" s="15">
        <f>VLOOKUP($B8491,Load!$A$2:$P$8785,D$1)</f>
        <v>0.93336453910194261</v>
      </c>
      <c r="E8491" s="15">
        <f>VLOOKUP($B8491,Load!$A$2:$P$8785,E$1)</f>
        <v>0.87989212992199906</v>
      </c>
      <c r="F8491" s="15">
        <f>VLOOKUP($B8491,Load!$A$2:$P$8785,F$1)</f>
        <v>0.93336453910194261</v>
      </c>
      <c r="G8491" s="15">
        <f>VLOOKUP($B8491,Load!$A$2:$P$8785,G$1)</f>
        <v>0.95335852084656791</v>
      </c>
      <c r="H8491" s="15">
        <f>VLOOKUP($B8491,Load!$A$2:$P$8785,H$1)</f>
        <v>0.9217810290859213</v>
      </c>
      <c r="I8491" s="15">
        <f>VLOOKUP($B8491,Load!$A$2:$P$8785,I$1)</f>
        <v>0.90423099919108074</v>
      </c>
      <c r="J8491" s="15">
        <f>VLOOKUP($B8491,Load!$A$2:$P$8785,J$1)</f>
        <v>0.86647868634931169</v>
      </c>
      <c r="K8491" s="15">
        <f>VLOOKUP($B8491,Load!$A$2:$P$8785,K$1)</f>
        <v>0.87057297444912862</v>
      </c>
      <c r="L8491" s="15">
        <f>VLOOKUP($B8491,Load!$A$2:$P$8785,L$1)</f>
        <v>0.82077440296777182</v>
      </c>
      <c r="M8491" s="15">
        <f>VLOOKUP($B8491,Load!$A$2:$P$8785,M$1)</f>
        <v>0.8249220702269624</v>
      </c>
      <c r="N8491" s="15">
        <f>VLOOKUP($B8491,Load!$A$2:$P$8785,N$1)</f>
        <v>0.66802406047056317</v>
      </c>
      <c r="O8491" s="15">
        <f>VLOOKUP($B8491,Load!$A$2:$P$8785,O$1)</f>
        <v>0.65357409713574099</v>
      </c>
      <c r="P8491" s="15">
        <f>VLOOKUP($B8491,Load!$A$2:$P$8785,P$1)</f>
        <v>0.62368182614190981</v>
      </c>
    </row>
    <row r="8492" spans="1:16" x14ac:dyDescent="0.25">
      <c r="A8492" s="15">
        <v>8490</v>
      </c>
      <c r="B8492" s="15">
        <v>3857</v>
      </c>
      <c r="C8492" s="15">
        <v>152437347705.67801</v>
      </c>
      <c r="D8492" s="15">
        <f>VLOOKUP($B8492,Load!$A$2:$P$8785,D$1)</f>
        <v>0.99256076766190782</v>
      </c>
      <c r="E8492" s="15">
        <f>VLOOKUP($B8492,Load!$A$2:$P$8785,E$1)</f>
        <v>0.69997781153458838</v>
      </c>
      <c r="F8492" s="15">
        <f>VLOOKUP($B8492,Load!$A$2:$P$8785,F$1)</f>
        <v>0.99256076766190782</v>
      </c>
      <c r="G8492" s="15">
        <f>VLOOKUP($B8492,Load!$A$2:$P$8785,G$1)</f>
        <v>1</v>
      </c>
      <c r="H8492" s="15">
        <f>VLOOKUP($B8492,Load!$A$2:$P$8785,H$1)</f>
        <v>0.99222734146941938</v>
      </c>
      <c r="I8492" s="15">
        <f>VLOOKUP($B8492,Load!$A$2:$P$8785,I$1)</f>
        <v>1</v>
      </c>
      <c r="J8492" s="15">
        <f>VLOOKUP($B8492,Load!$A$2:$P$8785,J$1)</f>
        <v>0.951235694144966</v>
      </c>
      <c r="K8492" s="15">
        <f>VLOOKUP($B8492,Load!$A$2:$P$8785,K$1)</f>
        <v>0.68349007492874092</v>
      </c>
      <c r="L8492" s="15">
        <f>VLOOKUP($B8492,Load!$A$2:$P$8785,L$1)</f>
        <v>0.69415462297446995</v>
      </c>
      <c r="M8492" s="15">
        <f>VLOOKUP($B8492,Load!$A$2:$P$8785,M$1)</f>
        <v>0.70028595718370812</v>
      </c>
      <c r="N8492" s="15">
        <f>VLOOKUP($B8492,Load!$A$2:$P$8785,N$1)</f>
        <v>0.60840519535824555</v>
      </c>
      <c r="O8492" s="15">
        <f>VLOOKUP($B8492,Load!$A$2:$P$8785,O$1)</f>
        <v>0.60709838107098379</v>
      </c>
      <c r="P8492" s="15">
        <f>VLOOKUP($B8492,Load!$A$2:$P$8785,P$1)</f>
        <v>0.58817393423026265</v>
      </c>
    </row>
    <row r="8493" spans="1:16" x14ac:dyDescent="0.25">
      <c r="A8493" s="15">
        <v>8491</v>
      </c>
      <c r="B8493" s="15">
        <v>4050</v>
      </c>
      <c r="C8493" s="15">
        <v>152449041828.172</v>
      </c>
      <c r="D8493" s="15">
        <f>VLOOKUP($B8493,Load!$A$2:$P$8785,D$1)</f>
        <v>0.90110000334347518</v>
      </c>
      <c r="E8493" s="15">
        <f>VLOOKUP($B8493,Load!$A$2:$P$8785,E$1)</f>
        <v>0.87057297444912862</v>
      </c>
      <c r="F8493" s="15">
        <f>VLOOKUP($B8493,Load!$A$2:$P$8785,F$1)</f>
        <v>0.90110000334347518</v>
      </c>
      <c r="G8493" s="15">
        <f>VLOOKUP($B8493,Load!$A$2:$P$8785,G$1)</f>
        <v>0.93336453910194261</v>
      </c>
      <c r="H8493" s="15">
        <f>VLOOKUP($B8493,Load!$A$2:$P$8785,H$1)</f>
        <v>0.90423099919108074</v>
      </c>
      <c r="I8493" s="15">
        <f>VLOOKUP($B8493,Load!$A$2:$P$8785,I$1)</f>
        <v>0.88239018042415507</v>
      </c>
      <c r="J8493" s="15">
        <f>VLOOKUP($B8493,Load!$A$2:$P$8785,J$1)</f>
        <v>0.84487477193564442</v>
      </c>
      <c r="K8493" s="15">
        <f>VLOOKUP($B8493,Load!$A$2:$P$8785,K$1)</f>
        <v>0.84681424840840436</v>
      </c>
      <c r="L8493" s="15">
        <f>VLOOKUP($B8493,Load!$A$2:$P$8785,L$1)</f>
        <v>0.80431254347322045</v>
      </c>
      <c r="M8493" s="15">
        <f>VLOOKUP($B8493,Load!$A$2:$P$8785,M$1)</f>
        <v>0.82077440296777182</v>
      </c>
      <c r="N8493" s="15">
        <f>VLOOKUP($B8493,Load!$A$2:$P$8785,N$1)</f>
        <v>0.60132545512615776</v>
      </c>
      <c r="O8493" s="15">
        <f>VLOOKUP($B8493,Load!$A$2:$P$8785,O$1)</f>
        <v>0.59820672478206727</v>
      </c>
      <c r="P8493" s="15">
        <f>VLOOKUP($B8493,Load!$A$2:$P$8785,P$1)</f>
        <v>0.55782072074129918</v>
      </c>
    </row>
    <row r="8494" spans="1:16" x14ac:dyDescent="0.25">
      <c r="A8494" s="15">
        <v>8492</v>
      </c>
      <c r="B8494" s="15">
        <v>5066</v>
      </c>
      <c r="C8494" s="15">
        <v>152505980810.10599</v>
      </c>
      <c r="D8494" s="15">
        <f>VLOOKUP($B8494,Load!$A$2:$P$8785,D$1)</f>
        <v>0.56628439600120362</v>
      </c>
      <c r="E8494" s="15">
        <f>VLOOKUP($B8494,Load!$A$2:$P$8785,E$1)</f>
        <v>0.54293468057143834</v>
      </c>
      <c r="F8494" s="15">
        <f>VLOOKUP($B8494,Load!$A$2:$P$8785,F$1)</f>
        <v>0.56628439600120362</v>
      </c>
      <c r="G8494" s="15">
        <f>VLOOKUP($B8494,Load!$A$2:$P$8785,G$1)</f>
        <v>0.59219632886422147</v>
      </c>
      <c r="H8494" s="15">
        <f>VLOOKUP($B8494,Load!$A$2:$P$8785,H$1)</f>
        <v>0.62743994654099111</v>
      </c>
      <c r="I8494" s="15">
        <f>VLOOKUP($B8494,Load!$A$2:$P$8785,I$1)</f>
        <v>0.58840080188513344</v>
      </c>
      <c r="J8494" s="15">
        <f>VLOOKUP($B8494,Load!$A$2:$P$8785,J$1)</f>
        <v>0.53669762813070165</v>
      </c>
      <c r="K8494" s="15">
        <f>VLOOKUP($B8494,Load!$A$2:$P$8785,K$1)</f>
        <v>0.5190735462288143</v>
      </c>
      <c r="L8494" s="15">
        <f>VLOOKUP($B8494,Load!$A$2:$P$8785,L$1)</f>
        <v>0.48816240307081948</v>
      </c>
      <c r="M8494" s="15">
        <f>VLOOKUP($B8494,Load!$A$2:$P$8785,M$1)</f>
        <v>0.50351650050235719</v>
      </c>
      <c r="N8494" s="15">
        <f>VLOOKUP($B8494,Load!$A$2:$P$8785,N$1)</f>
        <v>0.66427126583626106</v>
      </c>
      <c r="O8494" s="15">
        <f>VLOOKUP($B8494,Load!$A$2:$P$8785,O$1)</f>
        <v>0.65763387297633868</v>
      </c>
      <c r="P8494" s="15">
        <f>VLOOKUP($B8494,Load!$A$2:$P$8785,P$1)</f>
        <v>0.61404630835179741</v>
      </c>
    </row>
    <row r="8495" spans="1:16" x14ac:dyDescent="0.25">
      <c r="A8495" s="15">
        <v>8493</v>
      </c>
      <c r="B8495" s="15">
        <v>7604</v>
      </c>
      <c r="C8495" s="15">
        <v>152520214169.10101</v>
      </c>
      <c r="D8495" s="15">
        <f>VLOOKUP($B8495,Load!$A$2:$P$8785,D$1)</f>
        <v>0.69213280283526701</v>
      </c>
      <c r="E8495" s="15">
        <f>VLOOKUP($B8495,Load!$A$2:$P$8785,E$1)</f>
        <v>0.54194473365307483</v>
      </c>
      <c r="F8495" s="15">
        <f>VLOOKUP($B8495,Load!$A$2:$P$8785,F$1)</f>
        <v>0.69213280283526701</v>
      </c>
      <c r="G8495" s="15">
        <f>VLOOKUP($B8495,Load!$A$2:$P$8785,G$1)</f>
        <v>0.71132435052994081</v>
      </c>
      <c r="H8495" s="15">
        <f>VLOOKUP($B8495,Load!$A$2:$P$8785,H$1)</f>
        <v>0.76298667041817603</v>
      </c>
      <c r="I8495" s="15">
        <f>VLOOKUP($B8495,Load!$A$2:$P$8785,I$1)</f>
        <v>0.74568283332747165</v>
      </c>
      <c r="J8495" s="15">
        <f>VLOOKUP($B8495,Load!$A$2:$P$8785,J$1)</f>
        <v>0.73378669762813065</v>
      </c>
      <c r="K8495" s="15">
        <f>VLOOKUP($B8495,Load!$A$2:$P$8785,K$1)</f>
        <v>0.52992882623017967</v>
      </c>
      <c r="L8495" s="15">
        <f>VLOOKUP($B8495,Load!$A$2:$P$8785,L$1)</f>
        <v>0.55225803127495687</v>
      </c>
      <c r="M8495" s="15">
        <f>VLOOKUP($B8495,Load!$A$2:$P$8785,M$1)</f>
        <v>0.5618929850323312</v>
      </c>
      <c r="N8495" s="15">
        <f>VLOOKUP($B8495,Load!$A$2:$P$8785,N$1)</f>
        <v>0.5299957415096348</v>
      </c>
      <c r="O8495" s="15">
        <f>VLOOKUP($B8495,Load!$A$2:$P$8785,O$1)</f>
        <v>0.4795018679950187</v>
      </c>
      <c r="P8495" s="15">
        <f>VLOOKUP($B8495,Load!$A$2:$P$8785,P$1)</f>
        <v>0.43265035747732938</v>
      </c>
    </row>
    <row r="8496" spans="1:16" x14ac:dyDescent="0.25">
      <c r="A8496" s="15">
        <v>8494</v>
      </c>
      <c r="B8496" s="15">
        <v>4006</v>
      </c>
      <c r="C8496" s="15">
        <v>152918324912.08401</v>
      </c>
      <c r="D8496" s="15">
        <f>VLOOKUP($B8496,Load!$A$2:$P$8785,D$1)</f>
        <v>0.78066802634658461</v>
      </c>
      <c r="E8496" s="15">
        <f>VLOOKUP($B8496,Load!$A$2:$P$8785,E$1)</f>
        <v>0.65732475379337418</v>
      </c>
      <c r="F8496" s="15">
        <f>VLOOKUP($B8496,Load!$A$2:$P$8785,F$1)</f>
        <v>0.78066802634658461</v>
      </c>
      <c r="G8496" s="15">
        <f>VLOOKUP($B8496,Load!$A$2:$P$8785,G$1)</f>
        <v>0.84817279079875618</v>
      </c>
      <c r="H8496" s="15">
        <f>VLOOKUP($B8496,Load!$A$2:$P$8785,H$1)</f>
        <v>0.85379664474378358</v>
      </c>
      <c r="I8496" s="15">
        <f>VLOOKUP($B8496,Load!$A$2:$P$8785,I$1)</f>
        <v>0.85105335349769629</v>
      </c>
      <c r="J8496" s="15">
        <f>VLOOKUP($B8496,Load!$A$2:$P$8785,J$1)</f>
        <v>0.81543373693813237</v>
      </c>
      <c r="K8496" s="15">
        <f>VLOOKUP($B8496,Load!$A$2:$P$8785,K$1)</f>
        <v>0.614978920957859</v>
      </c>
      <c r="L8496" s="15">
        <f>VLOOKUP($B8496,Load!$A$2:$P$8785,L$1)</f>
        <v>0.69508205167838832</v>
      </c>
      <c r="M8496" s="15">
        <f>VLOOKUP($B8496,Load!$A$2:$P$8785,M$1)</f>
        <v>0.74160805832496068</v>
      </c>
      <c r="N8496" s="15">
        <f>VLOOKUP($B8496,Load!$A$2:$P$8785,N$1)</f>
        <v>0.50433833705951236</v>
      </c>
      <c r="O8496" s="15">
        <f>VLOOKUP($B8496,Load!$A$2:$P$8785,O$1)</f>
        <v>0.52645080946450806</v>
      </c>
      <c r="P8496" s="15">
        <f>VLOOKUP($B8496,Load!$A$2:$P$8785,P$1)</f>
        <v>0.47277614076764352</v>
      </c>
    </row>
    <row r="8497" spans="1:16" x14ac:dyDescent="0.25">
      <c r="A8497" s="15">
        <v>8495</v>
      </c>
      <c r="B8497" s="15">
        <v>5130</v>
      </c>
      <c r="C8497" s="15">
        <v>153109265420.79901</v>
      </c>
      <c r="D8497" s="15">
        <f>VLOOKUP($B8497,Load!$A$2:$P$8785,D$1)</f>
        <v>0.81408606105185732</v>
      </c>
      <c r="E8497" s="15">
        <f>VLOOKUP($B8497,Load!$A$2:$P$8785,E$1)</f>
        <v>0.89074740992336443</v>
      </c>
      <c r="F8497" s="15">
        <f>VLOOKUP($B8497,Load!$A$2:$P$8785,F$1)</f>
        <v>0.81408606105185732</v>
      </c>
      <c r="G8497" s="15">
        <f>VLOOKUP($B8497,Load!$A$2:$P$8785,G$1)</f>
        <v>0.82339763950650302</v>
      </c>
      <c r="H8497" s="15">
        <f>VLOOKUP($B8497,Load!$A$2:$P$8785,H$1)</f>
        <v>0.80568353673548343</v>
      </c>
      <c r="I8497" s="15">
        <f>VLOOKUP($B8497,Load!$A$2:$P$8785,I$1)</f>
        <v>0.80930608799634229</v>
      </c>
      <c r="J8497" s="15">
        <f>VLOOKUP($B8497,Load!$A$2:$P$8785,J$1)</f>
        <v>0.80780394758666441</v>
      </c>
      <c r="K8497" s="15">
        <f>VLOOKUP($B8497,Load!$A$2:$P$8785,K$1)</f>
        <v>0.86719350048643939</v>
      </c>
      <c r="L8497" s="15">
        <f>VLOOKUP($B8497,Load!$A$2:$P$8785,L$1)</f>
        <v>0.86062807532782026</v>
      </c>
      <c r="M8497" s="15">
        <f>VLOOKUP($B8497,Load!$A$2:$P$8785,M$1)</f>
        <v>0.87299379138006539</v>
      </c>
      <c r="N8497" s="15">
        <f>VLOOKUP($B8497,Load!$A$2:$P$8785,N$1)</f>
        <v>0.59781220057489615</v>
      </c>
      <c r="O8497" s="15">
        <f>VLOOKUP($B8497,Load!$A$2:$P$8785,O$1)</f>
        <v>0.67334993773349938</v>
      </c>
      <c r="P8497" s="15">
        <f>VLOOKUP($B8497,Load!$A$2:$P$8785,P$1)</f>
        <v>0.54718776886939713</v>
      </c>
    </row>
    <row r="8498" spans="1:16" x14ac:dyDescent="0.25">
      <c r="A8498" s="15">
        <v>8496</v>
      </c>
      <c r="B8498" s="15">
        <v>5850</v>
      </c>
      <c r="C8498" s="15">
        <v>153227637063.832</v>
      </c>
      <c r="D8498" s="15">
        <f>VLOOKUP($B8498,Load!$A$2:$P$8785,D$1)</f>
        <v>0.8434752081313317</v>
      </c>
      <c r="E8498" s="15">
        <f>VLOOKUP($B8498,Load!$A$2:$P$8785,E$1)</f>
        <v>0.81069825393845263</v>
      </c>
      <c r="F8498" s="15">
        <f>VLOOKUP($B8498,Load!$A$2:$P$8785,F$1)</f>
        <v>0.8434752081313317</v>
      </c>
      <c r="G8498" s="15">
        <f>VLOOKUP($B8498,Load!$A$2:$P$8785,G$1)</f>
        <v>0.87413487578989602</v>
      </c>
      <c r="H8498" s="15">
        <f>VLOOKUP($B8498,Load!$A$2:$P$8785,H$1)</f>
        <v>0.90806457285548481</v>
      </c>
      <c r="I8498" s="15">
        <f>VLOOKUP($B8498,Load!$A$2:$P$8785,I$1)</f>
        <v>0.89090141736714379</v>
      </c>
      <c r="J8498" s="15">
        <f>VLOOKUP($B8498,Load!$A$2:$P$8785,J$1)</f>
        <v>0.88447503731962185</v>
      </c>
      <c r="K8498" s="15">
        <f>VLOOKUP($B8498,Load!$A$2:$P$8785,K$1)</f>
        <v>0.77630613255047876</v>
      </c>
      <c r="L8498" s="15">
        <f>VLOOKUP($B8498,Load!$A$2:$P$8785,L$1)</f>
        <v>0.757039441481825</v>
      </c>
      <c r="M8498" s="15">
        <f>VLOOKUP($B8498,Load!$A$2:$P$8785,M$1)</f>
        <v>0.77685034907385941</v>
      </c>
      <c r="N8498" s="15">
        <f>VLOOKUP($B8498,Load!$A$2:$P$8785,N$1)</f>
        <v>0.58796444160545092</v>
      </c>
      <c r="O8498" s="15">
        <f>VLOOKUP($B8498,Load!$A$2:$P$8785,O$1)</f>
        <v>0.62891656288916564</v>
      </c>
      <c r="P8498" s="15">
        <f>VLOOKUP($B8498,Load!$A$2:$P$8785,P$1)</f>
        <v>0.61281284025065297</v>
      </c>
    </row>
    <row r="8499" spans="1:16" x14ac:dyDescent="0.25">
      <c r="A8499" s="15">
        <v>8497</v>
      </c>
      <c r="B8499" s="15">
        <v>4656</v>
      </c>
      <c r="C8499" s="15">
        <v>153300456039.457</v>
      </c>
      <c r="D8499" s="15">
        <f>VLOOKUP($B8499,Load!$A$2:$P$8785,D$1)</f>
        <v>0.59152763382259521</v>
      </c>
      <c r="E8499" s="15">
        <f>VLOOKUP($B8499,Load!$A$2:$P$8785,E$1)</f>
        <v>0.65741009404495721</v>
      </c>
      <c r="F8499" s="15">
        <f>VLOOKUP($B8499,Load!$A$2:$P$8785,F$1)</f>
        <v>0.59152763382259521</v>
      </c>
      <c r="G8499" s="15">
        <f>VLOOKUP($B8499,Load!$A$2:$P$8785,G$1)</f>
        <v>0.6373332441739944</v>
      </c>
      <c r="H8499" s="15">
        <f>VLOOKUP($B8499,Load!$A$2:$P$8785,H$1)</f>
        <v>0.68001969542433083</v>
      </c>
      <c r="I8499" s="15">
        <f>VLOOKUP($B8499,Load!$A$2:$P$8785,I$1)</f>
        <v>0.61871768719445719</v>
      </c>
      <c r="J8499" s="15">
        <f>VLOOKUP($B8499,Load!$A$2:$P$8785,J$1)</f>
        <v>0.55510864156576545</v>
      </c>
      <c r="K8499" s="15">
        <f>VLOOKUP($B8499,Load!$A$2:$P$8785,K$1)</f>
        <v>0.60280940108211434</v>
      </c>
      <c r="L8499" s="15">
        <f>VLOOKUP($B8499,Load!$A$2:$P$8785,L$1)</f>
        <v>0.65744390344436721</v>
      </c>
      <c r="M8499" s="15">
        <f>VLOOKUP($B8499,Load!$A$2:$P$8785,M$1)</f>
        <v>0.71061648246902132</v>
      </c>
      <c r="N8499" s="15">
        <f>VLOOKUP($B8499,Load!$A$2:$P$8785,N$1)</f>
        <v>0.58013946555945917</v>
      </c>
      <c r="O8499" s="15">
        <f>VLOOKUP($B8499,Load!$A$2:$P$8785,O$1)</f>
        <v>0.63529265255292655</v>
      </c>
      <c r="P8499" s="15">
        <f>VLOOKUP($B8499,Load!$A$2:$P$8785,P$1)</f>
        <v>0.53430868681331245</v>
      </c>
    </row>
    <row r="8500" spans="1:16" x14ac:dyDescent="0.25">
      <c r="A8500" s="15">
        <v>8498</v>
      </c>
      <c r="B8500" s="15">
        <v>4318</v>
      </c>
      <c r="C8500" s="15">
        <v>153324824238.46301</v>
      </c>
      <c r="D8500" s="15">
        <f>VLOOKUP($B8500,Load!$A$2:$P$8785,D$1)</f>
        <v>0.66483332776087467</v>
      </c>
      <c r="E8500" s="15">
        <f>VLOOKUP($B8500,Load!$A$2:$P$8785,E$1)</f>
        <v>0.66307668675007259</v>
      </c>
      <c r="F8500" s="15">
        <f>VLOOKUP($B8500,Load!$A$2:$P$8785,F$1)</f>
        <v>0.66483332776087467</v>
      </c>
      <c r="G8500" s="15">
        <f>VLOOKUP($B8500,Load!$A$2:$P$8785,G$1)</f>
        <v>0.715453542411983</v>
      </c>
      <c r="H8500" s="15">
        <f>VLOOKUP($B8500,Load!$A$2:$P$8785,H$1)</f>
        <v>0.7215911089227306</v>
      </c>
      <c r="I8500" s="15">
        <f>VLOOKUP($B8500,Load!$A$2:$P$8785,I$1)</f>
        <v>0.71817958006541693</v>
      </c>
      <c r="J8500" s="15">
        <f>VLOOKUP($B8500,Load!$A$2:$P$8785,J$1)</f>
        <v>0.6786780560623652</v>
      </c>
      <c r="K8500" s="15">
        <f>VLOOKUP($B8500,Load!$A$2:$P$8785,K$1)</f>
        <v>0.62083326221645696</v>
      </c>
      <c r="L8500" s="15">
        <f>VLOOKUP($B8500,Load!$A$2:$P$8785,L$1)</f>
        <v>0.61478218306412136</v>
      </c>
      <c r="M8500" s="15">
        <f>VLOOKUP($B8500,Load!$A$2:$P$8785,M$1)</f>
        <v>0.6566195223742175</v>
      </c>
      <c r="N8500" s="15">
        <f>VLOOKUP($B8500,Load!$A$2:$P$8785,N$1)</f>
        <v>0.52107952730756946</v>
      </c>
      <c r="O8500" s="15">
        <f>VLOOKUP($B8500,Load!$A$2:$P$8785,O$1)</f>
        <v>0.51295143212951433</v>
      </c>
      <c r="P8500" s="15">
        <f>VLOOKUP($B8500,Load!$A$2:$P$8785,P$1)</f>
        <v>0.46735497232310774</v>
      </c>
    </row>
    <row r="8501" spans="1:16" x14ac:dyDescent="0.25">
      <c r="A8501" s="15">
        <v>8499</v>
      </c>
      <c r="B8501" s="15">
        <v>5537</v>
      </c>
      <c r="C8501" s="15">
        <v>153358733623.03601</v>
      </c>
      <c r="D8501" s="15">
        <f>VLOOKUP($B8501,Load!$A$2:$P$8785,D$1)</f>
        <v>0.8495101808820088</v>
      </c>
      <c r="E8501" s="15">
        <f>VLOOKUP($B8501,Load!$A$2:$P$8785,E$1)</f>
        <v>0.86758606564372154</v>
      </c>
      <c r="F8501" s="15">
        <f>VLOOKUP($B8501,Load!$A$2:$P$8785,F$1)</f>
        <v>0.8495101808820088</v>
      </c>
      <c r="G8501" s="15">
        <f>VLOOKUP($B8501,Load!$A$2:$P$8785,G$1)</f>
        <v>0.85484302383897826</v>
      </c>
      <c r="H8501" s="15">
        <f>VLOOKUP($B8501,Load!$A$2:$P$8785,H$1)</f>
        <v>0.85260085112369433</v>
      </c>
      <c r="I8501" s="15">
        <f>VLOOKUP($B8501,Load!$A$2:$P$8785,I$1)</f>
        <v>0.85052579748883339</v>
      </c>
      <c r="J8501" s="15">
        <f>VLOOKUP($B8501,Load!$A$2:$P$8785,J$1)</f>
        <v>0.81435561452977279</v>
      </c>
      <c r="K8501" s="15">
        <f>VLOOKUP($B8501,Load!$A$2:$P$8785,K$1)</f>
        <v>0.85717455495058803</v>
      </c>
      <c r="L8501" s="15">
        <f>VLOOKUP($B8501,Load!$A$2:$P$8785,L$1)</f>
        <v>0.87994950665945337</v>
      </c>
      <c r="M8501" s="15">
        <f>VLOOKUP($B8501,Load!$A$2:$P$8785,M$1)</f>
        <v>0.88716284102326304</v>
      </c>
      <c r="N8501" s="15">
        <f>VLOOKUP($B8501,Load!$A$2:$P$8785,N$1)</f>
        <v>0.67222931970616417</v>
      </c>
      <c r="O8501" s="15">
        <f>VLOOKUP($B8501,Load!$A$2:$P$8785,O$1)</f>
        <v>0.63676214196762138</v>
      </c>
      <c r="P8501" s="15">
        <f>VLOOKUP($B8501,Load!$A$2:$P$8785,P$1)</f>
        <v>0.66649154465230676</v>
      </c>
    </row>
    <row r="8502" spans="1:16" x14ac:dyDescent="0.25">
      <c r="A8502" s="15">
        <v>8500</v>
      </c>
      <c r="B8502" s="15">
        <v>5398</v>
      </c>
      <c r="C8502" s="15">
        <v>153419206118.793</v>
      </c>
      <c r="D8502" s="15">
        <f>VLOOKUP($B8502,Load!$A$2:$P$8785,D$1)</f>
        <v>0.70495503025845063</v>
      </c>
      <c r="E8502" s="15">
        <f>VLOOKUP($B8502,Load!$A$2:$P$8785,E$1)</f>
        <v>0.68837153731929202</v>
      </c>
      <c r="F8502" s="15">
        <f>VLOOKUP($B8502,Load!$A$2:$P$8785,F$1)</f>
        <v>0.70495503025845063</v>
      </c>
      <c r="G8502" s="15">
        <f>VLOOKUP($B8502,Load!$A$2:$P$8785,G$1)</f>
        <v>0.7587849811093651</v>
      </c>
      <c r="H8502" s="15">
        <f>VLOOKUP($B8502,Load!$A$2:$P$8785,H$1)</f>
        <v>0.80898955439102449</v>
      </c>
      <c r="I8502" s="15">
        <f>VLOOKUP($B8502,Load!$A$2:$P$8785,I$1)</f>
        <v>0.78672669081700841</v>
      </c>
      <c r="J8502" s="15">
        <f>VLOOKUP($B8502,Load!$A$2:$P$8785,J$1)</f>
        <v>0.80730635262896</v>
      </c>
      <c r="K8502" s="15">
        <f>VLOOKUP($B8502,Load!$A$2:$P$8785,K$1)</f>
        <v>0.63223471982795409</v>
      </c>
      <c r="L8502" s="15">
        <f>VLOOKUP($B8502,Load!$A$2:$P$8785,L$1)</f>
        <v>0.57567560604889612</v>
      </c>
      <c r="M8502" s="15">
        <f>VLOOKUP($B8502,Load!$A$2:$P$8785,M$1)</f>
        <v>0.62099080299868614</v>
      </c>
      <c r="N8502" s="15">
        <f>VLOOKUP($B8502,Load!$A$2:$P$8785,N$1)</f>
        <v>0.53385499840306616</v>
      </c>
      <c r="O8502" s="15">
        <f>VLOOKUP($B8502,Load!$A$2:$P$8785,O$1)</f>
        <v>0.57200498132004984</v>
      </c>
      <c r="P8502" s="15">
        <f>VLOOKUP($B8502,Load!$A$2:$P$8785,P$1)</f>
        <v>0.50780054363964466</v>
      </c>
    </row>
    <row r="8503" spans="1:16" x14ac:dyDescent="0.25">
      <c r="A8503" s="15">
        <v>8501</v>
      </c>
      <c r="B8503" s="15">
        <v>3979</v>
      </c>
      <c r="C8503" s="15">
        <v>153513668622.93701</v>
      </c>
      <c r="D8503" s="15">
        <f>VLOOKUP($B8503,Load!$A$2:$P$8785,D$1)</f>
        <v>0.79877294459861581</v>
      </c>
      <c r="E8503" s="15">
        <f>VLOOKUP($B8503,Load!$A$2:$P$8785,E$1)</f>
        <v>0.83216986123675096</v>
      </c>
      <c r="F8503" s="15">
        <f>VLOOKUP($B8503,Load!$A$2:$P$8785,F$1)</f>
        <v>0.79877294459861581</v>
      </c>
      <c r="G8503" s="15">
        <f>VLOOKUP($B8503,Load!$A$2:$P$8785,G$1)</f>
        <v>0.81669397171419977</v>
      </c>
      <c r="H8503" s="15">
        <f>VLOOKUP($B8503,Load!$A$2:$P$8785,H$1)</f>
        <v>0.80979847360461432</v>
      </c>
      <c r="I8503" s="15">
        <f>VLOOKUP($B8503,Load!$A$2:$P$8785,I$1)</f>
        <v>0.78651566841346321</v>
      </c>
      <c r="J8503" s="15">
        <f>VLOOKUP($B8503,Load!$A$2:$P$8785,J$1)</f>
        <v>0.71077293083430093</v>
      </c>
      <c r="K8503" s="15">
        <f>VLOOKUP($B8503,Load!$A$2:$P$8785,K$1)</f>
        <v>0.79827271330795879</v>
      </c>
      <c r="L8503" s="15">
        <f>VLOOKUP($B8503,Load!$A$2:$P$8785,L$1)</f>
        <v>0.83429940489991494</v>
      </c>
      <c r="M8503" s="15">
        <f>VLOOKUP($B8503,Load!$A$2:$P$8785,M$1)</f>
        <v>0.86057655151093593</v>
      </c>
      <c r="N8503" s="15">
        <f>VLOOKUP($B8503,Load!$A$2:$P$8785,N$1)</f>
        <v>0.532258064516129</v>
      </c>
      <c r="O8503" s="15">
        <f>VLOOKUP($B8503,Load!$A$2:$P$8785,O$1)</f>
        <v>0.57481942714819423</v>
      </c>
      <c r="P8503" s="15">
        <f>VLOOKUP($B8503,Load!$A$2:$P$8785,P$1)</f>
        <v>0.51847156551466844</v>
      </c>
    </row>
    <row r="8504" spans="1:16" x14ac:dyDescent="0.25">
      <c r="A8504" s="15">
        <v>8502</v>
      </c>
      <c r="B8504" s="15">
        <v>5035</v>
      </c>
      <c r="C8504" s="15">
        <v>153694472789.043</v>
      </c>
      <c r="D8504" s="15">
        <f>VLOOKUP($B8504,Load!$A$2:$P$8785,D$1)</f>
        <v>0.79405864455515063</v>
      </c>
      <c r="E8504" s="15">
        <f>VLOOKUP($B8504,Load!$A$2:$P$8785,E$1)</f>
        <v>0.77376299305330354</v>
      </c>
      <c r="F8504" s="15">
        <f>VLOOKUP($B8504,Load!$A$2:$P$8785,F$1)</f>
        <v>0.79405864455515063</v>
      </c>
      <c r="G8504" s="15">
        <f>VLOOKUP($B8504,Load!$A$2:$P$8785,G$1)</f>
        <v>0.81612558092881737</v>
      </c>
      <c r="H8504" s="15">
        <f>VLOOKUP($B8504,Load!$A$2:$P$8785,H$1)</f>
        <v>0.80417120951007637</v>
      </c>
      <c r="I8504" s="15">
        <f>VLOOKUP($B8504,Load!$A$2:$P$8785,I$1)</f>
        <v>0.78127527872542468</v>
      </c>
      <c r="J8504" s="15">
        <f>VLOOKUP($B8504,Load!$A$2:$P$8785,J$1)</f>
        <v>0.71089732957372698</v>
      </c>
      <c r="K8504" s="15">
        <f>VLOOKUP($B8504,Load!$A$2:$P$8785,K$1)</f>
        <v>0.74182867091092186</v>
      </c>
      <c r="L8504" s="15">
        <f>VLOOKUP($B8504,Load!$A$2:$P$8785,L$1)</f>
        <v>0.66800628590565991</v>
      </c>
      <c r="M8504" s="15">
        <f>VLOOKUP($B8504,Load!$A$2:$P$8785,M$1)</f>
        <v>0.68771414586392565</v>
      </c>
      <c r="N8504" s="15">
        <f>VLOOKUP($B8504,Load!$A$2:$P$8785,N$1)</f>
        <v>0.58793782604066858</v>
      </c>
      <c r="O8504" s="15">
        <f>VLOOKUP($B8504,Load!$A$2:$P$8785,O$1)</f>
        <v>0.60655043586550439</v>
      </c>
      <c r="P8504" s="15">
        <f>VLOOKUP($B8504,Load!$A$2:$P$8785,P$1)</f>
        <v>0.54903797102111362</v>
      </c>
    </row>
    <row r="8505" spans="1:16" x14ac:dyDescent="0.25">
      <c r="A8505" s="15">
        <v>8503</v>
      </c>
      <c r="B8505" s="15">
        <v>4317</v>
      </c>
      <c r="C8505" s="15">
        <v>153737032484.10699</v>
      </c>
      <c r="D8505" s="15">
        <f>VLOOKUP($B8505,Load!$A$2:$P$8785,D$1)</f>
        <v>0.715453542411983</v>
      </c>
      <c r="E8505" s="15">
        <f>VLOOKUP($B8505,Load!$A$2:$P$8785,E$1)</f>
        <v>0.67017699568178324</v>
      </c>
      <c r="F8505" s="15">
        <f>VLOOKUP($B8505,Load!$A$2:$P$8785,F$1)</f>
        <v>0.715453542411983</v>
      </c>
      <c r="G8505" s="15">
        <f>VLOOKUP($B8505,Load!$A$2:$P$8785,G$1)</f>
        <v>0.72098699388144039</v>
      </c>
      <c r="H8505" s="15">
        <f>VLOOKUP($B8505,Load!$A$2:$P$8785,H$1)</f>
        <v>0.71902366967959763</v>
      </c>
      <c r="I8505" s="15">
        <f>VLOOKUP($B8505,Load!$A$2:$P$8785,I$1)</f>
        <v>0.7215911089227306</v>
      </c>
      <c r="J8505" s="15">
        <f>VLOOKUP($B8505,Load!$A$2:$P$8785,J$1)</f>
        <v>0.69410349975120256</v>
      </c>
      <c r="K8505" s="15">
        <f>VLOOKUP($B8505,Load!$A$2:$P$8785,K$1)</f>
        <v>0.66307668675007259</v>
      </c>
      <c r="L8505" s="15">
        <f>VLOOKUP($B8505,Load!$A$2:$P$8785,L$1)</f>
        <v>0.6566195223742175</v>
      </c>
      <c r="M8505" s="15">
        <f>VLOOKUP($B8505,Load!$A$2:$P$8785,M$1)</f>
        <v>0.66218409459772776</v>
      </c>
      <c r="N8505" s="15">
        <f>VLOOKUP($B8505,Load!$A$2:$P$8785,N$1)</f>
        <v>0.52579048227403391</v>
      </c>
      <c r="O8505" s="15">
        <f>VLOOKUP($B8505,Load!$A$2:$P$8785,O$1)</f>
        <v>0.52127023661270233</v>
      </c>
      <c r="P8505" s="15">
        <f>VLOOKUP($B8505,Load!$A$2:$P$8785,P$1)</f>
        <v>0.47437508089875668</v>
      </c>
    </row>
    <row r="8506" spans="1:16" x14ac:dyDescent="0.25">
      <c r="A8506" s="15">
        <v>8504</v>
      </c>
      <c r="B8506" s="15">
        <v>5759</v>
      </c>
      <c r="C8506" s="15">
        <v>153777059311.13901</v>
      </c>
      <c r="D8506" s="15">
        <f>VLOOKUP($B8506,Load!$A$2:$P$8785,D$1)</f>
        <v>0.68195192082650702</v>
      </c>
      <c r="E8506" s="15">
        <f>VLOOKUP($B8506,Load!$A$2:$P$8785,E$1)</f>
        <v>0.72933485807916165</v>
      </c>
      <c r="F8506" s="15">
        <f>VLOOKUP($B8506,Load!$A$2:$P$8785,F$1)</f>
        <v>0.68195192082650702</v>
      </c>
      <c r="G8506" s="15">
        <f>VLOOKUP($B8506,Load!$A$2:$P$8785,G$1)</f>
        <v>0.74768464341836904</v>
      </c>
      <c r="H8506" s="15">
        <f>VLOOKUP($B8506,Load!$A$2:$P$8785,H$1)</f>
        <v>0.81152182323356659</v>
      </c>
      <c r="I8506" s="15">
        <f>VLOOKUP($B8506,Load!$A$2:$P$8785,I$1)</f>
        <v>0.76442865684240147</v>
      </c>
      <c r="J8506" s="15">
        <f>VLOOKUP($B8506,Load!$A$2:$P$8785,J$1)</f>
        <v>0.70397246641234035</v>
      </c>
      <c r="K8506" s="15">
        <f>VLOOKUP($B8506,Load!$A$2:$P$8785,K$1)</f>
        <v>0.67707248800969466</v>
      </c>
      <c r="L8506" s="15">
        <f>VLOOKUP($B8506,Load!$A$2:$P$8785,L$1)</f>
        <v>0.67060823865831976</v>
      </c>
      <c r="M8506" s="15">
        <f>VLOOKUP($B8506,Load!$A$2:$P$8785,M$1)</f>
        <v>0.72597057990055902</v>
      </c>
      <c r="N8506" s="15">
        <f>VLOOKUP($B8506,Load!$A$2:$P$8785,N$1)</f>
        <v>0.47548706483551578</v>
      </c>
      <c r="O8506" s="15">
        <f>VLOOKUP($B8506,Load!$A$2:$P$8785,O$1)</f>
        <v>0.49681195516811955</v>
      </c>
      <c r="P8506" s="15">
        <f>VLOOKUP($B8506,Load!$A$2:$P$8785,P$1)</f>
        <v>0.48227841354682993</v>
      </c>
    </row>
    <row r="8507" spans="1:16" x14ac:dyDescent="0.25">
      <c r="A8507" s="15">
        <v>8505</v>
      </c>
      <c r="B8507" s="15">
        <v>8564</v>
      </c>
      <c r="C8507" s="15">
        <v>153935332175.56799</v>
      </c>
      <c r="D8507" s="15">
        <f>VLOOKUP($B8507,Load!$A$2:$P$8785,D$1)</f>
        <v>0.75609348356681938</v>
      </c>
      <c r="E8507" s="15">
        <f>VLOOKUP($B8507,Load!$A$2:$P$8785,E$1)</f>
        <v>0.74814384952806845</v>
      </c>
      <c r="F8507" s="15">
        <f>VLOOKUP($B8507,Load!$A$2:$P$8785,F$1)</f>
        <v>0.75609348356681938</v>
      </c>
      <c r="G8507" s="15">
        <f>VLOOKUP($B8507,Load!$A$2:$P$8785,G$1)</f>
        <v>0.76408438931425327</v>
      </c>
      <c r="H8507" s="15">
        <f>VLOOKUP($B8507,Load!$A$2:$P$8785,H$1)</f>
        <v>0.81155699363415745</v>
      </c>
      <c r="I8507" s="15">
        <f>VLOOKUP($B8507,Load!$A$2:$P$8785,I$1)</f>
        <v>0.80888404318925189</v>
      </c>
      <c r="J8507" s="15">
        <f>VLOOKUP($B8507,Load!$A$2:$P$8785,J$1)</f>
        <v>0.79768618344667441</v>
      </c>
      <c r="K8507" s="15">
        <f>VLOOKUP($B8507,Load!$A$2:$P$8785,K$1)</f>
        <v>0.74404751745208142</v>
      </c>
      <c r="L8507" s="15">
        <f>VLOOKUP($B8507,Load!$A$2:$P$8785,L$1)</f>
        <v>0.72030296004327998</v>
      </c>
      <c r="M8507" s="15">
        <f>VLOOKUP($B8507,Load!$A$2:$P$8785,M$1)</f>
        <v>0.72749053249864748</v>
      </c>
      <c r="N8507" s="15">
        <f>VLOOKUP($B8507,Load!$A$2:$P$8785,N$1)</f>
        <v>0.61987650377941017</v>
      </c>
      <c r="O8507" s="15">
        <f>VLOOKUP($B8507,Load!$A$2:$P$8785,O$1)</f>
        <v>0.57292652552926526</v>
      </c>
      <c r="P8507" s="15">
        <f>VLOOKUP($B8507,Load!$A$2:$P$8785,P$1)</f>
        <v>0.46049095076025798</v>
      </c>
    </row>
    <row r="8508" spans="1:16" x14ac:dyDescent="0.25">
      <c r="A8508" s="15">
        <v>8506</v>
      </c>
      <c r="B8508" s="15">
        <v>4195</v>
      </c>
      <c r="C8508" s="15">
        <v>153958226680.51501</v>
      </c>
      <c r="D8508" s="15">
        <f>VLOOKUP($B8508,Load!$A$2:$P$8785,D$1)</f>
        <v>0.7664582567120265</v>
      </c>
      <c r="E8508" s="15">
        <f>VLOOKUP($B8508,Load!$A$2:$P$8785,E$1)</f>
        <v>0.7486217549369335</v>
      </c>
      <c r="F8508" s="15">
        <f>VLOOKUP($B8508,Load!$A$2:$P$8785,F$1)</f>
        <v>0.7664582567120265</v>
      </c>
      <c r="G8508" s="15">
        <f>VLOOKUP($B8508,Load!$A$2:$P$8785,G$1)</f>
        <v>0.79444314420408568</v>
      </c>
      <c r="H8508" s="15">
        <f>VLOOKUP($B8508,Load!$A$2:$P$8785,H$1)</f>
        <v>0.82158055780255335</v>
      </c>
      <c r="I8508" s="15">
        <f>VLOOKUP($B8508,Load!$A$2:$P$8785,I$1)</f>
        <v>0.79133401329441144</v>
      </c>
      <c r="J8508" s="15">
        <f>VLOOKUP($B8508,Load!$A$2:$P$8785,J$1)</f>
        <v>0.77189417813899486</v>
      </c>
      <c r="K8508" s="15">
        <f>VLOOKUP($B8508,Load!$A$2:$P$8785,K$1)</f>
        <v>0.71847957807779617</v>
      </c>
      <c r="L8508" s="15">
        <f>VLOOKUP($B8508,Load!$A$2:$P$8785,L$1)</f>
        <v>0.73266867609552511</v>
      </c>
      <c r="M8508" s="15">
        <f>VLOOKUP($B8508,Load!$A$2:$P$8785,M$1)</f>
        <v>0.75667877476363454</v>
      </c>
      <c r="N8508" s="15">
        <f>VLOOKUP($B8508,Load!$A$2:$P$8785,N$1)</f>
        <v>0.57319280315128285</v>
      </c>
      <c r="O8508" s="15">
        <f>VLOOKUP($B8508,Load!$A$2:$P$8785,O$1)</f>
        <v>0.58348692403486924</v>
      </c>
      <c r="P8508" s="15">
        <f>VLOOKUP($B8508,Load!$A$2:$P$8785,P$1)</f>
        <v>0.51994106763516756</v>
      </c>
    </row>
    <row r="8509" spans="1:16" x14ac:dyDescent="0.25">
      <c r="A8509" s="15">
        <v>8507</v>
      </c>
      <c r="B8509" s="15">
        <v>7747</v>
      </c>
      <c r="C8509" s="15">
        <v>154050831702.85599</v>
      </c>
      <c r="D8509" s="15">
        <f>VLOOKUP($B8509,Load!$A$2:$P$8785,D$1)</f>
        <v>0.68949145742084328</v>
      </c>
      <c r="E8509" s="15">
        <f>VLOOKUP($B8509,Load!$A$2:$P$8785,E$1)</f>
        <v>0.56804178258717508</v>
      </c>
      <c r="F8509" s="15">
        <f>VLOOKUP($B8509,Load!$A$2:$P$8785,F$1)</f>
        <v>0.68949145742084328</v>
      </c>
      <c r="G8509" s="15">
        <f>VLOOKUP($B8509,Load!$A$2:$P$8785,G$1)</f>
        <v>0.69159784680196601</v>
      </c>
      <c r="H8509" s="15">
        <f>VLOOKUP($B8509,Load!$A$2:$P$8785,H$1)</f>
        <v>0.72338479935286459</v>
      </c>
      <c r="I8509" s="15">
        <f>VLOOKUP($B8509,Load!$A$2:$P$8785,I$1)</f>
        <v>0.75809798473604617</v>
      </c>
      <c r="J8509" s="15">
        <f>VLOOKUP($B8509,Load!$A$2:$P$8785,J$1)</f>
        <v>0.74087742577541882</v>
      </c>
      <c r="K8509" s="15">
        <f>VLOOKUP($B8509,Load!$A$2:$P$8785,K$1)</f>
        <v>0.55599173906364674</v>
      </c>
      <c r="L8509" s="15">
        <f>VLOOKUP($B8509,Load!$A$2:$P$8785,L$1)</f>
        <v>0.56292346137001825</v>
      </c>
      <c r="M8509" s="15">
        <f>VLOOKUP($B8509,Load!$A$2:$P$8785,M$1)</f>
        <v>0.56928665275523616</v>
      </c>
      <c r="N8509" s="15">
        <f>VLOOKUP($B8509,Load!$A$2:$P$8785,N$1)</f>
        <v>0.56842861705525394</v>
      </c>
      <c r="O8509" s="15">
        <f>VLOOKUP($B8509,Load!$A$2:$P$8785,O$1)</f>
        <v>0.48839352428393523</v>
      </c>
      <c r="P8509" s="15">
        <f>VLOOKUP($B8509,Load!$A$2:$P$8785,P$1)</f>
        <v>0.45657735443934311</v>
      </c>
    </row>
    <row r="8510" spans="1:16" x14ac:dyDescent="0.25">
      <c r="A8510" s="15">
        <v>8508</v>
      </c>
      <c r="B8510" s="15">
        <v>5417</v>
      </c>
      <c r="C8510" s="15">
        <v>154520284405.228</v>
      </c>
      <c r="D8510" s="15">
        <f>VLOOKUP($B8510,Load!$A$2:$P$8785,D$1)</f>
        <v>0.77971513591226727</v>
      </c>
      <c r="E8510" s="15">
        <f>VLOOKUP($B8510,Load!$A$2:$P$8785,E$1)</f>
        <v>0.78111932273976348</v>
      </c>
      <c r="F8510" s="15">
        <f>VLOOKUP($B8510,Load!$A$2:$P$8785,F$1)</f>
        <v>0.77971513591226727</v>
      </c>
      <c r="G8510" s="15">
        <f>VLOOKUP($B8510,Load!$A$2:$P$8785,G$1)</f>
        <v>0.78595071717543219</v>
      </c>
      <c r="H8510" s="15">
        <f>VLOOKUP($B8510,Load!$A$2:$P$8785,H$1)</f>
        <v>0.83424190201526394</v>
      </c>
      <c r="I8510" s="15">
        <f>VLOOKUP($B8510,Load!$A$2:$P$8785,I$1)</f>
        <v>0.828579467520135</v>
      </c>
      <c r="J8510" s="15">
        <f>VLOOKUP($B8510,Load!$A$2:$P$8785,J$1)</f>
        <v>0.8482750041466246</v>
      </c>
      <c r="K8510" s="15">
        <f>VLOOKUP($B8510,Load!$A$2:$P$8785,K$1)</f>
        <v>0.77376299305330354</v>
      </c>
      <c r="L8510" s="15">
        <f>VLOOKUP($B8510,Load!$A$2:$P$8785,L$1)</f>
        <v>0.66890795270113612</v>
      </c>
      <c r="M8510" s="15">
        <f>VLOOKUP($B8510,Load!$A$2:$P$8785,M$1)</f>
        <v>0.67707447767730633</v>
      </c>
      <c r="N8510" s="15">
        <f>VLOOKUP($B8510,Load!$A$2:$P$8785,N$1)</f>
        <v>0.68944959012030238</v>
      </c>
      <c r="O8510" s="15">
        <f>VLOOKUP($B8510,Load!$A$2:$P$8785,O$1)</f>
        <v>0.66184308841843087</v>
      </c>
      <c r="P8510" s="15">
        <f>VLOOKUP($B8510,Load!$A$2:$P$8785,P$1)</f>
        <v>0.66916025187114081</v>
      </c>
    </row>
    <row r="8511" spans="1:16" x14ac:dyDescent="0.25">
      <c r="A8511" s="15">
        <v>8509</v>
      </c>
      <c r="B8511" s="15">
        <v>6021</v>
      </c>
      <c r="C8511" s="15">
        <v>154745984359.47299</v>
      </c>
      <c r="D8511" s="15">
        <f>VLOOKUP($B8511,Load!$A$2:$P$8785,D$1)</f>
        <v>0.77655555184058311</v>
      </c>
      <c r="E8511" s="15">
        <f>VLOOKUP($B8511,Load!$A$2:$P$8785,E$1)</f>
        <v>0.69627404461588349</v>
      </c>
      <c r="F8511" s="15">
        <f>VLOOKUP($B8511,Load!$A$2:$P$8785,F$1)</f>
        <v>0.77655555184058311</v>
      </c>
      <c r="G8511" s="15">
        <f>VLOOKUP($B8511,Load!$A$2:$P$8785,G$1)</f>
        <v>0.81816510080577753</v>
      </c>
      <c r="H8511" s="15">
        <f>VLOOKUP($B8511,Load!$A$2:$P$8785,H$1)</f>
        <v>0.8408187669257553</v>
      </c>
      <c r="I8511" s="15">
        <f>VLOOKUP($B8511,Load!$A$2:$P$8785,I$1)</f>
        <v>0.8392360988991665</v>
      </c>
      <c r="J8511" s="15">
        <f>VLOOKUP($B8511,Load!$A$2:$P$8785,J$1)</f>
        <v>0.81012605738928511</v>
      </c>
      <c r="K8511" s="15">
        <f>VLOOKUP($B8511,Load!$A$2:$P$8785,K$1)</f>
        <v>0.66002150574339891</v>
      </c>
      <c r="L8511" s="15">
        <f>VLOOKUP($B8511,Load!$A$2:$P$8785,L$1)</f>
        <v>0.6401834247881083</v>
      </c>
      <c r="M8511" s="15">
        <f>VLOOKUP($B8511,Load!$A$2:$P$8785,M$1)</f>
        <v>0.67295257232655792</v>
      </c>
      <c r="N8511" s="15">
        <f>VLOOKUP($B8511,Load!$A$2:$P$8785,N$1)</f>
        <v>0.48458958799105717</v>
      </c>
      <c r="O8511" s="15">
        <f>VLOOKUP($B8511,Load!$A$2:$P$8785,O$1)</f>
        <v>0.53765877957658781</v>
      </c>
      <c r="P8511" s="15">
        <f>VLOOKUP($B8511,Load!$A$2:$P$8785,P$1)</f>
        <v>0.52663377418396951</v>
      </c>
    </row>
    <row r="8512" spans="1:16" x14ac:dyDescent="0.25">
      <c r="A8512" s="15">
        <v>8510</v>
      </c>
      <c r="B8512" s="15">
        <v>5086</v>
      </c>
      <c r="C8512" s="15">
        <v>154843344263.19</v>
      </c>
      <c r="D8512" s="15">
        <f>VLOOKUP($B8512,Load!$A$2:$P$8785,D$1)</f>
        <v>0.77939750576749478</v>
      </c>
      <c r="E8512" s="15">
        <f>VLOOKUP($B8512,Load!$A$2:$P$8785,E$1)</f>
        <v>0.74578845858437592</v>
      </c>
      <c r="F8512" s="15">
        <f>VLOOKUP($B8512,Load!$A$2:$P$8785,F$1)</f>
        <v>0.77939750576749478</v>
      </c>
      <c r="G8512" s="15">
        <f>VLOOKUP($B8512,Load!$A$2:$P$8785,G$1)</f>
        <v>0.83685512721923172</v>
      </c>
      <c r="H8512" s="15">
        <f>VLOOKUP($B8512,Load!$A$2:$P$8785,H$1)</f>
        <v>0.84532057820138573</v>
      </c>
      <c r="I8512" s="15">
        <f>VLOOKUP($B8512,Load!$A$2:$P$8785,I$1)</f>
        <v>0.83248338198572081</v>
      </c>
      <c r="J8512" s="15">
        <f>VLOOKUP($B8512,Load!$A$2:$P$8785,J$1)</f>
        <v>0.81315309338198705</v>
      </c>
      <c r="K8512" s="15">
        <f>VLOOKUP($B8512,Load!$A$2:$P$8785,K$1)</f>
        <v>0.69777603304374536</v>
      </c>
      <c r="L8512" s="15">
        <f>VLOOKUP($B8512,Load!$A$2:$P$8785,L$1)</f>
        <v>0.64920009274287038</v>
      </c>
      <c r="M8512" s="15">
        <f>VLOOKUP($B8512,Load!$A$2:$P$8785,M$1)</f>
        <v>0.69057371770100728</v>
      </c>
      <c r="N8512" s="15">
        <f>VLOOKUP($B8512,Load!$A$2:$P$8785,N$1)</f>
        <v>0.52376769935058021</v>
      </c>
      <c r="O8512" s="15">
        <f>VLOOKUP($B8512,Load!$A$2:$P$8785,O$1)</f>
        <v>0.56169364881693651</v>
      </c>
      <c r="P8512" s="15">
        <f>VLOOKUP($B8512,Load!$A$2:$P$8785,P$1)</f>
        <v>0.48390019567981613</v>
      </c>
    </row>
    <row r="8513" spans="1:16" x14ac:dyDescent="0.25">
      <c r="A8513" s="15">
        <v>8511</v>
      </c>
      <c r="B8513" s="15">
        <v>4368</v>
      </c>
      <c r="C8513" s="15">
        <v>154885369086.34399</v>
      </c>
      <c r="D8513" s="15">
        <f>VLOOKUP($B8513,Load!$A$2:$P$8785,D$1)</f>
        <v>0.57537864856732091</v>
      </c>
      <c r="E8513" s="15">
        <f>VLOOKUP($B8513,Load!$A$2:$P$8785,E$1)</f>
        <v>0.56730785642356074</v>
      </c>
      <c r="F8513" s="15">
        <f>VLOOKUP($B8513,Load!$A$2:$P$8785,F$1)</f>
        <v>0.57537864856732091</v>
      </c>
      <c r="G8513" s="15">
        <f>VLOOKUP($B8513,Load!$A$2:$P$8785,G$1)</f>
        <v>0.63024507673275598</v>
      </c>
      <c r="H8513" s="15">
        <f>VLOOKUP($B8513,Load!$A$2:$P$8785,H$1)</f>
        <v>0.71722997924946363</v>
      </c>
      <c r="I8513" s="15">
        <f>VLOOKUP($B8513,Load!$A$2:$P$8785,I$1)</f>
        <v>0.65096894453627829</v>
      </c>
      <c r="J8513" s="15">
        <f>VLOOKUP($B8513,Load!$A$2:$P$8785,J$1)</f>
        <v>0.57443191242328739</v>
      </c>
      <c r="K8513" s="15">
        <f>VLOOKUP($B8513,Load!$A$2:$P$8785,K$1)</f>
        <v>0.52427930157538105</v>
      </c>
      <c r="L8513" s="15">
        <f>VLOOKUP($B8513,Load!$A$2:$P$8785,L$1)</f>
        <v>0.53368369528814696</v>
      </c>
      <c r="M8513" s="15">
        <f>VLOOKUP($B8513,Load!$A$2:$P$8785,M$1)</f>
        <v>0.57595898704176007</v>
      </c>
      <c r="N8513" s="15">
        <f>VLOOKUP($B8513,Load!$A$2:$P$8785,N$1)</f>
        <v>0.55642499733844353</v>
      </c>
      <c r="O8513" s="15">
        <f>VLOOKUP($B8513,Load!$A$2:$P$8785,O$1)</f>
        <v>0.52313823163138229</v>
      </c>
      <c r="P8513" s="15">
        <f>VLOOKUP($B8513,Load!$A$2:$P$8785,P$1)</f>
        <v>0.50230704218917743</v>
      </c>
    </row>
    <row r="8514" spans="1:16" x14ac:dyDescent="0.25">
      <c r="A8514" s="15">
        <v>8512</v>
      </c>
      <c r="B8514" s="15">
        <v>4940</v>
      </c>
      <c r="C8514" s="15">
        <v>154991162292.26501</v>
      </c>
      <c r="D8514" s="15">
        <f>VLOOKUP($B8514,Load!$A$2:$P$8785,D$1)</f>
        <v>0.6581630947206526</v>
      </c>
      <c r="E8514" s="15">
        <f>VLOOKUP($B8514,Load!$A$2:$P$8785,E$1)</f>
        <v>0.80498045708238752</v>
      </c>
      <c r="F8514" s="15">
        <f>VLOOKUP($B8514,Load!$A$2:$P$8785,F$1)</f>
        <v>0.6581630947206526</v>
      </c>
      <c r="G8514" s="15">
        <f>VLOOKUP($B8514,Load!$A$2:$P$8785,G$1)</f>
        <v>0.65411748971881378</v>
      </c>
      <c r="H8514" s="15">
        <f>VLOOKUP($B8514,Load!$A$2:$P$8785,H$1)</f>
        <v>0.66563500158266797</v>
      </c>
      <c r="I8514" s="15">
        <f>VLOOKUP($B8514,Load!$A$2:$P$8785,I$1)</f>
        <v>0.65508388140540919</v>
      </c>
      <c r="J8514" s="15">
        <f>VLOOKUP($B8514,Load!$A$2:$P$8785,J$1)</f>
        <v>0.63414330734781887</v>
      </c>
      <c r="K8514" s="15">
        <f>VLOOKUP($B8514,Load!$A$2:$P$8785,K$1)</f>
        <v>0.77622079229889573</v>
      </c>
      <c r="L8514" s="15">
        <f>VLOOKUP($B8514,Load!$A$2:$P$8785,L$1)</f>
        <v>0.61903289795708061</v>
      </c>
      <c r="M8514" s="15">
        <f>VLOOKUP($B8514,Load!$A$2:$P$8785,M$1)</f>
        <v>0.62699332766571347</v>
      </c>
      <c r="N8514" s="15">
        <f>VLOOKUP($B8514,Load!$A$2:$P$8785,N$1)</f>
        <v>0.56110933674012564</v>
      </c>
      <c r="O8514" s="15">
        <f>VLOOKUP($B8514,Load!$A$2:$P$8785,O$1)</f>
        <v>0.57165628891656284</v>
      </c>
      <c r="P8514" s="15">
        <f>VLOOKUP($B8514,Load!$A$2:$P$8785,P$1)</f>
        <v>0.51948042059739441</v>
      </c>
    </row>
    <row r="8515" spans="1:16" x14ac:dyDescent="0.25">
      <c r="A8515" s="15">
        <v>8513</v>
      </c>
      <c r="B8515" s="15">
        <v>4029</v>
      </c>
      <c r="C8515" s="15">
        <v>155268722366.69199</v>
      </c>
      <c r="D8515" s="15">
        <f>VLOOKUP($B8515,Load!$A$2:$P$8785,D$1)</f>
        <v>0.83561804139222307</v>
      </c>
      <c r="E8515" s="15">
        <f>VLOOKUP($B8515,Load!$A$2:$P$8785,E$1)</f>
        <v>0.73669118776562148</v>
      </c>
      <c r="F8515" s="15">
        <f>VLOOKUP($B8515,Load!$A$2:$P$8785,F$1)</f>
        <v>0.83561804139222307</v>
      </c>
      <c r="G8515" s="15">
        <f>VLOOKUP($B8515,Load!$A$2:$P$8785,G$1)</f>
        <v>0.84544785850412918</v>
      </c>
      <c r="H8515" s="15">
        <f>VLOOKUP($B8515,Load!$A$2:$P$8785,H$1)</f>
        <v>0.83441775401821827</v>
      </c>
      <c r="I8515" s="15">
        <f>VLOOKUP($B8515,Load!$A$2:$P$8785,I$1)</f>
        <v>0.83381985720817364</v>
      </c>
      <c r="J8515" s="15">
        <f>VLOOKUP($B8515,Load!$A$2:$P$8785,J$1)</f>
        <v>0.82078288273345501</v>
      </c>
      <c r="K8515" s="15">
        <f>VLOOKUP($B8515,Load!$A$2:$P$8785,K$1)</f>
        <v>0.7232244960658144</v>
      </c>
      <c r="L8515" s="15">
        <f>VLOOKUP($B8515,Load!$A$2:$P$8785,L$1)</f>
        <v>0.72666615142849778</v>
      </c>
      <c r="M8515" s="15">
        <f>VLOOKUP($B8515,Load!$A$2:$P$8785,M$1)</f>
        <v>0.73715124816446398</v>
      </c>
      <c r="N8515" s="15">
        <f>VLOOKUP($B8515,Load!$A$2:$P$8785,N$1)</f>
        <v>0.51277547109549659</v>
      </c>
      <c r="O8515" s="15">
        <f>VLOOKUP($B8515,Load!$A$2:$P$8785,O$1)</f>
        <v>0.52052303860523041</v>
      </c>
      <c r="P8515" s="15">
        <f>VLOOKUP($B8515,Load!$A$2:$P$8785,P$1)</f>
        <v>0.47496135894683145</v>
      </c>
    </row>
    <row r="8516" spans="1:16" x14ac:dyDescent="0.25">
      <c r="A8516" s="15">
        <v>8514</v>
      </c>
      <c r="B8516" s="15">
        <v>6018</v>
      </c>
      <c r="C8516" s="15">
        <v>155395165453.76801</v>
      </c>
      <c r="D8516" s="15">
        <f>VLOOKUP($B8516,Load!$A$2:$P$8785,D$1)</f>
        <v>0.80581095991173224</v>
      </c>
      <c r="E8516" s="15">
        <f>VLOOKUP($B8516,Load!$A$2:$P$8785,E$1)</f>
        <v>0.75623410537814262</v>
      </c>
      <c r="F8516" s="15">
        <f>VLOOKUP($B8516,Load!$A$2:$P$8785,F$1)</f>
        <v>0.80581095991173224</v>
      </c>
      <c r="G8516" s="15">
        <f>VLOOKUP($B8516,Load!$A$2:$P$8785,G$1)</f>
        <v>0.82201009729512853</v>
      </c>
      <c r="H8516" s="15">
        <f>VLOOKUP($B8516,Load!$A$2:$P$8785,H$1)</f>
        <v>0.87609467871839064</v>
      </c>
      <c r="I8516" s="15">
        <f>VLOOKUP($B8516,Load!$A$2:$P$8785,I$1)</f>
        <v>0.86374986811099774</v>
      </c>
      <c r="J8516" s="15">
        <f>VLOOKUP($B8516,Load!$A$2:$P$8785,J$1)</f>
        <v>0.81020898988223589</v>
      </c>
      <c r="K8516" s="15">
        <f>VLOOKUP($B8516,Load!$A$2:$P$8785,K$1)</f>
        <v>0.7272354878902183</v>
      </c>
      <c r="L8516" s="15">
        <f>VLOOKUP($B8516,Load!$A$2:$P$8785,L$1)</f>
        <v>0.69904938557848362</v>
      </c>
      <c r="M8516" s="15">
        <f>VLOOKUP($B8516,Load!$A$2:$P$8785,M$1)</f>
        <v>0.71816472164257927</v>
      </c>
      <c r="N8516" s="15">
        <f>VLOOKUP($B8516,Load!$A$2:$P$8785,N$1)</f>
        <v>0.5342010007452358</v>
      </c>
      <c r="O8516" s="15">
        <f>VLOOKUP($B8516,Load!$A$2:$P$8785,O$1)</f>
        <v>0.61001245330012455</v>
      </c>
      <c r="P8516" s="15">
        <f>VLOOKUP($B8516,Load!$A$2:$P$8785,P$1)</f>
        <v>0.63970929745616245</v>
      </c>
    </row>
    <row r="8517" spans="1:16" x14ac:dyDescent="0.25">
      <c r="A8517" s="15">
        <v>8515</v>
      </c>
      <c r="B8517" s="15">
        <v>4603</v>
      </c>
      <c r="C8517" s="15">
        <v>155442753569.638</v>
      </c>
      <c r="D8517" s="15">
        <f>VLOOKUP($B8517,Load!$A$2:$P$8785,D$1)</f>
        <v>0.73715269651275539</v>
      </c>
      <c r="E8517" s="15">
        <f>VLOOKUP($B8517,Load!$A$2:$P$8785,E$1)</f>
        <v>0.76889859871306898</v>
      </c>
      <c r="F8517" s="15">
        <f>VLOOKUP($B8517,Load!$A$2:$P$8785,F$1)</f>
        <v>0.73715269651275539</v>
      </c>
      <c r="G8517" s="15">
        <f>VLOOKUP($B8517,Load!$A$2:$P$8785,G$1)</f>
        <v>0.75948711090307264</v>
      </c>
      <c r="H8517" s="15">
        <f>VLOOKUP($B8517,Load!$A$2:$P$8785,H$1)</f>
        <v>0.74480357331270008</v>
      </c>
      <c r="I8517" s="15">
        <f>VLOOKUP($B8517,Load!$A$2:$P$8785,I$1)</f>
        <v>0.73590546196321172</v>
      </c>
      <c r="J8517" s="15">
        <f>VLOOKUP($B8517,Load!$A$2:$P$8785,J$1)</f>
        <v>0.6900812738430917</v>
      </c>
      <c r="K8517" s="15">
        <f>VLOOKUP($B8517,Load!$A$2:$P$8785,K$1)</f>
        <v>0.74269914147706906</v>
      </c>
      <c r="L8517" s="15">
        <f>VLOOKUP($B8517,Load!$A$2:$P$8785,L$1)</f>
        <v>0.78774763634490041</v>
      </c>
      <c r="M8517" s="15">
        <f>VLOOKUP($B8517,Load!$A$2:$P$8785,M$1)</f>
        <v>0.81495221165983978</v>
      </c>
      <c r="N8517" s="15">
        <f>VLOOKUP($B8517,Load!$A$2:$P$8785,N$1)</f>
        <v>0.54734908974768448</v>
      </c>
      <c r="O8517" s="15">
        <f>VLOOKUP($B8517,Load!$A$2:$P$8785,O$1)</f>
        <v>0.63509339975093404</v>
      </c>
      <c r="P8517" s="15">
        <f>VLOOKUP($B8517,Load!$A$2:$P$8785,P$1)</f>
        <v>0.51871521353464756</v>
      </c>
    </row>
    <row r="8518" spans="1:16" x14ac:dyDescent="0.25">
      <c r="A8518" s="15">
        <v>8516</v>
      </c>
      <c r="B8518" s="15">
        <v>4387</v>
      </c>
      <c r="C8518" s="15">
        <v>155496886454.689</v>
      </c>
      <c r="D8518" s="15">
        <f>VLOOKUP($B8518,Load!$A$2:$P$8785,D$1)</f>
        <v>0.81117723762078309</v>
      </c>
      <c r="E8518" s="15">
        <f>VLOOKUP($B8518,Load!$A$2:$P$8785,E$1)</f>
        <v>0.81447029305842389</v>
      </c>
      <c r="F8518" s="15">
        <f>VLOOKUP($B8518,Load!$A$2:$P$8785,F$1)</f>
        <v>0.81117723762078309</v>
      </c>
      <c r="G8518" s="15">
        <f>VLOOKUP($B8518,Load!$A$2:$P$8785,G$1)</f>
        <v>0.84385970778026675</v>
      </c>
      <c r="H8518" s="15">
        <f>VLOOKUP($B8518,Load!$A$2:$P$8785,H$1)</f>
        <v>0.86487532092990538</v>
      </c>
      <c r="I8518" s="15">
        <f>VLOOKUP($B8518,Load!$A$2:$P$8785,I$1)</f>
        <v>0.8313227587662223</v>
      </c>
      <c r="J8518" s="15">
        <f>VLOOKUP($B8518,Load!$A$2:$P$8785,J$1)</f>
        <v>0.78951733289102666</v>
      </c>
      <c r="K8518" s="15">
        <f>VLOOKUP($B8518,Load!$A$2:$P$8785,K$1)</f>
        <v>0.78432811619928655</v>
      </c>
      <c r="L8518" s="15">
        <f>VLOOKUP($B8518,Load!$A$2:$P$8785,L$1)</f>
        <v>0.7156658165236881</v>
      </c>
      <c r="M8518" s="15">
        <f>VLOOKUP($B8518,Load!$A$2:$P$8785,M$1)</f>
        <v>0.7338279619754231</v>
      </c>
      <c r="N8518" s="15">
        <f>VLOOKUP($B8518,Load!$A$2:$P$8785,N$1)</f>
        <v>0.56398381773661233</v>
      </c>
      <c r="O8518" s="15">
        <f>VLOOKUP($B8518,Load!$A$2:$P$8785,O$1)</f>
        <v>0.56470734744707352</v>
      </c>
      <c r="P8518" s="15">
        <f>VLOOKUP($B8518,Load!$A$2:$P$8785,P$1)</f>
        <v>0.51511759823964309</v>
      </c>
    </row>
    <row r="8519" spans="1:16" x14ac:dyDescent="0.25">
      <c r="A8519" s="15">
        <v>8517</v>
      </c>
      <c r="B8519" s="15">
        <v>5226</v>
      </c>
      <c r="C8519" s="15">
        <v>155676220687.95901</v>
      </c>
      <c r="D8519" s="15">
        <f>VLOOKUP($B8519,Load!$A$2:$P$8785,D$1)</f>
        <v>0.74345514728008288</v>
      </c>
      <c r="E8519" s="15">
        <f>VLOOKUP($B8519,Load!$A$2:$P$8785,E$1)</f>
        <v>0.99003225861509836</v>
      </c>
      <c r="F8519" s="15">
        <f>VLOOKUP($B8519,Load!$A$2:$P$8785,F$1)</f>
        <v>0.74345514728008288</v>
      </c>
      <c r="G8519" s="15">
        <f>VLOOKUP($B8519,Load!$A$2:$P$8785,G$1)</f>
        <v>0.76391721555384662</v>
      </c>
      <c r="H8519" s="15">
        <f>VLOOKUP($B8519,Load!$A$2:$P$8785,H$1)</f>
        <v>0.79914184222558293</v>
      </c>
      <c r="I8519" s="15">
        <f>VLOOKUP($B8519,Load!$A$2:$P$8785,I$1)</f>
        <v>0.78426476277564805</v>
      </c>
      <c r="J8519" s="15">
        <f>VLOOKUP($B8519,Load!$A$2:$P$8785,J$1)</f>
        <v>0.75850058052745062</v>
      </c>
      <c r="K8519" s="15">
        <f>VLOOKUP($B8519,Load!$A$2:$P$8785,K$1)</f>
        <v>0.96303060301421772</v>
      </c>
      <c r="L8519" s="15">
        <f>VLOOKUP($B8519,Load!$A$2:$P$8785,L$1)</f>
        <v>0.82154726022103719</v>
      </c>
      <c r="M8519" s="15">
        <f>VLOOKUP($B8519,Load!$A$2:$P$8785,M$1)</f>
        <v>0.84274931086894922</v>
      </c>
      <c r="N8519" s="15">
        <f>VLOOKUP($B8519,Load!$A$2:$P$8785,N$1)</f>
        <v>0.58940168210369426</v>
      </c>
      <c r="O8519" s="15">
        <f>VLOOKUP($B8519,Load!$A$2:$P$8785,O$1)</f>
        <v>0.66562889165628891</v>
      </c>
      <c r="P8519" s="15">
        <f>VLOOKUP($B8519,Load!$A$2:$P$8785,P$1)</f>
        <v>0.57656258327813181</v>
      </c>
    </row>
    <row r="8520" spans="1:16" x14ac:dyDescent="0.25">
      <c r="A8520" s="15">
        <v>8518</v>
      </c>
      <c r="B8520" s="15">
        <v>5873</v>
      </c>
      <c r="C8520" s="15">
        <v>155955790769.36301</v>
      </c>
      <c r="D8520" s="15">
        <f>VLOOKUP($B8520,Load!$A$2:$P$8785,D$1)</f>
        <v>0.83536728075161326</v>
      </c>
      <c r="E8520" s="15">
        <f>VLOOKUP($B8520,Load!$A$2:$P$8785,E$1)</f>
        <v>0.78274078751984166</v>
      </c>
      <c r="F8520" s="15">
        <f>VLOOKUP($B8520,Load!$A$2:$P$8785,F$1)</f>
        <v>0.83536728075161326</v>
      </c>
      <c r="G8520" s="15">
        <f>VLOOKUP($B8520,Load!$A$2:$P$8785,G$1)</f>
        <v>0.84059981945233875</v>
      </c>
      <c r="H8520" s="15">
        <f>VLOOKUP($B8520,Load!$A$2:$P$8785,H$1)</f>
        <v>0.85249533992192172</v>
      </c>
      <c r="I8520" s="15">
        <f>VLOOKUP($B8520,Load!$A$2:$P$8785,I$1)</f>
        <v>0.85154573910596842</v>
      </c>
      <c r="J8520" s="15">
        <f>VLOOKUP($B8520,Load!$A$2:$P$8785,J$1)</f>
        <v>0.81987062531099686</v>
      </c>
      <c r="K8520" s="15">
        <f>VLOOKUP($B8520,Load!$A$2:$P$8785,K$1)</f>
        <v>0.77816655003498947</v>
      </c>
      <c r="L8520" s="15">
        <f>VLOOKUP($B8520,Load!$A$2:$P$8785,L$1)</f>
        <v>0.81703892624365615</v>
      </c>
      <c r="M8520" s="15">
        <f>VLOOKUP($B8520,Load!$A$2:$P$8785,M$1)</f>
        <v>0.82363397480485356</v>
      </c>
      <c r="N8520" s="15">
        <f>VLOOKUP($B8520,Load!$A$2:$P$8785,N$1)</f>
        <v>0.60968274246779519</v>
      </c>
      <c r="O8520" s="15">
        <f>VLOOKUP($B8520,Load!$A$2:$P$8785,O$1)</f>
        <v>0.69636363636363641</v>
      </c>
      <c r="P8520" s="15">
        <f>VLOOKUP($B8520,Load!$A$2:$P$8785,P$1)</f>
        <v>0.68649352429246913</v>
      </c>
    </row>
    <row r="8521" spans="1:16" x14ac:dyDescent="0.25">
      <c r="A8521" s="15">
        <v>8519</v>
      </c>
      <c r="B8521" s="15">
        <v>3859</v>
      </c>
      <c r="C8521" s="15">
        <v>155960583692.465</v>
      </c>
      <c r="D8521" s="15">
        <f>VLOOKUP($B8521,Load!$A$2:$P$8785,D$1)</f>
        <v>0.93480223344143898</v>
      </c>
      <c r="E8521" s="15">
        <f>VLOOKUP($B8521,Load!$A$2:$P$8785,E$1)</f>
        <v>0.66415197392001912</v>
      </c>
      <c r="F8521" s="15">
        <f>VLOOKUP($B8521,Load!$A$2:$P$8785,F$1)</f>
        <v>0.93480223344143898</v>
      </c>
      <c r="G8521" s="15">
        <f>VLOOKUP($B8521,Load!$A$2:$P$8785,G$1)</f>
        <v>0.97020963589554987</v>
      </c>
      <c r="H8521" s="15">
        <f>VLOOKUP($B8521,Load!$A$2:$P$8785,H$1)</f>
        <v>0.98441951253824778</v>
      </c>
      <c r="I8521" s="15">
        <f>VLOOKUP($B8521,Load!$A$2:$P$8785,I$1)</f>
        <v>0.94193366862448569</v>
      </c>
      <c r="J8521" s="15">
        <f>VLOOKUP($B8521,Load!$A$2:$P$8785,J$1)</f>
        <v>0.90757173660640234</v>
      </c>
      <c r="K8521" s="15">
        <f>VLOOKUP($B8521,Load!$A$2:$P$8785,K$1)</f>
        <v>0.6492344979432999</v>
      </c>
      <c r="L8521" s="15">
        <f>VLOOKUP($B8521,Load!$A$2:$P$8785,L$1)</f>
        <v>0.67163871499600691</v>
      </c>
      <c r="M8521" s="15">
        <f>VLOOKUP($B8521,Load!$A$2:$P$8785,M$1)</f>
        <v>0.67771852538836075</v>
      </c>
      <c r="N8521" s="15">
        <f>VLOOKUP($B8521,Load!$A$2:$P$8785,N$1)</f>
        <v>0.52185137868625575</v>
      </c>
      <c r="O8521" s="15">
        <f>VLOOKUP($B8521,Load!$A$2:$P$8785,O$1)</f>
        <v>0.52341220423412205</v>
      </c>
      <c r="P8521" s="15">
        <f>VLOOKUP($B8521,Load!$A$2:$P$8785,P$1)</f>
        <v>0.49393544850270682</v>
      </c>
    </row>
    <row r="8522" spans="1:16" x14ac:dyDescent="0.25">
      <c r="A8522" s="15">
        <v>8520</v>
      </c>
      <c r="B8522" s="15">
        <v>3858</v>
      </c>
      <c r="C8522" s="15">
        <v>156137951712.298</v>
      </c>
      <c r="D8522" s="15">
        <f>VLOOKUP($B8522,Load!$A$2:$P$8785,D$1)</f>
        <v>0.97020963589554987</v>
      </c>
      <c r="E8522" s="15">
        <f>VLOOKUP($B8522,Load!$A$2:$P$8785,E$1)</f>
        <v>0.68349007492874092</v>
      </c>
      <c r="F8522" s="15">
        <f>VLOOKUP($B8522,Load!$A$2:$P$8785,F$1)</f>
        <v>0.97020963589554987</v>
      </c>
      <c r="G8522" s="15">
        <f>VLOOKUP($B8522,Load!$A$2:$P$8785,G$1)</f>
        <v>0.99256076766190782</v>
      </c>
      <c r="H8522" s="15">
        <f>VLOOKUP($B8522,Load!$A$2:$P$8785,H$1)</f>
        <v>1</v>
      </c>
      <c r="I8522" s="15">
        <f>VLOOKUP($B8522,Load!$A$2:$P$8785,I$1)</f>
        <v>0.98441951253824778</v>
      </c>
      <c r="J8522" s="15">
        <f>VLOOKUP($B8522,Load!$A$2:$P$8785,J$1)</f>
        <v>0.93348814065350805</v>
      </c>
      <c r="K8522" s="15">
        <f>VLOOKUP($B8522,Load!$A$2:$P$8785,K$1)</f>
        <v>0.66415197392001912</v>
      </c>
      <c r="L8522" s="15">
        <f>VLOOKUP($B8522,Load!$A$2:$P$8785,L$1)</f>
        <v>0.67771852538836075</v>
      </c>
      <c r="M8522" s="15">
        <f>VLOOKUP($B8522,Load!$A$2:$P$8785,M$1)</f>
        <v>0.69415462297446995</v>
      </c>
      <c r="N8522" s="15">
        <f>VLOOKUP($B8522,Load!$A$2:$P$8785,N$1)</f>
        <v>0.55522729692324069</v>
      </c>
      <c r="O8522" s="15">
        <f>VLOOKUP($B8522,Load!$A$2:$P$8785,O$1)</f>
        <v>0.55683686176836866</v>
      </c>
      <c r="P8522" s="15">
        <f>VLOOKUP($B8522,Load!$A$2:$P$8785,P$1)</f>
        <v>0.5311374555532713</v>
      </c>
    </row>
    <row r="8523" spans="1:16" x14ac:dyDescent="0.25">
      <c r="A8523" s="15">
        <v>8521</v>
      </c>
      <c r="B8523" s="15">
        <v>3981</v>
      </c>
      <c r="C8523" s="15">
        <v>156190712080.022</v>
      </c>
      <c r="D8523" s="15">
        <f>VLOOKUP($B8523,Load!$A$2:$P$8785,D$1)</f>
        <v>0.78491423986091147</v>
      </c>
      <c r="E8523" s="15">
        <f>VLOOKUP($B8523,Load!$A$2:$P$8785,E$1)</f>
        <v>0.77417262626090222</v>
      </c>
      <c r="F8523" s="15">
        <f>VLOOKUP($B8523,Load!$A$2:$P$8785,F$1)</f>
        <v>0.78491423986091147</v>
      </c>
      <c r="G8523" s="15">
        <f>VLOOKUP($B8523,Load!$A$2:$P$8785,G$1)</f>
        <v>0.7938580360426627</v>
      </c>
      <c r="H8523" s="15">
        <f>VLOOKUP($B8523,Load!$A$2:$P$8785,H$1)</f>
        <v>0.76358456722822077</v>
      </c>
      <c r="I8523" s="15">
        <f>VLOOKUP($B8523,Load!$A$2:$P$8785,I$1)</f>
        <v>0.76604649526958113</v>
      </c>
      <c r="J8523" s="15">
        <f>VLOOKUP($B8523,Load!$A$2:$P$8785,J$1)</f>
        <v>0.70695803615856689</v>
      </c>
      <c r="K8523" s="15">
        <f>VLOOKUP($B8523,Load!$A$2:$P$8785,K$1)</f>
        <v>0.75433955179299872</v>
      </c>
      <c r="L8523" s="15">
        <f>VLOOKUP($B8523,Load!$A$2:$P$8785,L$1)</f>
        <v>0.79101939871705695</v>
      </c>
      <c r="M8523" s="15">
        <f>VLOOKUP($B8523,Load!$A$2:$P$8785,M$1)</f>
        <v>0.8080737821057784</v>
      </c>
      <c r="N8523" s="15">
        <f>VLOOKUP($B8523,Load!$A$2:$P$8785,N$1)</f>
        <v>0.50340679229213248</v>
      </c>
      <c r="O8523" s="15">
        <f>VLOOKUP($B8523,Load!$A$2:$P$8785,O$1)</f>
        <v>0.52525529265255289</v>
      </c>
      <c r="P8523" s="15">
        <f>VLOOKUP($B8523,Load!$A$2:$P$8785,P$1)</f>
        <v>0.47802218719781936</v>
      </c>
    </row>
    <row r="8524" spans="1:16" x14ac:dyDescent="0.25">
      <c r="A8524" s="15">
        <v>8522</v>
      </c>
      <c r="B8524" s="15">
        <v>4723</v>
      </c>
      <c r="C8524" s="15">
        <v>156223243038.65399</v>
      </c>
      <c r="D8524" s="15">
        <f>VLOOKUP($B8524,Load!$A$2:$P$8785,D$1)</f>
        <v>0.74434116821023777</v>
      </c>
      <c r="E8524" s="15">
        <f>VLOOKUP($B8524,Load!$A$2:$P$8785,E$1)</f>
        <v>0.93273481370223077</v>
      </c>
      <c r="F8524" s="15">
        <f>VLOOKUP($B8524,Load!$A$2:$P$8785,F$1)</f>
        <v>0.74434116821023777</v>
      </c>
      <c r="G8524" s="15">
        <f>VLOOKUP($B8524,Load!$A$2:$P$8785,G$1)</f>
        <v>0.77145675214818277</v>
      </c>
      <c r="H8524" s="15">
        <f>VLOOKUP($B8524,Load!$A$2:$P$8785,H$1)</f>
        <v>0.8001266134421271</v>
      </c>
      <c r="I8524" s="15">
        <f>VLOOKUP($B8524,Load!$A$2:$P$8785,I$1)</f>
        <v>0.77156824816234659</v>
      </c>
      <c r="J8524" s="15">
        <f>VLOOKUP($B8524,Load!$A$2:$P$8785,J$1)</f>
        <v>0.75157571736606399</v>
      </c>
      <c r="K8524" s="15">
        <f>VLOOKUP($B8524,Load!$A$2:$P$8785,K$1)</f>
        <v>0.89581662086739833</v>
      </c>
      <c r="L8524" s="15">
        <f>VLOOKUP($B8524,Load!$A$2:$P$8785,L$1)</f>
        <v>0.91743308344282148</v>
      </c>
      <c r="M8524" s="15">
        <f>VLOOKUP($B8524,Load!$A$2:$P$8785,M$1)</f>
        <v>0.94489527784218252</v>
      </c>
      <c r="N8524" s="15">
        <f>VLOOKUP($B8524,Load!$A$2:$P$8785,N$1)</f>
        <v>0.59397955924624724</v>
      </c>
      <c r="O8524" s="15">
        <f>VLOOKUP($B8524,Load!$A$2:$P$8785,O$1)</f>
        <v>0.65237858032378582</v>
      </c>
      <c r="P8524" s="15">
        <f>VLOOKUP($B8524,Load!$A$2:$P$8785,P$1)</f>
        <v>0.57246625094223258</v>
      </c>
    </row>
    <row r="8525" spans="1:16" x14ac:dyDescent="0.25">
      <c r="A8525" s="15">
        <v>8523</v>
      </c>
      <c r="B8525" s="15">
        <v>5159</v>
      </c>
      <c r="C8525" s="15">
        <v>156235043159.659</v>
      </c>
      <c r="D8525" s="15">
        <f>VLOOKUP($B8525,Load!$A$2:$P$8785,D$1)</f>
        <v>0.7181951920826507</v>
      </c>
      <c r="E8525" s="15">
        <f>VLOOKUP($B8525,Load!$A$2:$P$8785,E$1)</f>
        <v>0.78786120261482528</v>
      </c>
      <c r="F8525" s="15">
        <f>VLOOKUP($B8525,Load!$A$2:$P$8785,F$1)</f>
        <v>0.7181951920826507</v>
      </c>
      <c r="G8525" s="15">
        <f>VLOOKUP($B8525,Load!$A$2:$P$8785,G$1)</f>
        <v>0.7922030158146377</v>
      </c>
      <c r="H8525" s="15">
        <f>VLOOKUP($B8525,Load!$A$2:$P$8785,H$1)</f>
        <v>0.88020961558752153</v>
      </c>
      <c r="I8525" s="15">
        <f>VLOOKUP($B8525,Load!$A$2:$P$8785,I$1)</f>
        <v>0.81669187212042349</v>
      </c>
      <c r="J8525" s="15">
        <f>VLOOKUP($B8525,Load!$A$2:$P$8785,J$1)</f>
        <v>0.7614032177807265</v>
      </c>
      <c r="K8525" s="15">
        <f>VLOOKUP($B8525,Load!$A$2:$P$8785,K$1)</f>
        <v>0.71547560122207243</v>
      </c>
      <c r="L8525" s="15">
        <f>VLOOKUP($B8525,Load!$A$2:$P$8785,L$1)</f>
        <v>0.7344977715949198</v>
      </c>
      <c r="M8525" s="15">
        <f>VLOOKUP($B8525,Load!$A$2:$P$8785,M$1)</f>
        <v>0.80753278202849266</v>
      </c>
      <c r="N8525" s="15">
        <f>VLOOKUP($B8525,Load!$A$2:$P$8785,N$1)</f>
        <v>0.53103374853614393</v>
      </c>
      <c r="O8525" s="15">
        <f>VLOOKUP($B8525,Load!$A$2:$P$8785,O$1)</f>
        <v>0.59036114570361142</v>
      </c>
      <c r="P8525" s="15">
        <f>VLOOKUP($B8525,Load!$A$2:$P$8785,P$1)</f>
        <v>0.4808812444322621</v>
      </c>
    </row>
    <row r="8526" spans="1:16" x14ac:dyDescent="0.25">
      <c r="A8526" s="15">
        <v>8524</v>
      </c>
      <c r="B8526" s="15">
        <v>5205</v>
      </c>
      <c r="C8526" s="15">
        <v>156392657993.45001</v>
      </c>
      <c r="D8526" s="15">
        <f>VLOOKUP($B8526,Load!$A$2:$P$8785,D$1)</f>
        <v>0.853639372764051</v>
      </c>
      <c r="E8526" s="15">
        <f>VLOOKUP($B8526,Load!$A$2:$P$8785,E$1)</f>
        <v>0.89540698765979965</v>
      </c>
      <c r="F8526" s="15">
        <f>VLOOKUP($B8526,Load!$A$2:$P$8785,F$1)</f>
        <v>0.853639372764051</v>
      </c>
      <c r="G8526" s="15">
        <f>VLOOKUP($B8526,Load!$A$2:$P$8785,G$1)</f>
        <v>0.88750877662242134</v>
      </c>
      <c r="H8526" s="15">
        <f>VLOOKUP($B8526,Load!$A$2:$P$8785,H$1)</f>
        <v>0.8727534906622586</v>
      </c>
      <c r="I8526" s="15">
        <f>VLOOKUP($B8526,Load!$A$2:$P$8785,I$1)</f>
        <v>0.87363275067703017</v>
      </c>
      <c r="J8526" s="15">
        <f>VLOOKUP($B8526,Load!$A$2:$P$8785,J$1)</f>
        <v>0.84968485652678716</v>
      </c>
      <c r="K8526" s="15">
        <f>VLOOKUP($B8526,Load!$A$2:$P$8785,K$1)</f>
        <v>0.86251685469968764</v>
      </c>
      <c r="L8526" s="15">
        <f>VLOOKUP($B8526,Load!$A$2:$P$8785,L$1)</f>
        <v>0.82430378442435015</v>
      </c>
      <c r="M8526" s="15">
        <f>VLOOKUP($B8526,Load!$A$2:$P$8785,M$1)</f>
        <v>0.84924131179637785</v>
      </c>
      <c r="N8526" s="15">
        <f>VLOOKUP($B8526,Load!$A$2:$P$8785,N$1)</f>
        <v>0.52467262855317787</v>
      </c>
      <c r="O8526" s="15">
        <f>VLOOKUP($B8526,Load!$A$2:$P$8785,O$1)</f>
        <v>0.59676214196762145</v>
      </c>
      <c r="P8526" s="15">
        <f>VLOOKUP($B8526,Load!$A$2:$P$8785,P$1)</f>
        <v>0.48616155386524751</v>
      </c>
    </row>
    <row r="8527" spans="1:16" x14ac:dyDescent="0.25">
      <c r="A8527" s="15">
        <v>8525</v>
      </c>
      <c r="B8527" s="15">
        <v>5201</v>
      </c>
      <c r="C8527" s="15">
        <v>156648175857.651</v>
      </c>
      <c r="D8527" s="15">
        <f>VLOOKUP($B8527,Load!$A$2:$P$8785,D$1)</f>
        <v>0.97224915577250992</v>
      </c>
      <c r="E8527" s="15">
        <f>VLOOKUP($B8527,Load!$A$2:$P$8785,E$1)</f>
        <v>0.99808837836453945</v>
      </c>
      <c r="F8527" s="15">
        <f>VLOOKUP($B8527,Load!$A$2:$P$8785,F$1)</f>
        <v>0.97224915577250992</v>
      </c>
      <c r="G8527" s="15">
        <f>VLOOKUP($B8527,Load!$A$2:$P$8785,G$1)</f>
        <v>0.98406834063325421</v>
      </c>
      <c r="H8527" s="15">
        <f>VLOOKUP($B8527,Load!$A$2:$P$8785,H$1)</f>
        <v>0.94379769985580131</v>
      </c>
      <c r="I8527" s="15">
        <f>VLOOKUP($B8527,Load!$A$2:$P$8785,I$1)</f>
        <v>0.95484120564133224</v>
      </c>
      <c r="J8527" s="15">
        <f>VLOOKUP($B8527,Load!$A$2:$P$8785,J$1)</f>
        <v>0.92108973295737273</v>
      </c>
      <c r="K8527" s="15">
        <f>VLOOKUP($B8527,Load!$A$2:$P$8785,K$1)</f>
        <v>0.98434859785966644</v>
      </c>
      <c r="L8527" s="15">
        <f>VLOOKUP($B8527,Load!$A$2:$P$8785,L$1)</f>
        <v>0.92418270345467191</v>
      </c>
      <c r="M8527" s="15">
        <f>VLOOKUP($B8527,Load!$A$2:$P$8785,M$1)</f>
        <v>0.93319937140943399</v>
      </c>
      <c r="N8527" s="15">
        <f>VLOOKUP($B8527,Load!$A$2:$P$8785,N$1)</f>
        <v>0.65546151389332485</v>
      </c>
      <c r="O8527" s="15">
        <f>VLOOKUP($B8527,Load!$A$2:$P$8785,O$1)</f>
        <v>0.73830635118306354</v>
      </c>
      <c r="P8527" s="15">
        <f>VLOOKUP($B8527,Load!$A$2:$P$8785,P$1)</f>
        <v>0.64062297753108421</v>
      </c>
    </row>
    <row r="8528" spans="1:16" x14ac:dyDescent="0.25">
      <c r="A8528" s="15">
        <v>8526</v>
      </c>
      <c r="B8528" s="15">
        <v>5443</v>
      </c>
      <c r="C8528" s="15">
        <v>156663262431.599</v>
      </c>
      <c r="D8528" s="15">
        <f>VLOOKUP($B8528,Load!$A$2:$P$8785,D$1)</f>
        <v>0.63698217927714063</v>
      </c>
      <c r="E8528" s="15">
        <f>VLOOKUP($B8528,Load!$A$2:$P$8785,E$1)</f>
        <v>0.73464302172762808</v>
      </c>
      <c r="F8528" s="15">
        <f>VLOOKUP($B8528,Load!$A$2:$P$8785,F$1)</f>
        <v>0.63698217927714063</v>
      </c>
      <c r="G8528" s="15">
        <f>VLOOKUP($B8528,Load!$A$2:$P$8785,G$1)</f>
        <v>0.63960680731552377</v>
      </c>
      <c r="H8528" s="15">
        <f>VLOOKUP($B8528,Load!$A$2:$P$8785,H$1)</f>
        <v>0.70284528540780078</v>
      </c>
      <c r="I8528" s="15">
        <f>VLOOKUP($B8528,Load!$A$2:$P$8785,I$1)</f>
        <v>0.69500228607603842</v>
      </c>
      <c r="J8528" s="15">
        <f>VLOOKUP($B8528,Load!$A$2:$P$8785,J$1)</f>
        <v>0.72719356443854699</v>
      </c>
      <c r="K8528" s="15">
        <f>VLOOKUP($B8528,Load!$A$2:$P$8785,K$1)</f>
        <v>0.70185529706941574</v>
      </c>
      <c r="L8528" s="15">
        <f>VLOOKUP($B8528,Load!$A$2:$P$8785,L$1)</f>
        <v>0.60280289563850886</v>
      </c>
      <c r="M8528" s="15">
        <f>VLOOKUP($B8528,Load!$A$2:$P$8785,M$1)</f>
        <v>0.6248293273565706</v>
      </c>
      <c r="N8528" s="15">
        <f>VLOOKUP($B8528,Load!$A$2:$P$8785,N$1)</f>
        <v>0.57196848717129778</v>
      </c>
      <c r="O8528" s="15">
        <f>VLOOKUP($B8528,Load!$A$2:$P$8785,O$1)</f>
        <v>0.57407222914072231</v>
      </c>
      <c r="P8528" s="15">
        <f>VLOOKUP($B8528,Load!$A$2:$P$8785,P$1)</f>
        <v>0.53188362761445751</v>
      </c>
    </row>
    <row r="8529" spans="1:16" x14ac:dyDescent="0.25">
      <c r="A8529" s="15">
        <v>8527</v>
      </c>
      <c r="B8529" s="15">
        <v>6234</v>
      </c>
      <c r="C8529" s="15">
        <v>156768251850.69501</v>
      </c>
      <c r="D8529" s="15">
        <f>VLOOKUP($B8529,Load!$A$2:$P$8785,D$1)</f>
        <v>0.74574542779765285</v>
      </c>
      <c r="E8529" s="15">
        <f>VLOOKUP($B8529,Load!$A$2:$P$8785,E$1)</f>
        <v>0.93015753810442237</v>
      </c>
      <c r="F8529" s="15">
        <f>VLOOKUP($B8529,Load!$A$2:$P$8785,F$1)</f>
        <v>0.74574542779765285</v>
      </c>
      <c r="G8529" s="15">
        <f>VLOOKUP($B8529,Load!$A$2:$P$8785,G$1)</f>
        <v>0.76244608646226886</v>
      </c>
      <c r="H8529" s="15">
        <f>VLOOKUP($B8529,Load!$A$2:$P$8785,H$1)</f>
        <v>0.83181514437449444</v>
      </c>
      <c r="I8529" s="15">
        <f>VLOOKUP($B8529,Load!$A$2:$P$8785,I$1)</f>
        <v>0.81999788977596455</v>
      </c>
      <c r="J8529" s="15">
        <f>VLOOKUP($B8529,Load!$A$2:$P$8785,J$1)</f>
        <v>0.74755349145795325</v>
      </c>
      <c r="K8529" s="15">
        <f>VLOOKUP($B8529,Load!$A$2:$P$8785,K$1)</f>
        <v>0.8990595504275547</v>
      </c>
      <c r="L8529" s="15">
        <f>VLOOKUP($B8529,Load!$A$2:$P$8785,L$1)</f>
        <v>0.78803101733776437</v>
      </c>
      <c r="M8529" s="15">
        <f>VLOOKUP($B8529,Load!$A$2:$P$8785,M$1)</f>
        <v>0.81446273539943836</v>
      </c>
      <c r="N8529" s="15">
        <f>VLOOKUP($B8529,Load!$A$2:$P$8785,N$1)</f>
        <v>0.52634940913446182</v>
      </c>
      <c r="O8529" s="15">
        <f>VLOOKUP($B8529,Load!$A$2:$P$8785,O$1)</f>
        <v>0.58881693648816935</v>
      </c>
      <c r="P8529" s="15">
        <f>VLOOKUP($B8529,Load!$A$2:$P$8785,P$1)</f>
        <v>0.58274134478479034</v>
      </c>
    </row>
    <row r="8530" spans="1:16" x14ac:dyDescent="0.25">
      <c r="A8530" s="15">
        <v>8528</v>
      </c>
      <c r="B8530" s="15">
        <v>4773</v>
      </c>
      <c r="C8530" s="15">
        <v>156790532543.53601</v>
      </c>
      <c r="D8530" s="15">
        <f>VLOOKUP($B8530,Load!$A$2:$P$8785,D$1)</f>
        <v>0.71058878598415198</v>
      </c>
      <c r="E8530" s="15">
        <f>VLOOKUP($B8530,Load!$A$2:$P$8785,E$1)</f>
        <v>0.80931574186280697</v>
      </c>
      <c r="F8530" s="15">
        <f>VLOOKUP($B8530,Load!$A$2:$P$8785,F$1)</f>
        <v>0.71058878598415198</v>
      </c>
      <c r="G8530" s="15">
        <f>VLOOKUP($B8530,Load!$A$2:$P$8785,G$1)</f>
        <v>0.71597178106924342</v>
      </c>
      <c r="H8530" s="15">
        <f>VLOOKUP($B8530,Load!$A$2:$P$8785,H$1)</f>
        <v>0.7204304857032322</v>
      </c>
      <c r="I8530" s="15">
        <f>VLOOKUP($B8530,Load!$A$2:$P$8785,I$1)</f>
        <v>0.7239123553617276</v>
      </c>
      <c r="J8530" s="15">
        <f>VLOOKUP($B8530,Load!$A$2:$P$8785,J$1)</f>
        <v>0.73403549510698296</v>
      </c>
      <c r="K8530" s="15">
        <f>VLOOKUP($B8530,Load!$A$2:$P$8785,K$1)</f>
        <v>0.78693952789772825</v>
      </c>
      <c r="L8530" s="15">
        <f>VLOOKUP($B8530,Load!$A$2:$P$8785,L$1)</f>
        <v>0.70852976788520494</v>
      </c>
      <c r="M8530" s="15">
        <f>VLOOKUP($B8530,Load!$A$2:$P$8785,M$1)</f>
        <v>0.72148800783162015</v>
      </c>
      <c r="N8530" s="15">
        <f>VLOOKUP($B8530,Load!$A$2:$P$8785,N$1)</f>
        <v>0.53824656659214309</v>
      </c>
      <c r="O8530" s="15">
        <f>VLOOKUP($B8530,Load!$A$2:$P$8785,O$1)</f>
        <v>0.57586550435865502</v>
      </c>
      <c r="P8530" s="15">
        <f>VLOOKUP($B8530,Load!$A$2:$P$8785,P$1)</f>
        <v>0.50994007781508643</v>
      </c>
    </row>
    <row r="8531" spans="1:16" x14ac:dyDescent="0.25">
      <c r="A8531" s="15">
        <v>8529</v>
      </c>
      <c r="B8531" s="15">
        <v>6237</v>
      </c>
      <c r="C8531" s="15">
        <v>156934596545.34799</v>
      </c>
      <c r="D8531" s="15">
        <f>VLOOKUP($B8531,Load!$A$2:$P$8785,D$1)</f>
        <v>0.72078638536895245</v>
      </c>
      <c r="E8531" s="15">
        <f>VLOOKUP($B8531,Load!$A$2:$P$8785,E$1)</f>
        <v>0.8506204236290088</v>
      </c>
      <c r="F8531" s="15">
        <f>VLOOKUP($B8531,Load!$A$2:$P$8785,F$1)</f>
        <v>0.72078638536895245</v>
      </c>
      <c r="G8531" s="15">
        <f>VLOOKUP($B8531,Load!$A$2:$P$8785,G$1)</f>
        <v>0.75769835166672239</v>
      </c>
      <c r="H8531" s="15">
        <f>VLOOKUP($B8531,Load!$A$2:$P$8785,H$1)</f>
        <v>0.80916540639397883</v>
      </c>
      <c r="I8531" s="15">
        <f>VLOOKUP($B8531,Load!$A$2:$P$8785,I$1)</f>
        <v>0.79970456863503681</v>
      </c>
      <c r="J8531" s="15">
        <f>VLOOKUP($B8531,Load!$A$2:$P$8785,J$1)</f>
        <v>0.74531431414828331</v>
      </c>
      <c r="K8531" s="15">
        <f>VLOOKUP($B8531,Load!$A$2:$P$8785,K$1)</f>
        <v>0.79847752991175813</v>
      </c>
      <c r="L8531" s="15">
        <f>VLOOKUP($B8531,Load!$A$2:$P$8785,L$1)</f>
        <v>0.71249710178530024</v>
      </c>
      <c r="M8531" s="15">
        <f>VLOOKUP($B8531,Load!$A$2:$P$8785,M$1)</f>
        <v>0.75590591751036917</v>
      </c>
      <c r="N8531" s="15">
        <f>VLOOKUP($B8531,Load!$A$2:$P$8785,N$1)</f>
        <v>0.47317151069945707</v>
      </c>
      <c r="O8531" s="15">
        <f>VLOOKUP($B8531,Load!$A$2:$P$8785,O$1)</f>
        <v>0.50966376089663756</v>
      </c>
      <c r="P8531" s="15">
        <f>VLOOKUP($B8531,Load!$A$2:$P$8785,P$1)</f>
        <v>0.49282761141186421</v>
      </c>
    </row>
    <row r="8532" spans="1:16" x14ac:dyDescent="0.25">
      <c r="A8532" s="15">
        <v>8530</v>
      </c>
      <c r="B8532" s="15">
        <v>4628</v>
      </c>
      <c r="C8532" s="15">
        <v>156985235212.88199</v>
      </c>
      <c r="D8532" s="15">
        <f>VLOOKUP($B8532,Load!$A$2:$P$8785,D$1)</f>
        <v>0.78310876324852052</v>
      </c>
      <c r="E8532" s="15">
        <f>VLOOKUP($B8532,Load!$A$2:$P$8785,E$1)</f>
        <v>0.72873747631808017</v>
      </c>
      <c r="F8532" s="15">
        <f>VLOOKUP($B8532,Load!$A$2:$P$8785,F$1)</f>
        <v>0.78310876324852052</v>
      </c>
      <c r="G8532" s="15">
        <f>VLOOKUP($B8532,Load!$A$2:$P$8785,G$1)</f>
        <v>0.78884282323046573</v>
      </c>
      <c r="H8532" s="15">
        <f>VLOOKUP($B8532,Load!$A$2:$P$8785,H$1)</f>
        <v>0.75317412865332534</v>
      </c>
      <c r="I8532" s="15">
        <f>VLOOKUP($B8532,Load!$A$2:$P$8785,I$1)</f>
        <v>0.73738261878802802</v>
      </c>
      <c r="J8532" s="15">
        <f>VLOOKUP($B8532,Load!$A$2:$P$8785,J$1)</f>
        <v>0.66200862497926682</v>
      </c>
      <c r="K8532" s="15">
        <f>VLOOKUP($B8532,Load!$A$2:$P$8785,K$1)</f>
        <v>0.70970660021505738</v>
      </c>
      <c r="L8532" s="15">
        <f>VLOOKUP($B8532,Load!$A$2:$P$8785,L$1)</f>
        <v>0.78022515907978462</v>
      </c>
      <c r="M8532" s="15">
        <f>VLOOKUP($B8532,Load!$A$2:$P$8785,M$1)</f>
        <v>0.8096452585207512</v>
      </c>
      <c r="N8532" s="15">
        <f>VLOOKUP($B8532,Load!$A$2:$P$8785,N$1)</f>
        <v>0.52028106036410093</v>
      </c>
      <c r="O8532" s="15">
        <f>VLOOKUP($B8532,Load!$A$2:$P$8785,O$1)</f>
        <v>0.61731008717310087</v>
      </c>
      <c r="P8532" s="15">
        <f>VLOOKUP($B8532,Load!$A$2:$P$8785,P$1)</f>
        <v>0.49828684985952171</v>
      </c>
    </row>
    <row r="8533" spans="1:16" x14ac:dyDescent="0.25">
      <c r="A8533" s="15">
        <v>8531</v>
      </c>
      <c r="B8533" s="15">
        <v>6835</v>
      </c>
      <c r="C8533" s="15">
        <v>157085564492.36401</v>
      </c>
      <c r="D8533" s="15">
        <f>VLOOKUP($B8533,Load!$A$2:$P$8785,D$1)</f>
        <v>0.6573439432946605</v>
      </c>
      <c r="E8533" s="15">
        <f>VLOOKUP($B8533,Load!$A$2:$P$8785,E$1)</f>
        <v>0.61270887026574949</v>
      </c>
      <c r="F8533" s="15">
        <f>VLOOKUP($B8533,Load!$A$2:$P$8785,F$1)</f>
        <v>0.6573439432946605</v>
      </c>
      <c r="G8533" s="15">
        <f>VLOOKUP($B8533,Load!$A$2:$P$8785,G$1)</f>
        <v>0.62843960012036515</v>
      </c>
      <c r="H8533" s="15">
        <f>VLOOKUP($B8533,Load!$A$2:$P$8785,H$1)</f>
        <v>0.65916364787394932</v>
      </c>
      <c r="I8533" s="15">
        <f>VLOOKUP($B8533,Load!$A$2:$P$8785,I$1)</f>
        <v>0.6823761122639187</v>
      </c>
      <c r="J8533" s="15">
        <f>VLOOKUP($B8533,Load!$A$2:$P$8785,J$1)</f>
        <v>0.68601758168850557</v>
      </c>
      <c r="K8533" s="15">
        <f>VLOOKUP($B8533,Load!$A$2:$P$8785,K$1)</f>
        <v>0.62049190121012476</v>
      </c>
      <c r="L8533" s="15">
        <f>VLOOKUP($B8533,Load!$A$2:$P$8785,L$1)</f>
        <v>0.56941546229744699</v>
      </c>
      <c r="M8533" s="15">
        <f>VLOOKUP($B8533,Load!$A$2:$P$8785,M$1)</f>
        <v>0.55741041296339233</v>
      </c>
      <c r="N8533" s="15">
        <f>VLOOKUP($B8533,Load!$A$2:$P$8785,N$1)</f>
        <v>0.49486319599701906</v>
      </c>
      <c r="O8533" s="15">
        <f>VLOOKUP($B8533,Load!$A$2:$P$8785,O$1)</f>
        <v>0.47135740971357409</v>
      </c>
      <c r="P8533" s="15">
        <f>VLOOKUP($B8533,Load!$A$2:$P$8785,P$1)</f>
        <v>0.4637916200309129</v>
      </c>
    </row>
    <row r="8534" spans="1:16" x14ac:dyDescent="0.25">
      <c r="A8534" s="15">
        <v>8532</v>
      </c>
      <c r="B8534" s="15">
        <v>4724</v>
      </c>
      <c r="C8534" s="15">
        <v>157314724452.36301</v>
      </c>
      <c r="D8534" s="15">
        <f>VLOOKUP($B8534,Load!$A$2:$P$8785,D$1)</f>
        <v>0.7354809589086897</v>
      </c>
      <c r="E8534" s="15">
        <f>VLOOKUP($B8534,Load!$A$2:$P$8785,E$1)</f>
        <v>0.89581662086739833</v>
      </c>
      <c r="F8534" s="15">
        <f>VLOOKUP($B8534,Load!$A$2:$P$8785,F$1)</f>
        <v>0.7354809589086897</v>
      </c>
      <c r="G8534" s="15">
        <f>VLOOKUP($B8534,Load!$A$2:$P$8785,G$1)</f>
        <v>0.74434116821023777</v>
      </c>
      <c r="H8534" s="15">
        <f>VLOOKUP($B8534,Load!$A$2:$P$8785,H$1)</f>
        <v>0.77156824816234659</v>
      </c>
      <c r="I8534" s="15">
        <f>VLOOKUP($B8534,Load!$A$2:$P$8785,I$1)</f>
        <v>0.74712481975169698</v>
      </c>
      <c r="J8534" s="15">
        <f>VLOOKUP($B8534,Load!$A$2:$P$8785,J$1)</f>
        <v>0.73312323768452481</v>
      </c>
      <c r="K8534" s="15">
        <f>VLOOKUP($B8534,Load!$A$2:$P$8785,K$1)</f>
        <v>0.86168052023417363</v>
      </c>
      <c r="L8534" s="15">
        <f>VLOOKUP($B8534,Load!$A$2:$P$8785,L$1)</f>
        <v>0.88803874591029708</v>
      </c>
      <c r="M8534" s="15">
        <f>VLOOKUP($B8534,Load!$A$2:$P$8785,M$1)</f>
        <v>0.91743308344282148</v>
      </c>
      <c r="N8534" s="15">
        <f>VLOOKUP($B8534,Load!$A$2:$P$8785,N$1)</f>
        <v>0.56675183647396998</v>
      </c>
      <c r="O8534" s="15">
        <f>VLOOKUP($B8534,Load!$A$2:$P$8785,O$1)</f>
        <v>0.62281444582814449</v>
      </c>
      <c r="P8534" s="15">
        <f>VLOOKUP($B8534,Load!$A$2:$P$8785,P$1)</f>
        <v>0.538172792130169</v>
      </c>
    </row>
    <row r="8535" spans="1:16" x14ac:dyDescent="0.25">
      <c r="A8535" s="15">
        <v>8533</v>
      </c>
      <c r="B8535" s="15">
        <v>4505</v>
      </c>
      <c r="C8535" s="15">
        <v>157510644971.59698</v>
      </c>
      <c r="D8535" s="15">
        <f>VLOOKUP($B8535,Load!$A$2:$P$8785,D$1)</f>
        <v>0.90369119662977704</v>
      </c>
      <c r="E8535" s="15">
        <f>VLOOKUP($B8535,Load!$A$2:$P$8785,E$1)</f>
        <v>0.87439621772004983</v>
      </c>
      <c r="F8535" s="15">
        <f>VLOOKUP($B8535,Load!$A$2:$P$8785,F$1)</f>
        <v>0.90369119662977704</v>
      </c>
      <c r="G8535" s="15">
        <f>VLOOKUP($B8535,Load!$A$2:$P$8785,G$1)</f>
        <v>0.89917750509879968</v>
      </c>
      <c r="H8535" s="15">
        <f>VLOOKUP($B8535,Load!$A$2:$P$8785,H$1)</f>
        <v>0.84669222382442932</v>
      </c>
      <c r="I8535" s="15">
        <f>VLOOKUP($B8535,Load!$A$2:$P$8785,I$1)</f>
        <v>0.84690324622797453</v>
      </c>
      <c r="J8535" s="15">
        <f>VLOOKUP($B8535,Load!$A$2:$P$8785,J$1)</f>
        <v>0.80469397910101181</v>
      </c>
      <c r="K8535" s="15">
        <f>VLOOKUP($B8535,Load!$A$2:$P$8785,K$1)</f>
        <v>0.85874481557971638</v>
      </c>
      <c r="L8535" s="15">
        <f>VLOOKUP($B8535,Load!$A$2:$P$8785,L$1)</f>
        <v>0.80134992400237015</v>
      </c>
      <c r="M8535" s="15">
        <f>VLOOKUP($B8535,Load!$A$2:$P$8785,M$1)</f>
        <v>0.80565216271221374</v>
      </c>
      <c r="N8535" s="15">
        <f>VLOOKUP($B8535,Load!$A$2:$P$8785,N$1)</f>
        <v>0.66927499201533058</v>
      </c>
      <c r="O8535" s="15">
        <f>VLOOKUP($B8535,Load!$A$2:$P$8785,O$1)</f>
        <v>0.68943960149439598</v>
      </c>
      <c r="P8535" s="15">
        <f>VLOOKUP($B8535,Load!$A$2:$P$8785,P$1)</f>
        <v>0.65151480542421414</v>
      </c>
    </row>
    <row r="8536" spans="1:16" x14ac:dyDescent="0.25">
      <c r="A8536" s="15">
        <v>8534</v>
      </c>
      <c r="B8536" s="15">
        <v>8563</v>
      </c>
      <c r="C8536" s="15">
        <v>157616220724.392</v>
      </c>
      <c r="D8536" s="15">
        <f>VLOOKUP($B8536,Load!$A$2:$P$8785,D$1)</f>
        <v>0.76408438931425327</v>
      </c>
      <c r="E8536" s="15">
        <f>VLOOKUP($B8536,Load!$A$2:$P$8785,E$1)</f>
        <v>0.74713683455938829</v>
      </c>
      <c r="F8536" s="15">
        <f>VLOOKUP($B8536,Load!$A$2:$P$8785,F$1)</f>
        <v>0.76408438931425327</v>
      </c>
      <c r="G8536" s="15">
        <f>VLOOKUP($B8536,Load!$A$2:$P$8785,G$1)</f>
        <v>0.75286702999097266</v>
      </c>
      <c r="H8536" s="15">
        <f>VLOOKUP($B8536,Load!$A$2:$P$8785,H$1)</f>
        <v>0.75852002954313646</v>
      </c>
      <c r="I8536" s="15">
        <f>VLOOKUP($B8536,Load!$A$2:$P$8785,I$1)</f>
        <v>0.81155699363415745</v>
      </c>
      <c r="J8536" s="15">
        <f>VLOOKUP($B8536,Load!$A$2:$P$8785,J$1)</f>
        <v>0.81526787195223094</v>
      </c>
      <c r="K8536" s="15">
        <f>VLOOKUP($B8536,Load!$A$2:$P$8785,K$1)</f>
        <v>0.74814384952806845</v>
      </c>
      <c r="L8536" s="15">
        <f>VLOOKUP($B8536,Load!$A$2:$P$8785,L$1)</f>
        <v>0.72749053249864748</v>
      </c>
      <c r="M8536" s="15">
        <f>VLOOKUP($B8536,Load!$A$2:$P$8785,M$1)</f>
        <v>0.72898472318829377</v>
      </c>
      <c r="N8536" s="15">
        <f>VLOOKUP($B8536,Load!$A$2:$P$8785,N$1)</f>
        <v>0.63541999361226442</v>
      </c>
      <c r="O8536" s="15">
        <f>VLOOKUP($B8536,Load!$A$2:$P$8785,O$1)</f>
        <v>0.58595267745952673</v>
      </c>
      <c r="P8536" s="15">
        <f>VLOOKUP($B8536,Load!$A$2:$P$8785,P$1)</f>
        <v>0.48726177695546569</v>
      </c>
    </row>
    <row r="8537" spans="1:16" x14ac:dyDescent="0.25">
      <c r="A8537" s="15">
        <v>8535</v>
      </c>
      <c r="B8537" s="15">
        <v>4579</v>
      </c>
      <c r="C8537" s="15">
        <v>158030393822.57599</v>
      </c>
      <c r="D8537" s="15">
        <f>VLOOKUP($B8537,Load!$A$2:$P$8785,D$1)</f>
        <v>0.76660871309639234</v>
      </c>
      <c r="E8537" s="15">
        <f>VLOOKUP($B8537,Load!$A$2:$P$8785,E$1)</f>
        <v>0.83298912765194832</v>
      </c>
      <c r="F8537" s="15">
        <f>VLOOKUP($B8537,Load!$A$2:$P$8785,F$1)</f>
        <v>0.76660871309639234</v>
      </c>
      <c r="G8537" s="15">
        <f>VLOOKUP($B8537,Load!$A$2:$P$8785,G$1)</f>
        <v>0.80233374569527571</v>
      </c>
      <c r="H8537" s="15">
        <f>VLOOKUP($B8537,Load!$A$2:$P$8785,H$1)</f>
        <v>0.78176766433369671</v>
      </c>
      <c r="I8537" s="15">
        <f>VLOOKUP($B8537,Load!$A$2:$P$8785,I$1)</f>
        <v>0.74979777019660254</v>
      </c>
      <c r="J8537" s="15">
        <f>VLOOKUP($B8537,Load!$A$2:$P$8785,J$1)</f>
        <v>0.71890031514347319</v>
      </c>
      <c r="K8537" s="15">
        <f>VLOOKUP($B8537,Load!$A$2:$P$8785,K$1)</f>
        <v>0.791838058338596</v>
      </c>
      <c r="L8537" s="15">
        <f>VLOOKUP($B8537,Load!$A$2:$P$8785,L$1)</f>
        <v>0.71718576912177656</v>
      </c>
      <c r="M8537" s="15">
        <f>VLOOKUP($B8537,Load!$A$2:$P$8785,M$1)</f>
        <v>0.74013962954375656</v>
      </c>
      <c r="N8537" s="15">
        <f>VLOOKUP($B8537,Load!$A$2:$P$8785,N$1)</f>
        <v>0.55735654210582353</v>
      </c>
      <c r="O8537" s="15">
        <f>VLOOKUP($B8537,Load!$A$2:$P$8785,O$1)</f>
        <v>0.61511830635118303</v>
      </c>
      <c r="P8537" s="15">
        <f>VLOOKUP($B8537,Load!$A$2:$P$8785,P$1)</f>
        <v>0.52308564989302331</v>
      </c>
    </row>
    <row r="8538" spans="1:16" x14ac:dyDescent="0.25">
      <c r="A8538" s="15">
        <v>8536</v>
      </c>
      <c r="B8538" s="15">
        <v>3980</v>
      </c>
      <c r="C8538" s="15">
        <v>158289856930.39099</v>
      </c>
      <c r="D8538" s="15">
        <f>VLOOKUP($B8538,Load!$A$2:$P$8785,D$1)</f>
        <v>0.7938580360426627</v>
      </c>
      <c r="E8538" s="15">
        <f>VLOOKUP($B8538,Load!$A$2:$P$8785,E$1)</f>
        <v>0.79827271330795879</v>
      </c>
      <c r="F8538" s="15">
        <f>VLOOKUP($B8538,Load!$A$2:$P$8785,F$1)</f>
        <v>0.7938580360426627</v>
      </c>
      <c r="G8538" s="15">
        <f>VLOOKUP($B8538,Load!$A$2:$P$8785,G$1)</f>
        <v>0.79877294459861581</v>
      </c>
      <c r="H8538" s="15">
        <f>VLOOKUP($B8538,Load!$A$2:$P$8785,H$1)</f>
        <v>0.78651566841346321</v>
      </c>
      <c r="I8538" s="15">
        <f>VLOOKUP($B8538,Load!$A$2:$P$8785,I$1)</f>
        <v>0.76358456722822077</v>
      </c>
      <c r="J8538" s="15">
        <f>VLOOKUP($B8538,Load!$A$2:$P$8785,J$1)</f>
        <v>0.70173328910267041</v>
      </c>
      <c r="K8538" s="15">
        <f>VLOOKUP($B8538,Load!$A$2:$P$8785,K$1)</f>
        <v>0.77417262626090222</v>
      </c>
      <c r="L8538" s="15">
        <f>VLOOKUP($B8538,Load!$A$2:$P$8785,L$1)</f>
        <v>0.8080737821057784</v>
      </c>
      <c r="M8538" s="15">
        <f>VLOOKUP($B8538,Load!$A$2:$P$8785,M$1)</f>
        <v>0.83429940489991494</v>
      </c>
      <c r="N8538" s="15">
        <f>VLOOKUP($B8538,Load!$A$2:$P$8785,N$1)</f>
        <v>0.51264239327158523</v>
      </c>
      <c r="O8538" s="15">
        <f>VLOOKUP($B8538,Load!$A$2:$P$8785,O$1)</f>
        <v>0.54620174346201744</v>
      </c>
      <c r="P8538" s="15">
        <f>VLOOKUP($B8538,Load!$A$2:$P$8785,P$1)</f>
        <v>0.4906766562354859</v>
      </c>
    </row>
    <row r="8539" spans="1:16" x14ac:dyDescent="0.25">
      <c r="A8539" s="15">
        <v>8537</v>
      </c>
      <c r="B8539" s="15">
        <v>4388</v>
      </c>
      <c r="C8539" s="15">
        <v>158430759796.00601</v>
      </c>
      <c r="D8539" s="15">
        <f>VLOOKUP($B8539,Load!$A$2:$P$8785,D$1)</f>
        <v>0.79298873248854862</v>
      </c>
      <c r="E8539" s="15">
        <f>VLOOKUP($B8539,Load!$A$2:$P$8785,E$1)</f>
        <v>0.78432811619928655</v>
      </c>
      <c r="F8539" s="15">
        <f>VLOOKUP($B8539,Load!$A$2:$P$8785,F$1)</f>
        <v>0.79298873248854862</v>
      </c>
      <c r="G8539" s="15">
        <f>VLOOKUP($B8539,Load!$A$2:$P$8785,G$1)</f>
        <v>0.81117723762078309</v>
      </c>
      <c r="H8539" s="15">
        <f>VLOOKUP($B8539,Load!$A$2:$P$8785,H$1)</f>
        <v>0.8313227587662223</v>
      </c>
      <c r="I8539" s="15">
        <f>VLOOKUP($B8539,Load!$A$2:$P$8785,I$1)</f>
        <v>0.80065416945098999</v>
      </c>
      <c r="J8539" s="15">
        <f>VLOOKUP($B8539,Load!$A$2:$P$8785,J$1)</f>
        <v>0.76666943108309837</v>
      </c>
      <c r="K8539" s="15">
        <f>VLOOKUP($B8539,Load!$A$2:$P$8785,K$1)</f>
        <v>0.75676321493795762</v>
      </c>
      <c r="L8539" s="15">
        <f>VLOOKUP($B8539,Load!$A$2:$P$8785,L$1)</f>
        <v>0.69670505191024557</v>
      </c>
      <c r="M8539" s="15">
        <f>VLOOKUP($B8539,Load!$A$2:$P$8785,M$1)</f>
        <v>0.7156658165236881</v>
      </c>
      <c r="N8539" s="15">
        <f>VLOOKUP($B8539,Load!$A$2:$P$8785,N$1)</f>
        <v>0.53931118918343446</v>
      </c>
      <c r="O8539" s="15">
        <f>VLOOKUP($B8539,Load!$A$2:$P$8785,O$1)</f>
        <v>0.53711083437110829</v>
      </c>
      <c r="P8539" s="15">
        <f>VLOOKUP($B8539,Load!$A$2:$P$8785,P$1)</f>
        <v>0.48856377106222926</v>
      </c>
    </row>
    <row r="8540" spans="1:16" x14ac:dyDescent="0.25">
      <c r="A8540" s="15">
        <v>8538</v>
      </c>
      <c r="B8540" s="15">
        <v>4627</v>
      </c>
      <c r="C8540" s="15">
        <v>158464304969.62299</v>
      </c>
      <c r="D8540" s="15">
        <f>VLOOKUP($B8540,Load!$A$2:$P$8785,D$1)</f>
        <v>0.78884282323046573</v>
      </c>
      <c r="E8540" s="15">
        <f>VLOOKUP($B8540,Load!$A$2:$P$8785,E$1)</f>
        <v>0.75121609858505867</v>
      </c>
      <c r="F8540" s="15">
        <f>VLOOKUP($B8540,Load!$A$2:$P$8785,F$1)</f>
        <v>0.78884282323046573</v>
      </c>
      <c r="G8540" s="15">
        <f>VLOOKUP($B8540,Load!$A$2:$P$8785,G$1)</f>
        <v>0.80895382660737569</v>
      </c>
      <c r="H8540" s="15">
        <f>VLOOKUP($B8540,Load!$A$2:$P$8785,H$1)</f>
        <v>0.76456933844476493</v>
      </c>
      <c r="I8540" s="15">
        <f>VLOOKUP($B8540,Load!$A$2:$P$8785,I$1)</f>
        <v>0.75317412865332534</v>
      </c>
      <c r="J8540" s="15">
        <f>VLOOKUP($B8540,Load!$A$2:$P$8785,J$1)</f>
        <v>0.67701940620335044</v>
      </c>
      <c r="K8540" s="15">
        <f>VLOOKUP($B8540,Load!$A$2:$P$8785,K$1)</f>
        <v>0.72873747631808017</v>
      </c>
      <c r="L8540" s="15">
        <f>VLOOKUP($B8540,Load!$A$2:$P$8785,L$1)</f>
        <v>0.8096452585207512</v>
      </c>
      <c r="M8540" s="15">
        <f>VLOOKUP($B8540,Load!$A$2:$P$8785,M$1)</f>
        <v>0.83674678620192189</v>
      </c>
      <c r="N8540" s="15">
        <f>VLOOKUP($B8540,Load!$A$2:$P$8785,N$1)</f>
        <v>0.54181305227296928</v>
      </c>
      <c r="O8540" s="15">
        <f>VLOOKUP($B8540,Load!$A$2:$P$8785,O$1)</f>
        <v>0.64607721046077216</v>
      </c>
      <c r="P8540" s="15">
        <f>VLOOKUP($B8540,Load!$A$2:$P$8785,P$1)</f>
        <v>0.52553355109375133</v>
      </c>
    </row>
    <row r="8541" spans="1:16" x14ac:dyDescent="0.25">
      <c r="A8541" s="15">
        <v>8539</v>
      </c>
      <c r="B8541" s="15">
        <v>4074</v>
      </c>
      <c r="C8541" s="15">
        <v>158632194250.79999</v>
      </c>
      <c r="D8541" s="15">
        <f>VLOOKUP($B8541,Load!$A$2:$P$8785,D$1)</f>
        <v>0.93794510013708243</v>
      </c>
      <c r="E8541" s="15">
        <f>VLOOKUP($B8541,Load!$A$2:$P$8785,E$1)</f>
        <v>0.88205977231220878</v>
      </c>
      <c r="F8541" s="15">
        <f>VLOOKUP($B8541,Load!$A$2:$P$8785,F$1)</f>
        <v>0.93794510013708243</v>
      </c>
      <c r="G8541" s="15">
        <f>VLOOKUP($B8541,Load!$A$2:$P$8785,G$1)</f>
        <v>0.96741783409676019</v>
      </c>
      <c r="H8541" s="15">
        <f>VLOOKUP($B8541,Load!$A$2:$P$8785,H$1)</f>
        <v>0.94882706714029474</v>
      </c>
      <c r="I8541" s="15">
        <f>VLOOKUP($B8541,Load!$A$2:$P$8785,I$1)</f>
        <v>0.93117152604368159</v>
      </c>
      <c r="J8541" s="15">
        <f>VLOOKUP($B8541,Load!$A$2:$P$8785,J$1)</f>
        <v>0.76977939956875108</v>
      </c>
      <c r="K8541" s="15">
        <f>VLOOKUP($B8541,Load!$A$2:$P$8785,K$1)</f>
        <v>0.84829916878594958</v>
      </c>
      <c r="L8541" s="15">
        <f>VLOOKUP($B8541,Load!$A$2:$P$8785,L$1)</f>
        <v>0.72110157920498752</v>
      </c>
      <c r="M8541" s="15">
        <f>VLOOKUP($B8541,Load!$A$2:$P$8785,M$1)</f>
        <v>0.74449339207048459</v>
      </c>
      <c r="N8541" s="15">
        <f>VLOOKUP($B8541,Load!$A$2:$P$8785,N$1)</f>
        <v>0.59464494836580428</v>
      </c>
      <c r="O8541" s="15">
        <f>VLOOKUP($B8541,Load!$A$2:$P$8785,O$1)</f>
        <v>0.59957658779576584</v>
      </c>
      <c r="P8541" s="15">
        <f>VLOOKUP($B8541,Load!$A$2:$P$8785,P$1)</f>
        <v>0.55306958435170595</v>
      </c>
    </row>
    <row r="8542" spans="1:16" x14ac:dyDescent="0.25">
      <c r="A8542" s="15">
        <v>8540</v>
      </c>
      <c r="B8542" s="15">
        <v>4506</v>
      </c>
      <c r="C8542" s="15">
        <v>158893264365.42401</v>
      </c>
      <c r="D8542" s="15">
        <f>VLOOKUP($B8542,Load!$A$2:$P$8785,D$1)</f>
        <v>0.88615466916312813</v>
      </c>
      <c r="E8542" s="15">
        <f>VLOOKUP($B8542,Load!$A$2:$P$8785,E$1)</f>
        <v>0.85874481557971638</v>
      </c>
      <c r="F8542" s="15">
        <f>VLOOKUP($B8542,Load!$A$2:$P$8785,F$1)</f>
        <v>0.88615466916312813</v>
      </c>
      <c r="G8542" s="15">
        <f>VLOOKUP($B8542,Load!$A$2:$P$8785,G$1)</f>
        <v>0.90369119662977704</v>
      </c>
      <c r="H8542" s="15">
        <f>VLOOKUP($B8542,Load!$A$2:$P$8785,H$1)</f>
        <v>0.84690324622797453</v>
      </c>
      <c r="I8542" s="15">
        <f>VLOOKUP($B8542,Load!$A$2:$P$8785,I$1)</f>
        <v>0.84222558294938976</v>
      </c>
      <c r="J8542" s="15">
        <f>VLOOKUP($B8542,Load!$A$2:$P$8785,J$1)</f>
        <v>0.79387128877094049</v>
      </c>
      <c r="K8542" s="15">
        <f>VLOOKUP($B8542,Load!$A$2:$P$8785,K$1)</f>
        <v>0.84215467067196914</v>
      </c>
      <c r="L8542" s="15">
        <f>VLOOKUP($B8542,Load!$A$2:$P$8785,L$1)</f>
        <v>0.78728392199294128</v>
      </c>
      <c r="M8542" s="15">
        <f>VLOOKUP($B8542,Load!$A$2:$P$8785,M$1)</f>
        <v>0.80134992400237015</v>
      </c>
      <c r="N8542" s="15">
        <f>VLOOKUP($B8542,Load!$A$2:$P$8785,N$1)</f>
        <v>0.60912381560736717</v>
      </c>
      <c r="O8542" s="15">
        <f>VLOOKUP($B8542,Load!$A$2:$P$8785,O$1)</f>
        <v>0.62943960149439604</v>
      </c>
      <c r="P8542" s="15">
        <f>VLOOKUP($B8542,Load!$A$2:$P$8785,P$1)</f>
        <v>0.58199517272360413</v>
      </c>
    </row>
    <row r="8543" spans="1:16" x14ac:dyDescent="0.25">
      <c r="A8543" s="15">
        <v>8541</v>
      </c>
      <c r="B8543" s="15">
        <v>4990</v>
      </c>
      <c r="C8543" s="15">
        <v>158922277180.79901</v>
      </c>
      <c r="D8543" s="15">
        <f>VLOOKUP($B8543,Load!$A$2:$P$8785,D$1)</f>
        <v>0.68171787756193791</v>
      </c>
      <c r="E8543" s="15">
        <f>VLOOKUP($B8543,Load!$A$2:$P$8785,E$1)</f>
        <v>0.70535424738432129</v>
      </c>
      <c r="F8543" s="15">
        <f>VLOOKUP($B8543,Load!$A$2:$P$8785,F$1)</f>
        <v>0.68171787756193791</v>
      </c>
      <c r="G8543" s="15">
        <f>VLOOKUP($B8543,Load!$A$2:$P$8785,G$1)</f>
        <v>0.73782139155438164</v>
      </c>
      <c r="H8543" s="15">
        <f>VLOOKUP($B8543,Load!$A$2:$P$8785,H$1)</f>
        <v>0.75683185031477507</v>
      </c>
      <c r="I8543" s="15">
        <f>VLOOKUP($B8543,Load!$A$2:$P$8785,I$1)</f>
        <v>0.74417050610206448</v>
      </c>
      <c r="J8543" s="15">
        <f>VLOOKUP($B8543,Load!$A$2:$P$8785,J$1)</f>
        <v>0.7038480676729143</v>
      </c>
      <c r="K8543" s="15">
        <f>VLOOKUP($B8543,Load!$A$2:$P$8785,K$1)</f>
        <v>0.65102664322654424</v>
      </c>
      <c r="L8543" s="15">
        <f>VLOOKUP($B8543,Load!$A$2:$P$8785,L$1)</f>
        <v>0.6060746580106654</v>
      </c>
      <c r="M8543" s="15">
        <f>VLOOKUP($B8543,Load!$A$2:$P$8785,M$1)</f>
        <v>0.65028209289744188</v>
      </c>
      <c r="N8543" s="15">
        <f>VLOOKUP($B8543,Load!$A$2:$P$8785,N$1)</f>
        <v>0.53582455019695518</v>
      </c>
      <c r="O8543" s="15">
        <f>VLOOKUP($B8543,Load!$A$2:$P$8785,O$1)</f>
        <v>0.55711083437110831</v>
      </c>
      <c r="P8543" s="15">
        <f>VLOOKUP($B8543,Load!$A$2:$P$8785,P$1)</f>
        <v>0.50455697937367239</v>
      </c>
    </row>
    <row r="8544" spans="1:16" x14ac:dyDescent="0.25">
      <c r="A8544" s="15">
        <v>8542</v>
      </c>
      <c r="B8544" s="15">
        <v>8562</v>
      </c>
      <c r="C8544" s="15">
        <v>158937486115.211</v>
      </c>
      <c r="D8544" s="15">
        <f>VLOOKUP($B8544,Load!$A$2:$P$8785,D$1)</f>
        <v>0.75286702999097266</v>
      </c>
      <c r="E8544" s="15">
        <f>VLOOKUP($B8544,Load!$A$2:$P$8785,E$1)</f>
        <v>0.70927989895714216</v>
      </c>
      <c r="F8544" s="15">
        <f>VLOOKUP($B8544,Load!$A$2:$P$8785,F$1)</f>
        <v>0.75286702999097266</v>
      </c>
      <c r="G8544" s="15">
        <f>VLOOKUP($B8544,Load!$A$2:$P$8785,G$1)</f>
        <v>0.68325587615767824</v>
      </c>
      <c r="H8544" s="15">
        <f>VLOOKUP($B8544,Load!$A$2:$P$8785,H$1)</f>
        <v>0.71930503288432457</v>
      </c>
      <c r="I8544" s="15">
        <f>VLOOKUP($B8544,Load!$A$2:$P$8785,I$1)</f>
        <v>0.75852002954313646</v>
      </c>
      <c r="J8544" s="15">
        <f>VLOOKUP($B8544,Load!$A$2:$P$8785,J$1)</f>
        <v>0.81899983413501409</v>
      </c>
      <c r="K8544" s="15">
        <f>VLOOKUP($B8544,Load!$A$2:$P$8785,K$1)</f>
        <v>0.74713683455938829</v>
      </c>
      <c r="L8544" s="15">
        <f>VLOOKUP($B8544,Load!$A$2:$P$8785,L$1)</f>
        <v>0.72898472318829377</v>
      </c>
      <c r="M8544" s="15">
        <f>VLOOKUP($B8544,Load!$A$2:$P$8785,M$1)</f>
        <v>0.70734472009686478</v>
      </c>
      <c r="N8544" s="15">
        <f>VLOOKUP($B8544,Load!$A$2:$P$8785,N$1)</f>
        <v>0.67670073458958802</v>
      </c>
      <c r="O8544" s="15">
        <f>VLOOKUP($B8544,Load!$A$2:$P$8785,O$1)</f>
        <v>0.61459526774595263</v>
      </c>
      <c r="P8544" s="15">
        <f>VLOOKUP($B8544,Load!$A$2:$P$8785,P$1)</f>
        <v>0.53446096682579924</v>
      </c>
    </row>
    <row r="8545" spans="1:16" x14ac:dyDescent="0.25">
      <c r="A8545" s="15">
        <v>8543</v>
      </c>
      <c r="B8545" s="15">
        <v>4054</v>
      </c>
      <c r="C8545" s="15">
        <v>159138357305.315</v>
      </c>
      <c r="D8545" s="15">
        <f>VLOOKUP($B8545,Load!$A$2:$P$8785,D$1)</f>
        <v>0.76791266842756356</v>
      </c>
      <c r="E8545" s="15">
        <f>VLOOKUP($B8545,Load!$A$2:$P$8785,E$1)</f>
        <v>0.77098090085169568</v>
      </c>
      <c r="F8545" s="15">
        <f>VLOOKUP($B8545,Load!$A$2:$P$8785,F$1)</f>
        <v>0.76791266842756356</v>
      </c>
      <c r="G8545" s="15">
        <f>VLOOKUP($B8545,Load!$A$2:$P$8785,G$1)</f>
        <v>0.82986726403423716</v>
      </c>
      <c r="H8545" s="15">
        <f>VLOOKUP($B8545,Load!$A$2:$P$8785,H$1)</f>
        <v>0.8379699644778954</v>
      </c>
      <c r="I8545" s="15">
        <f>VLOOKUP($B8545,Load!$A$2:$P$8785,I$1)</f>
        <v>0.81950550416769252</v>
      </c>
      <c r="J8545" s="15">
        <f>VLOOKUP($B8545,Load!$A$2:$P$8785,J$1)</f>
        <v>0.78109968485652681</v>
      </c>
      <c r="K8545" s="15">
        <f>VLOOKUP($B8545,Load!$A$2:$P$8785,K$1)</f>
        <v>0.71441738210244243</v>
      </c>
      <c r="L8545" s="15">
        <f>VLOOKUP($B8545,Load!$A$2:$P$8785,L$1)</f>
        <v>0.69747790916351082</v>
      </c>
      <c r="M8545" s="15">
        <f>VLOOKUP($B8545,Load!$A$2:$P$8785,M$1)</f>
        <v>0.74400391581008318</v>
      </c>
      <c r="N8545" s="15">
        <f>VLOOKUP($B8545,Load!$A$2:$P$8785,N$1)</f>
        <v>0.51397317151069943</v>
      </c>
      <c r="O8545" s="15">
        <f>VLOOKUP($B8545,Load!$A$2:$P$8785,O$1)</f>
        <v>0.50931506849315067</v>
      </c>
      <c r="P8545" s="15">
        <f>VLOOKUP($B8545,Load!$A$2:$P$8785,P$1)</f>
        <v>0.45947828867721968</v>
      </c>
    </row>
    <row r="8546" spans="1:16" x14ac:dyDescent="0.25">
      <c r="A8546" s="15">
        <v>8544</v>
      </c>
      <c r="B8546" s="15">
        <v>6116</v>
      </c>
      <c r="C8546" s="15">
        <v>159232962124.875</v>
      </c>
      <c r="D8546" s="15">
        <f>VLOOKUP($B8546,Load!$A$2:$P$8785,D$1)</f>
        <v>0.64517369353706244</v>
      </c>
      <c r="E8546" s="15">
        <f>VLOOKUP($B8546,Load!$A$2:$P$8785,E$1)</f>
        <v>0.75205243305057268</v>
      </c>
      <c r="F8546" s="15">
        <f>VLOOKUP($B8546,Load!$A$2:$P$8785,F$1)</f>
        <v>0.64517369353706244</v>
      </c>
      <c r="G8546" s="15">
        <f>VLOOKUP($B8546,Load!$A$2:$P$8785,G$1)</f>
        <v>0.63892139489785682</v>
      </c>
      <c r="H8546" s="15">
        <f>VLOOKUP($B8546,Load!$A$2:$P$8785,H$1)</f>
        <v>0.65511905180600005</v>
      </c>
      <c r="I8546" s="15">
        <f>VLOOKUP($B8546,Load!$A$2:$P$8785,I$1)</f>
        <v>0.67154362888193297</v>
      </c>
      <c r="J8546" s="15">
        <f>VLOOKUP($B8546,Load!$A$2:$P$8785,J$1)</f>
        <v>0.63625808591806265</v>
      </c>
      <c r="K8546" s="15">
        <f>VLOOKUP($B8546,Load!$A$2:$P$8785,K$1)</f>
        <v>0.73597432965232379</v>
      </c>
      <c r="L8546" s="15">
        <f>VLOOKUP($B8546,Load!$A$2:$P$8785,L$1)</f>
        <v>0.69456681350954474</v>
      </c>
      <c r="M8546" s="15">
        <f>VLOOKUP($B8546,Load!$A$2:$P$8785,M$1)</f>
        <v>0.7088904346033954</v>
      </c>
      <c r="N8546" s="15">
        <f>VLOOKUP($B8546,Load!$A$2:$P$8785,N$1)</f>
        <v>0.48695837325668051</v>
      </c>
      <c r="O8546" s="15">
        <f>VLOOKUP($B8546,Load!$A$2:$P$8785,O$1)</f>
        <v>0.54851805728518055</v>
      </c>
      <c r="P8546" s="15">
        <f>VLOOKUP($B8546,Load!$A$2:$P$8785,P$1)</f>
        <v>0.52882660636378187</v>
      </c>
    </row>
    <row r="8547" spans="1:16" x14ac:dyDescent="0.25">
      <c r="A8547" s="15">
        <v>8545</v>
      </c>
      <c r="B8547" s="15">
        <v>7173</v>
      </c>
      <c r="C8547" s="15">
        <v>159249666800.155</v>
      </c>
      <c r="D8547" s="15">
        <f>VLOOKUP($B8547,Load!$A$2:$P$8785,D$1)</f>
        <v>0.62614931960279518</v>
      </c>
      <c r="E8547" s="15">
        <f>VLOOKUP($B8547,Load!$A$2:$P$8785,E$1)</f>
        <v>0.66601239140452984</v>
      </c>
      <c r="F8547" s="15">
        <f>VLOOKUP($B8547,Load!$A$2:$P$8785,F$1)</f>
        <v>0.62614931960279518</v>
      </c>
      <c r="G8547" s="15">
        <f>VLOOKUP($B8547,Load!$A$2:$P$8785,G$1)</f>
        <v>0.65702631314988802</v>
      </c>
      <c r="H8547" s="15">
        <f>VLOOKUP($B8547,Load!$A$2:$P$8785,H$1)</f>
        <v>0.71793338726128086</v>
      </c>
      <c r="I8547" s="15">
        <f>VLOOKUP($B8547,Load!$A$2:$P$8785,I$1)</f>
        <v>0.69359547005240385</v>
      </c>
      <c r="J8547" s="15">
        <f>VLOOKUP($B8547,Load!$A$2:$P$8785,J$1)</f>
        <v>0.68945928014596114</v>
      </c>
      <c r="K8547" s="15">
        <f>VLOOKUP($B8547,Load!$A$2:$P$8785,K$1)</f>
        <v>0.63001587328679443</v>
      </c>
      <c r="L8547" s="15">
        <f>VLOOKUP($B8547,Load!$A$2:$P$8785,L$1)</f>
        <v>0.55341731715485487</v>
      </c>
      <c r="M8547" s="15">
        <f>VLOOKUP($B8547,Load!$A$2:$P$8785,M$1)</f>
        <v>0.58093103537110025</v>
      </c>
      <c r="N8547" s="15">
        <f>VLOOKUP($B8547,Load!$A$2:$P$8785,N$1)</f>
        <v>0.51727350154370277</v>
      </c>
      <c r="O8547" s="15">
        <f>VLOOKUP($B8547,Load!$A$2:$P$8785,O$1)</f>
        <v>0.43820672478206724</v>
      </c>
      <c r="P8547" s="15">
        <f>VLOOKUP($B8547,Load!$A$2:$P$8785,P$1)</f>
        <v>0.42134356655017241</v>
      </c>
    </row>
    <row r="8548" spans="1:16" x14ac:dyDescent="0.25">
      <c r="A8548" s="15">
        <v>8546</v>
      </c>
      <c r="B8548" s="15">
        <v>4845</v>
      </c>
      <c r="C8548" s="15">
        <v>159296611333.18799</v>
      </c>
      <c r="D8548" s="15">
        <f>VLOOKUP($B8548,Load!$A$2:$P$8785,D$1)</f>
        <v>0.81075930321976664</v>
      </c>
      <c r="E8548" s="15">
        <f>VLOOKUP($B8548,Load!$A$2:$P$8785,E$1)</f>
        <v>0.82954138148799261</v>
      </c>
      <c r="F8548" s="15">
        <f>VLOOKUP($B8548,Load!$A$2:$P$8785,F$1)</f>
        <v>0.81075930321976664</v>
      </c>
      <c r="G8548" s="15">
        <f>VLOOKUP($B8548,Load!$A$2:$P$8785,G$1)</f>
        <v>0.83397973854023877</v>
      </c>
      <c r="H8548" s="15">
        <f>VLOOKUP($B8548,Load!$A$2:$P$8785,H$1)</f>
        <v>0.84669222382442932</v>
      </c>
      <c r="I8548" s="15">
        <f>VLOOKUP($B8548,Load!$A$2:$P$8785,I$1)</f>
        <v>0.84162768613934513</v>
      </c>
      <c r="J8548" s="15">
        <f>VLOOKUP($B8548,Load!$A$2:$P$8785,J$1)</f>
        <v>0.856070658483994</v>
      </c>
      <c r="K8548" s="15">
        <f>VLOOKUP($B8548,Load!$A$2:$P$8785,K$1)</f>
        <v>0.80516820563587022</v>
      </c>
      <c r="L8548" s="15">
        <f>VLOOKUP($B8548,Load!$A$2:$P$8785,L$1)</f>
        <v>0.85583636035757527</v>
      </c>
      <c r="M8548" s="15">
        <f>VLOOKUP($B8548,Load!$A$2:$P$8785,M$1)</f>
        <v>0.87732179199835125</v>
      </c>
      <c r="N8548" s="15">
        <f>VLOOKUP($B8548,Load!$A$2:$P$8785,N$1)</f>
        <v>0.52698818268923664</v>
      </c>
      <c r="O8548" s="15">
        <f>VLOOKUP($B8548,Load!$A$2:$P$8785,O$1)</f>
        <v>0.6101120797011208</v>
      </c>
      <c r="P8548" s="15">
        <f>VLOOKUP($B8548,Load!$A$2:$P$8785,P$1)</f>
        <v>0.53353205874962883</v>
      </c>
    </row>
    <row r="8549" spans="1:16" x14ac:dyDescent="0.25">
      <c r="A8549" s="15">
        <v>8547</v>
      </c>
      <c r="B8549" s="15">
        <v>6737</v>
      </c>
      <c r="C8549" s="15">
        <v>159303330775.509</v>
      </c>
      <c r="D8549" s="15">
        <f>VLOOKUP($B8549,Load!$A$2:$P$8785,D$1)</f>
        <v>0.64057641512588182</v>
      </c>
      <c r="E8549" s="15">
        <f>VLOOKUP($B8549,Load!$A$2:$P$8785,E$1)</f>
        <v>0.66669511341719434</v>
      </c>
      <c r="F8549" s="15">
        <f>VLOOKUP($B8549,Load!$A$2:$P$8785,F$1)</f>
        <v>0.64057641512588182</v>
      </c>
      <c r="G8549" s="15">
        <f>VLOOKUP($B8549,Load!$A$2:$P$8785,G$1)</f>
        <v>0.64574208432244473</v>
      </c>
      <c r="H8549" s="15">
        <f>VLOOKUP($B8549,Load!$A$2:$P$8785,H$1)</f>
        <v>0.69194246122463332</v>
      </c>
      <c r="I8549" s="15">
        <f>VLOOKUP($B8549,Load!$A$2:$P$8785,I$1)</f>
        <v>0.69324376604649529</v>
      </c>
      <c r="J8549" s="15">
        <f>VLOOKUP($B8549,Load!$A$2:$P$8785,J$1)</f>
        <v>0.67055067175319294</v>
      </c>
      <c r="K8549" s="15">
        <f>VLOOKUP($B8549,Load!$A$2:$P$8785,K$1)</f>
        <v>0.65529365580569732</v>
      </c>
      <c r="L8549" s="15">
        <f>VLOOKUP($B8549,Load!$A$2:$P$8785,L$1)</f>
        <v>0.59656851379550202</v>
      </c>
      <c r="M8549" s="15">
        <f>VLOOKUP($B8549,Load!$A$2:$P$8785,M$1)</f>
        <v>0.6040137053352912</v>
      </c>
      <c r="N8549" s="15">
        <f>VLOOKUP($B8549,Load!$A$2:$P$8785,N$1)</f>
        <v>0.57367188331736396</v>
      </c>
      <c r="O8549" s="15">
        <f>VLOOKUP($B8549,Load!$A$2:$P$8785,O$1)</f>
        <v>0.55327521793275214</v>
      </c>
      <c r="P8549" s="15">
        <f>VLOOKUP($B8549,Load!$A$2:$P$8785,P$1)</f>
        <v>0.58283651979259454</v>
      </c>
    </row>
    <row r="8550" spans="1:16" x14ac:dyDescent="0.25">
      <c r="A8550" s="15">
        <v>8548</v>
      </c>
      <c r="B8550" s="15">
        <v>6500</v>
      </c>
      <c r="C8550" s="15">
        <v>159332974949.13501</v>
      </c>
      <c r="D8550" s="15">
        <f>VLOOKUP($B8550,Load!$A$2:$P$8785,D$1)</f>
        <v>0.71097328563308704</v>
      </c>
      <c r="E8550" s="15">
        <f>VLOOKUP($B8550,Load!$A$2:$P$8785,E$1)</f>
        <v>0.70277697178651277</v>
      </c>
      <c r="F8550" s="15">
        <f>VLOOKUP($B8550,Load!$A$2:$P$8785,F$1)</f>
        <v>0.71097328563308704</v>
      </c>
      <c r="G8550" s="15">
        <f>VLOOKUP($B8550,Load!$A$2:$P$8785,G$1)</f>
        <v>0.72499916413119792</v>
      </c>
      <c r="H8550" s="15">
        <f>VLOOKUP($B8550,Load!$A$2:$P$8785,H$1)</f>
        <v>0.74571800372806252</v>
      </c>
      <c r="I8550" s="15">
        <f>VLOOKUP($B8550,Load!$A$2:$P$8785,I$1)</f>
        <v>0.76632785847430807</v>
      </c>
      <c r="J8550" s="15">
        <f>VLOOKUP($B8550,Load!$A$2:$P$8785,J$1)</f>
        <v>0.7461021728313153</v>
      </c>
      <c r="K8550" s="15">
        <f>VLOOKUP($B8550,Load!$A$2:$P$8785,K$1)</f>
        <v>0.69142671832596558</v>
      </c>
      <c r="L8550" s="15">
        <f>VLOOKUP($B8550,Load!$A$2:$P$8785,L$1)</f>
        <v>0.65772728443723116</v>
      </c>
      <c r="M8550" s="15">
        <f>VLOOKUP($B8550,Load!$A$2:$P$8785,M$1)</f>
        <v>0.66834119071540821</v>
      </c>
      <c r="N8550" s="15">
        <f>VLOOKUP($B8550,Load!$A$2:$P$8785,N$1)</f>
        <v>0.48232726498456296</v>
      </c>
      <c r="O8550" s="15">
        <f>VLOOKUP($B8550,Load!$A$2:$P$8785,O$1)</f>
        <v>0.48386052303860522</v>
      </c>
      <c r="P8550" s="15">
        <f>VLOOKUP($B8550,Load!$A$2:$P$8785,P$1)</f>
        <v>0.46145031483892579</v>
      </c>
    </row>
    <row r="8551" spans="1:16" x14ac:dyDescent="0.25">
      <c r="A8551" s="15">
        <v>8549</v>
      </c>
      <c r="B8551" s="15">
        <v>5584</v>
      </c>
      <c r="C8551" s="15">
        <v>159454253298.69501</v>
      </c>
      <c r="D8551" s="15">
        <f>VLOOKUP($B8551,Load!$A$2:$P$8785,D$1)</f>
        <v>0.98488749205924642</v>
      </c>
      <c r="E8551" s="15">
        <f>VLOOKUP($B8551,Load!$A$2:$P$8785,E$1)</f>
        <v>0.86429193193261533</v>
      </c>
      <c r="F8551" s="15">
        <f>VLOOKUP($B8551,Load!$A$2:$P$8785,F$1)</f>
        <v>0.98488749205924642</v>
      </c>
      <c r="G8551" s="15">
        <f>VLOOKUP($B8551,Load!$A$2:$P$8785,G$1)</f>
        <v>0.99483433080343708</v>
      </c>
      <c r="H8551" s="15">
        <f>VLOOKUP($B8551,Load!$A$2:$P$8785,H$1)</f>
        <v>0.95125382478106424</v>
      </c>
      <c r="I8551" s="15">
        <f>VLOOKUP($B8551,Load!$A$2:$P$8785,I$1)</f>
        <v>0.94953047515211197</v>
      </c>
      <c r="J8551" s="15">
        <f>VLOOKUP($B8551,Load!$A$2:$P$8785,J$1)</f>
        <v>0.95011610549013104</v>
      </c>
      <c r="K8551" s="15">
        <f>VLOOKUP($B8551,Load!$A$2:$P$8785,K$1)</f>
        <v>0.88042123948181394</v>
      </c>
      <c r="L8551" s="15">
        <f>VLOOKUP($B8551,Load!$A$2:$P$8785,L$1)</f>
        <v>0.66385861864646933</v>
      </c>
      <c r="M8551" s="15">
        <f>VLOOKUP($B8551,Load!$A$2:$P$8785,M$1)</f>
        <v>0.66143699925290467</v>
      </c>
      <c r="N8551" s="15">
        <f>VLOOKUP($B8551,Load!$A$2:$P$8785,N$1)</f>
        <v>0.7115138933248164</v>
      </c>
      <c r="O8551" s="15">
        <f>VLOOKUP($B8551,Load!$A$2:$P$8785,O$1)</f>
        <v>0.71447073474470735</v>
      </c>
      <c r="P8551" s="15">
        <f>VLOOKUP($B8551,Load!$A$2:$P$8785,P$1)</f>
        <v>0.70193091055833468</v>
      </c>
    </row>
    <row r="8552" spans="1:16" x14ac:dyDescent="0.25">
      <c r="A8552" s="15">
        <v>8550</v>
      </c>
      <c r="B8552" s="15">
        <v>7700</v>
      </c>
      <c r="C8552" s="15">
        <v>159586831581.95901</v>
      </c>
      <c r="D8552" s="15">
        <f>VLOOKUP($B8552,Load!$A$2:$P$8785,D$1)</f>
        <v>0.69034404359891677</v>
      </c>
      <c r="E8552" s="15">
        <f>VLOOKUP($B8552,Load!$A$2:$P$8785,E$1)</f>
        <v>0.56143644711464613</v>
      </c>
      <c r="F8552" s="15">
        <f>VLOOKUP($B8552,Load!$A$2:$P$8785,F$1)</f>
        <v>0.69034404359891677</v>
      </c>
      <c r="G8552" s="15">
        <f>VLOOKUP($B8552,Load!$A$2:$P$8785,G$1)</f>
        <v>0.7001069912066602</v>
      </c>
      <c r="H8552" s="15">
        <f>VLOOKUP($B8552,Load!$A$2:$P$8785,H$1)</f>
        <v>0.75475679667991413</v>
      </c>
      <c r="I8552" s="15">
        <f>VLOOKUP($B8552,Load!$A$2:$P$8785,I$1)</f>
        <v>0.74881299898005838</v>
      </c>
      <c r="J8552" s="15">
        <f>VLOOKUP($B8552,Load!$A$2:$P$8785,J$1)</f>
        <v>0.74096035826836959</v>
      </c>
      <c r="K8552" s="15">
        <f>VLOOKUP($B8552,Load!$A$2:$P$8785,K$1)</f>
        <v>0.54817457201863828</v>
      </c>
      <c r="L8552" s="15">
        <f>VLOOKUP($B8552,Load!$A$2:$P$8785,L$1)</f>
        <v>0.55367493623927666</v>
      </c>
      <c r="M8552" s="15">
        <f>VLOOKUP($B8552,Load!$A$2:$P$8785,M$1)</f>
        <v>0.5658603189324265</v>
      </c>
      <c r="N8552" s="15">
        <f>VLOOKUP($B8552,Load!$A$2:$P$8785,N$1)</f>
        <v>0.5426913659107846</v>
      </c>
      <c r="O8552" s="15">
        <f>VLOOKUP($B8552,Load!$A$2:$P$8785,O$1)</f>
        <v>0.46998754669987547</v>
      </c>
      <c r="P8552" s="15">
        <f>VLOOKUP($B8552,Load!$A$2:$P$8785,P$1)</f>
        <v>0.42744618805058748</v>
      </c>
    </row>
    <row r="8553" spans="1:16" x14ac:dyDescent="0.25">
      <c r="A8553" s="15">
        <v>8551</v>
      </c>
      <c r="B8553" s="15">
        <v>4751</v>
      </c>
      <c r="C8553" s="15">
        <v>159670735059.47198</v>
      </c>
      <c r="D8553" s="15">
        <f>VLOOKUP($B8553,Load!$A$2:$P$8785,D$1)</f>
        <v>0.62870707813701565</v>
      </c>
      <c r="E8553" s="15">
        <f>VLOOKUP($B8553,Load!$A$2:$P$8785,E$1)</f>
        <v>0.76843776135452047</v>
      </c>
      <c r="F8553" s="15">
        <f>VLOOKUP($B8553,Load!$A$2:$P$8785,F$1)</f>
        <v>0.62870707813701565</v>
      </c>
      <c r="G8553" s="15">
        <f>VLOOKUP($B8553,Load!$A$2:$P$8785,G$1)</f>
        <v>0.68512822227423187</v>
      </c>
      <c r="H8553" s="15">
        <f>VLOOKUP($B8553,Load!$A$2:$P$8785,H$1)</f>
        <v>0.73551858755671229</v>
      </c>
      <c r="I8553" s="15">
        <f>VLOOKUP($B8553,Load!$A$2:$P$8785,I$1)</f>
        <v>0.69781591812330745</v>
      </c>
      <c r="J8553" s="15">
        <f>VLOOKUP($B8553,Load!$A$2:$P$8785,J$1)</f>
        <v>0.65636921545861671</v>
      </c>
      <c r="K8553" s="15">
        <f>VLOOKUP($B8553,Load!$A$2:$P$8785,K$1)</f>
        <v>0.70784618273054667</v>
      </c>
      <c r="L8553" s="15">
        <f>VLOOKUP($B8553,Load!$A$2:$P$8785,L$1)</f>
        <v>0.67805343019810904</v>
      </c>
      <c r="M8553" s="15">
        <f>VLOOKUP($B8553,Load!$A$2:$P$8785,M$1)</f>
        <v>0.7361465337352191</v>
      </c>
      <c r="N8553" s="15">
        <f>VLOOKUP($B8553,Load!$A$2:$P$8785,N$1)</f>
        <v>0.53821995102736075</v>
      </c>
      <c r="O8553" s="15">
        <f>VLOOKUP($B8553,Load!$A$2:$P$8785,O$1)</f>
        <v>0.55925280199252803</v>
      </c>
      <c r="P8553" s="15">
        <f>VLOOKUP($B8553,Load!$A$2:$P$8785,P$1)</f>
        <v>0.49644045470811737</v>
      </c>
    </row>
    <row r="8554" spans="1:16" x14ac:dyDescent="0.25">
      <c r="A8554" s="15">
        <v>8552</v>
      </c>
      <c r="B8554" s="15">
        <v>5182</v>
      </c>
      <c r="C8554" s="15">
        <v>159819010704.95499</v>
      </c>
      <c r="D8554" s="15">
        <f>VLOOKUP($B8554,Load!$A$2:$P$8785,D$1)</f>
        <v>0.79634892507272059</v>
      </c>
      <c r="E8554" s="15">
        <f>VLOOKUP($B8554,Load!$A$2:$P$8785,E$1)</f>
        <v>0.87425967331751697</v>
      </c>
      <c r="F8554" s="15">
        <f>VLOOKUP($B8554,Load!$A$2:$P$8785,F$1)</f>
        <v>0.79634892507272059</v>
      </c>
      <c r="G8554" s="15">
        <f>VLOOKUP($B8554,Load!$A$2:$P$8785,G$1)</f>
        <v>0.86901935872145508</v>
      </c>
      <c r="H8554" s="15">
        <f>VLOOKUP($B8554,Load!$A$2:$P$8785,H$1)</f>
        <v>0.89227306299018749</v>
      </c>
      <c r="I8554" s="15">
        <f>VLOOKUP($B8554,Load!$A$2:$P$8785,I$1)</f>
        <v>0.87299968346639467</v>
      </c>
      <c r="J8554" s="15">
        <f>VLOOKUP($B8554,Load!$A$2:$P$8785,J$1)</f>
        <v>0.87182783214463422</v>
      </c>
      <c r="K8554" s="15">
        <f>VLOOKUP($B8554,Load!$A$2:$P$8785,K$1)</f>
        <v>0.8046732321766884</v>
      </c>
      <c r="L8554" s="15">
        <f>VLOOKUP($B8554,Load!$A$2:$P$8785,L$1)</f>
        <v>0.82721488007831623</v>
      </c>
      <c r="M8554" s="15">
        <f>VLOOKUP($B8554,Load!$A$2:$P$8785,M$1)</f>
        <v>0.88904346033954196</v>
      </c>
      <c r="N8554" s="15">
        <f>VLOOKUP($B8554,Load!$A$2:$P$8785,N$1)</f>
        <v>0.52456616629404873</v>
      </c>
      <c r="O8554" s="15">
        <f>VLOOKUP($B8554,Load!$A$2:$P$8785,O$1)</f>
        <v>0.57999999999999996</v>
      </c>
      <c r="P8554" s="15">
        <f>VLOOKUP($B8554,Load!$A$2:$P$8785,P$1)</f>
        <v>0.47841050122966117</v>
      </c>
    </row>
    <row r="8555" spans="1:16" x14ac:dyDescent="0.25">
      <c r="A8555" s="15">
        <v>8553</v>
      </c>
      <c r="B8555" s="15">
        <v>4508</v>
      </c>
      <c r="C8555" s="15">
        <v>159934855702.367</v>
      </c>
      <c r="D8555" s="15">
        <f>VLOOKUP($B8555,Load!$A$2:$P$8785,D$1)</f>
        <v>0.8311545019893678</v>
      </c>
      <c r="E8555" s="15">
        <f>VLOOKUP($B8555,Load!$A$2:$P$8785,E$1)</f>
        <v>0.81187594941029884</v>
      </c>
      <c r="F8555" s="15">
        <f>VLOOKUP($B8555,Load!$A$2:$P$8785,F$1)</f>
        <v>0.8311545019893678</v>
      </c>
      <c r="G8555" s="15">
        <f>VLOOKUP($B8555,Load!$A$2:$P$8785,G$1)</f>
        <v>0.85606339228994621</v>
      </c>
      <c r="H8555" s="15">
        <f>VLOOKUP($B8555,Load!$A$2:$P$8785,H$1)</f>
        <v>0.81904828896001125</v>
      </c>
      <c r="I8555" s="15">
        <f>VLOOKUP($B8555,Load!$A$2:$P$8785,I$1)</f>
        <v>0.79217810290859214</v>
      </c>
      <c r="J8555" s="15">
        <f>VLOOKUP($B8555,Load!$A$2:$P$8785,J$1)</f>
        <v>0.75746392436556642</v>
      </c>
      <c r="K8555" s="15">
        <f>VLOOKUP($B8555,Load!$A$2:$P$8785,K$1)</f>
        <v>0.78583010462714842</v>
      </c>
      <c r="L8555" s="15">
        <f>VLOOKUP($B8555,Load!$A$2:$P$8785,L$1)</f>
        <v>0.72998943761753876</v>
      </c>
      <c r="M8555" s="15">
        <f>VLOOKUP($B8555,Load!$A$2:$P$8785,M$1)</f>
        <v>0.76082644202282501</v>
      </c>
      <c r="N8555" s="15">
        <f>VLOOKUP($B8555,Load!$A$2:$P$8785,N$1)</f>
        <v>0.54330352390077719</v>
      </c>
      <c r="O8555" s="15">
        <f>VLOOKUP($B8555,Load!$A$2:$P$8785,O$1)</f>
        <v>0.55723536737235368</v>
      </c>
      <c r="P8555" s="15">
        <f>VLOOKUP($B8555,Load!$A$2:$P$8785,P$1)</f>
        <v>0.5038450703152958</v>
      </c>
    </row>
    <row r="8556" spans="1:16" x14ac:dyDescent="0.25">
      <c r="A8556" s="15">
        <v>8554</v>
      </c>
      <c r="B8556" s="15">
        <v>5202</v>
      </c>
      <c r="C8556" s="15">
        <v>160113969037.97299</v>
      </c>
      <c r="D8556" s="15">
        <f>VLOOKUP($B8556,Load!$A$2:$P$8785,D$1)</f>
        <v>0.94090407569627876</v>
      </c>
      <c r="E8556" s="15">
        <f>VLOOKUP($B8556,Load!$A$2:$P$8785,E$1)</f>
        <v>0.98434859785966644</v>
      </c>
      <c r="F8556" s="15">
        <f>VLOOKUP($B8556,Load!$A$2:$P$8785,F$1)</f>
        <v>0.94090407569627876</v>
      </c>
      <c r="G8556" s="15">
        <f>VLOOKUP($B8556,Load!$A$2:$P$8785,G$1)</f>
        <v>0.97224915577250992</v>
      </c>
      <c r="H8556" s="15">
        <f>VLOOKUP($B8556,Load!$A$2:$P$8785,H$1)</f>
        <v>0.95484120564133224</v>
      </c>
      <c r="I8556" s="15">
        <f>VLOOKUP($B8556,Load!$A$2:$P$8785,I$1)</f>
        <v>0.92417261632609993</v>
      </c>
      <c r="J8556" s="15">
        <f>VLOOKUP($B8556,Load!$A$2:$P$8785,J$1)</f>
        <v>0.9003980759661635</v>
      </c>
      <c r="K8556" s="15">
        <f>VLOOKUP($B8556,Load!$A$2:$P$8785,K$1)</f>
        <v>0.95816620867398317</v>
      </c>
      <c r="L8556" s="15">
        <f>VLOOKUP($B8556,Load!$A$2:$P$8785,L$1)</f>
        <v>0.90607208181982124</v>
      </c>
      <c r="M8556" s="15">
        <f>VLOOKUP($B8556,Load!$A$2:$P$8785,M$1)</f>
        <v>0.92418270345467191</v>
      </c>
      <c r="N8556" s="15">
        <f>VLOOKUP($B8556,Load!$A$2:$P$8785,N$1)</f>
        <v>0.5982380496114128</v>
      </c>
      <c r="O8556" s="15">
        <f>VLOOKUP($B8556,Load!$A$2:$P$8785,O$1)</f>
        <v>0.68154420921544212</v>
      </c>
      <c r="P8556" s="15">
        <f>VLOOKUP($B8556,Load!$A$2:$P$8785,P$1)</f>
        <v>0.57913992248947366</v>
      </c>
    </row>
    <row r="8557" spans="1:16" x14ac:dyDescent="0.25">
      <c r="A8557" s="15">
        <v>8555</v>
      </c>
      <c r="B8557" s="15">
        <v>5514</v>
      </c>
      <c r="C8557" s="15">
        <v>160118571266.74399</v>
      </c>
      <c r="D8557" s="15">
        <f>VLOOKUP($B8557,Load!$A$2:$P$8785,D$1)</f>
        <v>0.78926075763148218</v>
      </c>
      <c r="E8557" s="15">
        <f>VLOOKUP($B8557,Load!$A$2:$P$8785,E$1)</f>
        <v>0.8718872143235078</v>
      </c>
      <c r="F8557" s="15">
        <f>VLOOKUP($B8557,Load!$A$2:$P$8785,F$1)</f>
        <v>0.78926075763148218</v>
      </c>
      <c r="G8557" s="15">
        <f>VLOOKUP($B8557,Load!$A$2:$P$8785,G$1)</f>
        <v>0.81291584472901135</v>
      </c>
      <c r="H8557" s="15">
        <f>VLOOKUP($B8557,Load!$A$2:$P$8785,H$1)</f>
        <v>0.82017374177891889</v>
      </c>
      <c r="I8557" s="15">
        <f>VLOOKUP($B8557,Load!$A$2:$P$8785,I$1)</f>
        <v>0.80965779200225085</v>
      </c>
      <c r="J8557" s="15">
        <f>VLOOKUP($B8557,Load!$A$2:$P$8785,J$1)</f>
        <v>0.75418809089401229</v>
      </c>
      <c r="K8557" s="15">
        <f>VLOOKUP($B8557,Load!$A$2:$P$8785,K$1)</f>
        <v>0.84602911809384018</v>
      </c>
      <c r="L8557" s="15">
        <f>VLOOKUP($B8557,Load!$A$2:$P$8785,L$1)</f>
        <v>0.83988973903186748</v>
      </c>
      <c r="M8557" s="15">
        <f>VLOOKUP($B8557,Load!$A$2:$P$8785,M$1)</f>
        <v>0.85812917020892909</v>
      </c>
      <c r="N8557" s="15">
        <f>VLOOKUP($B8557,Load!$A$2:$P$8785,N$1)</f>
        <v>0.61082721175343346</v>
      </c>
      <c r="O8557" s="15">
        <f>VLOOKUP($B8557,Load!$A$2:$P$8785,O$1)</f>
        <v>0.61972602739726024</v>
      </c>
      <c r="P8557" s="15">
        <f>VLOOKUP($B8557,Load!$A$2:$P$8785,P$1)</f>
        <v>0.61592696650601131</v>
      </c>
    </row>
    <row r="8558" spans="1:16" x14ac:dyDescent="0.25">
      <c r="A8558" s="15">
        <v>8556</v>
      </c>
      <c r="B8558" s="15">
        <v>4888</v>
      </c>
      <c r="C8558" s="15">
        <v>160156605893.45001</v>
      </c>
      <c r="D8558" s="15">
        <f>VLOOKUP($B8558,Load!$A$2:$P$8785,D$1)</f>
        <v>0.96323849008659601</v>
      </c>
      <c r="E8558" s="15">
        <f>VLOOKUP($B8558,Load!$A$2:$P$8785,E$1)</f>
        <v>0.8849442728157163</v>
      </c>
      <c r="F8558" s="15">
        <f>VLOOKUP($B8558,Load!$A$2:$P$8785,F$1)</f>
        <v>0.96323849008659601</v>
      </c>
      <c r="G8558" s="15">
        <f>VLOOKUP($B8558,Load!$A$2:$P$8785,G$1)</f>
        <v>0.96444214116152327</v>
      </c>
      <c r="H8558" s="15">
        <f>VLOOKUP($B8558,Load!$A$2:$P$8785,H$1)</f>
        <v>0.97010515949776666</v>
      </c>
      <c r="I8558" s="15">
        <f>VLOOKUP($B8558,Load!$A$2:$P$8785,I$1)</f>
        <v>0.97678753561003062</v>
      </c>
      <c r="J8558" s="15">
        <f>VLOOKUP($B8558,Load!$A$2:$P$8785,J$1)</f>
        <v>0.95981920716536739</v>
      </c>
      <c r="K8558" s="15">
        <f>VLOOKUP($B8558,Load!$A$2:$P$8785,K$1)</f>
        <v>0.89569714451518201</v>
      </c>
      <c r="L8558" s="15">
        <f>VLOOKUP($B8558,Load!$A$2:$P$8785,L$1)</f>
        <v>0.94190689646288994</v>
      </c>
      <c r="M8558" s="15">
        <f>VLOOKUP($B8558,Load!$A$2:$P$8785,M$1)</f>
        <v>0.94131437256871986</v>
      </c>
      <c r="N8558" s="15">
        <f>VLOOKUP($B8558,Load!$A$2:$P$8785,N$1)</f>
        <v>0.76871074204194612</v>
      </c>
      <c r="O8558" s="15">
        <f>VLOOKUP($B8558,Load!$A$2:$P$8785,O$1)</f>
        <v>0.80094645080946447</v>
      </c>
      <c r="P8558" s="15">
        <f>VLOOKUP($B8558,Load!$A$2:$P$8785,P$1)</f>
        <v>0.76460936369796784</v>
      </c>
    </row>
    <row r="8559" spans="1:16" x14ac:dyDescent="0.25">
      <c r="A8559" s="15">
        <v>8557</v>
      </c>
      <c r="B8559" s="15">
        <v>5592</v>
      </c>
      <c r="C8559" s="15">
        <v>160167095920.465</v>
      </c>
      <c r="D8559" s="15">
        <f>VLOOKUP($B8559,Load!$A$2:$P$8785,D$1)</f>
        <v>0.68297168076498715</v>
      </c>
      <c r="E8559" s="15">
        <f>VLOOKUP($B8559,Load!$A$2:$P$8785,E$1)</f>
        <v>0.64617931693662634</v>
      </c>
      <c r="F8559" s="15">
        <f>VLOOKUP($B8559,Load!$A$2:$P$8785,F$1)</f>
        <v>0.68297168076498715</v>
      </c>
      <c r="G8559" s="15">
        <f>VLOOKUP($B8559,Load!$A$2:$P$8785,G$1)</f>
        <v>0.73945969440636594</v>
      </c>
      <c r="H8559" s="15">
        <f>VLOOKUP($B8559,Load!$A$2:$P$8785,H$1)</f>
        <v>0.77941124749410895</v>
      </c>
      <c r="I8559" s="15">
        <f>VLOOKUP($B8559,Load!$A$2:$P$8785,I$1)</f>
        <v>0.72240002813632043</v>
      </c>
      <c r="J8559" s="15">
        <f>VLOOKUP($B8559,Load!$A$2:$P$8785,J$1)</f>
        <v>0.66715043954221265</v>
      </c>
      <c r="K8559" s="15">
        <f>VLOOKUP($B8559,Load!$A$2:$P$8785,K$1)</f>
        <v>0.59483862158425638</v>
      </c>
      <c r="L8559" s="15">
        <f>VLOOKUP($B8559,Load!$A$2:$P$8785,L$1)</f>
        <v>0.49367545147744546</v>
      </c>
      <c r="M8559" s="15">
        <f>VLOOKUP($B8559,Load!$A$2:$P$8785,M$1)</f>
        <v>0.5292784089445346</v>
      </c>
      <c r="N8559" s="15">
        <f>VLOOKUP($B8559,Load!$A$2:$P$8785,N$1)</f>
        <v>0.52557755775577553</v>
      </c>
      <c r="O8559" s="15">
        <f>VLOOKUP($B8559,Load!$A$2:$P$8785,O$1)</f>
        <v>0.51863013698630134</v>
      </c>
      <c r="P8559" s="15">
        <f>VLOOKUP($B8559,Load!$A$2:$P$8785,P$1)</f>
        <v>0.48147513648096119</v>
      </c>
    </row>
    <row r="8560" spans="1:16" x14ac:dyDescent="0.25">
      <c r="A8560" s="15">
        <v>8558</v>
      </c>
      <c r="B8560" s="15">
        <v>4242</v>
      </c>
      <c r="C8560" s="15">
        <v>160170746822.08099</v>
      </c>
      <c r="D8560" s="15">
        <f>VLOOKUP($B8560,Load!$A$2:$P$8785,D$1)</f>
        <v>0.76935036276706004</v>
      </c>
      <c r="E8560" s="15">
        <f>VLOOKUP($B8560,Load!$A$2:$P$8785,E$1)</f>
        <v>0.64988308385533122</v>
      </c>
      <c r="F8560" s="15">
        <f>VLOOKUP($B8560,Load!$A$2:$P$8785,F$1)</f>
        <v>0.76935036276706004</v>
      </c>
      <c r="G8560" s="15">
        <f>VLOOKUP($B8560,Load!$A$2:$P$8785,G$1)</f>
        <v>0.8075830017720419</v>
      </c>
      <c r="H8560" s="15">
        <f>VLOOKUP($B8560,Load!$A$2:$P$8785,H$1)</f>
        <v>0.80694967115675442</v>
      </c>
      <c r="I8560" s="15">
        <f>VLOOKUP($B8560,Load!$A$2:$P$8785,I$1)</f>
        <v>0.78472197798332921</v>
      </c>
      <c r="J8560" s="15">
        <f>VLOOKUP($B8560,Load!$A$2:$P$8785,J$1)</f>
        <v>0.74933654005639405</v>
      </c>
      <c r="K8560" s="15">
        <f>VLOOKUP($B8560,Load!$A$2:$P$8785,K$1)</f>
        <v>0.62830906825513322</v>
      </c>
      <c r="L8560" s="15">
        <f>VLOOKUP($B8560,Load!$A$2:$P$8785,L$1)</f>
        <v>0.6718190483551022</v>
      </c>
      <c r="M8560" s="15">
        <f>VLOOKUP($B8560,Load!$A$2:$P$8785,M$1)</f>
        <v>0.6863487647164902</v>
      </c>
      <c r="N8560" s="15">
        <f>VLOOKUP($B8560,Load!$A$2:$P$8785,N$1)</f>
        <v>0.61045459384648137</v>
      </c>
      <c r="O8560" s="15">
        <f>VLOOKUP($B8560,Load!$A$2:$P$8785,O$1)</f>
        <v>0.63058530510585309</v>
      </c>
      <c r="P8560" s="15">
        <f>VLOOKUP($B8560,Load!$A$2:$P$8785,P$1)</f>
        <v>0.57854603044077457</v>
      </c>
    </row>
    <row r="8561" spans="1:16" x14ac:dyDescent="0.25">
      <c r="A8561" s="15">
        <v>8559</v>
      </c>
      <c r="B8561" s="15">
        <v>4678</v>
      </c>
      <c r="C8561" s="15">
        <v>160270284699.336</v>
      </c>
      <c r="D8561" s="15">
        <f>VLOOKUP($B8561,Load!$A$2:$P$8785,D$1)</f>
        <v>0.70747935404058981</v>
      </c>
      <c r="E8561" s="15">
        <f>VLOOKUP($B8561,Load!$A$2:$P$8785,E$1)</f>
        <v>0.81074945808940246</v>
      </c>
      <c r="F8561" s="15">
        <f>VLOOKUP($B8561,Load!$A$2:$P$8785,F$1)</f>
        <v>0.70747935404058981</v>
      </c>
      <c r="G8561" s="15">
        <f>VLOOKUP($B8561,Load!$A$2:$P$8785,G$1)</f>
        <v>0.76082450098632515</v>
      </c>
      <c r="H8561" s="15">
        <f>VLOOKUP($B8561,Load!$A$2:$P$8785,H$1)</f>
        <v>0.7265501354060423</v>
      </c>
      <c r="I8561" s="15">
        <f>VLOOKUP($B8561,Load!$A$2:$P$8785,I$1)</f>
        <v>0.72071184890795903</v>
      </c>
      <c r="J8561" s="15">
        <f>VLOOKUP($B8561,Load!$A$2:$P$8785,J$1)</f>
        <v>0.65806933156410685</v>
      </c>
      <c r="K8561" s="15">
        <f>VLOOKUP($B8561,Load!$A$2:$P$8785,K$1)</f>
        <v>0.74705149430780526</v>
      </c>
      <c r="L8561" s="15">
        <f>VLOOKUP($B8561,Load!$A$2:$P$8785,L$1)</f>
        <v>0.8108818301259757</v>
      </c>
      <c r="M8561" s="15">
        <f>VLOOKUP($B8561,Load!$A$2:$P$8785,M$1)</f>
        <v>0.87124198160599742</v>
      </c>
      <c r="N8561" s="15">
        <f>VLOOKUP($B8561,Load!$A$2:$P$8785,N$1)</f>
        <v>0.54418183753859262</v>
      </c>
      <c r="O8561" s="15">
        <f>VLOOKUP($B8561,Load!$A$2:$P$8785,O$1)</f>
        <v>0.59623910336239105</v>
      </c>
      <c r="P8561" s="15">
        <f>VLOOKUP($B8561,Load!$A$2:$P$8785,P$1)</f>
        <v>0.49094314625733798</v>
      </c>
    </row>
    <row r="8562" spans="1:16" x14ac:dyDescent="0.25">
      <c r="A8562" s="15">
        <v>8560</v>
      </c>
      <c r="B8562" s="15">
        <v>4914</v>
      </c>
      <c r="C8562" s="15">
        <v>160333585750.29999</v>
      </c>
      <c r="D8562" s="15">
        <f>VLOOKUP($B8562,Load!$A$2:$P$8785,D$1)</f>
        <v>0.80813467518138349</v>
      </c>
      <c r="E8562" s="15">
        <f>VLOOKUP($B8562,Load!$A$2:$P$8785,E$1)</f>
        <v>0.90074928740889926</v>
      </c>
      <c r="F8562" s="15">
        <f>VLOOKUP($B8562,Load!$A$2:$P$8785,F$1)</f>
        <v>0.80813467518138349</v>
      </c>
      <c r="G8562" s="15">
        <f>VLOOKUP($B8562,Load!$A$2:$P$8785,G$1)</f>
        <v>0.83210739242368514</v>
      </c>
      <c r="H8562" s="15">
        <f>VLOOKUP($B8562,Load!$A$2:$P$8785,H$1)</f>
        <v>0.85604755038159885</v>
      </c>
      <c r="I8562" s="15">
        <f>VLOOKUP($B8562,Load!$A$2:$P$8785,I$1)</f>
        <v>0.83782928287553193</v>
      </c>
      <c r="J8562" s="15">
        <f>VLOOKUP($B8562,Load!$A$2:$P$8785,J$1)</f>
        <v>0.86017581688505551</v>
      </c>
      <c r="K8562" s="15">
        <f>VLOOKUP($B8562,Load!$A$2:$P$8785,K$1)</f>
        <v>0.8659475328133267</v>
      </c>
      <c r="L8562" s="15">
        <f>VLOOKUP($B8562,Load!$A$2:$P$8785,L$1)</f>
        <v>0.77370739624391371</v>
      </c>
      <c r="M8562" s="15">
        <f>VLOOKUP($B8562,Load!$A$2:$P$8785,M$1)</f>
        <v>0.80562640080377157</v>
      </c>
      <c r="N8562" s="15">
        <f>VLOOKUP($B8562,Load!$A$2:$P$8785,N$1)</f>
        <v>0.66206217395933142</v>
      </c>
      <c r="O8562" s="15">
        <f>VLOOKUP($B8562,Load!$A$2:$P$8785,O$1)</f>
        <v>0.64124533001245332</v>
      </c>
      <c r="P8562" s="15">
        <f>VLOOKUP($B8562,Load!$A$2:$P$8785,P$1)</f>
        <v>0.6157746864935244</v>
      </c>
    </row>
    <row r="8563" spans="1:16" x14ac:dyDescent="0.25">
      <c r="A8563" s="15">
        <v>8561</v>
      </c>
      <c r="B8563" s="15">
        <v>5065</v>
      </c>
      <c r="C8563" s="15">
        <v>160389386871.08301</v>
      </c>
      <c r="D8563" s="15">
        <f>VLOOKUP($B8563,Load!$A$2:$P$8785,D$1)</f>
        <v>0.59219632886422147</v>
      </c>
      <c r="E8563" s="15">
        <f>VLOOKUP($B8563,Load!$A$2:$P$8785,E$1)</f>
        <v>0.57343528648722453</v>
      </c>
      <c r="F8563" s="15">
        <f>VLOOKUP($B8563,Load!$A$2:$P$8785,F$1)</f>
        <v>0.59219632886422147</v>
      </c>
      <c r="G8563" s="15">
        <f>VLOOKUP($B8563,Load!$A$2:$P$8785,G$1)</f>
        <v>0.63001103346818688</v>
      </c>
      <c r="H8563" s="15">
        <f>VLOOKUP($B8563,Load!$A$2:$P$8785,H$1)</f>
        <v>0.68445116589877963</v>
      </c>
      <c r="I8563" s="15">
        <f>VLOOKUP($B8563,Load!$A$2:$P$8785,I$1)</f>
        <v>0.62743994654099111</v>
      </c>
      <c r="J8563" s="15">
        <f>VLOOKUP($B8563,Load!$A$2:$P$8785,J$1)</f>
        <v>0.57712721844418646</v>
      </c>
      <c r="K8563" s="15">
        <f>VLOOKUP($B8563,Load!$A$2:$P$8785,K$1)</f>
        <v>0.54293468057143834</v>
      </c>
      <c r="L8563" s="15">
        <f>VLOOKUP($B8563,Load!$A$2:$P$8785,L$1)</f>
        <v>0.50351650050235719</v>
      </c>
      <c r="M8563" s="15">
        <f>VLOOKUP($B8563,Load!$A$2:$P$8785,M$1)</f>
        <v>0.52657340855810597</v>
      </c>
      <c r="N8563" s="15">
        <f>VLOOKUP($B8563,Load!$A$2:$P$8785,N$1)</f>
        <v>0.61623017140423719</v>
      </c>
      <c r="O8563" s="15">
        <f>VLOOKUP($B8563,Load!$A$2:$P$8785,O$1)</f>
        <v>0.60762141967621419</v>
      </c>
      <c r="P8563" s="15">
        <f>VLOOKUP($B8563,Load!$A$2:$P$8785,P$1)</f>
        <v>0.56598292941060035</v>
      </c>
    </row>
    <row r="8564" spans="1:16" x14ac:dyDescent="0.25">
      <c r="A8564" s="15">
        <v>8562</v>
      </c>
      <c r="B8564" s="15">
        <v>4746</v>
      </c>
      <c r="C8564" s="15">
        <v>160398971793.009</v>
      </c>
      <c r="D8564" s="15">
        <f>VLOOKUP($B8564,Load!$A$2:$P$8785,D$1)</f>
        <v>0.77874552810190911</v>
      </c>
      <c r="E8564" s="15">
        <f>VLOOKUP($B8564,Load!$A$2:$P$8785,E$1)</f>
        <v>0.94688422741470246</v>
      </c>
      <c r="F8564" s="15">
        <f>VLOOKUP($B8564,Load!$A$2:$P$8785,F$1)</f>
        <v>0.77874552810190911</v>
      </c>
      <c r="G8564" s="15">
        <f>VLOOKUP($B8564,Load!$A$2:$P$8785,G$1)</f>
        <v>0.79733525025911933</v>
      </c>
      <c r="H8564" s="15">
        <f>VLOOKUP($B8564,Load!$A$2:$P$8785,H$1)</f>
        <v>0.79710195899131286</v>
      </c>
      <c r="I8564" s="15">
        <f>VLOOKUP($B8564,Load!$A$2:$P$8785,I$1)</f>
        <v>0.79119333169204797</v>
      </c>
      <c r="J8564" s="15">
        <f>VLOOKUP($B8564,Load!$A$2:$P$8785,J$1)</f>
        <v>0.76418145629457623</v>
      </c>
      <c r="K8564" s="15">
        <f>VLOOKUP($B8564,Load!$A$2:$P$8785,K$1)</f>
        <v>0.91943880250558974</v>
      </c>
      <c r="L8564" s="15">
        <f>VLOOKUP($B8564,Load!$A$2:$P$8785,L$1)</f>
        <v>0.85003993095808539</v>
      </c>
      <c r="M8564" s="15">
        <f>VLOOKUP($B8564,Load!$A$2:$P$8785,M$1)</f>
        <v>0.86843393358580001</v>
      </c>
      <c r="N8564" s="15">
        <f>VLOOKUP($B8564,Load!$A$2:$P$8785,N$1)</f>
        <v>0.6451346747577984</v>
      </c>
      <c r="O8564" s="15">
        <f>VLOOKUP($B8564,Load!$A$2:$P$8785,O$1)</f>
        <v>0.66097135740971358</v>
      </c>
      <c r="P8564" s="15">
        <f>VLOOKUP($B8564,Load!$A$2:$P$8785,P$1)</f>
        <v>0.62199532500361676</v>
      </c>
    </row>
    <row r="8565" spans="1:16" x14ac:dyDescent="0.25">
      <c r="A8565" s="15">
        <v>8563</v>
      </c>
      <c r="B8565" s="15">
        <v>4003</v>
      </c>
      <c r="C8565" s="15">
        <v>160480052147.08301</v>
      </c>
      <c r="D8565" s="15">
        <f>VLOOKUP($B8565,Load!$A$2:$P$8785,D$1)</f>
        <v>0.87716072085325492</v>
      </c>
      <c r="E8565" s="15">
        <f>VLOOKUP($B8565,Load!$A$2:$P$8785,E$1)</f>
        <v>0.70206011367321508</v>
      </c>
      <c r="F8565" s="15">
        <f>VLOOKUP($B8565,Load!$A$2:$P$8785,F$1)</f>
        <v>0.87716072085325492</v>
      </c>
      <c r="G8565" s="15">
        <f>VLOOKUP($B8565,Load!$A$2:$P$8785,G$1)</f>
        <v>0.91021097328563305</v>
      </c>
      <c r="H8565" s="15">
        <f>VLOOKUP($B8565,Load!$A$2:$P$8785,H$1)</f>
        <v>0.92579045475327959</v>
      </c>
      <c r="I8565" s="15">
        <f>VLOOKUP($B8565,Load!$A$2:$P$8785,I$1)</f>
        <v>0.89093658776773466</v>
      </c>
      <c r="J8565" s="15">
        <f>VLOOKUP($B8565,Load!$A$2:$P$8785,J$1)</f>
        <v>0.85636092220932158</v>
      </c>
      <c r="K8565" s="15">
        <f>VLOOKUP($B8565,Load!$A$2:$P$8785,K$1)</f>
        <v>0.67487070951885164</v>
      </c>
      <c r="L8565" s="15">
        <f>VLOOKUP($B8565,Load!$A$2:$P$8785,L$1)</f>
        <v>0.76440734729628768</v>
      </c>
      <c r="M8565" s="15">
        <f>VLOOKUP($B8565,Load!$A$2:$P$8785,M$1)</f>
        <v>0.78679444573253987</v>
      </c>
      <c r="N8565" s="15">
        <f>VLOOKUP($B8565,Load!$A$2:$P$8785,N$1)</f>
        <v>0.53683594165868198</v>
      </c>
      <c r="O8565" s="15">
        <f>VLOOKUP($B8565,Load!$A$2:$P$8785,O$1)</f>
        <v>0.5786550435865504</v>
      </c>
      <c r="P8565" s="15">
        <f>VLOOKUP($B8565,Load!$A$2:$P$8785,P$1)</f>
        <v>0.52919588539406259</v>
      </c>
    </row>
    <row r="8566" spans="1:16" x14ac:dyDescent="0.25">
      <c r="A8566" s="15">
        <v>8564</v>
      </c>
      <c r="B8566" s="15">
        <v>5851</v>
      </c>
      <c r="C8566" s="15">
        <v>160632457304.142</v>
      </c>
      <c r="D8566" s="15">
        <f>VLOOKUP($B8566,Load!$A$2:$P$8785,D$1)</f>
        <v>0.8133170617539871</v>
      </c>
      <c r="E8566" s="15">
        <f>VLOOKUP($B8566,Load!$A$2:$P$8785,E$1)</f>
        <v>0.77630613255047876</v>
      </c>
      <c r="F8566" s="15">
        <f>VLOOKUP($B8566,Load!$A$2:$P$8785,F$1)</f>
        <v>0.8133170617539871</v>
      </c>
      <c r="G8566" s="15">
        <f>VLOOKUP($B8566,Load!$A$2:$P$8785,G$1)</f>
        <v>0.8434752081313317</v>
      </c>
      <c r="H8566" s="15">
        <f>VLOOKUP($B8566,Load!$A$2:$P$8785,H$1)</f>
        <v>0.89090141736714379</v>
      </c>
      <c r="I8566" s="15">
        <f>VLOOKUP($B8566,Load!$A$2:$P$8785,I$1)</f>
        <v>0.85358562234023849</v>
      </c>
      <c r="J8566" s="15">
        <f>VLOOKUP($B8566,Load!$A$2:$P$8785,J$1)</f>
        <v>0.84989218775916409</v>
      </c>
      <c r="K8566" s="15">
        <f>VLOOKUP($B8566,Load!$A$2:$P$8785,K$1)</f>
        <v>0.74331359128846708</v>
      </c>
      <c r="L8566" s="15">
        <f>VLOOKUP($B8566,Load!$A$2:$P$8785,L$1)</f>
        <v>0.72674343715382439</v>
      </c>
      <c r="M8566" s="15">
        <f>VLOOKUP($B8566,Load!$A$2:$P$8785,M$1)</f>
        <v>0.757039441481825</v>
      </c>
      <c r="N8566" s="15">
        <f>VLOOKUP($B8566,Load!$A$2:$P$8785,N$1)</f>
        <v>0.55102203768763969</v>
      </c>
      <c r="O8566" s="15">
        <f>VLOOKUP($B8566,Load!$A$2:$P$8785,O$1)</f>
        <v>0.59374844333748444</v>
      </c>
      <c r="P8566" s="15">
        <f>VLOOKUP($B8566,Load!$A$2:$P$8785,P$1)</f>
        <v>0.56288403115649055</v>
      </c>
    </row>
    <row r="8567" spans="1:16" x14ac:dyDescent="0.25">
      <c r="A8567" s="15">
        <v>8565</v>
      </c>
      <c r="B8567" s="15">
        <v>5821</v>
      </c>
      <c r="C8567" s="15">
        <v>160681534621.604</v>
      </c>
      <c r="D8567" s="15">
        <f>VLOOKUP($B8567,Load!$A$2:$P$8785,D$1)</f>
        <v>0.91696479320605839</v>
      </c>
      <c r="E8567" s="15">
        <f>VLOOKUP($B8567,Load!$A$2:$P$8785,E$1)</f>
        <v>0.77190257556879283</v>
      </c>
      <c r="F8567" s="15">
        <f>VLOOKUP($B8567,Load!$A$2:$P$8785,F$1)</f>
        <v>0.91696479320605839</v>
      </c>
      <c r="G8567" s="15">
        <f>VLOOKUP($B8567,Load!$A$2:$P$8785,G$1)</f>
        <v>0.89899361396235244</v>
      </c>
      <c r="H8567" s="15">
        <f>VLOOKUP($B8567,Load!$A$2:$P$8785,H$1)</f>
        <v>0.93560299651813039</v>
      </c>
      <c r="I8567" s="15">
        <f>VLOOKUP($B8567,Load!$A$2:$P$8785,I$1)</f>
        <v>0.95069109837161048</v>
      </c>
      <c r="J8567" s="15">
        <f>VLOOKUP($B8567,Load!$A$2:$P$8785,J$1)</f>
        <v>0.96964670758002991</v>
      </c>
      <c r="K8567" s="15">
        <f>VLOOKUP($B8567,Load!$A$2:$P$8785,K$1)</f>
        <v>0.81395825154892554</v>
      </c>
      <c r="L8567" s="15">
        <f>VLOOKUP($B8567,Load!$A$2:$P$8785,L$1)</f>
        <v>0.74495710642244373</v>
      </c>
      <c r="M8567" s="15">
        <f>VLOOKUP($B8567,Load!$A$2:$P$8785,M$1)</f>
        <v>0.71419738774248398</v>
      </c>
      <c r="N8567" s="15">
        <f>VLOOKUP($B8567,Load!$A$2:$P$8785,N$1)</f>
        <v>0.77392739273927391</v>
      </c>
      <c r="O8567" s="15">
        <f>VLOOKUP($B8567,Load!$A$2:$P$8785,O$1)</f>
        <v>0.85848069738480692</v>
      </c>
      <c r="P8567" s="15">
        <f>VLOOKUP($B8567,Load!$A$2:$P$8785,P$1)</f>
        <v>0.82269657446111921</v>
      </c>
    </row>
    <row r="8568" spans="1:16" x14ac:dyDescent="0.25">
      <c r="A8568" s="15">
        <v>8566</v>
      </c>
      <c r="B8568" s="15">
        <v>4005</v>
      </c>
      <c r="C8568" s="15">
        <v>160688331825.798</v>
      </c>
      <c r="D8568" s="15">
        <f>VLOOKUP($B8568,Load!$A$2:$P$8785,D$1)</f>
        <v>0.84817279079875618</v>
      </c>
      <c r="E8568" s="15">
        <f>VLOOKUP($B8568,Load!$A$2:$P$8785,E$1)</f>
        <v>0.66372527266210379</v>
      </c>
      <c r="F8568" s="15">
        <f>VLOOKUP($B8568,Load!$A$2:$P$8785,F$1)</f>
        <v>0.84817279079875618</v>
      </c>
      <c r="G8568" s="15">
        <f>VLOOKUP($B8568,Load!$A$2:$P$8785,G$1)</f>
        <v>0.8637868200207296</v>
      </c>
      <c r="H8568" s="15">
        <f>VLOOKUP($B8568,Load!$A$2:$P$8785,H$1)</f>
        <v>0.86121759926845565</v>
      </c>
      <c r="I8568" s="15">
        <f>VLOOKUP($B8568,Load!$A$2:$P$8785,I$1)</f>
        <v>0.85379664474378358</v>
      </c>
      <c r="J8568" s="15">
        <f>VLOOKUP($B8568,Load!$A$2:$P$8785,J$1)</f>
        <v>0.83255929673245976</v>
      </c>
      <c r="K8568" s="15">
        <f>VLOOKUP($B8568,Load!$A$2:$P$8785,K$1)</f>
        <v>0.65732475379337418</v>
      </c>
      <c r="L8568" s="15">
        <f>VLOOKUP($B8568,Load!$A$2:$P$8785,L$1)</f>
        <v>0.74160805832496068</v>
      </c>
      <c r="M8568" s="15">
        <f>VLOOKUP($B8568,Load!$A$2:$P$8785,M$1)</f>
        <v>0.74776515444264113</v>
      </c>
      <c r="N8568" s="15">
        <f>VLOOKUP($B8568,Load!$A$2:$P$8785,N$1)</f>
        <v>0.50678696901948261</v>
      </c>
      <c r="O8568" s="15">
        <f>VLOOKUP($B8568,Load!$A$2:$P$8785,O$1)</f>
        <v>0.53429638854296391</v>
      </c>
      <c r="P8568" s="15">
        <f>VLOOKUP($B8568,Load!$A$2:$P$8785,P$1)</f>
        <v>0.48137615447284471</v>
      </c>
    </row>
    <row r="8569" spans="1:16" x14ac:dyDescent="0.25">
      <c r="A8569" s="15">
        <v>8567</v>
      </c>
      <c r="B8569" s="15">
        <v>4654</v>
      </c>
      <c r="C8569" s="15">
        <v>160871126032.74899</v>
      </c>
      <c r="D8569" s="15">
        <f>VLOOKUP($B8569,Load!$A$2:$P$8785,D$1)</f>
        <v>0.69811762345782202</v>
      </c>
      <c r="E8569" s="15">
        <f>VLOOKUP($B8569,Load!$A$2:$P$8785,E$1)</f>
        <v>0.78717848060216078</v>
      </c>
      <c r="F8569" s="15">
        <f>VLOOKUP($B8569,Load!$A$2:$P$8785,F$1)</f>
        <v>0.69811762345782202</v>
      </c>
      <c r="G8569" s="15">
        <f>VLOOKUP($B8569,Load!$A$2:$P$8785,G$1)</f>
        <v>0.75037614096091476</v>
      </c>
      <c r="H8569" s="15">
        <f>VLOOKUP($B8569,Load!$A$2:$P$8785,H$1)</f>
        <v>0.74209545246720365</v>
      </c>
      <c r="I8569" s="15">
        <f>VLOOKUP($B8569,Load!$A$2:$P$8785,I$1)</f>
        <v>0.72827348503499456</v>
      </c>
      <c r="J8569" s="15">
        <f>VLOOKUP($B8569,Load!$A$2:$P$8785,J$1)</f>
        <v>0.68999834135014093</v>
      </c>
      <c r="K8569" s="15">
        <f>VLOOKUP($B8569,Load!$A$2:$P$8785,K$1)</f>
        <v>0.72839611531174797</v>
      </c>
      <c r="L8569" s="15">
        <f>VLOOKUP($B8569,Load!$A$2:$P$8785,L$1)</f>
        <v>0.78481077878249217</v>
      </c>
      <c r="M8569" s="15">
        <f>VLOOKUP($B8569,Load!$A$2:$P$8785,M$1)</f>
        <v>0.83829250070845251</v>
      </c>
      <c r="N8569" s="15">
        <f>VLOOKUP($B8569,Load!$A$2:$P$8785,N$1)</f>
        <v>0.54309059938251891</v>
      </c>
      <c r="O8569" s="15">
        <f>VLOOKUP($B8569,Load!$A$2:$P$8785,O$1)</f>
        <v>0.6095641344956414</v>
      </c>
      <c r="P8569" s="15">
        <f>VLOOKUP($B8569,Load!$A$2:$P$8785,P$1)</f>
        <v>0.4931093294349651</v>
      </c>
    </row>
    <row r="8570" spans="1:16" x14ac:dyDescent="0.25">
      <c r="A8570" s="15">
        <v>8568</v>
      </c>
      <c r="B8570" s="15">
        <v>6740</v>
      </c>
      <c r="C8570" s="15">
        <v>161023048472.41101</v>
      </c>
      <c r="D8570" s="15">
        <f>VLOOKUP($B8570,Load!$A$2:$P$8785,D$1)</f>
        <v>0.65507038015313113</v>
      </c>
      <c r="E8570" s="15">
        <f>VLOOKUP($B8570,Load!$A$2:$P$8785,E$1)</f>
        <v>0.64495041731383029</v>
      </c>
      <c r="F8570" s="15">
        <f>VLOOKUP($B8570,Load!$A$2:$P$8785,F$1)</f>
        <v>0.65507038015313113</v>
      </c>
      <c r="G8570" s="15">
        <f>VLOOKUP($B8570,Load!$A$2:$P$8785,G$1)</f>
        <v>0.66943060617205519</v>
      </c>
      <c r="H8570" s="15">
        <f>VLOOKUP($B8570,Load!$A$2:$P$8785,H$1)</f>
        <v>0.69465058207012975</v>
      </c>
      <c r="I8570" s="15">
        <f>VLOOKUP($B8570,Load!$A$2:$P$8785,I$1)</f>
        <v>0.71564731122287484</v>
      </c>
      <c r="J8570" s="15">
        <f>VLOOKUP($B8570,Load!$A$2:$P$8785,J$1)</f>
        <v>0.71533421794659147</v>
      </c>
      <c r="K8570" s="15">
        <f>VLOOKUP($B8570,Load!$A$2:$P$8785,K$1)</f>
        <v>0.63866937479731689</v>
      </c>
      <c r="L8570" s="15">
        <f>VLOOKUP($B8570,Load!$A$2:$P$8785,L$1)</f>
        <v>0.59899013318906669</v>
      </c>
      <c r="M8570" s="15">
        <f>VLOOKUP($B8570,Load!$A$2:$P$8785,M$1)</f>
        <v>0.6036015148002164</v>
      </c>
      <c r="N8570" s="15">
        <f>VLOOKUP($B8570,Load!$A$2:$P$8785,N$1)</f>
        <v>0.48395081443628235</v>
      </c>
      <c r="O8570" s="15">
        <f>VLOOKUP($B8570,Load!$A$2:$P$8785,O$1)</f>
        <v>0.46007471980074721</v>
      </c>
      <c r="P8570" s="15">
        <f>VLOOKUP($B8570,Load!$A$2:$P$8785,P$1)</f>
        <v>0.45010164690833504</v>
      </c>
    </row>
    <row r="8571" spans="1:16" x14ac:dyDescent="0.25">
      <c r="A8571" s="15">
        <v>8569</v>
      </c>
      <c r="B8571" s="15">
        <v>7750</v>
      </c>
      <c r="C8571" s="15">
        <v>161129350923.60999</v>
      </c>
      <c r="D8571" s="15">
        <f>VLOOKUP($B8571,Load!$A$2:$P$8785,D$1)</f>
        <v>0.62145173693537059</v>
      </c>
      <c r="E8571" s="15">
        <f>VLOOKUP($B8571,Load!$A$2:$P$8785,E$1)</f>
        <v>0.51668401918448859</v>
      </c>
      <c r="F8571" s="15">
        <f>VLOOKUP($B8571,Load!$A$2:$P$8785,F$1)</f>
        <v>0.62145173693537059</v>
      </c>
      <c r="G8571" s="15">
        <f>VLOOKUP($B8571,Load!$A$2:$P$8785,G$1)</f>
        <v>0.65866461600187232</v>
      </c>
      <c r="H8571" s="15">
        <f>VLOOKUP($B8571,Load!$A$2:$P$8785,H$1)</f>
        <v>0.72623360180072449</v>
      </c>
      <c r="I8571" s="15">
        <f>VLOOKUP($B8571,Load!$A$2:$P$8785,I$1)</f>
        <v>0.69992614215875915</v>
      </c>
      <c r="J8571" s="15">
        <f>VLOOKUP($B8571,Load!$A$2:$P$8785,J$1)</f>
        <v>0.63617515342511199</v>
      </c>
      <c r="K8571" s="15">
        <f>VLOOKUP($B8571,Load!$A$2:$P$8785,K$1)</f>
        <v>0.47795661301609516</v>
      </c>
      <c r="L8571" s="15">
        <f>VLOOKUP($B8571,Load!$A$2:$P$8785,L$1)</f>
        <v>0.50173892881984694</v>
      </c>
      <c r="M8571" s="15">
        <f>VLOOKUP($B8571,Load!$A$2:$P$8785,M$1)</f>
        <v>0.53597650513950068</v>
      </c>
      <c r="N8571" s="15">
        <f>VLOOKUP($B8571,Load!$A$2:$P$8785,N$1)</f>
        <v>0.56060364100926219</v>
      </c>
      <c r="O8571" s="15">
        <f>VLOOKUP($B8571,Load!$A$2:$P$8785,O$1)</f>
        <v>0.4723287671232877</v>
      </c>
      <c r="P8571" s="15">
        <f>VLOOKUP($B8571,Load!$A$2:$P$8785,P$1)</f>
        <v>0.41739951422676019</v>
      </c>
    </row>
    <row r="8572" spans="1:16" x14ac:dyDescent="0.25">
      <c r="A8572" s="15">
        <v>8570</v>
      </c>
      <c r="B8572" s="15">
        <v>4825</v>
      </c>
      <c r="C8572" s="15">
        <v>161164744118.91299</v>
      </c>
      <c r="D8572" s="15">
        <f>VLOOKUP($B8572,Load!$A$2:$P$8785,D$1)</f>
        <v>0.55200775686248282</v>
      </c>
      <c r="E8572" s="15">
        <f>VLOOKUP($B8572,Load!$A$2:$P$8785,E$1)</f>
        <v>0.60989264196350856</v>
      </c>
      <c r="F8572" s="15">
        <f>VLOOKUP($B8572,Load!$A$2:$P$8785,F$1)</f>
        <v>0.55200775686248282</v>
      </c>
      <c r="G8572" s="15">
        <f>VLOOKUP($B8572,Load!$A$2:$P$8785,G$1)</f>
        <v>0.58933765756126921</v>
      </c>
      <c r="H8572" s="15">
        <f>VLOOKUP($B8572,Load!$A$2:$P$8785,H$1)</f>
        <v>0.67801498259065174</v>
      </c>
      <c r="I8572" s="15">
        <f>VLOOKUP($B8572,Load!$A$2:$P$8785,I$1)</f>
        <v>0.62244574965708854</v>
      </c>
      <c r="J8572" s="15">
        <f>VLOOKUP($B8572,Load!$A$2:$P$8785,J$1)</f>
        <v>0.56269696467075803</v>
      </c>
      <c r="K8572" s="15">
        <f>VLOOKUP($B8572,Load!$A$2:$P$8785,K$1)</f>
        <v>0.56764921742989294</v>
      </c>
      <c r="L8572" s="15">
        <f>VLOOKUP($B8572,Load!$A$2:$P$8785,L$1)</f>
        <v>0.60617770564443418</v>
      </c>
      <c r="M8572" s="15">
        <f>VLOOKUP($B8572,Load!$A$2:$P$8785,M$1)</f>
        <v>0.64208980601282939</v>
      </c>
      <c r="N8572" s="15">
        <f>VLOOKUP($B8572,Load!$A$2:$P$8785,N$1)</f>
        <v>0.61851910997551363</v>
      </c>
      <c r="O8572" s="15">
        <f>VLOOKUP($B8572,Load!$A$2:$P$8785,O$1)</f>
        <v>0.65940224159402239</v>
      </c>
      <c r="P8572" s="15">
        <f>VLOOKUP($B8572,Load!$A$2:$P$8785,P$1)</f>
        <v>0.59638182690330988</v>
      </c>
    </row>
    <row r="8573" spans="1:16" x14ac:dyDescent="0.25">
      <c r="A8573" s="15">
        <v>8571</v>
      </c>
      <c r="B8573" s="15">
        <v>4650</v>
      </c>
      <c r="C8573" s="15">
        <v>161165805840.40201</v>
      </c>
      <c r="D8573" s="15">
        <f>VLOOKUP($B8573,Load!$A$2:$P$8785,D$1)</f>
        <v>0.78414524056304125</v>
      </c>
      <c r="E8573" s="15">
        <f>VLOOKUP($B8573,Load!$A$2:$P$8785,E$1)</f>
        <v>0.89655054703101267</v>
      </c>
      <c r="F8573" s="15">
        <f>VLOOKUP($B8573,Load!$A$2:$P$8785,F$1)</f>
        <v>0.78414524056304125</v>
      </c>
      <c r="G8573" s="15">
        <f>VLOOKUP($B8573,Load!$A$2:$P$8785,G$1)</f>
        <v>0.79698418536226556</v>
      </c>
      <c r="H8573" s="15">
        <f>VLOOKUP($B8573,Load!$A$2:$P$8785,H$1)</f>
        <v>0.80269405268526006</v>
      </c>
      <c r="I8573" s="15">
        <f>VLOOKUP($B8573,Load!$A$2:$P$8785,I$1)</f>
        <v>0.79048992368023074</v>
      </c>
      <c r="J8573" s="15">
        <f>VLOOKUP($B8573,Load!$A$2:$P$8785,J$1)</f>
        <v>0.74237021064853215</v>
      </c>
      <c r="K8573" s="15">
        <f>VLOOKUP($B8573,Load!$A$2:$P$8785,K$1)</f>
        <v>0.87490825922954818</v>
      </c>
      <c r="L8573" s="15">
        <f>VLOOKUP($B8573,Load!$A$2:$P$8785,L$1)</f>
        <v>0.91990622665327049</v>
      </c>
      <c r="M8573" s="15">
        <f>VLOOKUP($B8573,Load!$A$2:$P$8785,M$1)</f>
        <v>0.93487389545817556</v>
      </c>
      <c r="N8573" s="15">
        <f>VLOOKUP($B8573,Load!$A$2:$P$8785,N$1)</f>
        <v>0.63978494623655913</v>
      </c>
      <c r="O8573" s="15">
        <f>VLOOKUP($B8573,Load!$A$2:$P$8785,O$1)</f>
        <v>0.72191780821917806</v>
      </c>
      <c r="P8573" s="15">
        <f>VLOOKUP($B8573,Load!$A$2:$P$8785,P$1)</f>
        <v>0.61400443134836347</v>
      </c>
    </row>
    <row r="8574" spans="1:16" x14ac:dyDescent="0.25">
      <c r="A8574" s="15">
        <v>8572</v>
      </c>
      <c r="B8574" s="15">
        <v>5852</v>
      </c>
      <c r="C8574" s="15">
        <v>161240687329.772</v>
      </c>
      <c r="D8574" s="15">
        <f>VLOOKUP($B8574,Load!$A$2:$P$8785,D$1)</f>
        <v>0.81443712594871109</v>
      </c>
      <c r="E8574" s="15">
        <f>VLOOKUP($B8574,Load!$A$2:$P$8785,E$1)</f>
        <v>0.74331359128846708</v>
      </c>
      <c r="F8574" s="15">
        <f>VLOOKUP($B8574,Load!$A$2:$P$8785,F$1)</f>
        <v>0.81443712594871109</v>
      </c>
      <c r="G8574" s="15">
        <f>VLOOKUP($B8574,Load!$A$2:$P$8785,G$1)</f>
        <v>0.8133170617539871</v>
      </c>
      <c r="H8574" s="15">
        <f>VLOOKUP($B8574,Load!$A$2:$P$8785,H$1)</f>
        <v>0.85358562234023849</v>
      </c>
      <c r="I8574" s="15">
        <f>VLOOKUP($B8574,Load!$A$2:$P$8785,I$1)</f>
        <v>0.83068969155558681</v>
      </c>
      <c r="J8574" s="15">
        <f>VLOOKUP($B8574,Load!$A$2:$P$8785,J$1)</f>
        <v>0.83761817880245482</v>
      </c>
      <c r="K8574" s="15">
        <f>VLOOKUP($B8574,Load!$A$2:$P$8785,K$1)</f>
        <v>0.73822731229411664</v>
      </c>
      <c r="L8574" s="15">
        <f>VLOOKUP($B8574,Load!$A$2:$P$8785,L$1)</f>
        <v>0.71873148362830719</v>
      </c>
      <c r="M8574" s="15">
        <f>VLOOKUP($B8574,Load!$A$2:$P$8785,M$1)</f>
        <v>0.72674343715382439</v>
      </c>
      <c r="N8574" s="15">
        <f>VLOOKUP($B8574,Load!$A$2:$P$8785,N$1)</f>
        <v>0.52810603641009257</v>
      </c>
      <c r="O8574" s="15">
        <f>VLOOKUP($B8574,Load!$A$2:$P$8785,O$1)</f>
        <v>0.56669987546699874</v>
      </c>
      <c r="P8574" s="15">
        <f>VLOOKUP($B8574,Load!$A$2:$P$8785,P$1)</f>
        <v>0.53315135871841135</v>
      </c>
    </row>
    <row r="8575" spans="1:16" x14ac:dyDescent="0.25">
      <c r="A8575" s="15">
        <v>8573</v>
      </c>
      <c r="B8575" s="15">
        <v>5490</v>
      </c>
      <c r="C8575" s="15">
        <v>161354552617.526</v>
      </c>
      <c r="D8575" s="15">
        <f>VLOOKUP($B8575,Load!$A$2:$P$8785,D$1)</f>
        <v>0.77839446320505534</v>
      </c>
      <c r="E8575" s="15">
        <f>VLOOKUP($B8575,Load!$A$2:$P$8785,E$1)</f>
        <v>0.83083855331205514</v>
      </c>
      <c r="F8575" s="15">
        <f>VLOOKUP($B8575,Load!$A$2:$P$8785,F$1)</f>
        <v>0.77839446320505534</v>
      </c>
      <c r="G8575" s="15">
        <f>VLOOKUP($B8575,Load!$A$2:$P$8785,G$1)</f>
        <v>0.80062857333912874</v>
      </c>
      <c r="H8575" s="15">
        <f>VLOOKUP($B8575,Load!$A$2:$P$8785,H$1)</f>
        <v>0.79365525973340834</v>
      </c>
      <c r="I8575" s="15">
        <f>VLOOKUP($B8575,Load!$A$2:$P$8785,I$1)</f>
        <v>0.78306896915555868</v>
      </c>
      <c r="J8575" s="15">
        <f>VLOOKUP($B8575,Load!$A$2:$P$8785,J$1)</f>
        <v>0.72864488306518493</v>
      </c>
      <c r="K8575" s="15">
        <f>VLOOKUP($B8575,Load!$A$2:$P$8785,K$1)</f>
        <v>0.80767720903241225</v>
      </c>
      <c r="L8575" s="15">
        <f>VLOOKUP($B8575,Load!$A$2:$P$8785,L$1)</f>
        <v>0.74382358245098801</v>
      </c>
      <c r="M8575" s="15">
        <f>VLOOKUP($B8575,Load!$A$2:$P$8785,M$1)</f>
        <v>0.75608625086946446</v>
      </c>
      <c r="N8575" s="15">
        <f>VLOOKUP($B8575,Load!$A$2:$P$8785,N$1)</f>
        <v>0.6154583200255509</v>
      </c>
      <c r="O8575" s="15">
        <f>VLOOKUP($B8575,Load!$A$2:$P$8785,O$1)</f>
        <v>0.60241594022415945</v>
      </c>
      <c r="P8575" s="15">
        <f>VLOOKUP($B8575,Load!$A$2:$P$8785,P$1)</f>
        <v>0.60274713142526481</v>
      </c>
    </row>
    <row r="8576" spans="1:16" x14ac:dyDescent="0.25">
      <c r="A8576" s="15">
        <v>8574</v>
      </c>
      <c r="B8576" s="15">
        <v>4004</v>
      </c>
      <c r="C8576" s="15">
        <v>161369445058.05801</v>
      </c>
      <c r="D8576" s="15">
        <f>VLOOKUP($B8576,Load!$A$2:$P$8785,D$1)</f>
        <v>0.8637868200207296</v>
      </c>
      <c r="E8576" s="15">
        <f>VLOOKUP($B8576,Load!$A$2:$P$8785,E$1)</f>
        <v>0.67487070951885164</v>
      </c>
      <c r="F8576" s="15">
        <f>VLOOKUP($B8576,Load!$A$2:$P$8785,F$1)</f>
        <v>0.8637868200207296</v>
      </c>
      <c r="G8576" s="15">
        <f>VLOOKUP($B8576,Load!$A$2:$P$8785,G$1)</f>
        <v>0.87716072085325492</v>
      </c>
      <c r="H8576" s="15">
        <f>VLOOKUP($B8576,Load!$A$2:$P$8785,H$1)</f>
        <v>0.89093658776773466</v>
      </c>
      <c r="I8576" s="15">
        <f>VLOOKUP($B8576,Load!$A$2:$P$8785,I$1)</f>
        <v>0.86121759926845565</v>
      </c>
      <c r="J8576" s="15">
        <f>VLOOKUP($B8576,Load!$A$2:$P$8785,J$1)</f>
        <v>0.83434234533090068</v>
      </c>
      <c r="K8576" s="15">
        <f>VLOOKUP($B8576,Load!$A$2:$P$8785,K$1)</f>
        <v>0.66372527266210379</v>
      </c>
      <c r="L8576" s="15">
        <f>VLOOKUP($B8576,Load!$A$2:$P$8785,L$1)</f>
        <v>0.74776515444264113</v>
      </c>
      <c r="M8576" s="15">
        <f>VLOOKUP($B8576,Load!$A$2:$P$8785,M$1)</f>
        <v>0.76440734729628768</v>
      </c>
      <c r="N8576" s="15">
        <f>VLOOKUP($B8576,Load!$A$2:$P$8785,N$1)</f>
        <v>0.51711380815500907</v>
      </c>
      <c r="O8576" s="15">
        <f>VLOOKUP($B8576,Load!$A$2:$P$8785,O$1)</f>
        <v>0.55349937733499377</v>
      </c>
      <c r="P8576" s="15">
        <f>VLOOKUP($B8576,Load!$A$2:$P$8785,P$1)</f>
        <v>0.49966879097284084</v>
      </c>
    </row>
    <row r="8577" spans="1:16" x14ac:dyDescent="0.25">
      <c r="A8577" s="15">
        <v>8575</v>
      </c>
      <c r="B8577" s="15">
        <v>4986</v>
      </c>
      <c r="C8577" s="15">
        <v>161409026529.263</v>
      </c>
      <c r="D8577" s="15">
        <f>VLOOKUP($B8577,Load!$A$2:$P$8785,D$1)</f>
        <v>0.77172423016483338</v>
      </c>
      <c r="E8577" s="15">
        <f>VLOOKUP($B8577,Load!$A$2:$P$8785,E$1)</f>
        <v>0.78610319343221424</v>
      </c>
      <c r="F8577" s="15">
        <f>VLOOKUP($B8577,Load!$A$2:$P$8785,F$1)</f>
        <v>0.77172423016483338</v>
      </c>
      <c r="G8577" s="15">
        <f>VLOOKUP($B8577,Load!$A$2:$P$8785,G$1)</f>
        <v>0.79325621050519912</v>
      </c>
      <c r="H8577" s="15">
        <f>VLOOKUP($B8577,Load!$A$2:$P$8785,H$1)</f>
        <v>0.81275278725424682</v>
      </c>
      <c r="I8577" s="15">
        <f>VLOOKUP($B8577,Load!$A$2:$P$8785,I$1)</f>
        <v>0.80424155031125799</v>
      </c>
      <c r="J8577" s="15">
        <f>VLOOKUP($B8577,Load!$A$2:$P$8785,J$1)</f>
        <v>0.76443025377342844</v>
      </c>
      <c r="K8577" s="15">
        <f>VLOOKUP($B8577,Load!$A$2:$P$8785,K$1)</f>
        <v>0.77062247179504684</v>
      </c>
      <c r="L8577" s="15">
        <f>VLOOKUP($B8577,Load!$A$2:$P$8785,L$1)</f>
        <v>0.6968338614524564</v>
      </c>
      <c r="M8577" s="15">
        <f>VLOOKUP($B8577,Load!$A$2:$P$8785,M$1)</f>
        <v>0.70366076718963344</v>
      </c>
      <c r="N8577" s="15">
        <f>VLOOKUP($B8577,Load!$A$2:$P$8785,N$1)</f>
        <v>0.62618439263281167</v>
      </c>
      <c r="O8577" s="15">
        <f>VLOOKUP($B8577,Load!$A$2:$P$8785,O$1)</f>
        <v>0.6491656288916563</v>
      </c>
      <c r="P8577" s="15">
        <f>VLOOKUP($B8577,Load!$A$2:$P$8785,P$1)</f>
        <v>0.61859186672453315</v>
      </c>
    </row>
    <row r="8578" spans="1:16" x14ac:dyDescent="0.25">
      <c r="A8578" s="15">
        <v>8576</v>
      </c>
      <c r="B8578" s="15">
        <v>5876</v>
      </c>
      <c r="C8578" s="15">
        <v>161424154044.92401</v>
      </c>
      <c r="D8578" s="15">
        <f>VLOOKUP($B8578,Load!$A$2:$P$8785,D$1)</f>
        <v>0.79098264736366974</v>
      </c>
      <c r="E8578" s="15">
        <f>VLOOKUP($B8578,Load!$A$2:$P$8785,E$1)</f>
        <v>0.72424857908481111</v>
      </c>
      <c r="F8578" s="15">
        <f>VLOOKUP($B8578,Load!$A$2:$P$8785,F$1)</f>
        <v>0.79098264736366974</v>
      </c>
      <c r="G8578" s="15">
        <f>VLOOKUP($B8578,Load!$A$2:$P$8785,G$1)</f>
        <v>0.78752215052325392</v>
      </c>
      <c r="H8578" s="15">
        <f>VLOOKUP($B8578,Load!$A$2:$P$8785,H$1)</f>
        <v>0.80628143354552806</v>
      </c>
      <c r="I8578" s="15">
        <f>VLOOKUP($B8578,Load!$A$2:$P$8785,I$1)</f>
        <v>0.79210776210741041</v>
      </c>
      <c r="J8578" s="15">
        <f>VLOOKUP($B8578,Load!$A$2:$P$8785,J$1)</f>
        <v>0.78445845082103172</v>
      </c>
      <c r="K8578" s="15">
        <f>VLOOKUP($B8578,Load!$A$2:$P$8785,K$1)</f>
        <v>0.72110805782655452</v>
      </c>
      <c r="L8578" s="15">
        <f>VLOOKUP($B8578,Load!$A$2:$P$8785,L$1)</f>
        <v>0.75044439292062759</v>
      </c>
      <c r="M8578" s="15">
        <f>VLOOKUP($B8578,Load!$A$2:$P$8785,M$1)</f>
        <v>0.76242368034624008</v>
      </c>
      <c r="N8578" s="15">
        <f>VLOOKUP($B8578,Load!$A$2:$P$8785,N$1)</f>
        <v>0.50513680400298089</v>
      </c>
      <c r="O8578" s="15">
        <f>VLOOKUP($B8578,Load!$A$2:$P$8785,O$1)</f>
        <v>0.56943960149439599</v>
      </c>
      <c r="P8578" s="15">
        <f>VLOOKUP($B8578,Load!$A$2:$P$8785,P$1)</f>
        <v>0.52818703031133651</v>
      </c>
    </row>
    <row r="8579" spans="1:16" x14ac:dyDescent="0.25">
      <c r="A8579" s="15">
        <v>8577</v>
      </c>
      <c r="B8579" s="15">
        <v>4966</v>
      </c>
      <c r="C8579" s="15">
        <v>161629867827.94199</v>
      </c>
      <c r="D8579" s="15">
        <f>VLOOKUP($B8579,Load!$A$2:$P$8785,D$1)</f>
        <v>0.62466147313517673</v>
      </c>
      <c r="E8579" s="15">
        <f>VLOOKUP($B8579,Load!$A$2:$P$8785,E$1)</f>
        <v>0.64850057177968556</v>
      </c>
      <c r="F8579" s="15">
        <f>VLOOKUP($B8579,Load!$A$2:$P$8785,F$1)</f>
        <v>0.62466147313517673</v>
      </c>
      <c r="G8579" s="15">
        <f>VLOOKUP($B8579,Load!$A$2:$P$8785,G$1)</f>
        <v>0.65731050854257911</v>
      </c>
      <c r="H8579" s="15">
        <f>VLOOKUP($B8579,Load!$A$2:$P$8785,H$1)</f>
        <v>0.66144972391235535</v>
      </c>
      <c r="I8579" s="15">
        <f>VLOOKUP($B8579,Load!$A$2:$P$8785,I$1)</f>
        <v>0.67027749446066187</v>
      </c>
      <c r="J8579" s="15">
        <f>VLOOKUP($B8579,Load!$A$2:$P$8785,J$1)</f>
        <v>0.62676231547520322</v>
      </c>
      <c r="K8579" s="15">
        <f>VLOOKUP($B8579,Load!$A$2:$P$8785,K$1)</f>
        <v>0.60931232825274373</v>
      </c>
      <c r="L8579" s="15">
        <f>VLOOKUP($B8579,Load!$A$2:$P$8785,L$1)</f>
        <v>0.55522065074580729</v>
      </c>
      <c r="M8579" s="15">
        <f>VLOOKUP($B8579,Load!$A$2:$P$8785,M$1)</f>
        <v>0.58291470232114795</v>
      </c>
      <c r="N8579" s="15">
        <f>VLOOKUP($B8579,Load!$A$2:$P$8785,N$1)</f>
        <v>0.52020121366975403</v>
      </c>
      <c r="O8579" s="15">
        <f>VLOOKUP($B8579,Load!$A$2:$P$8785,O$1)</f>
        <v>0.55038605230386051</v>
      </c>
      <c r="P8579" s="15">
        <f>VLOOKUP($B8579,Load!$A$2:$P$8785,P$1)</f>
        <v>0.50124108210176876</v>
      </c>
    </row>
    <row r="8580" spans="1:16" x14ac:dyDescent="0.25">
      <c r="A8580" s="15">
        <v>8578</v>
      </c>
      <c r="B8580" s="15">
        <v>5416</v>
      </c>
      <c r="C8580" s="15">
        <v>161769662297.18301</v>
      </c>
      <c r="D8580" s="15">
        <f>VLOOKUP($B8580,Load!$A$2:$P$8785,D$1)</f>
        <v>0.78595071717543219</v>
      </c>
      <c r="E8580" s="15">
        <f>VLOOKUP($B8580,Load!$A$2:$P$8785,E$1)</f>
        <v>0.77301199883937255</v>
      </c>
      <c r="F8580" s="15">
        <f>VLOOKUP($B8580,Load!$A$2:$P$8785,F$1)</f>
        <v>0.78595071717543219</v>
      </c>
      <c r="G8580" s="15">
        <f>VLOOKUP($B8580,Load!$A$2:$P$8785,G$1)</f>
        <v>0.78519843525360256</v>
      </c>
      <c r="H8580" s="15">
        <f>VLOOKUP($B8580,Load!$A$2:$P$8785,H$1)</f>
        <v>0.84757148383920089</v>
      </c>
      <c r="I8580" s="15">
        <f>VLOOKUP($B8580,Load!$A$2:$P$8785,I$1)</f>
        <v>0.83424190201526394</v>
      </c>
      <c r="J8580" s="15">
        <f>VLOOKUP($B8580,Load!$A$2:$P$8785,J$1)</f>
        <v>0.85822690330071327</v>
      </c>
      <c r="K8580" s="15">
        <f>VLOOKUP($B8580,Load!$A$2:$P$8785,K$1)</f>
        <v>0.78111932273976348</v>
      </c>
      <c r="L8580" s="15">
        <f>VLOOKUP($B8580,Load!$A$2:$P$8785,L$1)</f>
        <v>0.67707447767730633</v>
      </c>
      <c r="M8580" s="15">
        <f>VLOOKUP($B8580,Load!$A$2:$P$8785,M$1)</f>
        <v>0.67302985805188453</v>
      </c>
      <c r="N8580" s="15">
        <f>VLOOKUP($B8580,Load!$A$2:$P$8785,N$1)</f>
        <v>0.74531566059831789</v>
      </c>
      <c r="O8580" s="15">
        <f>VLOOKUP($B8580,Load!$A$2:$P$8785,O$1)</f>
        <v>0.71499377334993774</v>
      </c>
      <c r="P8580" s="15">
        <f>VLOOKUP($B8580,Load!$A$2:$P$8785,P$1)</f>
        <v>0.72564471550286669</v>
      </c>
    </row>
    <row r="8581" spans="1:16" x14ac:dyDescent="0.25">
      <c r="A8581" s="15">
        <v>8579</v>
      </c>
      <c r="B8581" s="15">
        <v>6115</v>
      </c>
      <c r="C8581" s="15">
        <v>161887740279.05701</v>
      </c>
      <c r="D8581" s="15">
        <f>VLOOKUP($B8581,Load!$A$2:$P$8785,D$1)</f>
        <v>0.63892139489785682</v>
      </c>
      <c r="E8581" s="15">
        <f>VLOOKUP($B8581,Load!$A$2:$P$8785,E$1)</f>
        <v>0.78287733192237452</v>
      </c>
      <c r="F8581" s="15">
        <f>VLOOKUP($B8581,Load!$A$2:$P$8785,F$1)</f>
        <v>0.63892139489785682</v>
      </c>
      <c r="G8581" s="15">
        <f>VLOOKUP($B8581,Load!$A$2:$P$8785,G$1)</f>
        <v>0.63397305158982242</v>
      </c>
      <c r="H8581" s="15">
        <f>VLOOKUP($B8581,Load!$A$2:$P$8785,H$1)</f>
        <v>0.66074631590053812</v>
      </c>
      <c r="I8581" s="15">
        <f>VLOOKUP($B8581,Load!$A$2:$P$8785,I$1)</f>
        <v>0.65511905180600005</v>
      </c>
      <c r="J8581" s="15">
        <f>VLOOKUP($B8581,Load!$A$2:$P$8785,J$1)</f>
        <v>0.6133272516171836</v>
      </c>
      <c r="K8581" s="15">
        <f>VLOOKUP($B8581,Load!$A$2:$P$8785,K$1)</f>
        <v>0.75205243305057268</v>
      </c>
      <c r="L8581" s="15">
        <f>VLOOKUP($B8581,Load!$A$2:$P$8785,L$1)</f>
        <v>0.7088904346033954</v>
      </c>
      <c r="M8581" s="15">
        <f>VLOOKUP($B8581,Load!$A$2:$P$8785,M$1)</f>
        <v>0.7373831053404436</v>
      </c>
      <c r="N8581" s="15">
        <f>VLOOKUP($B8581,Load!$A$2:$P$8785,N$1)</f>
        <v>0.50479080166081125</v>
      </c>
      <c r="O8581" s="15">
        <f>VLOOKUP($B8581,Load!$A$2:$P$8785,O$1)</f>
        <v>0.57514321295143211</v>
      </c>
      <c r="P8581" s="15">
        <f>VLOOKUP($B8581,Load!$A$2:$P$8785,P$1)</f>
        <v>0.56205410508843667</v>
      </c>
    </row>
    <row r="8582" spans="1:16" x14ac:dyDescent="0.25">
      <c r="A8582" s="15">
        <v>8580</v>
      </c>
      <c r="B8582" s="15">
        <v>7702</v>
      </c>
      <c r="C8582" s="15">
        <v>161925960419.37799</v>
      </c>
      <c r="D8582" s="15">
        <f>VLOOKUP($B8582,Load!$A$2:$P$8785,D$1)</f>
        <v>0.64789862583168945</v>
      </c>
      <c r="E8582" s="15">
        <f>VLOOKUP($B8582,Load!$A$2:$P$8785,E$1)</f>
        <v>0.52224820358770419</v>
      </c>
      <c r="F8582" s="15">
        <f>VLOOKUP($B8582,Load!$A$2:$P$8785,F$1)</f>
        <v>0.64789862583168945</v>
      </c>
      <c r="G8582" s="15">
        <f>VLOOKUP($B8582,Load!$A$2:$P$8785,G$1)</f>
        <v>0.67563275268313883</v>
      </c>
      <c r="H8582" s="15">
        <f>VLOOKUP($B8582,Load!$A$2:$P$8785,H$1)</f>
        <v>0.73027819786867376</v>
      </c>
      <c r="I8582" s="15">
        <f>VLOOKUP($B8582,Load!$A$2:$P$8785,I$1)</f>
        <v>0.70386522702493581</v>
      </c>
      <c r="J8582" s="15">
        <f>VLOOKUP($B8582,Load!$A$2:$P$8785,J$1)</f>
        <v>0.6610549013103334</v>
      </c>
      <c r="K8582" s="15">
        <f>VLOOKUP($B8582,Load!$A$2:$P$8785,K$1)</f>
        <v>0.48242844219904762</v>
      </c>
      <c r="L8582" s="15">
        <f>VLOOKUP($B8582,Load!$A$2:$P$8785,L$1)</f>
        <v>0.50215111935492185</v>
      </c>
      <c r="M8582" s="15">
        <f>VLOOKUP($B8582,Load!$A$2:$P$8785,M$1)</f>
        <v>0.53520364788623542</v>
      </c>
      <c r="N8582" s="15">
        <f>VLOOKUP($B8582,Load!$A$2:$P$8785,N$1)</f>
        <v>0.54668370062812732</v>
      </c>
      <c r="O8582" s="15">
        <f>VLOOKUP($B8582,Load!$A$2:$P$8785,O$1)</f>
        <v>0.46605230386052304</v>
      </c>
      <c r="P8582" s="15">
        <f>VLOOKUP($B8582,Load!$A$2:$P$8785,P$1)</f>
        <v>0.41388945993893572</v>
      </c>
    </row>
    <row r="8583" spans="1:16" x14ac:dyDescent="0.25">
      <c r="A8583" s="15">
        <v>8581</v>
      </c>
      <c r="B8583" s="15">
        <v>5583</v>
      </c>
      <c r="C8583" s="15">
        <v>161977053433.867</v>
      </c>
      <c r="D8583" s="15">
        <f>VLOOKUP($B8583,Load!$A$2:$P$8785,D$1)</f>
        <v>0.99483433080343708</v>
      </c>
      <c r="E8583" s="15">
        <f>VLOOKUP($B8583,Load!$A$2:$P$8785,E$1)</f>
        <v>0.83374012186587931</v>
      </c>
      <c r="F8583" s="15">
        <f>VLOOKUP($B8583,Load!$A$2:$P$8785,F$1)</f>
        <v>0.99483433080343708</v>
      </c>
      <c r="G8583" s="15">
        <f>VLOOKUP($B8583,Load!$A$2:$P$8785,G$1)</f>
        <v>0.99486776555551837</v>
      </c>
      <c r="H8583" s="15">
        <f>VLOOKUP($B8583,Load!$A$2:$P$8785,H$1)</f>
        <v>0.94425491506348258</v>
      </c>
      <c r="I8583" s="15">
        <f>VLOOKUP($B8583,Load!$A$2:$P$8785,I$1)</f>
        <v>0.95125382478106424</v>
      </c>
      <c r="J8583" s="15">
        <f>VLOOKUP($B8583,Load!$A$2:$P$8785,J$1)</f>
        <v>0.96239011444684031</v>
      </c>
      <c r="K8583" s="15">
        <f>VLOOKUP($B8583,Load!$A$2:$P$8785,K$1)</f>
        <v>0.86429193193261533</v>
      </c>
      <c r="L8583" s="15">
        <f>VLOOKUP($B8583,Load!$A$2:$P$8785,L$1)</f>
        <v>0.66143699925290467</v>
      </c>
      <c r="M8583" s="15">
        <f>VLOOKUP($B8583,Load!$A$2:$P$8785,M$1)</f>
        <v>0.65566633176185696</v>
      </c>
      <c r="N8583" s="15">
        <f>VLOOKUP($B8583,Load!$A$2:$P$8785,N$1)</f>
        <v>0.73661237091451082</v>
      </c>
      <c r="O8583" s="15">
        <f>VLOOKUP($B8583,Load!$A$2:$P$8785,O$1)</f>
        <v>0.75728518057285177</v>
      </c>
      <c r="P8583" s="15">
        <f>VLOOKUP($B8583,Load!$A$2:$P$8785,P$1)</f>
        <v>0.73533353129734957</v>
      </c>
    </row>
    <row r="8584" spans="1:16" x14ac:dyDescent="0.25">
      <c r="A8584" s="15">
        <v>8582</v>
      </c>
      <c r="B8584" s="15">
        <v>5227</v>
      </c>
      <c r="C8584" s="15">
        <v>162293606421.741</v>
      </c>
      <c r="D8584" s="15">
        <f>VLOOKUP($B8584,Load!$A$2:$P$8785,D$1)</f>
        <v>0.72389581731251462</v>
      </c>
      <c r="E8584" s="15">
        <f>VLOOKUP($B8584,Load!$A$2:$P$8785,E$1)</f>
        <v>0.96303060301421772</v>
      </c>
      <c r="F8584" s="15">
        <f>VLOOKUP($B8584,Load!$A$2:$P$8785,F$1)</f>
        <v>0.72389581731251462</v>
      </c>
      <c r="G8584" s="15">
        <f>VLOOKUP($B8584,Load!$A$2:$P$8785,G$1)</f>
        <v>0.74345514728008288</v>
      </c>
      <c r="H8584" s="15">
        <f>VLOOKUP($B8584,Load!$A$2:$P$8785,H$1)</f>
        <v>0.78426476277564805</v>
      </c>
      <c r="I8584" s="15">
        <f>VLOOKUP($B8584,Load!$A$2:$P$8785,I$1)</f>
        <v>0.75781662153131923</v>
      </c>
      <c r="J8584" s="15">
        <f>VLOOKUP($B8584,Load!$A$2:$P$8785,J$1)</f>
        <v>0.73635760490960356</v>
      </c>
      <c r="K8584" s="15">
        <f>VLOOKUP($B8584,Load!$A$2:$P$8785,K$1)</f>
        <v>0.92404717609107512</v>
      </c>
      <c r="L8584" s="15">
        <f>VLOOKUP($B8584,Load!$A$2:$P$8785,L$1)</f>
        <v>0.78584125512017933</v>
      </c>
      <c r="M8584" s="15">
        <f>VLOOKUP($B8584,Load!$A$2:$P$8785,M$1)</f>
        <v>0.82154726022103719</v>
      </c>
      <c r="N8584" s="15">
        <f>VLOOKUP($B8584,Load!$A$2:$P$8785,N$1)</f>
        <v>0.55003726179069523</v>
      </c>
      <c r="O8584" s="15">
        <f>VLOOKUP($B8584,Load!$A$2:$P$8785,O$1)</f>
        <v>0.62684931506849317</v>
      </c>
      <c r="P8584" s="15">
        <f>VLOOKUP($B8584,Load!$A$2:$P$8785,P$1)</f>
        <v>0.53010956546898447</v>
      </c>
    </row>
    <row r="8585" spans="1:16" x14ac:dyDescent="0.25">
      <c r="A8585" s="15">
        <v>8583</v>
      </c>
      <c r="B8585" s="15">
        <v>5803</v>
      </c>
      <c r="C8585" s="15">
        <v>162415863796.53101</v>
      </c>
      <c r="D8585" s="15">
        <f>VLOOKUP($B8585,Load!$A$2:$P$8785,D$1)</f>
        <v>0.84390985990838874</v>
      </c>
      <c r="E8585" s="15">
        <f>VLOOKUP($B8585,Load!$A$2:$P$8785,E$1)</f>
        <v>0.76167881342914201</v>
      </c>
      <c r="F8585" s="15">
        <f>VLOOKUP($B8585,Load!$A$2:$P$8785,F$1)</f>
        <v>0.84390985990838874</v>
      </c>
      <c r="G8585" s="15">
        <f>VLOOKUP($B8585,Load!$A$2:$P$8785,G$1)</f>
        <v>0.85536126249623856</v>
      </c>
      <c r="H8585" s="15">
        <f>VLOOKUP($B8585,Load!$A$2:$P$8785,H$1)</f>
        <v>0.83374951640699191</v>
      </c>
      <c r="I8585" s="15">
        <f>VLOOKUP($B8585,Load!$A$2:$P$8785,I$1)</f>
        <v>0.81978686737241935</v>
      </c>
      <c r="J8585" s="15">
        <f>VLOOKUP($B8585,Load!$A$2:$P$8785,J$1)</f>
        <v>0.83459114280975288</v>
      </c>
      <c r="K8585" s="15">
        <f>VLOOKUP($B8585,Load!$A$2:$P$8785,K$1)</f>
        <v>0.73604260185359027</v>
      </c>
      <c r="L8585" s="15">
        <f>VLOOKUP($B8585,Load!$A$2:$P$8785,L$1)</f>
        <v>0.69706571862843603</v>
      </c>
      <c r="M8585" s="15">
        <f>VLOOKUP($B8585,Load!$A$2:$P$8785,M$1)</f>
        <v>0.72316253188036173</v>
      </c>
      <c r="N8585" s="15">
        <f>VLOOKUP($B8585,Load!$A$2:$P$8785,N$1)</f>
        <v>0.50540295965080384</v>
      </c>
      <c r="O8585" s="15">
        <f>VLOOKUP($B8585,Load!$A$2:$P$8785,O$1)</f>
        <v>0.55765877957658783</v>
      </c>
      <c r="P8585" s="15">
        <f>VLOOKUP($B8585,Load!$A$2:$P$8785,P$1)</f>
        <v>0.51676983637512663</v>
      </c>
    </row>
    <row r="8586" spans="1:16" x14ac:dyDescent="0.25">
      <c r="A8586" s="15">
        <v>8584</v>
      </c>
      <c r="B8586" s="15">
        <v>5204</v>
      </c>
      <c r="C8586" s="15">
        <v>162588578937.67801</v>
      </c>
      <c r="D8586" s="15">
        <f>VLOOKUP($B8586,Load!$A$2:$P$8785,D$1)</f>
        <v>0.88750877662242134</v>
      </c>
      <c r="E8586" s="15">
        <f>VLOOKUP($B8586,Load!$A$2:$P$8785,E$1)</f>
        <v>0.92210141835498127</v>
      </c>
      <c r="F8586" s="15">
        <f>VLOOKUP($B8586,Load!$A$2:$P$8785,F$1)</f>
        <v>0.88750877662242134</v>
      </c>
      <c r="G8586" s="15">
        <f>VLOOKUP($B8586,Load!$A$2:$P$8785,G$1)</f>
        <v>0.90932495235547828</v>
      </c>
      <c r="H8586" s="15">
        <f>VLOOKUP($B8586,Load!$A$2:$P$8785,H$1)</f>
        <v>0.89448879822741179</v>
      </c>
      <c r="I8586" s="15">
        <f>VLOOKUP($B8586,Load!$A$2:$P$8785,I$1)</f>
        <v>0.8727534906622586</v>
      </c>
      <c r="J8586" s="15">
        <f>VLOOKUP($B8586,Load!$A$2:$P$8785,J$1)</f>
        <v>0.84429424448498924</v>
      </c>
      <c r="K8586" s="15">
        <f>VLOOKUP($B8586,Load!$A$2:$P$8785,K$1)</f>
        <v>0.89540698765979965</v>
      </c>
      <c r="L8586" s="15">
        <f>VLOOKUP($B8586,Load!$A$2:$P$8785,L$1)</f>
        <v>0.84924131179637785</v>
      </c>
      <c r="M8586" s="15">
        <f>VLOOKUP($B8586,Load!$A$2:$P$8785,M$1)</f>
        <v>0.87451374397815396</v>
      </c>
      <c r="N8586" s="15">
        <f>VLOOKUP($B8586,Load!$A$2:$P$8785,N$1)</f>
        <v>0.53915149579474075</v>
      </c>
      <c r="O8586" s="15">
        <f>VLOOKUP($B8586,Load!$A$2:$P$8785,O$1)</f>
        <v>0.61402241594022411</v>
      </c>
      <c r="P8586" s="15">
        <f>VLOOKUP($B8586,Load!$A$2:$P$8785,P$1)</f>
        <v>0.50368898330249678</v>
      </c>
    </row>
    <row r="8587" spans="1:16" x14ac:dyDescent="0.25">
      <c r="A8587" s="15">
        <v>8585</v>
      </c>
      <c r="B8587" s="15">
        <v>4894</v>
      </c>
      <c r="C8587" s="15">
        <v>162655857539.315</v>
      </c>
      <c r="D8587" s="15">
        <f>VLOOKUP($B8587,Load!$A$2:$P$8785,D$1)</f>
        <v>0.79347353639372764</v>
      </c>
      <c r="E8587" s="15">
        <f>VLOOKUP($B8587,Load!$A$2:$P$8785,E$1)</f>
        <v>0.78263837921794188</v>
      </c>
      <c r="F8587" s="15">
        <f>VLOOKUP($B8587,Load!$A$2:$P$8785,F$1)</f>
        <v>0.79347353639372764</v>
      </c>
      <c r="G8587" s="15">
        <f>VLOOKUP($B8587,Load!$A$2:$P$8785,G$1)</f>
        <v>0.85496004547126281</v>
      </c>
      <c r="H8587" s="15">
        <f>VLOOKUP($B8587,Load!$A$2:$P$8785,H$1)</f>
        <v>0.89487567263391132</v>
      </c>
      <c r="I8587" s="15">
        <f>VLOOKUP($B8587,Load!$A$2:$P$8785,I$1)</f>
        <v>0.88541483487496919</v>
      </c>
      <c r="J8587" s="15">
        <f>VLOOKUP($B8587,Load!$A$2:$P$8785,J$1)</f>
        <v>0.84238679714712228</v>
      </c>
      <c r="K8587" s="15">
        <f>VLOOKUP($B8587,Load!$A$2:$P$8785,K$1)</f>
        <v>0.72844731946269781</v>
      </c>
      <c r="L8587" s="15">
        <f>VLOOKUP($B8587,Load!$A$2:$P$8785,L$1)</f>
        <v>0.75835329881237601</v>
      </c>
      <c r="M8587" s="15">
        <f>VLOOKUP($B8587,Load!$A$2:$P$8785,M$1)</f>
        <v>0.81368987814617311</v>
      </c>
      <c r="N8587" s="15">
        <f>VLOOKUP($B8587,Load!$A$2:$P$8785,N$1)</f>
        <v>0.53821995102736075</v>
      </c>
      <c r="O8587" s="15">
        <f>VLOOKUP($B8587,Load!$A$2:$P$8785,O$1)</f>
        <v>0.58924034869240349</v>
      </c>
      <c r="P8587" s="15">
        <f>VLOOKUP($B8587,Load!$A$2:$P$8785,P$1)</f>
        <v>0.51286766105514836</v>
      </c>
    </row>
    <row r="8588" spans="1:16" x14ac:dyDescent="0.25">
      <c r="A8588" s="15">
        <v>8586</v>
      </c>
      <c r="B8588" s="15">
        <v>7174</v>
      </c>
      <c r="C8588" s="15">
        <v>162658696427.09299</v>
      </c>
      <c r="D8588" s="15">
        <f>VLOOKUP($B8588,Load!$A$2:$P$8785,D$1)</f>
        <v>0.57185128222274229</v>
      </c>
      <c r="E8588" s="15">
        <f>VLOOKUP($B8588,Load!$A$2:$P$8785,E$1)</f>
        <v>0.63001587328679443</v>
      </c>
      <c r="F8588" s="15">
        <f>VLOOKUP($B8588,Load!$A$2:$P$8785,F$1)</f>
        <v>0.57185128222274229</v>
      </c>
      <c r="G8588" s="15">
        <f>VLOOKUP($B8588,Load!$A$2:$P$8785,G$1)</f>
        <v>0.62614931960279518</v>
      </c>
      <c r="H8588" s="15">
        <f>VLOOKUP($B8588,Load!$A$2:$P$8785,H$1)</f>
        <v>0.69359547005240385</v>
      </c>
      <c r="I8588" s="15">
        <f>VLOOKUP($B8588,Load!$A$2:$P$8785,I$1)</f>
        <v>0.65459149579713716</v>
      </c>
      <c r="J8588" s="15">
        <f>VLOOKUP($B8588,Load!$A$2:$P$8785,J$1)</f>
        <v>0.63932658815723997</v>
      </c>
      <c r="K8588" s="15">
        <f>VLOOKUP($B8588,Load!$A$2:$P$8785,K$1)</f>
        <v>0.57887999453822392</v>
      </c>
      <c r="L8588" s="15">
        <f>VLOOKUP($B8588,Load!$A$2:$P$8785,L$1)</f>
        <v>0.51402735914676556</v>
      </c>
      <c r="M8588" s="15">
        <f>VLOOKUP($B8588,Load!$A$2:$P$8785,M$1)</f>
        <v>0.55341731715485487</v>
      </c>
      <c r="N8588" s="15">
        <f>VLOOKUP($B8588,Load!$A$2:$P$8785,N$1)</f>
        <v>0.52054721601192377</v>
      </c>
      <c r="O8588" s="15">
        <f>VLOOKUP($B8588,Load!$A$2:$P$8785,O$1)</f>
        <v>0.44141967621419675</v>
      </c>
      <c r="P8588" s="15">
        <f>VLOOKUP($B8588,Load!$A$2:$P$8785,P$1)</f>
        <v>0.41293770986089229</v>
      </c>
    </row>
    <row r="8589" spans="1:16" x14ac:dyDescent="0.25">
      <c r="A8589" s="15">
        <v>8587</v>
      </c>
      <c r="B8589" s="15">
        <v>5805</v>
      </c>
      <c r="C8589" s="15">
        <v>162748310902.05801</v>
      </c>
      <c r="D8589" s="15">
        <f>VLOOKUP($B8589,Load!$A$2:$P$8785,D$1)</f>
        <v>0.82109064161289247</v>
      </c>
      <c r="E8589" s="15">
        <f>VLOOKUP($B8589,Load!$A$2:$P$8785,E$1)</f>
        <v>0.72844731946269781</v>
      </c>
      <c r="F8589" s="15">
        <f>VLOOKUP($B8589,Load!$A$2:$P$8785,F$1)</f>
        <v>0.82109064161289247</v>
      </c>
      <c r="G8589" s="15">
        <f>VLOOKUP($B8589,Load!$A$2:$P$8785,G$1)</f>
        <v>0.85343876425156306</v>
      </c>
      <c r="H8589" s="15">
        <f>VLOOKUP($B8589,Load!$A$2:$P$8785,H$1)</f>
        <v>0.82031442338128235</v>
      </c>
      <c r="I8589" s="15">
        <f>VLOOKUP($B8589,Load!$A$2:$P$8785,I$1)</f>
        <v>0.83842717968557667</v>
      </c>
      <c r="J8589" s="15">
        <f>VLOOKUP($B8589,Load!$A$2:$P$8785,J$1)</f>
        <v>0.83185437054237854</v>
      </c>
      <c r="K8589" s="15">
        <f>VLOOKUP($B8589,Load!$A$2:$P$8785,K$1)</f>
        <v>0.6948744644899213</v>
      </c>
      <c r="L8589" s="15">
        <f>VLOOKUP($B8589,Load!$A$2:$P$8785,L$1)</f>
        <v>0.6619007136048638</v>
      </c>
      <c r="M8589" s="15">
        <f>VLOOKUP($B8589,Load!$A$2:$P$8785,M$1)</f>
        <v>0.69003271762372154</v>
      </c>
      <c r="N8589" s="15">
        <f>VLOOKUP($B8589,Load!$A$2:$P$8785,N$1)</f>
        <v>0.47902693495155968</v>
      </c>
      <c r="O8589" s="15">
        <f>VLOOKUP($B8589,Load!$A$2:$P$8785,O$1)</f>
        <v>0.51671232876712325</v>
      </c>
      <c r="P8589" s="15">
        <f>VLOOKUP($B8589,Load!$A$2:$P$8785,P$1)</f>
        <v>0.47855516724152375</v>
      </c>
    </row>
    <row r="8590" spans="1:16" x14ac:dyDescent="0.25">
      <c r="A8590" s="15">
        <v>8588</v>
      </c>
      <c r="B8590" s="15">
        <v>4939</v>
      </c>
      <c r="C8590" s="15">
        <v>162897550444.44199</v>
      </c>
      <c r="D8590" s="15">
        <f>VLOOKUP($B8590,Load!$A$2:$P$8785,D$1)</f>
        <v>0.65411748971881378</v>
      </c>
      <c r="E8590" s="15">
        <f>VLOOKUP($B8590,Load!$A$2:$P$8785,E$1)</f>
        <v>0.84345184249603167</v>
      </c>
      <c r="F8590" s="15">
        <f>VLOOKUP($B8590,Load!$A$2:$P$8785,F$1)</f>
        <v>0.65411748971881378</v>
      </c>
      <c r="G8590" s="15">
        <f>VLOOKUP($B8590,Load!$A$2:$P$8785,G$1)</f>
        <v>0.66812665084088396</v>
      </c>
      <c r="H8590" s="15">
        <f>VLOOKUP($B8590,Load!$A$2:$P$8785,H$1)</f>
        <v>0.67323180811029437</v>
      </c>
      <c r="I8590" s="15">
        <f>VLOOKUP($B8590,Load!$A$2:$P$8785,I$1)</f>
        <v>0.66563500158266797</v>
      </c>
      <c r="J8590" s="15">
        <f>VLOOKUP($B8590,Load!$A$2:$P$8785,J$1)</f>
        <v>0.64450986896666118</v>
      </c>
      <c r="K8590" s="15">
        <f>VLOOKUP($B8590,Load!$A$2:$P$8785,K$1)</f>
        <v>0.80498045708238752</v>
      </c>
      <c r="L8590" s="15">
        <f>VLOOKUP($B8590,Load!$A$2:$P$8785,L$1)</f>
        <v>0.62699332766571347</v>
      </c>
      <c r="M8590" s="15">
        <f>VLOOKUP($B8590,Load!$A$2:$P$8785,M$1)</f>
        <v>0.64626323518046214</v>
      </c>
      <c r="N8590" s="15">
        <f>VLOOKUP($B8590,Load!$A$2:$P$8785,N$1)</f>
        <v>0.59051953582455019</v>
      </c>
      <c r="O8590" s="15">
        <f>VLOOKUP($B8590,Load!$A$2:$P$8785,O$1)</f>
        <v>0.59810709838107101</v>
      </c>
      <c r="P8590" s="15">
        <f>VLOOKUP($B8590,Load!$A$2:$P$8785,P$1)</f>
        <v>0.55023336911913634</v>
      </c>
    </row>
    <row r="8591" spans="1:16" x14ac:dyDescent="0.25">
      <c r="A8591" s="15">
        <v>8589</v>
      </c>
      <c r="B8591" s="15">
        <v>4078</v>
      </c>
      <c r="C8591" s="15">
        <v>163123938237.612</v>
      </c>
      <c r="D8591" s="15">
        <f>VLOOKUP($B8591,Load!$A$2:$P$8785,D$1)</f>
        <v>0.80296900598482057</v>
      </c>
      <c r="E8591" s="15">
        <f>VLOOKUP($B8591,Load!$A$2:$P$8785,E$1)</f>
        <v>0.74995306286162933</v>
      </c>
      <c r="F8591" s="15">
        <f>VLOOKUP($B8591,Load!$A$2:$P$8785,F$1)</f>
        <v>0.80296900598482057</v>
      </c>
      <c r="G8591" s="15">
        <f>VLOOKUP($B8591,Load!$A$2:$P$8785,G$1)</f>
        <v>0.86056036644488276</v>
      </c>
      <c r="H8591" s="15">
        <f>VLOOKUP($B8591,Load!$A$2:$P$8785,H$1)</f>
        <v>0.85428903035205572</v>
      </c>
      <c r="I8591" s="15">
        <f>VLOOKUP($B8591,Load!$A$2:$P$8785,I$1)</f>
        <v>0.84753631343861002</v>
      </c>
      <c r="J8591" s="15">
        <f>VLOOKUP($B8591,Load!$A$2:$P$8785,J$1)</f>
        <v>0.70857521977110627</v>
      </c>
      <c r="K8591" s="15">
        <f>VLOOKUP($B8591,Load!$A$2:$P$8785,K$1)</f>
        <v>0.69970472272952255</v>
      </c>
      <c r="L8591" s="15">
        <f>VLOOKUP($B8591,Load!$A$2:$P$8785,L$1)</f>
        <v>0.63129556637555706</v>
      </c>
      <c r="M8591" s="15">
        <f>VLOOKUP($B8591,Load!$A$2:$P$8785,M$1)</f>
        <v>0.66870185743359867</v>
      </c>
      <c r="N8591" s="15">
        <f>VLOOKUP($B8591,Load!$A$2:$P$8785,N$1)</f>
        <v>0.50207601405301816</v>
      </c>
      <c r="O8591" s="15">
        <f>VLOOKUP($B8591,Load!$A$2:$P$8785,O$1)</f>
        <v>0.50144458281444582</v>
      </c>
      <c r="P8591" s="15">
        <f>VLOOKUP($B8591,Load!$A$2:$P$8785,P$1)</f>
        <v>0.44957628086525503</v>
      </c>
    </row>
    <row r="8592" spans="1:16" x14ac:dyDescent="0.25">
      <c r="A8592" s="15">
        <v>8590</v>
      </c>
      <c r="B8592" s="15">
        <v>6429</v>
      </c>
      <c r="C8592" s="15">
        <v>163165875183.133</v>
      </c>
      <c r="D8592" s="15">
        <f>VLOOKUP($B8592,Load!$A$2:$P$8785,D$1)</f>
        <v>0.65811294259253073</v>
      </c>
      <c r="E8592" s="15">
        <f>VLOOKUP($B8592,Load!$A$2:$P$8785,E$1)</f>
        <v>0.69507928109372064</v>
      </c>
      <c r="F8592" s="15">
        <f>VLOOKUP($B8592,Load!$A$2:$P$8785,F$1)</f>
        <v>0.65811294259253073</v>
      </c>
      <c r="G8592" s="15">
        <f>VLOOKUP($B8592,Load!$A$2:$P$8785,G$1)</f>
        <v>0.69639573372563446</v>
      </c>
      <c r="H8592" s="15">
        <f>VLOOKUP($B8592,Load!$A$2:$P$8785,H$1)</f>
        <v>0.74807442056765028</v>
      </c>
      <c r="I8592" s="15">
        <f>VLOOKUP($B8592,Load!$A$2:$P$8785,I$1)</f>
        <v>0.72609292019836102</v>
      </c>
      <c r="J8592" s="15">
        <f>VLOOKUP($B8592,Load!$A$2:$P$8785,J$1)</f>
        <v>0.6778901973793332</v>
      </c>
      <c r="K8592" s="15">
        <f>VLOOKUP($B8592,Load!$A$2:$P$8785,K$1)</f>
        <v>0.65642014712659369</v>
      </c>
      <c r="L8592" s="15">
        <f>VLOOKUP($B8592,Load!$A$2:$P$8785,L$1)</f>
        <v>0.5988097998299714</v>
      </c>
      <c r="M8592" s="15">
        <f>VLOOKUP($B8592,Load!$A$2:$P$8785,M$1)</f>
        <v>0.62794651827807402</v>
      </c>
      <c r="N8592" s="15">
        <f>VLOOKUP($B8592,Load!$A$2:$P$8785,N$1)</f>
        <v>0.46952517832428403</v>
      </c>
      <c r="O8592" s="15">
        <f>VLOOKUP($B8592,Load!$A$2:$P$8785,O$1)</f>
        <v>0.46381070983810707</v>
      </c>
      <c r="P8592" s="15">
        <f>VLOOKUP($B8592,Load!$A$2:$P$8785,P$1)</f>
        <v>0.47646893107045241</v>
      </c>
    </row>
    <row r="8593" spans="1:16" x14ac:dyDescent="0.25">
      <c r="A8593" s="15">
        <v>8591</v>
      </c>
      <c r="B8593" s="15">
        <v>7701</v>
      </c>
      <c r="C8593" s="15">
        <v>163208256399.12299</v>
      </c>
      <c r="D8593" s="15">
        <f>VLOOKUP($B8593,Load!$A$2:$P$8785,D$1)</f>
        <v>0.67563275268313883</v>
      </c>
      <c r="E8593" s="15">
        <f>VLOOKUP($B8593,Load!$A$2:$P$8785,E$1)</f>
        <v>0.54817457201863828</v>
      </c>
      <c r="F8593" s="15">
        <f>VLOOKUP($B8593,Load!$A$2:$P$8785,F$1)</f>
        <v>0.67563275268313883</v>
      </c>
      <c r="G8593" s="15">
        <f>VLOOKUP($B8593,Load!$A$2:$P$8785,G$1)</f>
        <v>0.69034404359891677</v>
      </c>
      <c r="H8593" s="15">
        <f>VLOOKUP($B8593,Load!$A$2:$P$8785,H$1)</f>
        <v>0.74881299898005838</v>
      </c>
      <c r="I8593" s="15">
        <f>VLOOKUP($B8593,Load!$A$2:$P$8785,I$1)</f>
        <v>0.73027819786867376</v>
      </c>
      <c r="J8593" s="15">
        <f>VLOOKUP($B8593,Load!$A$2:$P$8785,J$1)</f>
        <v>0.71106319455962841</v>
      </c>
      <c r="K8593" s="15">
        <f>VLOOKUP($B8593,Load!$A$2:$P$8785,K$1)</f>
        <v>0.52224820358770419</v>
      </c>
      <c r="L8593" s="15">
        <f>VLOOKUP($B8593,Load!$A$2:$P$8785,L$1)</f>
        <v>0.53520364788623542</v>
      </c>
      <c r="M8593" s="15">
        <f>VLOOKUP($B8593,Load!$A$2:$P$8785,M$1)</f>
        <v>0.55367493623927666</v>
      </c>
      <c r="N8593" s="15">
        <f>VLOOKUP($B8593,Load!$A$2:$P$8785,N$1)</f>
        <v>0.53955072926647507</v>
      </c>
      <c r="O8593" s="15">
        <f>VLOOKUP($B8593,Load!$A$2:$P$8785,O$1)</f>
        <v>0.46445828144458279</v>
      </c>
      <c r="P8593" s="15">
        <f>VLOOKUP($B8593,Load!$A$2:$P$8785,P$1)</f>
        <v>0.41698455119273325</v>
      </c>
    </row>
    <row r="8594" spans="1:16" x14ac:dyDescent="0.25">
      <c r="A8594" s="15">
        <v>8592</v>
      </c>
      <c r="B8594" s="15">
        <v>7748</v>
      </c>
      <c r="C8594" s="15">
        <v>164021374044.30499</v>
      </c>
      <c r="D8594" s="15">
        <f>VLOOKUP($B8594,Load!$A$2:$P$8785,D$1)</f>
        <v>0.67783944632050552</v>
      </c>
      <c r="E8594" s="15">
        <f>VLOOKUP($B8594,Load!$A$2:$P$8785,E$1)</f>
        <v>0.55599173906364674</v>
      </c>
      <c r="F8594" s="15">
        <f>VLOOKUP($B8594,Load!$A$2:$P$8785,F$1)</f>
        <v>0.67783944632050552</v>
      </c>
      <c r="G8594" s="15">
        <f>VLOOKUP($B8594,Load!$A$2:$P$8785,G$1)</f>
        <v>0.68949145742084328</v>
      </c>
      <c r="H8594" s="15">
        <f>VLOOKUP($B8594,Load!$A$2:$P$8785,H$1)</f>
        <v>0.75809798473604617</v>
      </c>
      <c r="I8594" s="15">
        <f>VLOOKUP($B8594,Load!$A$2:$P$8785,I$1)</f>
        <v>0.74747652375760565</v>
      </c>
      <c r="J8594" s="15">
        <f>VLOOKUP($B8594,Load!$A$2:$P$8785,J$1)</f>
        <v>0.72192735113617512</v>
      </c>
      <c r="K8594" s="15">
        <f>VLOOKUP($B8594,Load!$A$2:$P$8785,K$1)</f>
        <v>0.54131321579136016</v>
      </c>
      <c r="L8594" s="15">
        <f>VLOOKUP($B8594,Load!$A$2:$P$8785,L$1)</f>
        <v>0.55292784089445346</v>
      </c>
      <c r="M8594" s="15">
        <f>VLOOKUP($B8594,Load!$A$2:$P$8785,M$1)</f>
        <v>0.56292346137001825</v>
      </c>
      <c r="N8594" s="15">
        <f>VLOOKUP($B8594,Load!$A$2:$P$8785,N$1)</f>
        <v>0.55679761524539551</v>
      </c>
      <c r="O8594" s="15">
        <f>VLOOKUP($B8594,Load!$A$2:$P$8785,O$1)</f>
        <v>0.47591531755915317</v>
      </c>
      <c r="P8594" s="15">
        <f>VLOOKUP($B8594,Load!$A$2:$P$8785,P$1)</f>
        <v>0.43489268066119985</v>
      </c>
    </row>
    <row r="8595" spans="1:16" x14ac:dyDescent="0.25">
      <c r="A8595" s="15">
        <v>8593</v>
      </c>
      <c r="B8595" s="15">
        <v>4889</v>
      </c>
      <c r="C8595" s="15">
        <v>164198161270.94901</v>
      </c>
      <c r="D8595" s="15">
        <f>VLOOKUP($B8595,Load!$A$2:$P$8785,D$1)</f>
        <v>0.95136915309772974</v>
      </c>
      <c r="E8595" s="15">
        <f>VLOOKUP($B8595,Load!$A$2:$P$8785,E$1)</f>
        <v>0.89569714451518201</v>
      </c>
      <c r="F8595" s="15">
        <f>VLOOKUP($B8595,Load!$A$2:$P$8785,F$1)</f>
        <v>0.95136915309772974</v>
      </c>
      <c r="G8595" s="15">
        <f>VLOOKUP($B8595,Load!$A$2:$P$8785,G$1)</f>
        <v>0.96323849008659601</v>
      </c>
      <c r="H8595" s="15">
        <f>VLOOKUP($B8595,Load!$A$2:$P$8785,H$1)</f>
        <v>0.97678753561003062</v>
      </c>
      <c r="I8595" s="15">
        <f>VLOOKUP($B8595,Load!$A$2:$P$8785,I$1)</f>
        <v>0.97699855801357582</v>
      </c>
      <c r="J8595" s="15">
        <f>VLOOKUP($B8595,Load!$A$2:$P$8785,J$1)</f>
        <v>0.95629457621496106</v>
      </c>
      <c r="K8595" s="15">
        <f>VLOOKUP($B8595,Load!$A$2:$P$8785,K$1)</f>
        <v>0.88750448036320806</v>
      </c>
      <c r="L8595" s="15">
        <f>VLOOKUP($B8595,Load!$A$2:$P$8785,L$1)</f>
        <v>0.9244403225390937</v>
      </c>
      <c r="M8595" s="15">
        <f>VLOOKUP($B8595,Load!$A$2:$P$8785,M$1)</f>
        <v>0.94190689646288994</v>
      </c>
      <c r="N8595" s="15">
        <f>VLOOKUP($B8595,Load!$A$2:$P$8785,N$1)</f>
        <v>0.7136963696369637</v>
      </c>
      <c r="O8595" s="15">
        <f>VLOOKUP($B8595,Load!$A$2:$P$8785,O$1)</f>
        <v>0.73828144458281442</v>
      </c>
      <c r="P8595" s="15">
        <f>VLOOKUP($B8595,Load!$A$2:$P$8785,P$1)</f>
        <v>0.69127511668455943</v>
      </c>
    </row>
    <row r="8596" spans="1:16" x14ac:dyDescent="0.25">
      <c r="A8596" s="15">
        <v>8594</v>
      </c>
      <c r="B8596" s="15">
        <v>5519</v>
      </c>
      <c r="C8596" s="15">
        <v>164224985950.983</v>
      </c>
      <c r="D8596" s="15">
        <f>VLOOKUP($B8596,Load!$A$2:$P$8785,D$1)</f>
        <v>0.62367514794877799</v>
      </c>
      <c r="E8596" s="15">
        <f>VLOOKUP($B8596,Load!$A$2:$P$8785,E$1)</f>
        <v>0.68089573128061587</v>
      </c>
      <c r="F8596" s="15">
        <f>VLOOKUP($B8596,Load!$A$2:$P$8785,F$1)</f>
        <v>0.62367514794877799</v>
      </c>
      <c r="G8596" s="15">
        <f>VLOOKUP($B8596,Load!$A$2:$P$8785,G$1)</f>
        <v>0.68300511551706844</v>
      </c>
      <c r="H8596" s="15">
        <f>VLOOKUP($B8596,Load!$A$2:$P$8785,H$1)</f>
        <v>0.73706608518271022</v>
      </c>
      <c r="I8596" s="15">
        <f>VLOOKUP($B8596,Load!$A$2:$P$8785,I$1)</f>
        <v>0.681532022649738</v>
      </c>
      <c r="J8596" s="15">
        <f>VLOOKUP($B8596,Load!$A$2:$P$8785,J$1)</f>
        <v>0.63219439376347653</v>
      </c>
      <c r="K8596" s="15">
        <f>VLOOKUP($B8596,Load!$A$2:$P$8785,K$1)</f>
        <v>0.60827117718343038</v>
      </c>
      <c r="L8596" s="15">
        <f>VLOOKUP($B8596,Load!$A$2:$P$8785,L$1)</f>
        <v>0.62189246979416235</v>
      </c>
      <c r="M8596" s="15">
        <f>VLOOKUP($B8596,Load!$A$2:$P$8785,M$1)</f>
        <v>0.6932014323621094</v>
      </c>
      <c r="N8596" s="15">
        <f>VLOOKUP($B8596,Load!$A$2:$P$8785,N$1)</f>
        <v>0.53563824124347914</v>
      </c>
      <c r="O8596" s="15">
        <f>VLOOKUP($B8596,Load!$A$2:$P$8785,O$1)</f>
        <v>0.54528019925280202</v>
      </c>
      <c r="P8596" s="15">
        <f>VLOOKUP($B8596,Load!$A$2:$P$8785,P$1)</f>
        <v>0.52051592468230579</v>
      </c>
    </row>
    <row r="8597" spans="1:16" x14ac:dyDescent="0.25">
      <c r="A8597" s="15">
        <v>8595</v>
      </c>
      <c r="B8597" s="15">
        <v>4865</v>
      </c>
      <c r="C8597" s="15">
        <v>164304349255.09698</v>
      </c>
      <c r="D8597" s="15">
        <f>VLOOKUP($B8597,Load!$A$2:$P$8785,D$1)</f>
        <v>0.94969741549366415</v>
      </c>
      <c r="E8597" s="15">
        <f>VLOOKUP($B8597,Load!$A$2:$P$8785,E$1)</f>
        <v>0.91047807608936826</v>
      </c>
      <c r="F8597" s="15">
        <f>VLOOKUP($B8597,Load!$A$2:$P$8785,F$1)</f>
        <v>0.94969741549366415</v>
      </c>
      <c r="G8597" s="15">
        <f>VLOOKUP($B8597,Load!$A$2:$P$8785,G$1)</f>
        <v>0.95242234778829116</v>
      </c>
      <c r="H8597" s="15">
        <f>VLOOKUP($B8597,Load!$A$2:$P$8785,H$1)</f>
        <v>0.95322336721415257</v>
      </c>
      <c r="I8597" s="15">
        <f>VLOOKUP($B8597,Load!$A$2:$P$8785,I$1)</f>
        <v>0.95452467203601454</v>
      </c>
      <c r="J8597" s="15">
        <f>VLOOKUP($B8597,Load!$A$2:$P$8785,J$1)</f>
        <v>0.93493945928014599</v>
      </c>
      <c r="K8597" s="15">
        <f>VLOOKUP($B8597,Load!$A$2:$P$8785,K$1)</f>
        <v>0.90068101520763288</v>
      </c>
      <c r="L8597" s="15">
        <f>VLOOKUP($B8597,Load!$A$2:$P$8785,L$1)</f>
        <v>0.93039132338923669</v>
      </c>
      <c r="M8597" s="15">
        <f>VLOOKUP($B8597,Load!$A$2:$P$8785,M$1)</f>
        <v>0.93773346729525719</v>
      </c>
      <c r="N8597" s="15">
        <f>VLOOKUP($B8597,Load!$A$2:$P$8785,N$1)</f>
        <v>0.68790588736292979</v>
      </c>
      <c r="O8597" s="15">
        <f>VLOOKUP($B8597,Load!$A$2:$P$8785,O$1)</f>
        <v>0.77198007471980079</v>
      </c>
      <c r="P8597" s="15">
        <f>VLOOKUP($B8597,Load!$A$2:$P$8785,P$1)</f>
        <v>0.71363362951795761</v>
      </c>
    </row>
    <row r="8598" spans="1:16" x14ac:dyDescent="0.25">
      <c r="A8598" s="15">
        <v>8596</v>
      </c>
      <c r="B8598" s="15">
        <v>6497</v>
      </c>
      <c r="C8598" s="15">
        <v>164498546914.57901</v>
      </c>
      <c r="D8598" s="15">
        <f>VLOOKUP($B8598,Load!$A$2:$P$8785,D$1)</f>
        <v>0.69674679862248823</v>
      </c>
      <c r="E8598" s="15">
        <f>VLOOKUP($B8598,Load!$A$2:$P$8785,E$1)</f>
        <v>0.75510761405724625</v>
      </c>
      <c r="F8598" s="15">
        <f>VLOOKUP($B8598,Load!$A$2:$P$8785,F$1)</f>
        <v>0.69674679862248823</v>
      </c>
      <c r="G8598" s="15">
        <f>VLOOKUP($B8598,Load!$A$2:$P$8785,G$1)</f>
        <v>0.70049149085559526</v>
      </c>
      <c r="H8598" s="15">
        <f>VLOOKUP($B8598,Load!$A$2:$P$8785,H$1)</f>
        <v>0.76826223050680542</v>
      </c>
      <c r="I8598" s="15">
        <f>VLOOKUP($B8598,Load!$A$2:$P$8785,I$1)</f>
        <v>0.7661871768719446</v>
      </c>
      <c r="J8598" s="15">
        <f>VLOOKUP($B8598,Load!$A$2:$P$8785,J$1)</f>
        <v>0.72039310001658652</v>
      </c>
      <c r="K8598" s="15">
        <f>VLOOKUP($B8598,Load!$A$2:$P$8785,K$1)</f>
        <v>0.73891003430678115</v>
      </c>
      <c r="L8598" s="15">
        <f>VLOOKUP($B8598,Load!$A$2:$P$8785,L$1)</f>
        <v>0.69773552824793261</v>
      </c>
      <c r="M8598" s="15">
        <f>VLOOKUP($B8598,Load!$A$2:$P$8785,M$1)</f>
        <v>0.71041038720148386</v>
      </c>
      <c r="N8598" s="15">
        <f>VLOOKUP($B8598,Load!$A$2:$P$8785,N$1)</f>
        <v>0.58386564462897905</v>
      </c>
      <c r="O8598" s="15">
        <f>VLOOKUP($B8598,Load!$A$2:$P$8785,O$1)</f>
        <v>0.58264009962640095</v>
      </c>
      <c r="P8598" s="15">
        <f>VLOOKUP($B8598,Load!$A$2:$P$8785,P$1)</f>
        <v>0.59166495351652626</v>
      </c>
    </row>
    <row r="8599" spans="1:16" x14ac:dyDescent="0.25">
      <c r="A8599" s="15">
        <v>8597</v>
      </c>
      <c r="B8599" s="15">
        <v>4025</v>
      </c>
      <c r="C8599" s="15">
        <v>164664482823.65799</v>
      </c>
      <c r="D8599" s="15">
        <f>VLOOKUP($B8599,Load!$A$2:$P$8785,D$1)</f>
        <v>0.90402554415059011</v>
      </c>
      <c r="E8599" s="15">
        <f>VLOOKUP($B8599,Load!$A$2:$P$8785,E$1)</f>
        <v>0.80373448940927483</v>
      </c>
      <c r="F8599" s="15">
        <f>VLOOKUP($B8599,Load!$A$2:$P$8785,F$1)</f>
        <v>0.90402554415059011</v>
      </c>
      <c r="G8599" s="15">
        <f>VLOOKUP($B8599,Load!$A$2:$P$8785,G$1)</f>
        <v>0.91614564178006619</v>
      </c>
      <c r="H8599" s="15">
        <f>VLOOKUP($B8599,Load!$A$2:$P$8785,H$1)</f>
        <v>0.92318784510955576</v>
      </c>
      <c r="I8599" s="15">
        <f>VLOOKUP($B8599,Load!$A$2:$P$8785,I$1)</f>
        <v>0.92501670594028063</v>
      </c>
      <c r="J8599" s="15">
        <f>VLOOKUP($B8599,Load!$A$2:$P$8785,J$1)</f>
        <v>0.893929341516006</v>
      </c>
      <c r="K8599" s="15">
        <f>VLOOKUP($B8599,Load!$A$2:$P$8785,K$1)</f>
        <v>0.80568024714536857</v>
      </c>
      <c r="L8599" s="15">
        <f>VLOOKUP($B8599,Load!$A$2:$P$8785,L$1)</f>
        <v>0.80217430507251974</v>
      </c>
      <c r="M8599" s="15">
        <f>VLOOKUP($B8599,Load!$A$2:$P$8785,M$1)</f>
        <v>0.80889816317592811</v>
      </c>
      <c r="N8599" s="15">
        <f>VLOOKUP($B8599,Load!$A$2:$P$8785,N$1)</f>
        <v>0.65112317683381238</v>
      </c>
      <c r="O8599" s="15">
        <f>VLOOKUP($B8599,Load!$A$2:$P$8785,O$1)</f>
        <v>0.65095890410958901</v>
      </c>
      <c r="P8599" s="15">
        <f>VLOOKUP($B8599,Load!$A$2:$P$8785,P$1)</f>
        <v>0.62923623959737174</v>
      </c>
    </row>
    <row r="8600" spans="1:16" x14ac:dyDescent="0.25">
      <c r="A8600" s="15">
        <v>8598</v>
      </c>
      <c r="B8600" s="15">
        <v>5804</v>
      </c>
      <c r="C8600" s="15">
        <v>164764616269.073</v>
      </c>
      <c r="D8600" s="15">
        <f>VLOOKUP($B8600,Load!$A$2:$P$8785,D$1)</f>
        <v>0.85343876425156306</v>
      </c>
      <c r="E8600" s="15">
        <f>VLOOKUP($B8600,Load!$A$2:$P$8785,E$1)</f>
        <v>0.73604260185359027</v>
      </c>
      <c r="F8600" s="15">
        <f>VLOOKUP($B8600,Load!$A$2:$P$8785,F$1)</f>
        <v>0.85343876425156306</v>
      </c>
      <c r="G8600" s="15">
        <f>VLOOKUP($B8600,Load!$A$2:$P$8785,G$1)</f>
        <v>0.84390985990838874</v>
      </c>
      <c r="H8600" s="15">
        <f>VLOOKUP($B8600,Load!$A$2:$P$8785,H$1)</f>
        <v>0.81978686737241935</v>
      </c>
      <c r="I8600" s="15">
        <f>VLOOKUP($B8600,Load!$A$2:$P$8785,I$1)</f>
        <v>0.82031442338128235</v>
      </c>
      <c r="J8600" s="15">
        <f>VLOOKUP($B8600,Load!$A$2:$P$8785,J$1)</f>
        <v>0.83322275667606571</v>
      </c>
      <c r="K8600" s="15">
        <f>VLOOKUP($B8600,Load!$A$2:$P$8785,K$1)</f>
        <v>0.72844731946269781</v>
      </c>
      <c r="L8600" s="15">
        <f>VLOOKUP($B8600,Load!$A$2:$P$8785,L$1)</f>
        <v>0.69003271762372154</v>
      </c>
      <c r="M8600" s="15">
        <f>VLOOKUP($B8600,Load!$A$2:$P$8785,M$1)</f>
        <v>0.69706571862843603</v>
      </c>
      <c r="N8600" s="15">
        <f>VLOOKUP($B8600,Load!$A$2:$P$8785,N$1)</f>
        <v>0.48735760672841477</v>
      </c>
      <c r="O8600" s="15">
        <f>VLOOKUP($B8600,Load!$A$2:$P$8785,O$1)</f>
        <v>0.53349937733499375</v>
      </c>
      <c r="P8600" s="15">
        <f>VLOOKUP($B8600,Load!$A$2:$P$8785,P$1)</f>
        <v>0.49165886231602679</v>
      </c>
    </row>
    <row r="8601" spans="1:16" x14ac:dyDescent="0.25">
      <c r="A8601" s="15">
        <v>8599</v>
      </c>
      <c r="B8601" s="15">
        <v>4244</v>
      </c>
      <c r="C8601" s="15">
        <v>164835807095.383</v>
      </c>
      <c r="D8601" s="15">
        <f>VLOOKUP($B8601,Load!$A$2:$P$8785,D$1)</f>
        <v>0.72623624995820657</v>
      </c>
      <c r="E8601" s="15">
        <f>VLOOKUP($B8601,Load!$A$2:$P$8785,E$1)</f>
        <v>0.60926112410179389</v>
      </c>
      <c r="F8601" s="15">
        <f>VLOOKUP($B8601,Load!$A$2:$P$8785,F$1)</f>
        <v>0.72623624995820657</v>
      </c>
      <c r="G8601" s="15">
        <f>VLOOKUP($B8601,Load!$A$2:$P$8785,G$1)</f>
        <v>0.73640041459092576</v>
      </c>
      <c r="H8601" s="15">
        <f>VLOOKUP($B8601,Load!$A$2:$P$8785,H$1)</f>
        <v>0.7556360566946857</v>
      </c>
      <c r="I8601" s="15">
        <f>VLOOKUP($B8601,Load!$A$2:$P$8785,I$1)</f>
        <v>0.73379523792776002</v>
      </c>
      <c r="J8601" s="15">
        <f>VLOOKUP($B8601,Load!$A$2:$P$8785,J$1)</f>
        <v>0.71591474539724664</v>
      </c>
      <c r="K8601" s="15">
        <f>VLOOKUP($B8601,Load!$A$2:$P$8785,K$1)</f>
        <v>0.60146102510710198</v>
      </c>
      <c r="L8601" s="15">
        <f>VLOOKUP($B8601,Load!$A$2:$P$8785,L$1)</f>
        <v>0.62560218460983585</v>
      </c>
      <c r="M8601" s="15">
        <f>VLOOKUP($B8601,Load!$A$2:$P$8785,M$1)</f>
        <v>0.64646933044799959</v>
      </c>
      <c r="N8601" s="15">
        <f>VLOOKUP($B8601,Load!$A$2:$P$8785,N$1)</f>
        <v>0.53997657830299162</v>
      </c>
      <c r="O8601" s="15">
        <f>VLOOKUP($B8601,Load!$A$2:$P$8785,O$1)</f>
        <v>0.55967621419676217</v>
      </c>
      <c r="P8601" s="15">
        <f>VLOOKUP($B8601,Load!$A$2:$P$8785,P$1)</f>
        <v>0.49940991495161308</v>
      </c>
    </row>
    <row r="8602" spans="1:16" x14ac:dyDescent="0.25">
      <c r="A8602" s="15">
        <v>8600</v>
      </c>
      <c r="B8602" s="15">
        <v>4389</v>
      </c>
      <c r="C8602" s="15">
        <v>164847312047.57401</v>
      </c>
      <c r="D8602" s="15">
        <f>VLOOKUP($B8602,Load!$A$2:$P$8785,D$1)</f>
        <v>0.78857534521381523</v>
      </c>
      <c r="E8602" s="15">
        <f>VLOOKUP($B8602,Load!$A$2:$P$8785,E$1)</f>
        <v>0.75676321493795762</v>
      </c>
      <c r="F8602" s="15">
        <f>VLOOKUP($B8602,Load!$A$2:$P$8785,F$1)</f>
        <v>0.78857534521381523</v>
      </c>
      <c r="G8602" s="15">
        <f>VLOOKUP($B8602,Load!$A$2:$P$8785,G$1)</f>
        <v>0.79298873248854862</v>
      </c>
      <c r="H8602" s="15">
        <f>VLOOKUP($B8602,Load!$A$2:$P$8785,H$1)</f>
        <v>0.80065416945098999</v>
      </c>
      <c r="I8602" s="15">
        <f>VLOOKUP($B8602,Load!$A$2:$P$8785,I$1)</f>
        <v>0.79228361411036474</v>
      </c>
      <c r="J8602" s="15">
        <f>VLOOKUP($B8602,Load!$A$2:$P$8785,J$1)</f>
        <v>0.76899154088571897</v>
      </c>
      <c r="K8602" s="15">
        <f>VLOOKUP($B8602,Load!$A$2:$P$8785,K$1)</f>
        <v>0.74227244021915373</v>
      </c>
      <c r="L8602" s="15">
        <f>VLOOKUP($B8602,Load!$A$2:$P$8785,L$1)</f>
        <v>0.68830666975809573</v>
      </c>
      <c r="M8602" s="15">
        <f>VLOOKUP($B8602,Load!$A$2:$P$8785,M$1)</f>
        <v>0.69670505191024557</v>
      </c>
      <c r="N8602" s="15">
        <f>VLOOKUP($B8602,Load!$A$2:$P$8785,N$1)</f>
        <v>0.52560417332055787</v>
      </c>
      <c r="O8602" s="15">
        <f>VLOOKUP($B8602,Load!$A$2:$P$8785,O$1)</f>
        <v>0.51897882938978834</v>
      </c>
      <c r="P8602" s="15">
        <f>VLOOKUP($B8602,Load!$A$2:$P$8785,P$1)</f>
        <v>0.4735489618310148</v>
      </c>
    </row>
    <row r="8603" spans="1:16" x14ac:dyDescent="0.25">
      <c r="A8603" s="15">
        <v>8601</v>
      </c>
      <c r="B8603" s="15">
        <v>5134</v>
      </c>
      <c r="C8603" s="15">
        <v>165081618414.17899</v>
      </c>
      <c r="D8603" s="15">
        <f>VLOOKUP($B8603,Load!$A$2:$P$8785,D$1)</f>
        <v>0.74293690862282258</v>
      </c>
      <c r="E8603" s="15">
        <f>VLOOKUP($B8603,Load!$A$2:$P$8785,E$1)</f>
        <v>0.79209407909334517</v>
      </c>
      <c r="F8603" s="15">
        <f>VLOOKUP($B8603,Load!$A$2:$P$8785,F$1)</f>
        <v>0.74293690862282258</v>
      </c>
      <c r="G8603" s="15">
        <f>VLOOKUP($B8603,Load!$A$2:$P$8785,G$1)</f>
        <v>0.79099936473971044</v>
      </c>
      <c r="H8603" s="15">
        <f>VLOOKUP($B8603,Load!$A$2:$P$8785,H$1)</f>
        <v>0.7908416276861393</v>
      </c>
      <c r="I8603" s="15">
        <f>VLOOKUP($B8603,Load!$A$2:$P$8785,I$1)</f>
        <v>0.79238912531213734</v>
      </c>
      <c r="J8603" s="15">
        <f>VLOOKUP($B8603,Load!$A$2:$P$8785,J$1)</f>
        <v>0.78085088737767461</v>
      </c>
      <c r="K8603" s="15">
        <f>VLOOKUP($B8603,Load!$A$2:$P$8785,K$1)</f>
        <v>0.73989998122514467</v>
      </c>
      <c r="L8603" s="15">
        <f>VLOOKUP($B8603,Load!$A$2:$P$8785,L$1)</f>
        <v>0.73467810495401498</v>
      </c>
      <c r="M8603" s="15">
        <f>VLOOKUP($B8603,Load!$A$2:$P$8785,M$1)</f>
        <v>0.78723239817605684</v>
      </c>
      <c r="N8603" s="15">
        <f>VLOOKUP($B8603,Load!$A$2:$P$8785,N$1)</f>
        <v>0.51791227509847759</v>
      </c>
      <c r="O8603" s="15">
        <f>VLOOKUP($B8603,Load!$A$2:$P$8785,O$1)</f>
        <v>0.58311332503113322</v>
      </c>
      <c r="P8603" s="15">
        <f>VLOOKUP($B8603,Load!$A$2:$P$8785,P$1)</f>
        <v>0.4631520439784676</v>
      </c>
    </row>
    <row r="8604" spans="1:16" x14ac:dyDescent="0.25">
      <c r="A8604" s="15">
        <v>8602</v>
      </c>
      <c r="B8604" s="15">
        <v>4408</v>
      </c>
      <c r="C8604" s="15">
        <v>165084923855.40601</v>
      </c>
      <c r="D8604" s="15">
        <f>VLOOKUP($B8604,Load!$A$2:$P$8785,D$1)</f>
        <v>0.91332040522919522</v>
      </c>
      <c r="E8604" s="15">
        <f>VLOOKUP($B8604,Load!$A$2:$P$8785,E$1)</f>
        <v>0.87480585092764851</v>
      </c>
      <c r="F8604" s="15">
        <f>VLOOKUP($B8604,Load!$A$2:$P$8785,F$1)</f>
        <v>0.91332040522919522</v>
      </c>
      <c r="G8604" s="15">
        <f>VLOOKUP($B8604,Load!$A$2:$P$8785,G$1)</f>
        <v>0.90920793072319372</v>
      </c>
      <c r="H8604" s="15">
        <f>VLOOKUP($B8604,Load!$A$2:$P$8785,H$1)</f>
        <v>0.8805613195934302</v>
      </c>
      <c r="I8604" s="15">
        <f>VLOOKUP($B8604,Load!$A$2:$P$8785,I$1)</f>
        <v>0.88217915802060987</v>
      </c>
      <c r="J8604" s="15">
        <f>VLOOKUP($B8604,Load!$A$2:$P$8785,J$1)</f>
        <v>0.8275418809089401</v>
      </c>
      <c r="K8604" s="15">
        <f>VLOOKUP($B8604,Load!$A$2:$P$8785,K$1)</f>
        <v>0.88194029595999246</v>
      </c>
      <c r="L8604" s="15">
        <f>VLOOKUP($B8604,Load!$A$2:$P$8785,L$1)</f>
        <v>0.76564391890151218</v>
      </c>
      <c r="M8604" s="15">
        <f>VLOOKUP($B8604,Load!$A$2:$P$8785,M$1)</f>
        <v>0.75796687018574338</v>
      </c>
      <c r="N8604" s="15">
        <f>VLOOKUP($B8604,Load!$A$2:$P$8785,N$1)</f>
        <v>0.68479186628340249</v>
      </c>
      <c r="O8604" s="15">
        <f>VLOOKUP($B8604,Load!$A$2:$P$8785,O$1)</f>
        <v>0.72144458281444579</v>
      </c>
      <c r="P8604" s="15">
        <f>VLOOKUP($B8604,Load!$A$2:$P$8785,P$1)</f>
        <v>0.6686234648271242</v>
      </c>
    </row>
    <row r="8605" spans="1:16" x14ac:dyDescent="0.25">
      <c r="A8605" s="15">
        <v>8603</v>
      </c>
      <c r="B8605" s="15">
        <v>5418</v>
      </c>
      <c r="C8605" s="15">
        <v>165139307068.36301</v>
      </c>
      <c r="D8605" s="15">
        <f>VLOOKUP($B8605,Load!$A$2:$P$8785,D$1)</f>
        <v>0.75843391621251133</v>
      </c>
      <c r="E8605" s="15">
        <f>VLOOKUP($B8605,Load!$A$2:$P$8785,E$1)</f>
        <v>0.77376299305330354</v>
      </c>
      <c r="F8605" s="15">
        <f>VLOOKUP($B8605,Load!$A$2:$P$8785,F$1)</f>
        <v>0.75843391621251133</v>
      </c>
      <c r="G8605" s="15">
        <f>VLOOKUP($B8605,Load!$A$2:$P$8785,G$1)</f>
        <v>0.77971513591226727</v>
      </c>
      <c r="H8605" s="15">
        <f>VLOOKUP($B8605,Load!$A$2:$P$8785,H$1)</f>
        <v>0.828579467520135</v>
      </c>
      <c r="I8605" s="15">
        <f>VLOOKUP($B8605,Load!$A$2:$P$8785,I$1)</f>
        <v>0.81310449126015549</v>
      </c>
      <c r="J8605" s="15">
        <f>VLOOKUP($B8605,Load!$A$2:$P$8785,J$1)</f>
        <v>0.83309835793663956</v>
      </c>
      <c r="K8605" s="15">
        <f>VLOOKUP($B8605,Load!$A$2:$P$8785,K$1)</f>
        <v>0.74940688525149768</v>
      </c>
      <c r="L8605" s="15">
        <f>VLOOKUP($B8605,Load!$A$2:$P$8785,L$1)</f>
        <v>0.6499214261792513</v>
      </c>
      <c r="M8605" s="15">
        <f>VLOOKUP($B8605,Load!$A$2:$P$8785,M$1)</f>
        <v>0.66890795270113612</v>
      </c>
      <c r="N8605" s="15">
        <f>VLOOKUP($B8605,Load!$A$2:$P$8785,N$1)</f>
        <v>0.63342382625359306</v>
      </c>
      <c r="O8605" s="15">
        <f>VLOOKUP($B8605,Load!$A$2:$P$8785,O$1)</f>
        <v>0.61474470734744713</v>
      </c>
      <c r="P8605" s="15">
        <f>VLOOKUP($B8605,Load!$A$2:$P$8785,P$1)</f>
        <v>0.60841956189040414</v>
      </c>
    </row>
    <row r="8606" spans="1:16" x14ac:dyDescent="0.25">
      <c r="A8606" s="15">
        <v>8604</v>
      </c>
      <c r="B8606" s="15">
        <v>5830</v>
      </c>
      <c r="C8606" s="15">
        <v>165184418149.793</v>
      </c>
      <c r="D8606" s="15">
        <f>VLOOKUP($B8606,Load!$A$2:$P$8785,D$1)</f>
        <v>0.76804640743588881</v>
      </c>
      <c r="E8606" s="15">
        <f>VLOOKUP($B8606,Load!$A$2:$P$8785,E$1)</f>
        <v>0.73498438273396027</v>
      </c>
      <c r="F8606" s="15">
        <f>VLOOKUP($B8606,Load!$A$2:$P$8785,F$1)</f>
        <v>0.76804640743588881</v>
      </c>
      <c r="G8606" s="15">
        <f>VLOOKUP($B8606,Load!$A$2:$P$8785,G$1)</f>
        <v>0.83466515095790561</v>
      </c>
      <c r="H8606" s="15">
        <f>VLOOKUP($B8606,Load!$A$2:$P$8785,H$1)</f>
        <v>0.89434811662504832</v>
      </c>
      <c r="I8606" s="15">
        <f>VLOOKUP($B8606,Load!$A$2:$P$8785,I$1)</f>
        <v>0.85523863116800902</v>
      </c>
      <c r="J8606" s="15">
        <f>VLOOKUP($B8606,Load!$A$2:$P$8785,J$1)</f>
        <v>0.88377011112954051</v>
      </c>
      <c r="K8606" s="15">
        <f>VLOOKUP($B8606,Load!$A$2:$P$8785,K$1)</f>
        <v>0.66621720800832918</v>
      </c>
      <c r="L8606" s="15">
        <f>VLOOKUP($B8606,Load!$A$2:$P$8785,L$1)</f>
        <v>0.63639642424710818</v>
      </c>
      <c r="M8606" s="15">
        <f>VLOOKUP($B8606,Load!$A$2:$P$8785,M$1)</f>
        <v>0.6971687662622047</v>
      </c>
      <c r="N8606" s="15">
        <f>VLOOKUP($B8606,Load!$A$2:$P$8785,N$1)</f>
        <v>0.50122431597998507</v>
      </c>
      <c r="O8606" s="15">
        <f>VLOOKUP($B8606,Load!$A$2:$P$8785,O$1)</f>
        <v>0.52993773349937734</v>
      </c>
      <c r="P8606" s="15">
        <f>VLOOKUP($B8606,Load!$A$2:$P$8785,P$1)</f>
        <v>0.48431896571415523</v>
      </c>
    </row>
    <row r="8607" spans="1:16" x14ac:dyDescent="0.25">
      <c r="A8607" s="15">
        <v>8605</v>
      </c>
      <c r="B8607" s="15">
        <v>4675</v>
      </c>
      <c r="C8607" s="15">
        <v>165237452257.57599</v>
      </c>
      <c r="D8607" s="15">
        <f>VLOOKUP($B8607,Load!$A$2:$P$8785,D$1)</f>
        <v>0.77568624828646893</v>
      </c>
      <c r="E8607" s="15">
        <f>VLOOKUP($B8607,Load!$A$2:$P$8785,E$1)</f>
        <v>0.91244090187577875</v>
      </c>
      <c r="F8607" s="15">
        <f>VLOOKUP($B8607,Load!$A$2:$P$8785,F$1)</f>
        <v>0.77568624828646893</v>
      </c>
      <c r="G8607" s="15">
        <f>VLOOKUP($B8607,Load!$A$2:$P$8785,G$1)</f>
        <v>0.79569694740713492</v>
      </c>
      <c r="H8607" s="15">
        <f>VLOOKUP($B8607,Load!$A$2:$P$8785,H$1)</f>
        <v>0.76910632012098623</v>
      </c>
      <c r="I8607" s="15">
        <f>VLOOKUP($B8607,Load!$A$2:$P$8785,I$1)</f>
        <v>0.74927021418773965</v>
      </c>
      <c r="J8607" s="15">
        <f>VLOOKUP($B8607,Load!$A$2:$P$8785,J$1)</f>
        <v>0.69899651683529607</v>
      </c>
      <c r="K8607" s="15">
        <f>VLOOKUP($B8607,Load!$A$2:$P$8785,K$1)</f>
        <v>0.87417433306593384</v>
      </c>
      <c r="L8607" s="15">
        <f>VLOOKUP($B8607,Load!$A$2:$P$8785,L$1)</f>
        <v>0.9229461318494474</v>
      </c>
      <c r="M8607" s="15">
        <f>VLOOKUP($B8607,Load!$A$2:$P$8785,M$1)</f>
        <v>0.95084627869232552</v>
      </c>
      <c r="N8607" s="15">
        <f>VLOOKUP($B8607,Load!$A$2:$P$8785,N$1)</f>
        <v>0.59517725966144996</v>
      </c>
      <c r="O8607" s="15">
        <f>VLOOKUP($B8607,Load!$A$2:$P$8785,O$1)</f>
        <v>0.66127023661270234</v>
      </c>
      <c r="P8607" s="15">
        <f>VLOOKUP($B8607,Load!$A$2:$P$8785,P$1)</f>
        <v>0.55512536452027994</v>
      </c>
    </row>
    <row r="8608" spans="1:16" x14ac:dyDescent="0.25">
      <c r="A8608" s="15">
        <v>8606</v>
      </c>
      <c r="B8608" s="15">
        <v>5493</v>
      </c>
      <c r="C8608" s="15">
        <v>165331382797.065</v>
      </c>
      <c r="D8608" s="15">
        <f>VLOOKUP($B8608,Load!$A$2:$P$8785,D$1)</f>
        <v>0.73350830853589222</v>
      </c>
      <c r="E8608" s="15">
        <f>VLOOKUP($B8608,Load!$A$2:$P$8785,E$1)</f>
        <v>0.75425421154141559</v>
      </c>
      <c r="F8608" s="15">
        <f>VLOOKUP($B8608,Load!$A$2:$P$8785,F$1)</f>
        <v>0.73350830853589222</v>
      </c>
      <c r="G8608" s="15">
        <f>VLOOKUP($B8608,Load!$A$2:$P$8785,G$1)</f>
        <v>0.76109197900297565</v>
      </c>
      <c r="H8608" s="15">
        <f>VLOOKUP($B8608,Load!$A$2:$P$8785,H$1)</f>
        <v>0.73509654274962188</v>
      </c>
      <c r="I8608" s="15">
        <f>VLOOKUP($B8608,Load!$A$2:$P$8785,I$1)</f>
        <v>0.74547181092392645</v>
      </c>
      <c r="J8608" s="15">
        <f>VLOOKUP($B8608,Load!$A$2:$P$8785,J$1)</f>
        <v>0.71699286780560623</v>
      </c>
      <c r="K8608" s="15">
        <f>VLOOKUP($B8608,Load!$A$2:$P$8785,K$1)</f>
        <v>0.719059891788561</v>
      </c>
      <c r="L8608" s="15">
        <f>VLOOKUP($B8608,Load!$A$2:$P$8785,L$1)</f>
        <v>0.69036762243346983</v>
      </c>
      <c r="M8608" s="15">
        <f>VLOOKUP($B8608,Load!$A$2:$P$8785,M$1)</f>
        <v>0.71041038720148386</v>
      </c>
      <c r="N8608" s="15">
        <f>VLOOKUP($B8608,Load!$A$2:$P$8785,N$1)</f>
        <v>0.53859256893431273</v>
      </c>
      <c r="O8608" s="15">
        <f>VLOOKUP($B8608,Load!$A$2:$P$8785,O$1)</f>
        <v>0.53352428393524287</v>
      </c>
      <c r="P8608" s="15">
        <f>VLOOKUP($B8608,Load!$A$2:$P$8785,P$1)</f>
        <v>0.50174741314328797</v>
      </c>
    </row>
    <row r="8609" spans="1:16" x14ac:dyDescent="0.25">
      <c r="A8609" s="15">
        <v>8607</v>
      </c>
      <c r="B8609" s="15">
        <v>5853</v>
      </c>
      <c r="C8609" s="15">
        <v>165456877599.20599</v>
      </c>
      <c r="D8609" s="15">
        <f>VLOOKUP($B8609,Load!$A$2:$P$8785,D$1)</f>
        <v>0.76993547092848302</v>
      </c>
      <c r="E8609" s="15">
        <f>VLOOKUP($B8609,Load!$A$2:$P$8785,E$1)</f>
        <v>0.73822731229411664</v>
      </c>
      <c r="F8609" s="15">
        <f>VLOOKUP($B8609,Load!$A$2:$P$8785,F$1)</f>
        <v>0.76993547092848302</v>
      </c>
      <c r="G8609" s="15">
        <f>VLOOKUP($B8609,Load!$A$2:$P$8785,G$1)</f>
        <v>0.81443712594871109</v>
      </c>
      <c r="H8609" s="15">
        <f>VLOOKUP($B8609,Load!$A$2:$P$8785,H$1)</f>
        <v>0.83068969155558681</v>
      </c>
      <c r="I8609" s="15">
        <f>VLOOKUP($B8609,Load!$A$2:$P$8785,I$1)</f>
        <v>0.83455843562058174</v>
      </c>
      <c r="J8609" s="15">
        <f>VLOOKUP($B8609,Load!$A$2:$P$8785,J$1)</f>
        <v>0.83094211311992039</v>
      </c>
      <c r="K8609" s="15">
        <f>VLOOKUP($B8609,Load!$A$2:$P$8785,K$1)</f>
        <v>0.69873184386147569</v>
      </c>
      <c r="L8609" s="15">
        <f>VLOOKUP($B8609,Load!$A$2:$P$8785,L$1)</f>
        <v>0.68467424066774862</v>
      </c>
      <c r="M8609" s="15">
        <f>VLOOKUP($B8609,Load!$A$2:$P$8785,M$1)</f>
        <v>0.71873148362830719</v>
      </c>
      <c r="N8609" s="15">
        <f>VLOOKUP($B8609,Load!$A$2:$P$8785,N$1)</f>
        <v>0.51442563611199832</v>
      </c>
      <c r="O8609" s="15">
        <f>VLOOKUP($B8609,Load!$A$2:$P$8785,O$1)</f>
        <v>0.54734744707347449</v>
      </c>
      <c r="P8609" s="15">
        <f>VLOOKUP($B8609,Load!$A$2:$P$8785,P$1)</f>
        <v>0.51292476605983084</v>
      </c>
    </row>
    <row r="8610" spans="1:16" x14ac:dyDescent="0.25">
      <c r="A8610" s="15">
        <v>8608</v>
      </c>
      <c r="B8610" s="15">
        <v>7172</v>
      </c>
      <c r="C8610" s="15">
        <v>165496095800.50201</v>
      </c>
      <c r="D8610" s="15">
        <f>VLOOKUP($B8610,Load!$A$2:$P$8785,D$1)</f>
        <v>0.65702631314988802</v>
      </c>
      <c r="E8610" s="15">
        <f>VLOOKUP($B8610,Load!$A$2:$P$8785,E$1)</f>
        <v>0.68500913140691944</v>
      </c>
      <c r="F8610" s="15">
        <f>VLOOKUP($B8610,Load!$A$2:$P$8785,F$1)</f>
        <v>0.65702631314988802</v>
      </c>
      <c r="G8610" s="15">
        <f>VLOOKUP($B8610,Load!$A$2:$P$8785,G$1)</f>
        <v>0.6743287973519676</v>
      </c>
      <c r="H8610" s="15">
        <f>VLOOKUP($B8610,Load!$A$2:$P$8785,H$1)</f>
        <v>0.72623360180072449</v>
      </c>
      <c r="I8610" s="15">
        <f>VLOOKUP($B8610,Load!$A$2:$P$8785,I$1)</f>
        <v>0.71793338726128086</v>
      </c>
      <c r="J8610" s="15">
        <f>VLOOKUP($B8610,Load!$A$2:$P$8785,J$1)</f>
        <v>0.72068336374191411</v>
      </c>
      <c r="K8610" s="15">
        <f>VLOOKUP($B8610,Load!$A$2:$P$8785,K$1)</f>
        <v>0.66601239140452984</v>
      </c>
      <c r="L8610" s="15">
        <f>VLOOKUP($B8610,Load!$A$2:$P$8785,L$1)</f>
        <v>0.58093103537110025</v>
      </c>
      <c r="M8610" s="15">
        <f>VLOOKUP($B8610,Load!$A$2:$P$8785,M$1)</f>
        <v>0.59363165623309377</v>
      </c>
      <c r="N8610" s="15">
        <f>VLOOKUP($B8610,Load!$A$2:$P$8785,N$1)</f>
        <v>0.52328861918449909</v>
      </c>
      <c r="O8610" s="15">
        <f>VLOOKUP($B8610,Load!$A$2:$P$8785,O$1)</f>
        <v>0.44590286425902864</v>
      </c>
      <c r="P8610" s="15">
        <f>VLOOKUP($B8610,Load!$A$2:$P$8785,P$1)</f>
        <v>0.43202220242582062</v>
      </c>
    </row>
    <row r="8611" spans="1:16" x14ac:dyDescent="0.25">
      <c r="A8611" s="15">
        <v>8609</v>
      </c>
      <c r="B8611" s="15">
        <v>5391</v>
      </c>
      <c r="C8611" s="15">
        <v>165528176311.88901</v>
      </c>
      <c r="D8611" s="15">
        <f>VLOOKUP($B8611,Load!$A$2:$P$8785,D$1)</f>
        <v>0.85432478518171784</v>
      </c>
      <c r="E8611" s="15">
        <f>VLOOKUP($B8611,Load!$A$2:$P$8785,E$1)</f>
        <v>0.76176415368072503</v>
      </c>
      <c r="F8611" s="15">
        <f>VLOOKUP($B8611,Load!$A$2:$P$8785,F$1)</f>
        <v>0.85432478518171784</v>
      </c>
      <c r="G8611" s="15">
        <f>VLOOKUP($B8611,Load!$A$2:$P$8785,G$1)</f>
        <v>0.85977464977097195</v>
      </c>
      <c r="H8611" s="15">
        <f>VLOOKUP($B8611,Load!$A$2:$P$8785,H$1)</f>
        <v>0.87412513628530231</v>
      </c>
      <c r="I8611" s="15">
        <f>VLOOKUP($B8611,Load!$A$2:$P$8785,I$1)</f>
        <v>0.87806422115147886</v>
      </c>
      <c r="J8611" s="15">
        <f>VLOOKUP($B8611,Load!$A$2:$P$8785,J$1)</f>
        <v>0.89948581854370546</v>
      </c>
      <c r="K8611" s="15">
        <f>VLOOKUP($B8611,Load!$A$2:$P$8785,K$1)</f>
        <v>0.78670057519329561</v>
      </c>
      <c r="L8611" s="15">
        <f>VLOOKUP($B8611,Load!$A$2:$P$8785,L$1)</f>
        <v>0.68001133523971458</v>
      </c>
      <c r="M8611" s="15">
        <f>VLOOKUP($B8611,Load!$A$2:$P$8785,M$1)</f>
        <v>0.67169023881289125</v>
      </c>
      <c r="N8611" s="15">
        <f>VLOOKUP($B8611,Load!$A$2:$P$8785,N$1)</f>
        <v>0.78832641328648989</v>
      </c>
      <c r="O8611" s="15">
        <f>VLOOKUP($B8611,Load!$A$2:$P$8785,O$1)</f>
        <v>0.83713574097135746</v>
      </c>
      <c r="P8611" s="15">
        <f>VLOOKUP($B8611,Load!$A$2:$P$8785,P$1)</f>
        <v>0.80111468969140454</v>
      </c>
    </row>
    <row r="8612" spans="1:16" x14ac:dyDescent="0.25">
      <c r="A8612" s="15">
        <v>8610</v>
      </c>
      <c r="B8612" s="15">
        <v>4601</v>
      </c>
      <c r="C8612" s="15">
        <v>165666496946.25101</v>
      </c>
      <c r="D8612" s="15">
        <f>VLOOKUP($B8612,Load!$A$2:$P$8785,D$1)</f>
        <v>0.77068775285031266</v>
      </c>
      <c r="E8612" s="15">
        <f>VLOOKUP($B8612,Load!$A$2:$P$8785,E$1)</f>
        <v>0.78250183481540903</v>
      </c>
      <c r="F8612" s="15">
        <f>VLOOKUP($B8612,Load!$A$2:$P$8785,F$1)</f>
        <v>0.77068775285031266</v>
      </c>
      <c r="G8612" s="15">
        <f>VLOOKUP($B8612,Load!$A$2:$P$8785,G$1)</f>
        <v>0.77266040322311014</v>
      </c>
      <c r="H8612" s="15">
        <f>VLOOKUP($B8612,Load!$A$2:$P$8785,H$1)</f>
        <v>0.73376006752716916</v>
      </c>
      <c r="I8612" s="15">
        <f>VLOOKUP($B8612,Load!$A$2:$P$8785,I$1)</f>
        <v>0.74100517004888689</v>
      </c>
      <c r="J8612" s="15">
        <f>VLOOKUP($B8612,Load!$A$2:$P$8785,J$1)</f>
        <v>0.69431083098357937</v>
      </c>
      <c r="K8612" s="15">
        <f>VLOOKUP($B8612,Load!$A$2:$P$8785,K$1)</f>
        <v>0.77854204714195496</v>
      </c>
      <c r="L8612" s="15">
        <f>VLOOKUP($B8612,Load!$A$2:$P$8785,L$1)</f>
        <v>0.82695726099389444</v>
      </c>
      <c r="M8612" s="15">
        <f>VLOOKUP($B8612,Load!$A$2:$P$8785,M$1)</f>
        <v>0.82479326068475156</v>
      </c>
      <c r="N8612" s="15">
        <f>VLOOKUP($B8612,Load!$A$2:$P$8785,N$1)</f>
        <v>0.62935164484190353</v>
      </c>
      <c r="O8612" s="15">
        <f>VLOOKUP($B8612,Load!$A$2:$P$8785,O$1)</f>
        <v>0.72231631382316319</v>
      </c>
      <c r="P8612" s="15">
        <f>VLOOKUP($B8612,Load!$A$2:$P$8785,P$1)</f>
        <v>0.61153749514607469</v>
      </c>
    </row>
    <row r="8613" spans="1:16" x14ac:dyDescent="0.25">
      <c r="A8613" s="15">
        <v>8611</v>
      </c>
      <c r="B8613" s="15">
        <v>4362</v>
      </c>
      <c r="C8613" s="15">
        <v>165719291579.423</v>
      </c>
      <c r="D8613" s="15">
        <f>VLOOKUP($B8613,Load!$A$2:$P$8785,D$1)</f>
        <v>0.79999331304958377</v>
      </c>
      <c r="E8613" s="15">
        <f>VLOOKUP($B8613,Load!$A$2:$P$8785,E$1)</f>
        <v>0.70984314461759035</v>
      </c>
      <c r="F8613" s="15">
        <f>VLOOKUP($B8613,Load!$A$2:$P$8785,F$1)</f>
        <v>0.79999331304958377</v>
      </c>
      <c r="G8613" s="15">
        <f>VLOOKUP($B8613,Load!$A$2:$P$8785,G$1)</f>
        <v>0.82207696679929121</v>
      </c>
      <c r="H8613" s="15">
        <f>VLOOKUP($B8613,Load!$A$2:$P$8785,H$1)</f>
        <v>0.83213167797981225</v>
      </c>
      <c r="I8613" s="15">
        <f>VLOOKUP($B8613,Load!$A$2:$P$8785,I$1)</f>
        <v>0.82105300179369045</v>
      </c>
      <c r="J8613" s="15">
        <f>VLOOKUP($B8613,Load!$A$2:$P$8785,J$1)</f>
        <v>0.7748797478852214</v>
      </c>
      <c r="K8613" s="15">
        <f>VLOOKUP($B8613,Load!$A$2:$P$8785,K$1)</f>
        <v>0.69692263052791481</v>
      </c>
      <c r="L8613" s="15">
        <f>VLOOKUP($B8613,Load!$A$2:$P$8785,L$1)</f>
        <v>0.69536543267125228</v>
      </c>
      <c r="M8613" s="15">
        <f>VLOOKUP($B8613,Load!$A$2:$P$8785,M$1)</f>
        <v>0.70896772032872191</v>
      </c>
      <c r="N8613" s="15">
        <f>VLOOKUP($B8613,Load!$A$2:$P$8785,N$1)</f>
        <v>0.61058767167039285</v>
      </c>
      <c r="O8613" s="15">
        <f>VLOOKUP($B8613,Load!$A$2:$P$8785,O$1)</f>
        <v>0.59006226650062266</v>
      </c>
      <c r="P8613" s="15">
        <f>VLOOKUP($B8613,Load!$A$2:$P$8785,P$1)</f>
        <v>0.55381575641289216</v>
      </c>
    </row>
    <row r="8614" spans="1:16" x14ac:dyDescent="0.25">
      <c r="A8614" s="15">
        <v>8612</v>
      </c>
      <c r="B8614" s="15">
        <v>5421</v>
      </c>
      <c r="C8614" s="15">
        <v>165963093701.21301</v>
      </c>
      <c r="D8614" s="15">
        <f>VLOOKUP($B8614,Load!$A$2:$P$8785,D$1)</f>
        <v>0.72252499247718083</v>
      </c>
      <c r="E8614" s="15">
        <f>VLOOKUP($B8614,Load!$A$2:$P$8785,E$1)</f>
        <v>0.69236546109337926</v>
      </c>
      <c r="F8614" s="15">
        <f>VLOOKUP($B8614,Load!$A$2:$P$8785,F$1)</f>
        <v>0.72252499247718083</v>
      </c>
      <c r="G8614" s="15">
        <f>VLOOKUP($B8614,Load!$A$2:$P$8785,G$1)</f>
        <v>0.73976060717509784</v>
      </c>
      <c r="H8614" s="15">
        <f>VLOOKUP($B8614,Load!$A$2:$P$8785,H$1)</f>
        <v>0.77005592093693942</v>
      </c>
      <c r="I8614" s="15">
        <f>VLOOKUP($B8614,Load!$A$2:$P$8785,I$1)</f>
        <v>0.77403017620370695</v>
      </c>
      <c r="J8614" s="15">
        <f>VLOOKUP($B8614,Load!$A$2:$P$8785,J$1)</f>
        <v>0.80311826173494771</v>
      </c>
      <c r="K8614" s="15">
        <f>VLOOKUP($B8614,Load!$A$2:$P$8785,K$1)</f>
        <v>0.66874327945518786</v>
      </c>
      <c r="L8614" s="15">
        <f>VLOOKUP($B8614,Load!$A$2:$P$8785,L$1)</f>
        <v>0.60311203853981499</v>
      </c>
      <c r="M8614" s="15">
        <f>VLOOKUP($B8614,Load!$A$2:$P$8785,M$1)</f>
        <v>0.61563232604271323</v>
      </c>
      <c r="N8614" s="15">
        <f>VLOOKUP($B8614,Load!$A$2:$P$8785,N$1)</f>
        <v>0.54282444373469607</v>
      </c>
      <c r="O8614" s="15">
        <f>VLOOKUP($B8614,Load!$A$2:$P$8785,O$1)</f>
        <v>0.53980074719800752</v>
      </c>
      <c r="P8614" s="15">
        <f>VLOOKUP($B8614,Load!$A$2:$P$8785,P$1)</f>
        <v>0.50746552761217323</v>
      </c>
    </row>
    <row r="8615" spans="1:16" x14ac:dyDescent="0.25">
      <c r="A8615" s="15">
        <v>8613</v>
      </c>
      <c r="B8615" s="15">
        <v>4313</v>
      </c>
      <c r="C8615" s="15">
        <v>166167694171.11801</v>
      </c>
      <c r="D8615" s="15">
        <f>VLOOKUP($B8615,Load!$A$2:$P$8785,D$1)</f>
        <v>0.75990504530408909</v>
      </c>
      <c r="E8615" s="15">
        <f>VLOOKUP($B8615,Load!$A$2:$P$8785,E$1)</f>
        <v>0.71854785027906265</v>
      </c>
      <c r="F8615" s="15">
        <f>VLOOKUP($B8615,Load!$A$2:$P$8785,F$1)</f>
        <v>0.75990504530408909</v>
      </c>
      <c r="G8615" s="15">
        <f>VLOOKUP($B8615,Load!$A$2:$P$8785,G$1)</f>
        <v>0.76545521414958706</v>
      </c>
      <c r="H8615" s="15">
        <f>VLOOKUP($B8615,Load!$A$2:$P$8785,H$1)</f>
        <v>0.76826223050680542</v>
      </c>
      <c r="I8615" s="15">
        <f>VLOOKUP($B8615,Load!$A$2:$P$8785,I$1)</f>
        <v>0.76161502479513243</v>
      </c>
      <c r="J8615" s="15">
        <f>VLOOKUP($B8615,Load!$A$2:$P$8785,J$1)</f>
        <v>0.72798142312157899</v>
      </c>
      <c r="K8615" s="15">
        <f>VLOOKUP($B8615,Load!$A$2:$P$8785,K$1)</f>
        <v>0.70462032122070695</v>
      </c>
      <c r="L8615" s="15">
        <f>VLOOKUP($B8615,Load!$A$2:$P$8785,L$1)</f>
        <v>0.71718576912177656</v>
      </c>
      <c r="M8615" s="15">
        <f>VLOOKUP($B8615,Load!$A$2:$P$8785,M$1)</f>
        <v>0.72591905608367469</v>
      </c>
      <c r="N8615" s="15">
        <f>VLOOKUP($B8615,Load!$A$2:$P$8785,N$1)</f>
        <v>0.66852975620142663</v>
      </c>
      <c r="O8615" s="15">
        <f>VLOOKUP($B8615,Load!$A$2:$P$8785,O$1)</f>
        <v>0.65887920298879199</v>
      </c>
      <c r="P8615" s="15">
        <f>VLOOKUP($B8615,Load!$A$2:$P$8785,P$1)</f>
        <v>0.62261967305481325</v>
      </c>
    </row>
    <row r="8616" spans="1:16" x14ac:dyDescent="0.25">
      <c r="A8616" s="15">
        <v>8614</v>
      </c>
      <c r="B8616" s="15">
        <v>6020</v>
      </c>
      <c r="C8616" s="15">
        <v>166194207123.371</v>
      </c>
      <c r="D8616" s="15">
        <f>VLOOKUP($B8616,Load!$A$2:$P$8785,D$1)</f>
        <v>0.81816510080577753</v>
      </c>
      <c r="E8616" s="15">
        <f>VLOOKUP($B8616,Load!$A$2:$P$8785,E$1)</f>
        <v>0.69830514260356036</v>
      </c>
      <c r="F8616" s="15">
        <f>VLOOKUP($B8616,Load!$A$2:$P$8785,F$1)</f>
        <v>0.81816510080577753</v>
      </c>
      <c r="G8616" s="15">
        <f>VLOOKUP($B8616,Load!$A$2:$P$8785,G$1)</f>
        <v>0.81077602059580733</v>
      </c>
      <c r="H8616" s="15">
        <f>VLOOKUP($B8616,Load!$A$2:$P$8785,H$1)</f>
        <v>0.83751274927021424</v>
      </c>
      <c r="I8616" s="15">
        <f>VLOOKUP($B8616,Load!$A$2:$P$8785,I$1)</f>
        <v>0.8408187669257553</v>
      </c>
      <c r="J8616" s="15">
        <f>VLOOKUP($B8616,Load!$A$2:$P$8785,J$1)</f>
        <v>0.81667772433239338</v>
      </c>
      <c r="K8616" s="15">
        <f>VLOOKUP($B8616,Load!$A$2:$P$8785,K$1)</f>
        <v>0.69627404461588349</v>
      </c>
      <c r="L8616" s="15">
        <f>VLOOKUP($B8616,Load!$A$2:$P$8785,L$1)</f>
        <v>0.67295257232655792</v>
      </c>
      <c r="M8616" s="15">
        <f>VLOOKUP($B8616,Load!$A$2:$P$8785,M$1)</f>
        <v>0.67398304866424508</v>
      </c>
      <c r="N8616" s="15">
        <f>VLOOKUP($B8616,Load!$A$2:$P$8785,N$1)</f>
        <v>0.49193548387096775</v>
      </c>
      <c r="O8616" s="15">
        <f>VLOOKUP($B8616,Load!$A$2:$P$8785,O$1)</f>
        <v>0.55277708592777086</v>
      </c>
      <c r="P8616" s="15">
        <f>VLOOKUP($B8616,Load!$A$2:$P$8785,P$1)</f>
        <v>0.5453604087195536</v>
      </c>
    </row>
    <row r="8617" spans="1:16" x14ac:dyDescent="0.25">
      <c r="A8617" s="15">
        <v>8615</v>
      </c>
      <c r="B8617" s="15">
        <v>5229</v>
      </c>
      <c r="C8617" s="15">
        <v>166311019344.578</v>
      </c>
      <c r="D8617" s="15">
        <f>VLOOKUP($B8617,Load!$A$2:$P$8785,D$1)</f>
        <v>0.71018756895917612</v>
      </c>
      <c r="E8617" s="15">
        <f>VLOOKUP($B8617,Load!$A$2:$P$8785,E$1)</f>
        <v>0.89772824250285888</v>
      </c>
      <c r="F8617" s="15">
        <f>VLOOKUP($B8617,Load!$A$2:$P$8785,F$1)</f>
        <v>0.71018756895917612</v>
      </c>
      <c r="G8617" s="15">
        <f>VLOOKUP($B8617,Load!$A$2:$P$8785,G$1)</f>
        <v>0.72428031696144968</v>
      </c>
      <c r="H8617" s="15">
        <f>VLOOKUP($B8617,Load!$A$2:$P$8785,H$1)</f>
        <v>0.73973903562761578</v>
      </c>
      <c r="I8617" s="15">
        <f>VLOOKUP($B8617,Load!$A$2:$P$8785,I$1)</f>
        <v>0.74283403087961175</v>
      </c>
      <c r="J8617" s="15">
        <f>VLOOKUP($B8617,Load!$A$2:$P$8785,J$1)</f>
        <v>0.73179631779731302</v>
      </c>
      <c r="K8617" s="15">
        <f>VLOOKUP($B8617,Load!$A$2:$P$8785,K$1)</f>
        <v>0.86456502073768116</v>
      </c>
      <c r="L8617" s="15">
        <f>VLOOKUP($B8617,Load!$A$2:$P$8785,L$1)</f>
        <v>0.74207177267691993</v>
      </c>
      <c r="M8617" s="15">
        <f>VLOOKUP($B8617,Load!$A$2:$P$8785,M$1)</f>
        <v>0.76113558492413114</v>
      </c>
      <c r="N8617" s="15">
        <f>VLOOKUP($B8617,Load!$A$2:$P$8785,N$1)</f>
        <v>0.5169008836367508</v>
      </c>
      <c r="O8617" s="15">
        <f>VLOOKUP($B8617,Load!$A$2:$P$8785,O$1)</f>
        <v>0.58231631382316318</v>
      </c>
      <c r="P8617" s="15">
        <f>VLOOKUP($B8617,Load!$A$2:$P$8785,P$1)</f>
        <v>0.48481387575473783</v>
      </c>
    </row>
    <row r="8618" spans="1:16" x14ac:dyDescent="0.25">
      <c r="A8618" s="15">
        <v>8616</v>
      </c>
      <c r="B8618" s="15">
        <v>5203</v>
      </c>
      <c r="C8618" s="15">
        <v>166375517119.08499</v>
      </c>
      <c r="D8618" s="15">
        <f>VLOOKUP($B8618,Load!$A$2:$P$8785,D$1)</f>
        <v>0.90932495235547828</v>
      </c>
      <c r="E8618" s="15">
        <f>VLOOKUP($B8618,Load!$A$2:$P$8785,E$1)</f>
        <v>0.95816620867398317</v>
      </c>
      <c r="F8618" s="15">
        <f>VLOOKUP($B8618,Load!$A$2:$P$8785,F$1)</f>
        <v>0.90932495235547828</v>
      </c>
      <c r="G8618" s="15">
        <f>VLOOKUP($B8618,Load!$A$2:$P$8785,G$1)</f>
        <v>0.94090407569627876</v>
      </c>
      <c r="H8618" s="15">
        <f>VLOOKUP($B8618,Load!$A$2:$P$8785,H$1)</f>
        <v>0.92417261632609993</v>
      </c>
      <c r="I8618" s="15">
        <f>VLOOKUP($B8618,Load!$A$2:$P$8785,I$1)</f>
        <v>0.89448879822741179</v>
      </c>
      <c r="J8618" s="15">
        <f>VLOOKUP($B8618,Load!$A$2:$P$8785,J$1)</f>
        <v>0.87385967822192734</v>
      </c>
      <c r="K8618" s="15">
        <f>VLOOKUP($B8618,Load!$A$2:$P$8785,K$1)</f>
        <v>0.92210141835498127</v>
      </c>
      <c r="L8618" s="15">
        <f>VLOOKUP($B8618,Load!$A$2:$P$8785,L$1)</f>
        <v>0.87451374397815396</v>
      </c>
      <c r="M8618" s="15">
        <f>VLOOKUP($B8618,Load!$A$2:$P$8785,M$1)</f>
        <v>0.90607208181982124</v>
      </c>
      <c r="N8618" s="15">
        <f>VLOOKUP($B8618,Load!$A$2:$P$8785,N$1)</f>
        <v>0.56220057489619935</v>
      </c>
      <c r="O8618" s="15">
        <f>VLOOKUP($B8618,Load!$A$2:$P$8785,O$1)</f>
        <v>0.64286425902864264</v>
      </c>
      <c r="P8618" s="15">
        <f>VLOOKUP($B8618,Load!$A$2:$P$8785,P$1)</f>
        <v>0.53157906758948359</v>
      </c>
    </row>
    <row r="8619" spans="1:16" x14ac:dyDescent="0.25">
      <c r="A8619" s="15">
        <v>8617</v>
      </c>
      <c r="B8619" s="15">
        <v>4770</v>
      </c>
      <c r="C8619" s="15">
        <v>166446787691.16</v>
      </c>
      <c r="D8619" s="15">
        <f>VLOOKUP($B8619,Load!$A$2:$P$8785,D$1)</f>
        <v>0.74420742920191252</v>
      </c>
      <c r="E8619" s="15">
        <f>VLOOKUP($B8619,Load!$A$2:$P$8785,E$1)</f>
        <v>0.89825735206267388</v>
      </c>
      <c r="F8619" s="15">
        <f>VLOOKUP($B8619,Load!$A$2:$P$8785,F$1)</f>
        <v>0.74420742920191252</v>
      </c>
      <c r="G8619" s="15">
        <f>VLOOKUP($B8619,Load!$A$2:$P$8785,G$1)</f>
        <v>0.76391721555384662</v>
      </c>
      <c r="H8619" s="15">
        <f>VLOOKUP($B8619,Load!$A$2:$P$8785,H$1)</f>
        <v>0.76309218161994863</v>
      </c>
      <c r="I8619" s="15">
        <f>VLOOKUP($B8619,Load!$A$2:$P$8785,I$1)</f>
        <v>0.75823866633840964</v>
      </c>
      <c r="J8619" s="15">
        <f>VLOOKUP($B8619,Load!$A$2:$P$8785,J$1)</f>
        <v>0.76185934649195552</v>
      </c>
      <c r="K8619" s="15">
        <f>VLOOKUP($B8619,Load!$A$2:$P$8785,K$1)</f>
        <v>0.87815118878970455</v>
      </c>
      <c r="L8619" s="15">
        <f>VLOOKUP($B8619,Load!$A$2:$P$8785,L$1)</f>
        <v>0.78040549243887991</v>
      </c>
      <c r="M8619" s="15">
        <f>VLOOKUP($B8619,Load!$A$2:$P$8785,M$1)</f>
        <v>0.79671278048277816</v>
      </c>
      <c r="N8619" s="15">
        <f>VLOOKUP($B8619,Load!$A$2:$P$8785,N$1)</f>
        <v>0.62173959331417017</v>
      </c>
      <c r="O8619" s="15">
        <f>VLOOKUP($B8619,Load!$A$2:$P$8785,O$1)</f>
        <v>0.66610211706102118</v>
      </c>
      <c r="P8619" s="15">
        <f>VLOOKUP($B8619,Load!$A$2:$P$8785,P$1)</f>
        <v>0.61565666948384701</v>
      </c>
    </row>
    <row r="8620" spans="1:16" x14ac:dyDescent="0.25">
      <c r="A8620" s="15">
        <v>8618</v>
      </c>
      <c r="B8620" s="15">
        <v>4028</v>
      </c>
      <c r="C8620" s="15">
        <v>166679924294.57501</v>
      </c>
      <c r="D8620" s="15">
        <f>VLOOKUP($B8620,Load!$A$2:$P$8785,D$1)</f>
        <v>0.84544785850412918</v>
      </c>
      <c r="E8620" s="15">
        <f>VLOOKUP($B8620,Load!$A$2:$P$8785,E$1)</f>
        <v>0.75975012374336481</v>
      </c>
      <c r="F8620" s="15">
        <f>VLOOKUP($B8620,Load!$A$2:$P$8785,F$1)</f>
        <v>0.84544785850412918</v>
      </c>
      <c r="G8620" s="15">
        <f>VLOOKUP($B8620,Load!$A$2:$P$8785,G$1)</f>
        <v>0.85292052559430276</v>
      </c>
      <c r="H8620" s="15">
        <f>VLOOKUP($B8620,Load!$A$2:$P$8785,H$1)</f>
        <v>0.86234305208736328</v>
      </c>
      <c r="I8620" s="15">
        <f>VLOOKUP($B8620,Load!$A$2:$P$8785,I$1)</f>
        <v>0.83441775401821827</v>
      </c>
      <c r="J8620" s="15">
        <f>VLOOKUP($B8620,Load!$A$2:$P$8785,J$1)</f>
        <v>0.82414164869795981</v>
      </c>
      <c r="K8620" s="15">
        <f>VLOOKUP($B8620,Load!$A$2:$P$8785,K$1)</f>
        <v>0.73669118776562148</v>
      </c>
      <c r="L8620" s="15">
        <f>VLOOKUP($B8620,Load!$A$2:$P$8785,L$1)</f>
        <v>0.73715124816446398</v>
      </c>
      <c r="M8620" s="15">
        <f>VLOOKUP($B8620,Load!$A$2:$P$8785,M$1)</f>
        <v>0.76141896591699509</v>
      </c>
      <c r="N8620" s="15">
        <f>VLOOKUP($B8620,Load!$A$2:$P$8785,N$1)</f>
        <v>0.52568402001490466</v>
      </c>
      <c r="O8620" s="15">
        <f>VLOOKUP($B8620,Load!$A$2:$P$8785,O$1)</f>
        <v>0.53706102117061016</v>
      </c>
      <c r="P8620" s="15">
        <f>VLOOKUP($B8620,Load!$A$2:$P$8785,P$1)</f>
        <v>0.48791277400884758</v>
      </c>
    </row>
    <row r="8621" spans="1:16" x14ac:dyDescent="0.25">
      <c r="A8621" s="15">
        <v>8619</v>
      </c>
      <c r="B8621" s="15">
        <v>5152</v>
      </c>
      <c r="C8621" s="15">
        <v>166870416852.896</v>
      </c>
      <c r="D8621" s="15">
        <f>VLOOKUP($B8621,Load!$A$2:$P$8785,D$1)</f>
        <v>0.96544518372396271</v>
      </c>
      <c r="E8621" s="15">
        <f>VLOOKUP($B8621,Load!$A$2:$P$8785,E$1)</f>
        <v>0.98240284012357271</v>
      </c>
      <c r="F8621" s="15">
        <f>VLOOKUP($B8621,Load!$A$2:$P$8785,F$1)</f>
        <v>0.96544518372396271</v>
      </c>
      <c r="G8621" s="15">
        <f>VLOOKUP($B8621,Load!$A$2:$P$8785,G$1)</f>
        <v>0.96557892273228796</v>
      </c>
      <c r="H8621" s="15">
        <f>VLOOKUP($B8621,Load!$A$2:$P$8785,H$1)</f>
        <v>0.95652938486969363</v>
      </c>
      <c r="I8621" s="15">
        <f>VLOOKUP($B8621,Load!$A$2:$P$8785,I$1)</f>
        <v>0.96475925860795553</v>
      </c>
      <c r="J8621" s="15">
        <f>VLOOKUP($B8621,Load!$A$2:$P$8785,J$1)</f>
        <v>0.95774589484159889</v>
      </c>
      <c r="K8621" s="15">
        <f>VLOOKUP($B8621,Load!$A$2:$P$8785,K$1)</f>
        <v>0.98567990578436226</v>
      </c>
      <c r="L8621" s="15">
        <f>VLOOKUP($B8621,Load!$A$2:$P$8785,L$1)</f>
        <v>0.97835999690857101</v>
      </c>
      <c r="M8621" s="15">
        <f>VLOOKUP($B8621,Load!$A$2:$P$8785,M$1)</f>
        <v>0.97094056727722389</v>
      </c>
      <c r="N8621" s="15">
        <f>VLOOKUP($B8621,Load!$A$2:$P$8785,N$1)</f>
        <v>0.71441498988608543</v>
      </c>
      <c r="O8621" s="15">
        <f>VLOOKUP($B8621,Load!$A$2:$P$8785,O$1)</f>
        <v>0.80388542963885434</v>
      </c>
      <c r="P8621" s="15">
        <f>VLOOKUP($B8621,Load!$A$2:$P$8785,P$1)</f>
        <v>0.68722066135209425</v>
      </c>
    </row>
    <row r="8622" spans="1:16" x14ac:dyDescent="0.25">
      <c r="A8622" s="15">
        <v>8620</v>
      </c>
      <c r="B8622" s="15">
        <v>5753</v>
      </c>
      <c r="C8622" s="15">
        <v>166956399069.608</v>
      </c>
      <c r="D8622" s="15">
        <f>VLOOKUP($B8622,Load!$A$2:$P$8785,D$1)</f>
        <v>0.90098298171119062</v>
      </c>
      <c r="E8622" s="15">
        <f>VLOOKUP($B8622,Load!$A$2:$P$8785,E$1)</f>
        <v>0.93578999470890445</v>
      </c>
      <c r="F8622" s="15">
        <f>VLOOKUP($B8622,Load!$A$2:$P$8785,F$1)</f>
        <v>0.90098298171119062</v>
      </c>
      <c r="G8622" s="15">
        <f>VLOOKUP($B8622,Load!$A$2:$P$8785,G$1)</f>
        <v>0.90897388745862451</v>
      </c>
      <c r="H8622" s="15">
        <f>VLOOKUP($B8622,Load!$A$2:$P$8785,H$1)</f>
        <v>0.90307037597158235</v>
      </c>
      <c r="I8622" s="15">
        <f>VLOOKUP($B8622,Load!$A$2:$P$8785,I$1)</f>
        <v>0.90398480638694478</v>
      </c>
      <c r="J8622" s="15">
        <f>VLOOKUP($B8622,Load!$A$2:$P$8785,J$1)</f>
        <v>0.84072814728810752</v>
      </c>
      <c r="K8622" s="15">
        <f>VLOOKUP($B8622,Load!$A$2:$P$8785,K$1)</f>
        <v>0.91143388690709859</v>
      </c>
      <c r="L8622" s="15">
        <f>VLOOKUP($B8622,Load!$A$2:$P$8785,L$1)</f>
        <v>0.91936522657598474</v>
      </c>
      <c r="M8622" s="15">
        <f>VLOOKUP($B8622,Load!$A$2:$P$8785,M$1)</f>
        <v>0.93399799057114152</v>
      </c>
      <c r="N8622" s="15">
        <f>VLOOKUP($B8622,Load!$A$2:$P$8785,N$1)</f>
        <v>0.5875652081337166</v>
      </c>
      <c r="O8622" s="15">
        <f>VLOOKUP($B8622,Load!$A$2:$P$8785,O$1)</f>
        <v>0.6325529265255293</v>
      </c>
      <c r="P8622" s="15">
        <f>VLOOKUP($B8622,Load!$A$2:$P$8785,P$1)</f>
        <v>0.65844735299268298</v>
      </c>
    </row>
    <row r="8623" spans="1:16" x14ac:dyDescent="0.25">
      <c r="A8623" s="15">
        <v>8621</v>
      </c>
      <c r="B8623" s="15">
        <v>5565</v>
      </c>
      <c r="C8623" s="15">
        <v>167010520483.80301</v>
      </c>
      <c r="D8623" s="15">
        <f>VLOOKUP($B8623,Load!$A$2:$P$8785,D$1)</f>
        <v>0.83774114814938649</v>
      </c>
      <c r="E8623" s="15">
        <f>VLOOKUP($B8623,Load!$A$2:$P$8785,E$1)</f>
        <v>0.74810971342743515</v>
      </c>
      <c r="F8623" s="15">
        <f>VLOOKUP($B8623,Load!$A$2:$P$8785,F$1)</f>
        <v>0.83774114814938649</v>
      </c>
      <c r="G8623" s="15">
        <f>VLOOKUP($B8623,Load!$A$2:$P$8785,G$1)</f>
        <v>0.87090842221404929</v>
      </c>
      <c r="H8623" s="15">
        <f>VLOOKUP($B8623,Load!$A$2:$P$8785,H$1)</f>
        <v>0.8351211620300355</v>
      </c>
      <c r="I8623" s="15">
        <f>VLOOKUP($B8623,Load!$A$2:$P$8785,I$1)</f>
        <v>0.84567228220729429</v>
      </c>
      <c r="J8623" s="15">
        <f>VLOOKUP($B8623,Load!$A$2:$P$8785,J$1)</f>
        <v>0.84910432907613198</v>
      </c>
      <c r="K8623" s="15">
        <f>VLOOKUP($B8623,Load!$A$2:$P$8785,K$1)</f>
        <v>0.72542627455665742</v>
      </c>
      <c r="L8623" s="15">
        <f>VLOOKUP($B8623,Load!$A$2:$P$8785,L$1)</f>
        <v>0.63747842440167968</v>
      </c>
      <c r="M8623" s="15">
        <f>VLOOKUP($B8623,Load!$A$2:$P$8785,M$1)</f>
        <v>0.65533142695210866</v>
      </c>
      <c r="N8623" s="15">
        <f>VLOOKUP($B8623,Load!$A$2:$P$8785,N$1)</f>
        <v>0.52919727456616628</v>
      </c>
      <c r="O8623" s="15">
        <f>VLOOKUP($B8623,Load!$A$2:$P$8785,O$1)</f>
        <v>0.5219178082191781</v>
      </c>
      <c r="P8623" s="15">
        <f>VLOOKUP($B8623,Load!$A$2:$P$8785,P$1)</f>
        <v>0.49881221590260172</v>
      </c>
    </row>
    <row r="8624" spans="1:16" x14ac:dyDescent="0.25">
      <c r="A8624" s="15">
        <v>8622</v>
      </c>
      <c r="B8624" s="15">
        <v>4241</v>
      </c>
      <c r="C8624" s="15">
        <v>167237762282.23001</v>
      </c>
      <c r="D8624" s="15">
        <f>VLOOKUP($B8624,Load!$A$2:$P$8785,D$1)</f>
        <v>0.8075830017720419</v>
      </c>
      <c r="E8624" s="15">
        <f>VLOOKUP($B8624,Load!$A$2:$P$8785,E$1)</f>
        <v>0.66923825291436956</v>
      </c>
      <c r="F8624" s="15">
        <f>VLOOKUP($B8624,Load!$A$2:$P$8785,F$1)</f>
        <v>0.8075830017720419</v>
      </c>
      <c r="G8624" s="15">
        <f>VLOOKUP($B8624,Load!$A$2:$P$8785,G$1)</f>
        <v>0.84257246982513623</v>
      </c>
      <c r="H8624" s="15">
        <f>VLOOKUP($B8624,Load!$A$2:$P$8785,H$1)</f>
        <v>0.82372595223859602</v>
      </c>
      <c r="I8624" s="15">
        <f>VLOOKUP($B8624,Load!$A$2:$P$8785,I$1)</f>
        <v>0.80694967115675442</v>
      </c>
      <c r="J8624" s="15">
        <f>VLOOKUP($B8624,Load!$A$2:$P$8785,J$1)</f>
        <v>0.76467905125228064</v>
      </c>
      <c r="K8624" s="15">
        <f>VLOOKUP($B8624,Load!$A$2:$P$8785,K$1)</f>
        <v>0.64988308385533122</v>
      </c>
      <c r="L8624" s="15">
        <f>VLOOKUP($B8624,Load!$A$2:$P$8785,L$1)</f>
        <v>0.6863487647164902</v>
      </c>
      <c r="M8624" s="15">
        <f>VLOOKUP($B8624,Load!$A$2:$P$8785,M$1)</f>
        <v>0.69059947960944945</v>
      </c>
      <c r="N8624" s="15">
        <f>VLOOKUP($B8624,Load!$A$2:$P$8785,N$1)</f>
        <v>0.66475034600234217</v>
      </c>
      <c r="O8624" s="15">
        <f>VLOOKUP($B8624,Load!$A$2:$P$8785,O$1)</f>
        <v>0.68518057285180578</v>
      </c>
      <c r="P8624" s="15">
        <f>VLOOKUP($B8624,Load!$A$2:$P$8785,P$1)</f>
        <v>0.63526652809185535</v>
      </c>
    </row>
    <row r="8625" spans="1:16" x14ac:dyDescent="0.25">
      <c r="A8625" s="15">
        <v>8623</v>
      </c>
      <c r="B8625" s="15">
        <v>4962</v>
      </c>
      <c r="C8625" s="15">
        <v>167661737252.595</v>
      </c>
      <c r="D8625" s="15">
        <f>VLOOKUP($B8625,Load!$A$2:$P$8785,D$1)</f>
        <v>0.64654451837239624</v>
      </c>
      <c r="E8625" s="15">
        <f>VLOOKUP($B8625,Load!$A$2:$P$8785,E$1)</f>
        <v>0.72132994248067039</v>
      </c>
      <c r="F8625" s="15">
        <f>VLOOKUP($B8625,Load!$A$2:$P$8785,F$1)</f>
        <v>0.64654451837239624</v>
      </c>
      <c r="G8625" s="15">
        <f>VLOOKUP($B8625,Load!$A$2:$P$8785,G$1)</f>
        <v>0.64930288541910464</v>
      </c>
      <c r="H8625" s="15">
        <f>VLOOKUP($B8625,Load!$A$2:$P$8785,H$1)</f>
        <v>0.65744029824499706</v>
      </c>
      <c r="I8625" s="15">
        <f>VLOOKUP($B8625,Load!$A$2:$P$8785,I$1)</f>
        <v>0.65965603348222135</v>
      </c>
      <c r="J8625" s="15">
        <f>VLOOKUP($B8625,Load!$A$2:$P$8785,J$1)</f>
        <v>0.62622325427102343</v>
      </c>
      <c r="K8625" s="15">
        <f>VLOOKUP($B8625,Load!$A$2:$P$8785,K$1)</f>
        <v>0.69707624298076432</v>
      </c>
      <c r="L8625" s="15">
        <f>VLOOKUP($B8625,Load!$A$2:$P$8785,L$1)</f>
        <v>0.58948398897390319</v>
      </c>
      <c r="M8625" s="15">
        <f>VLOOKUP($B8625,Load!$A$2:$P$8785,M$1)</f>
        <v>0.59680037097148153</v>
      </c>
      <c r="N8625" s="15">
        <f>VLOOKUP($B8625,Load!$A$2:$P$8785,N$1)</f>
        <v>0.59584264878100712</v>
      </c>
      <c r="O8625" s="15">
        <f>VLOOKUP($B8625,Load!$A$2:$P$8785,O$1)</f>
        <v>0.64455790784557909</v>
      </c>
      <c r="P8625" s="15">
        <f>VLOOKUP($B8625,Load!$A$2:$P$8785,P$1)</f>
        <v>0.60299458644555615</v>
      </c>
    </row>
    <row r="8626" spans="1:16" x14ac:dyDescent="0.25">
      <c r="A8626" s="15">
        <v>8624</v>
      </c>
      <c r="B8626" s="15">
        <v>6738</v>
      </c>
      <c r="C8626" s="15">
        <v>167730596644.12799</v>
      </c>
      <c r="D8626" s="15">
        <f>VLOOKUP($B8626,Load!$A$2:$P$8785,D$1)</f>
        <v>0.64632719248386772</v>
      </c>
      <c r="E8626" s="15">
        <f>VLOOKUP($B8626,Load!$A$2:$P$8785,E$1)</f>
        <v>0.65529365580569732</v>
      </c>
      <c r="F8626" s="15">
        <f>VLOOKUP($B8626,Load!$A$2:$P$8785,F$1)</f>
        <v>0.64632719248386772</v>
      </c>
      <c r="G8626" s="15">
        <f>VLOOKUP($B8626,Load!$A$2:$P$8785,G$1)</f>
        <v>0.64057641512588182</v>
      </c>
      <c r="H8626" s="15">
        <f>VLOOKUP($B8626,Load!$A$2:$P$8785,H$1)</f>
        <v>0.69324376604649529</v>
      </c>
      <c r="I8626" s="15">
        <f>VLOOKUP($B8626,Load!$A$2:$P$8785,I$1)</f>
        <v>0.68902331797559169</v>
      </c>
      <c r="J8626" s="15">
        <f>VLOOKUP($B8626,Load!$A$2:$P$8785,J$1)</f>
        <v>0.67171172665450318</v>
      </c>
      <c r="K8626" s="15">
        <f>VLOOKUP($B8626,Load!$A$2:$P$8785,K$1)</f>
        <v>0.6395057092628309</v>
      </c>
      <c r="L8626" s="15">
        <f>VLOOKUP($B8626,Load!$A$2:$P$8785,L$1)</f>
        <v>0.59169951309993041</v>
      </c>
      <c r="M8626" s="15">
        <f>VLOOKUP($B8626,Load!$A$2:$P$8785,M$1)</f>
        <v>0.59656851379550202</v>
      </c>
      <c r="N8626" s="15">
        <f>VLOOKUP($B8626,Load!$A$2:$P$8785,N$1)</f>
        <v>0.52746726285531775</v>
      </c>
      <c r="O8626" s="15">
        <f>VLOOKUP($B8626,Load!$A$2:$P$8785,O$1)</f>
        <v>0.50647571606475716</v>
      </c>
      <c r="P8626" s="15">
        <f>VLOOKUP($B8626,Load!$A$2:$P$8785,P$1)</f>
        <v>0.51463791620030919</v>
      </c>
    </row>
    <row r="8627" spans="1:16" x14ac:dyDescent="0.25">
      <c r="A8627" s="15">
        <v>8625</v>
      </c>
      <c r="B8627" s="15">
        <v>4602</v>
      </c>
      <c r="C8627" s="15">
        <v>167846439036.65201</v>
      </c>
      <c r="D8627" s="15">
        <f>VLOOKUP($B8627,Load!$A$2:$P$8785,D$1)</f>
        <v>0.75948711090307264</v>
      </c>
      <c r="E8627" s="15">
        <f>VLOOKUP($B8627,Load!$A$2:$P$8785,E$1)</f>
        <v>0.77854204714195496</v>
      </c>
      <c r="F8627" s="15">
        <f>VLOOKUP($B8627,Load!$A$2:$P$8785,F$1)</f>
        <v>0.75948711090307264</v>
      </c>
      <c r="G8627" s="15">
        <f>VLOOKUP($B8627,Load!$A$2:$P$8785,G$1)</f>
        <v>0.77068775285031266</v>
      </c>
      <c r="H8627" s="15">
        <f>VLOOKUP($B8627,Load!$A$2:$P$8785,H$1)</f>
        <v>0.74100517004888689</v>
      </c>
      <c r="I8627" s="15">
        <f>VLOOKUP($B8627,Load!$A$2:$P$8785,I$1)</f>
        <v>0.74480357331270008</v>
      </c>
      <c r="J8627" s="15">
        <f>VLOOKUP($B8627,Load!$A$2:$P$8785,J$1)</f>
        <v>0.69775252944103505</v>
      </c>
      <c r="K8627" s="15">
        <f>VLOOKUP($B8627,Load!$A$2:$P$8785,K$1)</f>
        <v>0.76889859871306898</v>
      </c>
      <c r="L8627" s="15">
        <f>VLOOKUP($B8627,Load!$A$2:$P$8785,L$1)</f>
        <v>0.81495221165983978</v>
      </c>
      <c r="M8627" s="15">
        <f>VLOOKUP($B8627,Load!$A$2:$P$8785,M$1)</f>
        <v>0.82695726099389444</v>
      </c>
      <c r="N8627" s="15">
        <f>VLOOKUP($B8627,Load!$A$2:$P$8785,N$1)</f>
        <v>0.58139039710422658</v>
      </c>
      <c r="O8627" s="15">
        <f>VLOOKUP($B8627,Load!$A$2:$P$8785,O$1)</f>
        <v>0.67703611457036117</v>
      </c>
      <c r="P8627" s="15">
        <f>VLOOKUP($B8627,Load!$A$2:$P$8785,P$1)</f>
        <v>0.56039805995264103</v>
      </c>
    </row>
    <row r="8628" spans="1:16" x14ac:dyDescent="0.25">
      <c r="A8628" s="15">
        <v>8626</v>
      </c>
      <c r="B8628" s="15">
        <v>4868</v>
      </c>
      <c r="C8628" s="15">
        <v>167850090873.67599</v>
      </c>
      <c r="D8628" s="15">
        <f>VLOOKUP($B8628,Load!$A$2:$P$8785,D$1)</f>
        <v>0.87759537263031195</v>
      </c>
      <c r="E8628" s="15">
        <f>VLOOKUP($B8628,Load!$A$2:$P$8785,E$1)</f>
        <v>0.83807540664629876</v>
      </c>
      <c r="F8628" s="15">
        <f>VLOOKUP($B8628,Load!$A$2:$P$8785,F$1)</f>
        <v>0.87759537263031195</v>
      </c>
      <c r="G8628" s="15">
        <f>VLOOKUP($B8628,Load!$A$2:$P$8785,G$1)</f>
        <v>0.89213948978568325</v>
      </c>
      <c r="H8628" s="15">
        <f>VLOOKUP($B8628,Load!$A$2:$P$8785,H$1)</f>
        <v>0.91552069778074774</v>
      </c>
      <c r="I8628" s="15">
        <f>VLOOKUP($B8628,Load!$A$2:$P$8785,I$1)</f>
        <v>0.88348046284247173</v>
      </c>
      <c r="J8628" s="15">
        <f>VLOOKUP($B8628,Load!$A$2:$P$8785,J$1)</f>
        <v>0.8674738762647205</v>
      </c>
      <c r="K8628" s="15">
        <f>VLOOKUP($B8628,Load!$A$2:$P$8785,K$1)</f>
        <v>0.81122736349826763</v>
      </c>
      <c r="L8628" s="15">
        <f>VLOOKUP($B8628,Load!$A$2:$P$8785,L$1)</f>
        <v>0.85181750264059564</v>
      </c>
      <c r="M8628" s="15">
        <f>VLOOKUP($B8628,Load!$A$2:$P$8785,M$1)</f>
        <v>0.87940850658216763</v>
      </c>
      <c r="N8628" s="15">
        <f>VLOOKUP($B8628,Load!$A$2:$P$8785,N$1)</f>
        <v>0.54939848823592041</v>
      </c>
      <c r="O8628" s="15">
        <f>VLOOKUP($B8628,Load!$A$2:$P$8785,O$1)</f>
        <v>0.64027397260273977</v>
      </c>
      <c r="P8628" s="15">
        <f>VLOOKUP($B8628,Load!$A$2:$P$8785,P$1)</f>
        <v>0.55047701713911557</v>
      </c>
    </row>
    <row r="8629" spans="1:16" x14ac:dyDescent="0.25">
      <c r="A8629" s="15">
        <v>8627</v>
      </c>
      <c r="B8629" s="15">
        <v>5397</v>
      </c>
      <c r="C8629" s="15">
        <v>167901767035.69299</v>
      </c>
      <c r="D8629" s="15">
        <f>VLOOKUP($B8629,Load!$A$2:$P$8785,D$1)</f>
        <v>0.7587849811093651</v>
      </c>
      <c r="E8629" s="15">
        <f>VLOOKUP($B8629,Load!$A$2:$P$8785,E$1)</f>
        <v>0.71301780197648024</v>
      </c>
      <c r="F8629" s="15">
        <f>VLOOKUP($B8629,Load!$A$2:$P$8785,F$1)</f>
        <v>0.7587849811093651</v>
      </c>
      <c r="G8629" s="15">
        <f>VLOOKUP($B8629,Load!$A$2:$P$8785,G$1)</f>
        <v>0.78471363134842353</v>
      </c>
      <c r="H8629" s="15">
        <f>VLOOKUP($B8629,Load!$A$2:$P$8785,H$1)</f>
        <v>0.79966939823444594</v>
      </c>
      <c r="I8629" s="15">
        <f>VLOOKUP($B8629,Load!$A$2:$P$8785,I$1)</f>
        <v>0.80898955439102449</v>
      </c>
      <c r="J8629" s="15">
        <f>VLOOKUP($B8629,Load!$A$2:$P$8785,J$1)</f>
        <v>0.84578702935810246</v>
      </c>
      <c r="K8629" s="15">
        <f>VLOOKUP($B8629,Load!$A$2:$P$8785,K$1)</f>
        <v>0.68837153731929202</v>
      </c>
      <c r="L8629" s="15">
        <f>VLOOKUP($B8629,Load!$A$2:$P$8785,L$1)</f>
        <v>0.62099080299868614</v>
      </c>
      <c r="M8629" s="15">
        <f>VLOOKUP($B8629,Load!$A$2:$P$8785,M$1)</f>
        <v>0.6309348996573666</v>
      </c>
      <c r="N8629" s="15">
        <f>VLOOKUP($B8629,Load!$A$2:$P$8785,N$1)</f>
        <v>0.54154689662514643</v>
      </c>
      <c r="O8629" s="15">
        <f>VLOOKUP($B8629,Load!$A$2:$P$8785,O$1)</f>
        <v>0.57902864259028641</v>
      </c>
      <c r="P8629" s="15">
        <f>VLOOKUP($B8629,Load!$A$2:$P$8785,P$1)</f>
        <v>0.51705536139853969</v>
      </c>
    </row>
    <row r="8630" spans="1:16" x14ac:dyDescent="0.25">
      <c r="A8630" s="15">
        <v>8628</v>
      </c>
      <c r="B8630" s="15">
        <v>5420</v>
      </c>
      <c r="C8630" s="15">
        <v>167954135159.29501</v>
      </c>
      <c r="D8630" s="15">
        <f>VLOOKUP($B8630,Load!$A$2:$P$8785,D$1)</f>
        <v>0.73976060717509784</v>
      </c>
      <c r="E8630" s="15">
        <f>VLOOKUP($B8630,Load!$A$2:$P$8785,E$1)</f>
        <v>0.7092969670074587</v>
      </c>
      <c r="F8630" s="15">
        <f>VLOOKUP($B8630,Load!$A$2:$P$8785,F$1)</f>
        <v>0.73976060717509784</v>
      </c>
      <c r="G8630" s="15">
        <f>VLOOKUP($B8630,Load!$A$2:$P$8785,G$1)</f>
        <v>0.73623324083051922</v>
      </c>
      <c r="H8630" s="15">
        <f>VLOOKUP($B8630,Load!$A$2:$P$8785,H$1)</f>
        <v>0.78746526922941651</v>
      </c>
      <c r="I8630" s="15">
        <f>VLOOKUP($B8630,Load!$A$2:$P$8785,I$1)</f>
        <v>0.77005592093693942</v>
      </c>
      <c r="J8630" s="15">
        <f>VLOOKUP($B8630,Load!$A$2:$P$8785,J$1)</f>
        <v>0.79905456958036158</v>
      </c>
      <c r="K8630" s="15">
        <f>VLOOKUP($B8630,Load!$A$2:$P$8785,K$1)</f>
        <v>0.69236546109337926</v>
      </c>
      <c r="L8630" s="15">
        <f>VLOOKUP($B8630,Load!$A$2:$P$8785,L$1)</f>
        <v>0.61563232604271323</v>
      </c>
      <c r="M8630" s="15">
        <f>VLOOKUP($B8630,Load!$A$2:$P$8785,M$1)</f>
        <v>0.62263956513898555</v>
      </c>
      <c r="N8630" s="15">
        <f>VLOOKUP($B8630,Load!$A$2:$P$8785,N$1)</f>
        <v>0.56145533908229528</v>
      </c>
      <c r="O8630" s="15">
        <f>VLOOKUP($B8630,Load!$A$2:$P$8785,O$1)</f>
        <v>0.55613947696139476</v>
      </c>
      <c r="P8630" s="15">
        <f>VLOOKUP($B8630,Load!$A$2:$P$8785,P$1)</f>
        <v>0.52802332929791307</v>
      </c>
    </row>
    <row r="8631" spans="1:16" x14ac:dyDescent="0.25">
      <c r="A8631" s="15">
        <v>8629</v>
      </c>
      <c r="B8631" s="15">
        <v>7727</v>
      </c>
      <c r="C8631" s="15">
        <v>168146474326.46399</v>
      </c>
      <c r="D8631" s="15">
        <f>VLOOKUP($B8631,Load!$A$2:$P$8785,D$1)</f>
        <v>0.58183155571901435</v>
      </c>
      <c r="E8631" s="15">
        <f>VLOOKUP($B8631,Load!$A$2:$P$8785,E$1)</f>
        <v>0.47773472836197922</v>
      </c>
      <c r="F8631" s="15">
        <f>VLOOKUP($B8631,Load!$A$2:$P$8785,F$1)</f>
        <v>0.58183155571901435</v>
      </c>
      <c r="G8631" s="15">
        <f>VLOOKUP($B8631,Load!$A$2:$P$8785,G$1)</f>
        <v>0.63559463706576613</v>
      </c>
      <c r="H8631" s="15">
        <f>VLOOKUP($B8631,Load!$A$2:$P$8785,H$1)</f>
        <v>0.69915239334576018</v>
      </c>
      <c r="I8631" s="15">
        <f>VLOOKUP($B8631,Load!$A$2:$P$8785,I$1)</f>
        <v>0.65962086308163048</v>
      </c>
      <c r="J8631" s="15">
        <f>VLOOKUP($B8631,Load!$A$2:$P$8785,J$1)</f>
        <v>0.58007132194393762</v>
      </c>
      <c r="K8631" s="15">
        <f>VLOOKUP($B8631,Load!$A$2:$P$8785,K$1)</f>
        <v>0.43267507552612267</v>
      </c>
      <c r="L8631" s="15">
        <f>VLOOKUP($B8631,Load!$A$2:$P$8785,L$1)</f>
        <v>0.46173068500914549</v>
      </c>
      <c r="M8631" s="15">
        <f>VLOOKUP($B8631,Load!$A$2:$P$8785,M$1)</f>
        <v>0.50034778576396943</v>
      </c>
      <c r="N8631" s="15">
        <f>VLOOKUP($B8631,Load!$A$2:$P$8785,N$1)</f>
        <v>0.5777440647290536</v>
      </c>
      <c r="O8631" s="15">
        <f>VLOOKUP($B8631,Load!$A$2:$P$8785,O$1)</f>
        <v>0.47955168119551683</v>
      </c>
      <c r="P8631" s="15">
        <f>VLOOKUP($B8631,Load!$A$2:$P$8785,P$1)</f>
        <v>0.42927354820043095</v>
      </c>
    </row>
    <row r="8632" spans="1:16" x14ac:dyDescent="0.25">
      <c r="A8632" s="15">
        <v>8630</v>
      </c>
      <c r="B8632" s="15">
        <v>5783</v>
      </c>
      <c r="C8632" s="15">
        <v>168308415413.30499</v>
      </c>
      <c r="D8632" s="15">
        <f>VLOOKUP($B8632,Load!$A$2:$P$8785,D$1)</f>
        <v>0.70326657527834435</v>
      </c>
      <c r="E8632" s="15">
        <f>VLOOKUP($B8632,Load!$A$2:$P$8785,E$1)</f>
        <v>0.61538855416545768</v>
      </c>
      <c r="F8632" s="15">
        <f>VLOOKUP($B8632,Load!$A$2:$P$8785,F$1)</f>
        <v>0.70326657527834435</v>
      </c>
      <c r="G8632" s="15">
        <f>VLOOKUP($B8632,Load!$A$2:$P$8785,G$1)</f>
        <v>0.76418469357049712</v>
      </c>
      <c r="H8632" s="15">
        <f>VLOOKUP($B8632,Load!$A$2:$P$8785,H$1)</f>
        <v>0.82274118102205185</v>
      </c>
      <c r="I8632" s="15">
        <f>VLOOKUP($B8632,Load!$A$2:$P$8785,I$1)</f>
        <v>0.78134561952660642</v>
      </c>
      <c r="J8632" s="15">
        <f>VLOOKUP($B8632,Load!$A$2:$P$8785,J$1)</f>
        <v>0.76331066511859347</v>
      </c>
      <c r="K8632" s="15">
        <f>VLOOKUP($B8632,Load!$A$2:$P$8785,K$1)</f>
        <v>0.57167727730461348</v>
      </c>
      <c r="L8632" s="15">
        <f>VLOOKUP($B8632,Load!$A$2:$P$8785,L$1)</f>
        <v>0.55911069892057608</v>
      </c>
      <c r="M8632" s="15">
        <f>VLOOKUP($B8632,Load!$A$2:$P$8785,M$1)</f>
        <v>0.60756884870031169</v>
      </c>
      <c r="N8632" s="15">
        <f>VLOOKUP($B8632,Load!$A$2:$P$8785,N$1)</f>
        <v>0.4664643883743213</v>
      </c>
      <c r="O8632" s="15">
        <f>VLOOKUP($B8632,Load!$A$2:$P$8785,O$1)</f>
        <v>0.48650062266500621</v>
      </c>
      <c r="P8632" s="15">
        <f>VLOOKUP($B8632,Load!$A$2:$P$8785,P$1)</f>
        <v>0.46920517447482429</v>
      </c>
    </row>
    <row r="8633" spans="1:16" x14ac:dyDescent="0.25">
      <c r="A8633" s="15">
        <v>8631</v>
      </c>
      <c r="B8633" s="15">
        <v>5396</v>
      </c>
      <c r="C8633" s="15">
        <v>168378987433.28</v>
      </c>
      <c r="D8633" s="15">
        <f>VLOOKUP($B8633,Load!$A$2:$P$8785,D$1)</f>
        <v>0.78471363134842353</v>
      </c>
      <c r="E8633" s="15">
        <f>VLOOKUP($B8633,Load!$A$2:$P$8785,E$1)</f>
        <v>0.7323046988342522</v>
      </c>
      <c r="F8633" s="15">
        <f>VLOOKUP($B8633,Load!$A$2:$P$8785,F$1)</f>
        <v>0.78471363134842353</v>
      </c>
      <c r="G8633" s="15">
        <f>VLOOKUP($B8633,Load!$A$2:$P$8785,G$1)</f>
        <v>0.78150389514861751</v>
      </c>
      <c r="H8633" s="15">
        <f>VLOOKUP($B8633,Load!$A$2:$P$8785,H$1)</f>
        <v>0.81634016811451482</v>
      </c>
      <c r="I8633" s="15">
        <f>VLOOKUP($B8633,Load!$A$2:$P$8785,I$1)</f>
        <v>0.79966939823444594</v>
      </c>
      <c r="J8633" s="15">
        <f>VLOOKUP($B8633,Load!$A$2:$P$8785,J$1)</f>
        <v>0.83645712390114446</v>
      </c>
      <c r="K8633" s="15">
        <f>VLOOKUP($B8633,Load!$A$2:$P$8785,K$1)</f>
        <v>0.71301780197648024</v>
      </c>
      <c r="L8633" s="15">
        <f>VLOOKUP($B8633,Load!$A$2:$P$8785,L$1)</f>
        <v>0.6309348996573666</v>
      </c>
      <c r="M8633" s="15">
        <f>VLOOKUP($B8633,Load!$A$2:$P$8785,M$1)</f>
        <v>0.63353685241002655</v>
      </c>
      <c r="N8633" s="15">
        <f>VLOOKUP($B8633,Load!$A$2:$P$8785,N$1)</f>
        <v>0.55913978494623651</v>
      </c>
      <c r="O8633" s="15">
        <f>VLOOKUP($B8633,Load!$A$2:$P$8785,O$1)</f>
        <v>0.59748443337484436</v>
      </c>
      <c r="P8633" s="15">
        <f>VLOOKUP($B8633,Load!$A$2:$P$8785,P$1)</f>
        <v>0.53624644997220894</v>
      </c>
    </row>
    <row r="8634" spans="1:16" x14ac:dyDescent="0.25">
      <c r="A8634" s="15">
        <v>8632</v>
      </c>
      <c r="B8634" s="15">
        <v>4390</v>
      </c>
      <c r="C8634" s="15">
        <v>168475261542.254</v>
      </c>
      <c r="D8634" s="15">
        <f>VLOOKUP($B8634,Load!$A$2:$P$8785,D$1)</f>
        <v>0.73151894078705404</v>
      </c>
      <c r="E8634" s="15">
        <f>VLOOKUP($B8634,Load!$A$2:$P$8785,E$1)</f>
        <v>0.74227244021915373</v>
      </c>
      <c r="F8634" s="15">
        <f>VLOOKUP($B8634,Load!$A$2:$P$8785,F$1)</f>
        <v>0.73151894078705404</v>
      </c>
      <c r="G8634" s="15">
        <f>VLOOKUP($B8634,Load!$A$2:$P$8785,G$1)</f>
        <v>0.78857534521381523</v>
      </c>
      <c r="H8634" s="15">
        <f>VLOOKUP($B8634,Load!$A$2:$P$8785,H$1)</f>
        <v>0.79228361411036474</v>
      </c>
      <c r="I8634" s="15">
        <f>VLOOKUP($B8634,Load!$A$2:$P$8785,I$1)</f>
        <v>0.78982168606900438</v>
      </c>
      <c r="J8634" s="15">
        <f>VLOOKUP($B8634,Load!$A$2:$P$8785,J$1)</f>
        <v>0.75510034831647044</v>
      </c>
      <c r="K8634" s="15">
        <f>VLOOKUP($B8634,Load!$A$2:$P$8785,K$1)</f>
        <v>0.69292870675382756</v>
      </c>
      <c r="L8634" s="15">
        <f>VLOOKUP($B8634,Load!$A$2:$P$8785,L$1)</f>
        <v>0.65069428343251667</v>
      </c>
      <c r="M8634" s="15">
        <f>VLOOKUP($B8634,Load!$A$2:$P$8785,M$1)</f>
        <v>0.68830666975809573</v>
      </c>
      <c r="N8634" s="15">
        <f>VLOOKUP($B8634,Load!$A$2:$P$8785,N$1)</f>
        <v>0.51961567124454378</v>
      </c>
      <c r="O8634" s="15">
        <f>VLOOKUP($B8634,Load!$A$2:$P$8785,O$1)</f>
        <v>0.50958904109589043</v>
      </c>
      <c r="P8634" s="15">
        <f>VLOOKUP($B8634,Load!$A$2:$P$8785,P$1)</f>
        <v>0.46662022126285818</v>
      </c>
    </row>
    <row r="8635" spans="1:16" x14ac:dyDescent="0.25">
      <c r="A8635" s="15">
        <v>8633</v>
      </c>
      <c r="B8635" s="15">
        <v>4772</v>
      </c>
      <c r="C8635" s="15">
        <v>168952863792.20099</v>
      </c>
      <c r="D8635" s="15">
        <f>VLOOKUP($B8635,Load!$A$2:$P$8785,D$1)</f>
        <v>0.71597178106924342</v>
      </c>
      <c r="E8635" s="15">
        <f>VLOOKUP($B8635,Load!$A$2:$P$8785,E$1)</f>
        <v>0.84113058765297244</v>
      </c>
      <c r="F8635" s="15">
        <f>VLOOKUP($B8635,Load!$A$2:$P$8785,F$1)</f>
        <v>0.71597178106924342</v>
      </c>
      <c r="G8635" s="15">
        <f>VLOOKUP($B8635,Load!$A$2:$P$8785,G$1)</f>
        <v>0.72031829883981413</v>
      </c>
      <c r="H8635" s="15">
        <f>VLOOKUP($B8635,Load!$A$2:$P$8785,H$1)</f>
        <v>0.73977420602820665</v>
      </c>
      <c r="I8635" s="15">
        <f>VLOOKUP($B8635,Load!$A$2:$P$8785,I$1)</f>
        <v>0.7204304857032322</v>
      </c>
      <c r="J8635" s="15">
        <f>VLOOKUP($B8635,Load!$A$2:$P$8785,J$1)</f>
        <v>0.73071819538895344</v>
      </c>
      <c r="K8635" s="15">
        <f>VLOOKUP($B8635,Load!$A$2:$P$8785,K$1)</f>
        <v>0.80931574186280697</v>
      </c>
      <c r="L8635" s="15">
        <f>VLOOKUP($B8635,Load!$A$2:$P$8785,L$1)</f>
        <v>0.72148800783162015</v>
      </c>
      <c r="M8635" s="15">
        <f>VLOOKUP($B8635,Load!$A$2:$P$8785,M$1)</f>
        <v>0.75162944070896776</v>
      </c>
      <c r="N8635" s="15">
        <f>VLOOKUP($B8635,Load!$A$2:$P$8785,N$1)</f>
        <v>0.55514745022889389</v>
      </c>
      <c r="O8635" s="15">
        <f>VLOOKUP($B8635,Load!$A$2:$P$8785,O$1)</f>
        <v>0.59678704856787046</v>
      </c>
      <c r="P8635" s="15">
        <f>VLOOKUP($B8635,Load!$A$2:$P$8785,P$1)</f>
        <v>0.5324775196631566</v>
      </c>
    </row>
    <row r="8636" spans="1:16" x14ac:dyDescent="0.25">
      <c r="A8636" s="15">
        <v>8634</v>
      </c>
      <c r="B8636" s="15">
        <v>4866</v>
      </c>
      <c r="C8636" s="15">
        <v>169147767056.82401</v>
      </c>
      <c r="D8636" s="15">
        <f>VLOOKUP($B8636,Load!$A$2:$P$8785,D$1)</f>
        <v>0.92691163195024906</v>
      </c>
      <c r="E8636" s="15">
        <f>VLOOKUP($B8636,Load!$A$2:$P$8785,E$1)</f>
        <v>0.90068101520763288</v>
      </c>
      <c r="F8636" s="15">
        <f>VLOOKUP($B8636,Load!$A$2:$P$8785,F$1)</f>
        <v>0.92691163195024906</v>
      </c>
      <c r="G8636" s="15">
        <f>VLOOKUP($B8636,Load!$A$2:$P$8785,G$1)</f>
        <v>0.94969741549366415</v>
      </c>
      <c r="H8636" s="15">
        <f>VLOOKUP($B8636,Load!$A$2:$P$8785,H$1)</f>
        <v>0.95452467203601454</v>
      </c>
      <c r="I8636" s="15">
        <f>VLOOKUP($B8636,Load!$A$2:$P$8785,I$1)</f>
        <v>0.94506383427707241</v>
      </c>
      <c r="J8636" s="15">
        <f>VLOOKUP($B8636,Load!$A$2:$P$8785,J$1)</f>
        <v>0.92382650522474707</v>
      </c>
      <c r="K8636" s="15">
        <f>VLOOKUP($B8636,Load!$A$2:$P$8785,K$1)</f>
        <v>0.87569338954411235</v>
      </c>
      <c r="L8636" s="15">
        <f>VLOOKUP($B8636,Load!$A$2:$P$8785,L$1)</f>
        <v>0.91135327305046754</v>
      </c>
      <c r="M8636" s="15">
        <f>VLOOKUP($B8636,Load!$A$2:$P$8785,M$1)</f>
        <v>0.93039132338923669</v>
      </c>
      <c r="N8636" s="15">
        <f>VLOOKUP($B8636,Load!$A$2:$P$8785,N$1)</f>
        <v>0.62086127967635474</v>
      </c>
      <c r="O8636" s="15">
        <f>VLOOKUP($B8636,Load!$A$2:$P$8785,O$1)</f>
        <v>0.71207970112079699</v>
      </c>
      <c r="P8636" s="15">
        <f>VLOOKUP($B8636,Load!$A$2:$P$8785,P$1)</f>
        <v>0.63759641228290587</v>
      </c>
    </row>
    <row r="8637" spans="1:16" x14ac:dyDescent="0.25">
      <c r="A8637" s="15">
        <v>8635</v>
      </c>
      <c r="B8637" s="15">
        <v>7603</v>
      </c>
      <c r="C8637" s="15">
        <v>169342198429.84799</v>
      </c>
      <c r="D8637" s="15">
        <f>VLOOKUP($B8637,Load!$A$2:$P$8785,D$1)</f>
        <v>0.71132435052994081</v>
      </c>
      <c r="E8637" s="15">
        <f>VLOOKUP($B8637,Load!$A$2:$P$8785,E$1)</f>
        <v>0.55396064107596987</v>
      </c>
      <c r="F8637" s="15">
        <f>VLOOKUP($B8637,Load!$A$2:$P$8785,F$1)</f>
        <v>0.71132435052994081</v>
      </c>
      <c r="G8637" s="15">
        <f>VLOOKUP($B8637,Load!$A$2:$P$8785,G$1)</f>
        <v>0.72222407970844893</v>
      </c>
      <c r="H8637" s="15">
        <f>VLOOKUP($B8637,Load!$A$2:$P$8785,H$1)</f>
        <v>0.73140365068758129</v>
      </c>
      <c r="I8637" s="15">
        <f>VLOOKUP($B8637,Load!$A$2:$P$8785,I$1)</f>
        <v>0.76298667041817603</v>
      </c>
      <c r="J8637" s="15">
        <f>VLOOKUP($B8637,Load!$A$2:$P$8785,J$1)</f>
        <v>0.76248134018908609</v>
      </c>
      <c r="K8637" s="15">
        <f>VLOOKUP($B8637,Load!$A$2:$P$8785,K$1)</f>
        <v>0.54194473365307483</v>
      </c>
      <c r="L8637" s="15">
        <f>VLOOKUP($B8637,Load!$A$2:$P$8785,L$1)</f>
        <v>0.5618929850323312</v>
      </c>
      <c r="M8637" s="15">
        <f>VLOOKUP($B8637,Load!$A$2:$P$8785,M$1)</f>
        <v>0.5690032717623722</v>
      </c>
      <c r="N8637" s="15">
        <f>VLOOKUP($B8637,Load!$A$2:$P$8785,N$1)</f>
        <v>0.54716278079420844</v>
      </c>
      <c r="O8637" s="15">
        <f>VLOOKUP($B8637,Load!$A$2:$P$8785,O$1)</f>
        <v>0.49320049813200501</v>
      </c>
      <c r="P8637" s="15">
        <f>VLOOKUP($B8637,Load!$A$2:$P$8785,P$1)</f>
        <v>0.4555152013522466</v>
      </c>
    </row>
    <row r="8638" spans="1:16" x14ac:dyDescent="0.25">
      <c r="A8638" s="15">
        <v>8636</v>
      </c>
      <c r="B8638" s="15">
        <v>5064</v>
      </c>
      <c r="C8638" s="15">
        <v>169353479448.12601</v>
      </c>
      <c r="D8638" s="15">
        <f>VLOOKUP($B8638,Load!$A$2:$P$8785,D$1)</f>
        <v>0.63001103346818688</v>
      </c>
      <c r="E8638" s="15">
        <f>VLOOKUP($B8638,Load!$A$2:$P$8785,E$1)</f>
        <v>0.62011640410315927</v>
      </c>
      <c r="F8638" s="15">
        <f>VLOOKUP($B8638,Load!$A$2:$P$8785,F$1)</f>
        <v>0.63001103346818688</v>
      </c>
      <c r="G8638" s="15">
        <f>VLOOKUP($B8638,Load!$A$2:$P$8785,G$1)</f>
        <v>0.69044434785516062</v>
      </c>
      <c r="H8638" s="15">
        <f>VLOOKUP($B8638,Load!$A$2:$P$8785,H$1)</f>
        <v>0.75060668941019237</v>
      </c>
      <c r="I8638" s="15">
        <f>VLOOKUP($B8638,Load!$A$2:$P$8785,I$1)</f>
        <v>0.68445116589877963</v>
      </c>
      <c r="J8638" s="15">
        <f>VLOOKUP($B8638,Load!$A$2:$P$8785,J$1)</f>
        <v>0.63654834964339024</v>
      </c>
      <c r="K8638" s="15">
        <f>VLOOKUP($B8638,Load!$A$2:$P$8785,K$1)</f>
        <v>0.57343528648722453</v>
      </c>
      <c r="L8638" s="15">
        <f>VLOOKUP($B8638,Load!$A$2:$P$8785,L$1)</f>
        <v>0.52657340855810597</v>
      </c>
      <c r="M8638" s="15">
        <f>VLOOKUP($B8638,Load!$A$2:$P$8785,M$1)</f>
        <v>0.56480408068629728</v>
      </c>
      <c r="N8638" s="15">
        <f>VLOOKUP($B8638,Load!$A$2:$P$8785,N$1)</f>
        <v>0.57540189502821248</v>
      </c>
      <c r="O8638" s="15">
        <f>VLOOKUP($B8638,Load!$A$2:$P$8785,O$1)</f>
        <v>0.58124533001245327</v>
      </c>
      <c r="P8638" s="15">
        <f>VLOOKUP($B8638,Load!$A$2:$P$8785,P$1)</f>
        <v>0.52370238394359547</v>
      </c>
    </row>
    <row r="8639" spans="1:16" x14ac:dyDescent="0.25">
      <c r="A8639" s="15">
        <v>8637</v>
      </c>
      <c r="B8639" s="15">
        <v>6739</v>
      </c>
      <c r="C8639" s="15">
        <v>169569039722.72198</v>
      </c>
      <c r="D8639" s="15">
        <f>VLOOKUP($B8639,Load!$A$2:$P$8785,D$1)</f>
        <v>0.66943060617205519</v>
      </c>
      <c r="E8639" s="15">
        <f>VLOOKUP($B8639,Load!$A$2:$P$8785,E$1)</f>
        <v>0.6395057092628309</v>
      </c>
      <c r="F8639" s="15">
        <f>VLOOKUP($B8639,Load!$A$2:$P$8785,F$1)</f>
        <v>0.66943060617205519</v>
      </c>
      <c r="G8639" s="15">
        <f>VLOOKUP($B8639,Load!$A$2:$P$8785,G$1)</f>
        <v>0.64632719248386772</v>
      </c>
      <c r="H8639" s="15">
        <f>VLOOKUP($B8639,Load!$A$2:$P$8785,H$1)</f>
        <v>0.68902331797559169</v>
      </c>
      <c r="I8639" s="15">
        <f>VLOOKUP($B8639,Load!$A$2:$P$8785,I$1)</f>
        <v>0.69465058207012975</v>
      </c>
      <c r="J8639" s="15">
        <f>VLOOKUP($B8639,Load!$A$2:$P$8785,J$1)</f>
        <v>0.70094543041963842</v>
      </c>
      <c r="K8639" s="15">
        <f>VLOOKUP($B8639,Load!$A$2:$P$8785,K$1)</f>
        <v>0.64495041731383029</v>
      </c>
      <c r="L8639" s="15">
        <f>VLOOKUP($B8639,Load!$A$2:$P$8785,L$1)</f>
        <v>0.6036015148002164</v>
      </c>
      <c r="M8639" s="15">
        <f>VLOOKUP($B8639,Load!$A$2:$P$8785,M$1)</f>
        <v>0.59169951309993041</v>
      </c>
      <c r="N8639" s="15">
        <f>VLOOKUP($B8639,Load!$A$2:$P$8785,N$1)</f>
        <v>0.49845629724262747</v>
      </c>
      <c r="O8639" s="15">
        <f>VLOOKUP($B8639,Load!$A$2:$P$8785,O$1)</f>
        <v>0.47798256537982564</v>
      </c>
      <c r="P8639" s="15">
        <f>VLOOKUP($B8639,Load!$A$2:$P$8785,P$1)</f>
        <v>0.47274568476514622</v>
      </c>
    </row>
    <row r="8640" spans="1:16" x14ac:dyDescent="0.25">
      <c r="A8640" s="15">
        <v>8638</v>
      </c>
      <c r="B8640" s="15">
        <v>4653</v>
      </c>
      <c r="C8640" s="15">
        <v>169596347577.53299</v>
      </c>
      <c r="D8640" s="15">
        <f>VLOOKUP($B8640,Load!$A$2:$P$8785,D$1)</f>
        <v>0.75037614096091476</v>
      </c>
      <c r="E8640" s="15">
        <f>VLOOKUP($B8640,Load!$A$2:$P$8785,E$1)</f>
        <v>0.80859888374950928</v>
      </c>
      <c r="F8640" s="15">
        <f>VLOOKUP($B8640,Load!$A$2:$P$8785,F$1)</f>
        <v>0.75037614096091476</v>
      </c>
      <c r="G8640" s="15">
        <f>VLOOKUP($B8640,Load!$A$2:$P$8785,G$1)</f>
        <v>0.76239593433414687</v>
      </c>
      <c r="H8640" s="15">
        <f>VLOOKUP($B8640,Load!$A$2:$P$8785,H$1)</f>
        <v>0.74775788696233247</v>
      </c>
      <c r="I8640" s="15">
        <f>VLOOKUP($B8640,Load!$A$2:$P$8785,I$1)</f>
        <v>0.74209545246720365</v>
      </c>
      <c r="J8640" s="15">
        <f>VLOOKUP($B8640,Load!$A$2:$P$8785,J$1)</f>
        <v>0.71363410184110132</v>
      </c>
      <c r="K8640" s="15">
        <f>VLOOKUP($B8640,Load!$A$2:$P$8785,K$1)</f>
        <v>0.78717848060216078</v>
      </c>
      <c r="L8640" s="15">
        <f>VLOOKUP($B8640,Load!$A$2:$P$8785,L$1)</f>
        <v>0.83829250070845251</v>
      </c>
      <c r="M8640" s="15">
        <f>VLOOKUP($B8640,Load!$A$2:$P$8785,M$1)</f>
        <v>0.85686683669526242</v>
      </c>
      <c r="N8640" s="15">
        <f>VLOOKUP($B8640,Load!$A$2:$P$8785,N$1)</f>
        <v>0.5502501863089535</v>
      </c>
      <c r="O8640" s="15">
        <f>VLOOKUP($B8640,Load!$A$2:$P$8785,O$1)</f>
        <v>0.62064757160647577</v>
      </c>
      <c r="P8640" s="15">
        <f>VLOOKUP($B8640,Load!$A$2:$P$8785,P$1)</f>
        <v>0.50552015045265231</v>
      </c>
    </row>
    <row r="8641" spans="1:16" x14ac:dyDescent="0.25">
      <c r="A8641" s="15">
        <v>8639</v>
      </c>
      <c r="B8641" s="15">
        <v>5176</v>
      </c>
      <c r="C8641" s="15">
        <v>169805910682.43301</v>
      </c>
      <c r="D8641" s="15">
        <f>VLOOKUP($B8641,Load!$A$2:$P$8785,D$1)</f>
        <v>0.97219900364438794</v>
      </c>
      <c r="E8641" s="15">
        <f>VLOOKUP($B8641,Load!$A$2:$P$8785,E$1)</f>
        <v>0.99663759408762742</v>
      </c>
      <c r="F8641" s="15">
        <f>VLOOKUP($B8641,Load!$A$2:$P$8785,F$1)</f>
        <v>0.97219900364438794</v>
      </c>
      <c r="G8641" s="15">
        <f>VLOOKUP($B8641,Load!$A$2:$P$8785,G$1)</f>
        <v>0.96920659333311043</v>
      </c>
      <c r="H8641" s="15">
        <f>VLOOKUP($B8641,Load!$A$2:$P$8785,H$1)</f>
        <v>0.97094924911194735</v>
      </c>
      <c r="I8641" s="15">
        <f>VLOOKUP($B8641,Load!$A$2:$P$8785,I$1)</f>
        <v>0.97281328034326309</v>
      </c>
      <c r="J8641" s="15">
        <f>VLOOKUP($B8641,Load!$A$2:$P$8785,J$1)</f>
        <v>0.98229391275501743</v>
      </c>
      <c r="K8641" s="15">
        <f>VLOOKUP($B8641,Load!$A$2:$P$8785,K$1)</f>
        <v>1</v>
      </c>
      <c r="L8641" s="15">
        <f>VLOOKUP($B8641,Load!$A$2:$P$8785,L$1)</f>
        <v>1</v>
      </c>
      <c r="M8641" s="15">
        <f>VLOOKUP($B8641,Load!$A$2:$P$8785,M$1)</f>
        <v>0.9931473323543808</v>
      </c>
      <c r="N8641" s="15">
        <f>VLOOKUP($B8641,Load!$A$2:$P$8785,N$1)</f>
        <v>0.72668476525071857</v>
      </c>
      <c r="O8641" s="15">
        <f>VLOOKUP($B8641,Load!$A$2:$P$8785,O$1)</f>
        <v>0.82398505603985051</v>
      </c>
      <c r="P8641" s="15">
        <f>VLOOKUP($B8641,Load!$A$2:$P$8785,P$1)</f>
        <v>0.70352223668882341</v>
      </c>
    </row>
    <row r="8642" spans="1:16" x14ac:dyDescent="0.25">
      <c r="A8642" s="15">
        <v>8640</v>
      </c>
      <c r="B8642" s="15">
        <v>4507</v>
      </c>
      <c r="C8642" s="15">
        <v>169846716852.73401</v>
      </c>
      <c r="D8642" s="15">
        <f>VLOOKUP($B8642,Load!$A$2:$P$8785,D$1)</f>
        <v>0.85606339228994621</v>
      </c>
      <c r="E8642" s="15">
        <f>VLOOKUP($B8642,Load!$A$2:$P$8785,E$1)</f>
        <v>0.84215467067196914</v>
      </c>
      <c r="F8642" s="15">
        <f>VLOOKUP($B8642,Load!$A$2:$P$8785,F$1)</f>
        <v>0.85606339228994621</v>
      </c>
      <c r="G8642" s="15">
        <f>VLOOKUP($B8642,Load!$A$2:$P$8785,G$1)</f>
        <v>0.88615466916312813</v>
      </c>
      <c r="H8642" s="15">
        <f>VLOOKUP($B8642,Load!$A$2:$P$8785,H$1)</f>
        <v>0.84222558294938976</v>
      </c>
      <c r="I8642" s="15">
        <f>VLOOKUP($B8642,Load!$A$2:$P$8785,I$1)</f>
        <v>0.81904828896001125</v>
      </c>
      <c r="J8642" s="15">
        <f>VLOOKUP($B8642,Load!$A$2:$P$8785,J$1)</f>
        <v>0.773594294244485</v>
      </c>
      <c r="K8642" s="15">
        <f>VLOOKUP($B8642,Load!$A$2:$P$8785,K$1)</f>
        <v>0.81187594941029884</v>
      </c>
      <c r="L8642" s="15">
        <f>VLOOKUP($B8642,Load!$A$2:$P$8785,L$1)</f>
        <v>0.76082644202282501</v>
      </c>
      <c r="M8642" s="15">
        <f>VLOOKUP($B8642,Load!$A$2:$P$8785,M$1)</f>
        <v>0.78728392199294128</v>
      </c>
      <c r="N8642" s="15">
        <f>VLOOKUP($B8642,Load!$A$2:$P$8785,N$1)</f>
        <v>0.56531459597572664</v>
      </c>
      <c r="O8642" s="15">
        <f>VLOOKUP($B8642,Load!$A$2:$P$8785,O$1)</f>
        <v>0.58697384806973851</v>
      </c>
      <c r="P8642" s="15">
        <f>VLOOKUP($B8642,Load!$A$2:$P$8785,P$1)</f>
        <v>0.5331361307171627</v>
      </c>
    </row>
    <row r="8643" spans="1:16" x14ac:dyDescent="0.25">
      <c r="A8643" s="15">
        <v>8641</v>
      </c>
      <c r="B8643" s="15">
        <v>6236</v>
      </c>
      <c r="C8643" s="15">
        <v>169881199660.77301</v>
      </c>
      <c r="D8643" s="15">
        <f>VLOOKUP($B8643,Load!$A$2:$P$8785,D$1)</f>
        <v>0.75769835166672239</v>
      </c>
      <c r="E8643" s="15">
        <f>VLOOKUP($B8643,Load!$A$2:$P$8785,E$1)</f>
        <v>0.864394340234515</v>
      </c>
      <c r="F8643" s="15">
        <f>VLOOKUP($B8643,Load!$A$2:$P$8785,F$1)</f>
        <v>0.75769835166672239</v>
      </c>
      <c r="G8643" s="15">
        <f>VLOOKUP($B8643,Load!$A$2:$P$8785,G$1)</f>
        <v>0.76104182687485378</v>
      </c>
      <c r="H8643" s="15">
        <f>VLOOKUP($B8643,Load!$A$2:$P$8785,H$1)</f>
        <v>0.7946400309499525</v>
      </c>
      <c r="I8643" s="15">
        <f>VLOOKUP($B8643,Load!$A$2:$P$8785,I$1)</f>
        <v>0.80916540639397883</v>
      </c>
      <c r="J8643" s="15">
        <f>VLOOKUP($B8643,Load!$A$2:$P$8785,J$1)</f>
        <v>0.76662796483662299</v>
      </c>
      <c r="K8643" s="15">
        <f>VLOOKUP($B8643,Load!$A$2:$P$8785,K$1)</f>
        <v>0.8506204236290088</v>
      </c>
      <c r="L8643" s="15">
        <f>VLOOKUP($B8643,Load!$A$2:$P$8785,L$1)</f>
        <v>0.75590591751036917</v>
      </c>
      <c r="M8643" s="15">
        <f>VLOOKUP($B8643,Load!$A$2:$P$8785,M$1)</f>
        <v>0.76384058531055976</v>
      </c>
      <c r="N8643" s="15">
        <f>VLOOKUP($B8643,Load!$A$2:$P$8785,N$1)</f>
        <v>0.48163526030022358</v>
      </c>
      <c r="O8643" s="15">
        <f>VLOOKUP($B8643,Load!$A$2:$P$8785,O$1)</f>
        <v>0.52724782067247822</v>
      </c>
      <c r="P8643" s="15">
        <f>VLOOKUP($B8643,Load!$A$2:$P$8785,P$1)</f>
        <v>0.50745029961092469</v>
      </c>
    </row>
    <row r="8644" spans="1:16" x14ac:dyDescent="0.25">
      <c r="A8644" s="15">
        <v>8642</v>
      </c>
      <c r="B8644" s="15">
        <v>4841</v>
      </c>
      <c r="C8644" s="15">
        <v>169910579033.66199</v>
      </c>
      <c r="D8644" s="15">
        <f>VLOOKUP($B8644,Load!$A$2:$P$8785,D$1)</f>
        <v>0.91046173392624297</v>
      </c>
      <c r="E8644" s="15">
        <f>VLOOKUP($B8644,Load!$A$2:$P$8785,E$1)</f>
        <v>0.93152298212975126</v>
      </c>
      <c r="F8644" s="15">
        <f>VLOOKUP($B8644,Load!$A$2:$P$8785,F$1)</f>
        <v>0.91046173392624297</v>
      </c>
      <c r="G8644" s="15">
        <f>VLOOKUP($B8644,Load!$A$2:$P$8785,G$1)</f>
        <v>0.91113042896786922</v>
      </c>
      <c r="H8644" s="15">
        <f>VLOOKUP($B8644,Load!$A$2:$P$8785,H$1)</f>
        <v>0.91284774733584217</v>
      </c>
      <c r="I8644" s="15">
        <f>VLOOKUP($B8644,Load!$A$2:$P$8785,I$1)</f>
        <v>0.91657580979847364</v>
      </c>
      <c r="J8644" s="15">
        <f>VLOOKUP($B8644,Load!$A$2:$P$8785,J$1)</f>
        <v>0.91822856195057223</v>
      </c>
      <c r="K8644" s="15">
        <f>VLOOKUP($B8644,Load!$A$2:$P$8785,K$1)</f>
        <v>0.92385942753759243</v>
      </c>
      <c r="L8644" s="15">
        <f>VLOOKUP($B8644,Load!$A$2:$P$8785,L$1)</f>
        <v>0.95543189839503306</v>
      </c>
      <c r="M8644" s="15">
        <f>VLOOKUP($B8644,Load!$A$2:$P$8785,M$1)</f>
        <v>0.96143442306206039</v>
      </c>
      <c r="N8644" s="15">
        <f>VLOOKUP($B8644,Load!$A$2:$P$8785,N$1)</f>
        <v>0.67353348238049615</v>
      </c>
      <c r="O8644" s="15">
        <f>VLOOKUP($B8644,Load!$A$2:$P$8785,O$1)</f>
        <v>0.76132004981320045</v>
      </c>
      <c r="P8644" s="15">
        <f>VLOOKUP($B8644,Load!$A$2:$P$8785,P$1)</f>
        <v>0.73285898109443659</v>
      </c>
    </row>
    <row r="8645" spans="1:16" x14ac:dyDescent="0.25">
      <c r="A8645" s="15">
        <v>8643</v>
      </c>
      <c r="B8645" s="15">
        <v>5564</v>
      </c>
      <c r="C8645" s="15">
        <v>170077156595.203</v>
      </c>
      <c r="D8645" s="15">
        <f>VLOOKUP($B8645,Load!$A$2:$P$8785,D$1)</f>
        <v>0.87090842221404929</v>
      </c>
      <c r="E8645" s="15">
        <f>VLOOKUP($B8645,Load!$A$2:$P$8785,E$1)</f>
        <v>0.74351840789226642</v>
      </c>
      <c r="F8645" s="15">
        <f>VLOOKUP($B8645,Load!$A$2:$P$8785,F$1)</f>
        <v>0.87090842221404929</v>
      </c>
      <c r="G8645" s="15">
        <f>VLOOKUP($B8645,Load!$A$2:$P$8785,G$1)</f>
        <v>0.86796616403089366</v>
      </c>
      <c r="H8645" s="15">
        <f>VLOOKUP($B8645,Load!$A$2:$P$8785,H$1)</f>
        <v>0.85340977033728416</v>
      </c>
      <c r="I8645" s="15">
        <f>VLOOKUP($B8645,Load!$A$2:$P$8785,I$1)</f>
        <v>0.8351211620300355</v>
      </c>
      <c r="J8645" s="15">
        <f>VLOOKUP($B8645,Load!$A$2:$P$8785,J$1)</f>
        <v>0.83848896997843758</v>
      </c>
      <c r="K8645" s="15">
        <f>VLOOKUP($B8645,Load!$A$2:$P$8785,K$1)</f>
        <v>0.74810971342743515</v>
      </c>
      <c r="L8645" s="15">
        <f>VLOOKUP($B8645,Load!$A$2:$P$8785,L$1)</f>
        <v>0.65533142695210866</v>
      </c>
      <c r="M8645" s="15">
        <f>VLOOKUP($B8645,Load!$A$2:$P$8785,M$1)</f>
        <v>0.65146714068578204</v>
      </c>
      <c r="N8645" s="15">
        <f>VLOOKUP($B8645,Load!$A$2:$P$8785,N$1)</f>
        <v>0.54420845310337485</v>
      </c>
      <c r="O8645" s="15">
        <f>VLOOKUP($B8645,Load!$A$2:$P$8785,O$1)</f>
        <v>0.5374595267745953</v>
      </c>
      <c r="P8645" s="15">
        <f>VLOOKUP($B8645,Load!$A$2:$P$8785,P$1)</f>
        <v>0.51597417330988227</v>
      </c>
    </row>
    <row r="8646" spans="1:16" x14ac:dyDescent="0.25">
      <c r="A8646" s="15">
        <v>8644</v>
      </c>
      <c r="B8646" s="15">
        <v>5081</v>
      </c>
      <c r="C8646" s="15">
        <v>170413295324.46799</v>
      </c>
      <c r="D8646" s="15">
        <f>VLOOKUP($B8646,Load!$A$2:$P$8785,D$1)</f>
        <v>0.93710923133504964</v>
      </c>
      <c r="E8646" s="15">
        <f>VLOOKUP($B8646,Load!$A$2:$P$8785,E$1)</f>
        <v>0.85869361142876655</v>
      </c>
      <c r="F8646" s="15">
        <f>VLOOKUP($B8646,Load!$A$2:$P$8785,F$1)</f>
        <v>0.93710923133504964</v>
      </c>
      <c r="G8646" s="15">
        <f>VLOOKUP($B8646,Load!$A$2:$P$8785,G$1)</f>
        <v>0.9509345013206727</v>
      </c>
      <c r="H8646" s="15">
        <f>VLOOKUP($B8646,Load!$A$2:$P$8785,H$1)</f>
        <v>0.91052650089684517</v>
      </c>
      <c r="I8646" s="15">
        <f>VLOOKUP($B8646,Load!$A$2:$P$8785,I$1)</f>
        <v>0.90845144726198435</v>
      </c>
      <c r="J8646" s="15">
        <f>VLOOKUP($B8646,Load!$A$2:$P$8785,J$1)</f>
        <v>0.90060540719854043</v>
      </c>
      <c r="K8646" s="15">
        <f>VLOOKUP($B8646,Load!$A$2:$P$8785,K$1)</f>
        <v>0.85084230828312479</v>
      </c>
      <c r="L8646" s="15">
        <f>VLOOKUP($B8646,Load!$A$2:$P$8785,L$1)</f>
        <v>0.76090372774815163</v>
      </c>
      <c r="M8646" s="15">
        <f>VLOOKUP($B8646,Load!$A$2:$P$8785,M$1)</f>
        <v>0.76221758507870263</v>
      </c>
      <c r="N8646" s="15">
        <f>VLOOKUP($B8646,Load!$A$2:$P$8785,N$1)</f>
        <v>0.67238901309485788</v>
      </c>
      <c r="O8646" s="15">
        <f>VLOOKUP($B8646,Load!$A$2:$P$8785,O$1)</f>
        <v>0.71760896637608962</v>
      </c>
      <c r="P8646" s="15">
        <f>VLOOKUP($B8646,Load!$A$2:$P$8785,P$1)</f>
        <v>0.64268637170028242</v>
      </c>
    </row>
    <row r="8647" spans="1:16" x14ac:dyDescent="0.25">
      <c r="A8647" s="15">
        <v>8645</v>
      </c>
      <c r="B8647" s="15">
        <v>4051</v>
      </c>
      <c r="C8647" s="15">
        <v>170631114472.90399</v>
      </c>
      <c r="D8647" s="15">
        <f>VLOOKUP($B8647,Load!$A$2:$P$8785,D$1)</f>
        <v>0.87064094419739879</v>
      </c>
      <c r="E8647" s="15">
        <f>VLOOKUP($B8647,Load!$A$2:$P$8785,E$1)</f>
        <v>0.84681424840840436</v>
      </c>
      <c r="F8647" s="15">
        <f>VLOOKUP($B8647,Load!$A$2:$P$8785,F$1)</f>
        <v>0.87064094419739879</v>
      </c>
      <c r="G8647" s="15">
        <f>VLOOKUP($B8647,Load!$A$2:$P$8785,G$1)</f>
        <v>0.90110000334347518</v>
      </c>
      <c r="H8647" s="15">
        <f>VLOOKUP($B8647,Load!$A$2:$P$8785,H$1)</f>
        <v>0.88239018042415507</v>
      </c>
      <c r="I8647" s="15">
        <f>VLOOKUP($B8647,Load!$A$2:$P$8785,I$1)</f>
        <v>0.85319874793373895</v>
      </c>
      <c r="J8647" s="15">
        <f>VLOOKUP($B8647,Load!$A$2:$P$8785,J$1)</f>
        <v>0.82273179631779736</v>
      </c>
      <c r="K8647" s="15">
        <f>VLOOKUP($B8647,Load!$A$2:$P$8785,K$1)</f>
        <v>0.81269521582549631</v>
      </c>
      <c r="L8647" s="15">
        <f>VLOOKUP($B8647,Load!$A$2:$P$8785,L$1)</f>
        <v>0.77857639693948533</v>
      </c>
      <c r="M8647" s="15">
        <f>VLOOKUP($B8647,Load!$A$2:$P$8785,M$1)</f>
        <v>0.80431254347322045</v>
      </c>
      <c r="N8647" s="15">
        <f>VLOOKUP($B8647,Load!$A$2:$P$8785,N$1)</f>
        <v>0.5610827211753433</v>
      </c>
      <c r="O8647" s="15">
        <f>VLOOKUP($B8647,Load!$A$2:$P$8785,O$1)</f>
        <v>0.55880448318804488</v>
      </c>
      <c r="P8647" s="15">
        <f>VLOOKUP($B8647,Load!$A$2:$P$8785,P$1)</f>
        <v>0.51199966498397265</v>
      </c>
    </row>
    <row r="8648" spans="1:16" x14ac:dyDescent="0.25">
      <c r="A8648" s="15">
        <v>8646</v>
      </c>
      <c r="B8648" s="15">
        <v>5419</v>
      </c>
      <c r="C8648" s="15">
        <v>170719881092.79001</v>
      </c>
      <c r="D8648" s="15">
        <f>VLOOKUP($B8648,Load!$A$2:$P$8785,D$1)</f>
        <v>0.73623324083051922</v>
      </c>
      <c r="E8648" s="15">
        <f>VLOOKUP($B8648,Load!$A$2:$P$8785,E$1)</f>
        <v>0.74940688525149768</v>
      </c>
      <c r="F8648" s="15">
        <f>VLOOKUP($B8648,Load!$A$2:$P$8785,F$1)</f>
        <v>0.73623324083051922</v>
      </c>
      <c r="G8648" s="15">
        <f>VLOOKUP($B8648,Load!$A$2:$P$8785,G$1)</f>
        <v>0.75843391621251133</v>
      </c>
      <c r="H8648" s="15">
        <f>VLOOKUP($B8648,Load!$A$2:$P$8785,H$1)</f>
        <v>0.81310449126015549</v>
      </c>
      <c r="I8648" s="15">
        <f>VLOOKUP($B8648,Load!$A$2:$P$8785,I$1)</f>
        <v>0.78746526922941651</v>
      </c>
      <c r="J8648" s="15">
        <f>VLOOKUP($B8648,Load!$A$2:$P$8785,J$1)</f>
        <v>0.81087244982584172</v>
      </c>
      <c r="K8648" s="15">
        <f>VLOOKUP($B8648,Load!$A$2:$P$8785,K$1)</f>
        <v>0.7092969670074587</v>
      </c>
      <c r="L8648" s="15">
        <f>VLOOKUP($B8648,Load!$A$2:$P$8785,L$1)</f>
        <v>0.62263956513898555</v>
      </c>
      <c r="M8648" s="15">
        <f>VLOOKUP($B8648,Load!$A$2:$P$8785,M$1)</f>
        <v>0.6499214261792513</v>
      </c>
      <c r="N8648" s="15">
        <f>VLOOKUP($B8648,Load!$A$2:$P$8785,N$1)</f>
        <v>0.58703289683807092</v>
      </c>
      <c r="O8648" s="15">
        <f>VLOOKUP($B8648,Load!$A$2:$P$8785,O$1)</f>
        <v>0.57930261519302617</v>
      </c>
      <c r="P8648" s="15">
        <f>VLOOKUP($B8648,Load!$A$2:$P$8785,P$1)</f>
        <v>0.55852882279936344</v>
      </c>
    </row>
    <row r="8649" spans="1:16" x14ac:dyDescent="0.25">
      <c r="A8649" s="15">
        <v>8647</v>
      </c>
      <c r="B8649" s="15">
        <v>4842</v>
      </c>
      <c r="C8649" s="15">
        <v>171593325679.13101</v>
      </c>
      <c r="D8649" s="15">
        <f>VLOOKUP($B8649,Load!$A$2:$P$8785,D$1)</f>
        <v>0.88668962519642913</v>
      </c>
      <c r="E8649" s="15">
        <f>VLOOKUP($B8649,Load!$A$2:$P$8785,E$1)</f>
        <v>0.92385942753759243</v>
      </c>
      <c r="F8649" s="15">
        <f>VLOOKUP($B8649,Load!$A$2:$P$8785,F$1)</f>
        <v>0.88668962519642913</v>
      </c>
      <c r="G8649" s="15">
        <f>VLOOKUP($B8649,Load!$A$2:$P$8785,G$1)</f>
        <v>0.91046173392624297</v>
      </c>
      <c r="H8649" s="15">
        <f>VLOOKUP($B8649,Load!$A$2:$P$8785,H$1)</f>
        <v>0.91657580979847364</v>
      </c>
      <c r="I8649" s="15">
        <f>VLOOKUP($B8649,Load!$A$2:$P$8785,I$1)</f>
        <v>0.9086976400661203</v>
      </c>
      <c r="J8649" s="15">
        <f>VLOOKUP($B8649,Load!$A$2:$P$8785,J$1)</f>
        <v>0.91138663128213637</v>
      </c>
      <c r="K8649" s="15">
        <f>VLOOKUP($B8649,Load!$A$2:$P$8785,K$1)</f>
        <v>0.89803546740855789</v>
      </c>
      <c r="L8649" s="15">
        <f>VLOOKUP($B8649,Load!$A$2:$P$8785,L$1)</f>
        <v>0.93598165752118911</v>
      </c>
      <c r="M8649" s="15">
        <f>VLOOKUP($B8649,Load!$A$2:$P$8785,M$1)</f>
        <v>0.95543189839503306</v>
      </c>
      <c r="N8649" s="15">
        <f>VLOOKUP($B8649,Load!$A$2:$P$8785,N$1)</f>
        <v>0.60856488874693926</v>
      </c>
      <c r="O8649" s="15">
        <f>VLOOKUP($B8649,Load!$A$2:$P$8785,O$1)</f>
        <v>0.70747198007471979</v>
      </c>
      <c r="P8649" s="15">
        <f>VLOOKUP($B8649,Load!$A$2:$P$8785,P$1)</f>
        <v>0.6496227262690637</v>
      </c>
    </row>
    <row r="8650" spans="1:16" x14ac:dyDescent="0.25">
      <c r="A8650" s="15">
        <v>8648</v>
      </c>
      <c r="B8650" s="15">
        <v>5228</v>
      </c>
      <c r="C8650" s="15">
        <v>172110383511.97101</v>
      </c>
      <c r="D8650" s="15">
        <f>VLOOKUP($B8650,Load!$A$2:$P$8785,D$1)</f>
        <v>0.72428031696144968</v>
      </c>
      <c r="E8650" s="15">
        <f>VLOOKUP($B8650,Load!$A$2:$P$8785,E$1)</f>
        <v>0.92404717609107512</v>
      </c>
      <c r="F8650" s="15">
        <f>VLOOKUP($B8650,Load!$A$2:$P$8785,F$1)</f>
        <v>0.72428031696144968</v>
      </c>
      <c r="G8650" s="15">
        <f>VLOOKUP($B8650,Load!$A$2:$P$8785,G$1)</f>
        <v>0.72389581731251462</v>
      </c>
      <c r="H8650" s="15">
        <f>VLOOKUP($B8650,Load!$A$2:$P$8785,H$1)</f>
        <v>0.75781662153131923</v>
      </c>
      <c r="I8650" s="15">
        <f>VLOOKUP($B8650,Load!$A$2:$P$8785,I$1)</f>
        <v>0.73973903562761578</v>
      </c>
      <c r="J8650" s="15">
        <f>VLOOKUP($B8650,Load!$A$2:$P$8785,J$1)</f>
        <v>0.72416652844584506</v>
      </c>
      <c r="K8650" s="15">
        <f>VLOOKUP($B8650,Load!$A$2:$P$8785,K$1)</f>
        <v>0.89772824250285888</v>
      </c>
      <c r="L8650" s="15">
        <f>VLOOKUP($B8650,Load!$A$2:$P$8785,L$1)</f>
        <v>0.76113558492413114</v>
      </c>
      <c r="M8650" s="15">
        <f>VLOOKUP($B8650,Load!$A$2:$P$8785,M$1)</f>
        <v>0.78584125512017933</v>
      </c>
      <c r="N8650" s="15">
        <f>VLOOKUP($B8650,Load!$A$2:$P$8785,N$1)</f>
        <v>0.5297562014265943</v>
      </c>
      <c r="O8650" s="15">
        <f>VLOOKUP($B8650,Load!$A$2:$P$8785,O$1)</f>
        <v>0.60087173100871727</v>
      </c>
      <c r="P8650" s="15">
        <f>VLOOKUP($B8650,Load!$A$2:$P$8785,P$1)</f>
        <v>0.50185781615234093</v>
      </c>
    </row>
    <row r="8651" spans="1:16" x14ac:dyDescent="0.25">
      <c r="A8651" s="15">
        <v>8649</v>
      </c>
      <c r="B8651" s="15">
        <v>4053</v>
      </c>
      <c r="C8651" s="15">
        <v>172124551669.02399</v>
      </c>
      <c r="D8651" s="15">
        <f>VLOOKUP($B8651,Load!$A$2:$P$8785,D$1)</f>
        <v>0.82986726403423716</v>
      </c>
      <c r="E8651" s="15">
        <f>VLOOKUP($B8651,Load!$A$2:$P$8785,E$1)</f>
        <v>0.7888511495331888</v>
      </c>
      <c r="F8651" s="15">
        <f>VLOOKUP($B8651,Load!$A$2:$P$8785,F$1)</f>
        <v>0.82986726403423716</v>
      </c>
      <c r="G8651" s="15">
        <f>VLOOKUP($B8651,Load!$A$2:$P$8785,G$1)</f>
        <v>0.85211809154435125</v>
      </c>
      <c r="H8651" s="15">
        <f>VLOOKUP($B8651,Load!$A$2:$P$8785,H$1)</f>
        <v>0.84110013013048224</v>
      </c>
      <c r="I8651" s="15">
        <f>VLOOKUP($B8651,Load!$A$2:$P$8785,I$1)</f>
        <v>0.8379699644778954</v>
      </c>
      <c r="J8651" s="15">
        <f>VLOOKUP($B8651,Load!$A$2:$P$8785,J$1)</f>
        <v>0.81132857853707085</v>
      </c>
      <c r="K8651" s="15">
        <f>VLOOKUP($B8651,Load!$A$2:$P$8785,K$1)</f>
        <v>0.77098090085169568</v>
      </c>
      <c r="L8651" s="15">
        <f>VLOOKUP($B8651,Load!$A$2:$P$8785,L$1)</f>
        <v>0.74400391581008318</v>
      </c>
      <c r="M8651" s="15">
        <f>VLOOKUP($B8651,Load!$A$2:$P$8785,M$1)</f>
        <v>0.75523610789087259</v>
      </c>
      <c r="N8651" s="15">
        <f>VLOOKUP($B8651,Load!$A$2:$P$8785,N$1)</f>
        <v>0.52038752262323007</v>
      </c>
      <c r="O8651" s="15">
        <f>VLOOKUP($B8651,Load!$A$2:$P$8785,O$1)</f>
        <v>0.51726027397260277</v>
      </c>
      <c r="P8651" s="15">
        <f>VLOOKUP($B8651,Load!$A$2:$P$8785,P$1)</f>
        <v>0.46746156833184865</v>
      </c>
    </row>
    <row r="8652" spans="1:16" x14ac:dyDescent="0.25">
      <c r="A8652" s="15">
        <v>8650</v>
      </c>
      <c r="B8652" s="15">
        <v>5777</v>
      </c>
      <c r="C8652" s="15">
        <v>172378188996.539</v>
      </c>
      <c r="D8652" s="15">
        <f>VLOOKUP($B8652,Load!$A$2:$P$8785,D$1)</f>
        <v>0.90389180514226486</v>
      </c>
      <c r="E8652" s="15">
        <f>VLOOKUP($B8652,Load!$A$2:$P$8785,E$1)</f>
        <v>0.72581883971393946</v>
      </c>
      <c r="F8652" s="15">
        <f>VLOOKUP($B8652,Load!$A$2:$P$8785,F$1)</f>
        <v>0.90389180514226486</v>
      </c>
      <c r="G8652" s="15">
        <f>VLOOKUP($B8652,Load!$A$2:$P$8785,G$1)</f>
        <v>0.913086361964626</v>
      </c>
      <c r="H8652" s="15">
        <f>VLOOKUP($B8652,Load!$A$2:$P$8785,H$1)</f>
        <v>0.87405479548412057</v>
      </c>
      <c r="I8652" s="15">
        <f>VLOOKUP($B8652,Load!$A$2:$P$8785,I$1)</f>
        <v>0.87377343227939364</v>
      </c>
      <c r="J8652" s="15">
        <f>VLOOKUP($B8652,Load!$A$2:$P$8785,J$1)</f>
        <v>0.8879582020235528</v>
      </c>
      <c r="K8652" s="15">
        <f>VLOOKUP($B8652,Load!$A$2:$P$8785,K$1)</f>
        <v>0.71656795644233562</v>
      </c>
      <c r="L8652" s="15">
        <f>VLOOKUP($B8652,Load!$A$2:$P$8785,L$1)</f>
        <v>0.7229306747043821</v>
      </c>
      <c r="M8652" s="15">
        <f>VLOOKUP($B8652,Load!$A$2:$P$8785,M$1)</f>
        <v>0.72231238890176985</v>
      </c>
      <c r="N8652" s="15">
        <f>VLOOKUP($B8652,Load!$A$2:$P$8785,N$1)</f>
        <v>0.58037900564249978</v>
      </c>
      <c r="O8652" s="15">
        <f>VLOOKUP($B8652,Load!$A$2:$P$8785,O$1)</f>
        <v>0.63143212951432126</v>
      </c>
      <c r="P8652" s="15">
        <f>VLOOKUP($B8652,Load!$A$2:$P$8785,P$1)</f>
        <v>0.63819411133191706</v>
      </c>
    </row>
    <row r="8653" spans="1:16" x14ac:dyDescent="0.25">
      <c r="A8653" s="15">
        <v>8651</v>
      </c>
      <c r="B8653" s="15">
        <v>5754</v>
      </c>
      <c r="C8653" s="15">
        <v>172543193976.25201</v>
      </c>
      <c r="D8653" s="15">
        <f>VLOOKUP($B8653,Load!$A$2:$P$8785,D$1)</f>
        <v>0.87062422682135809</v>
      </c>
      <c r="E8653" s="15">
        <f>VLOOKUP($B8653,Load!$A$2:$P$8785,E$1)</f>
        <v>0.91143388690709859</v>
      </c>
      <c r="F8653" s="15">
        <f>VLOOKUP($B8653,Load!$A$2:$P$8785,F$1)</f>
        <v>0.87062422682135809</v>
      </c>
      <c r="G8653" s="15">
        <f>VLOOKUP($B8653,Load!$A$2:$P$8785,G$1)</f>
        <v>0.90098298171119062</v>
      </c>
      <c r="H8653" s="15">
        <f>VLOOKUP($B8653,Load!$A$2:$P$8785,H$1)</f>
        <v>0.90398480638694478</v>
      </c>
      <c r="I8653" s="15">
        <f>VLOOKUP($B8653,Load!$A$2:$P$8785,I$1)</f>
        <v>0.88625892448914989</v>
      </c>
      <c r="J8653" s="15">
        <f>VLOOKUP($B8653,Load!$A$2:$P$8785,J$1)</f>
        <v>0.82671255597943272</v>
      </c>
      <c r="K8653" s="15">
        <f>VLOOKUP($B8653,Load!$A$2:$P$8785,K$1)</f>
        <v>0.86864428476335154</v>
      </c>
      <c r="L8653" s="15">
        <f>VLOOKUP($B8653,Load!$A$2:$P$8785,L$1)</f>
        <v>0.88806450781873925</v>
      </c>
      <c r="M8653" s="15">
        <f>VLOOKUP($B8653,Load!$A$2:$P$8785,M$1)</f>
        <v>0.91936522657598474</v>
      </c>
      <c r="N8653" s="15">
        <f>VLOOKUP($B8653,Load!$A$2:$P$8785,N$1)</f>
        <v>0.54372937293729373</v>
      </c>
      <c r="O8653" s="15">
        <f>VLOOKUP($B8653,Load!$A$2:$P$8785,O$1)</f>
        <v>0.58303860523038609</v>
      </c>
      <c r="P8653" s="15">
        <f>VLOOKUP($B8653,Load!$A$2:$P$8785,P$1)</f>
        <v>0.59786655702505775</v>
      </c>
    </row>
    <row r="8654" spans="1:16" x14ac:dyDescent="0.25">
      <c r="A8654" s="15">
        <v>8652</v>
      </c>
      <c r="B8654" s="15">
        <v>4075</v>
      </c>
      <c r="C8654" s="15">
        <v>172585827534.09698</v>
      </c>
      <c r="D8654" s="15">
        <f>VLOOKUP($B8654,Load!$A$2:$P$8785,D$1)</f>
        <v>0.89840850580092946</v>
      </c>
      <c r="E8654" s="15">
        <f>VLOOKUP($B8654,Load!$A$2:$P$8785,E$1)</f>
        <v>0.84829916878594958</v>
      </c>
      <c r="F8654" s="15">
        <f>VLOOKUP($B8654,Load!$A$2:$P$8785,F$1)</f>
        <v>0.89840850580092946</v>
      </c>
      <c r="G8654" s="15">
        <f>VLOOKUP($B8654,Load!$A$2:$P$8785,G$1)</f>
        <v>0.93794510013708243</v>
      </c>
      <c r="H8654" s="15">
        <f>VLOOKUP($B8654,Load!$A$2:$P$8785,H$1)</f>
        <v>0.93117152604368159</v>
      </c>
      <c r="I8654" s="15">
        <f>VLOOKUP($B8654,Load!$A$2:$P$8785,I$1)</f>
        <v>0.89628248865754578</v>
      </c>
      <c r="J8654" s="15">
        <f>VLOOKUP($B8654,Load!$A$2:$P$8785,J$1)</f>
        <v>0.74436059047934977</v>
      </c>
      <c r="K8654" s="15">
        <f>VLOOKUP($B8654,Load!$A$2:$P$8785,K$1)</f>
        <v>0.80465616412637186</v>
      </c>
      <c r="L8654" s="15">
        <f>VLOOKUP($B8654,Load!$A$2:$P$8785,L$1)</f>
        <v>0.6948501945024087</v>
      </c>
      <c r="M8654" s="15">
        <f>VLOOKUP($B8654,Load!$A$2:$P$8785,M$1)</f>
        <v>0.72110157920498752</v>
      </c>
      <c r="N8654" s="15">
        <f>VLOOKUP($B8654,Load!$A$2:$P$8785,N$1)</f>
        <v>0.55253912488022994</v>
      </c>
      <c r="O8654" s="15">
        <f>VLOOKUP($B8654,Load!$A$2:$P$8785,O$1)</f>
        <v>0.56109589041095886</v>
      </c>
      <c r="P8654" s="15">
        <f>VLOOKUP($B8654,Load!$A$2:$P$8785,P$1)</f>
        <v>0.50644525152851072</v>
      </c>
    </row>
    <row r="8655" spans="1:16" x14ac:dyDescent="0.25">
      <c r="A8655" s="15">
        <v>8653</v>
      </c>
      <c r="B8655" s="15">
        <v>4026</v>
      </c>
      <c r="C8655" s="15">
        <v>172709283570.862</v>
      </c>
      <c r="D8655" s="15">
        <f>VLOOKUP($B8655,Load!$A$2:$P$8785,D$1)</f>
        <v>0.87702698184492967</v>
      </c>
      <c r="E8655" s="15">
        <f>VLOOKUP($B8655,Load!$A$2:$P$8785,E$1)</f>
        <v>0.80568024714536857</v>
      </c>
      <c r="F8655" s="15">
        <f>VLOOKUP($B8655,Load!$A$2:$P$8785,F$1)</f>
        <v>0.87702698184492967</v>
      </c>
      <c r="G8655" s="15">
        <f>VLOOKUP($B8655,Load!$A$2:$P$8785,G$1)</f>
        <v>0.90402554415059011</v>
      </c>
      <c r="H8655" s="15">
        <f>VLOOKUP($B8655,Load!$A$2:$P$8785,H$1)</f>
        <v>0.92501670594028063</v>
      </c>
      <c r="I8655" s="15">
        <f>VLOOKUP($B8655,Load!$A$2:$P$8785,I$1)</f>
        <v>0.90398480638694478</v>
      </c>
      <c r="J8655" s="15">
        <f>VLOOKUP($B8655,Load!$A$2:$P$8785,J$1)</f>
        <v>0.87983081771438054</v>
      </c>
      <c r="K8655" s="15">
        <f>VLOOKUP($B8655,Load!$A$2:$P$8785,K$1)</f>
        <v>0.79033606991073413</v>
      </c>
      <c r="L8655" s="15">
        <f>VLOOKUP($B8655,Load!$A$2:$P$8785,L$1)</f>
        <v>0.7867686838240977</v>
      </c>
      <c r="M8655" s="15">
        <f>VLOOKUP($B8655,Load!$A$2:$P$8785,M$1)</f>
        <v>0.80217430507251974</v>
      </c>
      <c r="N8655" s="15">
        <f>VLOOKUP($B8655,Load!$A$2:$P$8785,N$1)</f>
        <v>0.59813158735228367</v>
      </c>
      <c r="O8655" s="15">
        <f>VLOOKUP($B8655,Load!$A$2:$P$8785,O$1)</f>
        <v>0.59910336239103368</v>
      </c>
      <c r="P8655" s="15">
        <f>VLOOKUP($B8655,Load!$A$2:$P$8785,P$1)</f>
        <v>0.56351599320831147</v>
      </c>
    </row>
    <row r="8656" spans="1:16" x14ac:dyDescent="0.25">
      <c r="A8656" s="15">
        <v>8654</v>
      </c>
      <c r="B8656" s="15">
        <v>4747</v>
      </c>
      <c r="C8656" s="15">
        <v>173116382993.17001</v>
      </c>
      <c r="D8656" s="15">
        <f>VLOOKUP($B8656,Load!$A$2:$P$8785,D$1)</f>
        <v>0.75132903139523222</v>
      </c>
      <c r="E8656" s="15">
        <f>VLOOKUP($B8656,Load!$A$2:$P$8785,E$1)</f>
        <v>0.91943880250558974</v>
      </c>
      <c r="F8656" s="15">
        <f>VLOOKUP($B8656,Load!$A$2:$P$8785,F$1)</f>
        <v>0.75132903139523222</v>
      </c>
      <c r="G8656" s="15">
        <f>VLOOKUP($B8656,Load!$A$2:$P$8785,G$1)</f>
        <v>0.77874552810190911</v>
      </c>
      <c r="H8656" s="15">
        <f>VLOOKUP($B8656,Load!$A$2:$P$8785,H$1)</f>
        <v>0.79119333169204797</v>
      </c>
      <c r="I8656" s="15">
        <f>VLOOKUP($B8656,Load!$A$2:$P$8785,I$1)</f>
        <v>0.7646045088453558</v>
      </c>
      <c r="J8656" s="15">
        <f>VLOOKUP($B8656,Load!$A$2:$P$8785,J$1)</f>
        <v>0.7450655166694311</v>
      </c>
      <c r="K8656" s="15">
        <f>VLOOKUP($B8656,Load!$A$2:$P$8785,K$1)</f>
        <v>0.88057485193466345</v>
      </c>
      <c r="L8656" s="15">
        <f>VLOOKUP($B8656,Load!$A$2:$P$8785,L$1)</f>
        <v>0.82337635572043177</v>
      </c>
      <c r="M8656" s="15">
        <f>VLOOKUP($B8656,Load!$A$2:$P$8785,M$1)</f>
        <v>0.85003993095808539</v>
      </c>
      <c r="N8656" s="15">
        <f>VLOOKUP($B8656,Load!$A$2:$P$8785,N$1)</f>
        <v>0.59898328542531676</v>
      </c>
      <c r="O8656" s="15">
        <f>VLOOKUP($B8656,Load!$A$2:$P$8785,O$1)</f>
        <v>0.62219178082191784</v>
      </c>
      <c r="P8656" s="15">
        <f>VLOOKUP($B8656,Load!$A$2:$P$8785,P$1)</f>
        <v>0.56751715053640639</v>
      </c>
    </row>
    <row r="8657" spans="1:16" x14ac:dyDescent="0.25">
      <c r="A8657" s="15">
        <v>8655</v>
      </c>
      <c r="B8657" s="15">
        <v>5518</v>
      </c>
      <c r="C8657" s="15">
        <v>173497960984.896</v>
      </c>
      <c r="D8657" s="15">
        <f>VLOOKUP($B8657,Load!$A$2:$P$8785,D$1)</f>
        <v>0.68300511551706844</v>
      </c>
      <c r="E8657" s="15">
        <f>VLOOKUP($B8657,Load!$A$2:$P$8785,E$1)</f>
        <v>0.7507040570755602</v>
      </c>
      <c r="F8657" s="15">
        <f>VLOOKUP($B8657,Load!$A$2:$P$8785,F$1)</f>
        <v>0.68300511551706844</v>
      </c>
      <c r="G8657" s="15">
        <f>VLOOKUP($B8657,Load!$A$2:$P$8785,G$1)</f>
        <v>0.74497642849978263</v>
      </c>
      <c r="H8657" s="15">
        <f>VLOOKUP($B8657,Load!$A$2:$P$8785,H$1)</f>
        <v>0.76576513206485419</v>
      </c>
      <c r="I8657" s="15">
        <f>VLOOKUP($B8657,Load!$A$2:$P$8785,I$1)</f>
        <v>0.73706608518271022</v>
      </c>
      <c r="J8657" s="15">
        <f>VLOOKUP($B8657,Load!$A$2:$P$8785,J$1)</f>
        <v>0.70136009288439205</v>
      </c>
      <c r="K8657" s="15">
        <f>VLOOKUP($B8657,Load!$A$2:$P$8785,K$1)</f>
        <v>0.68089573128061587</v>
      </c>
      <c r="L8657" s="15">
        <f>VLOOKUP($B8657,Load!$A$2:$P$8785,L$1)</f>
        <v>0.6932014323621094</v>
      </c>
      <c r="M8657" s="15">
        <f>VLOOKUP($B8657,Load!$A$2:$P$8785,M$1)</f>
        <v>0.75515882216554597</v>
      </c>
      <c r="N8657" s="15">
        <f>VLOOKUP($B8657,Load!$A$2:$P$8785,N$1)</f>
        <v>0.52640264026402639</v>
      </c>
      <c r="O8657" s="15">
        <f>VLOOKUP($B8657,Load!$A$2:$P$8785,O$1)</f>
        <v>0.53526774595267745</v>
      </c>
      <c r="P8657" s="15">
        <f>VLOOKUP($B8657,Load!$A$2:$P$8785,P$1)</f>
        <v>0.51374707812726039</v>
      </c>
    </row>
    <row r="8658" spans="1:16" x14ac:dyDescent="0.25">
      <c r="A8658" s="15">
        <v>8656</v>
      </c>
      <c r="B8658" s="15">
        <v>5181</v>
      </c>
      <c r="C8658" s="15">
        <v>173551420962.41101</v>
      </c>
      <c r="D8658" s="15">
        <f>VLOOKUP($B8658,Load!$A$2:$P$8785,D$1)</f>
        <v>0.86901935872145508</v>
      </c>
      <c r="E8658" s="15">
        <f>VLOOKUP($B8658,Load!$A$2:$P$8785,E$1)</f>
        <v>0.90431650992507129</v>
      </c>
      <c r="F8658" s="15">
        <f>VLOOKUP($B8658,Load!$A$2:$P$8785,F$1)</f>
        <v>0.86901935872145508</v>
      </c>
      <c r="G8658" s="15">
        <f>VLOOKUP($B8658,Load!$A$2:$P$8785,G$1)</f>
        <v>0.89277475007522822</v>
      </c>
      <c r="H8658" s="15">
        <f>VLOOKUP($B8658,Load!$A$2:$P$8785,H$1)</f>
        <v>0.89702106706995388</v>
      </c>
      <c r="I8658" s="15">
        <f>VLOOKUP($B8658,Load!$A$2:$P$8785,I$1)</f>
        <v>0.89227306299018749</v>
      </c>
      <c r="J8658" s="15">
        <f>VLOOKUP($B8658,Load!$A$2:$P$8785,J$1)</f>
        <v>0.91055730635262899</v>
      </c>
      <c r="K8658" s="15">
        <f>VLOOKUP($B8658,Load!$A$2:$P$8785,K$1)</f>
        <v>0.87425967331751697</v>
      </c>
      <c r="L8658" s="15">
        <f>VLOOKUP($B8658,Load!$A$2:$P$8785,L$1)</f>
        <v>0.88904346033954196</v>
      </c>
      <c r="M8658" s="15">
        <f>VLOOKUP($B8658,Load!$A$2:$P$8785,M$1)</f>
        <v>0.91251255893036554</v>
      </c>
      <c r="N8658" s="15">
        <f>VLOOKUP($B8658,Load!$A$2:$P$8785,N$1)</f>
        <v>0.52906419674225491</v>
      </c>
      <c r="O8658" s="15">
        <f>VLOOKUP($B8658,Load!$A$2:$P$8785,O$1)</f>
        <v>0.59135740971357409</v>
      </c>
      <c r="P8658" s="15">
        <f>VLOOKUP($B8658,Load!$A$2:$P$8785,P$1)</f>
        <v>0.48654606089677699</v>
      </c>
    </row>
    <row r="8659" spans="1:16" x14ac:dyDescent="0.25">
      <c r="A8659" s="15">
        <v>8657</v>
      </c>
      <c r="B8659" s="15">
        <v>6428</v>
      </c>
      <c r="C8659" s="15">
        <v>173741491352.53799</v>
      </c>
      <c r="D8659" s="15">
        <f>VLOOKUP($B8659,Load!$A$2:$P$8785,D$1)</f>
        <v>0.69639573372563446</v>
      </c>
      <c r="E8659" s="15">
        <f>VLOOKUP($B8659,Load!$A$2:$P$8785,E$1)</f>
        <v>0.71149874549830172</v>
      </c>
      <c r="F8659" s="15">
        <f>VLOOKUP($B8659,Load!$A$2:$P$8785,F$1)</f>
        <v>0.69639573372563446</v>
      </c>
      <c r="G8659" s="15">
        <f>VLOOKUP($B8659,Load!$A$2:$P$8785,G$1)</f>
        <v>0.71468454311411278</v>
      </c>
      <c r="H8659" s="15">
        <f>VLOOKUP($B8659,Load!$A$2:$P$8785,H$1)</f>
        <v>0.73798051559807265</v>
      </c>
      <c r="I8659" s="15">
        <f>VLOOKUP($B8659,Load!$A$2:$P$8785,I$1)</f>
        <v>0.74807442056765028</v>
      </c>
      <c r="J8659" s="15">
        <f>VLOOKUP($B8659,Load!$A$2:$P$8785,J$1)</f>
        <v>0.70467739260242168</v>
      </c>
      <c r="K8659" s="15">
        <f>VLOOKUP($B8659,Load!$A$2:$P$8785,K$1)</f>
        <v>0.69507928109372064</v>
      </c>
      <c r="L8659" s="15">
        <f>VLOOKUP($B8659,Load!$A$2:$P$8785,L$1)</f>
        <v>0.62794651827807402</v>
      </c>
      <c r="M8659" s="15">
        <f>VLOOKUP($B8659,Load!$A$2:$P$8785,M$1)</f>
        <v>0.63951361516861172</v>
      </c>
      <c r="N8659" s="15">
        <f>VLOOKUP($B8659,Load!$A$2:$P$8785,N$1)</f>
        <v>0.47889385712764826</v>
      </c>
      <c r="O8659" s="15">
        <f>VLOOKUP($B8659,Load!$A$2:$P$8785,O$1)</f>
        <v>0.47760896637608968</v>
      </c>
      <c r="P8659" s="15">
        <f>VLOOKUP($B8659,Load!$A$2:$P$8785,P$1)</f>
        <v>0.49372606348553721</v>
      </c>
    </row>
    <row r="8660" spans="1:16" x14ac:dyDescent="0.25">
      <c r="A8660" s="15">
        <v>8658</v>
      </c>
      <c r="B8660" s="15">
        <v>5585</v>
      </c>
      <c r="C8660" s="15">
        <v>173833852277.784</v>
      </c>
      <c r="D8660" s="15">
        <f>VLOOKUP($B8660,Load!$A$2:$P$8785,D$1)</f>
        <v>0.96233575178040054</v>
      </c>
      <c r="E8660" s="15">
        <f>VLOOKUP($B8660,Load!$A$2:$P$8785,E$1)</f>
        <v>0.88042123948181394</v>
      </c>
      <c r="F8660" s="15">
        <f>VLOOKUP($B8660,Load!$A$2:$P$8785,F$1)</f>
        <v>0.96233575178040054</v>
      </c>
      <c r="G8660" s="15">
        <f>VLOOKUP($B8660,Load!$A$2:$P$8785,G$1)</f>
        <v>0.98488749205924642</v>
      </c>
      <c r="H8660" s="15">
        <f>VLOOKUP($B8660,Load!$A$2:$P$8785,H$1)</f>
        <v>0.94953047515211197</v>
      </c>
      <c r="I8660" s="15">
        <f>VLOOKUP($B8660,Load!$A$2:$P$8785,I$1)</f>
        <v>0.94080821580557805</v>
      </c>
      <c r="J8660" s="15">
        <f>VLOOKUP($B8660,Load!$A$2:$P$8785,J$1)</f>
        <v>0.94074473378669765</v>
      </c>
      <c r="K8660" s="15">
        <f>VLOOKUP($B8660,Load!$A$2:$P$8785,K$1)</f>
        <v>0.87238218778268961</v>
      </c>
      <c r="L8660" s="15">
        <f>VLOOKUP($B8660,Load!$A$2:$P$8785,L$1)</f>
        <v>0.65502228405080243</v>
      </c>
      <c r="M8660" s="15">
        <f>VLOOKUP($B8660,Load!$A$2:$P$8785,M$1)</f>
        <v>0.66385861864646933</v>
      </c>
      <c r="N8660" s="15">
        <f>VLOOKUP($B8660,Load!$A$2:$P$8785,N$1)</f>
        <v>0.65655275204939845</v>
      </c>
      <c r="O8660" s="15">
        <f>VLOOKUP($B8660,Load!$A$2:$P$8785,O$1)</f>
        <v>0.65531755915317558</v>
      </c>
      <c r="P8660" s="15">
        <f>VLOOKUP($B8660,Load!$A$2:$P$8785,P$1)</f>
        <v>0.64732329808051059</v>
      </c>
    </row>
    <row r="8661" spans="1:16" x14ac:dyDescent="0.25">
      <c r="A8661" s="15">
        <v>8659</v>
      </c>
      <c r="B8661" s="15">
        <v>4409</v>
      </c>
      <c r="C8661" s="15">
        <v>174029747716.888</v>
      </c>
      <c r="D8661" s="15">
        <f>VLOOKUP($B8661,Load!$A$2:$P$8785,D$1)</f>
        <v>0.90644956367648533</v>
      </c>
      <c r="E8661" s="15">
        <f>VLOOKUP($B8661,Load!$A$2:$P$8785,E$1)</f>
        <v>0.88194029595999246</v>
      </c>
      <c r="F8661" s="15">
        <f>VLOOKUP($B8661,Load!$A$2:$P$8785,F$1)</f>
        <v>0.90644956367648533</v>
      </c>
      <c r="G8661" s="15">
        <f>VLOOKUP($B8661,Load!$A$2:$P$8785,G$1)</f>
        <v>0.91332040522919522</v>
      </c>
      <c r="H8661" s="15">
        <f>VLOOKUP($B8661,Load!$A$2:$P$8785,H$1)</f>
        <v>0.88217915802060987</v>
      </c>
      <c r="I8661" s="15">
        <f>VLOOKUP($B8661,Load!$A$2:$P$8785,I$1)</f>
        <v>0.87957654837688604</v>
      </c>
      <c r="J8661" s="15">
        <f>VLOOKUP($B8661,Load!$A$2:$P$8785,J$1)</f>
        <v>0.81472881074805104</v>
      </c>
      <c r="K8661" s="15">
        <f>VLOOKUP($B8661,Load!$A$2:$P$8785,K$1)</f>
        <v>0.8746863745754323</v>
      </c>
      <c r="L8661" s="15">
        <f>VLOOKUP($B8661,Load!$A$2:$P$8785,L$1)</f>
        <v>0.76291315660664138</v>
      </c>
      <c r="M8661" s="15">
        <f>VLOOKUP($B8661,Load!$A$2:$P$8785,M$1)</f>
        <v>0.76564391890151218</v>
      </c>
      <c r="N8661" s="15">
        <f>VLOOKUP($B8661,Load!$A$2:$P$8785,N$1)</f>
        <v>0.64835515809645483</v>
      </c>
      <c r="O8661" s="15">
        <f>VLOOKUP($B8661,Load!$A$2:$P$8785,O$1)</f>
        <v>0.664906600249066</v>
      </c>
      <c r="P8661" s="15">
        <f>VLOOKUP($B8661,Load!$A$2:$P$8785,P$1)</f>
        <v>0.61736981962432524</v>
      </c>
    </row>
    <row r="8662" spans="1:16" x14ac:dyDescent="0.25">
      <c r="A8662" s="15">
        <v>8660</v>
      </c>
      <c r="B8662" s="15">
        <v>7749</v>
      </c>
      <c r="C8662" s="15">
        <v>174094797727.276</v>
      </c>
      <c r="D8662" s="15">
        <f>VLOOKUP($B8662,Load!$A$2:$P$8785,D$1)</f>
        <v>0.65866461600187232</v>
      </c>
      <c r="E8662" s="15">
        <f>VLOOKUP($B8662,Load!$A$2:$P$8785,E$1)</f>
        <v>0.54131321579136016</v>
      </c>
      <c r="F8662" s="15">
        <f>VLOOKUP($B8662,Load!$A$2:$P$8785,F$1)</f>
        <v>0.65866461600187232</v>
      </c>
      <c r="G8662" s="15">
        <f>VLOOKUP($B8662,Load!$A$2:$P$8785,G$1)</f>
        <v>0.67783944632050552</v>
      </c>
      <c r="H8662" s="15">
        <f>VLOOKUP($B8662,Load!$A$2:$P$8785,H$1)</f>
        <v>0.74747652375760565</v>
      </c>
      <c r="I8662" s="15">
        <f>VLOOKUP($B8662,Load!$A$2:$P$8785,I$1)</f>
        <v>0.72623360180072449</v>
      </c>
      <c r="J8662" s="15">
        <f>VLOOKUP($B8662,Load!$A$2:$P$8785,J$1)</f>
        <v>0.68792502902637254</v>
      </c>
      <c r="K8662" s="15">
        <f>VLOOKUP($B8662,Load!$A$2:$P$8785,K$1)</f>
        <v>0.51668401918448859</v>
      </c>
      <c r="L8662" s="15">
        <f>VLOOKUP($B8662,Load!$A$2:$P$8785,L$1)</f>
        <v>0.53597650513950068</v>
      </c>
      <c r="M8662" s="15">
        <f>VLOOKUP($B8662,Load!$A$2:$P$8785,M$1)</f>
        <v>0.55292784089445346</v>
      </c>
      <c r="N8662" s="15">
        <f>VLOOKUP($B8662,Load!$A$2:$P$8785,N$1)</f>
        <v>0.5533642073884808</v>
      </c>
      <c r="O8662" s="15">
        <f>VLOOKUP($B8662,Load!$A$2:$P$8785,O$1)</f>
        <v>0.46978829389788296</v>
      </c>
      <c r="P8662" s="15">
        <f>VLOOKUP($B8662,Load!$A$2:$P$8785,P$1)</f>
        <v>0.42323945270563512</v>
      </c>
    </row>
    <row r="8663" spans="1:16" x14ac:dyDescent="0.25">
      <c r="A8663" s="15">
        <v>8661</v>
      </c>
      <c r="B8663" s="15">
        <v>5822</v>
      </c>
      <c r="C8663" s="15">
        <v>174322816657.51001</v>
      </c>
      <c r="D8663" s="15">
        <f>VLOOKUP($B8663,Load!$A$2:$P$8785,D$1)</f>
        <v>0.9254405028586713</v>
      </c>
      <c r="E8663" s="15">
        <f>VLOOKUP($B8663,Load!$A$2:$P$8785,E$1)</f>
        <v>0.81395825154892554</v>
      </c>
      <c r="F8663" s="15">
        <f>VLOOKUP($B8663,Load!$A$2:$P$8785,F$1)</f>
        <v>0.9254405028586713</v>
      </c>
      <c r="G8663" s="15">
        <f>VLOOKUP($B8663,Load!$A$2:$P$8785,G$1)</f>
        <v>0.91696479320605839</v>
      </c>
      <c r="H8663" s="15">
        <f>VLOOKUP($B8663,Load!$A$2:$P$8785,H$1)</f>
        <v>0.95069109837161048</v>
      </c>
      <c r="I8663" s="15">
        <f>VLOOKUP($B8663,Load!$A$2:$P$8785,I$1)</f>
        <v>0.9651109626138642</v>
      </c>
      <c r="J8663" s="15">
        <f>VLOOKUP($B8663,Load!$A$2:$P$8785,J$1)</f>
        <v>0.99187261569082763</v>
      </c>
      <c r="K8663" s="15">
        <f>VLOOKUP($B8663,Load!$A$2:$P$8785,K$1)</f>
        <v>0.84346891054634832</v>
      </c>
      <c r="L8663" s="15">
        <f>VLOOKUP($B8663,Load!$A$2:$P$8785,L$1)</f>
        <v>0.76631372852100887</v>
      </c>
      <c r="M8663" s="15">
        <f>VLOOKUP($B8663,Load!$A$2:$P$8785,M$1)</f>
        <v>0.74495710642244373</v>
      </c>
      <c r="N8663" s="15">
        <f>VLOOKUP($B8663,Load!$A$2:$P$8785,N$1)</f>
        <v>0.7594219099329288</v>
      </c>
      <c r="O8663" s="15">
        <f>VLOOKUP($B8663,Load!$A$2:$P$8785,O$1)</f>
        <v>0.84956413449564139</v>
      </c>
      <c r="P8663" s="15">
        <f>VLOOKUP($B8663,Load!$A$2:$P$8785,P$1)</f>
        <v>0.80062358665113431</v>
      </c>
    </row>
    <row r="8664" spans="1:16" x14ac:dyDescent="0.25">
      <c r="A8664" s="15">
        <v>8662</v>
      </c>
      <c r="B8664" s="15">
        <v>4748</v>
      </c>
      <c r="C8664" s="15">
        <v>174437580142.173</v>
      </c>
      <c r="D8664" s="15">
        <f>VLOOKUP($B8664,Load!$A$2:$P$8785,D$1)</f>
        <v>0.73765421779397511</v>
      </c>
      <c r="E8664" s="15">
        <f>VLOOKUP($B8664,Load!$A$2:$P$8785,E$1)</f>
        <v>0.88057485193466345</v>
      </c>
      <c r="F8664" s="15">
        <f>VLOOKUP($B8664,Load!$A$2:$P$8785,F$1)</f>
        <v>0.73765421779397511</v>
      </c>
      <c r="G8664" s="15">
        <f>VLOOKUP($B8664,Load!$A$2:$P$8785,G$1)</f>
        <v>0.75132903139523222</v>
      </c>
      <c r="H8664" s="15">
        <f>VLOOKUP($B8664,Load!$A$2:$P$8785,H$1)</f>
        <v>0.7646045088453558</v>
      </c>
      <c r="I8664" s="15">
        <f>VLOOKUP($B8664,Load!$A$2:$P$8785,I$1)</f>
        <v>0.74167340766011325</v>
      </c>
      <c r="J8664" s="15">
        <f>VLOOKUP($B8664,Load!$A$2:$P$8785,J$1)</f>
        <v>0.72093216122076631</v>
      </c>
      <c r="K8664" s="15">
        <f>VLOOKUP($B8664,Load!$A$2:$P$8785,K$1)</f>
        <v>0.84848691733943227</v>
      </c>
      <c r="L8664" s="15">
        <f>VLOOKUP($B8664,Load!$A$2:$P$8785,L$1)</f>
        <v>0.79545044696911149</v>
      </c>
      <c r="M8664" s="15">
        <f>VLOOKUP($B8664,Load!$A$2:$P$8785,M$1)</f>
        <v>0.82337635572043177</v>
      </c>
      <c r="N8664" s="15">
        <f>VLOOKUP($B8664,Load!$A$2:$P$8785,N$1)</f>
        <v>0.56975939529436814</v>
      </c>
      <c r="O8664" s="15">
        <f>VLOOKUP($B8664,Load!$A$2:$P$8785,O$1)</f>
        <v>0.59255292652552927</v>
      </c>
      <c r="P8664" s="15">
        <f>VLOOKUP($B8664,Load!$A$2:$P$8785,P$1)</f>
        <v>0.53448380882767232</v>
      </c>
    </row>
    <row r="8665" spans="1:16" x14ac:dyDescent="0.25">
      <c r="A8665" s="15">
        <v>8663</v>
      </c>
      <c r="B8665" s="15">
        <v>5131</v>
      </c>
      <c r="C8665" s="15">
        <v>174481085916.034</v>
      </c>
      <c r="D8665" s="15">
        <f>VLOOKUP($B8665,Load!$A$2:$P$8785,D$1)</f>
        <v>0.79477749172489887</v>
      </c>
      <c r="E8665" s="15">
        <f>VLOOKUP($B8665,Load!$A$2:$P$8785,E$1)</f>
        <v>0.86719350048643939</v>
      </c>
      <c r="F8665" s="15">
        <f>VLOOKUP($B8665,Load!$A$2:$P$8785,F$1)</f>
        <v>0.79477749172489887</v>
      </c>
      <c r="G8665" s="15">
        <f>VLOOKUP($B8665,Load!$A$2:$P$8785,G$1)</f>
        <v>0.81408606105185732</v>
      </c>
      <c r="H8665" s="15">
        <f>VLOOKUP($B8665,Load!$A$2:$P$8785,H$1)</f>
        <v>0.80930608799634229</v>
      </c>
      <c r="I8665" s="15">
        <f>VLOOKUP($B8665,Load!$A$2:$P$8785,I$1)</f>
        <v>0.79724264059367633</v>
      </c>
      <c r="J8665" s="15">
        <f>VLOOKUP($B8665,Load!$A$2:$P$8785,J$1)</f>
        <v>0.80154254436888372</v>
      </c>
      <c r="K8665" s="15">
        <f>VLOOKUP($B8665,Load!$A$2:$P$8785,K$1)</f>
        <v>0.83423509532506102</v>
      </c>
      <c r="L8665" s="15">
        <f>VLOOKUP($B8665,Load!$A$2:$P$8785,L$1)</f>
        <v>0.82955921374655439</v>
      </c>
      <c r="M8665" s="15">
        <f>VLOOKUP($B8665,Load!$A$2:$P$8785,M$1)</f>
        <v>0.86062807532782026</v>
      </c>
      <c r="N8665" s="15">
        <f>VLOOKUP($B8665,Load!$A$2:$P$8785,N$1)</f>
        <v>0.56001809858405194</v>
      </c>
      <c r="O8665" s="15">
        <f>VLOOKUP($B8665,Load!$A$2:$P$8785,O$1)</f>
        <v>0.63484433374844329</v>
      </c>
      <c r="P8665" s="15">
        <f>VLOOKUP($B8665,Load!$A$2:$P$8785,P$1)</f>
        <v>0.50460266337741844</v>
      </c>
    </row>
    <row r="8666" spans="1:16" x14ac:dyDescent="0.25">
      <c r="A8666" s="15">
        <v>8664</v>
      </c>
      <c r="B8666" s="15">
        <v>5444</v>
      </c>
      <c r="C8666" s="15">
        <v>174674954275.40201</v>
      </c>
      <c r="D8666" s="15">
        <f>VLOOKUP($B8666,Load!$A$2:$P$8785,D$1)</f>
        <v>0.64855060349727511</v>
      </c>
      <c r="E8666" s="15">
        <f>VLOOKUP($B8666,Load!$A$2:$P$8785,E$1)</f>
        <v>0.70185529706941574</v>
      </c>
      <c r="F8666" s="15">
        <f>VLOOKUP($B8666,Load!$A$2:$P$8785,F$1)</f>
        <v>0.64855060349727511</v>
      </c>
      <c r="G8666" s="15">
        <f>VLOOKUP($B8666,Load!$A$2:$P$8785,G$1)</f>
        <v>0.63698217927714063</v>
      </c>
      <c r="H8666" s="15">
        <f>VLOOKUP($B8666,Load!$A$2:$P$8785,H$1)</f>
        <v>0.69500228607603842</v>
      </c>
      <c r="I8666" s="15">
        <f>VLOOKUP($B8666,Load!$A$2:$P$8785,I$1)</f>
        <v>0.69289206204058662</v>
      </c>
      <c r="J8666" s="15">
        <f>VLOOKUP($B8666,Load!$A$2:$P$8785,J$1)</f>
        <v>0.72702769945264556</v>
      </c>
      <c r="K8666" s="15">
        <f>VLOOKUP($B8666,Load!$A$2:$P$8785,K$1)</f>
        <v>0.68644284763351482</v>
      </c>
      <c r="L8666" s="15">
        <f>VLOOKUP($B8666,Load!$A$2:$P$8785,L$1)</f>
        <v>0.5952546564649509</v>
      </c>
      <c r="M8666" s="15">
        <f>VLOOKUP($B8666,Load!$A$2:$P$8785,M$1)</f>
        <v>0.60280289563850886</v>
      </c>
      <c r="N8666" s="15">
        <f>VLOOKUP($B8666,Load!$A$2:$P$8785,N$1)</f>
        <v>0.54551261577770682</v>
      </c>
      <c r="O8666" s="15">
        <f>VLOOKUP($B8666,Load!$A$2:$P$8785,O$1)</f>
        <v>0.55290161892901624</v>
      </c>
      <c r="P8666" s="15">
        <f>VLOOKUP($B8666,Load!$A$2:$P$8785,P$1)</f>
        <v>0.5023260771907383</v>
      </c>
    </row>
    <row r="8667" spans="1:16" x14ac:dyDescent="0.25">
      <c r="A8667" s="15">
        <v>8665</v>
      </c>
      <c r="B8667" s="15">
        <v>5562</v>
      </c>
      <c r="C8667" s="15">
        <v>174751940853.28699</v>
      </c>
      <c r="D8667" s="15">
        <f>VLOOKUP($B8667,Load!$A$2:$P$8785,D$1)</f>
        <v>0.89060149118994281</v>
      </c>
      <c r="E8667" s="15">
        <f>VLOOKUP($B8667,Load!$A$2:$P$8785,E$1)</f>
        <v>0.77504309682704942</v>
      </c>
      <c r="F8667" s="15">
        <f>VLOOKUP($B8667,Load!$A$2:$P$8785,F$1)</f>
        <v>0.89060149118994281</v>
      </c>
      <c r="G8667" s="15">
        <f>VLOOKUP($B8667,Load!$A$2:$P$8785,G$1)</f>
        <v>0.9224313751713531</v>
      </c>
      <c r="H8667" s="15">
        <f>VLOOKUP($B8667,Load!$A$2:$P$8785,H$1)</f>
        <v>0.89487567263391132</v>
      </c>
      <c r="I8667" s="15">
        <f>VLOOKUP($B8667,Load!$A$2:$P$8785,I$1)</f>
        <v>0.88239018042415507</v>
      </c>
      <c r="J8667" s="15">
        <f>VLOOKUP($B8667,Load!$A$2:$P$8785,J$1)</f>
        <v>0.8612539392934152</v>
      </c>
      <c r="K8667" s="15">
        <f>VLOOKUP($B8667,Load!$A$2:$P$8785,K$1)</f>
        <v>0.76318080185700388</v>
      </c>
      <c r="L8667" s="15">
        <f>VLOOKUP($B8667,Load!$A$2:$P$8785,L$1)</f>
        <v>0.66465723780817687</v>
      </c>
      <c r="M8667" s="15">
        <f>VLOOKUP($B8667,Load!$A$2:$P$8785,M$1)</f>
        <v>0.67856866836695262</v>
      </c>
      <c r="N8667" s="15">
        <f>VLOOKUP($B8667,Load!$A$2:$P$8785,N$1)</f>
        <v>0.61245076120515274</v>
      </c>
      <c r="O8667" s="15">
        <f>VLOOKUP($B8667,Load!$A$2:$P$8785,O$1)</f>
        <v>0.59123287671232871</v>
      </c>
      <c r="P8667" s="15">
        <f>VLOOKUP($B8667,Load!$A$2:$P$8785,P$1)</f>
        <v>0.59693764894888734</v>
      </c>
    </row>
    <row r="8668" spans="1:16" x14ac:dyDescent="0.25">
      <c r="A8668" s="15">
        <v>8666</v>
      </c>
      <c r="B8668" s="15">
        <v>4314</v>
      </c>
      <c r="C8668" s="15">
        <v>174844254073.58099</v>
      </c>
      <c r="D8668" s="15">
        <f>VLOOKUP($B8668,Load!$A$2:$P$8785,D$1)</f>
        <v>0.74211775719683037</v>
      </c>
      <c r="E8668" s="15">
        <f>VLOOKUP($B8668,Load!$A$2:$P$8785,E$1)</f>
        <v>0.70462032122070695</v>
      </c>
      <c r="F8668" s="15">
        <f>VLOOKUP($B8668,Load!$A$2:$P$8785,F$1)</f>
        <v>0.74211775719683037</v>
      </c>
      <c r="G8668" s="15">
        <f>VLOOKUP($B8668,Load!$A$2:$P$8785,G$1)</f>
        <v>0.75990504530408909</v>
      </c>
      <c r="H8668" s="15">
        <f>VLOOKUP($B8668,Load!$A$2:$P$8785,H$1)</f>
        <v>0.76161502479513243</v>
      </c>
      <c r="I8668" s="15">
        <f>VLOOKUP($B8668,Load!$A$2:$P$8785,I$1)</f>
        <v>0.75524918228818627</v>
      </c>
      <c r="J8668" s="15">
        <f>VLOOKUP($B8668,Load!$A$2:$P$8785,J$1)</f>
        <v>0.71948084259412837</v>
      </c>
      <c r="K8668" s="15">
        <f>VLOOKUP($B8668,Load!$A$2:$P$8785,K$1)</f>
        <v>0.69168273908071476</v>
      </c>
      <c r="L8668" s="15">
        <f>VLOOKUP($B8668,Load!$A$2:$P$8785,L$1)</f>
        <v>0.70301671947857902</v>
      </c>
      <c r="M8668" s="15">
        <f>VLOOKUP($B8668,Load!$A$2:$P$8785,M$1)</f>
        <v>0.71718576912177656</v>
      </c>
      <c r="N8668" s="15">
        <f>VLOOKUP($B8668,Load!$A$2:$P$8785,N$1)</f>
        <v>0.60177791972745664</v>
      </c>
      <c r="O8668" s="15">
        <f>VLOOKUP($B8668,Load!$A$2:$P$8785,O$1)</f>
        <v>0.60712328767123291</v>
      </c>
      <c r="P8668" s="15">
        <f>VLOOKUP($B8668,Load!$A$2:$P$8785,P$1)</f>
        <v>0.55908845184525313</v>
      </c>
    </row>
    <row r="8669" spans="1:16" x14ac:dyDescent="0.25">
      <c r="A8669" s="15">
        <v>8667</v>
      </c>
      <c r="B8669" s="15">
        <v>7602</v>
      </c>
      <c r="C8669" s="15">
        <v>175024909750.849</v>
      </c>
      <c r="D8669" s="15">
        <f>VLOOKUP($B8669,Load!$A$2:$P$8785,D$1)</f>
        <v>0.72222407970844893</v>
      </c>
      <c r="E8669" s="15">
        <f>VLOOKUP($B8669,Load!$A$2:$P$8785,E$1)</f>
        <v>0.54127907969072697</v>
      </c>
      <c r="F8669" s="15">
        <f>VLOOKUP($B8669,Load!$A$2:$P$8785,F$1)</f>
        <v>0.72222407970844893</v>
      </c>
      <c r="G8669" s="15">
        <f>VLOOKUP($B8669,Load!$A$2:$P$8785,G$1)</f>
        <v>0.69423919221638974</v>
      </c>
      <c r="H8669" s="15">
        <f>VLOOKUP($B8669,Load!$A$2:$P$8785,H$1)</f>
        <v>0.70910561671297434</v>
      </c>
      <c r="I8669" s="15">
        <f>VLOOKUP($B8669,Load!$A$2:$P$8785,I$1)</f>
        <v>0.73140365068758129</v>
      </c>
      <c r="J8669" s="15">
        <f>VLOOKUP($B8669,Load!$A$2:$P$8785,J$1)</f>
        <v>0.7785287775750539</v>
      </c>
      <c r="K8669" s="15">
        <f>VLOOKUP($B8669,Load!$A$2:$P$8785,K$1)</f>
        <v>0.55396064107596987</v>
      </c>
      <c r="L8669" s="15">
        <f>VLOOKUP($B8669,Load!$A$2:$P$8785,L$1)</f>
        <v>0.5690032717623722</v>
      </c>
      <c r="M8669" s="15">
        <f>VLOOKUP($B8669,Load!$A$2:$P$8785,M$1)</f>
        <v>0.55650874616791612</v>
      </c>
      <c r="N8669" s="15">
        <f>VLOOKUP($B8669,Load!$A$2:$P$8785,N$1)</f>
        <v>0.57518897050995421</v>
      </c>
      <c r="O8669" s="15">
        <f>VLOOKUP($B8669,Load!$A$2:$P$8785,O$1)</f>
        <v>0.51698630136986301</v>
      </c>
      <c r="P8669" s="15">
        <f>VLOOKUP($B8669,Load!$A$2:$P$8785,P$1)</f>
        <v>0.49277812040780594</v>
      </c>
    </row>
    <row r="8670" spans="1:16" x14ac:dyDescent="0.25">
      <c r="A8670" s="15">
        <v>8668</v>
      </c>
      <c r="B8670" s="15">
        <v>7724</v>
      </c>
      <c r="C8670" s="15">
        <v>175065930115.452</v>
      </c>
      <c r="D8670" s="15">
        <f>VLOOKUP($B8670,Load!$A$2:$P$8785,D$1)</f>
        <v>0.68649904710956566</v>
      </c>
      <c r="E8670" s="15">
        <f>VLOOKUP($B8670,Load!$A$2:$P$8785,E$1)</f>
        <v>0.55524074484971586</v>
      </c>
      <c r="F8670" s="15">
        <f>VLOOKUP($B8670,Load!$A$2:$P$8785,F$1)</f>
        <v>0.68649904710956566</v>
      </c>
      <c r="G8670" s="15">
        <f>VLOOKUP($B8670,Load!$A$2:$P$8785,G$1)</f>
        <v>0.69691397238289476</v>
      </c>
      <c r="H8670" s="15">
        <f>VLOOKUP($B8670,Load!$A$2:$P$8785,H$1)</f>
        <v>0.7558470790982309</v>
      </c>
      <c r="I8670" s="15">
        <f>VLOOKUP($B8670,Load!$A$2:$P$8785,I$1)</f>
        <v>0.74635107093869801</v>
      </c>
      <c r="J8670" s="15">
        <f>VLOOKUP($B8670,Load!$A$2:$P$8785,J$1)</f>
        <v>0.73411842759993362</v>
      </c>
      <c r="K8670" s="15">
        <f>VLOOKUP($B8670,Load!$A$2:$P$8785,K$1)</f>
        <v>0.54192766560275818</v>
      </c>
      <c r="L8670" s="15">
        <f>VLOOKUP($B8670,Load!$A$2:$P$8785,L$1)</f>
        <v>0.55395831723214051</v>
      </c>
      <c r="M8670" s="15">
        <f>VLOOKUP($B8670,Load!$A$2:$P$8785,M$1)</f>
        <v>0.56488136641162379</v>
      </c>
      <c r="N8670" s="15">
        <f>VLOOKUP($B8670,Load!$A$2:$P$8785,N$1)</f>
        <v>0.54897263919940387</v>
      </c>
      <c r="O8670" s="15">
        <f>VLOOKUP($B8670,Load!$A$2:$P$8785,O$1)</f>
        <v>0.46886674968866748</v>
      </c>
      <c r="P8670" s="15">
        <f>VLOOKUP($B8670,Load!$A$2:$P$8785,P$1)</f>
        <v>0.43330516153102333</v>
      </c>
    </row>
    <row r="8671" spans="1:16" x14ac:dyDescent="0.25">
      <c r="A8671" s="15">
        <v>8669</v>
      </c>
      <c r="B8671" s="15">
        <v>5492</v>
      </c>
      <c r="C8671" s="15">
        <v>175158724401.798</v>
      </c>
      <c r="D8671" s="15">
        <f>VLOOKUP($B8671,Load!$A$2:$P$8785,D$1)</f>
        <v>0.76109197900297565</v>
      </c>
      <c r="E8671" s="15">
        <f>VLOOKUP($B8671,Load!$A$2:$P$8785,E$1)</f>
        <v>0.77012749833586513</v>
      </c>
      <c r="F8671" s="15">
        <f>VLOOKUP($B8671,Load!$A$2:$P$8785,F$1)</f>
        <v>0.76109197900297565</v>
      </c>
      <c r="G8671" s="15">
        <f>VLOOKUP($B8671,Load!$A$2:$P$8785,G$1)</f>
        <v>0.7540873984419405</v>
      </c>
      <c r="H8671" s="15">
        <f>VLOOKUP($B8671,Load!$A$2:$P$8785,H$1)</f>
        <v>0.75553054549291321</v>
      </c>
      <c r="I8671" s="15">
        <f>VLOOKUP($B8671,Load!$A$2:$P$8785,I$1)</f>
        <v>0.73509654274962188</v>
      </c>
      <c r="J8671" s="15">
        <f>VLOOKUP($B8671,Load!$A$2:$P$8785,J$1)</f>
        <v>0.72014430253773432</v>
      </c>
      <c r="K8671" s="15">
        <f>VLOOKUP($B8671,Load!$A$2:$P$8785,K$1)</f>
        <v>0.75425421154141559</v>
      </c>
      <c r="L8671" s="15">
        <f>VLOOKUP($B8671,Load!$A$2:$P$8785,L$1)</f>
        <v>0.71041038720148386</v>
      </c>
      <c r="M8671" s="15">
        <f>VLOOKUP($B8671,Load!$A$2:$P$8785,M$1)</f>
        <v>0.71901486462117115</v>
      </c>
      <c r="N8671" s="15">
        <f>VLOOKUP($B8671,Load!$A$2:$P$8785,N$1)</f>
        <v>0.552352815926754</v>
      </c>
      <c r="O8671" s="15">
        <f>VLOOKUP($B8671,Load!$A$2:$P$8785,O$1)</f>
        <v>0.54729763387297636</v>
      </c>
      <c r="P8671" s="15">
        <f>VLOOKUP($B8671,Load!$A$2:$P$8785,P$1)</f>
        <v>0.52246510884213893</v>
      </c>
    </row>
    <row r="8672" spans="1:16" x14ac:dyDescent="0.25">
      <c r="A8672" s="15">
        <v>8670</v>
      </c>
      <c r="B8672" s="15">
        <v>4844</v>
      </c>
      <c r="C8672" s="15">
        <v>175323715361.70801</v>
      </c>
      <c r="D8672" s="15">
        <f>VLOOKUP($B8672,Load!$A$2:$P$8785,D$1)</f>
        <v>0.83397973854023877</v>
      </c>
      <c r="E8672" s="15">
        <f>VLOOKUP($B8672,Load!$A$2:$P$8785,E$1)</f>
        <v>0.85930806124016457</v>
      </c>
      <c r="F8672" s="15">
        <f>VLOOKUP($B8672,Load!$A$2:$P$8785,F$1)</f>
        <v>0.83397973854023877</v>
      </c>
      <c r="G8672" s="15">
        <f>VLOOKUP($B8672,Load!$A$2:$P$8785,G$1)</f>
        <v>0.85074726670901735</v>
      </c>
      <c r="H8672" s="15">
        <f>VLOOKUP($B8672,Load!$A$2:$P$8785,H$1)</f>
        <v>0.87697393873316221</v>
      </c>
      <c r="I8672" s="15">
        <f>VLOOKUP($B8672,Load!$A$2:$P$8785,I$1)</f>
        <v>0.84669222382442932</v>
      </c>
      <c r="J8672" s="15">
        <f>VLOOKUP($B8672,Load!$A$2:$P$8785,J$1)</f>
        <v>0.85951235694144967</v>
      </c>
      <c r="K8672" s="15">
        <f>VLOOKUP($B8672,Load!$A$2:$P$8785,K$1)</f>
        <v>0.82954138148799261</v>
      </c>
      <c r="L8672" s="15">
        <f>VLOOKUP($B8672,Load!$A$2:$P$8785,L$1)</f>
        <v>0.87732179199835125</v>
      </c>
      <c r="M8672" s="15">
        <f>VLOOKUP($B8672,Load!$A$2:$P$8785,M$1)</f>
        <v>0.90277455753922253</v>
      </c>
      <c r="N8672" s="15">
        <f>VLOOKUP($B8672,Load!$A$2:$P$8785,N$1)</f>
        <v>0.54085489194080694</v>
      </c>
      <c r="O8672" s="15">
        <f>VLOOKUP($B8672,Load!$A$2:$P$8785,O$1)</f>
        <v>0.63200498132004979</v>
      </c>
      <c r="P8672" s="15">
        <f>VLOOKUP($B8672,Load!$A$2:$P$8785,P$1)</f>
        <v>0.55456573547439048</v>
      </c>
    </row>
    <row r="8673" spans="1:16" x14ac:dyDescent="0.25">
      <c r="A8673" s="15">
        <v>8671</v>
      </c>
      <c r="B8673" s="15">
        <v>5395</v>
      </c>
      <c r="C8673" s="15">
        <v>175760176952.647</v>
      </c>
      <c r="D8673" s="15">
        <f>VLOOKUP($B8673,Load!$A$2:$P$8785,D$1)</f>
        <v>0.78150389514861751</v>
      </c>
      <c r="E8673" s="15">
        <f>VLOOKUP($B8673,Load!$A$2:$P$8785,E$1)</f>
        <v>0.77149294236119403</v>
      </c>
      <c r="F8673" s="15">
        <f>VLOOKUP($B8673,Load!$A$2:$P$8785,F$1)</f>
        <v>0.78150389514861751</v>
      </c>
      <c r="G8673" s="15">
        <f>VLOOKUP($B8673,Load!$A$2:$P$8785,G$1)</f>
        <v>0.80154802902136479</v>
      </c>
      <c r="H8673" s="15">
        <f>VLOOKUP($B8673,Load!$A$2:$P$8785,H$1)</f>
        <v>0.84929483346815315</v>
      </c>
      <c r="I8673" s="15">
        <f>VLOOKUP($B8673,Load!$A$2:$P$8785,I$1)</f>
        <v>0.81634016811451482</v>
      </c>
      <c r="J8673" s="15">
        <f>VLOOKUP($B8673,Load!$A$2:$P$8785,J$1)</f>
        <v>0.84835793663957537</v>
      </c>
      <c r="K8673" s="15">
        <f>VLOOKUP($B8673,Load!$A$2:$P$8785,K$1)</f>
        <v>0.7323046988342522</v>
      </c>
      <c r="L8673" s="15">
        <f>VLOOKUP($B8673,Load!$A$2:$P$8785,L$1)</f>
        <v>0.63353685241002655</v>
      </c>
      <c r="M8673" s="15">
        <f>VLOOKUP($B8673,Load!$A$2:$P$8785,M$1)</f>
        <v>0.65860318932426509</v>
      </c>
      <c r="N8673" s="15">
        <f>VLOOKUP($B8673,Load!$A$2:$P$8785,N$1)</f>
        <v>0.58674012562546574</v>
      </c>
      <c r="O8673" s="15">
        <f>VLOOKUP($B8673,Load!$A$2:$P$8785,O$1)</f>
        <v>0.62291407222914075</v>
      </c>
      <c r="P8673" s="15">
        <f>VLOOKUP($B8673,Load!$A$2:$P$8785,P$1)</f>
        <v>0.56712122250394037</v>
      </c>
    </row>
    <row r="8674" spans="1:16" x14ac:dyDescent="0.25">
      <c r="A8674" s="15">
        <v>8672</v>
      </c>
      <c r="B8674" s="15">
        <v>4414</v>
      </c>
      <c r="C8674" s="15">
        <v>175805251275.58499</v>
      </c>
      <c r="D8674" s="15">
        <f>VLOOKUP($B8674,Load!$A$2:$P$8785,D$1)</f>
        <v>0.74457521147480688</v>
      </c>
      <c r="E8674" s="15">
        <f>VLOOKUP($B8674,Load!$A$2:$P$8785,E$1)</f>
        <v>0.7571728481455563</v>
      </c>
      <c r="F8674" s="15">
        <f>VLOOKUP($B8674,Load!$A$2:$P$8785,F$1)</f>
        <v>0.74457521147480688</v>
      </c>
      <c r="G8674" s="15">
        <f>VLOOKUP($B8674,Load!$A$2:$P$8785,G$1)</f>
        <v>0.79880637935069709</v>
      </c>
      <c r="H8674" s="15">
        <f>VLOOKUP($B8674,Load!$A$2:$P$8785,H$1)</f>
        <v>0.77441705061020649</v>
      </c>
      <c r="I8674" s="15">
        <f>VLOOKUP($B8674,Load!$A$2:$P$8785,I$1)</f>
        <v>0.77346744979425319</v>
      </c>
      <c r="J8674" s="15">
        <f>VLOOKUP($B8674,Load!$A$2:$P$8785,J$1)</f>
        <v>0.72031016752363575</v>
      </c>
      <c r="K8674" s="15">
        <f>VLOOKUP($B8674,Load!$A$2:$P$8785,K$1)</f>
        <v>0.70794859103244634</v>
      </c>
      <c r="L8674" s="15">
        <f>VLOOKUP($B8674,Load!$A$2:$P$8785,L$1)</f>
        <v>0.65610428420537392</v>
      </c>
      <c r="M8674" s="15">
        <f>VLOOKUP($B8674,Load!$A$2:$P$8785,M$1)</f>
        <v>0.69178452739778962</v>
      </c>
      <c r="N8674" s="15">
        <f>VLOOKUP($B8674,Load!$A$2:$P$8785,N$1)</f>
        <v>0.50928883210901732</v>
      </c>
      <c r="O8674" s="15">
        <f>VLOOKUP($B8674,Load!$A$2:$P$8785,O$1)</f>
        <v>0.50460772104607721</v>
      </c>
      <c r="P8674" s="15">
        <f>VLOOKUP($B8674,Load!$A$2:$P$8785,P$1)</f>
        <v>0.46266855493882153</v>
      </c>
    </row>
    <row r="8675" spans="1:16" x14ac:dyDescent="0.25">
      <c r="A8675" s="15">
        <v>8673</v>
      </c>
      <c r="B8675" s="15">
        <v>4652</v>
      </c>
      <c r="C8675" s="15">
        <v>175996664227.668</v>
      </c>
      <c r="D8675" s="15">
        <f>VLOOKUP($B8675,Load!$A$2:$P$8785,D$1)</f>
        <v>0.76239593433414687</v>
      </c>
      <c r="E8675" s="15">
        <f>VLOOKUP($B8675,Load!$A$2:$P$8785,E$1)</f>
        <v>0.83961153117479392</v>
      </c>
      <c r="F8675" s="15">
        <f>VLOOKUP($B8675,Load!$A$2:$P$8785,F$1)</f>
        <v>0.76239593433414687</v>
      </c>
      <c r="G8675" s="15">
        <f>VLOOKUP($B8675,Load!$A$2:$P$8785,G$1)</f>
        <v>0.76904944999832825</v>
      </c>
      <c r="H8675" s="15">
        <f>VLOOKUP($B8675,Load!$A$2:$P$8785,H$1)</f>
        <v>0.76576513206485419</v>
      </c>
      <c r="I8675" s="15">
        <f>VLOOKUP($B8675,Load!$A$2:$P$8785,I$1)</f>
        <v>0.74775788696233247</v>
      </c>
      <c r="J8675" s="15">
        <f>VLOOKUP($B8675,Load!$A$2:$P$8785,J$1)</f>
        <v>0.71035826836954719</v>
      </c>
      <c r="K8675" s="15">
        <f>VLOOKUP($B8675,Load!$A$2:$P$8785,K$1)</f>
        <v>0.80859888374950928</v>
      </c>
      <c r="L8675" s="15">
        <f>VLOOKUP($B8675,Load!$A$2:$P$8785,L$1)</f>
        <v>0.85686683669526242</v>
      </c>
      <c r="M8675" s="15">
        <f>VLOOKUP($B8675,Load!$A$2:$P$8785,M$1)</f>
        <v>0.88979055568436505</v>
      </c>
      <c r="N8675" s="15">
        <f>VLOOKUP($B8675,Load!$A$2:$P$8785,N$1)</f>
        <v>0.56656552752049394</v>
      </c>
      <c r="O8675" s="15">
        <f>VLOOKUP($B8675,Load!$A$2:$P$8785,O$1)</f>
        <v>0.64264009962640101</v>
      </c>
      <c r="P8675" s="15">
        <f>VLOOKUP($B8675,Load!$A$2:$P$8785,P$1)</f>
        <v>0.52644723116867309</v>
      </c>
    </row>
    <row r="8676" spans="1:16" x14ac:dyDescent="0.25">
      <c r="A8676" s="15">
        <v>8674</v>
      </c>
      <c r="B8676" s="15">
        <v>4052</v>
      </c>
      <c r="C8676" s="15">
        <v>176199017016.42099</v>
      </c>
      <c r="D8676" s="15">
        <f>VLOOKUP($B8676,Load!$A$2:$P$8785,D$1)</f>
        <v>0.85211809154435125</v>
      </c>
      <c r="E8676" s="15">
        <f>VLOOKUP($B8676,Load!$A$2:$P$8785,E$1)</f>
        <v>0.81269521582549631</v>
      </c>
      <c r="F8676" s="15">
        <f>VLOOKUP($B8676,Load!$A$2:$P$8785,F$1)</f>
        <v>0.85211809154435125</v>
      </c>
      <c r="G8676" s="15">
        <f>VLOOKUP($B8676,Load!$A$2:$P$8785,G$1)</f>
        <v>0.87064094419739879</v>
      </c>
      <c r="H8676" s="15">
        <f>VLOOKUP($B8676,Load!$A$2:$P$8785,H$1)</f>
        <v>0.85319874793373895</v>
      </c>
      <c r="I8676" s="15">
        <f>VLOOKUP($B8676,Load!$A$2:$P$8785,I$1)</f>
        <v>0.84110013013048224</v>
      </c>
      <c r="J8676" s="15">
        <f>VLOOKUP($B8676,Load!$A$2:$P$8785,J$1)</f>
        <v>0.80900646873445015</v>
      </c>
      <c r="K8676" s="15">
        <f>VLOOKUP($B8676,Load!$A$2:$P$8785,K$1)</f>
        <v>0.7888511495331888</v>
      </c>
      <c r="L8676" s="15">
        <f>VLOOKUP($B8676,Load!$A$2:$P$8785,L$1)</f>
        <v>0.75523610789087259</v>
      </c>
      <c r="M8676" s="15">
        <f>VLOOKUP($B8676,Load!$A$2:$P$8785,M$1)</f>
        <v>0.77857639693948533</v>
      </c>
      <c r="N8676" s="15">
        <f>VLOOKUP($B8676,Load!$A$2:$P$8785,N$1)</f>
        <v>0.53566485680826148</v>
      </c>
      <c r="O8676" s="15">
        <f>VLOOKUP($B8676,Load!$A$2:$P$8785,O$1)</f>
        <v>0.53457036114570367</v>
      </c>
      <c r="P8676" s="15">
        <f>VLOOKUP($B8676,Load!$A$2:$P$8785,P$1)</f>
        <v>0.48438368471946219</v>
      </c>
    </row>
    <row r="8677" spans="1:16" x14ac:dyDescent="0.25">
      <c r="A8677" s="15">
        <v>8675</v>
      </c>
      <c r="B8677" s="15">
        <v>5563</v>
      </c>
      <c r="C8677" s="15">
        <v>176443942375.198</v>
      </c>
      <c r="D8677" s="15">
        <f>VLOOKUP($B8677,Load!$A$2:$P$8785,D$1)</f>
        <v>0.86796616403089366</v>
      </c>
      <c r="E8677" s="15">
        <f>VLOOKUP($B8677,Load!$A$2:$P$8785,E$1)</f>
        <v>0.76318080185700388</v>
      </c>
      <c r="F8677" s="15">
        <f>VLOOKUP($B8677,Load!$A$2:$P$8785,F$1)</f>
        <v>0.86796616403089366</v>
      </c>
      <c r="G8677" s="15">
        <f>VLOOKUP($B8677,Load!$A$2:$P$8785,G$1)</f>
        <v>0.89060149118994281</v>
      </c>
      <c r="H8677" s="15">
        <f>VLOOKUP($B8677,Load!$A$2:$P$8785,H$1)</f>
        <v>0.88239018042415507</v>
      </c>
      <c r="I8677" s="15">
        <f>VLOOKUP($B8677,Load!$A$2:$P$8785,I$1)</f>
        <v>0.85340977033728416</v>
      </c>
      <c r="J8677" s="15">
        <f>VLOOKUP($B8677,Load!$A$2:$P$8785,J$1)</f>
        <v>0.84338198706253109</v>
      </c>
      <c r="K8677" s="15">
        <f>VLOOKUP($B8677,Load!$A$2:$P$8785,K$1)</f>
        <v>0.74351840789226642</v>
      </c>
      <c r="L8677" s="15">
        <f>VLOOKUP($B8677,Load!$A$2:$P$8785,L$1)</f>
        <v>0.65146714068578204</v>
      </c>
      <c r="M8677" s="15">
        <f>VLOOKUP($B8677,Load!$A$2:$P$8785,M$1)</f>
        <v>0.66465723780817687</v>
      </c>
      <c r="N8677" s="15">
        <f>VLOOKUP($B8677,Load!$A$2:$P$8785,N$1)</f>
        <v>0.56954647077610987</v>
      </c>
      <c r="O8677" s="15">
        <f>VLOOKUP($B8677,Load!$A$2:$P$8785,O$1)</f>
        <v>0.55995018679950181</v>
      </c>
      <c r="P8677" s="15">
        <f>VLOOKUP($B8677,Load!$A$2:$P$8785,P$1)</f>
        <v>0.54490356868209266</v>
      </c>
    </row>
    <row r="8678" spans="1:16" x14ac:dyDescent="0.25">
      <c r="A8678" s="15">
        <v>8676</v>
      </c>
      <c r="B8678" s="15">
        <v>4367</v>
      </c>
      <c r="C8678" s="15">
        <v>176845168321.259</v>
      </c>
      <c r="D8678" s="15">
        <f>VLOOKUP($B8678,Load!$A$2:$P$8785,D$1)</f>
        <v>0.63024507673275598</v>
      </c>
      <c r="E8678" s="15">
        <f>VLOOKUP($B8678,Load!$A$2:$P$8785,E$1)</f>
        <v>0.6220962979398863</v>
      </c>
      <c r="F8678" s="15">
        <f>VLOOKUP($B8678,Load!$A$2:$P$8785,F$1)</f>
        <v>0.63024507673275598</v>
      </c>
      <c r="G8678" s="15">
        <f>VLOOKUP($B8678,Load!$A$2:$P$8785,G$1)</f>
        <v>0.69825136246614727</v>
      </c>
      <c r="H8678" s="15">
        <f>VLOOKUP($B8678,Load!$A$2:$P$8785,H$1)</f>
        <v>0.76696092568494356</v>
      </c>
      <c r="I8678" s="15">
        <f>VLOOKUP($B8678,Load!$A$2:$P$8785,I$1)</f>
        <v>0.71722997924946363</v>
      </c>
      <c r="J8678" s="15">
        <f>VLOOKUP($B8678,Load!$A$2:$P$8785,J$1)</f>
        <v>0.65048100845911427</v>
      </c>
      <c r="K8678" s="15">
        <f>VLOOKUP($B8678,Load!$A$2:$P$8785,K$1)</f>
        <v>0.56730785642356074</v>
      </c>
      <c r="L8678" s="15">
        <f>VLOOKUP($B8678,Load!$A$2:$P$8785,L$1)</f>
        <v>0.57595898704176007</v>
      </c>
      <c r="M8678" s="15">
        <f>VLOOKUP($B8678,Load!$A$2:$P$8785,M$1)</f>
        <v>0.6256537084267203</v>
      </c>
      <c r="N8678" s="15">
        <f>VLOOKUP($B8678,Load!$A$2:$P$8785,N$1)</f>
        <v>0.52964973916746516</v>
      </c>
      <c r="O8678" s="15">
        <f>VLOOKUP($B8678,Load!$A$2:$P$8785,O$1)</f>
        <v>0.50836861768368613</v>
      </c>
      <c r="P8678" s="15">
        <f>VLOOKUP($B8678,Load!$A$2:$P$8785,P$1)</f>
        <v>0.47356038283195145</v>
      </c>
    </row>
    <row r="8679" spans="1:16" x14ac:dyDescent="0.25">
      <c r="A8679" s="15">
        <v>8677</v>
      </c>
      <c r="B8679" s="15">
        <v>5874</v>
      </c>
      <c r="C8679" s="15">
        <v>177054276131.005</v>
      </c>
      <c r="D8679" s="15">
        <f>VLOOKUP($B8679,Load!$A$2:$P$8785,D$1)</f>
        <v>0.80915443511986362</v>
      </c>
      <c r="E8679" s="15">
        <f>VLOOKUP($B8679,Load!$A$2:$P$8785,E$1)</f>
        <v>0.77816655003498947</v>
      </c>
      <c r="F8679" s="15">
        <f>VLOOKUP($B8679,Load!$A$2:$P$8785,F$1)</f>
        <v>0.80915443511986362</v>
      </c>
      <c r="G8679" s="15">
        <f>VLOOKUP($B8679,Load!$A$2:$P$8785,G$1)</f>
        <v>0.83536728075161326</v>
      </c>
      <c r="H8679" s="15">
        <f>VLOOKUP($B8679,Load!$A$2:$P$8785,H$1)</f>
        <v>0.85154573910596842</v>
      </c>
      <c r="I8679" s="15">
        <f>VLOOKUP($B8679,Load!$A$2:$P$8785,I$1)</f>
        <v>0.83839200928498581</v>
      </c>
      <c r="J8679" s="15">
        <f>VLOOKUP($B8679,Load!$A$2:$P$8785,J$1)</f>
        <v>0.80651849394592801</v>
      </c>
      <c r="K8679" s="15">
        <f>VLOOKUP($B8679,Load!$A$2:$P$8785,K$1)</f>
        <v>0.75336667292495174</v>
      </c>
      <c r="L8679" s="15">
        <f>VLOOKUP($B8679,Load!$A$2:$P$8785,L$1)</f>
        <v>0.79408506582167604</v>
      </c>
      <c r="M8679" s="15">
        <f>VLOOKUP($B8679,Load!$A$2:$P$8785,M$1)</f>
        <v>0.81703892624365615</v>
      </c>
      <c r="N8679" s="15">
        <f>VLOOKUP($B8679,Load!$A$2:$P$8785,N$1)</f>
        <v>0.55722346428191205</v>
      </c>
      <c r="O8679" s="15">
        <f>VLOOKUP($B8679,Load!$A$2:$P$8785,O$1)</f>
        <v>0.6362640099626401</v>
      </c>
      <c r="P8679" s="15">
        <f>VLOOKUP($B8679,Load!$A$2:$P$8785,P$1)</f>
        <v>0.61116440911548153</v>
      </c>
    </row>
    <row r="8680" spans="1:16" x14ac:dyDescent="0.25">
      <c r="A8680" s="15">
        <v>8678</v>
      </c>
      <c r="B8680" s="15">
        <v>4867</v>
      </c>
      <c r="C8680" s="15">
        <v>177454147261.371</v>
      </c>
      <c r="D8680" s="15">
        <f>VLOOKUP($B8680,Load!$A$2:$P$8785,D$1)</f>
        <v>0.89213948978568325</v>
      </c>
      <c r="E8680" s="15">
        <f>VLOOKUP($B8680,Load!$A$2:$P$8785,E$1)</f>
        <v>0.87569338954411235</v>
      </c>
      <c r="F8680" s="15">
        <f>VLOOKUP($B8680,Load!$A$2:$P$8785,F$1)</f>
        <v>0.89213948978568325</v>
      </c>
      <c r="G8680" s="15">
        <f>VLOOKUP($B8680,Load!$A$2:$P$8785,G$1)</f>
        <v>0.92691163195024906</v>
      </c>
      <c r="H8680" s="15">
        <f>VLOOKUP($B8680,Load!$A$2:$P$8785,H$1)</f>
        <v>0.94506383427707241</v>
      </c>
      <c r="I8680" s="15">
        <f>VLOOKUP($B8680,Load!$A$2:$P$8785,I$1)</f>
        <v>0.91552069778074774</v>
      </c>
      <c r="J8680" s="15">
        <f>VLOOKUP($B8680,Load!$A$2:$P$8785,J$1)</f>
        <v>0.89708077624813398</v>
      </c>
      <c r="K8680" s="15">
        <f>VLOOKUP($B8680,Load!$A$2:$P$8785,K$1)</f>
        <v>0.83807540664629876</v>
      </c>
      <c r="L8680" s="15">
        <f>VLOOKUP($B8680,Load!$A$2:$P$8785,L$1)</f>
        <v>0.87940850658216763</v>
      </c>
      <c r="M8680" s="15">
        <f>VLOOKUP($B8680,Load!$A$2:$P$8785,M$1)</f>
        <v>0.91135327305046754</v>
      </c>
      <c r="N8680" s="15">
        <f>VLOOKUP($B8680,Load!$A$2:$P$8785,N$1)</f>
        <v>0.57601405301820507</v>
      </c>
      <c r="O8680" s="15">
        <f>VLOOKUP($B8680,Load!$A$2:$P$8785,O$1)</f>
        <v>0.66973848069738484</v>
      </c>
      <c r="P8680" s="15">
        <f>VLOOKUP($B8680,Load!$A$2:$P$8785,P$1)</f>
        <v>0.58244059176012852</v>
      </c>
    </row>
    <row r="8681" spans="1:16" x14ac:dyDescent="0.25">
      <c r="A8681" s="15">
        <v>8679</v>
      </c>
      <c r="B8681" s="15">
        <v>5158</v>
      </c>
      <c r="C8681" s="15">
        <v>177536288709.36899</v>
      </c>
      <c r="D8681" s="15">
        <f>VLOOKUP($B8681,Load!$A$2:$P$8785,D$1)</f>
        <v>0.7922030158146377</v>
      </c>
      <c r="E8681" s="15">
        <f>VLOOKUP($B8681,Load!$A$2:$P$8785,E$1)</f>
        <v>0.85498984451006166</v>
      </c>
      <c r="F8681" s="15">
        <f>VLOOKUP($B8681,Load!$A$2:$P$8785,F$1)</f>
        <v>0.7922030158146377</v>
      </c>
      <c r="G8681" s="15">
        <f>VLOOKUP($B8681,Load!$A$2:$P$8785,G$1)</f>
        <v>0.86056036644488276</v>
      </c>
      <c r="H8681" s="15">
        <f>VLOOKUP($B8681,Load!$A$2:$P$8785,H$1)</f>
        <v>0.89357436781204935</v>
      </c>
      <c r="I8681" s="15">
        <f>VLOOKUP($B8681,Load!$A$2:$P$8785,I$1)</f>
        <v>0.88020961558752153</v>
      </c>
      <c r="J8681" s="15">
        <f>VLOOKUP($B8681,Load!$A$2:$P$8785,J$1)</f>
        <v>0.85068004644219608</v>
      </c>
      <c r="K8681" s="15">
        <f>VLOOKUP($B8681,Load!$A$2:$P$8785,K$1)</f>
        <v>0.78786120261482528</v>
      </c>
      <c r="L8681" s="15">
        <f>VLOOKUP($B8681,Load!$A$2:$P$8785,L$1)</f>
        <v>0.80753278202849266</v>
      </c>
      <c r="M8681" s="15">
        <f>VLOOKUP($B8681,Load!$A$2:$P$8785,M$1)</f>
        <v>0.87196331504237834</v>
      </c>
      <c r="N8681" s="15">
        <f>VLOOKUP($B8681,Load!$A$2:$P$8785,N$1)</f>
        <v>0.52046736931757687</v>
      </c>
      <c r="O8681" s="15">
        <f>VLOOKUP($B8681,Load!$A$2:$P$8785,O$1)</f>
        <v>0.58276463262764633</v>
      </c>
      <c r="P8681" s="15">
        <f>VLOOKUP($B8681,Load!$A$2:$P$8785,P$1)</f>
        <v>0.4731416127976123</v>
      </c>
    </row>
    <row r="8682" spans="1:16" x14ac:dyDescent="0.25">
      <c r="A8682" s="15">
        <v>8680</v>
      </c>
      <c r="B8682" s="15">
        <v>5085</v>
      </c>
      <c r="C8682" s="15">
        <v>178150963289.36301</v>
      </c>
      <c r="D8682" s="15">
        <f>VLOOKUP($B8682,Load!$A$2:$P$8785,D$1)</f>
        <v>0.83685512721923172</v>
      </c>
      <c r="E8682" s="15">
        <f>VLOOKUP($B8682,Load!$A$2:$P$8785,E$1)</f>
        <v>0.76787451569407228</v>
      </c>
      <c r="F8682" s="15">
        <f>VLOOKUP($B8682,Load!$A$2:$P$8785,F$1)</f>
        <v>0.83685512721923172</v>
      </c>
      <c r="G8682" s="15">
        <f>VLOOKUP($B8682,Load!$A$2:$P$8785,G$1)</f>
        <v>0.85644789193888127</v>
      </c>
      <c r="H8682" s="15">
        <f>VLOOKUP($B8682,Load!$A$2:$P$8785,H$1)</f>
        <v>0.84612949741497556</v>
      </c>
      <c r="I8682" s="15">
        <f>VLOOKUP($B8682,Load!$A$2:$P$8785,I$1)</f>
        <v>0.84532057820138573</v>
      </c>
      <c r="J8682" s="15">
        <f>VLOOKUP($B8682,Load!$A$2:$P$8785,J$1)</f>
        <v>0.83906949742909276</v>
      </c>
      <c r="K8682" s="15">
        <f>VLOOKUP($B8682,Load!$A$2:$P$8785,K$1)</f>
        <v>0.74578845858437592</v>
      </c>
      <c r="L8682" s="15">
        <f>VLOOKUP($B8682,Load!$A$2:$P$8785,L$1)</f>
        <v>0.69057371770100728</v>
      </c>
      <c r="M8682" s="15">
        <f>VLOOKUP($B8682,Load!$A$2:$P$8785,M$1)</f>
        <v>0.70427905299224569</v>
      </c>
      <c r="N8682" s="15">
        <f>VLOOKUP($B8682,Load!$A$2:$P$8785,N$1)</f>
        <v>0.53486638986479296</v>
      </c>
      <c r="O8682" s="15">
        <f>VLOOKUP($B8682,Load!$A$2:$P$8785,O$1)</f>
        <v>0.57471980074719797</v>
      </c>
      <c r="P8682" s="15">
        <f>VLOOKUP($B8682,Load!$A$2:$P$8785,P$1)</f>
        <v>0.49163221331384144</v>
      </c>
    </row>
    <row r="8683" spans="1:16" x14ac:dyDescent="0.25">
      <c r="A8683" s="15">
        <v>8681</v>
      </c>
      <c r="B8683" s="15">
        <v>4918</v>
      </c>
      <c r="C8683" s="15">
        <v>178381874309.04401</v>
      </c>
      <c r="D8683" s="15">
        <f>VLOOKUP($B8683,Load!$A$2:$P$8785,D$1)</f>
        <v>0.71583804206091817</v>
      </c>
      <c r="E8683" s="15">
        <f>VLOOKUP($B8683,Load!$A$2:$P$8785,E$1)</f>
        <v>0.76661147997064294</v>
      </c>
      <c r="F8683" s="15">
        <f>VLOOKUP($B8683,Load!$A$2:$P$8785,F$1)</f>
        <v>0.71583804206091817</v>
      </c>
      <c r="G8683" s="15">
        <f>VLOOKUP($B8683,Load!$A$2:$P$8785,G$1)</f>
        <v>0.76022267544886157</v>
      </c>
      <c r="H8683" s="15">
        <f>VLOOKUP($B8683,Load!$A$2:$P$8785,H$1)</f>
        <v>0.78852038124714241</v>
      </c>
      <c r="I8683" s="15">
        <f>VLOOKUP($B8683,Load!$A$2:$P$8785,I$1)</f>
        <v>0.77585903703443182</v>
      </c>
      <c r="J8683" s="15">
        <f>VLOOKUP($B8683,Load!$A$2:$P$8785,J$1)</f>
        <v>0.78586830320119427</v>
      </c>
      <c r="K8683" s="15">
        <f>VLOOKUP($B8683,Load!$A$2:$P$8785,K$1)</f>
        <v>0.71699465770025095</v>
      </c>
      <c r="L8683" s="15">
        <f>VLOOKUP($B8683,Load!$A$2:$P$8785,L$1)</f>
        <v>0.66622871422314967</v>
      </c>
      <c r="M8683" s="15">
        <f>VLOOKUP($B8683,Load!$A$2:$P$8785,M$1)</f>
        <v>0.70767962490661307</v>
      </c>
      <c r="N8683" s="15">
        <f>VLOOKUP($B8683,Load!$A$2:$P$8785,N$1)</f>
        <v>0.54934525710635584</v>
      </c>
      <c r="O8683" s="15">
        <f>VLOOKUP($B8683,Load!$A$2:$P$8785,O$1)</f>
        <v>0.54622665006226645</v>
      </c>
      <c r="P8683" s="15">
        <f>VLOOKUP($B8683,Load!$A$2:$P$8785,P$1)</f>
        <v>0.50152280012486961</v>
      </c>
    </row>
    <row r="8684" spans="1:16" x14ac:dyDescent="0.25">
      <c r="A8684" s="15">
        <v>8682</v>
      </c>
      <c r="B8684" s="15">
        <v>4027</v>
      </c>
      <c r="C8684" s="15">
        <v>178473164558.82501</v>
      </c>
      <c r="D8684" s="15">
        <f>VLOOKUP($B8684,Load!$A$2:$P$8785,D$1)</f>
        <v>0.85292052559430276</v>
      </c>
      <c r="E8684" s="15">
        <f>VLOOKUP($B8684,Load!$A$2:$P$8785,E$1)</f>
        <v>0.79033606991073413</v>
      </c>
      <c r="F8684" s="15">
        <f>VLOOKUP($B8684,Load!$A$2:$P$8785,F$1)</f>
        <v>0.85292052559430276</v>
      </c>
      <c r="G8684" s="15">
        <f>VLOOKUP($B8684,Load!$A$2:$P$8785,G$1)</f>
        <v>0.87702698184492967</v>
      </c>
      <c r="H8684" s="15">
        <f>VLOOKUP($B8684,Load!$A$2:$P$8785,H$1)</f>
        <v>0.90398480638694478</v>
      </c>
      <c r="I8684" s="15">
        <f>VLOOKUP($B8684,Load!$A$2:$P$8785,I$1)</f>
        <v>0.86234305208736328</v>
      </c>
      <c r="J8684" s="15">
        <f>VLOOKUP($B8684,Load!$A$2:$P$8785,J$1)</f>
        <v>0.85188256758998171</v>
      </c>
      <c r="K8684" s="15">
        <f>VLOOKUP($B8684,Load!$A$2:$P$8785,K$1)</f>
        <v>0.75975012374336481</v>
      </c>
      <c r="L8684" s="15">
        <f>VLOOKUP($B8684,Load!$A$2:$P$8785,L$1)</f>
        <v>0.76141896591699509</v>
      </c>
      <c r="M8684" s="15">
        <f>VLOOKUP($B8684,Load!$A$2:$P$8785,M$1)</f>
        <v>0.7867686838240977</v>
      </c>
      <c r="N8684" s="15">
        <f>VLOOKUP($B8684,Load!$A$2:$P$8785,N$1)</f>
        <v>0.54607154263813473</v>
      </c>
      <c r="O8684" s="15">
        <f>VLOOKUP($B8684,Load!$A$2:$P$8785,O$1)</f>
        <v>0.56117061021170611</v>
      </c>
      <c r="P8684" s="15">
        <f>VLOOKUP($B8684,Load!$A$2:$P$8785,P$1)</f>
        <v>0.5143143211737744</v>
      </c>
    </row>
    <row r="8685" spans="1:16" x14ac:dyDescent="0.25">
      <c r="A8685" s="15">
        <v>8683</v>
      </c>
      <c r="B8685" s="15">
        <v>5082</v>
      </c>
      <c r="C8685" s="15">
        <v>179150274674.04599</v>
      </c>
      <c r="D8685" s="15">
        <f>VLOOKUP($B8685,Load!$A$2:$P$8785,D$1)</f>
        <v>0.90613193353171284</v>
      </c>
      <c r="E8685" s="15">
        <f>VLOOKUP($B8685,Load!$A$2:$P$8785,E$1)</f>
        <v>0.85084230828312479</v>
      </c>
      <c r="F8685" s="15">
        <f>VLOOKUP($B8685,Load!$A$2:$P$8785,F$1)</f>
        <v>0.90613193353171284</v>
      </c>
      <c r="G8685" s="15">
        <f>VLOOKUP($B8685,Load!$A$2:$P$8785,G$1)</f>
        <v>0.93710923133504964</v>
      </c>
      <c r="H8685" s="15">
        <f>VLOOKUP($B8685,Load!$A$2:$P$8785,H$1)</f>
        <v>0.90845144726198435</v>
      </c>
      <c r="I8685" s="15">
        <f>VLOOKUP($B8685,Load!$A$2:$P$8785,I$1)</f>
        <v>0.89526254704041075</v>
      </c>
      <c r="J8685" s="15">
        <f>VLOOKUP($B8685,Load!$A$2:$P$8785,J$1)</f>
        <v>0.88638248465748881</v>
      </c>
      <c r="K8685" s="15">
        <f>VLOOKUP($B8685,Load!$A$2:$P$8785,K$1)</f>
        <v>0.8264691324310024</v>
      </c>
      <c r="L8685" s="15">
        <f>VLOOKUP($B8685,Load!$A$2:$P$8785,L$1)</f>
        <v>0.75147486925831464</v>
      </c>
      <c r="M8685" s="15">
        <f>VLOOKUP($B8685,Load!$A$2:$P$8785,M$1)</f>
        <v>0.76090372774815163</v>
      </c>
      <c r="N8685" s="15">
        <f>VLOOKUP($B8685,Load!$A$2:$P$8785,N$1)</f>
        <v>0.6165495581816246</v>
      </c>
      <c r="O8685" s="15">
        <f>VLOOKUP($B8685,Load!$A$2:$P$8785,O$1)</f>
        <v>0.67061021170610213</v>
      </c>
      <c r="P8685" s="15">
        <f>VLOOKUP($B8685,Load!$A$2:$P$8785,P$1)</f>
        <v>0.58648743309196949</v>
      </c>
    </row>
    <row r="8686" spans="1:16" x14ac:dyDescent="0.25">
      <c r="A8686" s="15">
        <v>8684</v>
      </c>
      <c r="B8686" s="15">
        <v>6499</v>
      </c>
      <c r="C8686" s="15">
        <v>179238779611.034</v>
      </c>
      <c r="D8686" s="15">
        <f>VLOOKUP($B8686,Load!$A$2:$P$8785,D$1)</f>
        <v>0.72499916413119792</v>
      </c>
      <c r="E8686" s="15">
        <f>VLOOKUP($B8686,Load!$A$2:$P$8785,E$1)</f>
        <v>0.71288125757394738</v>
      </c>
      <c r="F8686" s="15">
        <f>VLOOKUP($B8686,Load!$A$2:$P$8785,F$1)</f>
        <v>0.72499916413119792</v>
      </c>
      <c r="G8686" s="15">
        <f>VLOOKUP($B8686,Load!$A$2:$P$8785,G$1)</f>
        <v>0.69978936106188772</v>
      </c>
      <c r="H8686" s="15">
        <f>VLOOKUP($B8686,Load!$A$2:$P$8785,H$1)</f>
        <v>0.75408855906868777</v>
      </c>
      <c r="I8686" s="15">
        <f>VLOOKUP($B8686,Load!$A$2:$P$8785,I$1)</f>
        <v>0.74571800372806252</v>
      </c>
      <c r="J8686" s="15">
        <f>VLOOKUP($B8686,Load!$A$2:$P$8785,J$1)</f>
        <v>0.72706916569912095</v>
      </c>
      <c r="K8686" s="15">
        <f>VLOOKUP($B8686,Load!$A$2:$P$8785,K$1)</f>
        <v>0.70277697178651277</v>
      </c>
      <c r="L8686" s="15">
        <f>VLOOKUP($B8686,Load!$A$2:$P$8785,L$1)</f>
        <v>0.66834119071540821</v>
      </c>
      <c r="M8686" s="15">
        <f>VLOOKUP($B8686,Load!$A$2:$P$8785,M$1)</f>
        <v>0.6742149058402247</v>
      </c>
      <c r="N8686" s="15">
        <f>VLOOKUP($B8686,Load!$A$2:$P$8785,N$1)</f>
        <v>0.49957415096348345</v>
      </c>
      <c r="O8686" s="15">
        <f>VLOOKUP($B8686,Load!$A$2:$P$8785,O$1)</f>
        <v>0.50430884184308844</v>
      </c>
      <c r="P8686" s="15">
        <f>VLOOKUP($B8686,Load!$A$2:$P$8785,P$1)</f>
        <v>0.48423901870759961</v>
      </c>
    </row>
    <row r="8687" spans="1:16" x14ac:dyDescent="0.25">
      <c r="A8687" s="15">
        <v>8685</v>
      </c>
      <c r="B8687" s="15">
        <v>4651</v>
      </c>
      <c r="C8687" s="15">
        <v>179416010993.785</v>
      </c>
      <c r="D8687" s="15">
        <f>VLOOKUP($B8687,Load!$A$2:$P$8785,D$1)</f>
        <v>0.76904944999832825</v>
      </c>
      <c r="E8687" s="15">
        <f>VLOOKUP($B8687,Load!$A$2:$P$8785,E$1)</f>
        <v>0.87490825922954818</v>
      </c>
      <c r="F8687" s="15">
        <f>VLOOKUP($B8687,Load!$A$2:$P$8785,F$1)</f>
        <v>0.76904944999832825</v>
      </c>
      <c r="G8687" s="15">
        <f>VLOOKUP($B8687,Load!$A$2:$P$8785,G$1)</f>
        <v>0.78414524056304125</v>
      </c>
      <c r="H8687" s="15">
        <f>VLOOKUP($B8687,Load!$A$2:$P$8785,H$1)</f>
        <v>0.79048992368023074</v>
      </c>
      <c r="I8687" s="15">
        <f>VLOOKUP($B8687,Load!$A$2:$P$8785,I$1)</f>
        <v>0.76576513206485419</v>
      </c>
      <c r="J8687" s="15">
        <f>VLOOKUP($B8687,Load!$A$2:$P$8785,J$1)</f>
        <v>0.72528611710068003</v>
      </c>
      <c r="K8687" s="15">
        <f>VLOOKUP($B8687,Load!$A$2:$P$8785,K$1)</f>
        <v>0.83961153117479392</v>
      </c>
      <c r="L8687" s="15">
        <f>VLOOKUP($B8687,Load!$A$2:$P$8785,L$1)</f>
        <v>0.88979055568436505</v>
      </c>
      <c r="M8687" s="15">
        <f>VLOOKUP($B8687,Load!$A$2:$P$8785,M$1)</f>
        <v>0.91990622665327049</v>
      </c>
      <c r="N8687" s="15">
        <f>VLOOKUP($B8687,Load!$A$2:$P$8785,N$1)</f>
        <v>0.59280847439582673</v>
      </c>
      <c r="O8687" s="15">
        <f>VLOOKUP($B8687,Load!$A$2:$P$8785,O$1)</f>
        <v>0.67452054794520544</v>
      </c>
      <c r="P8687" s="15">
        <f>VLOOKUP($B8687,Load!$A$2:$P$8785,P$1)</f>
        <v>0.55686897066325569</v>
      </c>
    </row>
    <row r="8688" spans="1:16" x14ac:dyDescent="0.25">
      <c r="A8688" s="15">
        <v>8686</v>
      </c>
      <c r="B8688" s="15">
        <v>4750</v>
      </c>
      <c r="C8688" s="15">
        <v>179539457234.94199</v>
      </c>
      <c r="D8688" s="15">
        <f>VLOOKUP($B8688,Load!$A$2:$P$8785,D$1)</f>
        <v>0.68512822227423187</v>
      </c>
      <c r="E8688" s="15">
        <f>VLOOKUP($B8688,Load!$A$2:$P$8785,E$1)</f>
        <v>0.82435269419174251</v>
      </c>
      <c r="F8688" s="15">
        <f>VLOOKUP($B8688,Load!$A$2:$P$8785,F$1)</f>
        <v>0.68512822227423187</v>
      </c>
      <c r="G8688" s="15">
        <f>VLOOKUP($B8688,Load!$A$2:$P$8785,G$1)</f>
        <v>0.73200374469223306</v>
      </c>
      <c r="H8688" s="15">
        <f>VLOOKUP($B8688,Load!$A$2:$P$8785,H$1)</f>
        <v>0.73615165476734779</v>
      </c>
      <c r="I8688" s="15">
        <f>VLOOKUP($B8688,Load!$A$2:$P$8785,I$1)</f>
        <v>0.73551858755671229</v>
      </c>
      <c r="J8688" s="15">
        <f>VLOOKUP($B8688,Load!$A$2:$P$8785,J$1)</f>
        <v>0.71035826836954719</v>
      </c>
      <c r="K8688" s="15">
        <f>VLOOKUP($B8688,Load!$A$2:$P$8785,K$1)</f>
        <v>0.76843776135452047</v>
      </c>
      <c r="L8688" s="15">
        <f>VLOOKUP($B8688,Load!$A$2:$P$8785,L$1)</f>
        <v>0.7361465337352191</v>
      </c>
      <c r="M8688" s="15">
        <f>VLOOKUP($B8688,Load!$A$2:$P$8785,M$1)</f>
        <v>0.77885977793234917</v>
      </c>
      <c r="N8688" s="15">
        <f>VLOOKUP($B8688,Load!$A$2:$P$8785,N$1)</f>
        <v>0.54056212072820187</v>
      </c>
      <c r="O8688" s="15">
        <f>VLOOKUP($B8688,Load!$A$2:$P$8785,O$1)</f>
        <v>0.56189290161892902</v>
      </c>
      <c r="P8688" s="15">
        <f>VLOOKUP($B8688,Load!$A$2:$P$8785,P$1)</f>
        <v>0.50057866404745055</v>
      </c>
    </row>
    <row r="8689" spans="1:16" x14ac:dyDescent="0.25">
      <c r="A8689" s="15">
        <v>8687</v>
      </c>
      <c r="B8689" s="15">
        <v>6498</v>
      </c>
      <c r="C8689" s="15">
        <v>179880449012.85101</v>
      </c>
      <c r="D8689" s="15">
        <f>VLOOKUP($B8689,Load!$A$2:$P$8785,D$1)</f>
        <v>0.69978936106188772</v>
      </c>
      <c r="E8689" s="15">
        <f>VLOOKUP($B8689,Load!$A$2:$P$8785,E$1)</f>
        <v>0.73891003430678115</v>
      </c>
      <c r="F8689" s="15">
        <f>VLOOKUP($B8689,Load!$A$2:$P$8785,F$1)</f>
        <v>0.69978936106188772</v>
      </c>
      <c r="G8689" s="15">
        <f>VLOOKUP($B8689,Load!$A$2:$P$8785,G$1)</f>
        <v>0.69674679862248823</v>
      </c>
      <c r="H8689" s="15">
        <f>VLOOKUP($B8689,Load!$A$2:$P$8785,H$1)</f>
        <v>0.7661871768719446</v>
      </c>
      <c r="I8689" s="15">
        <f>VLOOKUP($B8689,Load!$A$2:$P$8785,I$1)</f>
        <v>0.75408855906868777</v>
      </c>
      <c r="J8689" s="15">
        <f>VLOOKUP($B8689,Load!$A$2:$P$8785,J$1)</f>
        <v>0.71703433405208161</v>
      </c>
      <c r="K8689" s="15">
        <f>VLOOKUP($B8689,Load!$A$2:$P$8785,K$1)</f>
        <v>0.71288125757394738</v>
      </c>
      <c r="L8689" s="15">
        <f>VLOOKUP($B8689,Load!$A$2:$P$8785,L$1)</f>
        <v>0.6742149058402247</v>
      </c>
      <c r="M8689" s="15">
        <f>VLOOKUP($B8689,Load!$A$2:$P$8785,M$1)</f>
        <v>0.69773552824793261</v>
      </c>
      <c r="N8689" s="15">
        <f>VLOOKUP($B8689,Load!$A$2:$P$8785,N$1)</f>
        <v>0.53404130735654209</v>
      </c>
      <c r="O8689" s="15">
        <f>VLOOKUP($B8689,Load!$A$2:$P$8785,O$1)</f>
        <v>0.52938978829389793</v>
      </c>
      <c r="P8689" s="15">
        <f>VLOOKUP($B8689,Load!$A$2:$P$8785,P$1)</f>
        <v>0.52587237412153476</v>
      </c>
    </row>
    <row r="8690" spans="1:16" x14ac:dyDescent="0.25">
      <c r="A8690" s="15">
        <v>8688</v>
      </c>
      <c r="B8690" s="15">
        <v>4890</v>
      </c>
      <c r="C8690" s="15">
        <v>179922908064.026</v>
      </c>
      <c r="D8690" s="15">
        <f>VLOOKUP($B8690,Load!$A$2:$P$8785,D$1)</f>
        <v>0.92151191948911704</v>
      </c>
      <c r="E8690" s="15">
        <f>VLOOKUP($B8690,Load!$A$2:$P$8785,E$1)</f>
        <v>0.88750448036320806</v>
      </c>
      <c r="F8690" s="15">
        <f>VLOOKUP($B8690,Load!$A$2:$P$8785,F$1)</f>
        <v>0.92151191948911704</v>
      </c>
      <c r="G8690" s="15">
        <f>VLOOKUP($B8690,Load!$A$2:$P$8785,G$1)</f>
        <v>0.95136915309772974</v>
      </c>
      <c r="H8690" s="15">
        <f>VLOOKUP($B8690,Load!$A$2:$P$8785,H$1)</f>
        <v>0.97699855801357582</v>
      </c>
      <c r="I8690" s="15">
        <f>VLOOKUP($B8690,Load!$A$2:$P$8785,I$1)</f>
        <v>0.96296556817782153</v>
      </c>
      <c r="J8690" s="15">
        <f>VLOOKUP($B8690,Load!$A$2:$P$8785,J$1)</f>
        <v>0.93846409023055233</v>
      </c>
      <c r="K8690" s="15">
        <f>VLOOKUP($B8690,Load!$A$2:$P$8785,K$1)</f>
        <v>0.86359214186963418</v>
      </c>
      <c r="L8690" s="15">
        <f>VLOOKUP($B8690,Load!$A$2:$P$8785,L$1)</f>
        <v>0.89880722363912724</v>
      </c>
      <c r="M8690" s="15">
        <f>VLOOKUP($B8690,Load!$A$2:$P$8785,M$1)</f>
        <v>0.9244403225390937</v>
      </c>
      <c r="N8690" s="15">
        <f>VLOOKUP($B8690,Load!$A$2:$P$8785,N$1)</f>
        <v>0.64532098371127433</v>
      </c>
      <c r="O8690" s="15">
        <f>VLOOKUP($B8690,Load!$A$2:$P$8785,O$1)</f>
        <v>0.69048567870485678</v>
      </c>
      <c r="P8690" s="15">
        <f>VLOOKUP($B8690,Load!$A$2:$P$8785,P$1)</f>
        <v>0.62069333089685308</v>
      </c>
    </row>
    <row r="8691" spans="1:16" x14ac:dyDescent="0.25">
      <c r="A8691" s="15">
        <v>8689</v>
      </c>
      <c r="B8691" s="15">
        <v>4413</v>
      </c>
      <c r="C8691" s="15">
        <v>180322275970.75699</v>
      </c>
      <c r="D8691" s="15">
        <f>VLOOKUP($B8691,Load!$A$2:$P$8785,D$1)</f>
        <v>0.79880637935069709</v>
      </c>
      <c r="E8691" s="15">
        <f>VLOOKUP($B8691,Load!$A$2:$P$8785,E$1)</f>
        <v>0.77674990185871073</v>
      </c>
      <c r="F8691" s="15">
        <f>VLOOKUP($B8691,Load!$A$2:$P$8785,F$1)</f>
        <v>0.79880637935069709</v>
      </c>
      <c r="G8691" s="15">
        <f>VLOOKUP($B8691,Load!$A$2:$P$8785,G$1)</f>
        <v>0.81411949580393861</v>
      </c>
      <c r="H8691" s="15">
        <f>VLOOKUP($B8691,Load!$A$2:$P$8785,H$1)</f>
        <v>0.79400696373931701</v>
      </c>
      <c r="I8691" s="15">
        <f>VLOOKUP($B8691,Load!$A$2:$P$8785,I$1)</f>
        <v>0.77441705061020649</v>
      </c>
      <c r="J8691" s="15">
        <f>VLOOKUP($B8691,Load!$A$2:$P$8785,J$1)</f>
        <v>0.73681373362083269</v>
      </c>
      <c r="K8691" s="15">
        <f>VLOOKUP($B8691,Load!$A$2:$P$8785,K$1)</f>
        <v>0.7571728481455563</v>
      </c>
      <c r="L8691" s="15">
        <f>VLOOKUP($B8691,Load!$A$2:$P$8785,L$1)</f>
        <v>0.69178452739778962</v>
      </c>
      <c r="M8691" s="15">
        <f>VLOOKUP($B8691,Load!$A$2:$P$8785,M$1)</f>
        <v>0.70479429116108916</v>
      </c>
      <c r="N8691" s="15">
        <f>VLOOKUP($B8691,Load!$A$2:$P$8785,N$1)</f>
        <v>0.51876397317151068</v>
      </c>
      <c r="O8691" s="15">
        <f>VLOOKUP($B8691,Load!$A$2:$P$8785,O$1)</f>
        <v>0.51753424657534242</v>
      </c>
      <c r="P8691" s="15">
        <f>VLOOKUP($B8691,Load!$A$2:$P$8785,P$1)</f>
        <v>0.47240686173736268</v>
      </c>
    </row>
    <row r="8692" spans="1:16" x14ac:dyDescent="0.25">
      <c r="A8692" s="15">
        <v>8690</v>
      </c>
      <c r="B8692" s="15">
        <v>4799</v>
      </c>
      <c r="C8692" s="15">
        <v>180353179108.332</v>
      </c>
      <c r="D8692" s="15">
        <f>VLOOKUP($B8692,Load!$A$2:$P$8785,D$1)</f>
        <v>0.5715670868300512</v>
      </c>
      <c r="E8692" s="15">
        <f>VLOOKUP($B8692,Load!$A$2:$P$8785,E$1)</f>
        <v>0.68949802864018839</v>
      </c>
      <c r="F8692" s="15">
        <f>VLOOKUP($B8692,Load!$A$2:$P$8785,F$1)</f>
        <v>0.5715670868300512</v>
      </c>
      <c r="G8692" s="15">
        <f>VLOOKUP($B8692,Load!$A$2:$P$8785,G$1)</f>
        <v>0.61675415426794611</v>
      </c>
      <c r="H8692" s="15">
        <f>VLOOKUP($B8692,Load!$A$2:$P$8785,H$1)</f>
        <v>0.69218865402876939</v>
      </c>
      <c r="I8692" s="15">
        <f>VLOOKUP($B8692,Load!$A$2:$P$8785,I$1)</f>
        <v>0.65909330707276759</v>
      </c>
      <c r="J8692" s="15">
        <f>VLOOKUP($B8692,Load!$A$2:$P$8785,J$1)</f>
        <v>0.65097860341681868</v>
      </c>
      <c r="K8692" s="15">
        <f>VLOOKUP($B8692,Load!$A$2:$P$8785,K$1)</f>
        <v>0.62624383416682317</v>
      </c>
      <c r="L8692" s="15">
        <f>VLOOKUP($B8692,Load!$A$2:$P$8785,L$1)</f>
        <v>0.61089213488935257</v>
      </c>
      <c r="M8692" s="15">
        <f>VLOOKUP($B8692,Load!$A$2:$P$8785,M$1)</f>
        <v>0.67382847721359196</v>
      </c>
      <c r="N8692" s="15">
        <f>VLOOKUP($B8692,Load!$A$2:$P$8785,N$1)</f>
        <v>0.53944426700734593</v>
      </c>
      <c r="O8692" s="15">
        <f>VLOOKUP($B8692,Load!$A$2:$P$8785,O$1)</f>
        <v>0.59753424657534249</v>
      </c>
      <c r="P8692" s="15">
        <f>VLOOKUP($B8692,Load!$A$2:$P$8785,P$1)</f>
        <v>0.51420772516503355</v>
      </c>
    </row>
    <row r="8693" spans="1:16" x14ac:dyDescent="0.25">
      <c r="A8693" s="15">
        <v>8691</v>
      </c>
      <c r="B8693" s="15">
        <v>5177</v>
      </c>
      <c r="C8693" s="15">
        <v>180383267688.08801</v>
      </c>
      <c r="D8693" s="15">
        <f>VLOOKUP($B8693,Load!$A$2:$P$8785,D$1)</f>
        <v>0.96338894647096196</v>
      </c>
      <c r="E8693" s="15">
        <f>VLOOKUP($B8693,Load!$A$2:$P$8785,E$1)</f>
        <v>1</v>
      </c>
      <c r="F8693" s="15">
        <f>VLOOKUP($B8693,Load!$A$2:$P$8785,F$1)</f>
        <v>0.96338894647096196</v>
      </c>
      <c r="G8693" s="15">
        <f>VLOOKUP($B8693,Load!$A$2:$P$8785,G$1)</f>
        <v>0.97219900364438794</v>
      </c>
      <c r="H8693" s="15">
        <f>VLOOKUP($B8693,Load!$A$2:$P$8785,H$1)</f>
        <v>0.97281328034326309</v>
      </c>
      <c r="I8693" s="15">
        <f>VLOOKUP($B8693,Load!$A$2:$P$8785,I$1)</f>
        <v>0.97460697077339709</v>
      </c>
      <c r="J8693" s="15">
        <f>VLOOKUP($B8693,Load!$A$2:$P$8785,J$1)</f>
        <v>0.98233537900149281</v>
      </c>
      <c r="K8693" s="15">
        <f>VLOOKUP($B8693,Load!$A$2:$P$8785,K$1)</f>
        <v>0.9928484869173394</v>
      </c>
      <c r="L8693" s="15">
        <f>VLOOKUP($B8693,Load!$A$2:$P$8785,L$1)</f>
        <v>0.99242599891799987</v>
      </c>
      <c r="M8693" s="15">
        <f>VLOOKUP($B8693,Load!$A$2:$P$8785,M$1)</f>
        <v>1</v>
      </c>
      <c r="N8693" s="15">
        <f>VLOOKUP($B8693,Load!$A$2:$P$8785,N$1)</f>
        <v>0.66964760992228256</v>
      </c>
      <c r="O8693" s="15">
        <f>VLOOKUP($B8693,Load!$A$2:$P$8785,O$1)</f>
        <v>0.7484931506849315</v>
      </c>
      <c r="P8693" s="15">
        <f>VLOOKUP($B8693,Load!$A$2:$P$8785,P$1)</f>
        <v>0.64025369850080327</v>
      </c>
    </row>
    <row r="8694" spans="1:16" x14ac:dyDescent="0.25">
      <c r="A8694" s="15">
        <v>8692</v>
      </c>
      <c r="B8694" s="15">
        <v>4410</v>
      </c>
      <c r="C8694" s="15">
        <v>180751410461.97699</v>
      </c>
      <c r="D8694" s="15">
        <f>VLOOKUP($B8694,Load!$A$2:$P$8785,D$1)</f>
        <v>0.87961817513123142</v>
      </c>
      <c r="E8694" s="15">
        <f>VLOOKUP($B8694,Load!$A$2:$P$8785,E$1)</f>
        <v>0.8746863745754323</v>
      </c>
      <c r="F8694" s="15">
        <f>VLOOKUP($B8694,Load!$A$2:$P$8785,F$1)</f>
        <v>0.87961817513123142</v>
      </c>
      <c r="G8694" s="15">
        <f>VLOOKUP($B8694,Load!$A$2:$P$8785,G$1)</f>
        <v>0.90644956367648533</v>
      </c>
      <c r="H8694" s="15">
        <f>VLOOKUP($B8694,Load!$A$2:$P$8785,H$1)</f>
        <v>0.87957654837688604</v>
      </c>
      <c r="I8694" s="15">
        <f>VLOOKUP($B8694,Load!$A$2:$P$8785,I$1)</f>
        <v>0.86353884570745265</v>
      </c>
      <c r="J8694" s="15">
        <f>VLOOKUP($B8694,Load!$A$2:$P$8785,J$1)</f>
        <v>0.8008376181788025</v>
      </c>
      <c r="K8694" s="15">
        <f>VLOOKUP($B8694,Load!$A$2:$P$8785,K$1)</f>
        <v>0.85212241205687078</v>
      </c>
      <c r="L8694" s="15">
        <f>VLOOKUP($B8694,Load!$A$2:$P$8785,L$1)</f>
        <v>0.74933663085761393</v>
      </c>
      <c r="M8694" s="15">
        <f>VLOOKUP($B8694,Load!$A$2:$P$8785,M$1)</f>
        <v>0.76291315660664138</v>
      </c>
      <c r="N8694" s="15">
        <f>VLOOKUP($B8694,Load!$A$2:$P$8785,N$1)</f>
        <v>0.59861066751836478</v>
      </c>
      <c r="O8694" s="15">
        <f>VLOOKUP($B8694,Load!$A$2:$P$8785,O$1)</f>
        <v>0.61180572851805726</v>
      </c>
      <c r="P8694" s="15">
        <f>VLOOKUP($B8694,Load!$A$2:$P$8785,P$1)</f>
        <v>0.56236627911403492</v>
      </c>
    </row>
    <row r="8695" spans="1:16" x14ac:dyDescent="0.25">
      <c r="A8695" s="15">
        <v>8693</v>
      </c>
      <c r="B8695" s="15">
        <v>4749</v>
      </c>
      <c r="C8695" s="15">
        <v>180844285572.255</v>
      </c>
      <c r="D8695" s="15">
        <f>VLOOKUP($B8695,Load!$A$2:$P$8785,D$1)</f>
        <v>0.73200374469223306</v>
      </c>
      <c r="E8695" s="15">
        <f>VLOOKUP($B8695,Load!$A$2:$P$8785,E$1)</f>
        <v>0.84848691733943227</v>
      </c>
      <c r="F8695" s="15">
        <f>VLOOKUP($B8695,Load!$A$2:$P$8785,F$1)</f>
        <v>0.73200374469223306</v>
      </c>
      <c r="G8695" s="15">
        <f>VLOOKUP($B8695,Load!$A$2:$P$8785,G$1)</f>
        <v>0.73765421779397511</v>
      </c>
      <c r="H8695" s="15">
        <f>VLOOKUP($B8695,Load!$A$2:$P$8785,H$1)</f>
        <v>0.74167340766011325</v>
      </c>
      <c r="I8695" s="15">
        <f>VLOOKUP($B8695,Load!$A$2:$P$8785,I$1)</f>
        <v>0.73615165476734779</v>
      </c>
      <c r="J8695" s="15">
        <f>VLOOKUP($B8695,Load!$A$2:$P$8785,J$1)</f>
        <v>0.7217200199037983</v>
      </c>
      <c r="K8695" s="15">
        <f>VLOOKUP($B8695,Load!$A$2:$P$8785,K$1)</f>
        <v>0.82435269419174251</v>
      </c>
      <c r="L8695" s="15">
        <f>VLOOKUP($B8695,Load!$A$2:$P$8785,L$1)</f>
        <v>0.77885977793234917</v>
      </c>
      <c r="M8695" s="15">
        <f>VLOOKUP($B8695,Load!$A$2:$P$8785,M$1)</f>
        <v>0.79545044696911149</v>
      </c>
      <c r="N8695" s="15">
        <f>VLOOKUP($B8695,Load!$A$2:$P$8785,N$1)</f>
        <v>0.55221973810284253</v>
      </c>
      <c r="O8695" s="15">
        <f>VLOOKUP($B8695,Load!$A$2:$P$8785,O$1)</f>
        <v>0.5738729763387298</v>
      </c>
      <c r="P8695" s="15">
        <f>VLOOKUP($B8695,Load!$A$2:$P$8785,P$1)</f>
        <v>0.5132673960879266</v>
      </c>
    </row>
    <row r="8696" spans="1:16" x14ac:dyDescent="0.25">
      <c r="A8696" s="15">
        <v>8694</v>
      </c>
      <c r="B8696" s="15">
        <v>5758</v>
      </c>
      <c r="C8696" s="15">
        <v>181106196776.315</v>
      </c>
      <c r="D8696" s="15">
        <f>VLOOKUP($B8696,Load!$A$2:$P$8785,D$1)</f>
        <v>0.74768464341836904</v>
      </c>
      <c r="E8696" s="15">
        <f>VLOOKUP($B8696,Load!$A$2:$P$8785,E$1)</f>
        <v>0.781358275444196</v>
      </c>
      <c r="F8696" s="15">
        <f>VLOOKUP($B8696,Load!$A$2:$P$8785,F$1)</f>
        <v>0.74768464341836904</v>
      </c>
      <c r="G8696" s="15">
        <f>VLOOKUP($B8696,Load!$A$2:$P$8785,G$1)</f>
        <v>0.80549332976695975</v>
      </c>
      <c r="H8696" s="15">
        <f>VLOOKUP($B8696,Load!$A$2:$P$8785,H$1)</f>
        <v>0.8381809868814406</v>
      </c>
      <c r="I8696" s="15">
        <f>VLOOKUP($B8696,Load!$A$2:$P$8785,I$1)</f>
        <v>0.81152182323356659</v>
      </c>
      <c r="J8696" s="15">
        <f>VLOOKUP($B8696,Load!$A$2:$P$8785,J$1)</f>
        <v>0.76584010615359099</v>
      </c>
      <c r="K8696" s="15">
        <f>VLOOKUP($B8696,Load!$A$2:$P$8785,K$1)</f>
        <v>0.72933485807916165</v>
      </c>
      <c r="L8696" s="15">
        <f>VLOOKUP($B8696,Load!$A$2:$P$8785,L$1)</f>
        <v>0.72597057990055902</v>
      </c>
      <c r="M8696" s="15">
        <f>VLOOKUP($B8696,Load!$A$2:$P$8785,M$1)</f>
        <v>0.78215730221294788</v>
      </c>
      <c r="N8696" s="15">
        <f>VLOOKUP($B8696,Load!$A$2:$P$8785,N$1)</f>
        <v>0.47365059086553818</v>
      </c>
      <c r="O8696" s="15">
        <f>VLOOKUP($B8696,Load!$A$2:$P$8785,O$1)</f>
        <v>0.49858032378580325</v>
      </c>
      <c r="P8696" s="15">
        <f>VLOOKUP($B8696,Load!$A$2:$P$8785,P$1)</f>
        <v>0.48493950676503955</v>
      </c>
    </row>
    <row r="8697" spans="1:16" x14ac:dyDescent="0.25">
      <c r="A8697" s="15">
        <v>8695</v>
      </c>
      <c r="B8697" s="15">
        <v>4076</v>
      </c>
      <c r="C8697" s="15">
        <v>181371381502.37601</v>
      </c>
      <c r="D8697" s="15">
        <f>VLOOKUP($B8697,Load!$A$2:$P$8785,D$1)</f>
        <v>0.87376709351700155</v>
      </c>
      <c r="E8697" s="15">
        <f>VLOOKUP($B8697,Load!$A$2:$P$8785,E$1)</f>
        <v>0.80465616412637186</v>
      </c>
      <c r="F8697" s="15">
        <f>VLOOKUP($B8697,Load!$A$2:$P$8785,F$1)</f>
        <v>0.87376709351700155</v>
      </c>
      <c r="G8697" s="15">
        <f>VLOOKUP($B8697,Load!$A$2:$P$8785,G$1)</f>
        <v>0.89840850580092946</v>
      </c>
      <c r="H8697" s="15">
        <f>VLOOKUP($B8697,Load!$A$2:$P$8785,H$1)</f>
        <v>0.89628248865754578</v>
      </c>
      <c r="I8697" s="15">
        <f>VLOOKUP($B8697,Load!$A$2:$P$8785,I$1)</f>
        <v>0.86652832975767591</v>
      </c>
      <c r="J8697" s="15">
        <f>VLOOKUP($B8697,Load!$A$2:$P$8785,J$1)</f>
        <v>0.72528611710068003</v>
      </c>
      <c r="K8697" s="15">
        <f>VLOOKUP($B8697,Load!$A$2:$P$8785,K$1)</f>
        <v>0.77222686852480837</v>
      </c>
      <c r="L8697" s="15">
        <f>VLOOKUP($B8697,Load!$A$2:$P$8785,L$1)</f>
        <v>0.67795038256434037</v>
      </c>
      <c r="M8697" s="15">
        <f>VLOOKUP($B8697,Load!$A$2:$P$8785,M$1)</f>
        <v>0.6948501945024087</v>
      </c>
      <c r="N8697" s="15">
        <f>VLOOKUP($B8697,Load!$A$2:$P$8785,N$1)</f>
        <v>0.52541786436708182</v>
      </c>
      <c r="O8697" s="15">
        <f>VLOOKUP($B8697,Load!$A$2:$P$8785,O$1)</f>
        <v>0.53240348692403483</v>
      </c>
      <c r="P8697" s="15">
        <f>VLOOKUP($B8697,Load!$A$2:$P$8785,P$1)</f>
        <v>0.47665547408574882</v>
      </c>
    </row>
    <row r="8698" spans="1:16" x14ac:dyDescent="0.25">
      <c r="A8698" s="15">
        <v>8696</v>
      </c>
      <c r="B8698" s="15">
        <v>5491</v>
      </c>
      <c r="C8698" s="15">
        <v>181894119244.17099</v>
      </c>
      <c r="D8698" s="15">
        <f>VLOOKUP($B8698,Load!$A$2:$P$8785,D$1)</f>
        <v>0.7540873984419405</v>
      </c>
      <c r="E8698" s="15">
        <f>VLOOKUP($B8698,Load!$A$2:$P$8785,E$1)</f>
        <v>0.80767720903241225</v>
      </c>
      <c r="F8698" s="15">
        <f>VLOOKUP($B8698,Load!$A$2:$P$8785,F$1)</f>
        <v>0.7540873984419405</v>
      </c>
      <c r="G8698" s="15">
        <f>VLOOKUP($B8698,Load!$A$2:$P$8785,G$1)</f>
        <v>0.77839446320505534</v>
      </c>
      <c r="H8698" s="15">
        <f>VLOOKUP($B8698,Load!$A$2:$P$8785,H$1)</f>
        <v>0.78306896915555868</v>
      </c>
      <c r="I8698" s="15">
        <f>VLOOKUP($B8698,Load!$A$2:$P$8785,I$1)</f>
        <v>0.75553054549291321</v>
      </c>
      <c r="J8698" s="15">
        <f>VLOOKUP($B8698,Load!$A$2:$P$8785,J$1)</f>
        <v>0.72366893348814065</v>
      </c>
      <c r="K8698" s="15">
        <f>VLOOKUP($B8698,Load!$A$2:$P$8785,K$1)</f>
        <v>0.77012749833586513</v>
      </c>
      <c r="L8698" s="15">
        <f>VLOOKUP($B8698,Load!$A$2:$P$8785,L$1)</f>
        <v>0.71901486462117115</v>
      </c>
      <c r="M8698" s="15">
        <f>VLOOKUP($B8698,Load!$A$2:$P$8785,M$1)</f>
        <v>0.74382358245098801</v>
      </c>
      <c r="N8698" s="15">
        <f>VLOOKUP($B8698,Load!$A$2:$P$8785,N$1)</f>
        <v>0.57609389971255187</v>
      </c>
      <c r="O8698" s="15">
        <f>VLOOKUP($B8698,Load!$A$2:$P$8785,O$1)</f>
        <v>0.57078455790784555</v>
      </c>
      <c r="P8698" s="15">
        <f>VLOOKUP($B8698,Load!$A$2:$P$8785,P$1)</f>
        <v>0.55305816335076941</v>
      </c>
    </row>
    <row r="8699" spans="1:16" x14ac:dyDescent="0.25">
      <c r="A8699" s="15">
        <v>8697</v>
      </c>
      <c r="B8699" s="15">
        <v>4077</v>
      </c>
      <c r="C8699" s="15">
        <v>182346549487.29999</v>
      </c>
      <c r="D8699" s="15">
        <f>VLOOKUP($B8699,Load!$A$2:$P$8785,D$1)</f>
        <v>0.86056036644488276</v>
      </c>
      <c r="E8699" s="15">
        <f>VLOOKUP($B8699,Load!$A$2:$P$8785,E$1)</f>
        <v>0.77222686852480837</v>
      </c>
      <c r="F8699" s="15">
        <f>VLOOKUP($B8699,Load!$A$2:$P$8785,F$1)</f>
        <v>0.86056036644488276</v>
      </c>
      <c r="G8699" s="15">
        <f>VLOOKUP($B8699,Load!$A$2:$P$8785,G$1)</f>
        <v>0.87376709351700155</v>
      </c>
      <c r="H8699" s="15">
        <f>VLOOKUP($B8699,Load!$A$2:$P$8785,H$1)</f>
        <v>0.86652832975767591</v>
      </c>
      <c r="I8699" s="15">
        <f>VLOOKUP($B8699,Load!$A$2:$P$8785,I$1)</f>
        <v>0.85428903035205572</v>
      </c>
      <c r="J8699" s="15">
        <f>VLOOKUP($B8699,Load!$A$2:$P$8785,J$1)</f>
        <v>0.72669596948084259</v>
      </c>
      <c r="K8699" s="15">
        <f>VLOOKUP($B8699,Load!$A$2:$P$8785,K$1)</f>
        <v>0.74995306286162933</v>
      </c>
      <c r="L8699" s="15">
        <f>VLOOKUP($B8699,Load!$A$2:$P$8785,L$1)</f>
        <v>0.66870185743359867</v>
      </c>
      <c r="M8699" s="15">
        <f>VLOOKUP($B8699,Load!$A$2:$P$8785,M$1)</f>
        <v>0.67795038256434037</v>
      </c>
      <c r="N8699" s="15">
        <f>VLOOKUP($B8699,Load!$A$2:$P$8785,N$1)</f>
        <v>0.50939529436814646</v>
      </c>
      <c r="O8699" s="15">
        <f>VLOOKUP($B8699,Load!$A$2:$P$8785,O$1)</f>
        <v>0.5130759651307597</v>
      </c>
      <c r="P8699" s="15">
        <f>VLOOKUP($B8699,Load!$A$2:$P$8785,P$1)</f>
        <v>0.45853795960011273</v>
      </c>
    </row>
    <row r="8700" spans="1:16" x14ac:dyDescent="0.25">
      <c r="A8700" s="15">
        <v>8698</v>
      </c>
      <c r="B8700" s="15">
        <v>6427</v>
      </c>
      <c r="C8700" s="15">
        <v>183039213332.23599</v>
      </c>
      <c r="D8700" s="15">
        <f>VLOOKUP($B8700,Load!$A$2:$P$8785,D$1)</f>
        <v>0.71468454311411278</v>
      </c>
      <c r="E8700" s="15">
        <f>VLOOKUP($B8700,Load!$A$2:$P$8785,E$1)</f>
        <v>0.74208469166567104</v>
      </c>
      <c r="F8700" s="15">
        <f>VLOOKUP($B8700,Load!$A$2:$P$8785,F$1)</f>
        <v>0.71468454311411278</v>
      </c>
      <c r="G8700" s="15">
        <f>VLOOKUP($B8700,Load!$A$2:$P$8785,G$1)</f>
        <v>0.71087298137684307</v>
      </c>
      <c r="H8700" s="15">
        <f>VLOOKUP($B8700,Load!$A$2:$P$8785,H$1)</f>
        <v>0.76446382724299233</v>
      </c>
      <c r="I8700" s="15">
        <f>VLOOKUP($B8700,Load!$A$2:$P$8785,I$1)</f>
        <v>0.73798051559807265</v>
      </c>
      <c r="J8700" s="15">
        <f>VLOOKUP($B8700,Load!$A$2:$P$8785,J$1)</f>
        <v>0.6877591640404711</v>
      </c>
      <c r="K8700" s="15">
        <f>VLOOKUP($B8700,Load!$A$2:$P$8785,K$1)</f>
        <v>0.71149874549830172</v>
      </c>
      <c r="L8700" s="15">
        <f>VLOOKUP($B8700,Load!$A$2:$P$8785,L$1)</f>
        <v>0.63951361516861172</v>
      </c>
      <c r="M8700" s="15">
        <f>VLOOKUP($B8700,Load!$A$2:$P$8785,M$1)</f>
        <v>0.65685137955019712</v>
      </c>
      <c r="N8700" s="15">
        <f>VLOOKUP($B8700,Load!$A$2:$P$8785,N$1)</f>
        <v>0.49574150963483443</v>
      </c>
      <c r="O8700" s="15">
        <f>VLOOKUP($B8700,Load!$A$2:$P$8785,O$1)</f>
        <v>0.49830635118306349</v>
      </c>
      <c r="P8700" s="15">
        <f>VLOOKUP($B8700,Load!$A$2:$P$8785,P$1)</f>
        <v>0.52147528876097371</v>
      </c>
    </row>
    <row r="8701" spans="1:16" x14ac:dyDescent="0.25">
      <c r="A8701" s="15">
        <v>8699</v>
      </c>
      <c r="B8701" s="15">
        <v>6019</v>
      </c>
      <c r="C8701" s="15">
        <v>183168193173.95099</v>
      </c>
      <c r="D8701" s="15">
        <f>VLOOKUP($B8701,Load!$A$2:$P$8785,D$1)</f>
        <v>0.81077602059580733</v>
      </c>
      <c r="E8701" s="15">
        <f>VLOOKUP($B8701,Load!$A$2:$P$8785,E$1)</f>
        <v>0.7272354878902183</v>
      </c>
      <c r="F8701" s="15">
        <f>VLOOKUP($B8701,Load!$A$2:$P$8785,F$1)</f>
        <v>0.81077602059580733</v>
      </c>
      <c r="G8701" s="15">
        <f>VLOOKUP($B8701,Load!$A$2:$P$8785,G$1)</f>
        <v>0.80581095991173224</v>
      </c>
      <c r="H8701" s="15">
        <f>VLOOKUP($B8701,Load!$A$2:$P$8785,H$1)</f>
        <v>0.86374986811099774</v>
      </c>
      <c r="I8701" s="15">
        <f>VLOOKUP($B8701,Load!$A$2:$P$8785,I$1)</f>
        <v>0.83751274927021424</v>
      </c>
      <c r="J8701" s="15">
        <f>VLOOKUP($B8701,Load!$A$2:$P$8785,J$1)</f>
        <v>0.79677392602421626</v>
      </c>
      <c r="K8701" s="15">
        <f>VLOOKUP($B8701,Load!$A$2:$P$8785,K$1)</f>
        <v>0.69830514260356036</v>
      </c>
      <c r="L8701" s="15">
        <f>VLOOKUP($B8701,Load!$A$2:$P$8785,L$1)</f>
        <v>0.67398304866424508</v>
      </c>
      <c r="M8701" s="15">
        <f>VLOOKUP($B8701,Load!$A$2:$P$8785,M$1)</f>
        <v>0.69904938557848362</v>
      </c>
      <c r="N8701" s="15">
        <f>VLOOKUP($B8701,Load!$A$2:$P$8785,N$1)</f>
        <v>0.50960821888640473</v>
      </c>
      <c r="O8701" s="15">
        <f>VLOOKUP($B8701,Load!$A$2:$P$8785,O$1)</f>
        <v>0.57663760896637606</v>
      </c>
      <c r="P8701" s="15">
        <f>VLOOKUP($B8701,Load!$A$2:$P$8785,P$1)</f>
        <v>0.58008786556720493</v>
      </c>
    </row>
    <row r="8702" spans="1:16" x14ac:dyDescent="0.25">
      <c r="A8702" s="15">
        <v>8700</v>
      </c>
      <c r="B8702" s="15">
        <v>4843</v>
      </c>
      <c r="C8702" s="15">
        <v>183262140890.276</v>
      </c>
      <c r="D8702" s="15">
        <f>VLOOKUP($B8702,Load!$A$2:$P$8785,D$1)</f>
        <v>0.85074726670901735</v>
      </c>
      <c r="E8702" s="15">
        <f>VLOOKUP($B8702,Load!$A$2:$P$8785,E$1)</f>
        <v>0.89803546740855789</v>
      </c>
      <c r="F8702" s="15">
        <f>VLOOKUP($B8702,Load!$A$2:$P$8785,F$1)</f>
        <v>0.85074726670901735</v>
      </c>
      <c r="G8702" s="15">
        <f>VLOOKUP($B8702,Load!$A$2:$P$8785,G$1)</f>
        <v>0.88668962519642913</v>
      </c>
      <c r="H8702" s="15">
        <f>VLOOKUP($B8702,Load!$A$2:$P$8785,H$1)</f>
        <v>0.9086976400661203</v>
      </c>
      <c r="I8702" s="15">
        <f>VLOOKUP($B8702,Load!$A$2:$P$8785,I$1)</f>
        <v>0.87697393873316221</v>
      </c>
      <c r="J8702" s="15">
        <f>VLOOKUP($B8702,Load!$A$2:$P$8785,J$1)</f>
        <v>0.8877094045447006</v>
      </c>
      <c r="K8702" s="15">
        <f>VLOOKUP($B8702,Load!$A$2:$P$8785,K$1)</f>
        <v>0.85930806124016457</v>
      </c>
      <c r="L8702" s="15">
        <f>VLOOKUP($B8702,Load!$A$2:$P$8785,L$1)</f>
        <v>0.90277455753922253</v>
      </c>
      <c r="M8702" s="15">
        <f>VLOOKUP($B8702,Load!$A$2:$P$8785,M$1)</f>
        <v>0.93598165752118911</v>
      </c>
      <c r="N8702" s="15">
        <f>VLOOKUP($B8702,Load!$A$2:$P$8785,N$1)</f>
        <v>0.56936016182263383</v>
      </c>
      <c r="O8702" s="15">
        <f>VLOOKUP($B8702,Load!$A$2:$P$8785,O$1)</f>
        <v>0.66450809464508098</v>
      </c>
      <c r="P8702" s="15">
        <f>VLOOKUP($B8702,Load!$A$2:$P$8785,P$1)</f>
        <v>0.59118907847750446</v>
      </c>
    </row>
    <row r="8703" spans="1:16" x14ac:dyDescent="0.25">
      <c r="A8703" s="15">
        <v>8701</v>
      </c>
      <c r="B8703" s="15">
        <v>4893</v>
      </c>
      <c r="C8703" s="15">
        <v>183791365237.58801</v>
      </c>
      <c r="D8703" s="15">
        <f>VLOOKUP($B8703,Load!$A$2:$P$8785,D$1)</f>
        <v>0.85496004547126281</v>
      </c>
      <c r="E8703" s="15">
        <f>VLOOKUP($B8703,Load!$A$2:$P$8785,E$1)</f>
        <v>0.80194234412603049</v>
      </c>
      <c r="F8703" s="15">
        <f>VLOOKUP($B8703,Load!$A$2:$P$8785,F$1)</f>
        <v>0.85496004547126281</v>
      </c>
      <c r="G8703" s="15">
        <f>VLOOKUP($B8703,Load!$A$2:$P$8785,G$1)</f>
        <v>0.87328228961182253</v>
      </c>
      <c r="H8703" s="15">
        <f>VLOOKUP($B8703,Load!$A$2:$P$8785,H$1)</f>
        <v>0.90117117433967575</v>
      </c>
      <c r="I8703" s="15">
        <f>VLOOKUP($B8703,Load!$A$2:$P$8785,I$1)</f>
        <v>0.89487567263391132</v>
      </c>
      <c r="J8703" s="15">
        <f>VLOOKUP($B8703,Load!$A$2:$P$8785,J$1)</f>
        <v>0.87029358102504562</v>
      </c>
      <c r="K8703" s="15">
        <f>VLOOKUP($B8703,Load!$A$2:$P$8785,K$1)</f>
        <v>0.78263837921794188</v>
      </c>
      <c r="L8703" s="15">
        <f>VLOOKUP($B8703,Load!$A$2:$P$8785,L$1)</f>
        <v>0.81368987814617311</v>
      </c>
      <c r="M8703" s="15">
        <f>VLOOKUP($B8703,Load!$A$2:$P$8785,M$1)</f>
        <v>0.83569054795579256</v>
      </c>
      <c r="N8703" s="15">
        <f>VLOOKUP($B8703,Load!$A$2:$P$8785,N$1)</f>
        <v>0.54639092941552225</v>
      </c>
      <c r="O8703" s="15">
        <f>VLOOKUP($B8703,Load!$A$2:$P$8785,O$1)</f>
        <v>0.5989788293897883</v>
      </c>
      <c r="P8703" s="15">
        <f>VLOOKUP($B8703,Load!$A$2:$P$8785,P$1)</f>
        <v>0.52251459984619719</v>
      </c>
    </row>
    <row r="8704" spans="1:16" x14ac:dyDescent="0.25">
      <c r="A8704" s="15">
        <v>8702</v>
      </c>
      <c r="B8704" s="15">
        <v>4917</v>
      </c>
      <c r="C8704" s="15">
        <v>183969307746.21301</v>
      </c>
      <c r="D8704" s="15">
        <f>VLOOKUP($B8704,Load!$A$2:$P$8785,D$1)</f>
        <v>0.76022267544886157</v>
      </c>
      <c r="E8704" s="15">
        <f>VLOOKUP($B8704,Load!$A$2:$P$8785,E$1)</f>
        <v>0.79117240437624814</v>
      </c>
      <c r="F8704" s="15">
        <f>VLOOKUP($B8704,Load!$A$2:$P$8785,F$1)</f>
        <v>0.76022267544886157</v>
      </c>
      <c r="G8704" s="15">
        <f>VLOOKUP($B8704,Load!$A$2:$P$8785,G$1)</f>
        <v>0.77374703266575273</v>
      </c>
      <c r="H8704" s="15">
        <f>VLOOKUP($B8704,Load!$A$2:$P$8785,H$1)</f>
        <v>0.79105265008968451</v>
      </c>
      <c r="I8704" s="15">
        <f>VLOOKUP($B8704,Load!$A$2:$P$8785,I$1)</f>
        <v>0.78852038124714241</v>
      </c>
      <c r="J8704" s="15">
        <f>VLOOKUP($B8704,Load!$A$2:$P$8785,J$1)</f>
        <v>0.81029192237518655</v>
      </c>
      <c r="K8704" s="15">
        <f>VLOOKUP($B8704,Load!$A$2:$P$8785,K$1)</f>
        <v>0.76661147997064294</v>
      </c>
      <c r="L8704" s="15">
        <f>VLOOKUP($B8704,Load!$A$2:$P$8785,L$1)</f>
        <v>0.70767962490661307</v>
      </c>
      <c r="M8704" s="15">
        <f>VLOOKUP($B8704,Load!$A$2:$P$8785,M$1)</f>
        <v>0.72233815081021202</v>
      </c>
      <c r="N8704" s="15">
        <f>VLOOKUP($B8704,Load!$A$2:$P$8785,N$1)</f>
        <v>0.56214734376663478</v>
      </c>
      <c r="O8704" s="15">
        <f>VLOOKUP($B8704,Load!$A$2:$P$8785,O$1)</f>
        <v>0.55778331257783309</v>
      </c>
      <c r="P8704" s="15">
        <f>VLOOKUP($B8704,Load!$A$2:$P$8785,P$1)</f>
        <v>0.51280294204984134</v>
      </c>
    </row>
    <row r="8705" spans="1:16" x14ac:dyDescent="0.25">
      <c r="A8705" s="15">
        <v>8703</v>
      </c>
      <c r="B8705" s="15">
        <v>5153</v>
      </c>
      <c r="C8705" s="15">
        <v>184340647792.93399</v>
      </c>
      <c r="D8705" s="15">
        <f>VLOOKUP($B8705,Load!$A$2:$P$8785,D$1)</f>
        <v>0.95349225985489316</v>
      </c>
      <c r="E8705" s="15">
        <f>VLOOKUP($B8705,Load!$A$2:$P$8785,E$1)</f>
        <v>0.98567990578436226</v>
      </c>
      <c r="F8705" s="15">
        <f>VLOOKUP($B8705,Load!$A$2:$P$8785,F$1)</f>
        <v>0.95349225985489316</v>
      </c>
      <c r="G8705" s="15">
        <f>VLOOKUP($B8705,Load!$A$2:$P$8785,G$1)</f>
        <v>0.96544518372396271</v>
      </c>
      <c r="H8705" s="15">
        <f>VLOOKUP($B8705,Load!$A$2:$P$8785,H$1)</f>
        <v>0.96475925860795553</v>
      </c>
      <c r="I8705" s="15">
        <f>VLOOKUP($B8705,Load!$A$2:$P$8785,I$1)</f>
        <v>0.97249674673794539</v>
      </c>
      <c r="J8705" s="15">
        <f>VLOOKUP($B8705,Load!$A$2:$P$8785,J$1)</f>
        <v>0.95716536739094382</v>
      </c>
      <c r="K8705" s="15">
        <f>VLOOKUP($B8705,Load!$A$2:$P$8785,K$1)</f>
        <v>0.97504651043711277</v>
      </c>
      <c r="L8705" s="15">
        <f>VLOOKUP($B8705,Load!$A$2:$P$8785,L$1)</f>
        <v>0.97176494834737359</v>
      </c>
      <c r="M8705" s="15">
        <f>VLOOKUP($B8705,Load!$A$2:$P$8785,M$1)</f>
        <v>0.97835999690857101</v>
      </c>
      <c r="N8705" s="15">
        <f>VLOOKUP($B8705,Load!$A$2:$P$8785,N$1)</f>
        <v>0.65788353028851276</v>
      </c>
      <c r="O8705" s="15">
        <f>VLOOKUP($B8705,Load!$A$2:$P$8785,O$1)</f>
        <v>0.73611457036114569</v>
      </c>
      <c r="P8705" s="15">
        <f>VLOOKUP($B8705,Load!$A$2:$P$8785,P$1)</f>
        <v>0.62663605838415681</v>
      </c>
    </row>
    <row r="8706" spans="1:16" x14ac:dyDescent="0.25">
      <c r="A8706" s="15">
        <v>8704</v>
      </c>
      <c r="B8706" s="15">
        <v>4771</v>
      </c>
      <c r="C8706" s="15">
        <v>184408635882.211</v>
      </c>
      <c r="D8706" s="15">
        <f>VLOOKUP($B8706,Load!$A$2:$P$8785,D$1)</f>
        <v>0.72031829883981413</v>
      </c>
      <c r="E8706" s="15">
        <f>VLOOKUP($B8706,Load!$A$2:$P$8785,E$1)</f>
        <v>0.87815118878970455</v>
      </c>
      <c r="F8706" s="15">
        <f>VLOOKUP($B8706,Load!$A$2:$P$8785,F$1)</f>
        <v>0.72031829883981413</v>
      </c>
      <c r="G8706" s="15">
        <f>VLOOKUP($B8706,Load!$A$2:$P$8785,G$1)</f>
        <v>0.74420742920191252</v>
      </c>
      <c r="H8706" s="15">
        <f>VLOOKUP($B8706,Load!$A$2:$P$8785,H$1)</f>
        <v>0.75823866633840964</v>
      </c>
      <c r="I8706" s="15">
        <f>VLOOKUP($B8706,Load!$A$2:$P$8785,I$1)</f>
        <v>0.73977420602820665</v>
      </c>
      <c r="J8706" s="15">
        <f>VLOOKUP($B8706,Load!$A$2:$P$8785,J$1)</f>
        <v>0.74742909271852709</v>
      </c>
      <c r="K8706" s="15">
        <f>VLOOKUP($B8706,Load!$A$2:$P$8785,K$1)</f>
        <v>0.84113058765297244</v>
      </c>
      <c r="L8706" s="15">
        <f>VLOOKUP($B8706,Load!$A$2:$P$8785,L$1)</f>
        <v>0.75162944070896776</v>
      </c>
      <c r="M8706" s="15">
        <f>VLOOKUP($B8706,Load!$A$2:$P$8785,M$1)</f>
        <v>0.78040549243887991</v>
      </c>
      <c r="N8706" s="15">
        <f>VLOOKUP($B8706,Load!$A$2:$P$8785,N$1)</f>
        <v>0.58250825082508251</v>
      </c>
      <c r="O8706" s="15">
        <f>VLOOKUP($B8706,Load!$A$2:$P$8785,O$1)</f>
        <v>0.62537982565379824</v>
      </c>
      <c r="P8706" s="15">
        <f>VLOOKUP($B8706,Load!$A$2:$P$8785,P$1)</f>
        <v>0.56411749925763488</v>
      </c>
    </row>
    <row r="8707" spans="1:16" x14ac:dyDescent="0.25">
      <c r="A8707" s="15">
        <v>8705</v>
      </c>
      <c r="B8707" s="15">
        <v>4817</v>
      </c>
      <c r="C8707" s="15">
        <v>184418592815.08801</v>
      </c>
      <c r="D8707" s="15">
        <f>VLOOKUP($B8707,Load!$A$2:$P$8785,D$1)</f>
        <v>0.83342806513089707</v>
      </c>
      <c r="E8707" s="15">
        <f>VLOOKUP($B8707,Load!$A$2:$P$8785,E$1)</f>
        <v>0.93981805458362488</v>
      </c>
      <c r="F8707" s="15">
        <f>VLOOKUP($B8707,Load!$A$2:$P$8785,F$1)</f>
        <v>0.83342806513089707</v>
      </c>
      <c r="G8707" s="15">
        <f>VLOOKUP($B8707,Load!$A$2:$P$8785,G$1)</f>
        <v>0.82851315657494395</v>
      </c>
      <c r="H8707" s="15">
        <f>VLOOKUP($B8707,Load!$A$2:$P$8785,H$1)</f>
        <v>0.86009214644954801</v>
      </c>
      <c r="I8707" s="15">
        <f>VLOOKUP($B8707,Load!$A$2:$P$8785,I$1)</f>
        <v>0.86522702493581405</v>
      </c>
      <c r="J8707" s="15">
        <f>VLOOKUP($B8707,Load!$A$2:$P$8785,J$1)</f>
        <v>0.81323602587493782</v>
      </c>
      <c r="K8707" s="15">
        <f>VLOOKUP($B8707,Load!$A$2:$P$8785,K$1)</f>
        <v>0.93259826929969791</v>
      </c>
      <c r="L8707" s="15">
        <f>VLOOKUP($B8707,Load!$A$2:$P$8785,L$1)</f>
        <v>0.91668598809799828</v>
      </c>
      <c r="M8707" s="15">
        <f>VLOOKUP($B8707,Load!$A$2:$P$8785,M$1)</f>
        <v>0.91570703557719557</v>
      </c>
      <c r="N8707" s="15">
        <f>VLOOKUP($B8707,Load!$A$2:$P$8785,N$1)</f>
        <v>0.67292132439050356</v>
      </c>
      <c r="O8707" s="15">
        <f>VLOOKUP($B8707,Load!$A$2:$P$8785,O$1)</f>
        <v>0.76291407222914076</v>
      </c>
      <c r="P8707" s="15">
        <f>VLOOKUP($B8707,Load!$A$2:$P$8785,P$1)</f>
        <v>0.72347091832461541</v>
      </c>
    </row>
    <row r="8708" spans="1:16" x14ac:dyDescent="0.25">
      <c r="A8708" s="15">
        <v>8706</v>
      </c>
      <c r="B8708" s="15">
        <v>5178</v>
      </c>
      <c r="C8708" s="15">
        <v>184642822306.19699</v>
      </c>
      <c r="D8708" s="15">
        <f>VLOOKUP($B8708,Load!$A$2:$P$8785,D$1)</f>
        <v>0.93956668561302614</v>
      </c>
      <c r="E8708" s="15">
        <f>VLOOKUP($B8708,Load!$A$2:$P$8785,E$1)</f>
        <v>0.9928484869173394</v>
      </c>
      <c r="F8708" s="15">
        <f>VLOOKUP($B8708,Load!$A$2:$P$8785,F$1)</f>
        <v>0.93956668561302614</v>
      </c>
      <c r="G8708" s="15">
        <f>VLOOKUP($B8708,Load!$A$2:$P$8785,G$1)</f>
        <v>0.96338894647096196</v>
      </c>
      <c r="H8708" s="15">
        <f>VLOOKUP($B8708,Load!$A$2:$P$8785,H$1)</f>
        <v>0.97460697077339709</v>
      </c>
      <c r="I8708" s="15">
        <f>VLOOKUP($B8708,Load!$A$2:$P$8785,I$1)</f>
        <v>0.96198079696127736</v>
      </c>
      <c r="J8708" s="15">
        <f>VLOOKUP($B8708,Load!$A$2:$P$8785,J$1)</f>
        <v>0.96661967158732787</v>
      </c>
      <c r="K8708" s="15">
        <f>VLOOKUP($B8708,Load!$A$2:$P$8785,K$1)</f>
        <v>0.96869719571933299</v>
      </c>
      <c r="L8708" s="15">
        <f>VLOOKUP($B8708,Load!$A$2:$P$8785,L$1)</f>
        <v>0.96926604322848242</v>
      </c>
      <c r="M8708" s="15">
        <f>VLOOKUP($B8708,Load!$A$2:$P$8785,M$1)</f>
        <v>0.99242599891799987</v>
      </c>
      <c r="N8708" s="15">
        <f>VLOOKUP($B8708,Load!$A$2:$P$8785,N$1)</f>
        <v>0.60715426381347815</v>
      </c>
      <c r="O8708" s="15">
        <f>VLOOKUP($B8708,Load!$A$2:$P$8785,O$1)</f>
        <v>0.68625155666251558</v>
      </c>
      <c r="P8708" s="15">
        <f>VLOOKUP($B8708,Load!$A$2:$P$8785,P$1)</f>
        <v>0.57649025027220058</v>
      </c>
    </row>
    <row r="8709" spans="1:16" x14ac:dyDescent="0.25">
      <c r="A8709" s="15">
        <v>8707</v>
      </c>
      <c r="B8709" s="15">
        <v>5133</v>
      </c>
      <c r="C8709" s="15">
        <v>184866294349.186</v>
      </c>
      <c r="D8709" s="15">
        <f>VLOOKUP($B8709,Load!$A$2:$P$8785,D$1)</f>
        <v>0.79099936473971044</v>
      </c>
      <c r="E8709" s="15">
        <f>VLOOKUP($B8709,Load!$A$2:$P$8785,E$1)</f>
        <v>0.81423134035399136</v>
      </c>
      <c r="F8709" s="15">
        <f>VLOOKUP($B8709,Load!$A$2:$P$8785,F$1)</f>
        <v>0.79099936473971044</v>
      </c>
      <c r="G8709" s="15">
        <f>VLOOKUP($B8709,Load!$A$2:$P$8785,G$1)</f>
        <v>0.79471062222073618</v>
      </c>
      <c r="H8709" s="15">
        <f>VLOOKUP($B8709,Load!$A$2:$P$8785,H$1)</f>
        <v>0.78148630112896988</v>
      </c>
      <c r="I8709" s="15">
        <f>VLOOKUP($B8709,Load!$A$2:$P$8785,I$1)</f>
        <v>0.7908416276861393</v>
      </c>
      <c r="J8709" s="15">
        <f>VLOOKUP($B8709,Load!$A$2:$P$8785,J$1)</f>
        <v>0.80087908442527778</v>
      </c>
      <c r="K8709" s="15">
        <f>VLOOKUP($B8709,Load!$A$2:$P$8785,K$1)</f>
        <v>0.79209407909334517</v>
      </c>
      <c r="L8709" s="15">
        <f>VLOOKUP($B8709,Load!$A$2:$P$8785,L$1)</f>
        <v>0.78723239817605684</v>
      </c>
      <c r="M8709" s="15">
        <f>VLOOKUP($B8709,Load!$A$2:$P$8785,M$1)</f>
        <v>0.80284411469201633</v>
      </c>
      <c r="N8709" s="15">
        <f>VLOOKUP($B8709,Load!$A$2:$P$8785,N$1)</f>
        <v>0.52241030554668366</v>
      </c>
      <c r="O8709" s="15">
        <f>VLOOKUP($B8709,Load!$A$2:$P$8785,O$1)</f>
        <v>0.58814445828144457</v>
      </c>
      <c r="P8709" s="15">
        <f>VLOOKUP($B8709,Load!$A$2:$P$8785,P$1)</f>
        <v>0.46703518429688512</v>
      </c>
    </row>
    <row r="8710" spans="1:16" x14ac:dyDescent="0.25">
      <c r="A8710" s="15">
        <v>8708</v>
      </c>
      <c r="B8710" s="15">
        <v>5515</v>
      </c>
      <c r="C8710" s="15">
        <v>184953443489.62</v>
      </c>
      <c r="D8710" s="15">
        <f>VLOOKUP($B8710,Load!$A$2:$P$8785,D$1)</f>
        <v>0.76284730348724461</v>
      </c>
      <c r="E8710" s="15">
        <f>VLOOKUP($B8710,Load!$A$2:$P$8785,E$1)</f>
        <v>0.84602911809384018</v>
      </c>
      <c r="F8710" s="15">
        <f>VLOOKUP($B8710,Load!$A$2:$P$8785,F$1)</f>
        <v>0.76284730348724461</v>
      </c>
      <c r="G8710" s="15">
        <f>VLOOKUP($B8710,Load!$A$2:$P$8785,G$1)</f>
        <v>0.78926075763148218</v>
      </c>
      <c r="H8710" s="15">
        <f>VLOOKUP($B8710,Load!$A$2:$P$8785,H$1)</f>
        <v>0.80965779200225085</v>
      </c>
      <c r="I8710" s="15">
        <f>VLOOKUP($B8710,Load!$A$2:$P$8785,I$1)</f>
        <v>0.77765272746456582</v>
      </c>
      <c r="J8710" s="15">
        <f>VLOOKUP($B8710,Load!$A$2:$P$8785,J$1)</f>
        <v>0.7346989550505888</v>
      </c>
      <c r="K8710" s="15">
        <f>VLOOKUP($B8710,Load!$A$2:$P$8785,K$1)</f>
        <v>0.80677260236563175</v>
      </c>
      <c r="L8710" s="15">
        <f>VLOOKUP($B8710,Load!$A$2:$P$8785,L$1)</f>
        <v>0.80704330576809125</v>
      </c>
      <c r="M8710" s="15">
        <f>VLOOKUP($B8710,Load!$A$2:$P$8785,M$1)</f>
        <v>0.83988973903186748</v>
      </c>
      <c r="N8710" s="15">
        <f>VLOOKUP($B8710,Load!$A$2:$P$8785,N$1)</f>
        <v>0.57130309805174062</v>
      </c>
      <c r="O8710" s="15">
        <f>VLOOKUP($B8710,Load!$A$2:$P$8785,O$1)</f>
        <v>0.58107098381070987</v>
      </c>
      <c r="P8710" s="15">
        <f>VLOOKUP($B8710,Load!$A$2:$P$8785,P$1)</f>
        <v>0.57231777793005789</v>
      </c>
    </row>
    <row r="8711" spans="1:16" x14ac:dyDescent="0.25">
      <c r="A8711" s="15">
        <v>8709</v>
      </c>
      <c r="B8711" s="15">
        <v>5180</v>
      </c>
      <c r="C8711" s="15">
        <v>185351126808.233</v>
      </c>
      <c r="D8711" s="15">
        <f>VLOOKUP($B8711,Load!$A$2:$P$8785,D$1)</f>
        <v>0.89277475007522822</v>
      </c>
      <c r="E8711" s="15">
        <f>VLOOKUP($B8711,Load!$A$2:$P$8785,E$1)</f>
        <v>0.93131816552595192</v>
      </c>
      <c r="F8711" s="15">
        <f>VLOOKUP($B8711,Load!$A$2:$P$8785,F$1)</f>
        <v>0.89277475007522822</v>
      </c>
      <c r="G8711" s="15">
        <f>VLOOKUP($B8711,Load!$A$2:$P$8785,G$1)</f>
        <v>0.90564712962653382</v>
      </c>
      <c r="H8711" s="15">
        <f>VLOOKUP($B8711,Load!$A$2:$P$8785,H$1)</f>
        <v>0.9284282347975944</v>
      </c>
      <c r="I8711" s="15">
        <f>VLOOKUP($B8711,Load!$A$2:$P$8785,I$1)</f>
        <v>0.89702106706995388</v>
      </c>
      <c r="J8711" s="15">
        <f>VLOOKUP($B8711,Load!$A$2:$P$8785,J$1)</f>
        <v>0.90823519655000828</v>
      </c>
      <c r="K8711" s="15">
        <f>VLOOKUP($B8711,Load!$A$2:$P$8785,K$1)</f>
        <v>0.90431650992507129</v>
      </c>
      <c r="L8711" s="15">
        <f>VLOOKUP($B8711,Load!$A$2:$P$8785,L$1)</f>
        <v>0.91251255893036554</v>
      </c>
      <c r="M8711" s="15">
        <f>VLOOKUP($B8711,Load!$A$2:$P$8785,M$1)</f>
        <v>0.93549218126078781</v>
      </c>
      <c r="N8711" s="15">
        <f>VLOOKUP($B8711,Load!$A$2:$P$8785,N$1)</f>
        <v>0.54247844139252632</v>
      </c>
      <c r="O8711" s="15">
        <f>VLOOKUP($B8711,Load!$A$2:$P$8785,O$1)</f>
        <v>0.6120547945205479</v>
      </c>
      <c r="P8711" s="15">
        <f>VLOOKUP($B8711,Load!$A$2:$P$8785,P$1)</f>
        <v>0.50320930126316266</v>
      </c>
    </row>
    <row r="8712" spans="1:16" x14ac:dyDescent="0.25">
      <c r="A8712" s="15">
        <v>8710</v>
      </c>
      <c r="B8712" s="15">
        <v>7171</v>
      </c>
      <c r="C8712" s="15">
        <v>185454760436.77899</v>
      </c>
      <c r="D8712" s="15">
        <f>VLOOKUP($B8712,Load!$A$2:$P$8785,D$1)</f>
        <v>0.6743287973519676</v>
      </c>
      <c r="E8712" s="15">
        <f>VLOOKUP($B8712,Load!$A$2:$P$8785,E$1)</f>
        <v>0.67872808889040603</v>
      </c>
      <c r="F8712" s="15">
        <f>VLOOKUP($B8712,Load!$A$2:$P$8785,F$1)</f>
        <v>0.6743287973519676</v>
      </c>
      <c r="G8712" s="15">
        <f>VLOOKUP($B8712,Load!$A$2:$P$8785,G$1)</f>
        <v>0.6693971714199739</v>
      </c>
      <c r="H8712" s="15">
        <f>VLOOKUP($B8712,Load!$A$2:$P$8785,H$1)</f>
        <v>0.69960960855344145</v>
      </c>
      <c r="I8712" s="15">
        <f>VLOOKUP($B8712,Load!$A$2:$P$8785,I$1)</f>
        <v>0.72623360180072449</v>
      </c>
      <c r="J8712" s="15">
        <f>VLOOKUP($B8712,Load!$A$2:$P$8785,J$1)</f>
        <v>0.73432575883231055</v>
      </c>
      <c r="K8712" s="15">
        <f>VLOOKUP($B8712,Load!$A$2:$P$8785,K$1)</f>
        <v>0.68500913140691944</v>
      </c>
      <c r="L8712" s="15">
        <f>VLOOKUP($B8712,Load!$A$2:$P$8785,L$1)</f>
        <v>0.59363165623309377</v>
      </c>
      <c r="M8712" s="15">
        <f>VLOOKUP($B8712,Load!$A$2:$P$8785,M$1)</f>
        <v>0.58283741659582144</v>
      </c>
      <c r="N8712" s="15">
        <f>VLOOKUP($B8712,Load!$A$2:$P$8785,N$1)</f>
        <v>0.53641009262216544</v>
      </c>
      <c r="O8712" s="15">
        <f>VLOOKUP($B8712,Load!$A$2:$P$8785,O$1)</f>
        <v>0.45491905354919054</v>
      </c>
      <c r="P8712" s="15">
        <f>VLOOKUP($B8712,Load!$A$2:$P$8785,P$1)</f>
        <v>0.45229828608845946</v>
      </c>
    </row>
    <row r="8713" spans="1:16" x14ac:dyDescent="0.25">
      <c r="A8713" s="15">
        <v>8711</v>
      </c>
      <c r="B8713" s="15">
        <v>6235</v>
      </c>
      <c r="C8713" s="15">
        <v>185887159950.306</v>
      </c>
      <c r="D8713" s="15">
        <f>VLOOKUP($B8713,Load!$A$2:$P$8785,D$1)</f>
        <v>0.76104182687485378</v>
      </c>
      <c r="E8713" s="15">
        <f>VLOOKUP($B8713,Load!$A$2:$P$8785,E$1)</f>
        <v>0.8990595504275547</v>
      </c>
      <c r="F8713" s="15">
        <f>VLOOKUP($B8713,Load!$A$2:$P$8785,F$1)</f>
        <v>0.76104182687485378</v>
      </c>
      <c r="G8713" s="15">
        <f>VLOOKUP($B8713,Load!$A$2:$P$8785,G$1)</f>
        <v>0.74574542779765285</v>
      </c>
      <c r="H8713" s="15">
        <f>VLOOKUP($B8713,Load!$A$2:$P$8785,H$1)</f>
        <v>0.81999788977596455</v>
      </c>
      <c r="I8713" s="15">
        <f>VLOOKUP($B8713,Load!$A$2:$P$8785,I$1)</f>
        <v>0.7946400309499525</v>
      </c>
      <c r="J8713" s="15">
        <f>VLOOKUP($B8713,Load!$A$2:$P$8785,J$1)</f>
        <v>0.74116768950074641</v>
      </c>
      <c r="K8713" s="15">
        <f>VLOOKUP($B8713,Load!$A$2:$P$8785,K$1)</f>
        <v>0.864394340234515</v>
      </c>
      <c r="L8713" s="15">
        <f>VLOOKUP($B8713,Load!$A$2:$P$8785,L$1)</f>
        <v>0.76384058531055976</v>
      </c>
      <c r="M8713" s="15">
        <f>VLOOKUP($B8713,Load!$A$2:$P$8785,M$1)</f>
        <v>0.78803101733776437</v>
      </c>
      <c r="N8713" s="15">
        <f>VLOOKUP($B8713,Load!$A$2:$P$8785,N$1)</f>
        <v>0.49733844352177153</v>
      </c>
      <c r="O8713" s="15">
        <f>VLOOKUP($B8713,Load!$A$2:$P$8785,O$1)</f>
        <v>0.55120797011207967</v>
      </c>
      <c r="P8713" s="15">
        <f>VLOOKUP($B8713,Load!$A$2:$P$8785,P$1)</f>
        <v>0.53507008687574731</v>
      </c>
    </row>
    <row r="8714" spans="1:16" x14ac:dyDescent="0.25">
      <c r="A8714" s="15">
        <v>8712</v>
      </c>
      <c r="B8714" s="15">
        <v>5875</v>
      </c>
      <c r="C8714" s="15">
        <v>185969587255.827</v>
      </c>
      <c r="D8714" s="15">
        <f>VLOOKUP($B8714,Load!$A$2:$P$8785,D$1)</f>
        <v>0.78752215052325392</v>
      </c>
      <c r="E8714" s="15">
        <f>VLOOKUP($B8714,Load!$A$2:$P$8785,E$1)</f>
        <v>0.75336667292495174</v>
      </c>
      <c r="F8714" s="15">
        <f>VLOOKUP($B8714,Load!$A$2:$P$8785,F$1)</f>
        <v>0.78752215052325392</v>
      </c>
      <c r="G8714" s="15">
        <f>VLOOKUP($B8714,Load!$A$2:$P$8785,G$1)</f>
        <v>0.80915443511986362</v>
      </c>
      <c r="H8714" s="15">
        <f>VLOOKUP($B8714,Load!$A$2:$P$8785,H$1)</f>
        <v>0.83839200928498581</v>
      </c>
      <c r="I8714" s="15">
        <f>VLOOKUP($B8714,Load!$A$2:$P$8785,I$1)</f>
        <v>0.80628143354552806</v>
      </c>
      <c r="J8714" s="15">
        <f>VLOOKUP($B8714,Load!$A$2:$P$8785,J$1)</f>
        <v>0.78309006468734454</v>
      </c>
      <c r="K8714" s="15">
        <f>VLOOKUP($B8714,Load!$A$2:$P$8785,K$1)</f>
        <v>0.72424857908481111</v>
      </c>
      <c r="L8714" s="15">
        <f>VLOOKUP($B8714,Load!$A$2:$P$8785,L$1)</f>
        <v>0.76242368034624008</v>
      </c>
      <c r="M8714" s="15">
        <f>VLOOKUP($B8714,Load!$A$2:$P$8785,M$1)</f>
        <v>0.79408506582167604</v>
      </c>
      <c r="N8714" s="15">
        <f>VLOOKUP($B8714,Load!$A$2:$P$8785,N$1)</f>
        <v>0.52185137868625575</v>
      </c>
      <c r="O8714" s="15">
        <f>VLOOKUP($B8714,Load!$A$2:$P$8785,O$1)</f>
        <v>0.59601494396014942</v>
      </c>
      <c r="P8714" s="15">
        <f>VLOOKUP($B8714,Load!$A$2:$P$8785,P$1)</f>
        <v>0.55903134684057054</v>
      </c>
    </row>
    <row r="8715" spans="1:16" x14ac:dyDescent="0.25">
      <c r="A8715" s="15">
        <v>8713</v>
      </c>
      <c r="B8715" s="15">
        <v>4989</v>
      </c>
      <c r="C8715" s="15">
        <v>186485818099.51999</v>
      </c>
      <c r="D8715" s="15">
        <f>VLOOKUP($B8715,Load!$A$2:$P$8785,D$1)</f>
        <v>0.73782139155438164</v>
      </c>
      <c r="E8715" s="15">
        <f>VLOOKUP($B8715,Load!$A$2:$P$8785,E$1)</f>
        <v>0.71977674990185869</v>
      </c>
      <c r="F8715" s="15">
        <f>VLOOKUP($B8715,Load!$A$2:$P$8785,F$1)</f>
        <v>0.73782139155438164</v>
      </c>
      <c r="G8715" s="15">
        <f>VLOOKUP($B8715,Load!$A$2:$P$8785,G$1)</f>
        <v>0.75402052893777793</v>
      </c>
      <c r="H8715" s="15">
        <f>VLOOKUP($B8715,Load!$A$2:$P$8785,H$1)</f>
        <v>0.75514367108641367</v>
      </c>
      <c r="I8715" s="15">
        <f>VLOOKUP($B8715,Load!$A$2:$P$8785,I$1)</f>
        <v>0.75683185031477507</v>
      </c>
      <c r="J8715" s="15">
        <f>VLOOKUP($B8715,Load!$A$2:$P$8785,J$1)</f>
        <v>0.73349643390280317</v>
      </c>
      <c r="K8715" s="15">
        <f>VLOOKUP($B8715,Load!$A$2:$P$8785,K$1)</f>
        <v>0.70535424738432129</v>
      </c>
      <c r="L8715" s="15">
        <f>VLOOKUP($B8715,Load!$A$2:$P$8785,L$1)</f>
        <v>0.65028209289744188</v>
      </c>
      <c r="M8715" s="15">
        <f>VLOOKUP($B8715,Load!$A$2:$P$8785,M$1)</f>
        <v>0.6577788082541155</v>
      </c>
      <c r="N8715" s="15">
        <f>VLOOKUP($B8715,Load!$A$2:$P$8785,N$1)</f>
        <v>0.54186628340253384</v>
      </c>
      <c r="O8715" s="15">
        <f>VLOOKUP($B8715,Load!$A$2:$P$8785,O$1)</f>
        <v>0.5648567870485679</v>
      </c>
      <c r="P8715" s="15">
        <f>VLOOKUP($B8715,Load!$A$2:$P$8785,P$1)</f>
        <v>0.51447421518688563</v>
      </c>
    </row>
    <row r="8716" spans="1:16" x14ac:dyDescent="0.25">
      <c r="A8716" s="15">
        <v>8714</v>
      </c>
      <c r="B8716" s="15">
        <v>4824</v>
      </c>
      <c r="C8716" s="15">
        <v>187301662363.173</v>
      </c>
      <c r="D8716" s="15">
        <f>VLOOKUP($B8716,Load!$A$2:$P$8785,D$1)</f>
        <v>0.58933765756126921</v>
      </c>
      <c r="E8716" s="15">
        <f>VLOOKUP($B8716,Load!$A$2:$P$8785,E$1)</f>
        <v>0.66946013756848555</v>
      </c>
      <c r="F8716" s="15">
        <f>VLOOKUP($B8716,Load!$A$2:$P$8785,F$1)</f>
        <v>0.58933765756126921</v>
      </c>
      <c r="G8716" s="15">
        <f>VLOOKUP($B8716,Load!$A$2:$P$8785,G$1)</f>
        <v>0.64475575913604599</v>
      </c>
      <c r="H8716" s="15">
        <f>VLOOKUP($B8716,Load!$A$2:$P$8785,H$1)</f>
        <v>0.74529595892097211</v>
      </c>
      <c r="I8716" s="15">
        <f>VLOOKUP($B8716,Load!$A$2:$P$8785,I$1)</f>
        <v>0.67801498259065174</v>
      </c>
      <c r="J8716" s="15">
        <f>VLOOKUP($B8716,Load!$A$2:$P$8785,J$1)</f>
        <v>0.61759827500414666</v>
      </c>
      <c r="K8716" s="15">
        <f>VLOOKUP($B8716,Load!$A$2:$P$8785,K$1)</f>
        <v>0.60989264196350856</v>
      </c>
      <c r="L8716" s="15">
        <f>VLOOKUP($B8716,Load!$A$2:$P$8785,L$1)</f>
        <v>0.64208980601282939</v>
      </c>
      <c r="M8716" s="15">
        <f>VLOOKUP($B8716,Load!$A$2:$P$8785,M$1)</f>
        <v>0.69392276579849033</v>
      </c>
      <c r="N8716" s="15">
        <f>VLOOKUP($B8716,Load!$A$2:$P$8785,N$1)</f>
        <v>0.56877461939742358</v>
      </c>
      <c r="O8716" s="15">
        <f>VLOOKUP($B8716,Load!$A$2:$P$8785,O$1)</f>
        <v>0.6258281444582815</v>
      </c>
      <c r="P8716" s="15">
        <f>VLOOKUP($B8716,Load!$A$2:$P$8785,P$1)</f>
        <v>0.55514439952184091</v>
      </c>
    </row>
    <row r="8717" spans="1:16" x14ac:dyDescent="0.25">
      <c r="A8717" s="15">
        <v>8715</v>
      </c>
      <c r="B8717" s="15">
        <v>5591</v>
      </c>
      <c r="C8717" s="15">
        <v>187338768236.85901</v>
      </c>
      <c r="D8717" s="15">
        <f>VLOOKUP($B8717,Load!$A$2:$P$8785,D$1)</f>
        <v>0.73945969440636594</v>
      </c>
      <c r="E8717" s="15">
        <f>VLOOKUP($B8717,Load!$A$2:$P$8785,E$1)</f>
        <v>0.70260629128334673</v>
      </c>
      <c r="F8717" s="15">
        <f>VLOOKUP($B8717,Load!$A$2:$P$8785,F$1)</f>
        <v>0.73945969440636594</v>
      </c>
      <c r="G8717" s="15">
        <f>VLOOKUP($B8717,Load!$A$2:$P$8785,G$1)</f>
        <v>0.80457387408472369</v>
      </c>
      <c r="H8717" s="15">
        <f>VLOOKUP($B8717,Load!$A$2:$P$8785,H$1)</f>
        <v>0.83139309956740404</v>
      </c>
      <c r="I8717" s="15">
        <f>VLOOKUP($B8717,Load!$A$2:$P$8785,I$1)</f>
        <v>0.77941124749410895</v>
      </c>
      <c r="J8717" s="15">
        <f>VLOOKUP($B8717,Load!$A$2:$P$8785,J$1)</f>
        <v>0.73370376513517999</v>
      </c>
      <c r="K8717" s="15">
        <f>VLOOKUP($B8717,Load!$A$2:$P$8785,K$1)</f>
        <v>0.64617931693662634</v>
      </c>
      <c r="L8717" s="15">
        <f>VLOOKUP($B8717,Load!$A$2:$P$8785,L$1)</f>
        <v>0.5292784089445346</v>
      </c>
      <c r="M8717" s="15">
        <f>VLOOKUP($B8717,Load!$A$2:$P$8785,M$1)</f>
        <v>0.5746966535280934</v>
      </c>
      <c r="N8717" s="15">
        <f>VLOOKUP($B8717,Load!$A$2:$P$8785,N$1)</f>
        <v>0.5161290322580645</v>
      </c>
      <c r="O8717" s="15">
        <f>VLOOKUP($B8717,Load!$A$2:$P$8785,O$1)</f>
        <v>0.5150186799501868</v>
      </c>
      <c r="P8717" s="15">
        <f>VLOOKUP($B8717,Load!$A$2:$P$8785,P$1)</f>
        <v>0.48087363043163772</v>
      </c>
    </row>
    <row r="8718" spans="1:16" x14ac:dyDescent="0.25">
      <c r="A8718" s="15">
        <v>8716</v>
      </c>
      <c r="B8718" s="15">
        <v>5058</v>
      </c>
      <c r="C8718" s="15">
        <v>187876228012.034</v>
      </c>
      <c r="D8718" s="15">
        <f>VLOOKUP($B8718,Load!$A$2:$P$8785,D$1)</f>
        <v>0.88145708649570365</v>
      </c>
      <c r="E8718" s="15">
        <f>VLOOKUP($B8718,Load!$A$2:$P$8785,E$1)</f>
        <v>0.82739080714809943</v>
      </c>
      <c r="F8718" s="15">
        <f>VLOOKUP($B8718,Load!$A$2:$P$8785,F$1)</f>
        <v>0.88145708649570365</v>
      </c>
      <c r="G8718" s="15">
        <f>VLOOKUP($B8718,Load!$A$2:$P$8785,G$1)</f>
        <v>0.90247082817880908</v>
      </c>
      <c r="H8718" s="15">
        <f>VLOOKUP($B8718,Load!$A$2:$P$8785,H$1)</f>
        <v>0.89301164140259559</v>
      </c>
      <c r="I8718" s="15">
        <f>VLOOKUP($B8718,Load!$A$2:$P$8785,I$1)</f>
        <v>0.88464108606197023</v>
      </c>
      <c r="J8718" s="15">
        <f>VLOOKUP($B8718,Load!$A$2:$P$8785,J$1)</f>
        <v>0.85412174489965165</v>
      </c>
      <c r="K8718" s="15">
        <f>VLOOKUP($B8718,Load!$A$2:$P$8785,K$1)</f>
        <v>0.79938213657853863</v>
      </c>
      <c r="L8718" s="15">
        <f>VLOOKUP($B8718,Load!$A$2:$P$8785,L$1)</f>
        <v>0.66731071437772105</v>
      </c>
      <c r="M8718" s="15">
        <f>VLOOKUP($B8718,Load!$A$2:$P$8785,M$1)</f>
        <v>0.67782157302212953</v>
      </c>
      <c r="N8718" s="15">
        <f>VLOOKUP($B8718,Load!$A$2:$P$8785,N$1)</f>
        <v>0.63861386138613863</v>
      </c>
      <c r="O8718" s="15">
        <f>VLOOKUP($B8718,Load!$A$2:$P$8785,O$1)</f>
        <v>0.66164383561643836</v>
      </c>
      <c r="P8718" s="15">
        <f>VLOOKUP($B8718,Load!$A$2:$P$8785,P$1)</f>
        <v>0.59494278078530805</v>
      </c>
    </row>
    <row r="8719" spans="1:16" x14ac:dyDescent="0.25">
      <c r="A8719" s="15">
        <v>8717</v>
      </c>
      <c r="B8719" s="15">
        <v>4677</v>
      </c>
      <c r="C8719" s="15">
        <v>188102710940.70499</v>
      </c>
      <c r="D8719" s="15">
        <f>VLOOKUP($B8719,Load!$A$2:$P$8785,D$1)</f>
        <v>0.76082450098632515</v>
      </c>
      <c r="E8719" s="15">
        <f>VLOOKUP($B8719,Load!$A$2:$P$8785,E$1)</f>
        <v>0.83711959582856854</v>
      </c>
      <c r="F8719" s="15">
        <f>VLOOKUP($B8719,Load!$A$2:$P$8785,F$1)</f>
        <v>0.76082450098632515</v>
      </c>
      <c r="G8719" s="15">
        <f>VLOOKUP($B8719,Load!$A$2:$P$8785,G$1)</f>
        <v>0.76702664749740879</v>
      </c>
      <c r="H8719" s="15">
        <f>VLOOKUP($B8719,Load!$A$2:$P$8785,H$1)</f>
        <v>0.73126296908521793</v>
      </c>
      <c r="I8719" s="15">
        <f>VLOOKUP($B8719,Load!$A$2:$P$8785,I$1)</f>
        <v>0.7265501354060423</v>
      </c>
      <c r="J8719" s="15">
        <f>VLOOKUP($B8719,Load!$A$2:$P$8785,J$1)</f>
        <v>0.68510532426604742</v>
      </c>
      <c r="K8719" s="15">
        <f>VLOOKUP($B8719,Load!$A$2:$P$8785,K$1)</f>
        <v>0.81074945808940246</v>
      </c>
      <c r="L8719" s="15">
        <f>VLOOKUP($B8719,Load!$A$2:$P$8785,L$1)</f>
        <v>0.87124198160599742</v>
      </c>
      <c r="M8719" s="15">
        <f>VLOOKUP($B8719,Load!$A$2:$P$8785,M$1)</f>
        <v>0.88935260324084808</v>
      </c>
      <c r="N8719" s="15">
        <f>VLOOKUP($B8719,Load!$A$2:$P$8785,N$1)</f>
        <v>0.55086234429894598</v>
      </c>
      <c r="O8719" s="15">
        <f>VLOOKUP($B8719,Load!$A$2:$P$8785,O$1)</f>
        <v>0.60478206724782069</v>
      </c>
      <c r="P8719" s="15">
        <f>VLOOKUP($B8719,Load!$A$2:$P$8785,P$1)</f>
        <v>0.49963452797003133</v>
      </c>
    </row>
    <row r="8720" spans="1:16" x14ac:dyDescent="0.25">
      <c r="A8720" s="15">
        <v>8718</v>
      </c>
      <c r="B8720" s="15">
        <v>7726</v>
      </c>
      <c r="C8720" s="15">
        <v>188612135035.75101</v>
      </c>
      <c r="D8720" s="15">
        <f>VLOOKUP($B8720,Load!$A$2:$P$8785,D$1)</f>
        <v>0.63559463706576613</v>
      </c>
      <c r="E8720" s="15">
        <f>VLOOKUP($B8720,Load!$A$2:$P$8785,E$1)</f>
        <v>0.51769103415316864</v>
      </c>
      <c r="F8720" s="15">
        <f>VLOOKUP($B8720,Load!$A$2:$P$8785,F$1)</f>
        <v>0.63559463706576613</v>
      </c>
      <c r="G8720" s="15">
        <f>VLOOKUP($B8720,Load!$A$2:$P$8785,G$1)</f>
        <v>0.66821023772108734</v>
      </c>
      <c r="H8720" s="15">
        <f>VLOOKUP($B8720,Load!$A$2:$P$8785,H$1)</f>
        <v>0.72521366018358946</v>
      </c>
      <c r="I8720" s="15">
        <f>VLOOKUP($B8720,Load!$A$2:$P$8785,I$1)</f>
        <v>0.69915239334576018</v>
      </c>
      <c r="J8720" s="15">
        <f>VLOOKUP($B8720,Load!$A$2:$P$8785,J$1)</f>
        <v>0.65068833969149109</v>
      </c>
      <c r="K8720" s="15">
        <f>VLOOKUP($B8720,Load!$A$2:$P$8785,K$1)</f>
        <v>0.47773472836197922</v>
      </c>
      <c r="L8720" s="15">
        <f>VLOOKUP($B8720,Load!$A$2:$P$8785,L$1)</f>
        <v>0.50034778576396943</v>
      </c>
      <c r="M8720" s="15">
        <f>VLOOKUP($B8720,Load!$A$2:$P$8785,M$1)</f>
        <v>0.53396707628101092</v>
      </c>
      <c r="N8720" s="15">
        <f>VLOOKUP($B8720,Load!$A$2:$P$8785,N$1)</f>
        <v>0.54958479718939635</v>
      </c>
      <c r="O8720" s="15">
        <f>VLOOKUP($B8720,Load!$A$2:$P$8785,O$1)</f>
        <v>0.46525529265255294</v>
      </c>
      <c r="P8720" s="15">
        <f>VLOOKUP($B8720,Load!$A$2:$P$8785,P$1)</f>
        <v>0.41904033136130719</v>
      </c>
    </row>
    <row r="8721" spans="1:16" x14ac:dyDescent="0.25">
      <c r="A8721" s="15">
        <v>8719</v>
      </c>
      <c r="B8721" s="15">
        <v>5062</v>
      </c>
      <c r="C8721" s="15">
        <v>188778909249.23499</v>
      </c>
      <c r="D8721" s="15">
        <f>VLOOKUP($B8721,Load!$A$2:$P$8785,D$1)</f>
        <v>0.75880169848540568</v>
      </c>
      <c r="E8721" s="15">
        <f>VLOOKUP($B8721,Load!$A$2:$P$8785,E$1)</f>
        <v>0.73180972537507039</v>
      </c>
      <c r="F8721" s="15">
        <f>VLOOKUP($B8721,Load!$A$2:$P$8785,F$1)</f>
        <v>0.75880169848540568</v>
      </c>
      <c r="G8721" s="15">
        <f>VLOOKUP($B8721,Load!$A$2:$P$8785,G$1)</f>
        <v>0.8212745327493397</v>
      </c>
      <c r="H8721" s="15">
        <f>VLOOKUP($B8721,Load!$A$2:$P$8785,H$1)</f>
        <v>0.81975169697182848</v>
      </c>
      <c r="I8721" s="15">
        <f>VLOOKUP($B8721,Load!$A$2:$P$8785,I$1)</f>
        <v>0.8084619983821616</v>
      </c>
      <c r="J8721" s="15">
        <f>VLOOKUP($B8721,Load!$A$2:$P$8785,J$1)</f>
        <v>0.78955879913750204</v>
      </c>
      <c r="K8721" s="15">
        <f>VLOOKUP($B8721,Load!$A$2:$P$8785,K$1)</f>
        <v>0.68084452712966603</v>
      </c>
      <c r="L8721" s="15">
        <f>VLOOKUP($B8721,Load!$A$2:$P$8785,L$1)</f>
        <v>0.61238632557899886</v>
      </c>
      <c r="M8721" s="15">
        <f>VLOOKUP($B8721,Load!$A$2:$P$8785,M$1)</f>
        <v>0.6462889970889043</v>
      </c>
      <c r="N8721" s="15">
        <f>VLOOKUP($B8721,Load!$A$2:$P$8785,N$1)</f>
        <v>0.53702225061215803</v>
      </c>
      <c r="O8721" s="15">
        <f>VLOOKUP($B8721,Load!$A$2:$P$8785,O$1)</f>
        <v>0.56336239103362395</v>
      </c>
      <c r="P8721" s="15">
        <f>VLOOKUP($B8721,Load!$A$2:$P$8785,P$1)</f>
        <v>0.48828205303912847</v>
      </c>
    </row>
    <row r="8722" spans="1:16" x14ac:dyDescent="0.25">
      <c r="A8722" s="15">
        <v>8720</v>
      </c>
      <c r="B8722" s="15">
        <v>5586</v>
      </c>
      <c r="C8722" s="15">
        <v>188838499412.91699</v>
      </c>
      <c r="D8722" s="15">
        <f>VLOOKUP($B8722,Load!$A$2:$P$8785,D$1)</f>
        <v>0.92930221672406299</v>
      </c>
      <c r="E8722" s="15">
        <f>VLOOKUP($B8722,Load!$A$2:$P$8785,E$1)</f>
        <v>0.87238218778268961</v>
      </c>
      <c r="F8722" s="15">
        <f>VLOOKUP($B8722,Load!$A$2:$P$8785,F$1)</f>
        <v>0.92930221672406299</v>
      </c>
      <c r="G8722" s="15">
        <f>VLOOKUP($B8722,Load!$A$2:$P$8785,G$1)</f>
        <v>0.96233575178040054</v>
      </c>
      <c r="H8722" s="15">
        <f>VLOOKUP($B8722,Load!$A$2:$P$8785,H$1)</f>
        <v>0.94080821580557805</v>
      </c>
      <c r="I8722" s="15">
        <f>VLOOKUP($B8722,Load!$A$2:$P$8785,I$1)</f>
        <v>0.91404354095593143</v>
      </c>
      <c r="J8722" s="15">
        <f>VLOOKUP($B8722,Load!$A$2:$P$8785,J$1)</f>
        <v>0.91474539724664128</v>
      </c>
      <c r="K8722" s="15">
        <f>VLOOKUP($B8722,Load!$A$2:$P$8785,K$1)</f>
        <v>0.83930430626909491</v>
      </c>
      <c r="L8722" s="15">
        <f>VLOOKUP($B8722,Load!$A$2:$P$8785,L$1)</f>
        <v>0.64348094906870701</v>
      </c>
      <c r="M8722" s="15">
        <f>VLOOKUP($B8722,Load!$A$2:$P$8785,M$1)</f>
        <v>0.65502228405080243</v>
      </c>
      <c r="N8722" s="15">
        <f>VLOOKUP($B8722,Load!$A$2:$P$8785,N$1)</f>
        <v>0.60300223570744171</v>
      </c>
      <c r="O8722" s="15">
        <f>VLOOKUP($B8722,Load!$A$2:$P$8785,O$1)</f>
        <v>0.60443337484433379</v>
      </c>
      <c r="P8722" s="15">
        <f>VLOOKUP($B8722,Load!$A$2:$P$8785,P$1)</f>
        <v>0.5902182933979</v>
      </c>
    </row>
    <row r="8723" spans="1:16" x14ac:dyDescent="0.25">
      <c r="A8723" s="15">
        <v>8721</v>
      </c>
      <c r="B8723" s="15">
        <v>5154</v>
      </c>
      <c r="C8723" s="15">
        <v>188965835333.62399</v>
      </c>
      <c r="D8723" s="15">
        <f>VLOOKUP($B8723,Load!$A$2:$P$8785,D$1)</f>
        <v>0.92343441773379253</v>
      </c>
      <c r="E8723" s="15">
        <f>VLOOKUP($B8723,Load!$A$2:$P$8785,E$1)</f>
        <v>0.97504651043711277</v>
      </c>
      <c r="F8723" s="15">
        <f>VLOOKUP($B8723,Load!$A$2:$P$8785,F$1)</f>
        <v>0.92343441773379253</v>
      </c>
      <c r="G8723" s="15">
        <f>VLOOKUP($B8723,Load!$A$2:$P$8785,G$1)</f>
        <v>0.95349225985489316</v>
      </c>
      <c r="H8723" s="15">
        <f>VLOOKUP($B8723,Load!$A$2:$P$8785,H$1)</f>
        <v>0.97249674673794539</v>
      </c>
      <c r="I8723" s="15">
        <f>VLOOKUP($B8723,Load!$A$2:$P$8785,I$1)</f>
        <v>0.96169943375655054</v>
      </c>
      <c r="J8723" s="15">
        <f>VLOOKUP($B8723,Load!$A$2:$P$8785,J$1)</f>
        <v>0.94509868966661137</v>
      </c>
      <c r="K8723" s="15">
        <f>VLOOKUP($B8723,Load!$A$2:$P$8785,K$1)</f>
        <v>0.94983700011947636</v>
      </c>
      <c r="L8723" s="15">
        <f>VLOOKUP($B8723,Load!$A$2:$P$8785,L$1)</f>
        <v>0.95275265991704661</v>
      </c>
      <c r="M8723" s="15">
        <f>VLOOKUP($B8723,Load!$A$2:$P$8785,M$1)</f>
        <v>0.97176494834737359</v>
      </c>
      <c r="N8723" s="15">
        <f>VLOOKUP($B8723,Load!$A$2:$P$8785,N$1)</f>
        <v>0.60087299052485899</v>
      </c>
      <c r="O8723" s="15">
        <f>VLOOKUP($B8723,Load!$A$2:$P$8785,O$1)</f>
        <v>0.67646326276463264</v>
      </c>
      <c r="P8723" s="15">
        <f>VLOOKUP($B8723,Load!$A$2:$P$8785,P$1)</f>
        <v>0.56704508249769681</v>
      </c>
    </row>
    <row r="8724" spans="1:16" x14ac:dyDescent="0.25">
      <c r="A8724" s="15">
        <v>8722</v>
      </c>
      <c r="B8724" s="15">
        <v>4795</v>
      </c>
      <c r="C8724" s="15">
        <v>190578924318.93799</v>
      </c>
      <c r="D8724" s="15">
        <f>VLOOKUP($B8724,Load!$A$2:$P$8785,D$1)</f>
        <v>0.64346852118091546</v>
      </c>
      <c r="E8724" s="15">
        <f>VLOOKUP($B8724,Load!$A$2:$P$8785,E$1)</f>
        <v>0.81677447985116658</v>
      </c>
      <c r="F8724" s="15">
        <f>VLOOKUP($B8724,Load!$A$2:$P$8785,F$1)</f>
        <v>0.64346852118091546</v>
      </c>
      <c r="G8724" s="15">
        <f>VLOOKUP($B8724,Load!$A$2:$P$8785,G$1)</f>
        <v>0.65169347019291857</v>
      </c>
      <c r="H8724" s="15">
        <f>VLOOKUP($B8724,Load!$A$2:$P$8785,H$1)</f>
        <v>0.70024267576407695</v>
      </c>
      <c r="I8724" s="15">
        <f>VLOOKUP($B8724,Load!$A$2:$P$8785,I$1)</f>
        <v>0.68948053318327296</v>
      </c>
      <c r="J8724" s="15">
        <f>VLOOKUP($B8724,Load!$A$2:$P$8785,J$1)</f>
        <v>0.71981257256593134</v>
      </c>
      <c r="K8724" s="15">
        <f>VLOOKUP($B8724,Load!$A$2:$P$8785,K$1)</f>
        <v>0.78617146563348073</v>
      </c>
      <c r="L8724" s="15">
        <f>VLOOKUP($B8724,Load!$A$2:$P$8785,L$1)</f>
        <v>0.75526186979931476</v>
      </c>
      <c r="M8724" s="15">
        <f>VLOOKUP($B8724,Load!$A$2:$P$8785,M$1)</f>
        <v>0.77981296854470983</v>
      </c>
      <c r="N8724" s="15">
        <f>VLOOKUP($B8724,Load!$A$2:$P$8785,N$1)</f>
        <v>0.56055040987969762</v>
      </c>
      <c r="O8724" s="15">
        <f>VLOOKUP($B8724,Load!$A$2:$P$8785,O$1)</f>
        <v>0.64774595267745949</v>
      </c>
      <c r="P8724" s="15">
        <f>VLOOKUP($B8724,Load!$A$2:$P$8785,P$1)</f>
        <v>0.56037141095045573</v>
      </c>
    </row>
    <row r="8725" spans="1:16" x14ac:dyDescent="0.25">
      <c r="A8725" s="15">
        <v>8723</v>
      </c>
      <c r="B8725" s="15">
        <v>5829</v>
      </c>
      <c r="C8725" s="15">
        <v>190630508177.159</v>
      </c>
      <c r="D8725" s="15">
        <f>VLOOKUP($B8725,Load!$A$2:$P$8785,D$1)</f>
        <v>0.83466515095790561</v>
      </c>
      <c r="E8725" s="15">
        <f>VLOOKUP($B8725,Load!$A$2:$P$8785,E$1)</f>
        <v>0.78059021317994848</v>
      </c>
      <c r="F8725" s="15">
        <f>VLOOKUP($B8725,Load!$A$2:$P$8785,F$1)</f>
        <v>0.83466515095790561</v>
      </c>
      <c r="G8725" s="15">
        <f>VLOOKUP($B8725,Load!$A$2:$P$8785,G$1)</f>
        <v>0.87739476411782402</v>
      </c>
      <c r="H8725" s="15">
        <f>VLOOKUP($B8725,Load!$A$2:$P$8785,H$1)</f>
        <v>0.89350402701086762</v>
      </c>
      <c r="I8725" s="15">
        <f>VLOOKUP($B8725,Load!$A$2:$P$8785,I$1)</f>
        <v>0.89434811662504832</v>
      </c>
      <c r="J8725" s="15">
        <f>VLOOKUP($B8725,Load!$A$2:$P$8785,J$1)</f>
        <v>0.93232708575219769</v>
      </c>
      <c r="K8725" s="15">
        <f>VLOOKUP($B8725,Load!$A$2:$P$8785,K$1)</f>
        <v>0.73498438273396027</v>
      </c>
      <c r="L8725" s="15">
        <f>VLOOKUP($B8725,Load!$A$2:$P$8785,L$1)</f>
        <v>0.6971687662622047</v>
      </c>
      <c r="M8725" s="15">
        <f>VLOOKUP($B8725,Load!$A$2:$P$8785,M$1)</f>
        <v>0.73460081922868847</v>
      </c>
      <c r="N8725" s="15">
        <f>VLOOKUP($B8725,Load!$A$2:$P$8785,N$1)</f>
        <v>0.50662727563078891</v>
      </c>
      <c r="O8725" s="15">
        <f>VLOOKUP($B8725,Load!$A$2:$P$8785,O$1)</f>
        <v>0.53509339975093395</v>
      </c>
      <c r="P8725" s="15">
        <f>VLOOKUP($B8725,Load!$A$2:$P$8785,P$1)</f>
        <v>0.49463593656014687</v>
      </c>
    </row>
    <row r="8726" spans="1:16" x14ac:dyDescent="0.25">
      <c r="A8726" s="15">
        <v>8724</v>
      </c>
      <c r="B8726" s="15">
        <v>5132</v>
      </c>
      <c r="C8726" s="15">
        <v>190715611586.63901</v>
      </c>
      <c r="D8726" s="15">
        <f>VLOOKUP($B8726,Load!$A$2:$P$8785,D$1)</f>
        <v>0.79471062222073618</v>
      </c>
      <c r="E8726" s="15">
        <f>VLOOKUP($B8726,Load!$A$2:$P$8785,E$1)</f>
        <v>0.83423509532506102</v>
      </c>
      <c r="F8726" s="15">
        <f>VLOOKUP($B8726,Load!$A$2:$P$8785,F$1)</f>
        <v>0.79471062222073618</v>
      </c>
      <c r="G8726" s="15">
        <f>VLOOKUP($B8726,Load!$A$2:$P$8785,G$1)</f>
        <v>0.79477749172489887</v>
      </c>
      <c r="H8726" s="15">
        <f>VLOOKUP($B8726,Load!$A$2:$P$8785,H$1)</f>
        <v>0.79724264059367633</v>
      </c>
      <c r="I8726" s="15">
        <f>VLOOKUP($B8726,Load!$A$2:$P$8785,I$1)</f>
        <v>0.78148630112896988</v>
      </c>
      <c r="J8726" s="15">
        <f>VLOOKUP($B8726,Load!$A$2:$P$8785,J$1)</f>
        <v>0.78711229059545529</v>
      </c>
      <c r="K8726" s="15">
        <f>VLOOKUP($B8726,Load!$A$2:$P$8785,K$1)</f>
        <v>0.81423134035399136</v>
      </c>
      <c r="L8726" s="15">
        <f>VLOOKUP($B8726,Load!$A$2:$P$8785,L$1)</f>
        <v>0.80284411469201633</v>
      </c>
      <c r="M8726" s="15">
        <f>VLOOKUP($B8726,Load!$A$2:$P$8785,M$1)</f>
        <v>0.82955921374655439</v>
      </c>
      <c r="N8726" s="15">
        <f>VLOOKUP($B8726,Load!$A$2:$P$8785,N$1)</f>
        <v>0.53704886617694025</v>
      </c>
      <c r="O8726" s="15">
        <f>VLOOKUP($B8726,Load!$A$2:$P$8785,O$1)</f>
        <v>0.60826899128268996</v>
      </c>
      <c r="P8726" s="15">
        <f>VLOOKUP($B8726,Load!$A$2:$P$8785,P$1)</f>
        <v>0.4814941714825221</v>
      </c>
    </row>
    <row r="8727" spans="1:16" x14ac:dyDescent="0.25">
      <c r="A8727" s="15">
        <v>8725</v>
      </c>
      <c r="B8727" s="15">
        <v>7725</v>
      </c>
      <c r="C8727" s="15">
        <v>190748982321.88699</v>
      </c>
      <c r="D8727" s="15">
        <f>VLOOKUP($B8727,Load!$A$2:$P$8785,D$1)</f>
        <v>0.66821023772108734</v>
      </c>
      <c r="E8727" s="15">
        <f>VLOOKUP($B8727,Load!$A$2:$P$8785,E$1)</f>
        <v>0.54192766560275818</v>
      </c>
      <c r="F8727" s="15">
        <f>VLOOKUP($B8727,Load!$A$2:$P$8785,F$1)</f>
        <v>0.66821023772108734</v>
      </c>
      <c r="G8727" s="15">
        <f>VLOOKUP($B8727,Load!$A$2:$P$8785,G$1)</f>
        <v>0.68649904710956566</v>
      </c>
      <c r="H8727" s="15">
        <f>VLOOKUP($B8727,Load!$A$2:$P$8785,H$1)</f>
        <v>0.74635107093869801</v>
      </c>
      <c r="I8727" s="15">
        <f>VLOOKUP($B8727,Load!$A$2:$P$8785,I$1)</f>
        <v>0.72521366018358946</v>
      </c>
      <c r="J8727" s="15">
        <f>VLOOKUP($B8727,Load!$A$2:$P$8785,J$1)</f>
        <v>0.70276994526455461</v>
      </c>
      <c r="K8727" s="15">
        <f>VLOOKUP($B8727,Load!$A$2:$P$8785,K$1)</f>
        <v>0.51769103415316864</v>
      </c>
      <c r="L8727" s="15">
        <f>VLOOKUP($B8727,Load!$A$2:$P$8785,L$1)</f>
        <v>0.53396707628101092</v>
      </c>
      <c r="M8727" s="15">
        <f>VLOOKUP($B8727,Load!$A$2:$P$8785,M$1)</f>
        <v>0.55395831723214051</v>
      </c>
      <c r="N8727" s="15">
        <f>VLOOKUP($B8727,Load!$A$2:$P$8785,N$1)</f>
        <v>0.54426168423293941</v>
      </c>
      <c r="O8727" s="15">
        <f>VLOOKUP($B8727,Load!$A$2:$P$8785,O$1)</f>
        <v>0.46373599003735988</v>
      </c>
      <c r="P8727" s="15">
        <f>VLOOKUP($B8727,Load!$A$2:$P$8785,P$1)</f>
        <v>0.42261891165475074</v>
      </c>
    </row>
    <row r="8728" spans="1:16" x14ac:dyDescent="0.25">
      <c r="A8728" s="15">
        <v>8726</v>
      </c>
      <c r="B8728" s="15">
        <v>4987</v>
      </c>
      <c r="C8728" s="15">
        <v>190789055226.75699</v>
      </c>
      <c r="D8728" s="15">
        <f>VLOOKUP($B8728,Load!$A$2:$P$8785,D$1)</f>
        <v>0.75366946404092416</v>
      </c>
      <c r="E8728" s="15">
        <f>VLOOKUP($B8728,Load!$A$2:$P$8785,E$1)</f>
        <v>0.77062247179504684</v>
      </c>
      <c r="F8728" s="15">
        <f>VLOOKUP($B8728,Load!$A$2:$P$8785,F$1)</f>
        <v>0.75366946404092416</v>
      </c>
      <c r="G8728" s="15">
        <f>VLOOKUP($B8728,Load!$A$2:$P$8785,G$1)</f>
        <v>0.77172423016483338</v>
      </c>
      <c r="H8728" s="15">
        <f>VLOOKUP($B8728,Load!$A$2:$P$8785,H$1)</f>
        <v>0.80424155031125799</v>
      </c>
      <c r="I8728" s="15">
        <f>VLOOKUP($B8728,Load!$A$2:$P$8785,I$1)</f>
        <v>0.77807477227165622</v>
      </c>
      <c r="J8728" s="15">
        <f>VLOOKUP($B8728,Load!$A$2:$P$8785,J$1)</f>
        <v>0.7419555481837784</v>
      </c>
      <c r="K8728" s="15">
        <f>VLOOKUP($B8728,Load!$A$2:$P$8785,K$1)</f>
        <v>0.74053149908685934</v>
      </c>
      <c r="L8728" s="15">
        <f>VLOOKUP($B8728,Load!$A$2:$P$8785,L$1)</f>
        <v>0.67411185820645592</v>
      </c>
      <c r="M8728" s="15">
        <f>VLOOKUP($B8728,Load!$A$2:$P$8785,M$1)</f>
        <v>0.6968338614524564</v>
      </c>
      <c r="N8728" s="15">
        <f>VLOOKUP($B8728,Load!$A$2:$P$8785,N$1)</f>
        <v>0.58301394655594596</v>
      </c>
      <c r="O8728" s="15">
        <f>VLOOKUP($B8728,Load!$A$2:$P$8785,O$1)</f>
        <v>0.61125778331257785</v>
      </c>
      <c r="P8728" s="15">
        <f>VLOOKUP($B8728,Load!$A$2:$P$8785,P$1)</f>
        <v>0.56640169944493934</v>
      </c>
    </row>
    <row r="8729" spans="1:16" x14ac:dyDescent="0.25">
      <c r="A8729" s="15">
        <v>8727</v>
      </c>
      <c r="B8729" s="15">
        <v>4412</v>
      </c>
      <c r="C8729" s="15">
        <v>190837475059.29901</v>
      </c>
      <c r="D8729" s="15">
        <f>VLOOKUP($B8729,Load!$A$2:$P$8785,D$1)</f>
        <v>0.81411949580393861</v>
      </c>
      <c r="E8729" s="15">
        <f>VLOOKUP($B8729,Load!$A$2:$P$8785,E$1)</f>
        <v>0.81271228387581285</v>
      </c>
      <c r="F8729" s="15">
        <f>VLOOKUP($B8729,Load!$A$2:$P$8785,F$1)</f>
        <v>0.81411949580393861</v>
      </c>
      <c r="G8729" s="15">
        <f>VLOOKUP($B8729,Load!$A$2:$P$8785,G$1)</f>
        <v>0.84178675315122542</v>
      </c>
      <c r="H8729" s="15">
        <f>VLOOKUP($B8729,Load!$A$2:$P$8785,H$1)</f>
        <v>0.83072486195617767</v>
      </c>
      <c r="I8729" s="15">
        <f>VLOOKUP($B8729,Load!$A$2:$P$8785,I$1)</f>
        <v>0.79400696373931701</v>
      </c>
      <c r="J8729" s="15">
        <f>VLOOKUP($B8729,Load!$A$2:$P$8785,J$1)</f>
        <v>0.74850721512688667</v>
      </c>
      <c r="K8729" s="15">
        <f>VLOOKUP($B8729,Load!$A$2:$P$8785,K$1)</f>
        <v>0.77674990185871073</v>
      </c>
      <c r="L8729" s="15">
        <f>VLOOKUP($B8729,Load!$A$2:$P$8785,L$1)</f>
        <v>0.70479429116108916</v>
      </c>
      <c r="M8729" s="15">
        <f>VLOOKUP($B8729,Load!$A$2:$P$8785,M$1)</f>
        <v>0.72787696112528011</v>
      </c>
      <c r="N8729" s="15">
        <f>VLOOKUP($B8729,Load!$A$2:$P$8785,N$1)</f>
        <v>0.53441392526349407</v>
      </c>
      <c r="O8729" s="15">
        <f>VLOOKUP($B8729,Load!$A$2:$P$8785,O$1)</f>
        <v>0.54009962640099629</v>
      </c>
      <c r="P8729" s="15">
        <f>VLOOKUP($B8729,Load!$A$2:$P$8785,P$1)</f>
        <v>0.49079848024547551</v>
      </c>
    </row>
    <row r="8730" spans="1:16" x14ac:dyDescent="0.25">
      <c r="A8730" s="15">
        <v>8728</v>
      </c>
      <c r="B8730" s="15">
        <v>5782</v>
      </c>
      <c r="C8730" s="15">
        <v>190889217367.008</v>
      </c>
      <c r="D8730" s="15">
        <f>VLOOKUP($B8730,Load!$A$2:$P$8785,D$1)</f>
        <v>0.76418469357049712</v>
      </c>
      <c r="E8730" s="15">
        <f>VLOOKUP($B8730,Load!$A$2:$P$8785,E$1)</f>
        <v>0.65145334448445957</v>
      </c>
      <c r="F8730" s="15">
        <f>VLOOKUP($B8730,Load!$A$2:$P$8785,F$1)</f>
        <v>0.76418469357049712</v>
      </c>
      <c r="G8730" s="15">
        <f>VLOOKUP($B8730,Load!$A$2:$P$8785,G$1)</f>
        <v>0.81968638202547728</v>
      </c>
      <c r="H8730" s="15">
        <f>VLOOKUP($B8730,Load!$A$2:$P$8785,H$1)</f>
        <v>0.84845074385397246</v>
      </c>
      <c r="I8730" s="15">
        <f>VLOOKUP($B8730,Load!$A$2:$P$8785,I$1)</f>
        <v>0.82274118102205185</v>
      </c>
      <c r="J8730" s="15">
        <f>VLOOKUP($B8730,Load!$A$2:$P$8785,J$1)</f>
        <v>0.82662962348648206</v>
      </c>
      <c r="K8730" s="15">
        <f>VLOOKUP($B8730,Load!$A$2:$P$8785,K$1)</f>
        <v>0.61538855416545768</v>
      </c>
      <c r="L8730" s="15">
        <f>VLOOKUP($B8730,Load!$A$2:$P$8785,L$1)</f>
        <v>0.60756884870031169</v>
      </c>
      <c r="M8730" s="15">
        <f>VLOOKUP($B8730,Load!$A$2:$P$8785,M$1)</f>
        <v>0.64927737846819689</v>
      </c>
      <c r="N8730" s="15">
        <f>VLOOKUP($B8730,Load!$A$2:$P$8785,N$1)</f>
        <v>0.46720962418822526</v>
      </c>
      <c r="O8730" s="15">
        <f>VLOOKUP($B8730,Load!$A$2:$P$8785,O$1)</f>
        <v>0.49051058530510583</v>
      </c>
      <c r="P8730" s="15">
        <f>VLOOKUP($B8730,Load!$A$2:$P$8785,P$1)</f>
        <v>0.47584839001956813</v>
      </c>
    </row>
    <row r="8731" spans="1:16" x14ac:dyDescent="0.25">
      <c r="A8731" s="15">
        <v>8729</v>
      </c>
      <c r="B8731" s="15">
        <v>5179</v>
      </c>
      <c r="C8731" s="15">
        <v>191076287843.63599</v>
      </c>
      <c r="D8731" s="15">
        <f>VLOOKUP($B8731,Load!$A$2:$P$8785,D$1)</f>
        <v>0.90564712962653382</v>
      </c>
      <c r="E8731" s="15">
        <f>VLOOKUP($B8731,Load!$A$2:$P$8785,E$1)</f>
        <v>0.96869719571933299</v>
      </c>
      <c r="F8731" s="15">
        <f>VLOOKUP($B8731,Load!$A$2:$P$8785,F$1)</f>
        <v>0.90564712962653382</v>
      </c>
      <c r="G8731" s="15">
        <f>VLOOKUP($B8731,Load!$A$2:$P$8785,G$1)</f>
        <v>0.93956668561302614</v>
      </c>
      <c r="H8731" s="15">
        <f>VLOOKUP($B8731,Load!$A$2:$P$8785,H$1)</f>
        <v>0.96198079696127736</v>
      </c>
      <c r="I8731" s="15">
        <f>VLOOKUP($B8731,Load!$A$2:$P$8785,I$1)</f>
        <v>0.9284282347975944</v>
      </c>
      <c r="J8731" s="15">
        <f>VLOOKUP($B8731,Load!$A$2:$P$8785,J$1)</f>
        <v>0.93572731796317798</v>
      </c>
      <c r="K8731" s="15">
        <f>VLOOKUP($B8731,Load!$A$2:$P$8785,K$1)</f>
        <v>0.93131816552595192</v>
      </c>
      <c r="L8731" s="15">
        <f>VLOOKUP($B8731,Load!$A$2:$P$8785,L$1)</f>
        <v>0.93549218126078781</v>
      </c>
      <c r="M8731" s="15">
        <f>VLOOKUP($B8731,Load!$A$2:$P$8785,M$1)</f>
        <v>0.96926604322848242</v>
      </c>
      <c r="N8731" s="15">
        <f>VLOOKUP($B8731,Load!$A$2:$P$8785,N$1)</f>
        <v>0.56837538592568937</v>
      </c>
      <c r="O8731" s="15">
        <f>VLOOKUP($B8731,Load!$A$2:$P$8785,O$1)</f>
        <v>0.64306351183063515</v>
      </c>
      <c r="P8731" s="15">
        <f>VLOOKUP($B8731,Load!$A$2:$P$8785,P$1)</f>
        <v>0.53133922656981658</v>
      </c>
    </row>
    <row r="8732" spans="1:16" x14ac:dyDescent="0.25">
      <c r="A8732" s="15">
        <v>8730</v>
      </c>
      <c r="B8732" s="15">
        <v>5084</v>
      </c>
      <c r="C8732" s="15">
        <v>191255840215.31299</v>
      </c>
      <c r="D8732" s="15">
        <f>VLOOKUP($B8732,Load!$A$2:$P$8785,D$1)</f>
        <v>0.85644789193888127</v>
      </c>
      <c r="E8732" s="15">
        <f>VLOOKUP($B8732,Load!$A$2:$P$8785,E$1)</f>
        <v>0.79122360852719797</v>
      </c>
      <c r="F8732" s="15">
        <f>VLOOKUP($B8732,Load!$A$2:$P$8785,F$1)</f>
        <v>0.85644789193888127</v>
      </c>
      <c r="G8732" s="15">
        <f>VLOOKUP($B8732,Load!$A$2:$P$8785,G$1)</f>
        <v>0.86995553177973184</v>
      </c>
      <c r="H8732" s="15">
        <f>VLOOKUP($B8732,Load!$A$2:$P$8785,H$1)</f>
        <v>0.86744276017303834</v>
      </c>
      <c r="I8732" s="15">
        <f>VLOOKUP($B8732,Load!$A$2:$P$8785,I$1)</f>
        <v>0.84612949741497556</v>
      </c>
      <c r="J8732" s="15">
        <f>VLOOKUP($B8732,Load!$A$2:$P$8785,J$1)</f>
        <v>0.83338862166196714</v>
      </c>
      <c r="K8732" s="15">
        <f>VLOOKUP($B8732,Load!$A$2:$P$8785,K$1)</f>
        <v>0.76787451569407228</v>
      </c>
      <c r="L8732" s="15">
        <f>VLOOKUP($B8732,Load!$A$2:$P$8785,L$1)</f>
        <v>0.70427905299224569</v>
      </c>
      <c r="M8732" s="15">
        <f>VLOOKUP($B8732,Load!$A$2:$P$8785,M$1)</f>
        <v>0.72643429425251826</v>
      </c>
      <c r="N8732" s="15">
        <f>VLOOKUP($B8732,Load!$A$2:$P$8785,N$1)</f>
        <v>0.55251250931544771</v>
      </c>
      <c r="O8732" s="15">
        <f>VLOOKUP($B8732,Load!$A$2:$P$8785,O$1)</f>
        <v>0.59740971357409711</v>
      </c>
      <c r="P8732" s="15">
        <f>VLOOKUP($B8732,Load!$A$2:$P$8785,P$1)</f>
        <v>0.51258975003235963</v>
      </c>
    </row>
    <row r="8733" spans="1:16" x14ac:dyDescent="0.25">
      <c r="A8733" s="15">
        <v>8731</v>
      </c>
      <c r="B8733" s="15">
        <v>5828</v>
      </c>
      <c r="C8733" s="15">
        <v>191618790463.60101</v>
      </c>
      <c r="D8733" s="15">
        <f>VLOOKUP($B8733,Load!$A$2:$P$8785,D$1)</f>
        <v>0.87739476411782402</v>
      </c>
      <c r="E8733" s="15">
        <f>VLOOKUP($B8733,Load!$A$2:$P$8785,E$1)</f>
        <v>0.7914625612316305</v>
      </c>
      <c r="F8733" s="15">
        <f>VLOOKUP($B8733,Load!$A$2:$P$8785,F$1)</f>
        <v>0.87739476411782402</v>
      </c>
      <c r="G8733" s="15">
        <f>VLOOKUP($B8733,Load!$A$2:$P$8785,G$1)</f>
        <v>0.87614096091477478</v>
      </c>
      <c r="H8733" s="15">
        <f>VLOOKUP($B8733,Load!$A$2:$P$8785,H$1)</f>
        <v>0.90025674392431332</v>
      </c>
      <c r="I8733" s="15">
        <f>VLOOKUP($B8733,Load!$A$2:$P$8785,I$1)</f>
        <v>0.89350402701086762</v>
      </c>
      <c r="J8733" s="15">
        <f>VLOOKUP($B8733,Load!$A$2:$P$8785,J$1)</f>
        <v>0.94070326754022227</v>
      </c>
      <c r="K8733" s="15">
        <f>VLOOKUP($B8733,Load!$A$2:$P$8785,K$1)</f>
        <v>0.78059021317994848</v>
      </c>
      <c r="L8733" s="15">
        <f>VLOOKUP($B8733,Load!$A$2:$P$8785,L$1)</f>
        <v>0.73460081922868847</v>
      </c>
      <c r="M8733" s="15">
        <f>VLOOKUP($B8733,Load!$A$2:$P$8785,M$1)</f>
        <v>0.74050029626194713</v>
      </c>
      <c r="N8733" s="15">
        <f>VLOOKUP($B8733,Load!$A$2:$P$8785,N$1)</f>
        <v>0.52179814755669118</v>
      </c>
      <c r="O8733" s="15">
        <f>VLOOKUP($B8733,Load!$A$2:$P$8785,O$1)</f>
        <v>0.55334993773349939</v>
      </c>
      <c r="P8733" s="15">
        <f>VLOOKUP($B8733,Load!$A$2:$P$8785,P$1)</f>
        <v>0.51155424594744836</v>
      </c>
    </row>
    <row r="8734" spans="1:16" x14ac:dyDescent="0.25">
      <c r="A8734" s="15">
        <v>8732</v>
      </c>
      <c r="B8734" s="15">
        <v>5517</v>
      </c>
      <c r="C8734" s="15">
        <v>192302688431.28699</v>
      </c>
      <c r="D8734" s="15">
        <f>VLOOKUP($B8734,Load!$A$2:$P$8785,D$1)</f>
        <v>0.74497642849978263</v>
      </c>
      <c r="E8734" s="15">
        <f>VLOOKUP($B8734,Load!$A$2:$P$8785,E$1)</f>
        <v>0.78866340097970611</v>
      </c>
      <c r="F8734" s="15">
        <f>VLOOKUP($B8734,Load!$A$2:$P$8785,F$1)</f>
        <v>0.74497642849978263</v>
      </c>
      <c r="G8734" s="15">
        <f>VLOOKUP($B8734,Load!$A$2:$P$8785,G$1)</f>
        <v>0.77199170818148388</v>
      </c>
      <c r="H8734" s="15">
        <f>VLOOKUP($B8734,Load!$A$2:$P$8785,H$1)</f>
        <v>0.75194316463264521</v>
      </c>
      <c r="I8734" s="15">
        <f>VLOOKUP($B8734,Load!$A$2:$P$8785,I$1)</f>
        <v>0.76576513206485419</v>
      </c>
      <c r="J8734" s="15">
        <f>VLOOKUP($B8734,Load!$A$2:$P$8785,J$1)</f>
        <v>0.7419555481837784</v>
      </c>
      <c r="K8734" s="15">
        <f>VLOOKUP($B8734,Load!$A$2:$P$8785,K$1)</f>
        <v>0.7507040570755602</v>
      </c>
      <c r="L8734" s="15">
        <f>VLOOKUP($B8734,Load!$A$2:$P$8785,L$1)</f>
        <v>0.75515882216554597</v>
      </c>
      <c r="M8734" s="15">
        <f>VLOOKUP($B8734,Load!$A$2:$P$8785,M$1)</f>
        <v>0.78852049359816578</v>
      </c>
      <c r="N8734" s="15">
        <f>VLOOKUP($B8734,Load!$A$2:$P$8785,N$1)</f>
        <v>0.53249760459916962</v>
      </c>
      <c r="O8734" s="15">
        <f>VLOOKUP($B8734,Load!$A$2:$P$8785,O$1)</f>
        <v>0.54122042341220422</v>
      </c>
      <c r="P8734" s="15">
        <f>VLOOKUP($B8734,Load!$A$2:$P$8785,P$1)</f>
        <v>0.52349299892642598</v>
      </c>
    </row>
    <row r="8735" spans="1:16" x14ac:dyDescent="0.25">
      <c r="A8735" s="15">
        <v>8733</v>
      </c>
      <c r="B8735" s="15">
        <v>4316</v>
      </c>
      <c r="C8735" s="15">
        <v>192520663204.47601</v>
      </c>
      <c r="D8735" s="15">
        <f>VLOOKUP($B8735,Load!$A$2:$P$8785,D$1)</f>
        <v>0.72098699388144039</v>
      </c>
      <c r="E8735" s="15">
        <f>VLOOKUP($B8735,Load!$A$2:$P$8785,E$1)</f>
        <v>0.67574118008499884</v>
      </c>
      <c r="F8735" s="15">
        <f>VLOOKUP($B8735,Load!$A$2:$P$8785,F$1)</f>
        <v>0.72098699388144039</v>
      </c>
      <c r="G8735" s="15">
        <f>VLOOKUP($B8735,Load!$A$2:$P$8785,G$1)</f>
        <v>0.72409642582500255</v>
      </c>
      <c r="H8735" s="15">
        <f>VLOOKUP($B8735,Load!$A$2:$P$8785,H$1)</f>
        <v>0.73685506277916502</v>
      </c>
      <c r="I8735" s="15">
        <f>VLOOKUP($B8735,Load!$A$2:$P$8785,I$1)</f>
        <v>0.71902366967959763</v>
      </c>
      <c r="J8735" s="15">
        <f>VLOOKUP($B8735,Load!$A$2:$P$8785,J$1)</f>
        <v>0.68813236025874935</v>
      </c>
      <c r="K8735" s="15">
        <f>VLOOKUP($B8735,Load!$A$2:$P$8785,K$1)</f>
        <v>0.67017699568178324</v>
      </c>
      <c r="L8735" s="15">
        <f>VLOOKUP($B8735,Load!$A$2:$P$8785,L$1)</f>
        <v>0.66218409459772776</v>
      </c>
      <c r="M8735" s="15">
        <f>VLOOKUP($B8735,Load!$A$2:$P$8785,M$1)</f>
        <v>0.68150552592936087</v>
      </c>
      <c r="N8735" s="15">
        <f>VLOOKUP($B8735,Load!$A$2:$P$8785,N$1)</f>
        <v>0.53893857127648248</v>
      </c>
      <c r="O8735" s="15">
        <f>VLOOKUP($B8735,Load!$A$2:$P$8785,O$1)</f>
        <v>0.53912826899128274</v>
      </c>
      <c r="P8735" s="15">
        <f>VLOOKUP($B8735,Load!$A$2:$P$8785,P$1)</f>
        <v>0.48897112009563187</v>
      </c>
    </row>
    <row r="8736" spans="1:16" x14ac:dyDescent="0.25">
      <c r="A8736" s="15">
        <v>8734</v>
      </c>
      <c r="B8736" s="15">
        <v>5778</v>
      </c>
      <c r="C8736" s="15">
        <v>192580020743.80399</v>
      </c>
      <c r="D8736" s="15">
        <f>VLOOKUP($B8736,Load!$A$2:$P$8785,D$1)</f>
        <v>0.87764552475843394</v>
      </c>
      <c r="E8736" s="15">
        <f>VLOOKUP($B8736,Load!$A$2:$P$8785,E$1)</f>
        <v>0.71656795644233562</v>
      </c>
      <c r="F8736" s="15">
        <f>VLOOKUP($B8736,Load!$A$2:$P$8785,F$1)</f>
        <v>0.87764552475843394</v>
      </c>
      <c r="G8736" s="15">
        <f>VLOOKUP($B8736,Load!$A$2:$P$8785,G$1)</f>
        <v>0.90389180514226486</v>
      </c>
      <c r="H8736" s="15">
        <f>VLOOKUP($B8736,Load!$A$2:$P$8785,H$1)</f>
        <v>0.87377343227939364</v>
      </c>
      <c r="I8736" s="15">
        <f>VLOOKUP($B8736,Load!$A$2:$P$8785,I$1)</f>
        <v>0.86480498012872364</v>
      </c>
      <c r="J8736" s="15">
        <f>VLOOKUP($B8736,Load!$A$2:$P$8785,J$1)</f>
        <v>0.88248465748880411</v>
      </c>
      <c r="K8736" s="15">
        <f>VLOOKUP($B8736,Load!$A$2:$P$8785,K$1)</f>
        <v>0.69571079895543531</v>
      </c>
      <c r="L8736" s="15">
        <f>VLOOKUP($B8736,Load!$A$2:$P$8785,L$1)</f>
        <v>0.70863281551897361</v>
      </c>
      <c r="M8736" s="15">
        <f>VLOOKUP($B8736,Load!$A$2:$P$8785,M$1)</f>
        <v>0.7229306747043821</v>
      </c>
      <c r="N8736" s="15">
        <f>VLOOKUP($B8736,Load!$A$2:$P$8785,N$1)</f>
        <v>0.53688917278824655</v>
      </c>
      <c r="O8736" s="15">
        <f>VLOOKUP($B8736,Load!$A$2:$P$8785,O$1)</f>
        <v>0.58328767123287673</v>
      </c>
      <c r="P8736" s="15">
        <f>VLOOKUP($B8736,Load!$A$2:$P$8785,P$1)</f>
        <v>0.58405856689280244</v>
      </c>
    </row>
    <row r="8737" spans="1:16" x14ac:dyDescent="0.25">
      <c r="A8737" s="15">
        <v>8735</v>
      </c>
      <c r="B8737" s="15">
        <v>4988</v>
      </c>
      <c r="C8737" s="15">
        <v>193230595028.39301</v>
      </c>
      <c r="D8737" s="15">
        <f>VLOOKUP($B8737,Load!$A$2:$P$8785,D$1)</f>
        <v>0.75402052893777793</v>
      </c>
      <c r="E8737" s="15">
        <f>VLOOKUP($B8737,Load!$A$2:$P$8785,E$1)</f>
        <v>0.74053149908685934</v>
      </c>
      <c r="F8737" s="15">
        <f>VLOOKUP($B8737,Load!$A$2:$P$8785,F$1)</f>
        <v>0.75402052893777793</v>
      </c>
      <c r="G8737" s="15">
        <f>VLOOKUP($B8737,Load!$A$2:$P$8785,G$1)</f>
        <v>0.75366946404092416</v>
      </c>
      <c r="H8737" s="15">
        <f>VLOOKUP($B8737,Load!$A$2:$P$8785,H$1)</f>
        <v>0.77807477227165622</v>
      </c>
      <c r="I8737" s="15">
        <f>VLOOKUP($B8737,Load!$A$2:$P$8785,I$1)</f>
        <v>0.75514367108641367</v>
      </c>
      <c r="J8737" s="15">
        <f>VLOOKUP($B8737,Load!$A$2:$P$8785,J$1)</f>
        <v>0.72520318460772926</v>
      </c>
      <c r="K8737" s="15">
        <f>VLOOKUP($B8737,Load!$A$2:$P$8785,K$1)</f>
        <v>0.71977674990185869</v>
      </c>
      <c r="L8737" s="15">
        <f>VLOOKUP($B8737,Load!$A$2:$P$8785,L$1)</f>
        <v>0.6577788082541155</v>
      </c>
      <c r="M8737" s="15">
        <f>VLOOKUP($B8737,Load!$A$2:$P$8785,M$1)</f>
        <v>0.67411185820645592</v>
      </c>
      <c r="N8737" s="15">
        <f>VLOOKUP($B8737,Load!$A$2:$P$8785,N$1)</f>
        <v>0.5576493133184286</v>
      </c>
      <c r="O8737" s="15">
        <f>VLOOKUP($B8737,Load!$A$2:$P$8785,O$1)</f>
        <v>0.58368617683686175</v>
      </c>
      <c r="P8737" s="15">
        <f>VLOOKUP($B8737,Load!$A$2:$P$8785,P$1)</f>
        <v>0.53579722393537232</v>
      </c>
    </row>
    <row r="8738" spans="1:16" x14ac:dyDescent="0.25">
      <c r="A8738" s="15">
        <v>8736</v>
      </c>
      <c r="B8738" s="15">
        <v>5825</v>
      </c>
      <c r="C8738" s="15">
        <v>193691179015.03699</v>
      </c>
      <c r="D8738" s="15">
        <f>VLOOKUP($B8738,Load!$A$2:$P$8785,D$1)</f>
        <v>0.90014711290915783</v>
      </c>
      <c r="E8738" s="15">
        <f>VLOOKUP($B8738,Load!$A$2:$P$8785,E$1)</f>
        <v>0.87059004249944527</v>
      </c>
      <c r="F8738" s="15">
        <f>VLOOKUP($B8738,Load!$A$2:$P$8785,F$1)</f>
        <v>0.90014711290915783</v>
      </c>
      <c r="G8738" s="15">
        <f>VLOOKUP($B8738,Load!$A$2:$P$8785,G$1)</f>
        <v>0.91398910027082148</v>
      </c>
      <c r="H8738" s="15">
        <f>VLOOKUP($B8738,Load!$A$2:$P$8785,H$1)</f>
        <v>0.96117187774768753</v>
      </c>
      <c r="I8738" s="15">
        <f>VLOOKUP($B8738,Load!$A$2:$P$8785,I$1)</f>
        <v>0.94974149755565718</v>
      </c>
      <c r="J8738" s="15">
        <f>VLOOKUP($B8738,Load!$A$2:$P$8785,J$1)</f>
        <v>0.99253607563443358</v>
      </c>
      <c r="K8738" s="15">
        <f>VLOOKUP($B8738,Load!$A$2:$P$8785,K$1)</f>
        <v>0.85971769444776325</v>
      </c>
      <c r="L8738" s="15">
        <f>VLOOKUP($B8738,Load!$A$2:$P$8785,L$1)</f>
        <v>0.78725816008449911</v>
      </c>
      <c r="M8738" s="15">
        <f>VLOOKUP($B8738,Load!$A$2:$P$8785,M$1)</f>
        <v>0.79557925651132233</v>
      </c>
      <c r="N8738" s="15">
        <f>VLOOKUP($B8738,Load!$A$2:$P$8785,N$1)</f>
        <v>0.64260619610348135</v>
      </c>
      <c r="O8738" s="15">
        <f>VLOOKUP($B8738,Load!$A$2:$P$8785,O$1)</f>
        <v>0.67890410958904113</v>
      </c>
      <c r="P8738" s="15">
        <f>VLOOKUP($B8738,Load!$A$2:$P$8785,P$1)</f>
        <v>0.6615881282502265</v>
      </c>
    </row>
    <row r="8739" spans="1:16" x14ac:dyDescent="0.25">
      <c r="A8739" s="15">
        <v>8737</v>
      </c>
      <c r="B8739" s="15">
        <v>5063</v>
      </c>
      <c r="C8739" s="15">
        <v>193948018387.41</v>
      </c>
      <c r="D8739" s="15">
        <f>VLOOKUP($B8739,Load!$A$2:$P$8785,D$1)</f>
        <v>0.69044434785516062</v>
      </c>
      <c r="E8739" s="15">
        <f>VLOOKUP($B8739,Load!$A$2:$P$8785,E$1)</f>
        <v>0.68084452712966603</v>
      </c>
      <c r="F8739" s="15">
        <f>VLOOKUP($B8739,Load!$A$2:$P$8785,F$1)</f>
        <v>0.69044434785516062</v>
      </c>
      <c r="G8739" s="15">
        <f>VLOOKUP($B8739,Load!$A$2:$P$8785,G$1)</f>
        <v>0.75880169848540568</v>
      </c>
      <c r="H8739" s="15">
        <f>VLOOKUP($B8739,Load!$A$2:$P$8785,H$1)</f>
        <v>0.8084619983821616</v>
      </c>
      <c r="I8739" s="15">
        <f>VLOOKUP($B8739,Load!$A$2:$P$8785,I$1)</f>
        <v>0.75060668941019237</v>
      </c>
      <c r="J8739" s="15">
        <f>VLOOKUP($B8739,Load!$A$2:$P$8785,J$1)</f>
        <v>0.71263891192569251</v>
      </c>
      <c r="K8739" s="15">
        <f>VLOOKUP($B8739,Load!$A$2:$P$8785,K$1)</f>
        <v>0.62011640410315927</v>
      </c>
      <c r="L8739" s="15">
        <f>VLOOKUP($B8739,Load!$A$2:$P$8785,L$1)</f>
        <v>0.56480408068629728</v>
      </c>
      <c r="M8739" s="15">
        <f>VLOOKUP($B8739,Load!$A$2:$P$8785,M$1)</f>
        <v>0.61238632557899886</v>
      </c>
      <c r="N8739" s="15">
        <f>VLOOKUP($B8739,Load!$A$2:$P$8785,N$1)</f>
        <v>0.54524646012988398</v>
      </c>
      <c r="O8739" s="15">
        <f>VLOOKUP($B8739,Load!$A$2:$P$8785,O$1)</f>
        <v>0.56667496886674973</v>
      </c>
      <c r="P8739" s="15">
        <f>VLOOKUP($B8739,Load!$A$2:$P$8785,P$1)</f>
        <v>0.49394306250333125</v>
      </c>
    </row>
    <row r="8740" spans="1:16" x14ac:dyDescent="0.25">
      <c r="A8740" s="15">
        <v>8738</v>
      </c>
      <c r="B8740" s="15">
        <v>4965</v>
      </c>
      <c r="C8740" s="15">
        <v>194317363708.06699</v>
      </c>
      <c r="D8740" s="15">
        <f>VLOOKUP($B8740,Load!$A$2:$P$8785,D$1)</f>
        <v>0.65731050854257911</v>
      </c>
      <c r="E8740" s="15">
        <f>VLOOKUP($B8740,Load!$A$2:$P$8785,E$1)</f>
        <v>0.65630067077437748</v>
      </c>
      <c r="F8740" s="15">
        <f>VLOOKUP($B8740,Load!$A$2:$P$8785,F$1)</f>
        <v>0.65731050854257911</v>
      </c>
      <c r="G8740" s="15">
        <f>VLOOKUP($B8740,Load!$A$2:$P$8785,G$1)</f>
        <v>0.65211140459393491</v>
      </c>
      <c r="H8740" s="15">
        <f>VLOOKUP($B8740,Load!$A$2:$P$8785,H$1)</f>
        <v>0.64470861323110473</v>
      </c>
      <c r="I8740" s="15">
        <f>VLOOKUP($B8740,Load!$A$2:$P$8785,I$1)</f>
        <v>0.66144972391235535</v>
      </c>
      <c r="J8740" s="15">
        <f>VLOOKUP($B8740,Load!$A$2:$P$8785,J$1)</f>
        <v>0.63729474207994696</v>
      </c>
      <c r="K8740" s="15">
        <f>VLOOKUP($B8740,Load!$A$2:$P$8785,K$1)</f>
        <v>0.64850057177968556</v>
      </c>
      <c r="L8740" s="15">
        <f>VLOOKUP($B8740,Load!$A$2:$P$8785,L$1)</f>
        <v>0.58291470232114795</v>
      </c>
      <c r="M8740" s="15">
        <f>VLOOKUP($B8740,Load!$A$2:$P$8785,M$1)</f>
        <v>0.57876703506195737</v>
      </c>
      <c r="N8740" s="15">
        <f>VLOOKUP($B8740,Load!$A$2:$P$8785,N$1)</f>
        <v>0.52318215692536996</v>
      </c>
      <c r="O8740" s="15">
        <f>VLOOKUP($B8740,Load!$A$2:$P$8785,O$1)</f>
        <v>0.55603985056039851</v>
      </c>
      <c r="P8740" s="15">
        <f>VLOOKUP($B8740,Load!$A$2:$P$8785,P$1)</f>
        <v>0.50852006669864558</v>
      </c>
    </row>
    <row r="8741" spans="1:16" x14ac:dyDescent="0.25">
      <c r="A8741" s="15">
        <v>8739</v>
      </c>
      <c r="B8741" s="15">
        <v>5083</v>
      </c>
      <c r="C8741" s="15">
        <v>194641297790.776</v>
      </c>
      <c r="D8741" s="15">
        <f>VLOOKUP($B8741,Load!$A$2:$P$8785,D$1)</f>
        <v>0.86995553177973184</v>
      </c>
      <c r="E8741" s="15">
        <f>VLOOKUP($B8741,Load!$A$2:$P$8785,E$1)</f>
        <v>0.8264691324310024</v>
      </c>
      <c r="F8741" s="15">
        <f>VLOOKUP($B8741,Load!$A$2:$P$8785,F$1)</f>
        <v>0.86995553177973184</v>
      </c>
      <c r="G8741" s="15">
        <f>VLOOKUP($B8741,Load!$A$2:$P$8785,G$1)</f>
        <v>0.90613193353171284</v>
      </c>
      <c r="H8741" s="15">
        <f>VLOOKUP($B8741,Load!$A$2:$P$8785,H$1)</f>
        <v>0.89526254704041075</v>
      </c>
      <c r="I8741" s="15">
        <f>VLOOKUP($B8741,Load!$A$2:$P$8785,I$1)</f>
        <v>0.86744276017303834</v>
      </c>
      <c r="J8741" s="15">
        <f>VLOOKUP($B8741,Load!$A$2:$P$8785,J$1)</f>
        <v>0.85648532094874774</v>
      </c>
      <c r="K8741" s="15">
        <f>VLOOKUP($B8741,Load!$A$2:$P$8785,K$1)</f>
        <v>0.79122360852719797</v>
      </c>
      <c r="L8741" s="15">
        <f>VLOOKUP($B8741,Load!$A$2:$P$8785,L$1)</f>
        <v>0.72643429425251826</v>
      </c>
      <c r="M8741" s="15">
        <f>VLOOKUP($B8741,Load!$A$2:$P$8785,M$1)</f>
        <v>0.75147486925831464</v>
      </c>
      <c r="N8741" s="15">
        <f>VLOOKUP($B8741,Load!$A$2:$P$8785,N$1)</f>
        <v>0.57734483125731928</v>
      </c>
      <c r="O8741" s="15">
        <f>VLOOKUP($B8741,Load!$A$2:$P$8785,O$1)</f>
        <v>0.628318804483188</v>
      </c>
      <c r="P8741" s="15">
        <f>VLOOKUP($B8741,Load!$A$2:$P$8785,P$1)</f>
        <v>0.5424670884823013</v>
      </c>
    </row>
    <row r="8742" spans="1:16" x14ac:dyDescent="0.25">
      <c r="A8742" s="15">
        <v>8740</v>
      </c>
      <c r="B8742" s="15">
        <v>5824</v>
      </c>
      <c r="C8742" s="15">
        <v>196125250879.67401</v>
      </c>
      <c r="D8742" s="15">
        <f>VLOOKUP($B8742,Load!$A$2:$P$8785,D$1)</f>
        <v>0.91398910027082148</v>
      </c>
      <c r="E8742" s="15">
        <f>VLOOKUP($B8742,Load!$A$2:$P$8785,E$1)</f>
        <v>0.86253392275000429</v>
      </c>
      <c r="F8742" s="15">
        <f>VLOOKUP($B8742,Load!$A$2:$P$8785,F$1)</f>
        <v>0.91398910027082148</v>
      </c>
      <c r="G8742" s="15">
        <f>VLOOKUP($B8742,Load!$A$2:$P$8785,G$1)</f>
        <v>0.92124444147246654</v>
      </c>
      <c r="H8742" s="15">
        <f>VLOOKUP($B8742,Load!$A$2:$P$8785,H$1)</f>
        <v>0.96862800267295046</v>
      </c>
      <c r="I8742" s="15">
        <f>VLOOKUP($B8742,Load!$A$2:$P$8785,I$1)</f>
        <v>0.96117187774768753</v>
      </c>
      <c r="J8742" s="15">
        <f>VLOOKUP($B8742,Load!$A$2:$P$8785,J$1)</f>
        <v>1</v>
      </c>
      <c r="K8742" s="15">
        <f>VLOOKUP($B8742,Load!$A$2:$P$8785,K$1)</f>
        <v>0.87059004249944527</v>
      </c>
      <c r="L8742" s="15">
        <f>VLOOKUP($B8742,Load!$A$2:$P$8785,L$1)</f>
        <v>0.79557925651132233</v>
      </c>
      <c r="M8742" s="15">
        <f>VLOOKUP($B8742,Load!$A$2:$P$8785,M$1)</f>
        <v>0.78612463611304328</v>
      </c>
      <c r="N8742" s="15">
        <f>VLOOKUP($B8742,Load!$A$2:$P$8785,N$1)</f>
        <v>0.71396252528478654</v>
      </c>
      <c r="O8742" s="15">
        <f>VLOOKUP($B8742,Load!$A$2:$P$8785,O$1)</f>
        <v>0.75514321295143216</v>
      </c>
      <c r="P8742" s="15">
        <f>VLOOKUP($B8742,Load!$A$2:$P$8785,P$1)</f>
        <v>0.74432185903439241</v>
      </c>
    </row>
    <row r="8743" spans="1:16" x14ac:dyDescent="0.25">
      <c r="A8743" s="15">
        <v>8741</v>
      </c>
      <c r="B8743" s="15">
        <v>4797</v>
      </c>
      <c r="C8743" s="15">
        <v>196647495358.48599</v>
      </c>
      <c r="D8743" s="15">
        <f>VLOOKUP($B8743,Load!$A$2:$P$8785,D$1)</f>
        <v>0.65043966698986933</v>
      </c>
      <c r="E8743" s="15">
        <f>VLOOKUP($B8743,Load!$A$2:$P$8785,E$1)</f>
        <v>0.75811159091296998</v>
      </c>
      <c r="F8743" s="15">
        <f>VLOOKUP($B8743,Load!$A$2:$P$8785,F$1)</f>
        <v>0.65043966698986933</v>
      </c>
      <c r="G8743" s="15">
        <f>VLOOKUP($B8743,Load!$A$2:$P$8785,G$1)</f>
        <v>0.65085760139088567</v>
      </c>
      <c r="H8743" s="15">
        <f>VLOOKUP($B8743,Load!$A$2:$P$8785,H$1)</f>
        <v>0.68381809868814403</v>
      </c>
      <c r="I8743" s="15">
        <f>VLOOKUP($B8743,Load!$A$2:$P$8785,I$1)</f>
        <v>0.69134456441458869</v>
      </c>
      <c r="J8743" s="15">
        <f>VLOOKUP($B8743,Load!$A$2:$P$8785,J$1)</f>
        <v>0.72901807928346329</v>
      </c>
      <c r="K8743" s="15">
        <f>VLOOKUP($B8743,Load!$A$2:$P$8785,K$1)</f>
        <v>0.73940500776596285</v>
      </c>
      <c r="L8743" s="15">
        <f>VLOOKUP($B8743,Load!$A$2:$P$8785,L$1)</f>
        <v>0.71904062652961331</v>
      </c>
      <c r="M8743" s="15">
        <f>VLOOKUP($B8743,Load!$A$2:$P$8785,M$1)</f>
        <v>0.72916505654738906</v>
      </c>
      <c r="N8743" s="15">
        <f>VLOOKUP($B8743,Load!$A$2:$P$8785,N$1)</f>
        <v>0.52696156712445441</v>
      </c>
      <c r="O8743" s="15">
        <f>VLOOKUP($B8743,Load!$A$2:$P$8785,O$1)</f>
        <v>0.60074719800747201</v>
      </c>
      <c r="P8743" s="15">
        <f>VLOOKUP($B8743,Load!$A$2:$P$8785,P$1)</f>
        <v>0.51320648408293179</v>
      </c>
    </row>
    <row r="8744" spans="1:16" x14ac:dyDescent="0.25">
      <c r="A8744" s="15">
        <v>8742</v>
      </c>
      <c r="B8744" s="15">
        <v>4676</v>
      </c>
      <c r="C8744" s="15">
        <v>196940130582.004</v>
      </c>
      <c r="D8744" s="15">
        <f>VLOOKUP($B8744,Load!$A$2:$P$8785,D$1)</f>
        <v>0.76702664749740879</v>
      </c>
      <c r="E8744" s="15">
        <f>VLOOKUP($B8744,Load!$A$2:$P$8785,E$1)</f>
        <v>0.87417433306593384</v>
      </c>
      <c r="F8744" s="15">
        <f>VLOOKUP($B8744,Load!$A$2:$P$8785,F$1)</f>
        <v>0.76702664749740879</v>
      </c>
      <c r="G8744" s="15">
        <f>VLOOKUP($B8744,Load!$A$2:$P$8785,G$1)</f>
        <v>0.77568624828646893</v>
      </c>
      <c r="H8744" s="15">
        <f>VLOOKUP($B8744,Load!$A$2:$P$8785,H$1)</f>
        <v>0.74927021418773965</v>
      </c>
      <c r="I8744" s="15">
        <f>VLOOKUP($B8744,Load!$A$2:$P$8785,I$1)</f>
        <v>0.73126296908521793</v>
      </c>
      <c r="J8744" s="15">
        <f>VLOOKUP($B8744,Load!$A$2:$P$8785,J$1)</f>
        <v>0.6885470227235031</v>
      </c>
      <c r="K8744" s="15">
        <f>VLOOKUP($B8744,Load!$A$2:$P$8785,K$1)</f>
        <v>0.83711959582856854</v>
      </c>
      <c r="L8744" s="15">
        <f>VLOOKUP($B8744,Load!$A$2:$P$8785,L$1)</f>
        <v>0.88935260324084808</v>
      </c>
      <c r="M8744" s="15">
        <f>VLOOKUP($B8744,Load!$A$2:$P$8785,M$1)</f>
        <v>0.9229461318494474</v>
      </c>
      <c r="N8744" s="15">
        <f>VLOOKUP($B8744,Load!$A$2:$P$8785,N$1)</f>
        <v>0.56374427765357182</v>
      </c>
      <c r="O8744" s="15">
        <f>VLOOKUP($B8744,Load!$A$2:$P$8785,O$1)</f>
        <v>0.6284931506849315</v>
      </c>
      <c r="P8744" s="15">
        <f>VLOOKUP($B8744,Load!$A$2:$P$8785,P$1)</f>
        <v>0.51876851153901804</v>
      </c>
    </row>
    <row r="8745" spans="1:16" x14ac:dyDescent="0.25">
      <c r="A8745" s="15">
        <v>8743</v>
      </c>
      <c r="B8745" s="15">
        <v>5516</v>
      </c>
      <c r="C8745" s="15">
        <v>197130234385.586</v>
      </c>
      <c r="D8745" s="15">
        <f>VLOOKUP($B8745,Load!$A$2:$P$8785,D$1)</f>
        <v>0.77199170818148388</v>
      </c>
      <c r="E8745" s="15">
        <f>VLOOKUP($B8745,Load!$A$2:$P$8785,E$1)</f>
        <v>0.80677260236563175</v>
      </c>
      <c r="F8745" s="15">
        <f>VLOOKUP($B8745,Load!$A$2:$P$8785,F$1)</f>
        <v>0.77199170818148388</v>
      </c>
      <c r="G8745" s="15">
        <f>VLOOKUP($B8745,Load!$A$2:$P$8785,G$1)</f>
        <v>0.76284730348724461</v>
      </c>
      <c r="H8745" s="15">
        <f>VLOOKUP($B8745,Load!$A$2:$P$8785,H$1)</f>
        <v>0.77765272746456582</v>
      </c>
      <c r="I8745" s="15">
        <f>VLOOKUP($B8745,Load!$A$2:$P$8785,I$1)</f>
        <v>0.75194316463264521</v>
      </c>
      <c r="J8745" s="15">
        <f>VLOOKUP($B8745,Load!$A$2:$P$8785,J$1)</f>
        <v>0.72404212970641901</v>
      </c>
      <c r="K8745" s="15">
        <f>VLOOKUP($B8745,Load!$A$2:$P$8785,K$1)</f>
        <v>0.78866340097970611</v>
      </c>
      <c r="L8745" s="15">
        <f>VLOOKUP($B8745,Load!$A$2:$P$8785,L$1)</f>
        <v>0.78852049359816578</v>
      </c>
      <c r="M8745" s="15">
        <f>VLOOKUP($B8745,Load!$A$2:$P$8785,M$1)</f>
        <v>0.80704330576809125</v>
      </c>
      <c r="N8745" s="15">
        <f>VLOOKUP($B8745,Load!$A$2:$P$8785,N$1)</f>
        <v>0.54702970297029707</v>
      </c>
      <c r="O8745" s="15">
        <f>VLOOKUP($B8745,Load!$A$2:$P$8785,O$1)</f>
        <v>0.55716064757160644</v>
      </c>
      <c r="P8745" s="15">
        <f>VLOOKUP($B8745,Load!$A$2:$P$8785,P$1)</f>
        <v>0.54368152158188476</v>
      </c>
    </row>
    <row r="8746" spans="1:16" x14ac:dyDescent="0.25">
      <c r="A8746" s="15">
        <v>8744</v>
      </c>
      <c r="B8746" s="15">
        <v>4315</v>
      </c>
      <c r="C8746" s="15">
        <v>198639245304.797</v>
      </c>
      <c r="D8746" s="15">
        <f>VLOOKUP($B8746,Load!$A$2:$P$8785,D$1)</f>
        <v>0.72409642582500255</v>
      </c>
      <c r="E8746" s="15">
        <f>VLOOKUP($B8746,Load!$A$2:$P$8785,E$1)</f>
        <v>0.69168273908071476</v>
      </c>
      <c r="F8746" s="15">
        <f>VLOOKUP($B8746,Load!$A$2:$P$8785,F$1)</f>
        <v>0.72409642582500255</v>
      </c>
      <c r="G8746" s="15">
        <f>VLOOKUP($B8746,Load!$A$2:$P$8785,G$1)</f>
        <v>0.74211775719683037</v>
      </c>
      <c r="H8746" s="15">
        <f>VLOOKUP($B8746,Load!$A$2:$P$8785,H$1)</f>
        <v>0.75524918228818627</v>
      </c>
      <c r="I8746" s="15">
        <f>VLOOKUP($B8746,Load!$A$2:$P$8785,I$1)</f>
        <v>0.73685506277916502</v>
      </c>
      <c r="J8746" s="15">
        <f>VLOOKUP($B8746,Load!$A$2:$P$8785,J$1)</f>
        <v>0.702023552827998</v>
      </c>
      <c r="K8746" s="15">
        <f>VLOOKUP($B8746,Load!$A$2:$P$8785,K$1)</f>
        <v>0.67574118008499884</v>
      </c>
      <c r="L8746" s="15">
        <f>VLOOKUP($B8746,Load!$A$2:$P$8785,L$1)</f>
        <v>0.68150552592936087</v>
      </c>
      <c r="M8746" s="15">
        <f>VLOOKUP($B8746,Load!$A$2:$P$8785,M$1)</f>
        <v>0.70301671947857902</v>
      </c>
      <c r="N8746" s="15">
        <f>VLOOKUP($B8746,Load!$A$2:$P$8785,N$1)</f>
        <v>0.56329181305227294</v>
      </c>
      <c r="O8746" s="15">
        <f>VLOOKUP($B8746,Load!$A$2:$P$8785,O$1)</f>
        <v>0.56480697384806977</v>
      </c>
      <c r="P8746" s="15">
        <f>VLOOKUP($B8746,Load!$A$2:$P$8785,P$1)</f>
        <v>0.52772257627325125</v>
      </c>
    </row>
    <row r="8747" spans="1:16" x14ac:dyDescent="0.25">
      <c r="A8747" s="15">
        <v>8745</v>
      </c>
      <c r="B8747" s="15">
        <v>5823</v>
      </c>
      <c r="C8747" s="15">
        <v>199350308001.06201</v>
      </c>
      <c r="D8747" s="15">
        <f>VLOOKUP($B8747,Load!$A$2:$P$8785,D$1)</f>
        <v>0.92124444147246654</v>
      </c>
      <c r="E8747" s="15">
        <f>VLOOKUP($B8747,Load!$A$2:$P$8785,E$1)</f>
        <v>0.84346891054634832</v>
      </c>
      <c r="F8747" s="15">
        <f>VLOOKUP($B8747,Load!$A$2:$P$8785,F$1)</f>
        <v>0.92124444147246654</v>
      </c>
      <c r="G8747" s="15">
        <f>VLOOKUP($B8747,Load!$A$2:$P$8785,G$1)</f>
        <v>0.9254405028586713</v>
      </c>
      <c r="H8747" s="15">
        <f>VLOOKUP($B8747,Load!$A$2:$P$8785,H$1)</f>
        <v>0.9651109626138642</v>
      </c>
      <c r="I8747" s="15">
        <f>VLOOKUP($B8747,Load!$A$2:$P$8785,I$1)</f>
        <v>0.96862800267295046</v>
      </c>
      <c r="J8747" s="15">
        <f>VLOOKUP($B8747,Load!$A$2:$P$8785,J$1)</f>
        <v>1</v>
      </c>
      <c r="K8747" s="15">
        <f>VLOOKUP($B8747,Load!$A$2:$P$8785,K$1)</f>
        <v>0.86253392275000429</v>
      </c>
      <c r="L8747" s="15">
        <f>VLOOKUP($B8747,Load!$A$2:$P$8785,L$1)</f>
        <v>0.78612463611304328</v>
      </c>
      <c r="M8747" s="15">
        <f>VLOOKUP($B8747,Load!$A$2:$P$8785,M$1)</f>
        <v>0.76631372852100887</v>
      </c>
      <c r="N8747" s="15">
        <f>VLOOKUP($B8747,Load!$A$2:$P$8785,N$1)</f>
        <v>0.76120515277334189</v>
      </c>
      <c r="O8747" s="15">
        <f>VLOOKUP($B8747,Load!$A$2:$P$8785,O$1)</f>
        <v>0.81835616438356162</v>
      </c>
      <c r="P8747" s="15">
        <f>VLOOKUP($B8747,Load!$A$2:$P$8785,P$1)</f>
        <v>0.79784066942293486</v>
      </c>
    </row>
    <row r="8748" spans="1:16" x14ac:dyDescent="0.25">
      <c r="A8748" s="15">
        <v>8746</v>
      </c>
      <c r="B8748" s="15">
        <v>5157</v>
      </c>
      <c r="C8748" s="15">
        <v>200596685731.45499</v>
      </c>
      <c r="D8748" s="15">
        <f>VLOOKUP($B8748,Load!$A$2:$P$8785,D$1)</f>
        <v>0.86056036644488276</v>
      </c>
      <c r="E8748" s="15">
        <f>VLOOKUP($B8748,Load!$A$2:$P$8785,E$1)</f>
        <v>0.88583181143218015</v>
      </c>
      <c r="F8748" s="15">
        <f>VLOOKUP($B8748,Load!$A$2:$P$8785,F$1)</f>
        <v>0.86056036644488276</v>
      </c>
      <c r="G8748" s="15">
        <f>VLOOKUP($B8748,Load!$A$2:$P$8785,G$1)</f>
        <v>0.88180815139255742</v>
      </c>
      <c r="H8748" s="15">
        <f>VLOOKUP($B8748,Load!$A$2:$P$8785,H$1)</f>
        <v>0.89684521506699966</v>
      </c>
      <c r="I8748" s="15">
        <f>VLOOKUP($B8748,Load!$A$2:$P$8785,I$1)</f>
        <v>0.89357436781204935</v>
      </c>
      <c r="J8748" s="15">
        <f>VLOOKUP($B8748,Load!$A$2:$P$8785,J$1)</f>
        <v>0.88924365566428931</v>
      </c>
      <c r="K8748" s="15">
        <f>VLOOKUP($B8748,Load!$A$2:$P$8785,K$1)</f>
        <v>0.85498984451006166</v>
      </c>
      <c r="L8748" s="15">
        <f>VLOOKUP($B8748,Load!$A$2:$P$8785,L$1)</f>
        <v>0.87196331504237834</v>
      </c>
      <c r="M8748" s="15">
        <f>VLOOKUP($B8748,Load!$A$2:$P$8785,M$1)</f>
        <v>0.89509750882345362</v>
      </c>
      <c r="N8748" s="15">
        <f>VLOOKUP($B8748,Load!$A$2:$P$8785,N$1)</f>
        <v>0.52398062386883848</v>
      </c>
      <c r="O8748" s="15">
        <f>VLOOKUP($B8748,Load!$A$2:$P$8785,O$1)</f>
        <v>0.59424657534246572</v>
      </c>
      <c r="P8748" s="15">
        <f>VLOOKUP($B8748,Load!$A$2:$P$8785,P$1)</f>
        <v>0.4809878404410029</v>
      </c>
    </row>
    <row r="8749" spans="1:16" x14ac:dyDescent="0.25">
      <c r="A8749" s="15">
        <v>8747</v>
      </c>
      <c r="B8749" s="15">
        <v>4892</v>
      </c>
      <c r="C8749" s="15">
        <v>201469020013.28699</v>
      </c>
      <c r="D8749" s="15">
        <f>VLOOKUP($B8749,Load!$A$2:$P$8785,D$1)</f>
        <v>0.87328228961182253</v>
      </c>
      <c r="E8749" s="15">
        <f>VLOOKUP($B8749,Load!$A$2:$P$8785,E$1)</f>
        <v>0.83024117155097377</v>
      </c>
      <c r="F8749" s="15">
        <f>VLOOKUP($B8749,Load!$A$2:$P$8785,F$1)</f>
        <v>0.87328228961182253</v>
      </c>
      <c r="G8749" s="15">
        <f>VLOOKUP($B8749,Load!$A$2:$P$8785,G$1)</f>
        <v>0.88735832023805539</v>
      </c>
      <c r="H8749" s="15">
        <f>VLOOKUP($B8749,Load!$A$2:$P$8785,H$1)</f>
        <v>0.93268385326908876</v>
      </c>
      <c r="I8749" s="15">
        <f>VLOOKUP($B8749,Load!$A$2:$P$8785,I$1)</f>
        <v>0.90117117433967575</v>
      </c>
      <c r="J8749" s="15">
        <f>VLOOKUP($B8749,Load!$A$2:$P$8785,J$1)</f>
        <v>0.87535246309504067</v>
      </c>
      <c r="K8749" s="15">
        <f>VLOOKUP($B8749,Load!$A$2:$P$8785,K$1)</f>
        <v>0.80194234412603049</v>
      </c>
      <c r="L8749" s="15">
        <f>VLOOKUP($B8749,Load!$A$2:$P$8785,L$1)</f>
        <v>0.83569054795579256</v>
      </c>
      <c r="M8749" s="15">
        <f>VLOOKUP($B8749,Load!$A$2:$P$8785,M$1)</f>
        <v>0.86518793312208564</v>
      </c>
      <c r="N8749" s="15">
        <f>VLOOKUP($B8749,Load!$A$2:$P$8785,N$1)</f>
        <v>0.56659214308527628</v>
      </c>
      <c r="O8749" s="15">
        <f>VLOOKUP($B8749,Load!$A$2:$P$8785,O$1)</f>
        <v>0.61935242839352433</v>
      </c>
      <c r="P8749" s="15">
        <f>VLOOKUP($B8749,Load!$A$2:$P$8785,P$1)</f>
        <v>0.54060165832933615</v>
      </c>
    </row>
    <row r="8750" spans="1:16" x14ac:dyDescent="0.25">
      <c r="A8750" s="15">
        <v>8748</v>
      </c>
      <c r="B8750" s="15">
        <v>4891</v>
      </c>
      <c r="C8750" s="15">
        <v>202718108829.229</v>
      </c>
      <c r="D8750" s="15">
        <f>VLOOKUP($B8750,Load!$A$2:$P$8785,D$1)</f>
        <v>0.88735832023805539</v>
      </c>
      <c r="E8750" s="15">
        <f>VLOOKUP($B8750,Load!$A$2:$P$8785,E$1)</f>
        <v>0.86359214186963418</v>
      </c>
      <c r="F8750" s="15">
        <f>VLOOKUP($B8750,Load!$A$2:$P$8785,F$1)</f>
        <v>0.88735832023805539</v>
      </c>
      <c r="G8750" s="15">
        <f>VLOOKUP($B8750,Load!$A$2:$P$8785,G$1)</f>
        <v>0.92151191948911704</v>
      </c>
      <c r="H8750" s="15">
        <f>VLOOKUP($B8750,Load!$A$2:$P$8785,H$1)</f>
        <v>0.96296556817782153</v>
      </c>
      <c r="I8750" s="15">
        <f>VLOOKUP($B8750,Load!$A$2:$P$8785,I$1)</f>
        <v>0.93268385326908876</v>
      </c>
      <c r="J8750" s="15">
        <f>VLOOKUP($B8750,Load!$A$2:$P$8785,J$1)</f>
        <v>0.90599601924033835</v>
      </c>
      <c r="K8750" s="15">
        <f>VLOOKUP($B8750,Load!$A$2:$P$8785,K$1)</f>
        <v>0.83024117155097377</v>
      </c>
      <c r="L8750" s="15">
        <f>VLOOKUP($B8750,Load!$A$2:$P$8785,L$1)</f>
        <v>0.86518793312208564</v>
      </c>
      <c r="M8750" s="15">
        <f>VLOOKUP($B8750,Load!$A$2:$P$8785,M$1)</f>
        <v>0.89880722363912724</v>
      </c>
      <c r="N8750" s="15">
        <f>VLOOKUP($B8750,Load!$A$2:$P$8785,N$1)</f>
        <v>0.5973065048440328</v>
      </c>
      <c r="O8750" s="15">
        <f>VLOOKUP($B8750,Load!$A$2:$P$8785,O$1)</f>
        <v>0.64702366127023658</v>
      </c>
      <c r="P8750" s="15">
        <f>VLOOKUP($B8750,Load!$A$2:$P$8785,P$1)</f>
        <v>0.56891812665128638</v>
      </c>
    </row>
    <row r="8751" spans="1:16" x14ac:dyDescent="0.25">
      <c r="A8751" s="15">
        <v>8749</v>
      </c>
      <c r="B8751" s="15">
        <v>4411</v>
      </c>
      <c r="C8751" s="15">
        <v>203835492083.47601</v>
      </c>
      <c r="D8751" s="15">
        <f>VLOOKUP($B8751,Load!$A$2:$P$8785,D$1)</f>
        <v>0.84178675315122542</v>
      </c>
      <c r="E8751" s="15">
        <f>VLOOKUP($B8751,Load!$A$2:$P$8785,E$1)</f>
        <v>0.85212241205687078</v>
      </c>
      <c r="F8751" s="15">
        <f>VLOOKUP($B8751,Load!$A$2:$P$8785,F$1)</f>
        <v>0.84178675315122542</v>
      </c>
      <c r="G8751" s="15">
        <f>VLOOKUP($B8751,Load!$A$2:$P$8785,G$1)</f>
        <v>0.87961817513123142</v>
      </c>
      <c r="H8751" s="15">
        <f>VLOOKUP($B8751,Load!$A$2:$P$8785,H$1)</f>
        <v>0.86353884570745265</v>
      </c>
      <c r="I8751" s="15">
        <f>VLOOKUP($B8751,Load!$A$2:$P$8785,I$1)</f>
        <v>0.83072486195617767</v>
      </c>
      <c r="J8751" s="15">
        <f>VLOOKUP($B8751,Load!$A$2:$P$8785,J$1)</f>
        <v>0.77612373527948253</v>
      </c>
      <c r="K8751" s="15">
        <f>VLOOKUP($B8751,Load!$A$2:$P$8785,K$1)</f>
        <v>0.81271228387581285</v>
      </c>
      <c r="L8751" s="15">
        <f>VLOOKUP($B8751,Load!$A$2:$P$8785,L$1)</f>
        <v>0.72787696112528011</v>
      </c>
      <c r="M8751" s="15">
        <f>VLOOKUP($B8751,Load!$A$2:$P$8785,M$1)</f>
        <v>0.74933663085761393</v>
      </c>
      <c r="N8751" s="15">
        <f>VLOOKUP($B8751,Load!$A$2:$P$8785,N$1)</f>
        <v>0.55876716703928453</v>
      </c>
      <c r="O8751" s="15">
        <f>VLOOKUP($B8751,Load!$A$2:$P$8785,O$1)</f>
        <v>0.56844333748443332</v>
      </c>
      <c r="P8751" s="15">
        <f>VLOOKUP($B8751,Load!$A$2:$P$8785,P$1)</f>
        <v>0.51903880856118234</v>
      </c>
    </row>
    <row r="8752" spans="1:16" x14ac:dyDescent="0.25">
      <c r="A8752" s="15">
        <v>8750</v>
      </c>
      <c r="B8752" s="15">
        <v>5827</v>
      </c>
      <c r="C8752" s="15">
        <v>204172919025.46899</v>
      </c>
      <c r="D8752" s="15">
        <f>VLOOKUP($B8752,Load!$A$2:$P$8785,D$1)</f>
        <v>0.87614096091477478</v>
      </c>
      <c r="E8752" s="15">
        <f>VLOOKUP($B8752,Load!$A$2:$P$8785,E$1)</f>
        <v>0.83003635494717443</v>
      </c>
      <c r="F8752" s="15">
        <f>VLOOKUP($B8752,Load!$A$2:$P$8785,F$1)</f>
        <v>0.87614096091477478</v>
      </c>
      <c r="G8752" s="15">
        <f>VLOOKUP($B8752,Load!$A$2:$P$8785,G$1)</f>
        <v>0.88102243471864661</v>
      </c>
      <c r="H8752" s="15">
        <f>VLOOKUP($B8752,Load!$A$2:$P$8785,H$1)</f>
        <v>0.93159357085077199</v>
      </c>
      <c r="I8752" s="15">
        <f>VLOOKUP($B8752,Load!$A$2:$P$8785,I$1)</f>
        <v>0.90025674392431332</v>
      </c>
      <c r="J8752" s="15">
        <f>VLOOKUP($B8752,Load!$A$2:$P$8785,J$1)</f>
        <v>0.94057886880079611</v>
      </c>
      <c r="K8752" s="15">
        <f>VLOOKUP($B8752,Load!$A$2:$P$8785,K$1)</f>
        <v>0.7914625612316305</v>
      </c>
      <c r="L8752" s="15">
        <f>VLOOKUP($B8752,Load!$A$2:$P$8785,L$1)</f>
        <v>0.74050029626194713</v>
      </c>
      <c r="M8752" s="15">
        <f>VLOOKUP($B8752,Load!$A$2:$P$8785,M$1)</f>
        <v>0.76888991936522655</v>
      </c>
      <c r="N8752" s="15">
        <f>VLOOKUP($B8752,Load!$A$2:$P$8785,N$1)</f>
        <v>0.54386245076120521</v>
      </c>
      <c r="O8752" s="15">
        <f>VLOOKUP($B8752,Load!$A$2:$P$8785,O$1)</f>
        <v>0.57932752179327518</v>
      </c>
      <c r="P8752" s="15">
        <f>VLOOKUP($B8752,Load!$A$2:$P$8785,P$1)</f>
        <v>0.53967655725347774</v>
      </c>
    </row>
    <row r="8753" spans="1:16" x14ac:dyDescent="0.25">
      <c r="A8753" s="15">
        <v>8751</v>
      </c>
      <c r="B8753" s="15">
        <v>5757</v>
      </c>
      <c r="C8753" s="15">
        <v>204574187439.96899</v>
      </c>
      <c r="D8753" s="15">
        <f>VLOOKUP($B8753,Load!$A$2:$P$8785,D$1)</f>
        <v>0.80549332976695975</v>
      </c>
      <c r="E8753" s="15">
        <f>VLOOKUP($B8753,Load!$A$2:$P$8785,E$1)</f>
        <v>0.81556264827868707</v>
      </c>
      <c r="F8753" s="15">
        <f>VLOOKUP($B8753,Load!$A$2:$P$8785,F$1)</f>
        <v>0.80549332976695975</v>
      </c>
      <c r="G8753" s="15">
        <f>VLOOKUP($B8753,Load!$A$2:$P$8785,G$1)</f>
        <v>0.84136881875020897</v>
      </c>
      <c r="H8753" s="15">
        <f>VLOOKUP($B8753,Load!$A$2:$P$8785,H$1)</f>
        <v>0.83125241796504057</v>
      </c>
      <c r="I8753" s="15">
        <f>VLOOKUP($B8753,Load!$A$2:$P$8785,I$1)</f>
        <v>0.8381809868814406</v>
      </c>
      <c r="J8753" s="15">
        <f>VLOOKUP($B8753,Load!$A$2:$P$8785,J$1)</f>
        <v>0.80635262896002657</v>
      </c>
      <c r="K8753" s="15">
        <f>VLOOKUP($B8753,Load!$A$2:$P$8785,K$1)</f>
        <v>0.781358275444196</v>
      </c>
      <c r="L8753" s="15">
        <f>VLOOKUP($B8753,Load!$A$2:$P$8785,L$1)</f>
        <v>0.78215730221294788</v>
      </c>
      <c r="M8753" s="15">
        <f>VLOOKUP($B8753,Load!$A$2:$P$8785,M$1)</f>
        <v>0.81974392663008477</v>
      </c>
      <c r="N8753" s="15">
        <f>VLOOKUP($B8753,Load!$A$2:$P$8785,N$1)</f>
        <v>0.4786543170446077</v>
      </c>
      <c r="O8753" s="15">
        <f>VLOOKUP($B8753,Load!$A$2:$P$8785,O$1)</f>
        <v>0.50732254047322545</v>
      </c>
      <c r="P8753" s="15">
        <f>VLOOKUP($B8753,Load!$A$2:$P$8785,P$1)</f>
        <v>0.49634908670062522</v>
      </c>
    </row>
    <row r="8754" spans="1:16" x14ac:dyDescent="0.25">
      <c r="A8754" s="15">
        <v>8752</v>
      </c>
      <c r="B8754" s="15">
        <v>5155</v>
      </c>
      <c r="C8754" s="15">
        <v>204677274464.47501</v>
      </c>
      <c r="D8754" s="15">
        <f>VLOOKUP($B8754,Load!$A$2:$P$8785,D$1)</f>
        <v>0.89177170751278878</v>
      </c>
      <c r="E8754" s="15">
        <f>VLOOKUP($B8754,Load!$A$2:$P$8785,E$1)</f>
        <v>0.94983700011947636</v>
      </c>
      <c r="F8754" s="15">
        <f>VLOOKUP($B8754,Load!$A$2:$P$8785,F$1)</f>
        <v>0.89177170751278878</v>
      </c>
      <c r="G8754" s="15">
        <f>VLOOKUP($B8754,Load!$A$2:$P$8785,G$1)</f>
        <v>0.92343441773379253</v>
      </c>
      <c r="H8754" s="15">
        <f>VLOOKUP($B8754,Load!$A$2:$P$8785,H$1)</f>
        <v>0.96169943375655054</v>
      </c>
      <c r="I8754" s="15">
        <f>VLOOKUP($B8754,Load!$A$2:$P$8785,I$1)</f>
        <v>0.9301164140259558</v>
      </c>
      <c r="J8754" s="15">
        <f>VLOOKUP($B8754,Load!$A$2:$P$8785,J$1)</f>
        <v>0.91710897329573726</v>
      </c>
      <c r="K8754" s="15">
        <f>VLOOKUP($B8754,Load!$A$2:$P$8785,K$1)</f>
        <v>0.91189472426564711</v>
      </c>
      <c r="L8754" s="15">
        <f>VLOOKUP($B8754,Load!$A$2:$P$8785,L$1)</f>
        <v>0.92124584589226366</v>
      </c>
      <c r="M8754" s="15">
        <f>VLOOKUP($B8754,Load!$A$2:$P$8785,M$1)</f>
        <v>0.95275265991704661</v>
      </c>
      <c r="N8754" s="15">
        <f>VLOOKUP($B8754,Load!$A$2:$P$8785,N$1)</f>
        <v>0.56001809858405194</v>
      </c>
      <c r="O8754" s="15">
        <f>VLOOKUP($B8754,Load!$A$2:$P$8785,O$1)</f>
        <v>0.64</v>
      </c>
      <c r="P8754" s="15">
        <f>VLOOKUP($B8754,Load!$A$2:$P$8785,P$1)</f>
        <v>0.52187502379375206</v>
      </c>
    </row>
    <row r="8755" spans="1:16" x14ac:dyDescent="0.25">
      <c r="A8755" s="15">
        <v>8753</v>
      </c>
      <c r="B8755" s="15">
        <v>5781</v>
      </c>
      <c r="C8755" s="15">
        <v>204955717984.21899</v>
      </c>
      <c r="D8755" s="15">
        <f>VLOOKUP($B8755,Load!$A$2:$P$8785,D$1)</f>
        <v>0.81968638202547728</v>
      </c>
      <c r="E8755" s="15">
        <f>VLOOKUP($B8755,Load!$A$2:$P$8785,E$1)</f>
        <v>0.67217395756882692</v>
      </c>
      <c r="F8755" s="15">
        <f>VLOOKUP($B8755,Load!$A$2:$P$8785,F$1)</f>
        <v>0.81968638202547728</v>
      </c>
      <c r="G8755" s="15">
        <f>VLOOKUP($B8755,Load!$A$2:$P$8785,G$1)</f>
        <v>0.8541408940452706</v>
      </c>
      <c r="H8755" s="15">
        <f>VLOOKUP($B8755,Load!$A$2:$P$8785,H$1)</f>
        <v>0.83621144444835227</v>
      </c>
      <c r="I8755" s="15">
        <f>VLOOKUP($B8755,Load!$A$2:$P$8785,I$1)</f>
        <v>0.84845074385397246</v>
      </c>
      <c r="J8755" s="15">
        <f>VLOOKUP($B8755,Load!$A$2:$P$8785,J$1)</f>
        <v>0.86710068004644225</v>
      </c>
      <c r="K8755" s="15">
        <f>VLOOKUP($B8755,Load!$A$2:$P$8785,K$1)</f>
        <v>0.65145334448445957</v>
      </c>
      <c r="L8755" s="15">
        <f>VLOOKUP($B8755,Load!$A$2:$P$8785,L$1)</f>
        <v>0.64927737846819689</v>
      </c>
      <c r="M8755" s="15">
        <f>VLOOKUP($B8755,Load!$A$2:$P$8785,M$1)</f>
        <v>0.67452404874153082</v>
      </c>
      <c r="N8755" s="15">
        <f>VLOOKUP($B8755,Load!$A$2:$P$8785,N$1)</f>
        <v>0.47301181731076336</v>
      </c>
      <c r="O8755" s="15">
        <f>VLOOKUP($B8755,Load!$A$2:$P$8785,O$1)</f>
        <v>0.5017683686176837</v>
      </c>
      <c r="P8755" s="15">
        <f>VLOOKUP($B8755,Load!$A$2:$P$8785,P$1)</f>
        <v>0.48782521300166753</v>
      </c>
    </row>
    <row r="8756" spans="1:16" x14ac:dyDescent="0.25">
      <c r="A8756" s="15">
        <v>8754</v>
      </c>
      <c r="B8756" s="15">
        <v>4798</v>
      </c>
      <c r="C8756" s="15">
        <v>205030592338.836</v>
      </c>
      <c r="D8756" s="15">
        <f>VLOOKUP($B8756,Load!$A$2:$P$8785,D$1)</f>
        <v>0.61675415426794611</v>
      </c>
      <c r="E8756" s="15">
        <f>VLOOKUP($B8756,Load!$A$2:$P$8785,E$1)</f>
        <v>0.73940500776596285</v>
      </c>
      <c r="F8756" s="15">
        <f>VLOOKUP($B8756,Load!$A$2:$P$8785,F$1)</f>
        <v>0.61675415426794611</v>
      </c>
      <c r="G8756" s="15">
        <f>VLOOKUP($B8756,Load!$A$2:$P$8785,G$1)</f>
        <v>0.65043966698986933</v>
      </c>
      <c r="H8756" s="15">
        <f>VLOOKUP($B8756,Load!$A$2:$P$8785,H$1)</f>
        <v>0.69134456441458869</v>
      </c>
      <c r="I8756" s="15">
        <f>VLOOKUP($B8756,Load!$A$2:$P$8785,I$1)</f>
        <v>0.69218865402876939</v>
      </c>
      <c r="J8756" s="15">
        <f>VLOOKUP($B8756,Load!$A$2:$P$8785,J$1)</f>
        <v>0.70724829988389448</v>
      </c>
      <c r="K8756" s="15">
        <f>VLOOKUP($B8756,Load!$A$2:$P$8785,K$1)</f>
        <v>0.68949802864018839</v>
      </c>
      <c r="L8756" s="15">
        <f>VLOOKUP($B8756,Load!$A$2:$P$8785,L$1)</f>
        <v>0.67382847721359196</v>
      </c>
      <c r="M8756" s="15">
        <f>VLOOKUP($B8756,Load!$A$2:$P$8785,M$1)</f>
        <v>0.71904062652961331</v>
      </c>
      <c r="N8756" s="15">
        <f>VLOOKUP($B8756,Load!$A$2:$P$8785,N$1)</f>
        <v>0.52512509315447675</v>
      </c>
      <c r="O8756" s="15">
        <f>VLOOKUP($B8756,Load!$A$2:$P$8785,O$1)</f>
        <v>0.592079701120797</v>
      </c>
      <c r="P8756" s="15">
        <f>VLOOKUP($B8756,Load!$A$2:$P$8785,P$1)</f>
        <v>0.5065899175403733</v>
      </c>
    </row>
    <row r="8757" spans="1:16" x14ac:dyDescent="0.25">
      <c r="A8757" s="15">
        <v>8755</v>
      </c>
      <c r="B8757" s="15">
        <v>4916</v>
      </c>
      <c r="C8757" s="15">
        <v>205610058225.76999</v>
      </c>
      <c r="D8757" s="15">
        <f>VLOOKUP($B8757,Load!$A$2:$P$8785,D$1)</f>
        <v>0.77374703266575273</v>
      </c>
      <c r="E8757" s="15">
        <f>VLOOKUP($B8757,Load!$A$2:$P$8785,E$1)</f>
        <v>0.82080253972588713</v>
      </c>
      <c r="F8757" s="15">
        <f>VLOOKUP($B8757,Load!$A$2:$P$8785,F$1)</f>
        <v>0.77374703266575273</v>
      </c>
      <c r="G8757" s="15">
        <f>VLOOKUP($B8757,Load!$A$2:$P$8785,G$1)</f>
        <v>0.78384432779430946</v>
      </c>
      <c r="H8757" s="15">
        <f>VLOOKUP($B8757,Load!$A$2:$P$8785,H$1)</f>
        <v>0.81271761685365596</v>
      </c>
      <c r="I8757" s="15">
        <f>VLOOKUP($B8757,Load!$A$2:$P$8785,I$1)</f>
        <v>0.79105265008968451</v>
      </c>
      <c r="J8757" s="15">
        <f>VLOOKUP($B8757,Load!$A$2:$P$8785,J$1)</f>
        <v>0.80987725991043291</v>
      </c>
      <c r="K8757" s="15">
        <f>VLOOKUP($B8757,Load!$A$2:$P$8785,K$1)</f>
        <v>0.79117240437624814</v>
      </c>
      <c r="L8757" s="15">
        <f>VLOOKUP($B8757,Load!$A$2:$P$8785,L$1)</f>
        <v>0.72233815081021202</v>
      </c>
      <c r="M8757" s="15">
        <f>VLOOKUP($B8757,Load!$A$2:$P$8785,M$1)</f>
        <v>0.74235515366978388</v>
      </c>
      <c r="N8757" s="15">
        <f>VLOOKUP($B8757,Load!$A$2:$P$8785,N$1)</f>
        <v>0.58133716597466201</v>
      </c>
      <c r="O8757" s="15">
        <f>VLOOKUP($B8757,Load!$A$2:$P$8785,O$1)</f>
        <v>0.57442092154420921</v>
      </c>
      <c r="P8757" s="15">
        <f>VLOOKUP($B8757,Load!$A$2:$P$8785,P$1)</f>
        <v>0.53282014969125224</v>
      </c>
    </row>
    <row r="8758" spans="1:16" x14ac:dyDescent="0.25">
      <c r="A8758" s="15">
        <v>8756</v>
      </c>
      <c r="B8758" s="15">
        <v>5755</v>
      </c>
      <c r="C8758" s="15">
        <v>206031617556.198</v>
      </c>
      <c r="D8758" s="15">
        <f>VLOOKUP($B8758,Load!$A$2:$P$8785,D$1)</f>
        <v>0.84238857868868899</v>
      </c>
      <c r="E8758" s="15">
        <f>VLOOKUP($B8758,Load!$A$2:$P$8785,E$1)</f>
        <v>0.86864428476335154</v>
      </c>
      <c r="F8758" s="15">
        <f>VLOOKUP($B8758,Load!$A$2:$P$8785,F$1)</f>
        <v>0.84238857868868899</v>
      </c>
      <c r="G8758" s="15">
        <f>VLOOKUP($B8758,Load!$A$2:$P$8785,G$1)</f>
        <v>0.87062422682135809</v>
      </c>
      <c r="H8758" s="15">
        <f>VLOOKUP($B8758,Load!$A$2:$P$8785,H$1)</f>
        <v>0.88625892448914989</v>
      </c>
      <c r="I8758" s="15">
        <f>VLOOKUP($B8758,Load!$A$2:$P$8785,I$1)</f>
        <v>0.84845074385397246</v>
      </c>
      <c r="J8758" s="15">
        <f>VLOOKUP($B8758,Load!$A$2:$P$8785,J$1)</f>
        <v>0.80257920053076792</v>
      </c>
      <c r="K8758" s="15">
        <f>VLOOKUP($B8758,Load!$A$2:$P$8785,K$1)</f>
        <v>0.82728839884619976</v>
      </c>
      <c r="L8758" s="15">
        <f>VLOOKUP($B8758,Load!$A$2:$P$8785,L$1)</f>
        <v>0.84586650179045264</v>
      </c>
      <c r="M8758" s="15">
        <f>VLOOKUP($B8758,Load!$A$2:$P$8785,M$1)</f>
        <v>0.88806450781873925</v>
      </c>
      <c r="N8758" s="15">
        <f>VLOOKUP($B8758,Load!$A$2:$P$8785,N$1)</f>
        <v>0.50803790056425002</v>
      </c>
      <c r="O8758" s="15">
        <f>VLOOKUP($B8758,Load!$A$2:$P$8785,O$1)</f>
        <v>0.5498381070983811</v>
      </c>
      <c r="P8758" s="15">
        <f>VLOOKUP($B8758,Load!$A$2:$P$8785,P$1)</f>
        <v>0.54675377083380927</v>
      </c>
    </row>
    <row r="8759" spans="1:16" x14ac:dyDescent="0.25">
      <c r="A8759" s="15">
        <v>8757</v>
      </c>
      <c r="B8759" s="15">
        <v>5826</v>
      </c>
      <c r="C8759" s="15">
        <v>206415939028.90601</v>
      </c>
      <c r="D8759" s="15">
        <f>VLOOKUP($B8759,Load!$A$2:$P$8785,D$1)</f>
        <v>0.88102243471864661</v>
      </c>
      <c r="E8759" s="15">
        <f>VLOOKUP($B8759,Load!$A$2:$P$8785,E$1)</f>
        <v>0.85971769444776325</v>
      </c>
      <c r="F8759" s="15">
        <f>VLOOKUP($B8759,Load!$A$2:$P$8785,F$1)</f>
        <v>0.88102243471864661</v>
      </c>
      <c r="G8759" s="15">
        <f>VLOOKUP($B8759,Load!$A$2:$P$8785,G$1)</f>
        <v>0.90014711290915783</v>
      </c>
      <c r="H8759" s="15">
        <f>VLOOKUP($B8759,Load!$A$2:$P$8785,H$1)</f>
        <v>0.94974149755565718</v>
      </c>
      <c r="I8759" s="15">
        <f>VLOOKUP($B8759,Load!$A$2:$P$8785,I$1)</f>
        <v>0.93159357085077199</v>
      </c>
      <c r="J8759" s="15">
        <f>VLOOKUP($B8759,Load!$A$2:$P$8785,J$1)</f>
        <v>0.96960524133355452</v>
      </c>
      <c r="K8759" s="15">
        <f>VLOOKUP($B8759,Load!$A$2:$P$8785,K$1)</f>
        <v>0.83003635494717443</v>
      </c>
      <c r="L8759" s="15">
        <f>VLOOKUP($B8759,Load!$A$2:$P$8785,L$1)</f>
        <v>0.76888991936522655</v>
      </c>
      <c r="M8759" s="15">
        <f>VLOOKUP($B8759,Load!$A$2:$P$8785,M$1)</f>
        <v>0.78725816008449911</v>
      </c>
      <c r="N8759" s="15">
        <f>VLOOKUP($B8759,Load!$A$2:$P$8785,N$1)</f>
        <v>0.5758011284999468</v>
      </c>
      <c r="O8759" s="15">
        <f>VLOOKUP($B8759,Load!$A$2:$P$8785,O$1)</f>
        <v>0.61556662515566629</v>
      </c>
      <c r="P8759" s="15">
        <f>VLOOKUP($B8759,Load!$A$2:$P$8785,P$1)</f>
        <v>0.59113578047313398</v>
      </c>
    </row>
    <row r="8760" spans="1:16" x14ac:dyDescent="0.25">
      <c r="A8760" s="15">
        <v>8758</v>
      </c>
      <c r="B8760" s="15">
        <v>5156</v>
      </c>
      <c r="C8760" s="15">
        <v>207486351497.366</v>
      </c>
      <c r="D8760" s="15">
        <f>VLOOKUP($B8760,Load!$A$2:$P$8785,D$1)</f>
        <v>0.88180815139255742</v>
      </c>
      <c r="E8760" s="15">
        <f>VLOOKUP($B8760,Load!$A$2:$P$8785,E$1)</f>
        <v>0.91189472426564711</v>
      </c>
      <c r="F8760" s="15">
        <f>VLOOKUP($B8760,Load!$A$2:$P$8785,F$1)</f>
        <v>0.88180815139255742</v>
      </c>
      <c r="G8760" s="15">
        <f>VLOOKUP($B8760,Load!$A$2:$P$8785,G$1)</f>
        <v>0.89177170751278878</v>
      </c>
      <c r="H8760" s="15">
        <f>VLOOKUP($B8760,Load!$A$2:$P$8785,H$1)</f>
        <v>0.9301164140259558</v>
      </c>
      <c r="I8760" s="15">
        <f>VLOOKUP($B8760,Load!$A$2:$P$8785,I$1)</f>
        <v>0.89684521506699966</v>
      </c>
      <c r="J8760" s="15">
        <f>VLOOKUP($B8760,Load!$A$2:$P$8785,J$1)</f>
        <v>0.88617515342511199</v>
      </c>
      <c r="K8760" s="15">
        <f>VLOOKUP($B8760,Load!$A$2:$P$8785,K$1)</f>
        <v>0.88583181143218015</v>
      </c>
      <c r="L8760" s="15">
        <f>VLOOKUP($B8760,Load!$A$2:$P$8785,L$1)</f>
        <v>0.89509750882345362</v>
      </c>
      <c r="M8760" s="15">
        <f>VLOOKUP($B8760,Load!$A$2:$P$8785,M$1)</f>
        <v>0.92124584589226366</v>
      </c>
      <c r="N8760" s="15">
        <f>VLOOKUP($B8760,Load!$A$2:$P$8785,N$1)</f>
        <v>0.53728840625998087</v>
      </c>
      <c r="O8760" s="15">
        <f>VLOOKUP($B8760,Load!$A$2:$P$8785,O$1)</f>
        <v>0.61155666251556662</v>
      </c>
      <c r="P8760" s="15">
        <f>VLOOKUP($B8760,Load!$A$2:$P$8785,P$1)</f>
        <v>0.49573615965036516</v>
      </c>
    </row>
    <row r="8761" spans="1:16" x14ac:dyDescent="0.25">
      <c r="A8761" s="15">
        <v>8759</v>
      </c>
      <c r="B8761" s="15">
        <v>5779</v>
      </c>
      <c r="C8761" s="15">
        <v>208417725128.14001</v>
      </c>
      <c r="D8761" s="15">
        <f>VLOOKUP($B8761,Load!$A$2:$P$8785,D$1)</f>
        <v>0.85211809154435125</v>
      </c>
      <c r="E8761" s="15">
        <f>VLOOKUP($B8761,Load!$A$2:$P$8785,E$1)</f>
        <v>0.69571079895543531</v>
      </c>
      <c r="F8761" s="15">
        <f>VLOOKUP($B8761,Load!$A$2:$P$8785,F$1)</f>
        <v>0.85211809154435125</v>
      </c>
      <c r="G8761" s="15">
        <f>VLOOKUP($B8761,Load!$A$2:$P$8785,G$1)</f>
        <v>0.87764552475843394</v>
      </c>
      <c r="H8761" s="15">
        <f>VLOOKUP($B8761,Load!$A$2:$P$8785,H$1)</f>
        <v>0.86480498012872364</v>
      </c>
      <c r="I8761" s="15">
        <f>VLOOKUP($B8761,Load!$A$2:$P$8785,I$1)</f>
        <v>0.84458199978897763</v>
      </c>
      <c r="J8761" s="15">
        <f>VLOOKUP($B8761,Load!$A$2:$P$8785,J$1)</f>
        <v>0.86390777906783878</v>
      </c>
      <c r="K8761" s="15">
        <f>VLOOKUP($B8761,Load!$A$2:$P$8785,K$1)</f>
        <v>0.67439280410998648</v>
      </c>
      <c r="L8761" s="15">
        <f>VLOOKUP($B8761,Load!$A$2:$P$8785,L$1)</f>
        <v>0.68217533554885745</v>
      </c>
      <c r="M8761" s="15">
        <f>VLOOKUP($B8761,Load!$A$2:$P$8785,M$1)</f>
        <v>0.70863281551897361</v>
      </c>
      <c r="N8761" s="15">
        <f>VLOOKUP($B8761,Load!$A$2:$P$8785,N$1)</f>
        <v>0.50542957521558607</v>
      </c>
      <c r="O8761" s="15">
        <f>VLOOKUP($B8761,Load!$A$2:$P$8785,O$1)</f>
        <v>0.54625155666251557</v>
      </c>
      <c r="P8761" s="15">
        <f>VLOOKUP($B8761,Load!$A$2:$P$8785,P$1)</f>
        <v>0.5380814241226769</v>
      </c>
    </row>
    <row r="8762" spans="1:16" x14ac:dyDescent="0.25">
      <c r="A8762" s="15">
        <v>8760</v>
      </c>
      <c r="B8762" s="15">
        <v>4243</v>
      </c>
      <c r="C8762" s="15">
        <v>208693459160.10199</v>
      </c>
      <c r="D8762" s="15">
        <f>VLOOKUP($B8762,Load!$A$2:$P$8785,D$1)</f>
        <v>0.73640041459092576</v>
      </c>
      <c r="E8762" s="15">
        <f>VLOOKUP($B8762,Load!$A$2:$P$8785,E$1)</f>
        <v>0.62830906825513322</v>
      </c>
      <c r="F8762" s="15">
        <f>VLOOKUP($B8762,Load!$A$2:$P$8785,F$1)</f>
        <v>0.73640041459092576</v>
      </c>
      <c r="G8762" s="15">
        <f>VLOOKUP($B8762,Load!$A$2:$P$8785,G$1)</f>
        <v>0.76935036276706004</v>
      </c>
      <c r="H8762" s="15">
        <f>VLOOKUP($B8762,Load!$A$2:$P$8785,H$1)</f>
        <v>0.78472197798332921</v>
      </c>
      <c r="I8762" s="15">
        <f>VLOOKUP($B8762,Load!$A$2:$P$8785,I$1)</f>
        <v>0.7556360566946857</v>
      </c>
      <c r="J8762" s="15">
        <f>VLOOKUP($B8762,Load!$A$2:$P$8785,J$1)</f>
        <v>0.73042793166362585</v>
      </c>
      <c r="K8762" s="15">
        <f>VLOOKUP($B8762,Load!$A$2:$P$8785,K$1)</f>
        <v>0.60926112410179389</v>
      </c>
      <c r="L8762" s="15">
        <f>VLOOKUP($B8762,Load!$A$2:$P$8785,L$1)</f>
        <v>0.64646933044799959</v>
      </c>
      <c r="M8762" s="15">
        <f>VLOOKUP($B8762,Load!$A$2:$P$8785,M$1)</f>
        <v>0.6718190483551022</v>
      </c>
      <c r="N8762" s="15">
        <f>VLOOKUP($B8762,Load!$A$2:$P$8785,N$1)</f>
        <v>0.5662195251783243</v>
      </c>
      <c r="O8762" s="15">
        <f>VLOOKUP($B8762,Load!$A$2:$P$8785,O$1)</f>
        <v>0.58986301369863015</v>
      </c>
      <c r="P8762" s="15">
        <f>VLOOKUP($B8762,Load!$A$2:$P$8785,P$1)</f>
        <v>0.531521962584801</v>
      </c>
    </row>
    <row r="8763" spans="1:16" x14ac:dyDescent="0.25">
      <c r="A8763" s="15">
        <v>8761</v>
      </c>
      <c r="B8763" s="15">
        <v>4796</v>
      </c>
      <c r="C8763" s="15">
        <v>209271484358.931</v>
      </c>
      <c r="D8763" s="15">
        <f>VLOOKUP($B8763,Load!$A$2:$P$8785,D$1)</f>
        <v>0.65085760139088567</v>
      </c>
      <c r="E8763" s="15">
        <f>VLOOKUP($B8763,Load!$A$2:$P$8785,E$1)</f>
        <v>0.78617146563348073</v>
      </c>
      <c r="F8763" s="15">
        <f>VLOOKUP($B8763,Load!$A$2:$P$8785,F$1)</f>
        <v>0.65085760139088567</v>
      </c>
      <c r="G8763" s="15">
        <f>VLOOKUP($B8763,Load!$A$2:$P$8785,G$1)</f>
        <v>0.64346852118091546</v>
      </c>
      <c r="H8763" s="15">
        <f>VLOOKUP($B8763,Load!$A$2:$P$8785,H$1)</f>
        <v>0.68948053318327296</v>
      </c>
      <c r="I8763" s="15">
        <f>VLOOKUP($B8763,Load!$A$2:$P$8785,I$1)</f>
        <v>0.68381809868814403</v>
      </c>
      <c r="J8763" s="15">
        <f>VLOOKUP($B8763,Load!$A$2:$P$8785,J$1)</f>
        <v>0.71616354287609885</v>
      </c>
      <c r="K8763" s="15">
        <f>VLOOKUP($B8763,Load!$A$2:$P$8785,K$1)</f>
        <v>0.75811159091296998</v>
      </c>
      <c r="L8763" s="15">
        <f>VLOOKUP($B8763,Load!$A$2:$P$8785,L$1)</f>
        <v>0.72916505654738906</v>
      </c>
      <c r="M8763" s="15">
        <f>VLOOKUP($B8763,Load!$A$2:$P$8785,M$1)</f>
        <v>0.75526186979931476</v>
      </c>
      <c r="N8763" s="15">
        <f>VLOOKUP($B8763,Load!$A$2:$P$8785,N$1)</f>
        <v>0.5394974981369105</v>
      </c>
      <c r="O8763" s="15">
        <f>VLOOKUP($B8763,Load!$A$2:$P$8785,O$1)</f>
        <v>0.61967621419676211</v>
      </c>
      <c r="P8763" s="15">
        <f>VLOOKUP($B8763,Load!$A$2:$P$8785,P$1)</f>
        <v>0.53108415754890093</v>
      </c>
    </row>
    <row r="8764" spans="1:16" x14ac:dyDescent="0.25">
      <c r="A8764" s="15">
        <v>8762</v>
      </c>
      <c r="B8764" s="15">
        <v>4915</v>
      </c>
      <c r="C8764" s="15">
        <v>210258460587.26999</v>
      </c>
      <c r="D8764" s="15">
        <f>VLOOKUP($B8764,Load!$A$2:$P$8785,D$1)</f>
        <v>0.78384432779430946</v>
      </c>
      <c r="E8764" s="15">
        <f>VLOOKUP($B8764,Load!$A$2:$P$8785,E$1)</f>
        <v>0.8659475328133267</v>
      </c>
      <c r="F8764" s="15">
        <f>VLOOKUP($B8764,Load!$A$2:$P$8785,F$1)</f>
        <v>0.78384432779430946</v>
      </c>
      <c r="G8764" s="15">
        <f>VLOOKUP($B8764,Load!$A$2:$P$8785,G$1)</f>
        <v>0.80813467518138349</v>
      </c>
      <c r="H8764" s="15">
        <f>VLOOKUP($B8764,Load!$A$2:$P$8785,H$1)</f>
        <v>0.83782928287553193</v>
      </c>
      <c r="I8764" s="15">
        <f>VLOOKUP($B8764,Load!$A$2:$P$8785,I$1)</f>
        <v>0.81271761685365596</v>
      </c>
      <c r="J8764" s="15">
        <f>VLOOKUP($B8764,Load!$A$2:$P$8785,J$1)</f>
        <v>0.83276662796483658</v>
      </c>
      <c r="K8764" s="15">
        <f>VLOOKUP($B8764,Load!$A$2:$P$8785,K$1)</f>
        <v>0.82080253972588713</v>
      </c>
      <c r="L8764" s="15">
        <f>VLOOKUP($B8764,Load!$A$2:$P$8785,L$1)</f>
        <v>0.74235515366978388</v>
      </c>
      <c r="M8764" s="15">
        <f>VLOOKUP($B8764,Load!$A$2:$P$8785,M$1)</f>
        <v>0.77370739624391371</v>
      </c>
      <c r="N8764" s="15">
        <f>VLOOKUP($B8764,Load!$A$2:$P$8785,N$1)</f>
        <v>0.61356861492600878</v>
      </c>
      <c r="O8764" s="15">
        <f>VLOOKUP($B8764,Load!$A$2:$P$8785,O$1)</f>
        <v>0.60296388542963886</v>
      </c>
      <c r="P8764" s="15">
        <f>VLOOKUP($B8764,Load!$A$2:$P$8785,P$1)</f>
        <v>0.56551847537251498</v>
      </c>
    </row>
    <row r="8765" spans="1:16" x14ac:dyDescent="0.25">
      <c r="A8765" s="15">
        <v>8763</v>
      </c>
      <c r="B8765" s="15">
        <v>4818</v>
      </c>
      <c r="C8765" s="15">
        <v>211728018929.57999</v>
      </c>
      <c r="D8765" s="15">
        <f>VLOOKUP($B8765,Load!$A$2:$P$8785,D$1)</f>
        <v>0.8196362298973553</v>
      </c>
      <c r="E8765" s="15">
        <f>VLOOKUP($B8765,Load!$A$2:$P$8785,E$1)</f>
        <v>0.93259826929969791</v>
      </c>
      <c r="F8765" s="15">
        <f>VLOOKUP($B8765,Load!$A$2:$P$8785,F$1)</f>
        <v>0.8196362298973553</v>
      </c>
      <c r="G8765" s="15">
        <f>VLOOKUP($B8765,Load!$A$2:$P$8785,G$1)</f>
        <v>0.83342806513089707</v>
      </c>
      <c r="H8765" s="15">
        <f>VLOOKUP($B8765,Load!$A$2:$P$8785,H$1)</f>
        <v>0.86522702493581405</v>
      </c>
      <c r="I8765" s="15">
        <f>VLOOKUP($B8765,Load!$A$2:$P$8785,I$1)</f>
        <v>0.85967010164245772</v>
      </c>
      <c r="J8765" s="15">
        <f>VLOOKUP($B8765,Load!$A$2:$P$8785,J$1)</f>
        <v>0.81253109968485648</v>
      </c>
      <c r="K8765" s="15">
        <f>VLOOKUP($B8765,Load!$A$2:$P$8785,K$1)</f>
        <v>0.90696205772414618</v>
      </c>
      <c r="L8765" s="15">
        <f>VLOOKUP($B8765,Load!$A$2:$P$8785,L$1)</f>
        <v>0.90344436715871912</v>
      </c>
      <c r="M8765" s="15">
        <f>VLOOKUP($B8765,Load!$A$2:$P$8785,M$1)</f>
        <v>0.91668598809799828</v>
      </c>
      <c r="N8765" s="15">
        <f>VLOOKUP($B8765,Load!$A$2:$P$8785,N$1)</f>
        <v>0.61082721175343346</v>
      </c>
      <c r="O8765" s="15">
        <f>VLOOKUP($B8765,Load!$A$2:$P$8785,O$1)</f>
        <v>0.70645080946450811</v>
      </c>
      <c r="P8765" s="15">
        <f>VLOOKUP($B8765,Load!$A$2:$P$8785,P$1)</f>
        <v>0.64359624477489208</v>
      </c>
    </row>
    <row r="8766" spans="1:16" x14ac:dyDescent="0.25">
      <c r="A8766" s="15">
        <v>8764</v>
      </c>
      <c r="B8766" s="15">
        <v>4366</v>
      </c>
      <c r="C8766" s="15">
        <v>212446815213.02802</v>
      </c>
      <c r="D8766" s="15">
        <f>VLOOKUP($B8766,Load!$A$2:$P$8785,D$1)</f>
        <v>0.69825136246614727</v>
      </c>
      <c r="E8766" s="15">
        <f>VLOOKUP($B8766,Load!$A$2:$P$8785,E$1)</f>
        <v>0.66119920121524522</v>
      </c>
      <c r="F8766" s="15">
        <f>VLOOKUP($B8766,Load!$A$2:$P$8785,F$1)</f>
        <v>0.69825136246614727</v>
      </c>
      <c r="G8766" s="15">
        <f>VLOOKUP($B8766,Load!$A$2:$P$8785,G$1)</f>
        <v>0.75612691831890066</v>
      </c>
      <c r="H8766" s="15">
        <f>VLOOKUP($B8766,Load!$A$2:$P$8785,H$1)</f>
        <v>0.76604649526958113</v>
      </c>
      <c r="I8766" s="15">
        <f>VLOOKUP($B8766,Load!$A$2:$P$8785,I$1)</f>
        <v>0.76696092568494356</v>
      </c>
      <c r="J8766" s="15">
        <f>VLOOKUP($B8766,Load!$A$2:$P$8785,J$1)</f>
        <v>0.7183612539392934</v>
      </c>
      <c r="K8766" s="15">
        <f>VLOOKUP($B8766,Load!$A$2:$P$8785,K$1)</f>
        <v>0.6220962979398863</v>
      </c>
      <c r="L8766" s="15">
        <f>VLOOKUP($B8766,Load!$A$2:$P$8785,L$1)</f>
        <v>0.6256537084267203</v>
      </c>
      <c r="M8766" s="15">
        <f>VLOOKUP($B8766,Load!$A$2:$P$8785,M$1)</f>
        <v>0.662647808949687</v>
      </c>
      <c r="N8766" s="15">
        <f>VLOOKUP($B8766,Load!$A$2:$P$8785,N$1)</f>
        <v>0.51918982220802723</v>
      </c>
      <c r="O8766" s="15">
        <f>VLOOKUP($B8766,Load!$A$2:$P$8785,O$1)</f>
        <v>0.50077210460772104</v>
      </c>
      <c r="P8766" s="15">
        <f>VLOOKUP($B8766,Load!$A$2:$P$8785,P$1)</f>
        <v>0.46670016826941391</v>
      </c>
    </row>
    <row r="8767" spans="1:16" x14ac:dyDescent="0.25">
      <c r="A8767" s="15">
        <v>8765</v>
      </c>
      <c r="B8767" s="15">
        <v>4964</v>
      </c>
      <c r="C8767" s="15">
        <v>218114698486.60901</v>
      </c>
      <c r="D8767" s="15">
        <f>VLOOKUP($B8767,Load!$A$2:$P$8785,D$1)</f>
        <v>0.65211140459393491</v>
      </c>
      <c r="E8767" s="15">
        <f>VLOOKUP($B8767,Load!$A$2:$P$8785,E$1)</f>
        <v>0.66584171090136379</v>
      </c>
      <c r="F8767" s="15">
        <f>VLOOKUP($B8767,Load!$A$2:$P$8785,F$1)</f>
        <v>0.65211140459393491</v>
      </c>
      <c r="G8767" s="15">
        <f>VLOOKUP($B8767,Load!$A$2:$P$8785,G$1)</f>
        <v>0.63980741582801159</v>
      </c>
      <c r="H8767" s="15">
        <f>VLOOKUP($B8767,Load!$A$2:$P$8785,H$1)</f>
        <v>0.65364189498118386</v>
      </c>
      <c r="I8767" s="15">
        <f>VLOOKUP($B8767,Load!$A$2:$P$8785,I$1)</f>
        <v>0.64470861323110473</v>
      </c>
      <c r="J8767" s="15">
        <f>VLOOKUP($B8767,Load!$A$2:$P$8785,J$1)</f>
        <v>0.61867639741250624</v>
      </c>
      <c r="K8767" s="15">
        <f>VLOOKUP($B8767,Load!$A$2:$P$8785,K$1)</f>
        <v>0.65630067077437748</v>
      </c>
      <c r="L8767" s="15">
        <f>VLOOKUP($B8767,Load!$A$2:$P$8785,L$1)</f>
        <v>0.57876703506195737</v>
      </c>
      <c r="M8767" s="15">
        <f>VLOOKUP($B8767,Load!$A$2:$P$8785,M$1)</f>
        <v>0.57892160651261049</v>
      </c>
      <c r="N8767" s="15">
        <f>VLOOKUP($B8767,Load!$A$2:$P$8785,N$1)</f>
        <v>0.53281699137655703</v>
      </c>
      <c r="O8767" s="15">
        <f>VLOOKUP($B8767,Load!$A$2:$P$8785,O$1)</f>
        <v>0.57491905354919048</v>
      </c>
      <c r="P8767" s="15">
        <f>VLOOKUP($B8767,Load!$A$2:$P$8785,P$1)</f>
        <v>0.52487494003974511</v>
      </c>
    </row>
    <row r="8768" spans="1:16" x14ac:dyDescent="0.25">
      <c r="A8768" s="15">
        <v>8766</v>
      </c>
      <c r="B8768" s="15">
        <v>7170</v>
      </c>
      <c r="C8768" s="15">
        <v>219808157519.655</v>
      </c>
      <c r="D8768" s="15">
        <f>VLOOKUP($B8768,Load!$A$2:$P$8785,D$1)</f>
        <v>0.6693971714199739</v>
      </c>
      <c r="E8768" s="15">
        <f>VLOOKUP($B8768,Load!$A$2:$P$8785,E$1)</f>
        <v>0.69219478059021322</v>
      </c>
      <c r="F8768" s="15">
        <f>VLOOKUP($B8768,Load!$A$2:$P$8785,F$1)</f>
        <v>0.6693971714199739</v>
      </c>
      <c r="G8768" s="15">
        <f>VLOOKUP($B8768,Load!$A$2:$P$8785,G$1)</f>
        <v>0.63643050586779903</v>
      </c>
      <c r="H8768" s="15">
        <f>VLOOKUP($B8768,Load!$A$2:$P$8785,H$1)</f>
        <v>0.67885907220483244</v>
      </c>
      <c r="I8768" s="15">
        <f>VLOOKUP($B8768,Load!$A$2:$P$8785,I$1)</f>
        <v>0.69960960855344145</v>
      </c>
      <c r="J8768" s="15">
        <f>VLOOKUP($B8768,Load!$A$2:$P$8785,J$1)</f>
        <v>0.69829159064521484</v>
      </c>
      <c r="K8768" s="15">
        <f>VLOOKUP($B8768,Load!$A$2:$P$8785,K$1)</f>
        <v>0.67872808889040603</v>
      </c>
      <c r="L8768" s="15">
        <f>VLOOKUP($B8768,Load!$A$2:$P$8785,L$1)</f>
        <v>0.58283741659582144</v>
      </c>
      <c r="M8768" s="15">
        <f>VLOOKUP($B8768,Load!$A$2:$P$8785,M$1)</f>
        <v>0.57482546307030424</v>
      </c>
      <c r="N8768" s="15">
        <f>VLOOKUP($B8768,Load!$A$2:$P$8785,N$1)</f>
        <v>0.56778984350047912</v>
      </c>
      <c r="O8768" s="15">
        <f>VLOOKUP($B8768,Load!$A$2:$P$8785,O$1)</f>
        <v>0.48632627646326276</v>
      </c>
      <c r="P8768" s="15">
        <f>VLOOKUP($B8768,Load!$A$2:$P$8785,P$1)</f>
        <v>0.49072614723954422</v>
      </c>
    </row>
    <row r="8769" spans="1:16" x14ac:dyDescent="0.25">
      <c r="A8769" s="15">
        <v>8767</v>
      </c>
      <c r="B8769" s="15">
        <v>5061</v>
      </c>
      <c r="C8769" s="15">
        <v>220227323298.50201</v>
      </c>
      <c r="D8769" s="15">
        <f>VLOOKUP($B8769,Load!$A$2:$P$8785,D$1)</f>
        <v>0.8212745327493397</v>
      </c>
      <c r="E8769" s="15">
        <f>VLOOKUP($B8769,Load!$A$2:$P$8785,E$1)</f>
        <v>0.75026028776732834</v>
      </c>
      <c r="F8769" s="15">
        <f>VLOOKUP($B8769,Load!$A$2:$P$8785,F$1)</f>
        <v>0.8212745327493397</v>
      </c>
      <c r="G8769" s="15">
        <f>VLOOKUP($B8769,Load!$A$2:$P$8785,G$1)</f>
        <v>0.83862716907954127</v>
      </c>
      <c r="H8769" s="15">
        <f>VLOOKUP($B8769,Load!$A$2:$P$8785,H$1)</f>
        <v>0.82369078183800515</v>
      </c>
      <c r="I8769" s="15">
        <f>VLOOKUP($B8769,Load!$A$2:$P$8785,I$1)</f>
        <v>0.81975169697182848</v>
      </c>
      <c r="J8769" s="15">
        <f>VLOOKUP($B8769,Load!$A$2:$P$8785,J$1)</f>
        <v>0.81613866312821359</v>
      </c>
      <c r="K8769" s="15">
        <f>VLOOKUP($B8769,Load!$A$2:$P$8785,K$1)</f>
        <v>0.73180972537507039</v>
      </c>
      <c r="L8769" s="15">
        <f>VLOOKUP($B8769,Load!$A$2:$P$8785,L$1)</f>
        <v>0.6462889970889043</v>
      </c>
      <c r="M8769" s="15">
        <f>VLOOKUP($B8769,Load!$A$2:$P$8785,M$1)</f>
        <v>0.64981837854548263</v>
      </c>
      <c r="N8769" s="15">
        <f>VLOOKUP($B8769,Load!$A$2:$P$8785,N$1)</f>
        <v>0.54476737996380287</v>
      </c>
      <c r="O8769" s="15">
        <f>VLOOKUP($B8769,Load!$A$2:$P$8785,O$1)</f>
        <v>0.57053549190535491</v>
      </c>
      <c r="P8769" s="15">
        <f>VLOOKUP($B8769,Load!$A$2:$P$8785,P$1)</f>
        <v>0.49783000982206083</v>
      </c>
    </row>
    <row r="8770" spans="1:16" x14ac:dyDescent="0.25">
      <c r="A8770" s="15">
        <v>8768</v>
      </c>
      <c r="B8770" s="15">
        <v>5780</v>
      </c>
      <c r="C8770" s="15">
        <v>221759386310.103</v>
      </c>
      <c r="D8770" s="15">
        <f>VLOOKUP($B8770,Load!$A$2:$P$8785,D$1)</f>
        <v>0.8541408940452706</v>
      </c>
      <c r="E8770" s="15">
        <f>VLOOKUP($B8770,Load!$A$2:$P$8785,E$1)</f>
        <v>0.67439280410998648</v>
      </c>
      <c r="F8770" s="15">
        <f>VLOOKUP($B8770,Load!$A$2:$P$8785,F$1)</f>
        <v>0.8541408940452706</v>
      </c>
      <c r="G8770" s="15">
        <f>VLOOKUP($B8770,Load!$A$2:$P$8785,G$1)</f>
        <v>0.85211809154435125</v>
      </c>
      <c r="H8770" s="15">
        <f>VLOOKUP($B8770,Load!$A$2:$P$8785,H$1)</f>
        <v>0.84458199978897763</v>
      </c>
      <c r="I8770" s="15">
        <f>VLOOKUP($B8770,Load!$A$2:$P$8785,I$1)</f>
        <v>0.83621144444835227</v>
      </c>
      <c r="J8770" s="15">
        <f>VLOOKUP($B8770,Load!$A$2:$P$8785,J$1)</f>
        <v>0.86365898158898657</v>
      </c>
      <c r="K8770" s="15">
        <f>VLOOKUP($B8770,Load!$A$2:$P$8785,K$1)</f>
        <v>0.67217395756882692</v>
      </c>
      <c r="L8770" s="15">
        <f>VLOOKUP($B8770,Load!$A$2:$P$8785,L$1)</f>
        <v>0.67452404874153082</v>
      </c>
      <c r="M8770" s="15">
        <f>VLOOKUP($B8770,Load!$A$2:$P$8785,M$1)</f>
        <v>0.68217533554885745</v>
      </c>
      <c r="N8770" s="15">
        <f>VLOOKUP($B8770,Load!$A$2:$P$8785,N$1)</f>
        <v>0.51253593101245609</v>
      </c>
      <c r="O8770" s="15">
        <f>VLOOKUP($B8770,Load!$A$2:$P$8785,O$1)</f>
        <v>0.52124533001245332</v>
      </c>
      <c r="P8770" s="15">
        <f>VLOOKUP($B8770,Load!$A$2:$P$8785,P$1)</f>
        <v>0.50709624858189239</v>
      </c>
    </row>
    <row r="8771" spans="1:16" x14ac:dyDescent="0.25">
      <c r="A8771" s="15">
        <v>8769</v>
      </c>
      <c r="B8771" s="15">
        <v>5587</v>
      </c>
      <c r="C8771" s="15">
        <v>222568049670.75</v>
      </c>
      <c r="D8771" s="15">
        <f>VLOOKUP($B8771,Load!$A$2:$P$8785,D$1)</f>
        <v>0.90340700123708584</v>
      </c>
      <c r="E8771" s="15">
        <f>VLOOKUP($B8771,Load!$A$2:$P$8785,E$1)</f>
        <v>0.83930430626909491</v>
      </c>
      <c r="F8771" s="15">
        <f>VLOOKUP($B8771,Load!$A$2:$P$8785,F$1)</f>
        <v>0.90340700123708584</v>
      </c>
      <c r="G8771" s="15">
        <f>VLOOKUP($B8771,Load!$A$2:$P$8785,G$1)</f>
        <v>0.92930221672406299</v>
      </c>
      <c r="H8771" s="15">
        <f>VLOOKUP($B8771,Load!$A$2:$P$8785,H$1)</f>
        <v>0.91404354095593143</v>
      </c>
      <c r="I8771" s="15">
        <f>VLOOKUP($B8771,Load!$A$2:$P$8785,I$1)</f>
        <v>0.8778180283473429</v>
      </c>
      <c r="J8771" s="15">
        <f>VLOOKUP($B8771,Load!$A$2:$P$8785,J$1)</f>
        <v>0.87958202023552823</v>
      </c>
      <c r="K8771" s="15">
        <f>VLOOKUP($B8771,Load!$A$2:$P$8785,K$1)</f>
        <v>0.79839218966017511</v>
      </c>
      <c r="L8771" s="15">
        <f>VLOOKUP($B8771,Load!$A$2:$P$8785,L$1)</f>
        <v>0.62495813689878144</v>
      </c>
      <c r="M8771" s="15">
        <f>VLOOKUP($B8771,Load!$A$2:$P$8785,M$1)</f>
        <v>0.64348094906870701</v>
      </c>
      <c r="N8771" s="15">
        <f>VLOOKUP($B8771,Load!$A$2:$P$8785,N$1)</f>
        <v>0.56321196635792614</v>
      </c>
      <c r="O8771" s="15">
        <f>VLOOKUP($B8771,Load!$A$2:$P$8785,O$1)</f>
        <v>0.57148194271481945</v>
      </c>
      <c r="P8771" s="15">
        <f>VLOOKUP($B8771,Load!$A$2:$P$8785,P$1)</f>
        <v>0.54269931550134398</v>
      </c>
    </row>
    <row r="8772" spans="1:16" x14ac:dyDescent="0.25">
      <c r="A8772" s="15">
        <v>8770</v>
      </c>
      <c r="B8772" s="15">
        <v>4823</v>
      </c>
      <c r="C8772" s="15">
        <v>227083993787.87601</v>
      </c>
      <c r="D8772" s="15">
        <f>VLOOKUP($B8772,Load!$A$2:$P$8785,D$1)</f>
        <v>0.64475575913604599</v>
      </c>
      <c r="E8772" s="15">
        <f>VLOOKUP($B8772,Load!$A$2:$P$8785,E$1)</f>
        <v>0.74384270084828208</v>
      </c>
      <c r="F8772" s="15">
        <f>VLOOKUP($B8772,Load!$A$2:$P$8785,F$1)</f>
        <v>0.64475575913604599</v>
      </c>
      <c r="G8772" s="15">
        <f>VLOOKUP($B8772,Load!$A$2:$P$8785,G$1)</f>
        <v>0.71067237286435525</v>
      </c>
      <c r="H8772" s="15">
        <f>VLOOKUP($B8772,Load!$A$2:$P$8785,H$1)</f>
        <v>0.79963422783385507</v>
      </c>
      <c r="I8772" s="15">
        <f>VLOOKUP($B8772,Load!$A$2:$P$8785,I$1)</f>
        <v>0.74529595892097211</v>
      </c>
      <c r="J8772" s="15">
        <f>VLOOKUP($B8772,Load!$A$2:$P$8785,J$1)</f>
        <v>0.69091059877259908</v>
      </c>
      <c r="K8772" s="15">
        <f>VLOOKUP($B8772,Load!$A$2:$P$8785,K$1)</f>
        <v>0.66946013756848555</v>
      </c>
      <c r="L8772" s="15">
        <f>VLOOKUP($B8772,Load!$A$2:$P$8785,L$1)</f>
        <v>0.69392276579849033</v>
      </c>
      <c r="M8772" s="15">
        <f>VLOOKUP($B8772,Load!$A$2:$P$8785,M$1)</f>
        <v>0.7653862998170905</v>
      </c>
      <c r="N8772" s="15">
        <f>VLOOKUP($B8772,Load!$A$2:$P$8785,N$1)</f>
        <v>0.5363036303630363</v>
      </c>
      <c r="O8772" s="15">
        <f>VLOOKUP($B8772,Load!$A$2:$P$8785,O$1)</f>
        <v>0.6083437110834371</v>
      </c>
      <c r="P8772" s="15">
        <f>VLOOKUP($B8772,Load!$A$2:$P$8785,P$1)</f>
        <v>0.52556781409656084</v>
      </c>
    </row>
    <row r="8773" spans="1:16" x14ac:dyDescent="0.25">
      <c r="A8773" s="15">
        <v>8771</v>
      </c>
      <c r="B8773" s="15">
        <v>5590</v>
      </c>
      <c r="C8773" s="15">
        <v>227619739062.23401</v>
      </c>
      <c r="D8773" s="15">
        <f>VLOOKUP($B8773,Load!$A$2:$P$8785,D$1)</f>
        <v>0.80457387408472369</v>
      </c>
      <c r="E8773" s="15">
        <f>VLOOKUP($B8773,Load!$A$2:$P$8785,E$1)</f>
        <v>0.75352028537780125</v>
      </c>
      <c r="F8773" s="15">
        <f>VLOOKUP($B8773,Load!$A$2:$P$8785,F$1)</f>
        <v>0.80457387408472369</v>
      </c>
      <c r="G8773" s="15">
        <f>VLOOKUP($B8773,Load!$A$2:$P$8785,G$1)</f>
        <v>0.86208164766458262</v>
      </c>
      <c r="H8773" s="15">
        <f>VLOOKUP($B8773,Load!$A$2:$P$8785,H$1)</f>
        <v>0.86160447367495518</v>
      </c>
      <c r="I8773" s="15">
        <f>VLOOKUP($B8773,Load!$A$2:$P$8785,I$1)</f>
        <v>0.83139309956740404</v>
      </c>
      <c r="J8773" s="15">
        <f>VLOOKUP($B8773,Load!$A$2:$P$8785,J$1)</f>
        <v>0.79855697462265718</v>
      </c>
      <c r="K8773" s="15">
        <f>VLOOKUP($B8773,Load!$A$2:$P$8785,K$1)</f>
        <v>0.70260629128334673</v>
      </c>
      <c r="L8773" s="15">
        <f>VLOOKUP($B8773,Load!$A$2:$P$8785,L$1)</f>
        <v>0.5746966535280934</v>
      </c>
      <c r="M8773" s="15">
        <f>VLOOKUP($B8773,Load!$A$2:$P$8785,M$1)</f>
        <v>0.6103768967205091</v>
      </c>
      <c r="N8773" s="15">
        <f>VLOOKUP($B8773,Load!$A$2:$P$8785,N$1)</f>
        <v>0.51325455126157782</v>
      </c>
      <c r="O8773" s="15">
        <f>VLOOKUP($B8773,Load!$A$2:$P$8785,O$1)</f>
        <v>0.51686176836861764</v>
      </c>
      <c r="P8773" s="15">
        <f>VLOOKUP($B8773,Load!$A$2:$P$8785,P$1)</f>
        <v>0.48549152181030486</v>
      </c>
    </row>
    <row r="8774" spans="1:16" x14ac:dyDescent="0.25">
      <c r="A8774" s="15">
        <v>8772</v>
      </c>
      <c r="B8774" s="15">
        <v>4822</v>
      </c>
      <c r="C8774" s="15">
        <v>234142629736.647</v>
      </c>
      <c r="D8774" s="15">
        <f>VLOOKUP($B8774,Load!$A$2:$P$8785,D$1)</f>
        <v>0.71067237286435525</v>
      </c>
      <c r="E8774" s="15">
        <f>VLOOKUP($B8774,Load!$A$2:$P$8785,E$1)</f>
        <v>0.80820631859222725</v>
      </c>
      <c r="F8774" s="15">
        <f>VLOOKUP($B8774,Load!$A$2:$P$8785,F$1)</f>
        <v>0.71067237286435525</v>
      </c>
      <c r="G8774" s="15">
        <f>VLOOKUP($B8774,Load!$A$2:$P$8785,G$1)</f>
        <v>0.7719248386773212</v>
      </c>
      <c r="H8774" s="15">
        <f>VLOOKUP($B8774,Load!$A$2:$P$8785,H$1)</f>
        <v>0.80195547427285196</v>
      </c>
      <c r="I8774" s="15">
        <f>VLOOKUP($B8774,Load!$A$2:$P$8785,I$1)</f>
        <v>0.79963422783385507</v>
      </c>
      <c r="J8774" s="15">
        <f>VLOOKUP($B8774,Load!$A$2:$P$8785,J$1)</f>
        <v>0.764264388787527</v>
      </c>
      <c r="K8774" s="15">
        <f>VLOOKUP($B8774,Load!$A$2:$P$8785,K$1)</f>
        <v>0.74384270084828208</v>
      </c>
      <c r="L8774" s="15">
        <f>VLOOKUP($B8774,Load!$A$2:$P$8785,L$1)</f>
        <v>0.7653862998170905</v>
      </c>
      <c r="M8774" s="15">
        <f>VLOOKUP($B8774,Load!$A$2:$P$8785,M$1)</f>
        <v>0.82481902259319373</v>
      </c>
      <c r="N8774" s="15">
        <f>VLOOKUP($B8774,Load!$A$2:$P$8785,N$1)</f>
        <v>0.52709464494836578</v>
      </c>
      <c r="O8774" s="15">
        <f>VLOOKUP($B8774,Load!$A$2:$P$8785,O$1)</f>
        <v>0.60291407222914073</v>
      </c>
      <c r="P8774" s="15">
        <f>VLOOKUP($B8774,Load!$A$2:$P$8785,P$1)</f>
        <v>0.52017329465421025</v>
      </c>
    </row>
    <row r="8775" spans="1:16" x14ac:dyDescent="0.25">
      <c r="A8775" s="15">
        <v>8773</v>
      </c>
      <c r="B8775" s="15">
        <v>5756</v>
      </c>
      <c r="C8775" s="15">
        <v>234255165264.15601</v>
      </c>
      <c r="D8775" s="15">
        <f>VLOOKUP($B8775,Load!$A$2:$P$8785,D$1)</f>
        <v>0.84136881875020897</v>
      </c>
      <c r="E8775" s="15">
        <f>VLOOKUP($B8775,Load!$A$2:$P$8785,E$1)</f>
        <v>0.82728839884619976</v>
      </c>
      <c r="F8775" s="15">
        <f>VLOOKUP($B8775,Load!$A$2:$P$8785,F$1)</f>
        <v>0.84136881875020897</v>
      </c>
      <c r="G8775" s="15">
        <f>VLOOKUP($B8775,Load!$A$2:$P$8785,G$1)</f>
        <v>0.84238857868868899</v>
      </c>
      <c r="H8775" s="15">
        <f>VLOOKUP($B8775,Load!$A$2:$P$8785,H$1)</f>
        <v>0.84845074385397246</v>
      </c>
      <c r="I8775" s="15">
        <f>VLOOKUP($B8775,Load!$A$2:$P$8785,I$1)</f>
        <v>0.83125241796504057</v>
      </c>
      <c r="J8775" s="15">
        <f>VLOOKUP($B8775,Load!$A$2:$P$8785,J$1)</f>
        <v>0.80116934815060536</v>
      </c>
      <c r="K8775" s="15">
        <f>VLOOKUP($B8775,Load!$A$2:$P$8785,K$1)</f>
        <v>0.81556264827868707</v>
      </c>
      <c r="L8775" s="15">
        <f>VLOOKUP($B8775,Load!$A$2:$P$8785,L$1)</f>
        <v>0.81974392663008477</v>
      </c>
      <c r="M8775" s="15">
        <f>VLOOKUP($B8775,Load!$A$2:$P$8785,M$1)</f>
        <v>0.84586650179045264</v>
      </c>
      <c r="N8775" s="15">
        <f>VLOOKUP($B8775,Load!$A$2:$P$8785,N$1)</f>
        <v>0.48930054295752157</v>
      </c>
      <c r="O8775" s="15">
        <f>VLOOKUP($B8775,Load!$A$2:$P$8785,O$1)</f>
        <v>0.52331257783312579</v>
      </c>
      <c r="P8775" s="15">
        <f>VLOOKUP($B8775,Load!$A$2:$P$8785,P$1)</f>
        <v>0.51491582722309792</v>
      </c>
    </row>
    <row r="8776" spans="1:16" x14ac:dyDescent="0.25">
      <c r="A8776" s="15">
        <v>8774</v>
      </c>
      <c r="B8776" s="15">
        <v>4819</v>
      </c>
      <c r="C8776" s="15">
        <v>234347365109.435</v>
      </c>
      <c r="D8776" s="15">
        <f>VLOOKUP($B8776,Load!$A$2:$P$8785,D$1)</f>
        <v>0.79215286368651572</v>
      </c>
      <c r="E8776" s="15">
        <f>VLOOKUP($B8776,Load!$A$2:$P$8785,E$1)</f>
        <v>0.90696205772414618</v>
      </c>
      <c r="F8776" s="15">
        <f>VLOOKUP($B8776,Load!$A$2:$P$8785,F$1)</f>
        <v>0.79215286368651572</v>
      </c>
      <c r="G8776" s="15">
        <f>VLOOKUP($B8776,Load!$A$2:$P$8785,G$1)</f>
        <v>0.8196362298973553</v>
      </c>
      <c r="H8776" s="15">
        <f>VLOOKUP($B8776,Load!$A$2:$P$8785,H$1)</f>
        <v>0.85967010164245772</v>
      </c>
      <c r="I8776" s="15">
        <f>VLOOKUP($B8776,Load!$A$2:$P$8785,I$1)</f>
        <v>0.83413639081349134</v>
      </c>
      <c r="J8776" s="15">
        <f>VLOOKUP($B8776,Load!$A$2:$P$8785,J$1)</f>
        <v>0.79623486482003647</v>
      </c>
      <c r="K8776" s="15">
        <f>VLOOKUP($B8776,Load!$A$2:$P$8785,K$1)</f>
        <v>0.8685589445117684</v>
      </c>
      <c r="L8776" s="15">
        <f>VLOOKUP($B8776,Load!$A$2:$P$8785,L$1)</f>
        <v>0.87459102970348046</v>
      </c>
      <c r="M8776" s="15">
        <f>VLOOKUP($B8776,Load!$A$2:$P$8785,M$1)</f>
        <v>0.90344436715871912</v>
      </c>
      <c r="N8776" s="15">
        <f>VLOOKUP($B8776,Load!$A$2:$P$8785,N$1)</f>
        <v>0.56994570424784419</v>
      </c>
      <c r="O8776" s="15">
        <f>VLOOKUP($B8776,Load!$A$2:$P$8785,O$1)</f>
        <v>0.66266500622665003</v>
      </c>
      <c r="P8776" s="15">
        <f>VLOOKUP($B8776,Load!$A$2:$P$8785,P$1)</f>
        <v>0.5886916862727184</v>
      </c>
    </row>
    <row r="8777" spans="1:16" x14ac:dyDescent="0.25">
      <c r="A8777" s="15">
        <v>8775</v>
      </c>
      <c r="B8777" s="15">
        <v>4820</v>
      </c>
      <c r="C8777" s="15">
        <v>234661017574.539</v>
      </c>
      <c r="D8777" s="15">
        <f>VLOOKUP($B8777,Load!$A$2:$P$8785,D$1)</f>
        <v>0.78046741783409679</v>
      </c>
      <c r="E8777" s="15">
        <f>VLOOKUP($B8777,Load!$A$2:$P$8785,E$1)</f>
        <v>0.8685589445117684</v>
      </c>
      <c r="F8777" s="15">
        <f>VLOOKUP($B8777,Load!$A$2:$P$8785,F$1)</f>
        <v>0.78046741783409679</v>
      </c>
      <c r="G8777" s="15">
        <f>VLOOKUP($B8777,Load!$A$2:$P$8785,G$1)</f>
        <v>0.79215286368651572</v>
      </c>
      <c r="H8777" s="15">
        <f>VLOOKUP($B8777,Load!$A$2:$P$8785,H$1)</f>
        <v>0.83413639081349134</v>
      </c>
      <c r="I8777" s="15">
        <f>VLOOKUP($B8777,Load!$A$2:$P$8785,I$1)</f>
        <v>0.80800478317448032</v>
      </c>
      <c r="J8777" s="15">
        <f>VLOOKUP($B8777,Load!$A$2:$P$8785,J$1)</f>
        <v>0.78226073975783716</v>
      </c>
      <c r="K8777" s="15">
        <f>VLOOKUP($B8777,Load!$A$2:$P$8785,K$1)</f>
        <v>0.8357029476522897</v>
      </c>
      <c r="L8777" s="15">
        <f>VLOOKUP($B8777,Load!$A$2:$P$8785,L$1)</f>
        <v>0.84277507277739139</v>
      </c>
      <c r="M8777" s="15">
        <f>VLOOKUP($B8777,Load!$A$2:$P$8785,M$1)</f>
        <v>0.87459102970348046</v>
      </c>
      <c r="N8777" s="15">
        <f>VLOOKUP($B8777,Load!$A$2:$P$8785,N$1)</f>
        <v>0.5469764718407325</v>
      </c>
      <c r="O8777" s="15">
        <f>VLOOKUP($B8777,Load!$A$2:$P$8785,O$1)</f>
        <v>0.63240348692403492</v>
      </c>
      <c r="P8777" s="15">
        <f>VLOOKUP($B8777,Load!$A$2:$P$8785,P$1)</f>
        <v>0.55330561837106074</v>
      </c>
    </row>
    <row r="8778" spans="1:16" x14ac:dyDescent="0.25">
      <c r="A8778" s="15">
        <v>8776</v>
      </c>
      <c r="B8778" s="15">
        <v>4363</v>
      </c>
      <c r="C8778" s="15">
        <v>236891600353.32101</v>
      </c>
      <c r="D8778" s="15">
        <f>VLOOKUP($B8778,Load!$A$2:$P$8785,D$1)</f>
        <v>0.77060416597010928</v>
      </c>
      <c r="E8778" s="15">
        <f>VLOOKUP($B8778,Load!$A$2:$P$8785,E$1)</f>
        <v>0.69692263052791481</v>
      </c>
      <c r="F8778" s="15">
        <f>VLOOKUP($B8778,Load!$A$2:$P$8785,F$1)</f>
        <v>0.77060416597010928</v>
      </c>
      <c r="G8778" s="15">
        <f>VLOOKUP($B8778,Load!$A$2:$P$8785,G$1)</f>
        <v>0.79999331304958377</v>
      </c>
      <c r="H8778" s="15">
        <f>VLOOKUP($B8778,Load!$A$2:$P$8785,H$1)</f>
        <v>0.82105300179369045</v>
      </c>
      <c r="I8778" s="15">
        <f>VLOOKUP($B8778,Load!$A$2:$P$8785,I$1)</f>
        <v>0.79217810290859214</v>
      </c>
      <c r="J8778" s="15">
        <f>VLOOKUP($B8778,Load!$A$2:$P$8785,J$1)</f>
        <v>0.75157571736606399</v>
      </c>
      <c r="K8778" s="15">
        <f>VLOOKUP($B8778,Load!$A$2:$P$8785,K$1)</f>
        <v>0.67691887555684516</v>
      </c>
      <c r="L8778" s="15">
        <f>VLOOKUP($B8778,Load!$A$2:$P$8785,L$1)</f>
        <v>0.67774428729680292</v>
      </c>
      <c r="M8778" s="15">
        <f>VLOOKUP($B8778,Load!$A$2:$P$8785,M$1)</f>
        <v>0.69536543267125228</v>
      </c>
      <c r="N8778" s="15">
        <f>VLOOKUP($B8778,Load!$A$2:$P$8785,N$1)</f>
        <v>0.56424997338443517</v>
      </c>
      <c r="O8778" s="15">
        <f>VLOOKUP($B8778,Load!$A$2:$P$8785,O$1)</f>
        <v>0.5498381070983811</v>
      </c>
      <c r="P8778" s="15">
        <f>VLOOKUP($B8778,Load!$A$2:$P$8785,P$1)</f>
        <v>0.51093751189687597</v>
      </c>
    </row>
    <row r="8779" spans="1:16" x14ac:dyDescent="0.25">
      <c r="A8779" s="15">
        <v>8777</v>
      </c>
      <c r="B8779" s="15">
        <v>4963</v>
      </c>
      <c r="C8779" s="15">
        <v>238703936429.685</v>
      </c>
      <c r="D8779" s="15">
        <f>VLOOKUP($B8779,Load!$A$2:$P$8785,D$1)</f>
        <v>0.63980741582801159</v>
      </c>
      <c r="E8779" s="15">
        <f>VLOOKUP($B8779,Load!$A$2:$P$8785,E$1)</f>
        <v>0.69707624298076432</v>
      </c>
      <c r="F8779" s="15">
        <f>VLOOKUP($B8779,Load!$A$2:$P$8785,F$1)</f>
        <v>0.63980741582801159</v>
      </c>
      <c r="G8779" s="15">
        <f>VLOOKUP($B8779,Load!$A$2:$P$8785,G$1)</f>
        <v>0.64654451837239624</v>
      </c>
      <c r="H8779" s="15">
        <f>VLOOKUP($B8779,Load!$A$2:$P$8785,H$1)</f>
        <v>0.65965603348222135</v>
      </c>
      <c r="I8779" s="15">
        <f>VLOOKUP($B8779,Load!$A$2:$P$8785,I$1)</f>
        <v>0.65364189498118386</v>
      </c>
      <c r="J8779" s="15">
        <f>VLOOKUP($B8779,Load!$A$2:$P$8785,J$1)</f>
        <v>0.62327915077127216</v>
      </c>
      <c r="K8779" s="15">
        <f>VLOOKUP($B8779,Load!$A$2:$P$8785,K$1)</f>
        <v>0.66584171090136379</v>
      </c>
      <c r="L8779" s="15">
        <f>VLOOKUP($B8779,Load!$A$2:$P$8785,L$1)</f>
        <v>0.57892160651261049</v>
      </c>
      <c r="M8779" s="15">
        <f>VLOOKUP($B8779,Load!$A$2:$P$8785,M$1)</f>
        <v>0.58948398897390319</v>
      </c>
      <c r="N8779" s="15">
        <f>VLOOKUP($B8779,Load!$A$2:$P$8785,N$1)</f>
        <v>0.55615884169062069</v>
      </c>
      <c r="O8779" s="15">
        <f>VLOOKUP($B8779,Load!$A$2:$P$8785,O$1)</f>
        <v>0.60478206724782069</v>
      </c>
      <c r="P8779" s="15">
        <f>VLOOKUP($B8779,Load!$A$2:$P$8785,P$1)</f>
        <v>0.55416600044161213</v>
      </c>
    </row>
    <row r="8780" spans="1:16" x14ac:dyDescent="0.25">
      <c r="A8780" s="15">
        <v>8778</v>
      </c>
      <c r="B8780" s="15">
        <v>5588</v>
      </c>
      <c r="C8780" s="15">
        <v>239434594036.185</v>
      </c>
      <c r="D8780" s="15">
        <f>VLOOKUP($B8780,Load!$A$2:$P$8785,D$1)</f>
        <v>0.89715470259788022</v>
      </c>
      <c r="E8780" s="15">
        <f>VLOOKUP($B8780,Load!$A$2:$P$8785,E$1)</f>
        <v>0.79839218966017511</v>
      </c>
      <c r="F8780" s="15">
        <f>VLOOKUP($B8780,Load!$A$2:$P$8785,F$1)</f>
        <v>0.89715470259788022</v>
      </c>
      <c r="G8780" s="15">
        <f>VLOOKUP($B8780,Load!$A$2:$P$8785,G$1)</f>
        <v>0.90340700123708584</v>
      </c>
      <c r="H8780" s="15">
        <f>VLOOKUP($B8780,Load!$A$2:$P$8785,H$1)</f>
        <v>0.8778180283473429</v>
      </c>
      <c r="I8780" s="15">
        <f>VLOOKUP($B8780,Load!$A$2:$P$8785,I$1)</f>
        <v>0.86269475609327195</v>
      </c>
      <c r="J8780" s="15">
        <f>VLOOKUP($B8780,Load!$A$2:$P$8785,J$1)</f>
        <v>0.85611212473046938</v>
      </c>
      <c r="K8780" s="15">
        <f>VLOOKUP($B8780,Load!$A$2:$P$8785,K$1)</f>
        <v>0.78303094437522403</v>
      </c>
      <c r="L8780" s="15">
        <f>VLOOKUP($B8780,Load!$A$2:$P$8785,L$1)</f>
        <v>0.62312904139938685</v>
      </c>
      <c r="M8780" s="15">
        <f>VLOOKUP($B8780,Load!$A$2:$P$8785,M$1)</f>
        <v>0.62495813689878144</v>
      </c>
      <c r="N8780" s="15">
        <f>VLOOKUP($B8780,Load!$A$2:$P$8785,N$1)</f>
        <v>0.53795379537953791</v>
      </c>
      <c r="O8780" s="15">
        <f>VLOOKUP($B8780,Load!$A$2:$P$8785,O$1)</f>
        <v>0.54376089663760896</v>
      </c>
      <c r="P8780" s="15">
        <f>VLOOKUP($B8780,Load!$A$2:$P$8785,P$1)</f>
        <v>0.51343109710134993</v>
      </c>
    </row>
    <row r="8781" spans="1:16" x14ac:dyDescent="0.25">
      <c r="A8781" s="15">
        <v>8779</v>
      </c>
      <c r="B8781" s="15">
        <v>4821</v>
      </c>
      <c r="C8781" s="15">
        <v>240108732287.30899</v>
      </c>
      <c r="D8781" s="15">
        <f>VLOOKUP($B8781,Load!$A$2:$P$8785,D$1)</f>
        <v>0.7719248386773212</v>
      </c>
      <c r="E8781" s="15">
        <f>VLOOKUP($B8781,Load!$A$2:$P$8785,E$1)</f>
        <v>0.8357029476522897</v>
      </c>
      <c r="F8781" s="15">
        <f>VLOOKUP($B8781,Load!$A$2:$P$8785,F$1)</f>
        <v>0.7719248386773212</v>
      </c>
      <c r="G8781" s="15">
        <f>VLOOKUP($B8781,Load!$A$2:$P$8785,G$1)</f>
        <v>0.78046741783409679</v>
      </c>
      <c r="H8781" s="15">
        <f>VLOOKUP($B8781,Load!$A$2:$P$8785,H$1)</f>
        <v>0.80800478317448032</v>
      </c>
      <c r="I8781" s="15">
        <f>VLOOKUP($B8781,Load!$A$2:$P$8785,I$1)</f>
        <v>0.80195547427285196</v>
      </c>
      <c r="J8781" s="15">
        <f>VLOOKUP($B8781,Load!$A$2:$P$8785,J$1)</f>
        <v>0.78607563443357109</v>
      </c>
      <c r="K8781" s="15">
        <f>VLOOKUP($B8781,Load!$A$2:$P$8785,K$1)</f>
        <v>0.80820631859222725</v>
      </c>
      <c r="L8781" s="15">
        <f>VLOOKUP($B8781,Load!$A$2:$P$8785,L$1)</f>
        <v>0.82481902259319373</v>
      </c>
      <c r="M8781" s="15">
        <f>VLOOKUP($B8781,Load!$A$2:$P$8785,M$1)</f>
        <v>0.84277507277739139</v>
      </c>
      <c r="N8781" s="15">
        <f>VLOOKUP($B8781,Load!$A$2:$P$8785,N$1)</f>
        <v>0.53100713297136171</v>
      </c>
      <c r="O8781" s="15">
        <f>VLOOKUP($B8781,Load!$A$2:$P$8785,O$1)</f>
        <v>0.61083437110834371</v>
      </c>
      <c r="P8781" s="15">
        <f>VLOOKUP($B8781,Load!$A$2:$P$8785,P$1)</f>
        <v>0.53103466654484277</v>
      </c>
    </row>
    <row r="8782" spans="1:16" x14ac:dyDescent="0.25">
      <c r="A8782" s="15">
        <v>8780</v>
      </c>
      <c r="B8782" s="15">
        <v>5059</v>
      </c>
      <c r="C8782" s="15">
        <v>245254719201.53</v>
      </c>
      <c r="D8782" s="15">
        <f>VLOOKUP($B8782,Load!$A$2:$P$8785,D$1)</f>
        <v>0.84947674612992741</v>
      </c>
      <c r="E8782" s="15">
        <f>VLOOKUP($B8782,Load!$A$2:$P$8785,E$1)</f>
        <v>0.79938213657853863</v>
      </c>
      <c r="F8782" s="15">
        <f>VLOOKUP($B8782,Load!$A$2:$P$8785,F$1)</f>
        <v>0.84947674612992741</v>
      </c>
      <c r="G8782" s="15">
        <f>VLOOKUP($B8782,Load!$A$2:$P$8785,G$1)</f>
        <v>0.88145708649570365</v>
      </c>
      <c r="H8782" s="15">
        <f>VLOOKUP($B8782,Load!$A$2:$P$8785,H$1)</f>
        <v>0.88464108606197023</v>
      </c>
      <c r="I8782" s="15">
        <f>VLOOKUP($B8782,Load!$A$2:$P$8785,I$1)</f>
        <v>0.85411317834910139</v>
      </c>
      <c r="J8782" s="15">
        <f>VLOOKUP($B8782,Load!$A$2:$P$8785,J$1)</f>
        <v>0.83459114280975288</v>
      </c>
      <c r="K8782" s="15">
        <f>VLOOKUP($B8782,Load!$A$2:$P$8785,K$1)</f>
        <v>0.76545085254911327</v>
      </c>
      <c r="L8782" s="15">
        <f>VLOOKUP($B8782,Load!$A$2:$P$8785,L$1)</f>
        <v>0.65352809336115625</v>
      </c>
      <c r="M8782" s="15">
        <f>VLOOKUP($B8782,Load!$A$2:$P$8785,M$1)</f>
        <v>0.66731071437772105</v>
      </c>
      <c r="N8782" s="15">
        <f>VLOOKUP($B8782,Load!$A$2:$P$8785,N$1)</f>
        <v>0.58841690620674969</v>
      </c>
      <c r="O8782" s="15">
        <f>VLOOKUP($B8782,Load!$A$2:$P$8785,O$1)</f>
        <v>0.61833125778331255</v>
      </c>
      <c r="P8782" s="15">
        <f>VLOOKUP($B8782,Load!$A$2:$P$8785,P$1)</f>
        <v>0.54841362296991703</v>
      </c>
    </row>
    <row r="8783" spans="1:16" x14ac:dyDescent="0.25">
      <c r="A8783" s="15">
        <v>8781</v>
      </c>
      <c r="B8783" s="15">
        <v>5060</v>
      </c>
      <c r="C8783" s="15">
        <v>246091772130.53</v>
      </c>
      <c r="D8783" s="15">
        <f>VLOOKUP($B8783,Load!$A$2:$P$8785,D$1)</f>
        <v>0.83862716907954127</v>
      </c>
      <c r="E8783" s="15">
        <f>VLOOKUP($B8783,Load!$A$2:$P$8785,E$1)</f>
        <v>0.76545085254911327</v>
      </c>
      <c r="F8783" s="15">
        <f>VLOOKUP($B8783,Load!$A$2:$P$8785,F$1)</f>
        <v>0.83862716907954127</v>
      </c>
      <c r="G8783" s="15">
        <f>VLOOKUP($B8783,Load!$A$2:$P$8785,G$1)</f>
        <v>0.84947674612992741</v>
      </c>
      <c r="H8783" s="15">
        <f>VLOOKUP($B8783,Load!$A$2:$P$8785,H$1)</f>
        <v>0.85411317834910139</v>
      </c>
      <c r="I8783" s="15">
        <f>VLOOKUP($B8783,Load!$A$2:$P$8785,I$1)</f>
        <v>0.82369078183800515</v>
      </c>
      <c r="J8783" s="15">
        <f>VLOOKUP($B8783,Load!$A$2:$P$8785,J$1)</f>
        <v>0.81078951733289106</v>
      </c>
      <c r="K8783" s="15">
        <f>VLOOKUP($B8783,Load!$A$2:$P$8785,K$1)</f>
        <v>0.75026028776732834</v>
      </c>
      <c r="L8783" s="15">
        <f>VLOOKUP($B8783,Load!$A$2:$P$8785,L$1)</f>
        <v>0.64981837854548263</v>
      </c>
      <c r="M8783" s="15">
        <f>VLOOKUP($B8783,Load!$A$2:$P$8785,M$1)</f>
        <v>0.65352809336115625</v>
      </c>
      <c r="N8783" s="15">
        <f>VLOOKUP($B8783,Load!$A$2:$P$8785,N$1)</f>
        <v>0.56060364100926219</v>
      </c>
      <c r="O8783" s="15">
        <f>VLOOKUP($B8783,Load!$A$2:$P$8785,O$1)</f>
        <v>0.5903113325031133</v>
      </c>
      <c r="P8783" s="15">
        <f>VLOOKUP($B8783,Load!$A$2:$P$8785,P$1)</f>
        <v>0.51800330447627108</v>
      </c>
    </row>
    <row r="8784" spans="1:16" x14ac:dyDescent="0.25">
      <c r="A8784" s="15">
        <v>8782</v>
      </c>
      <c r="B8784" s="15">
        <v>5589</v>
      </c>
      <c r="C8784" s="15">
        <v>250908837802.07401</v>
      </c>
      <c r="D8784" s="15">
        <f>VLOOKUP($B8784,Load!$A$2:$P$8785,D$1)</f>
        <v>0.86208164766458262</v>
      </c>
      <c r="E8784" s="15">
        <f>VLOOKUP($B8784,Load!$A$2:$P$8785,E$1)</f>
        <v>0.78303094437522403</v>
      </c>
      <c r="F8784" s="15">
        <f>VLOOKUP($B8784,Load!$A$2:$P$8785,F$1)</f>
        <v>0.86208164766458262</v>
      </c>
      <c r="G8784" s="15">
        <f>VLOOKUP($B8784,Load!$A$2:$P$8785,G$1)</f>
        <v>0.89715470259788022</v>
      </c>
      <c r="H8784" s="15">
        <f>VLOOKUP($B8784,Load!$A$2:$P$8785,H$1)</f>
        <v>0.86269475609327195</v>
      </c>
      <c r="I8784" s="15">
        <f>VLOOKUP($B8784,Load!$A$2:$P$8785,I$1)</f>
        <v>0.86160447367495518</v>
      </c>
      <c r="J8784" s="15">
        <f>VLOOKUP($B8784,Load!$A$2:$P$8785,J$1)</f>
        <v>0.84968485652678716</v>
      </c>
      <c r="K8784" s="15">
        <f>VLOOKUP($B8784,Load!$A$2:$P$8785,K$1)</f>
        <v>0.75352028537780125</v>
      </c>
      <c r="L8784" s="15">
        <f>VLOOKUP($B8784,Load!$A$2:$P$8785,L$1)</f>
        <v>0.6103768967205091</v>
      </c>
      <c r="M8784" s="15">
        <f>VLOOKUP($B8784,Load!$A$2:$P$8785,M$1)</f>
        <v>0.62312904139938685</v>
      </c>
      <c r="N8784" s="15">
        <f>VLOOKUP($B8784,Load!$A$2:$P$8785,N$1)</f>
        <v>0.52182476312147341</v>
      </c>
      <c r="O8784" s="15">
        <f>VLOOKUP($B8784,Load!$A$2:$P$8785,O$1)</f>
        <v>0.52610211706102117</v>
      </c>
      <c r="P8784" s="15">
        <f>VLOOKUP($B8784,Load!$A$2:$P$8785,P$1)</f>
        <v>0.49535926661945989</v>
      </c>
    </row>
    <row r="8785" spans="1:16" x14ac:dyDescent="0.25">
      <c r="A8785" s="15">
        <v>8783</v>
      </c>
      <c r="B8785" s="15">
        <v>4364</v>
      </c>
      <c r="C8785" s="15">
        <v>251816937253.737</v>
      </c>
      <c r="D8785" s="15">
        <f>VLOOKUP($B8785,Load!$A$2:$P$8785,D$1)</f>
        <v>0.75898558962185292</v>
      </c>
      <c r="E8785" s="15">
        <f>VLOOKUP($B8785,Load!$A$2:$P$8785,E$1)</f>
        <v>0.67691887555684516</v>
      </c>
      <c r="F8785" s="15">
        <f>VLOOKUP($B8785,Load!$A$2:$P$8785,F$1)</f>
        <v>0.75898558962185292</v>
      </c>
      <c r="G8785" s="15">
        <f>VLOOKUP($B8785,Load!$A$2:$P$8785,G$1)</f>
        <v>0.77060416597010928</v>
      </c>
      <c r="H8785" s="15">
        <f>VLOOKUP($B8785,Load!$A$2:$P$8785,H$1)</f>
        <v>0.79217810290859214</v>
      </c>
      <c r="I8785" s="15">
        <f>VLOOKUP($B8785,Load!$A$2:$P$8785,I$1)</f>
        <v>0.76780501529912426</v>
      </c>
      <c r="J8785" s="15">
        <f>VLOOKUP($B8785,Load!$A$2:$P$8785,J$1)</f>
        <v>0.73113285785370707</v>
      </c>
      <c r="K8785" s="15">
        <f>VLOOKUP($B8785,Load!$A$2:$P$8785,K$1)</f>
        <v>0.6661489358070628</v>
      </c>
      <c r="L8785" s="15">
        <f>VLOOKUP($B8785,Load!$A$2:$P$8785,L$1)</f>
        <v>0.66563619032897958</v>
      </c>
      <c r="M8785" s="15">
        <f>VLOOKUP($B8785,Load!$A$2:$P$8785,M$1)</f>
        <v>0.67774428729680292</v>
      </c>
      <c r="N8785" s="15">
        <f>VLOOKUP($B8785,Load!$A$2:$P$8785,N$1)</f>
        <v>0.53824656659214309</v>
      </c>
      <c r="O8785" s="15">
        <f>VLOOKUP($B8785,Load!$A$2:$P$8785,O$1)</f>
        <v>0.52513075965130762</v>
      </c>
      <c r="P8785" s="15">
        <f>VLOOKUP($B8785,Load!$A$2:$P$8785,P$1)</f>
        <v>0.48617678186649615</v>
      </c>
    </row>
    <row r="8786" spans="1:16" x14ac:dyDescent="0.25">
      <c r="A8786" s="15">
        <v>8784</v>
      </c>
      <c r="B8786" s="15">
        <v>4365</v>
      </c>
      <c r="C8786" s="15">
        <v>265879600473.94699</v>
      </c>
      <c r="D8786" s="15">
        <f>VLOOKUP($B8786,Load!$A$2:$P$8785,D$1)</f>
        <v>0.75612691831890066</v>
      </c>
      <c r="E8786" s="15">
        <f>VLOOKUP($B8786,Load!$A$2:$P$8785,E$1)</f>
        <v>0.6661489358070628</v>
      </c>
      <c r="F8786" s="15">
        <f>VLOOKUP($B8786,Load!$A$2:$P$8785,F$1)</f>
        <v>0.75612691831890066</v>
      </c>
      <c r="G8786" s="15">
        <f>VLOOKUP($B8786,Load!$A$2:$P$8785,G$1)</f>
        <v>0.75898558962185292</v>
      </c>
      <c r="H8786" s="15">
        <f>VLOOKUP($B8786,Load!$A$2:$P$8785,H$1)</f>
        <v>0.76780501529912426</v>
      </c>
      <c r="I8786" s="15">
        <f>VLOOKUP($B8786,Load!$A$2:$P$8785,I$1)</f>
        <v>0.76604649526958113</v>
      </c>
      <c r="J8786" s="15">
        <f>VLOOKUP($B8786,Load!$A$2:$P$8785,J$1)</f>
        <v>0.73279150771272183</v>
      </c>
      <c r="K8786" s="15">
        <f>VLOOKUP($B8786,Load!$A$2:$P$8785,K$1)</f>
        <v>0.66119920121524522</v>
      </c>
      <c r="L8786" s="15">
        <f>VLOOKUP($B8786,Load!$A$2:$P$8785,L$1)</f>
        <v>0.662647808949687</v>
      </c>
      <c r="M8786" s="15">
        <f>VLOOKUP($B8786,Load!$A$2:$P$8785,M$1)</f>
        <v>0.66563619032897958</v>
      </c>
      <c r="N8786" s="15">
        <f>VLOOKUP($B8786,Load!$A$2:$P$8785,N$1)</f>
        <v>0.52411370169274996</v>
      </c>
      <c r="O8786" s="15">
        <f>VLOOKUP($B8786,Load!$A$2:$P$8785,O$1)</f>
        <v>0.5090161892901619</v>
      </c>
      <c r="P8786" s="15">
        <f>VLOOKUP($B8786,Load!$A$2:$P$8785,P$1)</f>
        <v>0.47298933278512534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O33"/>
  <sheetViews>
    <sheetView workbookViewId="0">
      <pane xSplit="1" topLeftCell="B1" activePane="topRight" state="frozen"/>
      <selection pane="topRight" activeCell="O16" sqref="A1:O16"/>
    </sheetView>
  </sheetViews>
  <sheetFormatPr defaultRowHeight="15" x14ac:dyDescent="0.25"/>
  <cols>
    <col min="1" max="1" width="22.5703125" bestFit="1" customWidth="1"/>
    <col min="2" max="2" width="15" bestFit="1" customWidth="1"/>
    <col min="3" max="3" width="23.5703125" bestFit="1" customWidth="1"/>
    <col min="4" max="4" width="15.7109375" bestFit="1" customWidth="1"/>
    <col min="5" max="5" width="25.5703125" bestFit="1" customWidth="1"/>
    <col min="6" max="6" width="21.140625" bestFit="1" customWidth="1"/>
    <col min="12" max="12" width="18.5703125" bestFit="1" customWidth="1"/>
  </cols>
  <sheetData>
    <row r="1" spans="1:15" x14ac:dyDescent="0.25">
      <c r="A1" t="s">
        <v>38</v>
      </c>
      <c r="B1" t="s">
        <v>39</v>
      </c>
      <c r="C1" t="s">
        <v>40</v>
      </c>
      <c r="D1" t="s">
        <v>41</v>
      </c>
      <c r="E1" t="s">
        <v>92</v>
      </c>
      <c r="F1" t="s">
        <v>42</v>
      </c>
      <c r="G1" t="s">
        <v>488</v>
      </c>
      <c r="H1" t="s">
        <v>489</v>
      </c>
      <c r="I1" t="s">
        <v>490</v>
      </c>
      <c r="J1" t="s">
        <v>491</v>
      </c>
      <c r="K1" s="10" t="s">
        <v>501</v>
      </c>
      <c r="L1" s="10" t="s">
        <v>499</v>
      </c>
      <c r="M1" s="10" t="s">
        <v>500</v>
      </c>
    </row>
    <row r="2" spans="1:15" x14ac:dyDescent="0.25">
      <c r="A2" t="s">
        <v>43</v>
      </c>
      <c r="B2">
        <v>0.95</v>
      </c>
      <c r="C2">
        <v>3156</v>
      </c>
      <c r="D2">
        <v>60</v>
      </c>
      <c r="E2">
        <v>2.349E-3</v>
      </c>
      <c r="F2">
        <v>8.51</v>
      </c>
      <c r="G2">
        <f>E2*10^6</f>
        <v>2349</v>
      </c>
      <c r="H2">
        <f>G2/1000</f>
        <v>2.3490000000000002</v>
      </c>
      <c r="I2">
        <v>12.3</v>
      </c>
      <c r="J2">
        <v>11.6</v>
      </c>
      <c r="K2">
        <v>12.3</v>
      </c>
      <c r="L2">
        <v>4</v>
      </c>
      <c r="M2">
        <v>6</v>
      </c>
      <c r="N2">
        <f>L2/100</f>
        <v>0.04</v>
      </c>
      <c r="O2" s="10">
        <f>M2/100</f>
        <v>0.06</v>
      </c>
    </row>
    <row r="3" spans="1:15" x14ac:dyDescent="0.25">
      <c r="A3" t="s">
        <v>44</v>
      </c>
      <c r="B3">
        <v>0.85</v>
      </c>
      <c r="C3">
        <v>1788</v>
      </c>
      <c r="D3">
        <v>40</v>
      </c>
      <c r="E3">
        <v>2.4039999999999999E-3</v>
      </c>
      <c r="F3">
        <v>919.35</v>
      </c>
      <c r="G3">
        <f t="shared" ref="G3:G16" si="0">E3*10^6</f>
        <v>2404</v>
      </c>
      <c r="H3">
        <f t="shared" ref="H3:H16" si="1">G3/1000</f>
        <v>2.4039999999999999</v>
      </c>
      <c r="I3">
        <v>29.2</v>
      </c>
      <c r="J3">
        <v>4.0999999999999996</v>
      </c>
      <c r="K3" s="5">
        <v>29.2</v>
      </c>
      <c r="L3">
        <v>6</v>
      </c>
      <c r="M3">
        <v>10</v>
      </c>
      <c r="N3" s="10">
        <f t="shared" ref="N3:N16" si="2">L3/100</f>
        <v>0.06</v>
      </c>
      <c r="O3" s="10">
        <f t="shared" ref="O3:O16" si="3">M3/100</f>
        <v>0.1</v>
      </c>
    </row>
    <row r="4" spans="1:15" x14ac:dyDescent="0.25">
      <c r="A4" t="s">
        <v>45</v>
      </c>
      <c r="B4">
        <v>0.85</v>
      </c>
      <c r="C4">
        <v>2673</v>
      </c>
      <c r="D4">
        <v>40</v>
      </c>
      <c r="E4">
        <v>2.1589999999999999E-3</v>
      </c>
      <c r="F4">
        <v>865.1</v>
      </c>
      <c r="G4">
        <f t="shared" si="0"/>
        <v>2159</v>
      </c>
      <c r="H4">
        <f t="shared" si="1"/>
        <v>2.1589999999999998</v>
      </c>
      <c r="I4">
        <v>30.7</v>
      </c>
      <c r="J4">
        <v>6.8</v>
      </c>
      <c r="K4" s="5">
        <v>30.7</v>
      </c>
      <c r="L4">
        <v>8</v>
      </c>
      <c r="M4">
        <v>12</v>
      </c>
      <c r="N4" s="10">
        <f t="shared" si="2"/>
        <v>0.08</v>
      </c>
      <c r="O4" s="10">
        <f t="shared" si="3"/>
        <v>0.12</v>
      </c>
    </row>
    <row r="5" spans="1:15" x14ac:dyDescent="0.25">
      <c r="A5" t="s">
        <v>46</v>
      </c>
      <c r="B5">
        <v>0.85</v>
      </c>
      <c r="C5">
        <v>3311</v>
      </c>
      <c r="D5">
        <v>30</v>
      </c>
      <c r="E5">
        <v>1.1884E-2</v>
      </c>
      <c r="F5">
        <v>0</v>
      </c>
      <c r="G5">
        <f t="shared" si="0"/>
        <v>11884</v>
      </c>
      <c r="H5">
        <f t="shared" si="1"/>
        <v>11.884</v>
      </c>
      <c r="I5">
        <v>42.3</v>
      </c>
      <c r="J5">
        <v>14.3</v>
      </c>
      <c r="K5" s="5">
        <v>42.3</v>
      </c>
      <c r="L5">
        <v>9</v>
      </c>
      <c r="M5">
        <v>7.6</v>
      </c>
      <c r="N5" s="10">
        <f t="shared" si="2"/>
        <v>0.09</v>
      </c>
      <c r="O5" s="10">
        <f t="shared" si="3"/>
        <v>7.5999999999999998E-2</v>
      </c>
    </row>
    <row r="6" spans="1:15" x14ac:dyDescent="0.25">
      <c r="A6" t="s">
        <v>47</v>
      </c>
      <c r="B6">
        <v>0.61</v>
      </c>
      <c r="C6">
        <v>827</v>
      </c>
      <c r="D6">
        <v>30</v>
      </c>
      <c r="E6">
        <v>2.591E-3</v>
      </c>
      <c r="F6">
        <v>407.07</v>
      </c>
      <c r="G6">
        <f t="shared" si="0"/>
        <v>2591</v>
      </c>
      <c r="H6">
        <f t="shared" si="1"/>
        <v>2.5910000000000002</v>
      </c>
      <c r="I6">
        <v>45</v>
      </c>
      <c r="J6">
        <v>2</v>
      </c>
      <c r="K6" s="5">
        <v>48.4</v>
      </c>
      <c r="L6">
        <v>4</v>
      </c>
      <c r="M6">
        <v>6</v>
      </c>
      <c r="N6" s="10">
        <f t="shared" si="2"/>
        <v>0.04</v>
      </c>
      <c r="O6" s="10">
        <f t="shared" si="3"/>
        <v>0.06</v>
      </c>
    </row>
    <row r="7" spans="1:15" x14ac:dyDescent="0.25">
      <c r="A7" t="s">
        <v>48</v>
      </c>
      <c r="B7">
        <v>0.85</v>
      </c>
      <c r="C7">
        <v>1655</v>
      </c>
      <c r="D7">
        <v>30</v>
      </c>
      <c r="E7">
        <v>3.0479999999999999E-3</v>
      </c>
      <c r="F7">
        <v>808.1</v>
      </c>
      <c r="G7">
        <f t="shared" si="0"/>
        <v>3048</v>
      </c>
      <c r="H7">
        <f t="shared" si="1"/>
        <v>3.048</v>
      </c>
      <c r="I7">
        <v>80</v>
      </c>
      <c r="J7">
        <v>2.7</v>
      </c>
      <c r="K7" s="5">
        <v>80</v>
      </c>
      <c r="L7">
        <v>4</v>
      </c>
      <c r="M7">
        <v>6</v>
      </c>
      <c r="N7" s="10">
        <f t="shared" si="2"/>
        <v>0.04</v>
      </c>
      <c r="O7" s="10">
        <f t="shared" si="3"/>
        <v>0.06</v>
      </c>
    </row>
    <row r="8" spans="1:15" x14ac:dyDescent="0.25">
      <c r="A8" t="s">
        <v>49</v>
      </c>
      <c r="B8">
        <v>0.2</v>
      </c>
      <c r="C8">
        <v>551</v>
      </c>
      <c r="D8">
        <v>30</v>
      </c>
      <c r="E8">
        <v>3.6540000000000001E-3</v>
      </c>
      <c r="F8">
        <v>555.69000000000005</v>
      </c>
      <c r="G8">
        <f t="shared" si="0"/>
        <v>3654</v>
      </c>
      <c r="H8">
        <f t="shared" si="1"/>
        <v>3.6539999999999999</v>
      </c>
      <c r="I8">
        <v>68.2</v>
      </c>
      <c r="J8">
        <v>2.6</v>
      </c>
      <c r="K8" s="5">
        <v>68.2</v>
      </c>
      <c r="L8">
        <v>3</v>
      </c>
      <c r="M8">
        <v>5</v>
      </c>
      <c r="N8" s="10">
        <f t="shared" si="2"/>
        <v>0.03</v>
      </c>
      <c r="O8" s="10">
        <f t="shared" si="3"/>
        <v>0.05</v>
      </c>
    </row>
    <row r="9" spans="1:15" x14ac:dyDescent="0.25">
      <c r="A9" t="s">
        <v>50</v>
      </c>
      <c r="B9" t="s">
        <v>58</v>
      </c>
      <c r="C9">
        <v>4603</v>
      </c>
      <c r="D9">
        <v>30</v>
      </c>
      <c r="E9">
        <v>0</v>
      </c>
      <c r="F9">
        <v>0</v>
      </c>
      <c r="G9">
        <f t="shared" si="0"/>
        <v>0</v>
      </c>
      <c r="H9">
        <f t="shared" si="1"/>
        <v>0</v>
      </c>
      <c r="I9">
        <v>0</v>
      </c>
      <c r="J9">
        <v>9.9</v>
      </c>
      <c r="K9" s="5">
        <v>0</v>
      </c>
      <c r="L9">
        <v>0</v>
      </c>
      <c r="M9">
        <v>2</v>
      </c>
      <c r="N9" s="10">
        <f t="shared" si="2"/>
        <v>0</v>
      </c>
      <c r="O9" s="10">
        <f t="shared" si="3"/>
        <v>0.02</v>
      </c>
    </row>
    <row r="10" spans="1:15" x14ac:dyDescent="0.25">
      <c r="A10" t="s">
        <v>51</v>
      </c>
      <c r="B10" t="s">
        <v>59</v>
      </c>
      <c r="C10">
        <v>3617</v>
      </c>
      <c r="D10">
        <v>30</v>
      </c>
      <c r="E10">
        <v>1E-3</v>
      </c>
      <c r="F10">
        <v>0</v>
      </c>
      <c r="G10">
        <f t="shared" si="0"/>
        <v>1000</v>
      </c>
      <c r="H10">
        <f t="shared" si="1"/>
        <v>1</v>
      </c>
      <c r="I10">
        <v>0</v>
      </c>
      <c r="J10">
        <v>41.4</v>
      </c>
      <c r="K10" s="5">
        <v>0</v>
      </c>
      <c r="L10">
        <v>6</v>
      </c>
      <c r="M10">
        <v>0</v>
      </c>
      <c r="N10" s="10">
        <f t="shared" si="2"/>
        <v>0.06</v>
      </c>
      <c r="O10" s="10">
        <f t="shared" si="3"/>
        <v>0</v>
      </c>
    </row>
    <row r="11" spans="1:15" x14ac:dyDescent="0.25">
      <c r="A11" t="s">
        <v>52</v>
      </c>
      <c r="B11" t="s">
        <v>60</v>
      </c>
      <c r="C11">
        <v>1150</v>
      </c>
      <c r="D11">
        <v>25</v>
      </c>
      <c r="E11">
        <v>2.6800000000000001E-4</v>
      </c>
      <c r="F11">
        <v>0</v>
      </c>
      <c r="G11">
        <f t="shared" si="0"/>
        <v>268</v>
      </c>
      <c r="H11">
        <f t="shared" si="1"/>
        <v>0.26800000000000002</v>
      </c>
      <c r="I11">
        <v>0</v>
      </c>
      <c r="J11">
        <v>13.1</v>
      </c>
      <c r="K11" s="5">
        <v>0</v>
      </c>
      <c r="L11">
        <v>5</v>
      </c>
      <c r="M11">
        <v>0.6</v>
      </c>
      <c r="N11" s="10">
        <f t="shared" si="2"/>
        <v>0.05</v>
      </c>
      <c r="O11" s="10">
        <f t="shared" si="3"/>
        <v>6.0000000000000001E-3</v>
      </c>
    </row>
    <row r="12" spans="1:15" x14ac:dyDescent="0.25">
      <c r="A12" t="s">
        <v>53</v>
      </c>
      <c r="B12" t="s">
        <v>61</v>
      </c>
      <c r="C12">
        <v>2662</v>
      </c>
      <c r="D12">
        <v>25</v>
      </c>
      <c r="E12">
        <v>0</v>
      </c>
      <c r="F12">
        <v>0</v>
      </c>
      <c r="G12">
        <f t="shared" si="0"/>
        <v>0</v>
      </c>
      <c r="H12">
        <f t="shared" si="1"/>
        <v>0</v>
      </c>
      <c r="I12">
        <v>0</v>
      </c>
      <c r="J12">
        <v>22.4</v>
      </c>
      <c r="K12" s="5">
        <v>0</v>
      </c>
      <c r="L12">
        <v>5</v>
      </c>
      <c r="M12">
        <v>0.6</v>
      </c>
      <c r="N12" s="10">
        <f t="shared" si="2"/>
        <v>0.05</v>
      </c>
      <c r="O12" s="10">
        <f t="shared" si="3"/>
        <v>6.0000000000000001E-3</v>
      </c>
    </row>
    <row r="13" spans="1:15" x14ac:dyDescent="0.25">
      <c r="A13" t="s">
        <v>54</v>
      </c>
      <c r="B13">
        <v>0.9</v>
      </c>
      <c r="C13" t="s">
        <v>62</v>
      </c>
      <c r="D13">
        <v>50</v>
      </c>
      <c r="E13">
        <v>0</v>
      </c>
      <c r="F13">
        <v>123.57</v>
      </c>
      <c r="G13">
        <f t="shared" si="0"/>
        <v>0</v>
      </c>
      <c r="H13">
        <f t="shared" si="1"/>
        <v>0</v>
      </c>
      <c r="I13">
        <v>0</v>
      </c>
      <c r="J13">
        <v>12</v>
      </c>
      <c r="K13" s="5">
        <v>0</v>
      </c>
      <c r="L13">
        <v>0.75</v>
      </c>
      <c r="M13">
        <v>2.41</v>
      </c>
      <c r="N13" s="10">
        <f t="shared" si="2"/>
        <v>7.4999999999999997E-3</v>
      </c>
      <c r="O13" s="10">
        <f t="shared" si="3"/>
        <v>2.41E-2</v>
      </c>
    </row>
    <row r="14" spans="1:15" x14ac:dyDescent="0.25">
      <c r="A14" t="s">
        <v>55</v>
      </c>
      <c r="B14">
        <v>0.3</v>
      </c>
      <c r="C14">
        <v>6163</v>
      </c>
      <c r="D14">
        <v>50</v>
      </c>
      <c r="E14">
        <v>0</v>
      </c>
      <c r="F14">
        <v>0</v>
      </c>
      <c r="G14">
        <f t="shared" si="0"/>
        <v>0</v>
      </c>
      <c r="H14">
        <f t="shared" si="1"/>
        <v>0</v>
      </c>
      <c r="I14">
        <v>0</v>
      </c>
      <c r="J14">
        <v>0</v>
      </c>
      <c r="K14" s="5">
        <f>J14+I14</f>
        <v>0</v>
      </c>
      <c r="N14" s="10">
        <f t="shared" si="2"/>
        <v>0</v>
      </c>
      <c r="O14" s="10">
        <f t="shared" si="3"/>
        <v>0</v>
      </c>
    </row>
    <row r="15" spans="1:15" x14ac:dyDescent="0.25">
      <c r="A15" t="s">
        <v>56</v>
      </c>
      <c r="B15">
        <v>0.3</v>
      </c>
      <c r="C15">
        <v>18286</v>
      </c>
      <c r="D15">
        <v>50</v>
      </c>
      <c r="E15">
        <v>0</v>
      </c>
      <c r="F15">
        <v>0</v>
      </c>
      <c r="G15">
        <f t="shared" si="0"/>
        <v>0</v>
      </c>
      <c r="H15">
        <f t="shared" si="1"/>
        <v>0</v>
      </c>
      <c r="I15">
        <v>0</v>
      </c>
      <c r="J15">
        <v>0</v>
      </c>
      <c r="K15" s="5">
        <f>J15+I15</f>
        <v>0</v>
      </c>
      <c r="L15">
        <v>6.5</v>
      </c>
      <c r="M15">
        <v>1</v>
      </c>
      <c r="N15" s="10">
        <f t="shared" si="2"/>
        <v>6.5000000000000002E-2</v>
      </c>
      <c r="O15" s="10">
        <f t="shared" si="3"/>
        <v>0.01</v>
      </c>
    </row>
    <row r="16" spans="1:15" x14ac:dyDescent="0.25">
      <c r="A16" t="s">
        <v>57</v>
      </c>
      <c r="B16">
        <v>0.5</v>
      </c>
      <c r="C16">
        <v>4594</v>
      </c>
      <c r="D16">
        <v>100</v>
      </c>
      <c r="E16">
        <v>2.8349999999999998E-3</v>
      </c>
      <c r="F16">
        <v>0</v>
      </c>
      <c r="G16">
        <f t="shared" si="0"/>
        <v>2835</v>
      </c>
      <c r="H16">
        <f t="shared" si="1"/>
        <v>2.835</v>
      </c>
      <c r="I16">
        <v>6.1</v>
      </c>
      <c r="J16">
        <v>4.0999999999999996</v>
      </c>
      <c r="K16" s="5">
        <v>6.1</v>
      </c>
      <c r="L16">
        <v>5</v>
      </c>
      <c r="M16">
        <v>1.9</v>
      </c>
      <c r="N16" s="10">
        <f t="shared" si="2"/>
        <v>0.05</v>
      </c>
      <c r="O16" s="10">
        <f t="shared" si="3"/>
        <v>1.9E-2</v>
      </c>
    </row>
    <row r="19" spans="11:11" x14ac:dyDescent="0.25">
      <c r="K19" s="11">
        <v>12.3</v>
      </c>
    </row>
    <row r="20" spans="11:11" x14ac:dyDescent="0.25">
      <c r="K20" s="11">
        <v>29.2</v>
      </c>
    </row>
    <row r="21" spans="11:11" x14ac:dyDescent="0.25">
      <c r="K21" s="11">
        <v>30.7</v>
      </c>
    </row>
    <row r="22" spans="11:11" x14ac:dyDescent="0.25">
      <c r="K22" s="11">
        <v>42.3</v>
      </c>
    </row>
    <row r="23" spans="11:11" x14ac:dyDescent="0.25">
      <c r="K23" s="11">
        <v>48.4</v>
      </c>
    </row>
    <row r="24" spans="11:11" x14ac:dyDescent="0.25">
      <c r="K24" s="11">
        <v>80</v>
      </c>
    </row>
    <row r="25" spans="11:11" x14ac:dyDescent="0.25">
      <c r="K25" s="11">
        <v>68.2</v>
      </c>
    </row>
    <row r="26" spans="11:11" x14ac:dyDescent="0.25">
      <c r="K26" s="11">
        <v>0</v>
      </c>
    </row>
    <row r="27" spans="11:11" x14ac:dyDescent="0.25">
      <c r="K27" s="11">
        <v>0</v>
      </c>
    </row>
    <row r="28" spans="11:11" x14ac:dyDescent="0.25">
      <c r="K28" s="11">
        <v>0</v>
      </c>
    </row>
    <row r="29" spans="11:11" x14ac:dyDescent="0.25">
      <c r="K29" s="11">
        <v>0</v>
      </c>
    </row>
    <row r="30" spans="11:11" x14ac:dyDescent="0.25">
      <c r="K30" s="11">
        <v>0</v>
      </c>
    </row>
    <row r="31" spans="11:11" x14ac:dyDescent="0.25">
      <c r="K31" s="11">
        <v>0</v>
      </c>
    </row>
    <row r="32" spans="11:11" x14ac:dyDescent="0.25">
      <c r="K32" s="11">
        <v>0</v>
      </c>
    </row>
    <row r="33" spans="11:11" x14ac:dyDescent="0.25">
      <c r="K33" s="11">
        <v>6.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CF63"/>
  <sheetViews>
    <sheetView topLeftCell="A13" workbookViewId="0">
      <selection activeCell="B3" sqref="B3:T43"/>
    </sheetView>
  </sheetViews>
  <sheetFormatPr defaultRowHeight="15" x14ac:dyDescent="0.25"/>
  <cols>
    <col min="2" max="2" width="12" bestFit="1" customWidth="1"/>
    <col min="3" max="3" width="11.5703125" bestFit="1" customWidth="1"/>
    <col min="4" max="4" width="9.85546875" bestFit="1" customWidth="1"/>
    <col min="5" max="5" width="11" bestFit="1" customWidth="1"/>
    <col min="6" max="6" width="9.85546875" bestFit="1" customWidth="1"/>
    <col min="7" max="7" width="10.7109375" bestFit="1" customWidth="1"/>
    <col min="8" max="8" width="12.28515625" bestFit="1" customWidth="1"/>
    <col min="9" max="9" width="10.28515625" bestFit="1" customWidth="1"/>
    <col min="10" max="10" width="12" bestFit="1" customWidth="1"/>
    <col min="11" max="11" width="10.5703125" bestFit="1" customWidth="1"/>
    <col min="12" max="12" width="11.7109375" bestFit="1" customWidth="1"/>
  </cols>
  <sheetData>
    <row r="1" spans="1:21" x14ac:dyDescent="0.25">
      <c r="A1" t="s">
        <v>86</v>
      </c>
      <c r="B1">
        <f t="array" ref="B1:T1">TRANSPOSE(Transmission_Attributes!D2:D20)</f>
        <v>9.5</v>
      </c>
      <c r="C1">
        <v>12.62</v>
      </c>
      <c r="D1">
        <v>8.58</v>
      </c>
      <c r="E1">
        <v>0.98</v>
      </c>
      <c r="F1">
        <v>3.43</v>
      </c>
      <c r="G1">
        <v>2.6</v>
      </c>
      <c r="H1">
        <v>1.5</v>
      </c>
      <c r="I1">
        <v>4.62</v>
      </c>
      <c r="J1">
        <v>0.28000000000000003</v>
      </c>
      <c r="K1">
        <v>1.49</v>
      </c>
      <c r="L1">
        <v>0.2</v>
      </c>
      <c r="M1">
        <v>0.31</v>
      </c>
      <c r="N1">
        <v>1.6</v>
      </c>
      <c r="O1">
        <v>2</v>
      </c>
      <c r="P1">
        <v>5.61</v>
      </c>
      <c r="Q1">
        <v>0.4</v>
      </c>
      <c r="R1">
        <v>1.31</v>
      </c>
      <c r="S1">
        <v>9.18</v>
      </c>
      <c r="T1">
        <v>8.31</v>
      </c>
    </row>
    <row r="2" spans="1:21" x14ac:dyDescent="0.25">
      <c r="B2" t="str">
        <f t="array" ref="B2:T2">TRANSPOSE(Transmission_Attributes!A2:A20)</f>
        <v>ECAR_MAAC</v>
      </c>
      <c r="C2" t="str">
        <v>ECAR_MAIN</v>
      </c>
      <c r="D2" t="str">
        <v>ECAR_STV</v>
      </c>
      <c r="E2" t="str">
        <v>ERCOT_SPP</v>
      </c>
      <c r="F2" t="str">
        <v>MAAC_NY</v>
      </c>
      <c r="G2" t="str">
        <v>MAAC_STV</v>
      </c>
      <c r="H2" t="str">
        <v>MAIN_MAPP</v>
      </c>
      <c r="I2" t="str">
        <v>MAIN_STV</v>
      </c>
      <c r="J2" t="str">
        <v>MAIN_SPP</v>
      </c>
      <c r="K2" t="str">
        <v>MAPP_SPP</v>
      </c>
      <c r="L2" t="str">
        <v>MAPP_NWP</v>
      </c>
      <c r="M2" t="str">
        <v>MAPP_RA</v>
      </c>
      <c r="N2" t="str">
        <v>NY_NE</v>
      </c>
      <c r="O2" t="str">
        <v>FL_STV</v>
      </c>
      <c r="P2" t="str">
        <v>STV_SPP</v>
      </c>
      <c r="Q2" t="str">
        <v>SPP_RA</v>
      </c>
      <c r="R2" t="str">
        <v>NWP_RA</v>
      </c>
      <c r="S2" t="str">
        <v>NWP_CNV</v>
      </c>
      <c r="T2" t="str">
        <v>RA_CNV</v>
      </c>
    </row>
    <row r="3" spans="1:21" x14ac:dyDescent="0.25">
      <c r="A3">
        <v>0</v>
      </c>
      <c r="B3" s="1">
        <f t="array" ref="B3:T3">TRANSPOSE(Transmission_Attributes!G2:G20)</f>
        <v>14.78</v>
      </c>
      <c r="C3" s="1">
        <v>19.63</v>
      </c>
      <c r="D3" s="1">
        <v>13.35</v>
      </c>
      <c r="E3" s="1">
        <v>1.52</v>
      </c>
      <c r="F3" s="1">
        <v>5.34</v>
      </c>
      <c r="G3" s="1">
        <v>4.04</v>
      </c>
      <c r="H3" s="1">
        <v>2.3323699421965318</v>
      </c>
      <c r="I3" s="1">
        <v>7.19</v>
      </c>
      <c r="J3" s="1">
        <v>0.43633333333333341</v>
      </c>
      <c r="K3" s="1">
        <v>2.3199999999999998</v>
      </c>
      <c r="L3" s="1">
        <v>0.31</v>
      </c>
      <c r="M3" s="1">
        <v>0.48</v>
      </c>
      <c r="N3" s="1">
        <v>2.4804232804232806</v>
      </c>
      <c r="O3" s="1">
        <v>3.1111111111111112</v>
      </c>
      <c r="P3" s="1">
        <v>8.73</v>
      </c>
      <c r="Q3" s="1">
        <v>0.62</v>
      </c>
      <c r="R3" s="1">
        <v>2.0699999999999998</v>
      </c>
      <c r="S3" s="1">
        <v>14.28</v>
      </c>
      <c r="T3" s="1">
        <v>12.94</v>
      </c>
    </row>
    <row r="4" spans="1:21" x14ac:dyDescent="0.25">
      <c r="A4">
        <f>A3+500</f>
        <v>500</v>
      </c>
      <c r="B4" s="1">
        <f t="shared" ref="B4:B9" si="0">((($A4/1000)+B$1)/B$1)*B$3</f>
        <v>15.557894736842103</v>
      </c>
      <c r="C4" s="1">
        <f t="shared" ref="C4:T9" si="1">((($A4/1000)+C$1)/C$1)*C$3</f>
        <v>20.407733755942946</v>
      </c>
      <c r="D4" s="1">
        <f t="shared" si="1"/>
        <v>14.127972027972026</v>
      </c>
      <c r="E4" s="1">
        <f t="shared" si="1"/>
        <v>2.2955102040816326</v>
      </c>
      <c r="F4" s="1">
        <f t="shared" si="1"/>
        <v>6.1184256559766768</v>
      </c>
      <c r="G4" s="1">
        <f t="shared" si="1"/>
        <v>4.8169230769230769</v>
      </c>
      <c r="H4" s="1">
        <f t="shared" si="1"/>
        <v>3.1098265895953756</v>
      </c>
      <c r="I4" s="1">
        <f t="shared" si="1"/>
        <v>7.9681385281385282</v>
      </c>
      <c r="J4" s="1">
        <f t="shared" si="1"/>
        <v>1.2155000000000002</v>
      </c>
      <c r="K4" s="1">
        <f t="shared" si="1"/>
        <v>3.0985234899328855</v>
      </c>
      <c r="L4" s="1">
        <f t="shared" si="1"/>
        <v>1.085</v>
      </c>
      <c r="M4" s="1">
        <f t="shared" si="1"/>
        <v>1.254193548387097</v>
      </c>
      <c r="N4" s="1">
        <f t="shared" si="1"/>
        <v>3.255555555555556</v>
      </c>
      <c r="O4" s="1">
        <f t="shared" si="1"/>
        <v>3.8888888888888888</v>
      </c>
      <c r="P4" s="1">
        <f t="shared" si="1"/>
        <v>9.5080748663101602</v>
      </c>
      <c r="Q4" s="1">
        <f t="shared" si="1"/>
        <v>1.395</v>
      </c>
      <c r="R4" s="1">
        <f t="shared" si="1"/>
        <v>2.8600763358778623</v>
      </c>
      <c r="S4" s="1">
        <f t="shared" si="1"/>
        <v>15.057777777777776</v>
      </c>
      <c r="T4" s="1">
        <f t="shared" si="1"/>
        <v>13.718580024067387</v>
      </c>
    </row>
    <row r="5" spans="1:21" x14ac:dyDescent="0.25">
      <c r="A5" s="5">
        <f t="shared" ref="A5:A43" si="2">A4+500</f>
        <v>1000</v>
      </c>
      <c r="B5" s="1">
        <f t="shared" si="0"/>
        <v>16.335789473684212</v>
      </c>
      <c r="C5" s="1">
        <f t="shared" si="1"/>
        <v>21.185467511885893</v>
      </c>
      <c r="D5" s="1">
        <f t="shared" si="1"/>
        <v>14.905944055944056</v>
      </c>
      <c r="E5" s="1">
        <f t="shared" si="1"/>
        <v>3.0710204081632648</v>
      </c>
      <c r="F5" s="1">
        <f t="shared" si="1"/>
        <v>6.8968513119533519</v>
      </c>
      <c r="G5" s="1">
        <f t="shared" si="1"/>
        <v>5.5938461538461537</v>
      </c>
      <c r="H5" s="1">
        <f t="shared" si="1"/>
        <v>3.8872832369942198</v>
      </c>
      <c r="I5" s="1">
        <f t="shared" si="1"/>
        <v>8.7462770562770569</v>
      </c>
      <c r="J5" s="1">
        <f t="shared" si="1"/>
        <v>1.9946666666666668</v>
      </c>
      <c r="K5" s="1">
        <f t="shared" si="1"/>
        <v>3.8770469798657721</v>
      </c>
      <c r="L5" s="1">
        <f t="shared" si="1"/>
        <v>1.8599999999999997</v>
      </c>
      <c r="M5" s="1">
        <f t="shared" si="1"/>
        <v>2.0283870967741935</v>
      </c>
      <c r="N5" s="1">
        <f t="shared" si="1"/>
        <v>4.0306878306878309</v>
      </c>
      <c r="O5" s="1">
        <f t="shared" si="1"/>
        <v>4.666666666666667</v>
      </c>
      <c r="P5" s="1">
        <f t="shared" si="1"/>
        <v>10.286149732620322</v>
      </c>
      <c r="Q5" s="1">
        <f t="shared" si="1"/>
        <v>2.17</v>
      </c>
      <c r="R5" s="1">
        <f t="shared" si="1"/>
        <v>3.6501526717557247</v>
      </c>
      <c r="S5" s="1">
        <f t="shared" si="1"/>
        <v>15.835555555555553</v>
      </c>
      <c r="T5" s="1">
        <f t="shared" si="1"/>
        <v>14.497160048134777</v>
      </c>
    </row>
    <row r="6" spans="1:21" x14ac:dyDescent="0.25">
      <c r="A6" s="5">
        <f t="shared" si="2"/>
        <v>1500</v>
      </c>
      <c r="B6" s="1">
        <f t="shared" si="0"/>
        <v>17.113684210526316</v>
      </c>
      <c r="C6" s="1">
        <f t="shared" si="1"/>
        <v>21.96320126782884</v>
      </c>
      <c r="D6" s="1">
        <f t="shared" si="1"/>
        <v>15.683916083916083</v>
      </c>
      <c r="E6" s="1">
        <f t="shared" si="1"/>
        <v>3.8465306122448983</v>
      </c>
      <c r="F6" s="1">
        <f t="shared" si="1"/>
        <v>7.6752769679300279</v>
      </c>
      <c r="G6" s="1">
        <f t="shared" si="1"/>
        <v>6.3707692307692296</v>
      </c>
      <c r="H6" s="1">
        <f t="shared" si="1"/>
        <v>4.6647398843930636</v>
      </c>
      <c r="I6" s="1">
        <f t="shared" si="1"/>
        <v>9.5244155844155856</v>
      </c>
      <c r="J6" s="1">
        <f t="shared" si="1"/>
        <v>2.7738333333333336</v>
      </c>
      <c r="K6" s="1">
        <f t="shared" si="1"/>
        <v>4.6555704697986577</v>
      </c>
      <c r="L6" s="1">
        <f t="shared" si="1"/>
        <v>2.6349999999999998</v>
      </c>
      <c r="M6" s="1">
        <f t="shared" si="1"/>
        <v>2.8025806451612905</v>
      </c>
      <c r="N6" s="1">
        <f t="shared" si="1"/>
        <v>4.8058201058201062</v>
      </c>
      <c r="O6" s="1">
        <f t="shared" si="1"/>
        <v>5.4444444444444446</v>
      </c>
      <c r="P6" s="1">
        <f t="shared" si="1"/>
        <v>11.064224598930481</v>
      </c>
      <c r="Q6" s="1">
        <f t="shared" si="1"/>
        <v>2.9449999999999994</v>
      </c>
      <c r="R6" s="1">
        <f t="shared" si="1"/>
        <v>4.4402290076335875</v>
      </c>
      <c r="S6" s="1">
        <f t="shared" si="1"/>
        <v>16.613333333333333</v>
      </c>
      <c r="T6" s="1">
        <f t="shared" si="1"/>
        <v>15.275740072202165</v>
      </c>
    </row>
    <row r="7" spans="1:21" x14ac:dyDescent="0.25">
      <c r="A7" s="5">
        <f t="shared" si="2"/>
        <v>2000</v>
      </c>
      <c r="B7" s="1">
        <f t="shared" si="0"/>
        <v>17.891578947368419</v>
      </c>
      <c r="C7" s="1">
        <f t="shared" si="1"/>
        <v>22.740935023771787</v>
      </c>
      <c r="D7" s="1">
        <f t="shared" si="1"/>
        <v>16.461888111888111</v>
      </c>
      <c r="E7" s="1">
        <f t="shared" si="1"/>
        <v>4.622040816326531</v>
      </c>
      <c r="F7" s="1">
        <f t="shared" si="1"/>
        <v>8.4537026239067057</v>
      </c>
      <c r="G7" s="1">
        <f t="shared" si="1"/>
        <v>7.1476923076923065</v>
      </c>
      <c r="H7" s="1">
        <f t="shared" si="1"/>
        <v>5.4421965317919083</v>
      </c>
      <c r="I7" s="1">
        <f t="shared" si="1"/>
        <v>10.302554112554112</v>
      </c>
      <c r="J7" s="1">
        <f t="shared" si="1"/>
        <v>3.5530000000000004</v>
      </c>
      <c r="K7" s="1">
        <f t="shared" si="1"/>
        <v>5.4340939597315439</v>
      </c>
      <c r="L7" s="1">
        <f t="shared" si="1"/>
        <v>3.41</v>
      </c>
      <c r="M7" s="1">
        <f t="shared" si="1"/>
        <v>3.576774193548387</v>
      </c>
      <c r="N7" s="1">
        <f t="shared" si="1"/>
        <v>5.5809523809523816</v>
      </c>
      <c r="O7" s="1">
        <f t="shared" si="1"/>
        <v>6.2222222222222223</v>
      </c>
      <c r="P7" s="1">
        <f t="shared" si="1"/>
        <v>11.842299465240641</v>
      </c>
      <c r="Q7" s="1">
        <f t="shared" si="1"/>
        <v>3.7199999999999993</v>
      </c>
      <c r="R7" s="1">
        <f t="shared" si="1"/>
        <v>5.2303053435114499</v>
      </c>
      <c r="S7" s="1">
        <f t="shared" si="1"/>
        <v>17.391111111111112</v>
      </c>
      <c r="T7" s="1">
        <f t="shared" si="1"/>
        <v>16.054320096269553</v>
      </c>
    </row>
    <row r="8" spans="1:21" x14ac:dyDescent="0.25">
      <c r="A8" s="5">
        <f t="shared" si="2"/>
        <v>2500</v>
      </c>
      <c r="B8" s="1">
        <f t="shared" si="0"/>
        <v>18.669473684210523</v>
      </c>
      <c r="C8" s="1">
        <f t="shared" si="1"/>
        <v>23.518668779714737</v>
      </c>
      <c r="D8" s="1">
        <f t="shared" si="1"/>
        <v>17.239860139860138</v>
      </c>
      <c r="E8" s="1">
        <f t="shared" si="1"/>
        <v>5.3975510204081631</v>
      </c>
      <c r="F8" s="1">
        <f t="shared" si="1"/>
        <v>9.2321282798833799</v>
      </c>
      <c r="G8" s="1">
        <f t="shared" si="1"/>
        <v>7.9246153846153833</v>
      </c>
      <c r="H8" s="1">
        <f t="shared" si="1"/>
        <v>6.2196531791907512</v>
      </c>
      <c r="I8" s="1">
        <f t="shared" si="1"/>
        <v>11.080692640692641</v>
      </c>
      <c r="J8" s="1">
        <f t="shared" si="1"/>
        <v>4.3321666666666676</v>
      </c>
      <c r="K8" s="1">
        <f t="shared" si="1"/>
        <v>6.2126174496644291</v>
      </c>
      <c r="L8" s="1">
        <f t="shared" si="1"/>
        <v>4.1849999999999996</v>
      </c>
      <c r="M8" s="1">
        <f t="shared" si="1"/>
        <v>4.3509677419354835</v>
      </c>
      <c r="N8" s="1">
        <f t="shared" si="1"/>
        <v>6.3560846560846551</v>
      </c>
      <c r="O8" s="1">
        <f t="shared" si="1"/>
        <v>7</v>
      </c>
      <c r="P8" s="1">
        <f t="shared" si="1"/>
        <v>12.620374331550801</v>
      </c>
      <c r="Q8" s="1">
        <f t="shared" si="1"/>
        <v>4.4949999999999992</v>
      </c>
      <c r="R8" s="1">
        <f t="shared" si="1"/>
        <v>6.0203816793893123</v>
      </c>
      <c r="S8" s="1">
        <f t="shared" si="1"/>
        <v>18.168888888888887</v>
      </c>
      <c r="T8" s="1">
        <f t="shared" si="1"/>
        <v>16.832900120336941</v>
      </c>
    </row>
    <row r="9" spans="1:21" x14ac:dyDescent="0.25">
      <c r="A9" s="5">
        <f t="shared" si="2"/>
        <v>3000</v>
      </c>
      <c r="B9" s="1">
        <f t="shared" si="0"/>
        <v>19.447368421052634</v>
      </c>
      <c r="C9" s="1">
        <f t="shared" si="1"/>
        <v>24.296402535657684</v>
      </c>
      <c r="D9" s="1">
        <f t="shared" si="1"/>
        <v>18.017832167832168</v>
      </c>
      <c r="E9" s="1">
        <f t="shared" si="1"/>
        <v>6.1730612244897962</v>
      </c>
      <c r="F9" s="1">
        <f t="shared" si="1"/>
        <v>10.010553935860056</v>
      </c>
      <c r="G9" s="1">
        <f t="shared" si="1"/>
        <v>8.7015384615384619</v>
      </c>
      <c r="H9" s="1">
        <f t="shared" si="1"/>
        <v>6.997109826589595</v>
      </c>
      <c r="I9" s="1">
        <f t="shared" si="1"/>
        <v>11.85883116883117</v>
      </c>
      <c r="J9" s="1">
        <f t="shared" si="1"/>
        <v>5.1113333333333335</v>
      </c>
      <c r="K9" s="1">
        <f t="shared" si="1"/>
        <v>6.9911409395973152</v>
      </c>
      <c r="L9" s="1">
        <f t="shared" si="1"/>
        <v>4.96</v>
      </c>
      <c r="M9" s="1">
        <f t="shared" si="1"/>
        <v>5.1251612903225805</v>
      </c>
      <c r="N9" s="1">
        <f t="shared" si="1"/>
        <v>7.1312169312169305</v>
      </c>
      <c r="O9" s="1">
        <f t="shared" si="1"/>
        <v>7.7777777777777777</v>
      </c>
      <c r="P9" s="1">
        <f t="shared" si="1"/>
        <v>13.398449197860963</v>
      </c>
      <c r="Q9" s="1">
        <f t="shared" si="1"/>
        <v>5.27</v>
      </c>
      <c r="R9" s="1">
        <f t="shared" si="1"/>
        <v>6.8104580152671756</v>
      </c>
      <c r="S9" s="1">
        <f t="shared" si="1"/>
        <v>18.946666666666665</v>
      </c>
      <c r="T9" s="1">
        <f t="shared" si="1"/>
        <v>17.611480144404332</v>
      </c>
    </row>
    <row r="10" spans="1:21" x14ac:dyDescent="0.25">
      <c r="A10" s="5">
        <f t="shared" si="2"/>
        <v>3500</v>
      </c>
      <c r="B10" s="1">
        <f t="shared" ref="B10:Q25" si="3">((($A10/1000)+B$1)/B$1)*B$3</f>
        <v>20.225263157894737</v>
      </c>
      <c r="C10" s="1">
        <f t="shared" si="3"/>
        <v>25.074136291600631</v>
      </c>
      <c r="D10" s="1">
        <f t="shared" si="3"/>
        <v>18.795804195804195</v>
      </c>
      <c r="E10" s="1">
        <f t="shared" si="3"/>
        <v>6.9485714285714293</v>
      </c>
      <c r="F10" s="1">
        <f t="shared" si="3"/>
        <v>10.788979591836734</v>
      </c>
      <c r="G10" s="1">
        <f t="shared" si="3"/>
        <v>9.4784615384615378</v>
      </c>
      <c r="H10" s="1">
        <f t="shared" si="3"/>
        <v>7.7745664739884397</v>
      </c>
      <c r="I10" s="1">
        <f t="shared" si="3"/>
        <v>12.636969696969699</v>
      </c>
      <c r="J10" s="1">
        <f t="shared" si="3"/>
        <v>5.8905000000000012</v>
      </c>
      <c r="K10" s="1">
        <f t="shared" si="3"/>
        <v>7.7696644295302013</v>
      </c>
      <c r="L10" s="1">
        <f t="shared" si="3"/>
        <v>5.7350000000000003</v>
      </c>
      <c r="M10" s="1">
        <f t="shared" si="3"/>
        <v>5.8993548387096775</v>
      </c>
      <c r="N10" s="1">
        <f t="shared" si="3"/>
        <v>7.9063492063492058</v>
      </c>
      <c r="O10" s="1">
        <f t="shared" si="3"/>
        <v>8.5555555555555554</v>
      </c>
      <c r="P10" s="1">
        <f t="shared" si="3"/>
        <v>14.176524064171122</v>
      </c>
      <c r="Q10" s="1">
        <f t="shared" si="3"/>
        <v>6.0449999999999999</v>
      </c>
      <c r="R10" s="1">
        <f t="shared" ref="R10:T25" si="4">((($A10/1000)+R$1)/R$1)*R$3</f>
        <v>7.6005343511450381</v>
      </c>
      <c r="S10" s="1">
        <f t="shared" si="4"/>
        <v>19.72444444444444</v>
      </c>
      <c r="T10" s="1">
        <f t="shared" si="4"/>
        <v>18.39006016847172</v>
      </c>
    </row>
    <row r="11" spans="1:21" x14ac:dyDescent="0.25">
      <c r="A11" s="5">
        <f t="shared" si="2"/>
        <v>4000</v>
      </c>
      <c r="B11" s="1">
        <f t="shared" si="3"/>
        <v>21.003157894736841</v>
      </c>
      <c r="C11" s="1">
        <f t="shared" si="3"/>
        <v>25.851870047543578</v>
      </c>
      <c r="D11" s="1">
        <f t="shared" si="3"/>
        <v>19.573776223776225</v>
      </c>
      <c r="E11" s="1">
        <f t="shared" si="3"/>
        <v>7.7240816326530615</v>
      </c>
      <c r="F11" s="1">
        <f t="shared" si="3"/>
        <v>11.56740524781341</v>
      </c>
      <c r="G11" s="1">
        <f t="shared" si="3"/>
        <v>10.255384615384616</v>
      </c>
      <c r="H11" s="1">
        <f t="shared" si="3"/>
        <v>8.5520231213872826</v>
      </c>
      <c r="I11" s="1">
        <f t="shared" si="3"/>
        <v>13.415108225108227</v>
      </c>
      <c r="J11" s="1">
        <f t="shared" si="3"/>
        <v>6.6696666666666671</v>
      </c>
      <c r="K11" s="1">
        <f t="shared" si="3"/>
        <v>8.5481879194630874</v>
      </c>
      <c r="L11" s="1">
        <f t="shared" si="3"/>
        <v>6.51</v>
      </c>
      <c r="M11" s="1">
        <f t="shared" si="3"/>
        <v>6.6735483870967736</v>
      </c>
      <c r="N11" s="1">
        <f t="shared" si="3"/>
        <v>8.681481481481482</v>
      </c>
      <c r="O11" s="1">
        <f t="shared" si="3"/>
        <v>9.3333333333333339</v>
      </c>
      <c r="P11" s="1">
        <f t="shared" si="3"/>
        <v>14.954598930481284</v>
      </c>
      <c r="Q11" s="1">
        <f t="shared" si="3"/>
        <v>6.82</v>
      </c>
      <c r="R11" s="1">
        <f t="shared" si="4"/>
        <v>8.3906106870229014</v>
      </c>
      <c r="S11" s="1">
        <f t="shared" si="4"/>
        <v>20.502222222222223</v>
      </c>
      <c r="T11" s="1">
        <f t="shared" si="4"/>
        <v>19.168640192539108</v>
      </c>
    </row>
    <row r="12" spans="1:21" x14ac:dyDescent="0.25">
      <c r="A12" s="5">
        <f t="shared" si="2"/>
        <v>4500</v>
      </c>
      <c r="B12" s="1">
        <f t="shared" si="3"/>
        <v>21.781052631578945</v>
      </c>
      <c r="C12" s="1">
        <f t="shared" si="3"/>
        <v>26.629603803486525</v>
      </c>
      <c r="D12" s="1">
        <f t="shared" si="3"/>
        <v>20.351748251748251</v>
      </c>
      <c r="E12" s="1">
        <f t="shared" si="3"/>
        <v>8.4995918367346945</v>
      </c>
      <c r="F12" s="1">
        <f t="shared" si="3"/>
        <v>12.345830903790086</v>
      </c>
      <c r="G12" s="1">
        <f t="shared" si="3"/>
        <v>11.032307692307691</v>
      </c>
      <c r="H12" s="1">
        <f t="shared" si="3"/>
        <v>9.3294797687861273</v>
      </c>
      <c r="I12" s="1">
        <f t="shared" si="3"/>
        <v>14.193246753246756</v>
      </c>
      <c r="J12" s="1">
        <f t="shared" si="3"/>
        <v>7.4488333333333339</v>
      </c>
      <c r="K12" s="1">
        <f t="shared" si="3"/>
        <v>9.3267114093959727</v>
      </c>
      <c r="L12" s="1">
        <f t="shared" si="3"/>
        <v>7.2850000000000001</v>
      </c>
      <c r="M12" s="1">
        <f t="shared" si="3"/>
        <v>7.4477419354838705</v>
      </c>
      <c r="N12" s="1">
        <f t="shared" si="3"/>
        <v>9.4566137566137556</v>
      </c>
      <c r="O12" s="1">
        <f t="shared" si="3"/>
        <v>10.111111111111111</v>
      </c>
      <c r="P12" s="1">
        <f t="shared" si="3"/>
        <v>15.732673796791444</v>
      </c>
      <c r="Q12" s="1">
        <f t="shared" si="3"/>
        <v>7.5949999999999998</v>
      </c>
      <c r="R12" s="1">
        <f t="shared" si="4"/>
        <v>9.1806870229007629</v>
      </c>
      <c r="S12" s="1">
        <f t="shared" si="4"/>
        <v>21.28</v>
      </c>
      <c r="T12" s="1">
        <f t="shared" si="4"/>
        <v>19.947220216606496</v>
      </c>
    </row>
    <row r="13" spans="1:21" x14ac:dyDescent="0.25">
      <c r="A13" s="5">
        <f t="shared" si="2"/>
        <v>5000</v>
      </c>
      <c r="B13" s="1">
        <f t="shared" si="3"/>
        <v>22.558947368421052</v>
      </c>
      <c r="C13" s="1">
        <f t="shared" si="3"/>
        <v>27.407337559429472</v>
      </c>
      <c r="D13" s="1">
        <f t="shared" si="3"/>
        <v>21.129720279720278</v>
      </c>
      <c r="E13" s="1">
        <f t="shared" si="3"/>
        <v>9.2751020408163285</v>
      </c>
      <c r="F13" s="1">
        <f t="shared" si="3"/>
        <v>13.124256559766764</v>
      </c>
      <c r="G13" s="1">
        <f t="shared" si="3"/>
        <v>11.809230769230769</v>
      </c>
      <c r="H13" s="1">
        <f t="shared" si="3"/>
        <v>10.10693641618497</v>
      </c>
      <c r="I13" s="1">
        <f t="shared" si="3"/>
        <v>14.971385281385283</v>
      </c>
      <c r="J13" s="1">
        <f t="shared" si="3"/>
        <v>8.2280000000000015</v>
      </c>
      <c r="K13" s="1">
        <f t="shared" si="3"/>
        <v>10.105234899328858</v>
      </c>
      <c r="L13" s="1">
        <f t="shared" si="3"/>
        <v>8.06</v>
      </c>
      <c r="M13" s="1">
        <f t="shared" si="3"/>
        <v>8.2219354838709666</v>
      </c>
      <c r="N13" s="1">
        <f t="shared" si="3"/>
        <v>10.231746031746031</v>
      </c>
      <c r="O13" s="1">
        <f t="shared" si="3"/>
        <v>10.888888888888889</v>
      </c>
      <c r="P13" s="1">
        <f t="shared" si="3"/>
        <v>16.510748663101605</v>
      </c>
      <c r="Q13" s="1">
        <f t="shared" si="3"/>
        <v>8.3699999999999992</v>
      </c>
      <c r="R13" s="1">
        <f t="shared" si="4"/>
        <v>9.9707633587786262</v>
      </c>
      <c r="S13" s="1">
        <f t="shared" si="4"/>
        <v>22.057777777777776</v>
      </c>
      <c r="T13" s="1">
        <f t="shared" si="4"/>
        <v>20.725800240673887</v>
      </c>
      <c r="U13" s="1"/>
    </row>
    <row r="14" spans="1:21" x14ac:dyDescent="0.25">
      <c r="A14" s="5">
        <f t="shared" si="2"/>
        <v>5500</v>
      </c>
      <c r="B14" s="1">
        <f t="shared" si="3"/>
        <v>23.336842105263159</v>
      </c>
      <c r="C14" s="1">
        <f t="shared" si="3"/>
        <v>28.185071315372419</v>
      </c>
      <c r="D14" s="1">
        <f t="shared" si="3"/>
        <v>21.907692307692308</v>
      </c>
      <c r="E14" s="1">
        <f t="shared" si="3"/>
        <v>10.050612244897959</v>
      </c>
      <c r="F14" s="1">
        <f t="shared" si="3"/>
        <v>13.90268221574344</v>
      </c>
      <c r="G14" s="1">
        <f t="shared" si="3"/>
        <v>12.586153846153845</v>
      </c>
      <c r="H14" s="1">
        <f t="shared" si="3"/>
        <v>10.884393063583817</v>
      </c>
      <c r="I14" s="1">
        <f t="shared" si="3"/>
        <v>15.749523809523811</v>
      </c>
      <c r="J14" s="1">
        <f t="shared" si="3"/>
        <v>9.0071666666666683</v>
      </c>
      <c r="K14" s="1">
        <f t="shared" si="3"/>
        <v>10.883758389261743</v>
      </c>
      <c r="L14" s="1">
        <f t="shared" si="3"/>
        <v>8.8349999999999991</v>
      </c>
      <c r="M14" s="1">
        <f t="shared" si="3"/>
        <v>8.9961290322580645</v>
      </c>
      <c r="N14" s="1">
        <f t="shared" si="3"/>
        <v>11.006878306878306</v>
      </c>
      <c r="O14" s="1">
        <f t="shared" si="3"/>
        <v>11.666666666666666</v>
      </c>
      <c r="P14" s="1">
        <f t="shared" si="3"/>
        <v>17.288823529411765</v>
      </c>
      <c r="Q14" s="1">
        <f t="shared" si="3"/>
        <v>9.1449999999999996</v>
      </c>
      <c r="R14" s="1">
        <f t="shared" si="4"/>
        <v>10.760839694656488</v>
      </c>
      <c r="S14" s="1">
        <f t="shared" si="4"/>
        <v>22.835555555555555</v>
      </c>
      <c r="T14" s="1">
        <f t="shared" si="4"/>
        <v>21.504380264741275</v>
      </c>
    </row>
    <row r="15" spans="1:21" x14ac:dyDescent="0.25">
      <c r="A15" s="5">
        <f t="shared" si="2"/>
        <v>6000</v>
      </c>
      <c r="B15" s="1">
        <f t="shared" si="3"/>
        <v>24.114736842105263</v>
      </c>
      <c r="C15" s="1">
        <f t="shared" si="3"/>
        <v>28.962805071315366</v>
      </c>
      <c r="D15" s="1">
        <f t="shared" si="3"/>
        <v>22.685664335664335</v>
      </c>
      <c r="E15" s="1">
        <f t="shared" si="3"/>
        <v>10.826122448979593</v>
      </c>
      <c r="F15" s="1">
        <f t="shared" si="3"/>
        <v>14.681107871720116</v>
      </c>
      <c r="G15" s="1">
        <f t="shared" si="3"/>
        <v>13.363076923076923</v>
      </c>
      <c r="H15" s="1">
        <f t="shared" si="3"/>
        <v>11.66184971098266</v>
      </c>
      <c r="I15" s="1">
        <f t="shared" si="3"/>
        <v>16.527662337662338</v>
      </c>
      <c r="J15" s="1">
        <f t="shared" si="3"/>
        <v>9.7863333333333351</v>
      </c>
      <c r="K15" s="1">
        <f t="shared" si="3"/>
        <v>11.662281879194632</v>
      </c>
      <c r="L15" s="1">
        <f t="shared" si="3"/>
        <v>9.61</v>
      </c>
      <c r="M15" s="1">
        <f t="shared" si="3"/>
        <v>9.7703225806451606</v>
      </c>
      <c r="N15" s="1">
        <f t="shared" si="3"/>
        <v>11.782010582010582</v>
      </c>
      <c r="O15" s="1">
        <f t="shared" si="3"/>
        <v>12.444444444444445</v>
      </c>
      <c r="P15" s="1">
        <f t="shared" si="3"/>
        <v>18.066898395721925</v>
      </c>
      <c r="Q15" s="1">
        <f t="shared" si="3"/>
        <v>9.92</v>
      </c>
      <c r="R15" s="1">
        <f t="shared" si="4"/>
        <v>11.550916030534351</v>
      </c>
      <c r="S15" s="1">
        <f t="shared" si="4"/>
        <v>23.613333333333333</v>
      </c>
      <c r="T15" s="1">
        <f t="shared" si="4"/>
        <v>22.282960288808663</v>
      </c>
    </row>
    <row r="16" spans="1:21" x14ac:dyDescent="0.25">
      <c r="A16" s="5">
        <f t="shared" si="2"/>
        <v>6500</v>
      </c>
      <c r="B16" s="1">
        <f t="shared" si="3"/>
        <v>24.892631578947366</v>
      </c>
      <c r="C16" s="1">
        <f t="shared" si="3"/>
        <v>29.740538827258316</v>
      </c>
      <c r="D16" s="1">
        <f t="shared" si="3"/>
        <v>23.463636363636361</v>
      </c>
      <c r="E16" s="1">
        <f t="shared" si="3"/>
        <v>11.601632653061227</v>
      </c>
      <c r="F16" s="1">
        <f t="shared" si="3"/>
        <v>15.45953352769679</v>
      </c>
      <c r="G16" s="1">
        <f t="shared" si="3"/>
        <v>14.139999999999999</v>
      </c>
      <c r="H16" s="1">
        <f t="shared" si="3"/>
        <v>12.439306358381502</v>
      </c>
      <c r="I16" s="1">
        <f t="shared" si="3"/>
        <v>17.305800865800869</v>
      </c>
      <c r="J16" s="1">
        <f t="shared" si="3"/>
        <v>10.5655</v>
      </c>
      <c r="K16" s="1">
        <f t="shared" si="3"/>
        <v>12.440805369127517</v>
      </c>
      <c r="L16" s="1">
        <f t="shared" si="3"/>
        <v>10.385</v>
      </c>
      <c r="M16" s="1">
        <f t="shared" si="3"/>
        <v>10.544516129032257</v>
      </c>
      <c r="N16" s="1">
        <f t="shared" si="3"/>
        <v>12.557142857142855</v>
      </c>
      <c r="O16" s="1">
        <f t="shared" si="3"/>
        <v>13.222222222222223</v>
      </c>
      <c r="P16" s="1">
        <f t="shared" si="3"/>
        <v>18.844973262032084</v>
      </c>
      <c r="Q16" s="1">
        <f t="shared" si="3"/>
        <v>10.695</v>
      </c>
      <c r="R16" s="1">
        <f t="shared" si="4"/>
        <v>12.340992366412213</v>
      </c>
      <c r="S16" s="1">
        <f t="shared" si="4"/>
        <v>24.391111111111112</v>
      </c>
      <c r="T16" s="1">
        <f t="shared" si="4"/>
        <v>23.061540312876051</v>
      </c>
    </row>
    <row r="17" spans="1:20" x14ac:dyDescent="0.25">
      <c r="A17" s="5">
        <f t="shared" si="2"/>
        <v>7000</v>
      </c>
      <c r="B17" s="1">
        <f t="shared" si="3"/>
        <v>25.670526315789473</v>
      </c>
      <c r="C17" s="1">
        <f t="shared" si="3"/>
        <v>30.518272583201266</v>
      </c>
      <c r="D17" s="1">
        <f t="shared" si="3"/>
        <v>24.241608391608391</v>
      </c>
      <c r="E17" s="1">
        <f t="shared" si="3"/>
        <v>12.377142857142859</v>
      </c>
      <c r="F17" s="1">
        <f t="shared" si="3"/>
        <v>16.237959183673468</v>
      </c>
      <c r="G17" s="1">
        <f t="shared" si="3"/>
        <v>14.916923076923077</v>
      </c>
      <c r="H17" s="1">
        <f t="shared" si="3"/>
        <v>13.216763005780347</v>
      </c>
      <c r="I17" s="1">
        <f t="shared" si="3"/>
        <v>18.083939393939396</v>
      </c>
      <c r="J17" s="1">
        <f t="shared" si="3"/>
        <v>11.344666666666669</v>
      </c>
      <c r="K17" s="1">
        <f t="shared" si="3"/>
        <v>13.219328859060402</v>
      </c>
      <c r="L17" s="1">
        <f t="shared" si="3"/>
        <v>11.16</v>
      </c>
      <c r="M17" s="1">
        <f t="shared" si="3"/>
        <v>11.318709677419353</v>
      </c>
      <c r="N17" s="1">
        <f t="shared" si="3"/>
        <v>13.332275132275131</v>
      </c>
      <c r="O17" s="1">
        <f t="shared" si="3"/>
        <v>14</v>
      </c>
      <c r="P17" s="1">
        <f t="shared" si="3"/>
        <v>19.623048128342244</v>
      </c>
      <c r="Q17" s="1">
        <f t="shared" si="3"/>
        <v>11.47</v>
      </c>
      <c r="R17" s="1">
        <f t="shared" si="4"/>
        <v>13.131068702290076</v>
      </c>
      <c r="S17" s="1">
        <f t="shared" si="4"/>
        <v>25.168888888888887</v>
      </c>
      <c r="T17" s="1">
        <f t="shared" si="4"/>
        <v>23.840120336943443</v>
      </c>
    </row>
    <row r="18" spans="1:20" x14ac:dyDescent="0.25">
      <c r="A18" s="5">
        <f t="shared" si="2"/>
        <v>7500</v>
      </c>
      <c r="B18" s="1">
        <f t="shared" si="3"/>
        <v>26.448421052631577</v>
      </c>
      <c r="C18" s="1">
        <f t="shared" si="3"/>
        <v>31.296006339144213</v>
      </c>
      <c r="D18" s="1">
        <f t="shared" si="3"/>
        <v>25.019580419580418</v>
      </c>
      <c r="E18" s="1">
        <f t="shared" si="3"/>
        <v>13.152653061224491</v>
      </c>
      <c r="F18" s="1">
        <f t="shared" si="3"/>
        <v>17.016384839650144</v>
      </c>
      <c r="G18" s="1">
        <f t="shared" si="3"/>
        <v>15.693846153846152</v>
      </c>
      <c r="H18" s="1">
        <f t="shared" si="3"/>
        <v>13.99421965317919</v>
      </c>
      <c r="I18" s="1">
        <f t="shared" si="3"/>
        <v>18.862077922077926</v>
      </c>
      <c r="J18" s="1">
        <f t="shared" si="3"/>
        <v>12.123833333333335</v>
      </c>
      <c r="K18" s="1">
        <f t="shared" si="3"/>
        <v>13.997852348993289</v>
      </c>
      <c r="L18" s="1">
        <f t="shared" si="3"/>
        <v>11.935</v>
      </c>
      <c r="M18" s="1">
        <f t="shared" si="3"/>
        <v>12.092903225806451</v>
      </c>
      <c r="N18" s="1">
        <f t="shared" si="3"/>
        <v>14.107407407407406</v>
      </c>
      <c r="O18" s="1">
        <f t="shared" si="3"/>
        <v>14.777777777777779</v>
      </c>
      <c r="P18" s="1">
        <f t="shared" si="3"/>
        <v>20.401122994652404</v>
      </c>
      <c r="Q18" s="1">
        <f t="shared" si="3"/>
        <v>12.244999999999999</v>
      </c>
      <c r="R18" s="1">
        <f t="shared" si="4"/>
        <v>13.921145038167937</v>
      </c>
      <c r="S18" s="1">
        <f t="shared" si="4"/>
        <v>25.946666666666665</v>
      </c>
      <c r="T18" s="1">
        <f t="shared" si="4"/>
        <v>24.618700361010827</v>
      </c>
    </row>
    <row r="19" spans="1:20" x14ac:dyDescent="0.25">
      <c r="A19" s="5">
        <f t="shared" si="2"/>
        <v>8000</v>
      </c>
      <c r="B19" s="1">
        <f t="shared" si="3"/>
        <v>27.226315789473681</v>
      </c>
      <c r="C19" s="1">
        <f t="shared" si="3"/>
        <v>32.07374009508716</v>
      </c>
      <c r="D19" s="1">
        <f t="shared" si="3"/>
        <v>25.797552447552444</v>
      </c>
      <c r="E19" s="1">
        <f t="shared" si="3"/>
        <v>13.928163265306123</v>
      </c>
      <c r="F19" s="1">
        <f t="shared" si="3"/>
        <v>17.79481049562682</v>
      </c>
      <c r="G19" s="1">
        <f t="shared" si="3"/>
        <v>16.470769230769228</v>
      </c>
      <c r="H19" s="1">
        <f t="shared" si="3"/>
        <v>14.771676300578035</v>
      </c>
      <c r="I19" s="1">
        <f t="shared" si="3"/>
        <v>19.64021645021645</v>
      </c>
      <c r="J19" s="1">
        <f t="shared" si="3"/>
        <v>12.903</v>
      </c>
      <c r="K19" s="1">
        <f t="shared" si="3"/>
        <v>14.776375838926175</v>
      </c>
      <c r="L19" s="1">
        <f t="shared" si="3"/>
        <v>12.709999999999997</v>
      </c>
      <c r="M19" s="1">
        <f t="shared" si="3"/>
        <v>12.867096774193548</v>
      </c>
      <c r="N19" s="1">
        <f t="shared" si="3"/>
        <v>14.882539682539681</v>
      </c>
      <c r="O19" s="1">
        <f t="shared" si="3"/>
        <v>15.555555555555555</v>
      </c>
      <c r="P19" s="1">
        <f t="shared" si="3"/>
        <v>21.179197860962567</v>
      </c>
      <c r="Q19" s="1">
        <f t="shared" si="3"/>
        <v>13.02</v>
      </c>
      <c r="R19" s="1">
        <f t="shared" si="4"/>
        <v>14.711221374045801</v>
      </c>
      <c r="S19" s="1">
        <f t="shared" si="4"/>
        <v>26.724444444444444</v>
      </c>
      <c r="T19" s="1">
        <f t="shared" si="4"/>
        <v>25.397280385078219</v>
      </c>
    </row>
    <row r="20" spans="1:20" x14ac:dyDescent="0.25">
      <c r="A20" s="5">
        <f t="shared" si="2"/>
        <v>8500</v>
      </c>
      <c r="B20" s="1">
        <f t="shared" si="3"/>
        <v>28.004210526315788</v>
      </c>
      <c r="C20" s="1">
        <f t="shared" si="3"/>
        <v>32.851473851030107</v>
      </c>
      <c r="D20" s="1">
        <f t="shared" si="3"/>
        <v>26.575524475524475</v>
      </c>
      <c r="E20" s="1">
        <f t="shared" si="3"/>
        <v>14.703673469387757</v>
      </c>
      <c r="F20" s="1">
        <f t="shared" si="3"/>
        <v>18.573236151603496</v>
      </c>
      <c r="G20" s="1">
        <f t="shared" si="3"/>
        <v>17.247692307692308</v>
      </c>
      <c r="H20" s="1">
        <f t="shared" si="3"/>
        <v>15.549132947976879</v>
      </c>
      <c r="I20" s="1">
        <f t="shared" si="3"/>
        <v>20.41835497835498</v>
      </c>
      <c r="J20" s="1">
        <f t="shared" si="3"/>
        <v>13.682166666666665</v>
      </c>
      <c r="K20" s="1">
        <f t="shared" si="3"/>
        <v>15.55489932885906</v>
      </c>
      <c r="L20" s="1">
        <f t="shared" si="3"/>
        <v>13.484999999999998</v>
      </c>
      <c r="M20" s="1">
        <f t="shared" si="3"/>
        <v>13.641290322580646</v>
      </c>
      <c r="N20" s="1">
        <f t="shared" si="3"/>
        <v>15.657671957671957</v>
      </c>
      <c r="O20" s="1">
        <f t="shared" si="3"/>
        <v>16.333333333333332</v>
      </c>
      <c r="P20" s="1">
        <f t="shared" si="3"/>
        <v>21.957272727272724</v>
      </c>
      <c r="Q20" s="1">
        <f t="shared" si="3"/>
        <v>13.795</v>
      </c>
      <c r="R20" s="1">
        <f t="shared" si="4"/>
        <v>15.501297709923662</v>
      </c>
      <c r="S20" s="1">
        <f t="shared" si="4"/>
        <v>27.502222222222223</v>
      </c>
      <c r="T20" s="1">
        <f t="shared" si="4"/>
        <v>26.17586040914561</v>
      </c>
    </row>
    <row r="21" spans="1:20" x14ac:dyDescent="0.25">
      <c r="A21" s="5">
        <f t="shared" si="2"/>
        <v>9000</v>
      </c>
      <c r="B21" s="1">
        <f t="shared" si="3"/>
        <v>28.782105263157895</v>
      </c>
      <c r="C21" s="1">
        <f t="shared" si="3"/>
        <v>33.629207606973054</v>
      </c>
      <c r="D21" s="1">
        <f t="shared" si="3"/>
        <v>27.353496503496501</v>
      </c>
      <c r="E21" s="1">
        <f t="shared" si="3"/>
        <v>15.47918367346939</v>
      </c>
      <c r="F21" s="1">
        <f t="shared" si="3"/>
        <v>19.351661807580172</v>
      </c>
      <c r="G21" s="1">
        <f t="shared" si="3"/>
        <v>18.024615384615384</v>
      </c>
      <c r="H21" s="1">
        <f t="shared" si="3"/>
        <v>16.326589595375722</v>
      </c>
      <c r="I21" s="1">
        <f t="shared" si="3"/>
        <v>21.196493506493507</v>
      </c>
      <c r="J21" s="1">
        <f t="shared" si="3"/>
        <v>14.461333333333334</v>
      </c>
      <c r="K21" s="1">
        <f t="shared" si="3"/>
        <v>16.333422818791945</v>
      </c>
      <c r="L21" s="1">
        <f t="shared" si="3"/>
        <v>14.259999999999998</v>
      </c>
      <c r="M21" s="1">
        <f t="shared" si="3"/>
        <v>14.415483870967742</v>
      </c>
      <c r="N21" s="1">
        <f t="shared" si="3"/>
        <v>16.432804232804234</v>
      </c>
      <c r="O21" s="1">
        <f t="shared" si="3"/>
        <v>17.111111111111111</v>
      </c>
      <c r="P21" s="1">
        <f t="shared" si="3"/>
        <v>22.735347593582887</v>
      </c>
      <c r="Q21" s="1">
        <f t="shared" si="3"/>
        <v>14.57</v>
      </c>
      <c r="R21" s="1">
        <f t="shared" si="4"/>
        <v>16.291374045801525</v>
      </c>
      <c r="S21" s="1">
        <f t="shared" si="4"/>
        <v>28.28</v>
      </c>
      <c r="T21" s="1">
        <f t="shared" si="4"/>
        <v>26.954440433212998</v>
      </c>
    </row>
    <row r="22" spans="1:20" x14ac:dyDescent="0.25">
      <c r="A22" s="5">
        <f t="shared" si="2"/>
        <v>9500</v>
      </c>
      <c r="B22" s="1">
        <f t="shared" si="3"/>
        <v>29.56</v>
      </c>
      <c r="C22" s="1">
        <f t="shared" si="3"/>
        <v>34.406941362916001</v>
      </c>
      <c r="D22" s="1">
        <f t="shared" si="3"/>
        <v>28.131468531468528</v>
      </c>
      <c r="E22" s="1">
        <f t="shared" si="3"/>
        <v>16.25469387755102</v>
      </c>
      <c r="F22" s="1">
        <f t="shared" si="3"/>
        <v>20.130087463556851</v>
      </c>
      <c r="G22" s="1">
        <f t="shared" si="3"/>
        <v>18.80153846153846</v>
      </c>
      <c r="H22" s="1">
        <f t="shared" si="3"/>
        <v>17.104046242774565</v>
      </c>
      <c r="I22" s="1">
        <f t="shared" si="3"/>
        <v>21.974632034632037</v>
      </c>
      <c r="J22" s="1">
        <f t="shared" si="3"/>
        <v>15.240500000000001</v>
      </c>
      <c r="K22" s="1">
        <f t="shared" si="3"/>
        <v>17.111946308724832</v>
      </c>
      <c r="L22" s="1">
        <f t="shared" si="3"/>
        <v>15.034999999999998</v>
      </c>
      <c r="M22" s="1">
        <f t="shared" si="3"/>
        <v>15.18967741935484</v>
      </c>
      <c r="N22" s="1">
        <f t="shared" si="3"/>
        <v>17.207936507936509</v>
      </c>
      <c r="O22" s="1">
        <f t="shared" si="3"/>
        <v>17.888888888888889</v>
      </c>
      <c r="P22" s="1">
        <f t="shared" si="3"/>
        <v>23.51342245989305</v>
      </c>
      <c r="Q22" s="1">
        <f t="shared" si="3"/>
        <v>15.345000000000001</v>
      </c>
      <c r="R22" s="1">
        <f t="shared" si="4"/>
        <v>17.081450381679389</v>
      </c>
      <c r="S22" s="1">
        <f t="shared" si="4"/>
        <v>29.057777777777776</v>
      </c>
      <c r="T22" s="1">
        <f t="shared" si="4"/>
        <v>27.733020457280382</v>
      </c>
    </row>
    <row r="23" spans="1:20" x14ac:dyDescent="0.25">
      <c r="A23" s="5">
        <f t="shared" si="2"/>
        <v>10000</v>
      </c>
      <c r="B23" s="1">
        <f t="shared" si="3"/>
        <v>30.337894736842106</v>
      </c>
      <c r="C23" s="1">
        <f t="shared" si="3"/>
        <v>35.184675118858948</v>
      </c>
      <c r="D23" s="1">
        <f t="shared" si="3"/>
        <v>28.909440559440554</v>
      </c>
      <c r="E23" s="1">
        <f t="shared" si="3"/>
        <v>17.030204081632654</v>
      </c>
      <c r="F23" s="1">
        <f t="shared" si="3"/>
        <v>20.908513119533527</v>
      </c>
      <c r="G23" s="1">
        <f t="shared" si="3"/>
        <v>19.578461538461536</v>
      </c>
      <c r="H23" s="1">
        <f t="shared" si="3"/>
        <v>17.881502890173412</v>
      </c>
      <c r="I23" s="1">
        <f t="shared" si="3"/>
        <v>22.752770562770564</v>
      </c>
      <c r="J23" s="1">
        <f t="shared" si="3"/>
        <v>16.019666666666666</v>
      </c>
      <c r="K23" s="1">
        <f t="shared" si="3"/>
        <v>17.890469798657715</v>
      </c>
      <c r="L23" s="1">
        <f t="shared" si="3"/>
        <v>15.809999999999997</v>
      </c>
      <c r="M23" s="1">
        <f t="shared" si="3"/>
        <v>15.963870967741935</v>
      </c>
      <c r="N23" s="1">
        <f t="shared" si="3"/>
        <v>17.983068783068781</v>
      </c>
      <c r="O23" s="1">
        <f t="shared" si="3"/>
        <v>18.666666666666668</v>
      </c>
      <c r="P23" s="1">
        <f t="shared" si="3"/>
        <v>24.291497326203206</v>
      </c>
      <c r="Q23" s="1">
        <f t="shared" si="3"/>
        <v>16.12</v>
      </c>
      <c r="R23" s="1">
        <f t="shared" si="4"/>
        <v>17.871526717557249</v>
      </c>
      <c r="S23" s="1">
        <f t="shared" si="4"/>
        <v>29.835555555555555</v>
      </c>
      <c r="T23" s="1">
        <f t="shared" si="4"/>
        <v>28.511600481347774</v>
      </c>
    </row>
    <row r="24" spans="1:20" x14ac:dyDescent="0.25">
      <c r="A24" s="5">
        <f t="shared" si="2"/>
        <v>10500</v>
      </c>
      <c r="B24" s="1">
        <f t="shared" si="3"/>
        <v>31.115789473684206</v>
      </c>
      <c r="C24" s="1">
        <f t="shared" si="3"/>
        <v>35.962408874801895</v>
      </c>
      <c r="D24" s="1">
        <f t="shared" si="3"/>
        <v>29.687412587412584</v>
      </c>
      <c r="E24" s="1">
        <f t="shared" si="3"/>
        <v>17.805714285714288</v>
      </c>
      <c r="F24" s="1">
        <f t="shared" si="3"/>
        <v>21.6869387755102</v>
      </c>
      <c r="G24" s="1">
        <f t="shared" si="3"/>
        <v>20.355384615384615</v>
      </c>
      <c r="H24" s="1">
        <f t="shared" si="3"/>
        <v>18.658959537572255</v>
      </c>
      <c r="I24" s="1">
        <f t="shared" si="3"/>
        <v>23.530909090909095</v>
      </c>
      <c r="J24" s="1">
        <f t="shared" si="3"/>
        <v>16.798833333333334</v>
      </c>
      <c r="K24" s="1">
        <f t="shared" si="3"/>
        <v>18.668993288590602</v>
      </c>
      <c r="L24" s="1">
        <f t="shared" si="3"/>
        <v>16.584999999999997</v>
      </c>
      <c r="M24" s="1">
        <f t="shared" si="3"/>
        <v>16.738064516129032</v>
      </c>
      <c r="N24" s="1">
        <f t="shared" si="3"/>
        <v>18.758201058201056</v>
      </c>
      <c r="O24" s="1">
        <f t="shared" si="3"/>
        <v>19.444444444444446</v>
      </c>
      <c r="P24" s="1">
        <f t="shared" si="3"/>
        <v>25.06957219251337</v>
      </c>
      <c r="Q24" s="1">
        <f t="shared" si="3"/>
        <v>16.895</v>
      </c>
      <c r="R24" s="1">
        <f t="shared" si="4"/>
        <v>18.661603053435115</v>
      </c>
      <c r="S24" s="1">
        <f t="shared" si="4"/>
        <v>30.61333333333333</v>
      </c>
      <c r="T24" s="1">
        <f t="shared" si="4"/>
        <v>29.290180505415165</v>
      </c>
    </row>
    <row r="25" spans="1:20" x14ac:dyDescent="0.25">
      <c r="A25" s="5">
        <f t="shared" si="2"/>
        <v>11000</v>
      </c>
      <c r="B25" s="1">
        <f t="shared" si="3"/>
        <v>31.893684210526317</v>
      </c>
      <c r="C25" s="1">
        <f t="shared" si="3"/>
        <v>36.740142630744842</v>
      </c>
      <c r="D25" s="1">
        <f t="shared" si="3"/>
        <v>30.465384615384615</v>
      </c>
      <c r="E25" s="1">
        <f t="shared" si="3"/>
        <v>18.581224489795918</v>
      </c>
      <c r="F25" s="1">
        <f t="shared" si="3"/>
        <v>22.465364431486879</v>
      </c>
      <c r="G25" s="1">
        <f t="shared" si="3"/>
        <v>21.132307692307691</v>
      </c>
      <c r="H25" s="1">
        <f t="shared" si="3"/>
        <v>19.436416184971101</v>
      </c>
      <c r="I25" s="1">
        <f t="shared" si="3"/>
        <v>24.309047619047622</v>
      </c>
      <c r="J25" s="1">
        <f t="shared" si="3"/>
        <v>17.577999999999999</v>
      </c>
      <c r="K25" s="1">
        <f t="shared" si="3"/>
        <v>19.447516778523486</v>
      </c>
      <c r="L25" s="1">
        <f t="shared" si="3"/>
        <v>17.36</v>
      </c>
      <c r="M25" s="1">
        <f t="shared" si="3"/>
        <v>17.512258064516129</v>
      </c>
      <c r="N25" s="1">
        <f t="shared" si="3"/>
        <v>19.533333333333331</v>
      </c>
      <c r="O25" s="1">
        <f t="shared" si="3"/>
        <v>20.222222222222221</v>
      </c>
      <c r="P25" s="1">
        <f t="shared" si="3"/>
        <v>25.847647058823529</v>
      </c>
      <c r="Q25" s="1">
        <f t="shared" ref="B25:Q41" si="5">((($A25/1000)+Q$1)/Q$1)*Q$3</f>
        <v>17.669999999999998</v>
      </c>
      <c r="R25" s="1">
        <f t="shared" si="4"/>
        <v>19.451679389312975</v>
      </c>
      <c r="S25" s="1">
        <f t="shared" si="4"/>
        <v>31.391111111111108</v>
      </c>
      <c r="T25" s="1">
        <f t="shared" si="4"/>
        <v>30.068760529482553</v>
      </c>
    </row>
    <row r="26" spans="1:20" x14ac:dyDescent="0.25">
      <c r="A26" s="5">
        <f t="shared" si="2"/>
        <v>11500</v>
      </c>
      <c r="B26" s="1">
        <f t="shared" si="5"/>
        <v>32.671578947368424</v>
      </c>
      <c r="C26" s="1">
        <f t="shared" si="5"/>
        <v>37.517876386687796</v>
      </c>
      <c r="D26" s="1">
        <f t="shared" si="5"/>
        <v>31.243356643356641</v>
      </c>
      <c r="E26" s="1">
        <f t="shared" si="5"/>
        <v>19.356734693877552</v>
      </c>
      <c r="F26" s="1">
        <f t="shared" si="5"/>
        <v>23.243790087463552</v>
      </c>
      <c r="G26" s="1">
        <f t="shared" si="5"/>
        <v>21.909230769230767</v>
      </c>
      <c r="H26" s="1">
        <f t="shared" si="5"/>
        <v>20.21387283236994</v>
      </c>
      <c r="I26" s="1">
        <f t="shared" si="5"/>
        <v>25.087186147186149</v>
      </c>
      <c r="J26" s="1">
        <f t="shared" si="5"/>
        <v>18.357166666666664</v>
      </c>
      <c r="K26" s="1">
        <f t="shared" si="5"/>
        <v>20.226040268456376</v>
      </c>
      <c r="L26" s="1">
        <f t="shared" si="5"/>
        <v>18.134999999999998</v>
      </c>
      <c r="M26" s="1">
        <f t="shared" si="5"/>
        <v>18.286451612903228</v>
      </c>
      <c r="N26" s="1">
        <f t="shared" si="5"/>
        <v>20.30846560846561</v>
      </c>
      <c r="O26" s="1">
        <f t="shared" si="5"/>
        <v>21</v>
      </c>
      <c r="P26" s="1">
        <f t="shared" si="5"/>
        <v>26.625721925133689</v>
      </c>
      <c r="Q26" s="1">
        <f t="shared" si="5"/>
        <v>18.445</v>
      </c>
      <c r="R26" s="1">
        <f t="shared" ref="R26:T43" si="6">((($A26/1000)+R$1)/R$1)*R$3</f>
        <v>20.241755725190838</v>
      </c>
      <c r="S26" s="1">
        <f t="shared" si="6"/>
        <v>32.168888888888887</v>
      </c>
      <c r="T26" s="1">
        <f t="shared" si="6"/>
        <v>30.847340553549937</v>
      </c>
    </row>
    <row r="27" spans="1:20" x14ac:dyDescent="0.25">
      <c r="A27" s="5">
        <f t="shared" si="2"/>
        <v>12000</v>
      </c>
      <c r="B27" s="1">
        <f t="shared" si="5"/>
        <v>33.449473684210524</v>
      </c>
      <c r="C27" s="1">
        <f t="shared" si="5"/>
        <v>38.295610142630743</v>
      </c>
      <c r="D27" s="1">
        <f t="shared" si="5"/>
        <v>32.021328671328668</v>
      </c>
      <c r="E27" s="1">
        <f t="shared" si="5"/>
        <v>20.132244897959186</v>
      </c>
      <c r="F27" s="1">
        <f t="shared" si="5"/>
        <v>24.022215743440231</v>
      </c>
      <c r="G27" s="1">
        <f t="shared" si="5"/>
        <v>22.686153846153843</v>
      </c>
      <c r="H27" s="1">
        <f t="shared" si="5"/>
        <v>20.991329479768787</v>
      </c>
      <c r="I27" s="1">
        <f t="shared" si="5"/>
        <v>25.865324675324675</v>
      </c>
      <c r="J27" s="1">
        <f t="shared" si="5"/>
        <v>19.136333333333337</v>
      </c>
      <c r="K27" s="1">
        <f t="shared" si="5"/>
        <v>21.004563758389263</v>
      </c>
      <c r="L27" s="1">
        <f t="shared" si="5"/>
        <v>18.909999999999997</v>
      </c>
      <c r="M27" s="1">
        <f t="shared" si="5"/>
        <v>19.060645161290321</v>
      </c>
      <c r="N27" s="1">
        <f t="shared" si="5"/>
        <v>21.083597883597886</v>
      </c>
      <c r="O27" s="1">
        <f t="shared" si="5"/>
        <v>21.777777777777779</v>
      </c>
      <c r="P27" s="1">
        <f t="shared" si="5"/>
        <v>27.403796791443849</v>
      </c>
      <c r="Q27" s="1">
        <f t="shared" si="5"/>
        <v>19.22</v>
      </c>
      <c r="R27" s="1">
        <f t="shared" si="6"/>
        <v>21.031832061068698</v>
      </c>
      <c r="S27" s="1">
        <f t="shared" si="6"/>
        <v>32.946666666666665</v>
      </c>
      <c r="T27" s="1">
        <f t="shared" si="6"/>
        <v>31.625920577617329</v>
      </c>
    </row>
    <row r="28" spans="1:20" x14ac:dyDescent="0.25">
      <c r="A28" s="5">
        <f t="shared" si="2"/>
        <v>12500</v>
      </c>
      <c r="B28" s="1">
        <f t="shared" si="5"/>
        <v>34.227368421052631</v>
      </c>
      <c r="C28" s="1">
        <f t="shared" si="5"/>
        <v>39.07334389857369</v>
      </c>
      <c r="D28" s="1">
        <f t="shared" si="5"/>
        <v>32.799300699300694</v>
      </c>
      <c r="E28" s="1">
        <f t="shared" si="5"/>
        <v>20.907755102040817</v>
      </c>
      <c r="F28" s="1">
        <f t="shared" si="5"/>
        <v>24.800641399416907</v>
      </c>
      <c r="G28" s="1">
        <f t="shared" si="5"/>
        <v>23.463076923076922</v>
      </c>
      <c r="H28" s="1">
        <f t="shared" si="5"/>
        <v>21.768786127167633</v>
      </c>
      <c r="I28" s="1">
        <f t="shared" si="5"/>
        <v>26.643463203463206</v>
      </c>
      <c r="J28" s="1">
        <f t="shared" si="5"/>
        <v>19.915500000000002</v>
      </c>
      <c r="K28" s="1">
        <f t="shared" si="5"/>
        <v>21.783087248322147</v>
      </c>
      <c r="L28" s="1">
        <f t="shared" si="5"/>
        <v>19.684999999999999</v>
      </c>
      <c r="M28" s="1">
        <f t="shared" si="5"/>
        <v>19.83483870967742</v>
      </c>
      <c r="N28" s="1">
        <f t="shared" si="5"/>
        <v>21.858730158730161</v>
      </c>
      <c r="O28" s="1">
        <f t="shared" si="5"/>
        <v>22.555555555555557</v>
      </c>
      <c r="P28" s="1">
        <f t="shared" si="5"/>
        <v>28.181871657754012</v>
      </c>
      <c r="Q28" s="1">
        <f t="shared" si="5"/>
        <v>19.995000000000001</v>
      </c>
      <c r="R28" s="1">
        <f t="shared" si="6"/>
        <v>21.821908396946565</v>
      </c>
      <c r="S28" s="1">
        <f t="shared" si="6"/>
        <v>33.724444444444444</v>
      </c>
      <c r="T28" s="1">
        <f t="shared" si="6"/>
        <v>32.404500601684717</v>
      </c>
    </row>
    <row r="29" spans="1:20" x14ac:dyDescent="0.25">
      <c r="A29" s="5">
        <f t="shared" si="2"/>
        <v>13000</v>
      </c>
      <c r="B29" s="1">
        <f t="shared" si="5"/>
        <v>35.005263157894731</v>
      </c>
      <c r="C29" s="1">
        <f t="shared" si="5"/>
        <v>39.851077654516637</v>
      </c>
      <c r="D29" s="1">
        <f t="shared" si="5"/>
        <v>33.577272727272728</v>
      </c>
      <c r="E29" s="1">
        <f t="shared" si="5"/>
        <v>21.683265306122451</v>
      </c>
      <c r="F29" s="1">
        <f t="shared" si="5"/>
        <v>25.579067055393587</v>
      </c>
      <c r="G29" s="1">
        <f t="shared" si="5"/>
        <v>24.240000000000002</v>
      </c>
      <c r="H29" s="1">
        <f t="shared" si="5"/>
        <v>22.546242774566473</v>
      </c>
      <c r="I29" s="1">
        <f t="shared" si="5"/>
        <v>27.421601731601733</v>
      </c>
      <c r="J29" s="1">
        <f t="shared" si="5"/>
        <v>20.694666666666667</v>
      </c>
      <c r="K29" s="1">
        <f t="shared" si="5"/>
        <v>22.561610738255034</v>
      </c>
      <c r="L29" s="1">
        <f t="shared" si="5"/>
        <v>20.459999999999994</v>
      </c>
      <c r="M29" s="1">
        <f t="shared" si="5"/>
        <v>20.609032258064516</v>
      </c>
      <c r="N29" s="1">
        <f t="shared" si="5"/>
        <v>22.633862433862436</v>
      </c>
      <c r="O29" s="1">
        <f t="shared" si="5"/>
        <v>23.333333333333332</v>
      </c>
      <c r="P29" s="1">
        <f t="shared" si="5"/>
        <v>28.959946524064168</v>
      </c>
      <c r="Q29" s="1">
        <f t="shared" si="5"/>
        <v>20.77</v>
      </c>
      <c r="R29" s="1">
        <f t="shared" si="6"/>
        <v>22.611984732824425</v>
      </c>
      <c r="S29" s="1">
        <f t="shared" si="6"/>
        <v>34.502222222222223</v>
      </c>
      <c r="T29" s="1">
        <f t="shared" si="6"/>
        <v>33.183080625752112</v>
      </c>
    </row>
    <row r="30" spans="1:20" x14ac:dyDescent="0.25">
      <c r="A30" s="5">
        <f t="shared" si="2"/>
        <v>13500</v>
      </c>
      <c r="B30" s="1">
        <f t="shared" si="5"/>
        <v>35.783157894736839</v>
      </c>
      <c r="C30" s="1">
        <f t="shared" si="5"/>
        <v>40.628811410459583</v>
      </c>
      <c r="D30" s="1">
        <f t="shared" si="5"/>
        <v>34.355244755244755</v>
      </c>
      <c r="E30" s="1">
        <f t="shared" si="5"/>
        <v>22.458775510204084</v>
      </c>
      <c r="F30" s="1">
        <f t="shared" si="5"/>
        <v>26.357492711370259</v>
      </c>
      <c r="G30" s="1">
        <f t="shared" si="5"/>
        <v>25.016923076923078</v>
      </c>
      <c r="H30" s="1">
        <f t="shared" si="5"/>
        <v>23.323699421965319</v>
      </c>
      <c r="I30" s="1">
        <f t="shared" si="5"/>
        <v>28.199740259740263</v>
      </c>
      <c r="J30" s="1">
        <f t="shared" si="5"/>
        <v>21.473833333333335</v>
      </c>
      <c r="K30" s="1">
        <f t="shared" si="5"/>
        <v>23.340134228187917</v>
      </c>
      <c r="L30" s="1">
        <f t="shared" si="5"/>
        <v>21.234999999999996</v>
      </c>
      <c r="M30" s="1">
        <f t="shared" si="5"/>
        <v>21.383225806451613</v>
      </c>
      <c r="N30" s="1">
        <f t="shared" si="5"/>
        <v>23.408994708994712</v>
      </c>
      <c r="O30" s="1">
        <f t="shared" si="5"/>
        <v>24.111111111111111</v>
      </c>
      <c r="P30" s="1">
        <f t="shared" si="5"/>
        <v>29.738021390374332</v>
      </c>
      <c r="Q30" s="1">
        <f t="shared" si="5"/>
        <v>21.544999999999998</v>
      </c>
      <c r="R30" s="1">
        <f t="shared" si="6"/>
        <v>23.402061068702288</v>
      </c>
      <c r="S30" s="1">
        <f t="shared" si="6"/>
        <v>35.28</v>
      </c>
      <c r="T30" s="1">
        <f t="shared" si="6"/>
        <v>33.961660649819493</v>
      </c>
    </row>
    <row r="31" spans="1:20" x14ac:dyDescent="0.25">
      <c r="A31" s="5">
        <f t="shared" si="2"/>
        <v>14000</v>
      </c>
      <c r="B31" s="1">
        <f t="shared" si="5"/>
        <v>36.561052631578946</v>
      </c>
      <c r="C31" s="1">
        <f t="shared" si="5"/>
        <v>41.40654516640253</v>
      </c>
      <c r="D31" s="1">
        <f t="shared" si="5"/>
        <v>35.133216783216781</v>
      </c>
      <c r="E31" s="1">
        <f t="shared" si="5"/>
        <v>23.234285714285715</v>
      </c>
      <c r="F31" s="1">
        <f t="shared" si="5"/>
        <v>27.135918367346939</v>
      </c>
      <c r="G31" s="1">
        <f t="shared" si="5"/>
        <v>25.793846153846157</v>
      </c>
      <c r="H31" s="1">
        <f t="shared" si="5"/>
        <v>24.101156069364162</v>
      </c>
      <c r="I31" s="1">
        <f t="shared" si="5"/>
        <v>28.97787878787879</v>
      </c>
      <c r="J31" s="1">
        <f t="shared" si="5"/>
        <v>22.253</v>
      </c>
      <c r="K31" s="1">
        <f t="shared" si="5"/>
        <v>24.118657718120804</v>
      </c>
      <c r="L31" s="1">
        <f t="shared" si="5"/>
        <v>22.009999999999994</v>
      </c>
      <c r="M31" s="1">
        <f t="shared" si="5"/>
        <v>22.157419354838709</v>
      </c>
      <c r="N31" s="1">
        <f t="shared" si="5"/>
        <v>24.184126984126987</v>
      </c>
      <c r="O31" s="1">
        <f t="shared" si="5"/>
        <v>24.888888888888889</v>
      </c>
      <c r="P31" s="1">
        <f t="shared" si="5"/>
        <v>30.516096256684492</v>
      </c>
      <c r="Q31" s="1">
        <f t="shared" si="5"/>
        <v>22.32</v>
      </c>
      <c r="R31" s="1">
        <f t="shared" si="6"/>
        <v>24.192137404580148</v>
      </c>
      <c r="S31" s="1">
        <f t="shared" si="6"/>
        <v>36.05777777777778</v>
      </c>
      <c r="T31" s="1">
        <f t="shared" si="6"/>
        <v>34.740240673886881</v>
      </c>
    </row>
    <row r="32" spans="1:20" x14ac:dyDescent="0.25">
      <c r="A32" s="5">
        <f t="shared" si="2"/>
        <v>14500</v>
      </c>
      <c r="B32" s="1">
        <f t="shared" si="5"/>
        <v>37.338947368421046</v>
      </c>
      <c r="C32" s="1">
        <f t="shared" si="5"/>
        <v>42.184278922345477</v>
      </c>
      <c r="D32" s="1">
        <f t="shared" si="5"/>
        <v>35.911188811188808</v>
      </c>
      <c r="E32" s="1">
        <f t="shared" si="5"/>
        <v>24.009795918367349</v>
      </c>
      <c r="F32" s="1">
        <f t="shared" si="5"/>
        <v>27.914344023323611</v>
      </c>
      <c r="G32" s="1">
        <f t="shared" si="5"/>
        <v>26.570769230769233</v>
      </c>
      <c r="H32" s="1">
        <f t="shared" si="5"/>
        <v>24.878612716763005</v>
      </c>
      <c r="I32" s="1">
        <f t="shared" si="5"/>
        <v>29.756017316017317</v>
      </c>
      <c r="J32" s="1">
        <f t="shared" si="5"/>
        <v>23.032166666666669</v>
      </c>
      <c r="K32" s="1">
        <f t="shared" si="5"/>
        <v>24.897181208053688</v>
      </c>
      <c r="L32" s="1">
        <f t="shared" si="5"/>
        <v>22.784999999999997</v>
      </c>
      <c r="M32" s="1">
        <f t="shared" si="5"/>
        <v>22.931612903225805</v>
      </c>
      <c r="N32" s="1">
        <f t="shared" si="5"/>
        <v>24.959259259259262</v>
      </c>
      <c r="O32" s="1">
        <f t="shared" si="5"/>
        <v>25.666666666666668</v>
      </c>
      <c r="P32" s="1">
        <f t="shared" si="5"/>
        <v>31.294171122994651</v>
      </c>
      <c r="Q32" s="1">
        <f t="shared" si="5"/>
        <v>23.094999999999999</v>
      </c>
      <c r="R32" s="1">
        <f t="shared" si="6"/>
        <v>24.982213740458015</v>
      </c>
      <c r="S32" s="1">
        <f t="shared" si="6"/>
        <v>36.835555555555551</v>
      </c>
      <c r="T32" s="1">
        <f t="shared" si="6"/>
        <v>35.518820697954276</v>
      </c>
    </row>
    <row r="33" spans="1:84" x14ac:dyDescent="0.25">
      <c r="A33" s="5">
        <f t="shared" si="2"/>
        <v>15000</v>
      </c>
      <c r="B33" s="1">
        <f t="shared" si="5"/>
        <v>38.11684210526316</v>
      </c>
      <c r="C33" s="1">
        <f t="shared" si="5"/>
        <v>42.962012678288431</v>
      </c>
      <c r="D33" s="1">
        <f t="shared" si="5"/>
        <v>36.689160839160834</v>
      </c>
      <c r="E33" s="1">
        <f t="shared" si="5"/>
        <v>24.785306122448983</v>
      </c>
      <c r="F33" s="1">
        <f t="shared" si="5"/>
        <v>28.692769679300287</v>
      </c>
      <c r="G33" s="1">
        <f t="shared" si="5"/>
        <v>27.347692307692309</v>
      </c>
      <c r="H33" s="1">
        <f t="shared" si="5"/>
        <v>25.656069364161851</v>
      </c>
      <c r="I33" s="1">
        <f t="shared" si="5"/>
        <v>30.534155844155848</v>
      </c>
      <c r="J33" s="1">
        <f t="shared" si="5"/>
        <v>23.811333333333334</v>
      </c>
      <c r="K33" s="1">
        <f t="shared" si="5"/>
        <v>25.675704697986575</v>
      </c>
      <c r="L33" s="1">
        <f t="shared" si="5"/>
        <v>23.559999999999995</v>
      </c>
      <c r="M33" s="1">
        <f t="shared" si="5"/>
        <v>23.705806451612904</v>
      </c>
      <c r="N33" s="1">
        <f t="shared" si="5"/>
        <v>25.734391534391538</v>
      </c>
      <c r="O33" s="1">
        <f t="shared" si="5"/>
        <v>26.444444444444446</v>
      </c>
      <c r="P33" s="1">
        <f t="shared" si="5"/>
        <v>32.072245989304811</v>
      </c>
      <c r="Q33" s="1">
        <f t="shared" si="5"/>
        <v>23.87</v>
      </c>
      <c r="R33" s="1">
        <f t="shared" si="6"/>
        <v>25.772290076335871</v>
      </c>
      <c r="S33" s="1">
        <f t="shared" si="6"/>
        <v>37.61333333333333</v>
      </c>
      <c r="T33" s="1">
        <f t="shared" si="6"/>
        <v>36.297400722021656</v>
      </c>
    </row>
    <row r="34" spans="1:84" x14ac:dyDescent="0.25">
      <c r="A34" s="5">
        <f t="shared" si="2"/>
        <v>15500</v>
      </c>
      <c r="B34" s="1">
        <f t="shared" si="5"/>
        <v>38.894736842105267</v>
      </c>
      <c r="C34" s="1">
        <f t="shared" si="5"/>
        <v>43.739746434231371</v>
      </c>
      <c r="D34" s="1">
        <f t="shared" si="5"/>
        <v>37.467132867132861</v>
      </c>
      <c r="E34" s="1">
        <f t="shared" si="5"/>
        <v>25.56081632653061</v>
      </c>
      <c r="F34" s="1">
        <f t="shared" si="5"/>
        <v>29.471195335276967</v>
      </c>
      <c r="G34" s="1">
        <f t="shared" si="5"/>
        <v>28.124615384615385</v>
      </c>
      <c r="H34" s="1">
        <f t="shared" si="5"/>
        <v>26.433526011560694</v>
      </c>
      <c r="I34" s="1">
        <f t="shared" si="5"/>
        <v>31.312294372294375</v>
      </c>
      <c r="J34" s="1">
        <f t="shared" si="5"/>
        <v>24.590499999999999</v>
      </c>
      <c r="K34" s="1">
        <f t="shared" si="5"/>
        <v>26.454228187919458</v>
      </c>
      <c r="L34" s="1">
        <f t="shared" si="5"/>
        <v>24.334999999999994</v>
      </c>
      <c r="M34" s="1">
        <f t="shared" si="5"/>
        <v>24.48</v>
      </c>
      <c r="N34" s="1">
        <f t="shared" si="5"/>
        <v>26.509523809523813</v>
      </c>
      <c r="O34" s="1">
        <f t="shared" si="5"/>
        <v>27.222222222222221</v>
      </c>
      <c r="P34" s="1">
        <f t="shared" si="5"/>
        <v>32.850320855614974</v>
      </c>
      <c r="Q34" s="1">
        <f t="shared" si="5"/>
        <v>24.645</v>
      </c>
      <c r="R34" s="1">
        <f t="shared" si="6"/>
        <v>26.562366412213734</v>
      </c>
      <c r="S34" s="1">
        <f t="shared" si="6"/>
        <v>38.391111111111108</v>
      </c>
      <c r="T34" s="1">
        <f t="shared" si="6"/>
        <v>37.075980746089051</v>
      </c>
    </row>
    <row r="35" spans="1:84" x14ac:dyDescent="0.25">
      <c r="A35" s="5">
        <f t="shared" si="2"/>
        <v>16000</v>
      </c>
      <c r="B35" s="1">
        <f t="shared" si="5"/>
        <v>39.672631578947367</v>
      </c>
      <c r="C35" s="1">
        <f t="shared" si="5"/>
        <v>44.517480190174325</v>
      </c>
      <c r="D35" s="1">
        <f t="shared" si="5"/>
        <v>38.245104895104895</v>
      </c>
      <c r="E35" s="1">
        <f t="shared" si="5"/>
        <v>26.336326530612247</v>
      </c>
      <c r="F35" s="1">
        <f t="shared" si="5"/>
        <v>30.249620991253639</v>
      </c>
      <c r="G35" s="1">
        <f t="shared" si="5"/>
        <v>28.901538461538465</v>
      </c>
      <c r="H35" s="1">
        <f t="shared" si="5"/>
        <v>27.210982658959537</v>
      </c>
      <c r="I35" s="1">
        <f t="shared" si="5"/>
        <v>32.090432900432901</v>
      </c>
      <c r="J35" s="1">
        <f t="shared" si="5"/>
        <v>25.369666666666671</v>
      </c>
      <c r="K35" s="1">
        <f t="shared" si="5"/>
        <v>27.232751677852345</v>
      </c>
      <c r="L35" s="1">
        <f t="shared" si="5"/>
        <v>25.109999999999996</v>
      </c>
      <c r="M35" s="1">
        <f t="shared" si="5"/>
        <v>25.254193548387093</v>
      </c>
      <c r="N35" s="1">
        <f t="shared" si="5"/>
        <v>27.284656084656088</v>
      </c>
      <c r="O35" s="1">
        <f t="shared" si="5"/>
        <v>28</v>
      </c>
      <c r="P35" s="1">
        <f t="shared" si="5"/>
        <v>33.628395721925131</v>
      </c>
      <c r="Q35" s="1">
        <f t="shared" si="5"/>
        <v>25.419999999999995</v>
      </c>
      <c r="R35" s="1">
        <f t="shared" si="6"/>
        <v>27.352442748091597</v>
      </c>
      <c r="S35" s="1">
        <f t="shared" si="6"/>
        <v>39.168888888888887</v>
      </c>
      <c r="T35" s="1">
        <f t="shared" si="6"/>
        <v>37.854560770156439</v>
      </c>
    </row>
    <row r="36" spans="1:84" x14ac:dyDescent="0.25">
      <c r="A36" s="5">
        <f t="shared" si="2"/>
        <v>16500</v>
      </c>
      <c r="B36" s="1">
        <f t="shared" si="5"/>
        <v>40.450526315789475</v>
      </c>
      <c r="C36" s="1">
        <f t="shared" si="5"/>
        <v>45.295213946117272</v>
      </c>
      <c r="D36" s="1">
        <f t="shared" si="5"/>
        <v>39.023076923076921</v>
      </c>
      <c r="E36" s="1">
        <f t="shared" si="5"/>
        <v>27.111836734693881</v>
      </c>
      <c r="F36" s="1">
        <f t="shared" si="5"/>
        <v>31.028046647230319</v>
      </c>
      <c r="G36" s="1">
        <f t="shared" si="5"/>
        <v>29.678461538461541</v>
      </c>
      <c r="H36" s="1">
        <f t="shared" si="5"/>
        <v>27.98843930635838</v>
      </c>
      <c r="I36" s="1">
        <f t="shared" si="5"/>
        <v>32.868571428571428</v>
      </c>
      <c r="J36" s="1">
        <f t="shared" si="5"/>
        <v>26.148833333333336</v>
      </c>
      <c r="K36" s="1">
        <f t="shared" si="5"/>
        <v>28.011275167785229</v>
      </c>
      <c r="L36" s="1">
        <f t="shared" si="5"/>
        <v>25.884999999999994</v>
      </c>
      <c r="M36" s="1">
        <f t="shared" si="5"/>
        <v>26.028387096774189</v>
      </c>
      <c r="N36" s="1">
        <f t="shared" si="5"/>
        <v>28.059788359788364</v>
      </c>
      <c r="O36" s="1">
        <f t="shared" si="5"/>
        <v>28.777777777777779</v>
      </c>
      <c r="P36" s="1">
        <f t="shared" si="5"/>
        <v>34.406470588235294</v>
      </c>
      <c r="Q36" s="1">
        <f t="shared" si="5"/>
        <v>26.194999999999997</v>
      </c>
      <c r="R36" s="1">
        <f t="shared" si="6"/>
        <v>28.142519083969461</v>
      </c>
      <c r="S36" s="1">
        <f t="shared" si="6"/>
        <v>39.946666666666665</v>
      </c>
      <c r="T36" s="1">
        <f t="shared" si="6"/>
        <v>38.633140794223827</v>
      </c>
    </row>
    <row r="37" spans="1:84" x14ac:dyDescent="0.25">
      <c r="A37" s="5">
        <f t="shared" si="2"/>
        <v>17000</v>
      </c>
      <c r="B37" s="1">
        <f t="shared" si="5"/>
        <v>41.228421052631575</v>
      </c>
      <c r="C37" s="1">
        <f t="shared" si="5"/>
        <v>46.072947702060219</v>
      </c>
      <c r="D37" s="1">
        <f t="shared" si="5"/>
        <v>39.801048951048948</v>
      </c>
      <c r="E37" s="1">
        <f t="shared" si="5"/>
        <v>27.887346938775508</v>
      </c>
      <c r="F37" s="1">
        <f t="shared" si="5"/>
        <v>31.806472303206991</v>
      </c>
      <c r="G37" s="1">
        <f t="shared" si="5"/>
        <v>30.455384615384617</v>
      </c>
      <c r="H37" s="1">
        <f t="shared" si="5"/>
        <v>28.765895953757227</v>
      </c>
      <c r="I37" s="1">
        <f t="shared" si="5"/>
        <v>33.646709956709962</v>
      </c>
      <c r="J37" s="1">
        <f t="shared" si="5"/>
        <v>26.928000000000004</v>
      </c>
      <c r="K37" s="1">
        <f t="shared" si="5"/>
        <v>28.789798657718116</v>
      </c>
      <c r="L37" s="1">
        <f t="shared" si="5"/>
        <v>26.659999999999997</v>
      </c>
      <c r="M37" s="1">
        <f t="shared" si="5"/>
        <v>26.802580645161289</v>
      </c>
      <c r="N37" s="1">
        <f t="shared" si="5"/>
        <v>28.834920634920639</v>
      </c>
      <c r="O37" s="1">
        <f t="shared" si="5"/>
        <v>29.555555555555557</v>
      </c>
      <c r="P37" s="1">
        <f t="shared" si="5"/>
        <v>35.184545454545457</v>
      </c>
      <c r="Q37" s="1">
        <f t="shared" si="5"/>
        <v>26.969999999999995</v>
      </c>
      <c r="R37" s="1">
        <f t="shared" si="6"/>
        <v>28.932595419847321</v>
      </c>
      <c r="S37" s="1">
        <f t="shared" si="6"/>
        <v>40.724444444444444</v>
      </c>
      <c r="T37" s="1">
        <f t="shared" si="6"/>
        <v>39.411720818291215</v>
      </c>
    </row>
    <row r="38" spans="1:84" x14ac:dyDescent="0.25">
      <c r="A38" s="5">
        <f t="shared" si="2"/>
        <v>17500</v>
      </c>
      <c r="B38" s="1">
        <f t="shared" si="5"/>
        <v>42.006315789473682</v>
      </c>
      <c r="C38" s="1">
        <f t="shared" si="5"/>
        <v>46.850681458003166</v>
      </c>
      <c r="D38" s="1">
        <f t="shared" si="5"/>
        <v>40.579020979020974</v>
      </c>
      <c r="E38" s="1">
        <f t="shared" si="5"/>
        <v>28.662857142857145</v>
      </c>
      <c r="F38" s="1">
        <f t="shared" si="5"/>
        <v>32.584897959183671</v>
      </c>
      <c r="G38" s="1">
        <f t="shared" si="5"/>
        <v>31.232307692307693</v>
      </c>
      <c r="H38" s="1">
        <f t="shared" si="5"/>
        <v>29.543352601156069</v>
      </c>
      <c r="I38" s="1">
        <f t="shared" si="5"/>
        <v>34.424848484848489</v>
      </c>
      <c r="J38" s="1">
        <f t="shared" si="5"/>
        <v>27.707166666666673</v>
      </c>
      <c r="K38" s="1">
        <f t="shared" si="5"/>
        <v>29.568322147651003</v>
      </c>
      <c r="L38" s="1">
        <f t="shared" si="5"/>
        <v>27.434999999999995</v>
      </c>
      <c r="M38" s="1">
        <f t="shared" si="5"/>
        <v>27.576774193548385</v>
      </c>
      <c r="N38" s="1">
        <f t="shared" si="5"/>
        <v>29.610052910052914</v>
      </c>
      <c r="O38" s="1">
        <f t="shared" si="5"/>
        <v>30.333333333333332</v>
      </c>
      <c r="P38" s="1">
        <f t="shared" si="5"/>
        <v>35.962620320855613</v>
      </c>
      <c r="Q38" s="1">
        <f t="shared" si="5"/>
        <v>27.744999999999994</v>
      </c>
      <c r="R38" s="1">
        <f t="shared" si="6"/>
        <v>29.722671755725184</v>
      </c>
      <c r="S38" s="1">
        <f t="shared" si="6"/>
        <v>41.502222222222223</v>
      </c>
      <c r="T38" s="1">
        <f t="shared" si="6"/>
        <v>40.190300842358603</v>
      </c>
    </row>
    <row r="39" spans="1:84" x14ac:dyDescent="0.25">
      <c r="A39" s="5">
        <f t="shared" si="2"/>
        <v>18000</v>
      </c>
      <c r="B39" s="1">
        <f t="shared" si="5"/>
        <v>42.784210526315789</v>
      </c>
      <c r="C39" s="1">
        <f t="shared" si="5"/>
        <v>47.628415213946113</v>
      </c>
      <c r="D39" s="1">
        <f t="shared" si="5"/>
        <v>41.356993006993001</v>
      </c>
      <c r="E39" s="1">
        <f t="shared" si="5"/>
        <v>29.438367346938779</v>
      </c>
      <c r="F39" s="1">
        <f t="shared" si="5"/>
        <v>33.363323615160347</v>
      </c>
      <c r="G39" s="1">
        <f t="shared" si="5"/>
        <v>32.009230769230768</v>
      </c>
      <c r="H39" s="1">
        <f t="shared" si="5"/>
        <v>30.320809248554912</v>
      </c>
      <c r="I39" s="1">
        <f t="shared" si="5"/>
        <v>35.202987012987016</v>
      </c>
      <c r="J39" s="1">
        <f t="shared" si="5"/>
        <v>28.486333333333334</v>
      </c>
      <c r="K39" s="1">
        <f t="shared" si="5"/>
        <v>30.34684563758389</v>
      </c>
      <c r="L39" s="1">
        <f t="shared" si="5"/>
        <v>28.209999999999994</v>
      </c>
      <c r="M39" s="1">
        <f t="shared" si="5"/>
        <v>28.350967741935481</v>
      </c>
      <c r="N39" s="1">
        <f t="shared" si="5"/>
        <v>30.385185185185186</v>
      </c>
      <c r="O39" s="1">
        <f t="shared" si="5"/>
        <v>31.111111111111111</v>
      </c>
      <c r="P39" s="1">
        <f t="shared" si="5"/>
        <v>36.74069518716577</v>
      </c>
      <c r="Q39" s="1">
        <f t="shared" si="5"/>
        <v>28.519999999999996</v>
      </c>
      <c r="R39" s="1">
        <f t="shared" si="6"/>
        <v>30.512748091603047</v>
      </c>
      <c r="S39" s="1">
        <f t="shared" si="6"/>
        <v>42.28</v>
      </c>
      <c r="T39" s="1">
        <f t="shared" si="6"/>
        <v>40.968880866425991</v>
      </c>
    </row>
    <row r="40" spans="1:84" x14ac:dyDescent="0.25">
      <c r="A40" s="5">
        <f t="shared" si="2"/>
        <v>18500</v>
      </c>
      <c r="B40" s="1">
        <f t="shared" si="5"/>
        <v>43.562105263157889</v>
      </c>
      <c r="C40" s="1">
        <f t="shared" si="5"/>
        <v>48.406148969889067</v>
      </c>
      <c r="D40" s="1">
        <f t="shared" si="5"/>
        <v>42.134965034965035</v>
      </c>
      <c r="E40" s="1">
        <f t="shared" si="5"/>
        <v>30.213877551020406</v>
      </c>
      <c r="F40" s="1">
        <f t="shared" si="5"/>
        <v>34.141749271137023</v>
      </c>
      <c r="G40" s="1">
        <f t="shared" si="5"/>
        <v>32.786153846153844</v>
      </c>
      <c r="H40" s="1">
        <f t="shared" si="5"/>
        <v>31.098265895953759</v>
      </c>
      <c r="I40" s="1">
        <f t="shared" si="5"/>
        <v>35.981125541125543</v>
      </c>
      <c r="J40" s="1">
        <f t="shared" si="5"/>
        <v>29.265500000000003</v>
      </c>
      <c r="K40" s="1">
        <f t="shared" si="5"/>
        <v>31.125369127516773</v>
      </c>
      <c r="L40" s="1">
        <f t="shared" si="5"/>
        <v>28.984999999999996</v>
      </c>
      <c r="M40" s="1">
        <f t="shared" si="5"/>
        <v>29.125161290322577</v>
      </c>
      <c r="N40" s="1">
        <f t="shared" si="5"/>
        <v>31.160317460317462</v>
      </c>
      <c r="O40" s="1">
        <f t="shared" si="5"/>
        <v>31.888888888888889</v>
      </c>
      <c r="P40" s="1">
        <f t="shared" si="5"/>
        <v>37.518770053475933</v>
      </c>
      <c r="Q40" s="1">
        <f t="shared" si="5"/>
        <v>29.294999999999995</v>
      </c>
      <c r="R40" s="1">
        <f t="shared" si="6"/>
        <v>31.30282442748091</v>
      </c>
      <c r="S40" s="1">
        <f t="shared" si="6"/>
        <v>43.05777777777778</v>
      </c>
      <c r="T40" s="1">
        <f t="shared" si="6"/>
        <v>41.747460890493386</v>
      </c>
    </row>
    <row r="41" spans="1:84" x14ac:dyDescent="0.25">
      <c r="A41" s="5">
        <f t="shared" si="2"/>
        <v>19000</v>
      </c>
      <c r="B41" s="1">
        <f t="shared" si="5"/>
        <v>44.339999999999996</v>
      </c>
      <c r="C41" s="1">
        <f t="shared" si="5"/>
        <v>49.183882725832007</v>
      </c>
      <c r="D41" s="1">
        <f t="shared" si="5"/>
        <v>42.912937062937061</v>
      </c>
      <c r="E41" s="1">
        <f t="shared" si="5"/>
        <v>30.989387755102044</v>
      </c>
      <c r="F41" s="1">
        <f t="shared" si="5"/>
        <v>34.920174927113699</v>
      </c>
      <c r="G41" s="1">
        <f t="shared" si="5"/>
        <v>33.563076923076927</v>
      </c>
      <c r="H41" s="1">
        <f t="shared" si="5"/>
        <v>31.875722543352602</v>
      </c>
      <c r="I41" s="1">
        <f t="shared" si="5"/>
        <v>36.759264069264077</v>
      </c>
      <c r="J41" s="1">
        <f t="shared" si="5"/>
        <v>30.044666666666675</v>
      </c>
      <c r="K41" s="1">
        <f t="shared" si="5"/>
        <v>31.90389261744966</v>
      </c>
      <c r="L41" s="1">
        <f t="shared" si="5"/>
        <v>29.759999999999994</v>
      </c>
      <c r="M41" s="1">
        <f t="shared" si="5"/>
        <v>29.899354838709677</v>
      </c>
      <c r="N41" s="1">
        <f t="shared" si="5"/>
        <v>31.935449735449737</v>
      </c>
      <c r="O41" s="1">
        <f t="shared" si="5"/>
        <v>32.666666666666664</v>
      </c>
      <c r="P41" s="1">
        <f t="shared" ref="B41:Q43" si="7">((($A41/1000)+P$1)/P$1)*P$3</f>
        <v>38.296844919786096</v>
      </c>
      <c r="Q41" s="1">
        <f t="shared" si="7"/>
        <v>30.069999999999997</v>
      </c>
      <c r="R41" s="1">
        <f t="shared" si="6"/>
        <v>32.09290076335877</v>
      </c>
      <c r="S41" s="1">
        <f t="shared" si="6"/>
        <v>43.835555555555551</v>
      </c>
      <c r="T41" s="1">
        <f t="shared" si="6"/>
        <v>42.526040914560767</v>
      </c>
    </row>
    <row r="42" spans="1:84" x14ac:dyDescent="0.25">
      <c r="A42" s="5">
        <f t="shared" si="2"/>
        <v>19500</v>
      </c>
      <c r="B42" s="1">
        <f t="shared" si="7"/>
        <v>45.117894736842103</v>
      </c>
      <c r="C42" s="1">
        <f t="shared" si="7"/>
        <v>49.961616481774961</v>
      </c>
      <c r="D42" s="1">
        <f t="shared" si="7"/>
        <v>43.690909090909088</v>
      </c>
      <c r="E42" s="1">
        <f t="shared" si="7"/>
        <v>31.764897959183678</v>
      </c>
      <c r="F42" s="1">
        <f t="shared" si="7"/>
        <v>35.698600583090375</v>
      </c>
      <c r="G42" s="1">
        <f t="shared" si="7"/>
        <v>34.340000000000003</v>
      </c>
      <c r="H42" s="1">
        <f t="shared" si="7"/>
        <v>32.653179190751445</v>
      </c>
      <c r="I42" s="1">
        <f t="shared" si="7"/>
        <v>37.537402597402604</v>
      </c>
      <c r="J42" s="1">
        <f t="shared" si="7"/>
        <v>30.823833333333337</v>
      </c>
      <c r="K42" s="1">
        <f t="shared" si="7"/>
        <v>32.682416107382544</v>
      </c>
      <c r="L42" s="1">
        <f t="shared" si="7"/>
        <v>30.534999999999997</v>
      </c>
      <c r="M42" s="1">
        <f t="shared" si="7"/>
        <v>30.673548387096773</v>
      </c>
      <c r="N42" s="1">
        <f t="shared" si="7"/>
        <v>32.710582010582016</v>
      </c>
      <c r="O42" s="1">
        <f t="shared" si="7"/>
        <v>33.444444444444443</v>
      </c>
      <c r="P42" s="1">
        <f t="shared" si="7"/>
        <v>39.074919786096252</v>
      </c>
      <c r="Q42" s="1">
        <f t="shared" si="7"/>
        <v>30.844999999999995</v>
      </c>
      <c r="R42" s="1">
        <f t="shared" si="6"/>
        <v>32.882977099236641</v>
      </c>
      <c r="S42" s="1">
        <f t="shared" si="6"/>
        <v>44.61333333333333</v>
      </c>
      <c r="T42" s="1">
        <f t="shared" si="6"/>
        <v>43.304620938628155</v>
      </c>
    </row>
    <row r="43" spans="1:84" x14ac:dyDescent="0.25">
      <c r="A43" s="5">
        <f t="shared" si="2"/>
        <v>20000</v>
      </c>
      <c r="B43" s="1">
        <f t="shared" si="7"/>
        <v>45.895789473684204</v>
      </c>
      <c r="C43" s="1">
        <f t="shared" si="7"/>
        <v>50.7393502377179</v>
      </c>
      <c r="D43" s="1">
        <f t="shared" si="7"/>
        <v>44.468881118881114</v>
      </c>
      <c r="E43" s="1">
        <f t="shared" si="7"/>
        <v>32.540408163265305</v>
      </c>
      <c r="F43" s="1">
        <f t="shared" si="7"/>
        <v>36.477026239067051</v>
      </c>
      <c r="G43" s="1">
        <f t="shared" si="7"/>
        <v>35.116923076923079</v>
      </c>
      <c r="H43" s="1">
        <f t="shared" si="7"/>
        <v>33.430635838150287</v>
      </c>
      <c r="I43" s="1">
        <f t="shared" si="7"/>
        <v>38.315541125541131</v>
      </c>
      <c r="J43" s="1">
        <f t="shared" si="7"/>
        <v>31.603000000000005</v>
      </c>
      <c r="K43" s="1">
        <f t="shared" si="7"/>
        <v>33.460939597315431</v>
      </c>
      <c r="L43" s="1">
        <f t="shared" si="7"/>
        <v>31.309999999999995</v>
      </c>
      <c r="M43" s="1">
        <f t="shared" si="7"/>
        <v>31.447741935483869</v>
      </c>
      <c r="N43" s="1">
        <f t="shared" si="7"/>
        <v>33.485714285714288</v>
      </c>
      <c r="O43" s="1">
        <f t="shared" si="7"/>
        <v>34.222222222222221</v>
      </c>
      <c r="P43" s="1">
        <f t="shared" si="7"/>
        <v>39.852994652406416</v>
      </c>
      <c r="Q43" s="1">
        <f t="shared" si="7"/>
        <v>31.619999999999994</v>
      </c>
      <c r="R43" s="1">
        <f t="shared" si="6"/>
        <v>33.673053435114497</v>
      </c>
      <c r="S43" s="1">
        <f t="shared" si="6"/>
        <v>45.391111111111108</v>
      </c>
      <c r="T43" s="1">
        <f t="shared" si="6"/>
        <v>44.08320096269555</v>
      </c>
    </row>
    <row r="44" spans="1:84" x14ac:dyDescent="0.25"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</row>
    <row r="45" spans="1:84" x14ac:dyDescent="0.25"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</row>
    <row r="46" spans="1:84" x14ac:dyDescent="0.25">
      <c r="A46">
        <v>0</v>
      </c>
      <c r="B46" s="1">
        <f>A46+500</f>
        <v>500</v>
      </c>
      <c r="C46" s="1">
        <f t="shared" ref="C46:AO46" si="8">B46+500</f>
        <v>1000</v>
      </c>
      <c r="D46" s="1">
        <f t="shared" si="8"/>
        <v>1500</v>
      </c>
      <c r="E46" s="1">
        <f t="shared" si="8"/>
        <v>2000</v>
      </c>
      <c r="F46" s="1">
        <f t="shared" si="8"/>
        <v>2500</v>
      </c>
      <c r="G46" s="1">
        <f t="shared" si="8"/>
        <v>3000</v>
      </c>
      <c r="H46" s="1">
        <f t="shared" si="8"/>
        <v>3500</v>
      </c>
      <c r="I46" s="1">
        <f t="shared" si="8"/>
        <v>4000</v>
      </c>
      <c r="J46" s="1">
        <f t="shared" si="8"/>
        <v>4500</v>
      </c>
      <c r="K46" s="1">
        <f t="shared" si="8"/>
        <v>5000</v>
      </c>
      <c r="L46" s="1">
        <f t="shared" si="8"/>
        <v>5500</v>
      </c>
      <c r="M46" s="1">
        <f t="shared" si="8"/>
        <v>6000</v>
      </c>
      <c r="N46" s="1">
        <f t="shared" si="8"/>
        <v>6500</v>
      </c>
      <c r="O46" s="1">
        <f t="shared" si="8"/>
        <v>7000</v>
      </c>
      <c r="P46" s="1">
        <f t="shared" si="8"/>
        <v>7500</v>
      </c>
      <c r="Q46" s="1">
        <f t="shared" si="8"/>
        <v>8000</v>
      </c>
      <c r="R46" s="1">
        <f t="shared" si="8"/>
        <v>8500</v>
      </c>
      <c r="S46" s="1">
        <f t="shared" si="8"/>
        <v>9000</v>
      </c>
      <c r="T46" s="1">
        <f t="shared" si="8"/>
        <v>9500</v>
      </c>
      <c r="U46" s="1">
        <f t="shared" si="8"/>
        <v>10000</v>
      </c>
      <c r="V46" s="1">
        <f t="shared" si="8"/>
        <v>10500</v>
      </c>
      <c r="W46" s="1">
        <f t="shared" si="8"/>
        <v>11000</v>
      </c>
      <c r="X46" s="1">
        <f t="shared" si="8"/>
        <v>11500</v>
      </c>
      <c r="Y46" s="1">
        <f t="shared" si="8"/>
        <v>12000</v>
      </c>
      <c r="Z46" s="1">
        <f t="shared" si="8"/>
        <v>12500</v>
      </c>
      <c r="AA46" s="1">
        <f t="shared" si="8"/>
        <v>13000</v>
      </c>
      <c r="AB46" s="1">
        <f t="shared" si="8"/>
        <v>13500</v>
      </c>
      <c r="AC46" s="1">
        <f t="shared" si="8"/>
        <v>14000</v>
      </c>
      <c r="AD46" s="1">
        <f t="shared" si="8"/>
        <v>14500</v>
      </c>
      <c r="AE46" s="1">
        <f t="shared" si="8"/>
        <v>15000</v>
      </c>
      <c r="AF46" s="1">
        <f t="shared" si="8"/>
        <v>15500</v>
      </c>
      <c r="AG46" s="1">
        <f t="shared" si="8"/>
        <v>16000</v>
      </c>
      <c r="AH46" s="1">
        <f t="shared" si="8"/>
        <v>16500</v>
      </c>
      <c r="AI46" s="1">
        <f t="shared" si="8"/>
        <v>17000</v>
      </c>
      <c r="AJ46" s="1">
        <f t="shared" si="8"/>
        <v>17500</v>
      </c>
      <c r="AK46" s="1">
        <f t="shared" si="8"/>
        <v>18000</v>
      </c>
      <c r="AL46" s="1">
        <f t="shared" si="8"/>
        <v>18500</v>
      </c>
      <c r="AM46" s="1">
        <f t="shared" si="8"/>
        <v>19000</v>
      </c>
      <c r="AN46" s="1">
        <f t="shared" si="8"/>
        <v>19500</v>
      </c>
      <c r="AO46" s="1">
        <f t="shared" si="8"/>
        <v>20000</v>
      </c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</row>
    <row r="47" spans="1:84" x14ac:dyDescent="0.25"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</row>
    <row r="48" spans="1:84" x14ac:dyDescent="0.25"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</row>
    <row r="49" spans="2:20" x14ac:dyDescent="0.25"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</row>
    <row r="50" spans="2:20" x14ac:dyDescent="0.25"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</row>
    <row r="51" spans="2:20" x14ac:dyDescent="0.25"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</row>
    <row r="52" spans="2:20" x14ac:dyDescent="0.25"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</row>
    <row r="53" spans="2:20" x14ac:dyDescent="0.25"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</row>
    <row r="54" spans="2:20" x14ac:dyDescent="0.25"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</row>
    <row r="55" spans="2:20" x14ac:dyDescent="0.25"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</row>
    <row r="56" spans="2:20" x14ac:dyDescent="0.25"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</row>
    <row r="57" spans="2:20" x14ac:dyDescent="0.25"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</row>
    <row r="58" spans="2:20" x14ac:dyDescent="0.25"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</row>
    <row r="59" spans="2:20" x14ac:dyDescent="0.25"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</row>
    <row r="60" spans="2:20" x14ac:dyDescent="0.25"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</row>
    <row r="61" spans="2:20" x14ac:dyDescent="0.25"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</row>
    <row r="62" spans="2:20" x14ac:dyDescent="0.25"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</row>
    <row r="63" spans="2:20" x14ac:dyDescent="0.25"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8785"/>
  <sheetViews>
    <sheetView topLeftCell="M1" workbookViewId="0">
      <selection activeCell="Q2" sqref="Q2"/>
    </sheetView>
  </sheetViews>
  <sheetFormatPr defaultRowHeight="15" x14ac:dyDescent="0.25"/>
  <sheetData>
    <row r="1" spans="1:30" x14ac:dyDescent="0.25">
      <c r="B1" s="6" t="s">
        <v>93</v>
      </c>
      <c r="C1" s="6" t="s">
        <v>94</v>
      </c>
      <c r="D1" t="s">
        <v>23</v>
      </c>
      <c r="E1" t="s">
        <v>27</v>
      </c>
      <c r="F1" t="s">
        <v>24</v>
      </c>
      <c r="G1" t="s">
        <v>25</v>
      </c>
      <c r="H1" t="s">
        <v>30</v>
      </c>
      <c r="I1" t="s">
        <v>29</v>
      </c>
      <c r="J1" t="s">
        <v>33</v>
      </c>
      <c r="K1" t="s">
        <v>34</v>
      </c>
      <c r="L1" t="s">
        <v>26</v>
      </c>
      <c r="M1" t="s">
        <v>28</v>
      </c>
      <c r="N1" t="s">
        <v>31</v>
      </c>
      <c r="O1" t="s">
        <v>32</v>
      </c>
      <c r="P1" t="s">
        <v>35</v>
      </c>
      <c r="Q1" t="str">
        <f>D1</f>
        <v>ECAR</v>
      </c>
      <c r="R1" s="5" t="str">
        <f t="shared" ref="R1:AC1" si="0">E1</f>
        <v>ERCOT</v>
      </c>
      <c r="S1" s="5" t="str">
        <f t="shared" si="0"/>
        <v>MAAC</v>
      </c>
      <c r="T1" s="5" t="str">
        <f t="shared" si="0"/>
        <v>MAIN</v>
      </c>
      <c r="U1" s="5" t="str">
        <f t="shared" si="0"/>
        <v>MAPP</v>
      </c>
      <c r="V1" s="5" t="str">
        <f t="shared" si="0"/>
        <v>NY</v>
      </c>
      <c r="W1" s="5" t="str">
        <f t="shared" si="0"/>
        <v>NE</v>
      </c>
      <c r="X1" s="5" t="str">
        <f t="shared" si="0"/>
        <v>FL</v>
      </c>
      <c r="Y1" s="5" t="str">
        <f t="shared" si="0"/>
        <v>STV</v>
      </c>
      <c r="Z1" s="5" t="str">
        <f t="shared" si="0"/>
        <v>SPP</v>
      </c>
      <c r="AA1" s="5" t="str">
        <f t="shared" si="0"/>
        <v>NWP</v>
      </c>
      <c r="AB1" s="5" t="str">
        <f t="shared" si="0"/>
        <v>RA</v>
      </c>
      <c r="AC1" s="5" t="str">
        <f t="shared" si="0"/>
        <v>CNV</v>
      </c>
    </row>
    <row r="2" spans="1:30" x14ac:dyDescent="0.25">
      <c r="A2" s="4">
        <v>1</v>
      </c>
      <c r="B2" s="7" t="s">
        <v>95</v>
      </c>
      <c r="C2" s="7" t="s">
        <v>96</v>
      </c>
      <c r="D2" s="5">
        <v>0.53826607375706315</v>
      </c>
      <c r="E2" s="8">
        <v>0.39038044684155732</v>
      </c>
      <c r="F2" s="5">
        <v>0.53826607375706315</v>
      </c>
      <c r="G2" s="5">
        <v>0.53669464040924142</v>
      </c>
      <c r="H2" s="5">
        <v>0.60739281820419933</v>
      </c>
      <c r="I2" s="5">
        <v>0.57929166813209998</v>
      </c>
      <c r="J2" s="4">
        <v>0.50713219439376345</v>
      </c>
      <c r="K2" s="8">
        <v>0.37751113690283161</v>
      </c>
      <c r="L2" s="5">
        <v>0.42903882319602238</v>
      </c>
      <c r="M2" s="5">
        <v>0.43045572816034211</v>
      </c>
      <c r="N2" s="5">
        <v>0.66908868306185454</v>
      </c>
      <c r="O2" s="5">
        <v>0.51663760896637612</v>
      </c>
      <c r="P2" s="5">
        <v>0.46954780450292</v>
      </c>
      <c r="Q2">
        <f>AVERAGE(D2:D8785)</f>
        <v>0.63750048073874921</v>
      </c>
      <c r="R2" s="5">
        <f t="shared" ref="R2:AC2" si="1">AVERAGE(E2:E8785)</f>
        <v>0.56452822902407296</v>
      </c>
      <c r="S2" s="5">
        <f t="shared" si="1"/>
        <v>0.63750048073874921</v>
      </c>
      <c r="T2" s="5">
        <f t="shared" si="1"/>
        <v>0.63750048073874921</v>
      </c>
      <c r="U2" s="5">
        <f t="shared" si="1"/>
        <v>0.64127611186032307</v>
      </c>
      <c r="V2" s="5">
        <f t="shared" si="1"/>
        <v>0.64127611186032318</v>
      </c>
      <c r="W2" s="5">
        <f t="shared" si="1"/>
        <v>0.62556411372809051</v>
      </c>
      <c r="X2" s="5">
        <f t="shared" si="1"/>
        <v>0.56454152043431349</v>
      </c>
      <c r="Y2" s="5">
        <f t="shared" si="1"/>
        <v>0.56114561693506093</v>
      </c>
      <c r="Z2" s="5">
        <f t="shared" si="1"/>
        <v>0.56114561693506082</v>
      </c>
      <c r="AA2" s="5">
        <f t="shared" si="1"/>
        <v>0.64873967937843924</v>
      </c>
      <c r="AB2" s="5">
        <f t="shared" si="1"/>
        <v>0.61425053646729755</v>
      </c>
      <c r="AC2" s="5">
        <f t="shared" si="1"/>
        <v>0.59619159824017232</v>
      </c>
    </row>
    <row r="3" spans="1:30" x14ac:dyDescent="0.25">
      <c r="A3" s="4">
        <f>A2+1</f>
        <v>2</v>
      </c>
      <c r="B3" s="7" t="s">
        <v>95</v>
      </c>
      <c r="C3" s="7" t="s">
        <v>97</v>
      </c>
      <c r="D3" s="5">
        <v>0.51650005015212808</v>
      </c>
      <c r="E3" s="8">
        <v>0.37751113690283161</v>
      </c>
      <c r="F3" s="5">
        <v>0.51650005015212808</v>
      </c>
      <c r="G3" s="5">
        <v>0.53826607375706315</v>
      </c>
      <c r="H3" s="5">
        <v>0.57929166813209998</v>
      </c>
      <c r="I3" s="5">
        <v>0.53877536665142611</v>
      </c>
      <c r="J3" s="4">
        <v>0.47827168684690663</v>
      </c>
      <c r="K3" s="8">
        <v>0.36404444520302448</v>
      </c>
      <c r="L3" s="5">
        <v>0.69402581343225911</v>
      </c>
      <c r="M3" s="5">
        <v>0.42903882319602238</v>
      </c>
      <c r="N3" s="5">
        <v>0.69416054508676672</v>
      </c>
      <c r="O3" s="5">
        <v>0.52234122042341224</v>
      </c>
      <c r="P3" s="5">
        <v>0.47924804129833937</v>
      </c>
      <c r="Q3">
        <f>VAR(D2:D8785)</f>
        <v>1.3121335078693201E-2</v>
      </c>
      <c r="R3" s="13">
        <f t="shared" ref="R3:AC3" si="2">VAR(E2:E8785)</f>
        <v>1.6070169722069455E-2</v>
      </c>
      <c r="S3" s="13">
        <f t="shared" si="2"/>
        <v>1.3121335078693201E-2</v>
      </c>
      <c r="T3" s="13">
        <f t="shared" si="2"/>
        <v>1.3121335078693151E-2</v>
      </c>
      <c r="U3" s="13">
        <f t="shared" si="2"/>
        <v>1.2589024042830233E-2</v>
      </c>
      <c r="V3" s="13">
        <f t="shared" si="2"/>
        <v>1.2589024042830129E-2</v>
      </c>
      <c r="W3" s="13">
        <f t="shared" si="2"/>
        <v>1.429547785747051E-2</v>
      </c>
      <c r="X3" s="13">
        <f t="shared" si="2"/>
        <v>1.6067091651131939E-2</v>
      </c>
      <c r="Y3" s="13">
        <f t="shared" si="2"/>
        <v>1.1506844686623557E-2</v>
      </c>
      <c r="Z3" s="13">
        <f t="shared" si="2"/>
        <v>1.1506844686623816E-2</v>
      </c>
      <c r="AA3" s="13">
        <f t="shared" si="2"/>
        <v>9.2680852297377068E-3</v>
      </c>
      <c r="AB3" s="13">
        <f t="shared" si="2"/>
        <v>1.1700359591509463E-2</v>
      </c>
      <c r="AC3" s="13">
        <f t="shared" si="2"/>
        <v>1.3269396324785536E-2</v>
      </c>
      <c r="AD3">
        <f>SUM(AD4:AD8785)</f>
        <v>392</v>
      </c>
    </row>
    <row r="4" spans="1:30" x14ac:dyDescent="0.25">
      <c r="A4" s="4">
        <f t="shared" ref="A4:A67" si="3">A3+1</f>
        <v>3</v>
      </c>
      <c r="B4" s="7" t="s">
        <v>95</v>
      </c>
      <c r="C4" s="7" t="s">
        <v>98</v>
      </c>
      <c r="D4" s="5">
        <v>0.49759269785014543</v>
      </c>
      <c r="E4" s="8">
        <v>0.36404444520302448</v>
      </c>
      <c r="F4" s="5">
        <v>0.49759269785014543</v>
      </c>
      <c r="G4" s="5">
        <v>0.51650005015212808</v>
      </c>
      <c r="H4" s="5">
        <v>0.53877536665142611</v>
      </c>
      <c r="I4" s="5">
        <v>0.50863433334505681</v>
      </c>
      <c r="J4" s="4">
        <v>0.45770442859512356</v>
      </c>
      <c r="K4" s="8">
        <v>0.35653450306371504</v>
      </c>
      <c r="L4" s="5">
        <v>0.40332843857072931</v>
      </c>
      <c r="M4" s="5">
        <v>0.69402581343225911</v>
      </c>
      <c r="N4" s="5">
        <v>0.72599276056637918</v>
      </c>
      <c r="O4" s="5">
        <v>0.52921544209215443</v>
      </c>
      <c r="P4" s="5">
        <v>0.49920433693475563</v>
      </c>
      <c r="Q4">
        <f>IF(D4&gt;0.95,1,0)</f>
        <v>0</v>
      </c>
      <c r="R4" s="15">
        <f t="shared" ref="R4:AC4" si="4">IF(E4&gt;0.95,1,0)</f>
        <v>0</v>
      </c>
      <c r="S4" s="15">
        <f t="shared" si="4"/>
        <v>0</v>
      </c>
      <c r="T4" s="15">
        <f t="shared" si="4"/>
        <v>0</v>
      </c>
      <c r="U4" s="15">
        <f t="shared" si="4"/>
        <v>0</v>
      </c>
      <c r="V4" s="15">
        <f t="shared" si="4"/>
        <v>0</v>
      </c>
      <c r="W4" s="15">
        <f t="shared" si="4"/>
        <v>0</v>
      </c>
      <c r="X4" s="15">
        <f t="shared" si="4"/>
        <v>0</v>
      </c>
      <c r="Y4" s="15">
        <f t="shared" si="4"/>
        <v>0</v>
      </c>
      <c r="Z4" s="15">
        <f t="shared" si="4"/>
        <v>0</v>
      </c>
      <c r="AA4" s="15">
        <f t="shared" si="4"/>
        <v>0</v>
      </c>
      <c r="AB4" s="15">
        <f t="shared" si="4"/>
        <v>0</v>
      </c>
      <c r="AC4" s="15">
        <f t="shared" si="4"/>
        <v>0</v>
      </c>
      <c r="AD4">
        <f>SUM(Q4:AC4)</f>
        <v>0</v>
      </c>
    </row>
    <row r="5" spans="1:30" x14ac:dyDescent="0.25">
      <c r="A5" s="4">
        <f t="shared" si="3"/>
        <v>4</v>
      </c>
      <c r="B5" s="7" t="s">
        <v>95</v>
      </c>
      <c r="C5" s="7" t="s">
        <v>99</v>
      </c>
      <c r="D5" s="5">
        <v>0.48811394563509314</v>
      </c>
      <c r="E5" s="8">
        <v>0.35653450306371504</v>
      </c>
      <c r="F5" s="5">
        <v>0.48811394563509314</v>
      </c>
      <c r="G5" s="5">
        <v>0.49759269785014543</v>
      </c>
      <c r="H5" s="5">
        <v>0.50863433334505681</v>
      </c>
      <c r="I5" s="5">
        <v>0.48369851932613511</v>
      </c>
      <c r="J5" s="4">
        <v>0.44688173826505223</v>
      </c>
      <c r="K5" s="8">
        <v>0.35335984570482515</v>
      </c>
      <c r="L5" s="5">
        <v>0.4011902001700286</v>
      </c>
      <c r="M5" s="5">
        <v>0.40332843857072931</v>
      </c>
      <c r="N5" s="5">
        <v>0.75676035345470027</v>
      </c>
      <c r="O5" s="5">
        <v>0.54371108343711083</v>
      </c>
      <c r="P5" s="5">
        <v>0.52320747390301292</v>
      </c>
      <c r="Q5" s="15">
        <f t="shared" ref="Q5:Q68" si="5">IF(D5&gt;0.95,1,0)</f>
        <v>0</v>
      </c>
      <c r="R5" s="15">
        <f t="shared" ref="R5:R68" si="6">IF(E5&gt;0.95,1,0)</f>
        <v>0</v>
      </c>
      <c r="S5" s="15">
        <f t="shared" ref="S5:S68" si="7">IF(F5&gt;0.95,1,0)</f>
        <v>0</v>
      </c>
      <c r="T5" s="15">
        <f t="shared" ref="T5:T68" si="8">IF(G5&gt;0.95,1,0)</f>
        <v>0</v>
      </c>
      <c r="U5" s="15">
        <f t="shared" ref="U5:U68" si="9">IF(H5&gt;0.95,1,0)</f>
        <v>0</v>
      </c>
      <c r="V5" s="15">
        <f t="shared" ref="V5:V68" si="10">IF(I5&gt;0.95,1,0)</f>
        <v>0</v>
      </c>
      <c r="W5" s="15">
        <f t="shared" ref="W5:W68" si="11">IF(J5&gt;0.95,1,0)</f>
        <v>0</v>
      </c>
      <c r="X5" s="15">
        <f t="shared" ref="X5:X68" si="12">IF(K5&gt;0.95,1,0)</f>
        <v>0</v>
      </c>
      <c r="Y5" s="15">
        <f t="shared" ref="Y5:Y68" si="13">IF(L5&gt;0.95,1,0)</f>
        <v>0</v>
      </c>
      <c r="Z5" s="15">
        <f t="shared" ref="Z5:Z68" si="14">IF(M5&gt;0.95,1,0)</f>
        <v>0</v>
      </c>
      <c r="AA5" s="15">
        <f t="shared" ref="AA5:AA68" si="15">IF(N5&gt;0.95,1,0)</f>
        <v>0</v>
      </c>
      <c r="AB5" s="15">
        <f t="shared" ref="AB5:AB68" si="16">IF(O5&gt;0.95,1,0)</f>
        <v>0</v>
      </c>
      <c r="AC5" s="15">
        <f t="shared" ref="AC5:AC68" si="17">IF(P5&gt;0.95,1,0)</f>
        <v>0</v>
      </c>
      <c r="AD5" s="15">
        <f t="shared" ref="AD5:AD68" si="18">SUM(Q5:AC5)</f>
        <v>0</v>
      </c>
    </row>
    <row r="6" spans="1:30" x14ac:dyDescent="0.25">
      <c r="A6" s="4">
        <f t="shared" si="3"/>
        <v>5</v>
      </c>
      <c r="B6" s="7" t="s">
        <v>95</v>
      </c>
      <c r="C6" s="7" t="s">
        <v>100</v>
      </c>
      <c r="D6" s="5">
        <v>0.4878130328663613</v>
      </c>
      <c r="E6" s="8">
        <v>0.35335984570482515</v>
      </c>
      <c r="F6" s="5">
        <v>0.4878130328663613</v>
      </c>
      <c r="G6" s="5">
        <v>0.48811394563509314</v>
      </c>
      <c r="H6" s="5">
        <v>0.48369851932613511</v>
      </c>
      <c r="I6" s="5">
        <v>0.46706291984665704</v>
      </c>
      <c r="J6" s="4">
        <v>0.44634267706087244</v>
      </c>
      <c r="K6" s="8">
        <v>0.35650036696308179</v>
      </c>
      <c r="L6" s="5">
        <v>0.4056470103305253</v>
      </c>
      <c r="M6" s="5">
        <v>0.4011902001700286</v>
      </c>
      <c r="N6" s="5">
        <v>0.77770680293835837</v>
      </c>
      <c r="O6" s="5">
        <v>0.55205479452054795</v>
      </c>
      <c r="P6" s="5">
        <v>0.54386045059655708</v>
      </c>
      <c r="Q6" s="15">
        <f t="shared" si="5"/>
        <v>0</v>
      </c>
      <c r="R6" s="15">
        <f t="shared" si="6"/>
        <v>0</v>
      </c>
      <c r="S6" s="15">
        <f t="shared" si="7"/>
        <v>0</v>
      </c>
      <c r="T6" s="15">
        <f t="shared" si="8"/>
        <v>0</v>
      </c>
      <c r="U6" s="15">
        <f t="shared" si="9"/>
        <v>0</v>
      </c>
      <c r="V6" s="15">
        <f t="shared" si="10"/>
        <v>0</v>
      </c>
      <c r="W6" s="15">
        <f t="shared" si="11"/>
        <v>0</v>
      </c>
      <c r="X6" s="15">
        <f t="shared" si="12"/>
        <v>0</v>
      </c>
      <c r="Y6" s="15">
        <f t="shared" si="13"/>
        <v>0</v>
      </c>
      <c r="Z6" s="15">
        <f t="shared" si="14"/>
        <v>0</v>
      </c>
      <c r="AA6" s="15">
        <f t="shared" si="15"/>
        <v>0</v>
      </c>
      <c r="AB6" s="15">
        <f t="shared" si="16"/>
        <v>0</v>
      </c>
      <c r="AC6" s="15">
        <f t="shared" si="17"/>
        <v>0</v>
      </c>
      <c r="AD6" s="15">
        <f t="shared" si="18"/>
        <v>0</v>
      </c>
    </row>
    <row r="7" spans="1:30" x14ac:dyDescent="0.25">
      <c r="A7" s="4">
        <f t="shared" si="3"/>
        <v>6</v>
      </c>
      <c r="B7" s="7" t="s">
        <v>95</v>
      </c>
      <c r="C7" s="7" t="s">
        <v>101</v>
      </c>
      <c r="D7" s="5">
        <v>0.49809421913136515</v>
      </c>
      <c r="E7" s="8">
        <v>0.35650036696308179</v>
      </c>
      <c r="F7" s="5">
        <v>0.49809421913136515</v>
      </c>
      <c r="G7" s="5">
        <v>0.4878130328663613</v>
      </c>
      <c r="H7" s="5">
        <v>0.46706291984665704</v>
      </c>
      <c r="I7" s="5">
        <v>0.46140048535152817</v>
      </c>
      <c r="J7" s="4">
        <v>0.45745563111627136</v>
      </c>
      <c r="K7" s="8">
        <v>0.36421512570619058</v>
      </c>
      <c r="L7" s="5">
        <v>0.41342710668006288</v>
      </c>
      <c r="M7" s="5">
        <v>0.4056470103305253</v>
      </c>
      <c r="N7" s="5">
        <v>0.78042159054615134</v>
      </c>
      <c r="O7" s="5">
        <v>0.55240348692403485</v>
      </c>
      <c r="P7" s="5">
        <v>0.55216732527772072</v>
      </c>
      <c r="Q7" s="15">
        <f t="shared" si="5"/>
        <v>0</v>
      </c>
      <c r="R7" s="15">
        <f t="shared" si="6"/>
        <v>0</v>
      </c>
      <c r="S7" s="15">
        <f t="shared" si="7"/>
        <v>0</v>
      </c>
      <c r="T7" s="15">
        <f t="shared" si="8"/>
        <v>0</v>
      </c>
      <c r="U7" s="15">
        <f t="shared" si="9"/>
        <v>0</v>
      </c>
      <c r="V7" s="15">
        <f t="shared" si="10"/>
        <v>0</v>
      </c>
      <c r="W7" s="15">
        <f t="shared" si="11"/>
        <v>0</v>
      </c>
      <c r="X7" s="15">
        <f t="shared" si="12"/>
        <v>0</v>
      </c>
      <c r="Y7" s="15">
        <f t="shared" si="13"/>
        <v>0</v>
      </c>
      <c r="Z7" s="15">
        <f t="shared" si="14"/>
        <v>0</v>
      </c>
      <c r="AA7" s="15">
        <f t="shared" si="15"/>
        <v>0</v>
      </c>
      <c r="AB7" s="15">
        <f t="shared" si="16"/>
        <v>0</v>
      </c>
      <c r="AC7" s="15">
        <f t="shared" si="17"/>
        <v>0</v>
      </c>
      <c r="AD7" s="15">
        <f t="shared" si="18"/>
        <v>0</v>
      </c>
    </row>
    <row r="8" spans="1:30" x14ac:dyDescent="0.25">
      <c r="A8" s="4">
        <f t="shared" si="3"/>
        <v>7</v>
      </c>
      <c r="B8" s="7" t="s">
        <v>95</v>
      </c>
      <c r="C8" s="7" t="s">
        <v>102</v>
      </c>
      <c r="D8" s="5">
        <v>0.51389213948978574</v>
      </c>
      <c r="E8" s="8">
        <v>0.36421512570619058</v>
      </c>
      <c r="F8" s="5">
        <v>0.51389213948978574</v>
      </c>
      <c r="G8" s="5">
        <v>0.49809421913136515</v>
      </c>
      <c r="H8" s="5">
        <v>0.46140048535152817</v>
      </c>
      <c r="I8" s="5">
        <v>0.46569127422361339</v>
      </c>
      <c r="J8" s="4">
        <v>0.47719356443854705</v>
      </c>
      <c r="K8" s="8">
        <v>0.3681407772790114</v>
      </c>
      <c r="L8" s="5">
        <v>0.42110415539583174</v>
      </c>
      <c r="M8" s="5">
        <v>0.41342710668006288</v>
      </c>
      <c r="N8" s="5">
        <v>0.77185137868625575</v>
      </c>
      <c r="O8" s="5">
        <v>0.54702366127023661</v>
      </c>
      <c r="P8" s="5">
        <v>0.54855828898177972</v>
      </c>
      <c r="Q8" s="15">
        <f t="shared" si="5"/>
        <v>0</v>
      </c>
      <c r="R8" s="15">
        <f t="shared" si="6"/>
        <v>0</v>
      </c>
      <c r="S8" s="15">
        <f t="shared" si="7"/>
        <v>0</v>
      </c>
      <c r="T8" s="15">
        <f t="shared" si="8"/>
        <v>0</v>
      </c>
      <c r="U8" s="15">
        <f t="shared" si="9"/>
        <v>0</v>
      </c>
      <c r="V8" s="15">
        <f t="shared" si="10"/>
        <v>0</v>
      </c>
      <c r="W8" s="15">
        <f t="shared" si="11"/>
        <v>0</v>
      </c>
      <c r="X8" s="15">
        <f t="shared" si="12"/>
        <v>0</v>
      </c>
      <c r="Y8" s="15">
        <f t="shared" si="13"/>
        <v>0</v>
      </c>
      <c r="Z8" s="15">
        <f t="shared" si="14"/>
        <v>0</v>
      </c>
      <c r="AA8" s="15">
        <f t="shared" si="15"/>
        <v>0</v>
      </c>
      <c r="AB8" s="15">
        <f t="shared" si="16"/>
        <v>0</v>
      </c>
      <c r="AC8" s="15">
        <f t="shared" si="17"/>
        <v>0</v>
      </c>
      <c r="AD8" s="15">
        <f t="shared" si="18"/>
        <v>0</v>
      </c>
    </row>
    <row r="9" spans="1:30" x14ac:dyDescent="0.25">
      <c r="A9" s="4">
        <f t="shared" si="3"/>
        <v>8</v>
      </c>
      <c r="B9" s="7" t="s">
        <v>95</v>
      </c>
      <c r="C9" s="7" t="s">
        <v>103</v>
      </c>
      <c r="D9" s="5">
        <v>0.52024474238523521</v>
      </c>
      <c r="E9" s="8">
        <v>0.3681407772790114</v>
      </c>
      <c r="F9" s="5">
        <v>0.52024474238523521</v>
      </c>
      <c r="G9" s="5">
        <v>0.51389213948978574</v>
      </c>
      <c r="H9" s="5">
        <v>0.46569127422361339</v>
      </c>
      <c r="I9" s="5">
        <v>0.47782506242746103</v>
      </c>
      <c r="J9" s="4">
        <v>0.48955050588820698</v>
      </c>
      <c r="K9" s="8">
        <v>0.37761354520473128</v>
      </c>
      <c r="L9" s="5">
        <v>0.42540639410567532</v>
      </c>
      <c r="M9" s="5">
        <v>0.42110415539583174</v>
      </c>
      <c r="N9" s="5">
        <v>0.76149792398594696</v>
      </c>
      <c r="O9" s="5">
        <v>0.5349937733499377</v>
      </c>
      <c r="P9" s="5">
        <v>0.5418998454357874</v>
      </c>
      <c r="Q9" s="15">
        <f t="shared" si="5"/>
        <v>0</v>
      </c>
      <c r="R9" s="15">
        <f t="shared" si="6"/>
        <v>0</v>
      </c>
      <c r="S9" s="15">
        <f t="shared" si="7"/>
        <v>0</v>
      </c>
      <c r="T9" s="15">
        <f t="shared" si="8"/>
        <v>0</v>
      </c>
      <c r="U9" s="15">
        <f t="shared" si="9"/>
        <v>0</v>
      </c>
      <c r="V9" s="15">
        <f t="shared" si="10"/>
        <v>0</v>
      </c>
      <c r="W9" s="15">
        <f t="shared" si="11"/>
        <v>0</v>
      </c>
      <c r="X9" s="15">
        <f t="shared" si="12"/>
        <v>0</v>
      </c>
      <c r="Y9" s="15">
        <f t="shared" si="13"/>
        <v>0</v>
      </c>
      <c r="Z9" s="15">
        <f t="shared" si="14"/>
        <v>0</v>
      </c>
      <c r="AA9" s="15">
        <f t="shared" si="15"/>
        <v>0</v>
      </c>
      <c r="AB9" s="15">
        <f t="shared" si="16"/>
        <v>0</v>
      </c>
      <c r="AC9" s="15">
        <f t="shared" si="17"/>
        <v>0</v>
      </c>
      <c r="AD9" s="15">
        <f t="shared" si="18"/>
        <v>0</v>
      </c>
    </row>
    <row r="10" spans="1:30" x14ac:dyDescent="0.25">
      <c r="A10" s="4">
        <f t="shared" si="3"/>
        <v>9</v>
      </c>
      <c r="B10" s="7" t="s">
        <v>95</v>
      </c>
      <c r="C10" s="7" t="s">
        <v>104</v>
      </c>
      <c r="D10" s="5">
        <v>0.5290547995586613</v>
      </c>
      <c r="E10" s="8">
        <v>0.37761354520473128</v>
      </c>
      <c r="F10" s="5">
        <v>0.5290547995586613</v>
      </c>
      <c r="G10" s="5">
        <v>0.52024474238523521</v>
      </c>
      <c r="H10" s="5">
        <v>0.47782506242746103</v>
      </c>
      <c r="I10" s="5">
        <v>0.48433158653677066</v>
      </c>
      <c r="J10" s="4">
        <v>0.51654503234367222</v>
      </c>
      <c r="K10" s="8">
        <v>0.40024577992455923</v>
      </c>
      <c r="L10" s="5">
        <v>0.43952391993198858</v>
      </c>
      <c r="M10" s="5">
        <v>0.42540639410567532</v>
      </c>
      <c r="N10" s="5">
        <v>0.75758543596295114</v>
      </c>
      <c r="O10" s="5">
        <v>0.52627646326276467</v>
      </c>
      <c r="P10" s="5">
        <v>0.53182652260977492</v>
      </c>
      <c r="Q10" s="15">
        <f t="shared" si="5"/>
        <v>0</v>
      </c>
      <c r="R10" s="15">
        <f t="shared" si="6"/>
        <v>0</v>
      </c>
      <c r="S10" s="15">
        <f t="shared" si="7"/>
        <v>0</v>
      </c>
      <c r="T10" s="15">
        <f t="shared" si="8"/>
        <v>0</v>
      </c>
      <c r="U10" s="15">
        <f t="shared" si="9"/>
        <v>0</v>
      </c>
      <c r="V10" s="15">
        <f t="shared" si="10"/>
        <v>0</v>
      </c>
      <c r="W10" s="15">
        <f t="shared" si="11"/>
        <v>0</v>
      </c>
      <c r="X10" s="15">
        <f t="shared" si="12"/>
        <v>0</v>
      </c>
      <c r="Y10" s="15">
        <f t="shared" si="13"/>
        <v>0</v>
      </c>
      <c r="Z10" s="15">
        <f t="shared" si="14"/>
        <v>0</v>
      </c>
      <c r="AA10" s="15">
        <f t="shared" si="15"/>
        <v>0</v>
      </c>
      <c r="AB10" s="15">
        <f t="shared" si="16"/>
        <v>0</v>
      </c>
      <c r="AC10" s="15">
        <f t="shared" si="17"/>
        <v>0</v>
      </c>
      <c r="AD10" s="15">
        <f t="shared" si="18"/>
        <v>0</v>
      </c>
    </row>
    <row r="11" spans="1:30" x14ac:dyDescent="0.25">
      <c r="A11" s="4">
        <f t="shared" si="3"/>
        <v>10</v>
      </c>
      <c r="B11" s="7" t="s">
        <v>95</v>
      </c>
      <c r="C11" s="7" t="s">
        <v>105</v>
      </c>
      <c r="D11" s="5">
        <v>0.54232839613494266</v>
      </c>
      <c r="E11" s="8">
        <v>0.40024577992455923</v>
      </c>
      <c r="F11" s="5">
        <v>0.54232839613494266</v>
      </c>
      <c r="G11" s="5">
        <v>0.5290547995586613</v>
      </c>
      <c r="H11" s="5">
        <v>0.48433158653677066</v>
      </c>
      <c r="I11" s="5">
        <v>0.4981535539689797</v>
      </c>
      <c r="J11" s="4">
        <v>0.54793498092552662</v>
      </c>
      <c r="K11" s="8">
        <v>0.42371434910990119</v>
      </c>
      <c r="L11" s="5">
        <v>0.45377025530051268</v>
      </c>
      <c r="M11" s="5">
        <v>0.43952391993198858</v>
      </c>
      <c r="N11" s="5">
        <v>0.75686681571382941</v>
      </c>
      <c r="O11" s="5">
        <v>0.52734744707347447</v>
      </c>
      <c r="P11" s="5">
        <v>0.52980881244432265</v>
      </c>
      <c r="Q11" s="15">
        <f t="shared" si="5"/>
        <v>0</v>
      </c>
      <c r="R11" s="15">
        <f t="shared" si="6"/>
        <v>0</v>
      </c>
      <c r="S11" s="15">
        <f t="shared" si="7"/>
        <v>0</v>
      </c>
      <c r="T11" s="15">
        <f t="shared" si="8"/>
        <v>0</v>
      </c>
      <c r="U11" s="15">
        <f t="shared" si="9"/>
        <v>0</v>
      </c>
      <c r="V11" s="15">
        <f t="shared" si="10"/>
        <v>0</v>
      </c>
      <c r="W11" s="15">
        <f t="shared" si="11"/>
        <v>0</v>
      </c>
      <c r="X11" s="15">
        <f t="shared" si="12"/>
        <v>0</v>
      </c>
      <c r="Y11" s="15">
        <f t="shared" si="13"/>
        <v>0</v>
      </c>
      <c r="Z11" s="15">
        <f t="shared" si="14"/>
        <v>0</v>
      </c>
      <c r="AA11" s="15">
        <f t="shared" si="15"/>
        <v>0</v>
      </c>
      <c r="AB11" s="15">
        <f t="shared" si="16"/>
        <v>0</v>
      </c>
      <c r="AC11" s="15">
        <f t="shared" si="17"/>
        <v>0</v>
      </c>
      <c r="AD11" s="15">
        <f t="shared" si="18"/>
        <v>0</v>
      </c>
    </row>
    <row r="12" spans="1:30" x14ac:dyDescent="0.25">
      <c r="A12" s="4">
        <f t="shared" si="3"/>
        <v>11</v>
      </c>
      <c r="B12" s="7" t="s">
        <v>95</v>
      </c>
      <c r="C12" s="7" t="s">
        <v>106</v>
      </c>
      <c r="D12" s="5">
        <v>0.5572904476913304</v>
      </c>
      <c r="E12" s="8">
        <v>0.42371434910990119</v>
      </c>
      <c r="F12" s="5">
        <v>0.5572904476913304</v>
      </c>
      <c r="G12" s="5">
        <v>0.54232839613494266</v>
      </c>
      <c r="H12" s="5">
        <v>0.4981535539689797</v>
      </c>
      <c r="I12" s="5">
        <v>0.52217493757253897</v>
      </c>
      <c r="J12" s="4">
        <v>0.57152927517001162</v>
      </c>
      <c r="K12" s="8">
        <v>0.43499633036918195</v>
      </c>
      <c r="L12" s="5">
        <v>0.46152458974160804</v>
      </c>
      <c r="M12" s="5">
        <v>0.45377025530051268</v>
      </c>
      <c r="N12" s="5">
        <v>0.79093473863515384</v>
      </c>
      <c r="O12" s="5">
        <v>0.55439601494396018</v>
      </c>
      <c r="P12" s="5">
        <v>0.54601140577293539</v>
      </c>
      <c r="Q12" s="15">
        <f t="shared" si="5"/>
        <v>0</v>
      </c>
      <c r="R12" s="15">
        <f t="shared" si="6"/>
        <v>0</v>
      </c>
      <c r="S12" s="15">
        <f t="shared" si="7"/>
        <v>0</v>
      </c>
      <c r="T12" s="15">
        <f t="shared" si="8"/>
        <v>0</v>
      </c>
      <c r="U12" s="15">
        <f t="shared" si="9"/>
        <v>0</v>
      </c>
      <c r="V12" s="15">
        <f t="shared" si="10"/>
        <v>0</v>
      </c>
      <c r="W12" s="15">
        <f t="shared" si="11"/>
        <v>0</v>
      </c>
      <c r="X12" s="15">
        <f t="shared" si="12"/>
        <v>0</v>
      </c>
      <c r="Y12" s="15">
        <f t="shared" si="13"/>
        <v>0</v>
      </c>
      <c r="Z12" s="15">
        <f t="shared" si="14"/>
        <v>0</v>
      </c>
      <c r="AA12" s="15">
        <f t="shared" si="15"/>
        <v>0</v>
      </c>
      <c r="AB12" s="15">
        <f t="shared" si="16"/>
        <v>0</v>
      </c>
      <c r="AC12" s="15">
        <f t="shared" si="17"/>
        <v>0</v>
      </c>
      <c r="AD12" s="15">
        <f t="shared" si="18"/>
        <v>0</v>
      </c>
    </row>
    <row r="13" spans="1:30" x14ac:dyDescent="0.25">
      <c r="A13" s="4">
        <f t="shared" si="3"/>
        <v>12</v>
      </c>
      <c r="B13" s="7" t="s">
        <v>95</v>
      </c>
      <c r="C13" s="7" t="s">
        <v>107</v>
      </c>
      <c r="D13" s="5">
        <v>0.56374335484302385</v>
      </c>
      <c r="E13" s="8">
        <v>0.43499633036918195</v>
      </c>
      <c r="F13" s="5">
        <v>0.56374335484302385</v>
      </c>
      <c r="G13" s="5">
        <v>0.5572904476913304</v>
      </c>
      <c r="H13" s="5">
        <v>0.52217493757253897</v>
      </c>
      <c r="I13" s="5">
        <v>0.54862307881686767</v>
      </c>
      <c r="J13" s="4">
        <v>0.58699618510532425</v>
      </c>
      <c r="K13" s="8">
        <v>0.43880250558978645</v>
      </c>
      <c r="L13" s="5">
        <v>0.46088054203055362</v>
      </c>
      <c r="M13" s="5">
        <v>0.46152458974160804</v>
      </c>
      <c r="N13" s="5">
        <v>0.82596082188864051</v>
      </c>
      <c r="O13" s="5">
        <v>0.6081693648816936</v>
      </c>
      <c r="P13" s="5">
        <v>0.6187898307407661</v>
      </c>
      <c r="Q13" s="15">
        <f t="shared" si="5"/>
        <v>0</v>
      </c>
      <c r="R13" s="15">
        <f t="shared" si="6"/>
        <v>0</v>
      </c>
      <c r="S13" s="15">
        <f t="shared" si="7"/>
        <v>0</v>
      </c>
      <c r="T13" s="15">
        <f t="shared" si="8"/>
        <v>0</v>
      </c>
      <c r="U13" s="15">
        <f t="shared" si="9"/>
        <v>0</v>
      </c>
      <c r="V13" s="15">
        <f t="shared" si="10"/>
        <v>0</v>
      </c>
      <c r="W13" s="15">
        <f t="shared" si="11"/>
        <v>0</v>
      </c>
      <c r="X13" s="15">
        <f t="shared" si="12"/>
        <v>0</v>
      </c>
      <c r="Y13" s="15">
        <f t="shared" si="13"/>
        <v>0</v>
      </c>
      <c r="Z13" s="15">
        <f t="shared" si="14"/>
        <v>0</v>
      </c>
      <c r="AA13" s="15">
        <f t="shared" si="15"/>
        <v>0</v>
      </c>
      <c r="AB13" s="15">
        <f t="shared" si="16"/>
        <v>0</v>
      </c>
      <c r="AC13" s="15">
        <f t="shared" si="17"/>
        <v>0</v>
      </c>
      <c r="AD13" s="15">
        <f t="shared" si="18"/>
        <v>0</v>
      </c>
    </row>
    <row r="14" spans="1:30" x14ac:dyDescent="0.25">
      <c r="A14" s="4">
        <f t="shared" si="3"/>
        <v>13</v>
      </c>
      <c r="B14" s="7" t="s">
        <v>95</v>
      </c>
      <c r="C14" s="7" t="s">
        <v>108</v>
      </c>
      <c r="D14" s="5">
        <v>0.55809288174128191</v>
      </c>
      <c r="E14" s="8">
        <v>0.43880250558978645</v>
      </c>
      <c r="F14" s="5">
        <v>0.55809288174128191</v>
      </c>
      <c r="G14" s="5">
        <v>0.56374335484302385</v>
      </c>
      <c r="H14" s="5">
        <v>0.54862307881686767</v>
      </c>
      <c r="I14" s="5">
        <v>0.56444975908275596</v>
      </c>
      <c r="J14" s="4">
        <v>0.58807430751368384</v>
      </c>
      <c r="K14" s="8">
        <v>0.43762481011794024</v>
      </c>
      <c r="L14" s="5">
        <v>0.45402787438493442</v>
      </c>
      <c r="M14" s="5">
        <v>0.46088054203055362</v>
      </c>
      <c r="N14" s="5">
        <v>0.81707122325135739</v>
      </c>
      <c r="O14" s="5">
        <v>0.62022415940224163</v>
      </c>
      <c r="P14" s="5">
        <v>0.63290618789830744</v>
      </c>
      <c r="Q14" s="15">
        <f t="shared" si="5"/>
        <v>0</v>
      </c>
      <c r="R14" s="15">
        <f t="shared" si="6"/>
        <v>0</v>
      </c>
      <c r="S14" s="15">
        <f t="shared" si="7"/>
        <v>0</v>
      </c>
      <c r="T14" s="15">
        <f t="shared" si="8"/>
        <v>0</v>
      </c>
      <c r="U14" s="15">
        <f t="shared" si="9"/>
        <v>0</v>
      </c>
      <c r="V14" s="15">
        <f t="shared" si="10"/>
        <v>0</v>
      </c>
      <c r="W14" s="15">
        <f t="shared" si="11"/>
        <v>0</v>
      </c>
      <c r="X14" s="15">
        <f t="shared" si="12"/>
        <v>0</v>
      </c>
      <c r="Y14" s="15">
        <f t="shared" si="13"/>
        <v>0</v>
      </c>
      <c r="Z14" s="15">
        <f t="shared" si="14"/>
        <v>0</v>
      </c>
      <c r="AA14" s="15">
        <f t="shared" si="15"/>
        <v>0</v>
      </c>
      <c r="AB14" s="15">
        <f t="shared" si="16"/>
        <v>0</v>
      </c>
      <c r="AC14" s="15">
        <f t="shared" si="17"/>
        <v>0</v>
      </c>
      <c r="AD14" s="15">
        <f t="shared" si="18"/>
        <v>0</v>
      </c>
    </row>
    <row r="15" spans="1:30" x14ac:dyDescent="0.25">
      <c r="A15" s="4">
        <f t="shared" si="3"/>
        <v>14</v>
      </c>
      <c r="B15" s="7" t="s">
        <v>95</v>
      </c>
      <c r="C15" s="7" t="s">
        <v>109</v>
      </c>
      <c r="D15" s="5">
        <v>0.54864756427831085</v>
      </c>
      <c r="E15" s="8">
        <v>0.43762481011794024</v>
      </c>
      <c r="F15" s="5">
        <v>0.54864756427831085</v>
      </c>
      <c r="G15" s="5">
        <v>0.55809288174128191</v>
      </c>
      <c r="H15" s="5">
        <v>0.56444975908275596</v>
      </c>
      <c r="I15" s="5">
        <v>0.56937361516547669</v>
      </c>
      <c r="J15" s="4">
        <v>0.58002985569746224</v>
      </c>
      <c r="K15" s="8">
        <v>0.43361381829353635</v>
      </c>
      <c r="L15" s="5">
        <v>0.44544915887368935</v>
      </c>
      <c r="M15" s="5">
        <v>0.45402787438493442</v>
      </c>
      <c r="N15" s="5">
        <v>0.7968966251463856</v>
      </c>
      <c r="O15" s="5">
        <v>0.60991282689912829</v>
      </c>
      <c r="P15" s="5">
        <v>0.62049536688062024</v>
      </c>
      <c r="Q15" s="15">
        <f t="shared" si="5"/>
        <v>0</v>
      </c>
      <c r="R15" s="15">
        <f t="shared" si="6"/>
        <v>0</v>
      </c>
      <c r="S15" s="15">
        <f t="shared" si="7"/>
        <v>0</v>
      </c>
      <c r="T15" s="15">
        <f t="shared" si="8"/>
        <v>0</v>
      </c>
      <c r="U15" s="15">
        <f t="shared" si="9"/>
        <v>0</v>
      </c>
      <c r="V15" s="15">
        <f t="shared" si="10"/>
        <v>0</v>
      </c>
      <c r="W15" s="15">
        <f t="shared" si="11"/>
        <v>0</v>
      </c>
      <c r="X15" s="15">
        <f t="shared" si="12"/>
        <v>0</v>
      </c>
      <c r="Y15" s="15">
        <f t="shared" si="13"/>
        <v>0</v>
      </c>
      <c r="Z15" s="15">
        <f t="shared" si="14"/>
        <v>0</v>
      </c>
      <c r="AA15" s="15">
        <f t="shared" si="15"/>
        <v>0</v>
      </c>
      <c r="AB15" s="15">
        <f t="shared" si="16"/>
        <v>0</v>
      </c>
      <c r="AC15" s="15">
        <f t="shared" si="17"/>
        <v>0</v>
      </c>
      <c r="AD15" s="15">
        <f t="shared" si="18"/>
        <v>0</v>
      </c>
    </row>
    <row r="16" spans="1:30" x14ac:dyDescent="0.25">
      <c r="A16" s="4">
        <f t="shared" si="3"/>
        <v>15</v>
      </c>
      <c r="B16" s="7" t="s">
        <v>95</v>
      </c>
      <c r="C16" s="7" t="s">
        <v>110</v>
      </c>
      <c r="D16" s="5">
        <v>0.53868400815807949</v>
      </c>
      <c r="E16" s="8">
        <v>0.43361381829353635</v>
      </c>
      <c r="F16" s="5">
        <v>0.53868400815807949</v>
      </c>
      <c r="G16" s="5">
        <v>0.54864756427831085</v>
      </c>
      <c r="H16" s="5">
        <v>0.56937361516547669</v>
      </c>
      <c r="I16" s="5">
        <v>0.56768543593711529</v>
      </c>
      <c r="J16" s="4">
        <v>0.56920716536739091</v>
      </c>
      <c r="K16" s="8">
        <v>0.42944921401628294</v>
      </c>
      <c r="L16" s="5">
        <v>0.44034830100213823</v>
      </c>
      <c r="M16" s="5">
        <v>0.44544915887368935</v>
      </c>
      <c r="N16" s="5">
        <v>0.77185137868625575</v>
      </c>
      <c r="O16" s="5">
        <v>0.59793275217932751</v>
      </c>
      <c r="P16" s="5">
        <v>0.60396537152516061</v>
      </c>
      <c r="Q16" s="15">
        <f t="shared" si="5"/>
        <v>0</v>
      </c>
      <c r="R16" s="15">
        <f t="shared" si="6"/>
        <v>0</v>
      </c>
      <c r="S16" s="15">
        <f t="shared" si="7"/>
        <v>0</v>
      </c>
      <c r="T16" s="15">
        <f t="shared" si="8"/>
        <v>0</v>
      </c>
      <c r="U16" s="15">
        <f t="shared" si="9"/>
        <v>0</v>
      </c>
      <c r="V16" s="15">
        <f t="shared" si="10"/>
        <v>0</v>
      </c>
      <c r="W16" s="15">
        <f t="shared" si="11"/>
        <v>0</v>
      </c>
      <c r="X16" s="15">
        <f t="shared" si="12"/>
        <v>0</v>
      </c>
      <c r="Y16" s="15">
        <f t="shared" si="13"/>
        <v>0</v>
      </c>
      <c r="Z16" s="15">
        <f t="shared" si="14"/>
        <v>0</v>
      </c>
      <c r="AA16" s="15">
        <f t="shared" si="15"/>
        <v>0</v>
      </c>
      <c r="AB16" s="15">
        <f t="shared" si="16"/>
        <v>0</v>
      </c>
      <c r="AC16" s="15">
        <f t="shared" si="17"/>
        <v>0</v>
      </c>
      <c r="AD16" s="15">
        <f t="shared" si="18"/>
        <v>0</v>
      </c>
    </row>
    <row r="17" spans="1:30" x14ac:dyDescent="0.25">
      <c r="A17" s="4">
        <f t="shared" si="3"/>
        <v>16</v>
      </c>
      <c r="B17" s="7" t="s">
        <v>95</v>
      </c>
      <c r="C17" s="7" t="s">
        <v>111</v>
      </c>
      <c r="D17" s="5">
        <v>0.53935270319970574</v>
      </c>
      <c r="E17" s="8">
        <v>0.42944921401628294</v>
      </c>
      <c r="F17" s="5">
        <v>0.53935270319970574</v>
      </c>
      <c r="G17" s="5">
        <v>0.53868400815807949</v>
      </c>
      <c r="H17" s="5">
        <v>0.56768543593711529</v>
      </c>
      <c r="I17" s="5">
        <v>0.56518833749516406</v>
      </c>
      <c r="J17" s="4">
        <v>0.57455631116271355</v>
      </c>
      <c r="K17" s="8">
        <v>0.431514448104593</v>
      </c>
      <c r="L17" s="5">
        <v>0.44305330138856686</v>
      </c>
      <c r="M17" s="5">
        <v>0.44034830100213823</v>
      </c>
      <c r="N17" s="5">
        <v>0.735973597359736</v>
      </c>
      <c r="O17" s="5">
        <v>0.58097135740971362</v>
      </c>
      <c r="P17" s="5">
        <v>0.58208273373078423</v>
      </c>
      <c r="Q17" s="15">
        <f t="shared" si="5"/>
        <v>0</v>
      </c>
      <c r="R17" s="15">
        <f t="shared" si="6"/>
        <v>0</v>
      </c>
      <c r="S17" s="15">
        <f t="shared" si="7"/>
        <v>0</v>
      </c>
      <c r="T17" s="15">
        <f t="shared" si="8"/>
        <v>0</v>
      </c>
      <c r="U17" s="15">
        <f t="shared" si="9"/>
        <v>0</v>
      </c>
      <c r="V17" s="15">
        <f t="shared" si="10"/>
        <v>0</v>
      </c>
      <c r="W17" s="15">
        <f t="shared" si="11"/>
        <v>0</v>
      </c>
      <c r="X17" s="15">
        <f t="shared" si="12"/>
        <v>0</v>
      </c>
      <c r="Y17" s="15">
        <f t="shared" si="13"/>
        <v>0</v>
      </c>
      <c r="Z17" s="15">
        <f t="shared" si="14"/>
        <v>0</v>
      </c>
      <c r="AA17" s="15">
        <f t="shared" si="15"/>
        <v>0</v>
      </c>
      <c r="AB17" s="15">
        <f t="shared" si="16"/>
        <v>0</v>
      </c>
      <c r="AC17" s="15">
        <f t="shared" si="17"/>
        <v>0</v>
      </c>
      <c r="AD17" s="15">
        <f t="shared" si="18"/>
        <v>0</v>
      </c>
    </row>
    <row r="18" spans="1:30" x14ac:dyDescent="0.25">
      <c r="A18" s="4">
        <f t="shared" si="3"/>
        <v>17</v>
      </c>
      <c r="B18" s="7" t="s">
        <v>95</v>
      </c>
      <c r="C18" s="7" t="s">
        <v>112</v>
      </c>
      <c r="D18" s="5">
        <v>0.56516433180647963</v>
      </c>
      <c r="E18" s="8">
        <v>0.431514448104593</v>
      </c>
      <c r="F18" s="5">
        <v>0.56516433180647963</v>
      </c>
      <c r="G18" s="5">
        <v>0.53935270319970574</v>
      </c>
      <c r="H18" s="5">
        <v>0.56518833749516406</v>
      </c>
      <c r="I18" s="5">
        <v>0.56757992473534269</v>
      </c>
      <c r="J18" s="4">
        <v>0.63090894012274013</v>
      </c>
      <c r="K18" s="8">
        <v>0.4548464728874021</v>
      </c>
      <c r="L18" s="5">
        <v>0.46904706700672388</v>
      </c>
      <c r="M18" s="5">
        <v>0.44305330138856686</v>
      </c>
      <c r="N18" s="5">
        <v>0.68673480251250929</v>
      </c>
      <c r="O18" s="5">
        <v>0.55108343711083441</v>
      </c>
      <c r="P18" s="5">
        <v>0.54345310156315441</v>
      </c>
      <c r="Q18" s="15">
        <f t="shared" si="5"/>
        <v>0</v>
      </c>
      <c r="R18" s="15">
        <f t="shared" si="6"/>
        <v>0</v>
      </c>
      <c r="S18" s="15">
        <f t="shared" si="7"/>
        <v>0</v>
      </c>
      <c r="T18" s="15">
        <f t="shared" si="8"/>
        <v>0</v>
      </c>
      <c r="U18" s="15">
        <f t="shared" si="9"/>
        <v>0</v>
      </c>
      <c r="V18" s="15">
        <f t="shared" si="10"/>
        <v>0</v>
      </c>
      <c r="W18" s="15">
        <f t="shared" si="11"/>
        <v>0</v>
      </c>
      <c r="X18" s="15">
        <f t="shared" si="12"/>
        <v>0</v>
      </c>
      <c r="Y18" s="15">
        <f t="shared" si="13"/>
        <v>0</v>
      </c>
      <c r="Z18" s="15">
        <f t="shared" si="14"/>
        <v>0</v>
      </c>
      <c r="AA18" s="15">
        <f t="shared" si="15"/>
        <v>0</v>
      </c>
      <c r="AB18" s="15">
        <f t="shared" si="16"/>
        <v>0</v>
      </c>
      <c r="AC18" s="15">
        <f t="shared" si="17"/>
        <v>0</v>
      </c>
      <c r="AD18" s="15">
        <f t="shared" si="18"/>
        <v>0</v>
      </c>
    </row>
    <row r="19" spans="1:30" x14ac:dyDescent="0.25">
      <c r="A19" s="4">
        <f t="shared" si="3"/>
        <v>18</v>
      </c>
      <c r="B19" s="7" t="s">
        <v>95</v>
      </c>
      <c r="C19" s="7" t="s">
        <v>113</v>
      </c>
      <c r="D19" s="5">
        <v>0.63265237888261061</v>
      </c>
      <c r="E19" s="8">
        <v>0.4548464728874021</v>
      </c>
      <c r="F19" s="5">
        <v>0.63265237888261061</v>
      </c>
      <c r="G19" s="5">
        <v>0.56516433180647963</v>
      </c>
      <c r="H19" s="5">
        <v>0.56757992473534269</v>
      </c>
      <c r="I19" s="5">
        <v>0.60686526219533643</v>
      </c>
      <c r="J19" s="4">
        <v>0.68804942776579869</v>
      </c>
      <c r="K19" s="8">
        <v>0.48084111351960268</v>
      </c>
      <c r="L19" s="5">
        <v>0.49197516552026171</v>
      </c>
      <c r="M19" s="5">
        <v>0.46904706700672388</v>
      </c>
      <c r="N19" s="5">
        <v>0.63842755243266258</v>
      </c>
      <c r="O19" s="5">
        <v>0.51628891656288911</v>
      </c>
      <c r="P19" s="5">
        <v>0.49983249198626445</v>
      </c>
      <c r="Q19" s="15">
        <f t="shared" si="5"/>
        <v>0</v>
      </c>
      <c r="R19" s="15">
        <f t="shared" si="6"/>
        <v>0</v>
      </c>
      <c r="S19" s="15">
        <f t="shared" si="7"/>
        <v>0</v>
      </c>
      <c r="T19" s="15">
        <f t="shared" si="8"/>
        <v>0</v>
      </c>
      <c r="U19" s="15">
        <f t="shared" si="9"/>
        <v>0</v>
      </c>
      <c r="V19" s="15">
        <f t="shared" si="10"/>
        <v>0</v>
      </c>
      <c r="W19" s="15">
        <f t="shared" si="11"/>
        <v>0</v>
      </c>
      <c r="X19" s="15">
        <f t="shared" si="12"/>
        <v>0</v>
      </c>
      <c r="Y19" s="15">
        <f t="shared" si="13"/>
        <v>0</v>
      </c>
      <c r="Z19" s="15">
        <f t="shared" si="14"/>
        <v>0</v>
      </c>
      <c r="AA19" s="15">
        <f t="shared" si="15"/>
        <v>0</v>
      </c>
      <c r="AB19" s="15">
        <f t="shared" si="16"/>
        <v>0</v>
      </c>
      <c r="AC19" s="15">
        <f t="shared" si="17"/>
        <v>0</v>
      </c>
      <c r="AD19" s="15">
        <f t="shared" si="18"/>
        <v>0</v>
      </c>
    </row>
    <row r="20" spans="1:30" x14ac:dyDescent="0.25">
      <c r="A20" s="4">
        <f t="shared" si="3"/>
        <v>19</v>
      </c>
      <c r="B20" s="7" t="s">
        <v>95</v>
      </c>
      <c r="C20" s="7" t="s">
        <v>114</v>
      </c>
      <c r="D20" s="5">
        <v>0.64375271657360655</v>
      </c>
      <c r="E20" s="8">
        <v>0.48084111351960268</v>
      </c>
      <c r="F20" s="5">
        <v>0.64375271657360655</v>
      </c>
      <c r="G20" s="5">
        <v>0.63265237888261061</v>
      </c>
      <c r="H20" s="5">
        <v>0.60686526219533643</v>
      </c>
      <c r="I20" s="5">
        <v>0.66457988956494218</v>
      </c>
      <c r="J20" s="4">
        <v>0.68348814065350805</v>
      </c>
      <c r="K20" s="8">
        <v>0.47638635238696686</v>
      </c>
      <c r="L20" s="5">
        <v>0.492155498879357</v>
      </c>
      <c r="M20" s="5">
        <v>0.49197516552026171</v>
      </c>
      <c r="N20" s="5">
        <v>0.61096028957734483</v>
      </c>
      <c r="O20" s="5">
        <v>0.49606475716064757</v>
      </c>
      <c r="P20" s="5">
        <v>0.46539817416265034</v>
      </c>
      <c r="Q20" s="15">
        <f t="shared" si="5"/>
        <v>0</v>
      </c>
      <c r="R20" s="15">
        <f t="shared" si="6"/>
        <v>0</v>
      </c>
      <c r="S20" s="15">
        <f t="shared" si="7"/>
        <v>0</v>
      </c>
      <c r="T20" s="15">
        <f t="shared" si="8"/>
        <v>0</v>
      </c>
      <c r="U20" s="15">
        <f t="shared" si="9"/>
        <v>0</v>
      </c>
      <c r="V20" s="15">
        <f t="shared" si="10"/>
        <v>0</v>
      </c>
      <c r="W20" s="15">
        <f t="shared" si="11"/>
        <v>0</v>
      </c>
      <c r="X20" s="15">
        <f t="shared" si="12"/>
        <v>0</v>
      </c>
      <c r="Y20" s="15">
        <f t="shared" si="13"/>
        <v>0</v>
      </c>
      <c r="Z20" s="15">
        <f t="shared" si="14"/>
        <v>0</v>
      </c>
      <c r="AA20" s="15">
        <f t="shared" si="15"/>
        <v>0</v>
      </c>
      <c r="AB20" s="15">
        <f t="shared" si="16"/>
        <v>0</v>
      </c>
      <c r="AC20" s="15">
        <f t="shared" si="17"/>
        <v>0</v>
      </c>
      <c r="AD20" s="15">
        <f t="shared" si="18"/>
        <v>0</v>
      </c>
    </row>
    <row r="21" spans="1:30" x14ac:dyDescent="0.25">
      <c r="A21" s="4">
        <f t="shared" si="3"/>
        <v>20</v>
      </c>
      <c r="B21" s="7" t="s">
        <v>95</v>
      </c>
      <c r="C21" s="7" t="s">
        <v>115</v>
      </c>
      <c r="D21" s="5">
        <v>0.63938948142699525</v>
      </c>
      <c r="E21" s="8">
        <v>0.47638635238696686</v>
      </c>
      <c r="F21" s="5">
        <v>0.63938948142699525</v>
      </c>
      <c r="G21" s="5">
        <v>0.64375271657360655</v>
      </c>
      <c r="H21" s="5">
        <v>0.66457988956494218</v>
      </c>
      <c r="I21" s="5">
        <v>0.66697147680512081</v>
      </c>
      <c r="J21" s="4">
        <v>0.66905788688007961</v>
      </c>
      <c r="K21" s="8">
        <v>0.46660635955554797</v>
      </c>
      <c r="L21" s="5">
        <v>0.48478759306489427</v>
      </c>
      <c r="M21" s="5">
        <v>0.492155498879357</v>
      </c>
      <c r="N21" s="5">
        <v>0.59507079740232083</v>
      </c>
      <c r="O21" s="5">
        <v>0.48480697384806976</v>
      </c>
      <c r="P21" s="5">
        <v>0.44405993741291488</v>
      </c>
      <c r="Q21" s="15">
        <f t="shared" si="5"/>
        <v>0</v>
      </c>
      <c r="R21" s="15">
        <f t="shared" si="6"/>
        <v>0</v>
      </c>
      <c r="S21" s="15">
        <f t="shared" si="7"/>
        <v>0</v>
      </c>
      <c r="T21" s="15">
        <f t="shared" si="8"/>
        <v>0</v>
      </c>
      <c r="U21" s="15">
        <f t="shared" si="9"/>
        <v>0</v>
      </c>
      <c r="V21" s="15">
        <f t="shared" si="10"/>
        <v>0</v>
      </c>
      <c r="W21" s="15">
        <f t="shared" si="11"/>
        <v>0</v>
      </c>
      <c r="X21" s="15">
        <f t="shared" si="12"/>
        <v>0</v>
      </c>
      <c r="Y21" s="15">
        <f t="shared" si="13"/>
        <v>0</v>
      </c>
      <c r="Z21" s="15">
        <f t="shared" si="14"/>
        <v>0</v>
      </c>
      <c r="AA21" s="15">
        <f t="shared" si="15"/>
        <v>0</v>
      </c>
      <c r="AB21" s="15">
        <f t="shared" si="16"/>
        <v>0</v>
      </c>
      <c r="AC21" s="15">
        <f t="shared" si="17"/>
        <v>0</v>
      </c>
      <c r="AD21" s="15">
        <f t="shared" si="18"/>
        <v>0</v>
      </c>
    </row>
    <row r="22" spans="1:30" x14ac:dyDescent="0.25">
      <c r="A22" s="4">
        <f t="shared" si="3"/>
        <v>21</v>
      </c>
      <c r="B22" s="7" t="s">
        <v>95</v>
      </c>
      <c r="C22" s="7" t="s">
        <v>116</v>
      </c>
      <c r="D22" s="5">
        <v>0.63276940051489516</v>
      </c>
      <c r="E22" s="8">
        <v>0.46660635955554797</v>
      </c>
      <c r="F22" s="5">
        <v>0.63276940051489516</v>
      </c>
      <c r="G22" s="5">
        <v>0.63938948142699525</v>
      </c>
      <c r="H22" s="5">
        <v>0.66697147680512081</v>
      </c>
      <c r="I22" s="5">
        <v>0.65729961664263359</v>
      </c>
      <c r="J22" s="4">
        <v>0.65023221098026207</v>
      </c>
      <c r="K22" s="8">
        <v>0.45163767942787897</v>
      </c>
      <c r="L22" s="5">
        <v>0.47115954349898242</v>
      </c>
      <c r="M22" s="5">
        <v>0.48478759306489427</v>
      </c>
      <c r="N22" s="5">
        <v>0.59232939422974551</v>
      </c>
      <c r="O22" s="5">
        <v>0.48039850560398506</v>
      </c>
      <c r="P22" s="5">
        <v>0.43393712358284409</v>
      </c>
      <c r="Q22" s="15">
        <f t="shared" si="5"/>
        <v>0</v>
      </c>
      <c r="R22" s="15">
        <f t="shared" si="6"/>
        <v>0</v>
      </c>
      <c r="S22" s="15">
        <f t="shared" si="7"/>
        <v>0</v>
      </c>
      <c r="T22" s="15">
        <f t="shared" si="8"/>
        <v>0</v>
      </c>
      <c r="U22" s="15">
        <f t="shared" si="9"/>
        <v>0</v>
      </c>
      <c r="V22" s="15">
        <f t="shared" si="10"/>
        <v>0</v>
      </c>
      <c r="W22" s="15">
        <f t="shared" si="11"/>
        <v>0</v>
      </c>
      <c r="X22" s="15">
        <f t="shared" si="12"/>
        <v>0</v>
      </c>
      <c r="Y22" s="15">
        <f t="shared" si="13"/>
        <v>0</v>
      </c>
      <c r="Z22" s="15">
        <f t="shared" si="14"/>
        <v>0</v>
      </c>
      <c r="AA22" s="15">
        <f t="shared" si="15"/>
        <v>0</v>
      </c>
      <c r="AB22" s="15">
        <f t="shared" si="16"/>
        <v>0</v>
      </c>
      <c r="AC22" s="15">
        <f t="shared" si="17"/>
        <v>0</v>
      </c>
      <c r="AD22" s="15">
        <f t="shared" si="18"/>
        <v>0</v>
      </c>
    </row>
    <row r="23" spans="1:30" x14ac:dyDescent="0.25">
      <c r="A23" s="4">
        <f t="shared" si="3"/>
        <v>22</v>
      </c>
      <c r="B23" s="7" t="s">
        <v>95</v>
      </c>
      <c r="C23" s="7" t="s">
        <v>117</v>
      </c>
      <c r="D23" s="5">
        <v>0.61723895817312513</v>
      </c>
      <c r="E23" s="8">
        <v>0.45163767942787897</v>
      </c>
      <c r="F23" s="5">
        <v>0.61723895817312513</v>
      </c>
      <c r="G23" s="5">
        <v>0.63276940051489516</v>
      </c>
      <c r="H23" s="5">
        <v>0.65729961664263359</v>
      </c>
      <c r="I23" s="5">
        <v>0.64365350121337883</v>
      </c>
      <c r="J23" s="4">
        <v>0.61668601758168851</v>
      </c>
      <c r="K23" s="8">
        <v>0.43144617590332657</v>
      </c>
      <c r="L23" s="5">
        <v>0.45103949300564183</v>
      </c>
      <c r="M23" s="5">
        <v>0.47115954349898242</v>
      </c>
      <c r="N23" s="5">
        <v>0.60209730650484405</v>
      </c>
      <c r="O23" s="5">
        <v>0.48219178082191783</v>
      </c>
      <c r="P23" s="5">
        <v>0.43235341145297984</v>
      </c>
      <c r="Q23" s="15">
        <f t="shared" si="5"/>
        <v>0</v>
      </c>
      <c r="R23" s="15">
        <f t="shared" si="6"/>
        <v>0</v>
      </c>
      <c r="S23" s="15">
        <f t="shared" si="7"/>
        <v>0</v>
      </c>
      <c r="T23" s="15">
        <f t="shared" si="8"/>
        <v>0</v>
      </c>
      <c r="U23" s="15">
        <f t="shared" si="9"/>
        <v>0</v>
      </c>
      <c r="V23" s="15">
        <f t="shared" si="10"/>
        <v>0</v>
      </c>
      <c r="W23" s="15">
        <f t="shared" si="11"/>
        <v>0</v>
      </c>
      <c r="X23" s="15">
        <f t="shared" si="12"/>
        <v>0</v>
      </c>
      <c r="Y23" s="15">
        <f t="shared" si="13"/>
        <v>0</v>
      </c>
      <c r="Z23" s="15">
        <f t="shared" si="14"/>
        <v>0</v>
      </c>
      <c r="AA23" s="15">
        <f t="shared" si="15"/>
        <v>0</v>
      </c>
      <c r="AB23" s="15">
        <f t="shared" si="16"/>
        <v>0</v>
      </c>
      <c r="AC23" s="15">
        <f t="shared" si="17"/>
        <v>0</v>
      </c>
      <c r="AD23" s="15">
        <f t="shared" si="18"/>
        <v>0</v>
      </c>
    </row>
    <row r="24" spans="1:30" x14ac:dyDescent="0.25">
      <c r="A24" s="4">
        <f t="shared" si="3"/>
        <v>23</v>
      </c>
      <c r="B24" s="7" t="s">
        <v>95</v>
      </c>
      <c r="C24" s="7" t="s">
        <v>118</v>
      </c>
      <c r="D24" s="5">
        <v>0.58418870574074688</v>
      </c>
      <c r="E24" s="8">
        <v>0.43144617590332657</v>
      </c>
      <c r="F24" s="5">
        <v>0.58418870574074688</v>
      </c>
      <c r="G24" s="5">
        <v>0.61723895817312513</v>
      </c>
      <c r="H24" s="5">
        <v>0.64365350121337883</v>
      </c>
      <c r="I24" s="5">
        <v>0.62568142651144798</v>
      </c>
      <c r="J24" s="4">
        <v>0.57094874771935644</v>
      </c>
      <c r="K24" s="8">
        <v>0.40246462646571884</v>
      </c>
      <c r="L24" s="5">
        <v>0.42520029883813792</v>
      </c>
      <c r="M24" s="5">
        <v>0.45103949300564183</v>
      </c>
      <c r="N24" s="5">
        <v>0.62426807196848721</v>
      </c>
      <c r="O24" s="5">
        <v>0.49342465753424658</v>
      </c>
      <c r="P24" s="5">
        <v>0.44065267213351911</v>
      </c>
      <c r="Q24" s="15">
        <f t="shared" si="5"/>
        <v>0</v>
      </c>
      <c r="R24" s="15">
        <f t="shared" si="6"/>
        <v>0</v>
      </c>
      <c r="S24" s="15">
        <f t="shared" si="7"/>
        <v>0</v>
      </c>
      <c r="T24" s="15">
        <f t="shared" si="8"/>
        <v>0</v>
      </c>
      <c r="U24" s="15">
        <f t="shared" si="9"/>
        <v>0</v>
      </c>
      <c r="V24" s="15">
        <f t="shared" si="10"/>
        <v>0</v>
      </c>
      <c r="W24" s="15">
        <f t="shared" si="11"/>
        <v>0</v>
      </c>
      <c r="X24" s="15">
        <f t="shared" si="12"/>
        <v>0</v>
      </c>
      <c r="Y24" s="15">
        <f t="shared" si="13"/>
        <v>0</v>
      </c>
      <c r="Z24" s="15">
        <f t="shared" si="14"/>
        <v>0</v>
      </c>
      <c r="AA24" s="15">
        <f t="shared" si="15"/>
        <v>0</v>
      </c>
      <c r="AB24" s="15">
        <f t="shared" si="16"/>
        <v>0</v>
      </c>
      <c r="AC24" s="15">
        <f t="shared" si="17"/>
        <v>0</v>
      </c>
      <c r="AD24" s="15">
        <f t="shared" si="18"/>
        <v>0</v>
      </c>
    </row>
    <row r="25" spans="1:30" x14ac:dyDescent="0.25">
      <c r="A25" s="4">
        <f t="shared" si="3"/>
        <v>24</v>
      </c>
      <c r="B25" s="7" t="s">
        <v>119</v>
      </c>
      <c r="C25" s="7" t="s">
        <v>120</v>
      </c>
      <c r="D25" s="5">
        <v>0.54293022167240634</v>
      </c>
      <c r="E25" s="8">
        <v>0.40246462646571884</v>
      </c>
      <c r="F25" s="5">
        <v>0.54293022167240634</v>
      </c>
      <c r="G25" s="5">
        <v>0.58418870574074688</v>
      </c>
      <c r="H25" s="5">
        <v>0.62568142651144798</v>
      </c>
      <c r="I25" s="5">
        <v>0.58935040270108674</v>
      </c>
      <c r="J25" s="4">
        <v>0.52413335544866479</v>
      </c>
      <c r="K25" s="8">
        <v>0.37590674017307002</v>
      </c>
      <c r="L25" s="5">
        <v>0.4033799623876137</v>
      </c>
      <c r="M25" s="5">
        <v>0.42520029883813792</v>
      </c>
      <c r="N25" s="5">
        <v>0.66722559352709465</v>
      </c>
      <c r="O25" s="5">
        <v>0.51798256537982568</v>
      </c>
      <c r="P25" s="5">
        <v>0.46738162132529304</v>
      </c>
      <c r="Q25" s="15">
        <f t="shared" si="5"/>
        <v>0</v>
      </c>
      <c r="R25" s="15">
        <f t="shared" si="6"/>
        <v>0</v>
      </c>
      <c r="S25" s="15">
        <f t="shared" si="7"/>
        <v>0</v>
      </c>
      <c r="T25" s="15">
        <f t="shared" si="8"/>
        <v>0</v>
      </c>
      <c r="U25" s="15">
        <f t="shared" si="9"/>
        <v>0</v>
      </c>
      <c r="V25" s="15">
        <f t="shared" si="10"/>
        <v>0</v>
      </c>
      <c r="W25" s="15">
        <f t="shared" si="11"/>
        <v>0</v>
      </c>
      <c r="X25" s="15">
        <f t="shared" si="12"/>
        <v>0</v>
      </c>
      <c r="Y25" s="15">
        <f t="shared" si="13"/>
        <v>0</v>
      </c>
      <c r="Z25" s="15">
        <f t="shared" si="14"/>
        <v>0</v>
      </c>
      <c r="AA25" s="15">
        <f t="shared" si="15"/>
        <v>0</v>
      </c>
      <c r="AB25" s="15">
        <f t="shared" si="16"/>
        <v>0</v>
      </c>
      <c r="AC25" s="15">
        <f t="shared" si="17"/>
        <v>0</v>
      </c>
      <c r="AD25" s="15">
        <f t="shared" si="18"/>
        <v>0</v>
      </c>
    </row>
    <row r="26" spans="1:30" x14ac:dyDescent="0.25">
      <c r="A26" s="4">
        <f t="shared" si="3"/>
        <v>25</v>
      </c>
      <c r="B26" s="7" t="s">
        <v>119</v>
      </c>
      <c r="C26" s="7" t="s">
        <v>96</v>
      </c>
      <c r="D26" s="5">
        <v>0.50481460429970915</v>
      </c>
      <c r="E26" s="8">
        <v>0.37590674017307002</v>
      </c>
      <c r="F26" s="5">
        <v>0.50481460429970915</v>
      </c>
      <c r="G26" s="5">
        <v>0.54293022167240634</v>
      </c>
      <c r="H26" s="5">
        <v>0.58935040270108674</v>
      </c>
      <c r="I26" s="5">
        <v>0.54355854113178348</v>
      </c>
      <c r="J26" s="4">
        <v>0.48631613866312823</v>
      </c>
      <c r="K26" s="8">
        <v>0.36059669903906877</v>
      </c>
      <c r="L26" s="5">
        <v>0.38823196022361339</v>
      </c>
      <c r="M26" s="5">
        <v>0.4033799623876137</v>
      </c>
      <c r="N26" s="5">
        <v>0.72412967103161929</v>
      </c>
      <c r="O26" s="5">
        <v>0.54943960149439597</v>
      </c>
      <c r="P26" s="5">
        <v>0.50972307879729251</v>
      </c>
      <c r="Q26" s="15">
        <f t="shared" si="5"/>
        <v>0</v>
      </c>
      <c r="R26" s="15">
        <f t="shared" si="6"/>
        <v>0</v>
      </c>
      <c r="S26" s="15">
        <f t="shared" si="7"/>
        <v>0</v>
      </c>
      <c r="T26" s="15">
        <f t="shared" si="8"/>
        <v>0</v>
      </c>
      <c r="U26" s="15">
        <f t="shared" si="9"/>
        <v>0</v>
      </c>
      <c r="V26" s="15">
        <f t="shared" si="10"/>
        <v>0</v>
      </c>
      <c r="W26" s="15">
        <f t="shared" si="11"/>
        <v>0</v>
      </c>
      <c r="X26" s="15">
        <f t="shared" si="12"/>
        <v>0</v>
      </c>
      <c r="Y26" s="15">
        <f t="shared" si="13"/>
        <v>0</v>
      </c>
      <c r="Z26" s="15">
        <f t="shared" si="14"/>
        <v>0</v>
      </c>
      <c r="AA26" s="15">
        <f t="shared" si="15"/>
        <v>0</v>
      </c>
      <c r="AB26" s="15">
        <f t="shared" si="16"/>
        <v>0</v>
      </c>
      <c r="AC26" s="15">
        <f t="shared" si="17"/>
        <v>0</v>
      </c>
      <c r="AD26" s="15">
        <f t="shared" si="18"/>
        <v>0</v>
      </c>
    </row>
    <row r="27" spans="1:30" x14ac:dyDescent="0.25">
      <c r="A27" s="4">
        <f t="shared" si="3"/>
        <v>26</v>
      </c>
      <c r="B27" s="7" t="s">
        <v>119</v>
      </c>
      <c r="C27" s="7" t="s">
        <v>97</v>
      </c>
      <c r="D27" s="5">
        <v>0.48405162325721357</v>
      </c>
      <c r="E27" s="8">
        <v>0.36059669903906877</v>
      </c>
      <c r="F27" s="5">
        <v>0.48405162325721357</v>
      </c>
      <c r="G27" s="5">
        <v>0.50481460429970915</v>
      </c>
      <c r="H27" s="5">
        <v>0.54355854113178348</v>
      </c>
      <c r="I27" s="5">
        <v>0.50497661168360708</v>
      </c>
      <c r="J27" s="4">
        <v>0.46753192900978602</v>
      </c>
      <c r="K27" s="8">
        <v>0.35219921828329548</v>
      </c>
      <c r="L27" s="5">
        <v>0.38096710204291934</v>
      </c>
      <c r="M27" s="5">
        <v>0.38823196022361339</v>
      </c>
      <c r="N27" s="5">
        <v>0.76828489300542957</v>
      </c>
      <c r="O27" s="5">
        <v>0.57242839352428398</v>
      </c>
      <c r="P27" s="5">
        <v>0.54213207245483008</v>
      </c>
      <c r="Q27" s="15">
        <f t="shared" si="5"/>
        <v>0</v>
      </c>
      <c r="R27" s="15">
        <f t="shared" si="6"/>
        <v>0</v>
      </c>
      <c r="S27" s="15">
        <f t="shared" si="7"/>
        <v>0</v>
      </c>
      <c r="T27" s="15">
        <f t="shared" si="8"/>
        <v>0</v>
      </c>
      <c r="U27" s="15">
        <f t="shared" si="9"/>
        <v>0</v>
      </c>
      <c r="V27" s="15">
        <f t="shared" si="10"/>
        <v>0</v>
      </c>
      <c r="W27" s="15">
        <f t="shared" si="11"/>
        <v>0</v>
      </c>
      <c r="X27" s="15">
        <f t="shared" si="12"/>
        <v>0</v>
      </c>
      <c r="Y27" s="15">
        <f t="shared" si="13"/>
        <v>0</v>
      </c>
      <c r="Z27" s="15">
        <f t="shared" si="14"/>
        <v>0</v>
      </c>
      <c r="AA27" s="15">
        <f t="shared" si="15"/>
        <v>0</v>
      </c>
      <c r="AB27" s="15">
        <f t="shared" si="16"/>
        <v>0</v>
      </c>
      <c r="AC27" s="15">
        <f t="shared" si="17"/>
        <v>0</v>
      </c>
      <c r="AD27" s="15">
        <f t="shared" si="18"/>
        <v>0</v>
      </c>
    </row>
    <row r="28" spans="1:30" x14ac:dyDescent="0.25">
      <c r="A28" s="4">
        <f t="shared" si="3"/>
        <v>27</v>
      </c>
      <c r="B28" s="7" t="s">
        <v>119</v>
      </c>
      <c r="C28" s="7" t="s">
        <v>98</v>
      </c>
      <c r="D28" s="5">
        <v>0.47320204620682738</v>
      </c>
      <c r="E28" s="8">
        <v>0.35219921828329548</v>
      </c>
      <c r="F28" s="5">
        <v>0.47320204620682738</v>
      </c>
      <c r="G28" s="5">
        <v>0.48405162325721357</v>
      </c>
      <c r="H28" s="5">
        <v>0.50497661168360708</v>
      </c>
      <c r="I28" s="5">
        <v>0.48025182006823058</v>
      </c>
      <c r="J28" s="4">
        <v>0.45957040968651519</v>
      </c>
      <c r="K28" s="8">
        <v>0.34818822645889158</v>
      </c>
      <c r="L28" s="5">
        <v>0.37867429219156556</v>
      </c>
      <c r="M28" s="5">
        <v>0.38096710204291934</v>
      </c>
      <c r="N28" s="5">
        <v>0.79199936122644521</v>
      </c>
      <c r="O28" s="5">
        <v>0.58473225404732254</v>
      </c>
      <c r="P28" s="5">
        <v>0.57451441711018214</v>
      </c>
      <c r="Q28" s="15">
        <f t="shared" si="5"/>
        <v>0</v>
      </c>
      <c r="R28" s="15">
        <f t="shared" si="6"/>
        <v>0</v>
      </c>
      <c r="S28" s="15">
        <f t="shared" si="7"/>
        <v>0</v>
      </c>
      <c r="T28" s="15">
        <f t="shared" si="8"/>
        <v>0</v>
      </c>
      <c r="U28" s="15">
        <f t="shared" si="9"/>
        <v>0</v>
      </c>
      <c r="V28" s="15">
        <f t="shared" si="10"/>
        <v>0</v>
      </c>
      <c r="W28" s="15">
        <f t="shared" si="11"/>
        <v>0</v>
      </c>
      <c r="X28" s="15">
        <f t="shared" si="12"/>
        <v>0</v>
      </c>
      <c r="Y28" s="15">
        <f t="shared" si="13"/>
        <v>0</v>
      </c>
      <c r="Z28" s="15">
        <f t="shared" si="14"/>
        <v>0</v>
      </c>
      <c r="AA28" s="15">
        <f t="shared" si="15"/>
        <v>0</v>
      </c>
      <c r="AB28" s="15">
        <f t="shared" si="16"/>
        <v>0</v>
      </c>
      <c r="AC28" s="15">
        <f t="shared" si="17"/>
        <v>0</v>
      </c>
      <c r="AD28" s="15">
        <f t="shared" si="18"/>
        <v>0</v>
      </c>
    </row>
    <row r="29" spans="1:30" x14ac:dyDescent="0.25">
      <c r="A29" s="4">
        <f t="shared" si="3"/>
        <v>28</v>
      </c>
      <c r="B29" s="7" t="s">
        <v>119</v>
      </c>
      <c r="C29" s="7" t="s">
        <v>99</v>
      </c>
      <c r="D29" s="5">
        <v>0.47238289478083523</v>
      </c>
      <c r="E29" s="8">
        <v>0.34818822645889158</v>
      </c>
      <c r="F29" s="5">
        <v>0.47238289478083523</v>
      </c>
      <c r="G29" s="5">
        <v>0.47320204620682738</v>
      </c>
      <c r="H29" s="5">
        <v>0.48025182006823058</v>
      </c>
      <c r="I29" s="5">
        <v>0.46572644462420426</v>
      </c>
      <c r="J29" s="4">
        <v>0.45907281472881073</v>
      </c>
      <c r="K29" s="8">
        <v>0.3524723070883613</v>
      </c>
      <c r="L29" s="5">
        <v>0.38256434036633435</v>
      </c>
      <c r="M29" s="5">
        <v>0.37867429219156556</v>
      </c>
      <c r="N29" s="5">
        <v>0.80155434898328548</v>
      </c>
      <c r="O29" s="5">
        <v>0.59352428393524281</v>
      </c>
      <c r="P29" s="5">
        <v>0.60512269962006138</v>
      </c>
      <c r="Q29" s="15">
        <f t="shared" si="5"/>
        <v>0</v>
      </c>
      <c r="R29" s="15">
        <f t="shared" si="6"/>
        <v>0</v>
      </c>
      <c r="S29" s="15">
        <f t="shared" si="7"/>
        <v>0</v>
      </c>
      <c r="T29" s="15">
        <f t="shared" si="8"/>
        <v>0</v>
      </c>
      <c r="U29" s="15">
        <f t="shared" si="9"/>
        <v>0</v>
      </c>
      <c r="V29" s="15">
        <f t="shared" si="10"/>
        <v>0</v>
      </c>
      <c r="W29" s="15">
        <f t="shared" si="11"/>
        <v>0</v>
      </c>
      <c r="X29" s="15">
        <f t="shared" si="12"/>
        <v>0</v>
      </c>
      <c r="Y29" s="15">
        <f t="shared" si="13"/>
        <v>0</v>
      </c>
      <c r="Z29" s="15">
        <f t="shared" si="14"/>
        <v>0</v>
      </c>
      <c r="AA29" s="15">
        <f t="shared" si="15"/>
        <v>0</v>
      </c>
      <c r="AB29" s="15">
        <f t="shared" si="16"/>
        <v>0</v>
      </c>
      <c r="AC29" s="15">
        <f t="shared" si="17"/>
        <v>0</v>
      </c>
      <c r="AD29" s="15">
        <f t="shared" si="18"/>
        <v>0</v>
      </c>
    </row>
    <row r="30" spans="1:30" x14ac:dyDescent="0.25">
      <c r="A30" s="4">
        <f t="shared" si="3"/>
        <v>29</v>
      </c>
      <c r="B30" s="7" t="s">
        <v>119</v>
      </c>
      <c r="C30" s="7" t="s">
        <v>100</v>
      </c>
      <c r="D30" s="5">
        <v>0.48147714734695241</v>
      </c>
      <c r="E30" s="8">
        <v>0.3524723070883613</v>
      </c>
      <c r="F30" s="5">
        <v>0.48147714734695241</v>
      </c>
      <c r="G30" s="5">
        <v>0.47238289478083523</v>
      </c>
      <c r="H30" s="5">
        <v>0.46572644462420426</v>
      </c>
      <c r="I30" s="5">
        <v>0.45974747652375758</v>
      </c>
      <c r="J30" s="4">
        <v>0.46873445015757176</v>
      </c>
      <c r="K30" s="8">
        <v>0.37020601136732151</v>
      </c>
      <c r="L30" s="5">
        <v>0.39835639024138908</v>
      </c>
      <c r="M30" s="5">
        <v>0.38256434036633435</v>
      </c>
      <c r="N30" s="5">
        <v>0.79790801660811239</v>
      </c>
      <c r="O30" s="5">
        <v>0.59760896637608962</v>
      </c>
      <c r="P30" s="5">
        <v>0.62217425401828885</v>
      </c>
      <c r="Q30" s="15">
        <f t="shared" si="5"/>
        <v>0</v>
      </c>
      <c r="R30" s="15">
        <f t="shared" si="6"/>
        <v>0</v>
      </c>
      <c r="S30" s="15">
        <f t="shared" si="7"/>
        <v>0</v>
      </c>
      <c r="T30" s="15">
        <f t="shared" si="8"/>
        <v>0</v>
      </c>
      <c r="U30" s="15">
        <f t="shared" si="9"/>
        <v>0</v>
      </c>
      <c r="V30" s="15">
        <f t="shared" si="10"/>
        <v>0</v>
      </c>
      <c r="W30" s="15">
        <f t="shared" si="11"/>
        <v>0</v>
      </c>
      <c r="X30" s="15">
        <f t="shared" si="12"/>
        <v>0</v>
      </c>
      <c r="Y30" s="15">
        <f t="shared" si="13"/>
        <v>0</v>
      </c>
      <c r="Z30" s="15">
        <f t="shared" si="14"/>
        <v>0</v>
      </c>
      <c r="AA30" s="15">
        <f t="shared" si="15"/>
        <v>0</v>
      </c>
      <c r="AB30" s="15">
        <f t="shared" si="16"/>
        <v>0</v>
      </c>
      <c r="AC30" s="15">
        <f t="shared" si="17"/>
        <v>0</v>
      </c>
      <c r="AD30" s="15">
        <f t="shared" si="18"/>
        <v>0</v>
      </c>
    </row>
    <row r="31" spans="1:30" x14ac:dyDescent="0.25">
      <c r="A31" s="4">
        <f t="shared" si="3"/>
        <v>30</v>
      </c>
      <c r="B31" s="7" t="s">
        <v>119</v>
      </c>
      <c r="C31" s="7" t="s">
        <v>101</v>
      </c>
      <c r="D31" s="5">
        <v>0.50760640609849883</v>
      </c>
      <c r="E31" s="8">
        <v>0.37020601136732151</v>
      </c>
      <c r="F31" s="5">
        <v>0.50760640609849883</v>
      </c>
      <c r="G31" s="5">
        <v>0.48147714734695241</v>
      </c>
      <c r="H31" s="5">
        <v>0.45974747652375758</v>
      </c>
      <c r="I31" s="5">
        <v>0.46263144937220835</v>
      </c>
      <c r="J31" s="4">
        <v>0.49979266876762313</v>
      </c>
      <c r="K31" s="8">
        <v>0.4019013808052706</v>
      </c>
      <c r="L31" s="5">
        <v>0.42826596594275707</v>
      </c>
      <c r="M31" s="5">
        <v>0.39835639024138908</v>
      </c>
      <c r="N31" s="5">
        <v>0.78380176727350159</v>
      </c>
      <c r="O31" s="5">
        <v>0.59280199252801991</v>
      </c>
      <c r="P31" s="5">
        <v>0.62751166845595685</v>
      </c>
      <c r="Q31" s="15">
        <f t="shared" si="5"/>
        <v>0</v>
      </c>
      <c r="R31" s="15">
        <f t="shared" si="6"/>
        <v>0</v>
      </c>
      <c r="S31" s="15">
        <f t="shared" si="7"/>
        <v>0</v>
      </c>
      <c r="T31" s="15">
        <f t="shared" si="8"/>
        <v>0</v>
      </c>
      <c r="U31" s="15">
        <f t="shared" si="9"/>
        <v>0</v>
      </c>
      <c r="V31" s="15">
        <f t="shared" si="10"/>
        <v>0</v>
      </c>
      <c r="W31" s="15">
        <f t="shared" si="11"/>
        <v>0</v>
      </c>
      <c r="X31" s="15">
        <f t="shared" si="12"/>
        <v>0</v>
      </c>
      <c r="Y31" s="15">
        <f t="shared" si="13"/>
        <v>0</v>
      </c>
      <c r="Z31" s="15">
        <f t="shared" si="14"/>
        <v>0</v>
      </c>
      <c r="AA31" s="15">
        <f t="shared" si="15"/>
        <v>0</v>
      </c>
      <c r="AB31" s="15">
        <f t="shared" si="16"/>
        <v>0</v>
      </c>
      <c r="AC31" s="15">
        <f t="shared" si="17"/>
        <v>0</v>
      </c>
      <c r="AD31" s="15">
        <f t="shared" si="18"/>
        <v>0</v>
      </c>
    </row>
    <row r="32" spans="1:30" x14ac:dyDescent="0.25">
      <c r="A32" s="4">
        <f t="shared" si="3"/>
        <v>31</v>
      </c>
      <c r="B32" s="7" t="s">
        <v>119</v>
      </c>
      <c r="C32" s="7" t="s">
        <v>102</v>
      </c>
      <c r="D32" s="5">
        <v>0.55240897388745858</v>
      </c>
      <c r="E32" s="8">
        <v>0.4019013808052706</v>
      </c>
      <c r="F32" s="5">
        <v>0.55240897388745858</v>
      </c>
      <c r="G32" s="5">
        <v>0.50760640609849883</v>
      </c>
      <c r="H32" s="5">
        <v>0.46263144937220835</v>
      </c>
      <c r="I32" s="5">
        <v>0.48696936658108536</v>
      </c>
      <c r="J32" s="4">
        <v>0.55448664786863489</v>
      </c>
      <c r="K32" s="8">
        <v>0.42781068118588811</v>
      </c>
      <c r="L32" s="5">
        <v>0.45776335110905014</v>
      </c>
      <c r="M32" s="5">
        <v>0.42826596594275707</v>
      </c>
      <c r="N32" s="5">
        <v>0.76980198019801982</v>
      </c>
      <c r="O32" s="5">
        <v>0.58291407222914071</v>
      </c>
      <c r="P32" s="5">
        <v>0.62512087225991153</v>
      </c>
      <c r="Q32" s="15">
        <f t="shared" si="5"/>
        <v>0</v>
      </c>
      <c r="R32" s="15">
        <f t="shared" si="6"/>
        <v>0</v>
      </c>
      <c r="S32" s="15">
        <f t="shared" si="7"/>
        <v>0</v>
      </c>
      <c r="T32" s="15">
        <f t="shared" si="8"/>
        <v>0</v>
      </c>
      <c r="U32" s="15">
        <f t="shared" si="9"/>
        <v>0</v>
      </c>
      <c r="V32" s="15">
        <f t="shared" si="10"/>
        <v>0</v>
      </c>
      <c r="W32" s="15">
        <f t="shared" si="11"/>
        <v>0</v>
      </c>
      <c r="X32" s="15">
        <f t="shared" si="12"/>
        <v>0</v>
      </c>
      <c r="Y32" s="15">
        <f t="shared" si="13"/>
        <v>0</v>
      </c>
      <c r="Z32" s="15">
        <f t="shared" si="14"/>
        <v>0</v>
      </c>
      <c r="AA32" s="15">
        <f t="shared" si="15"/>
        <v>0</v>
      </c>
      <c r="AB32" s="15">
        <f t="shared" si="16"/>
        <v>0</v>
      </c>
      <c r="AC32" s="15">
        <f t="shared" si="17"/>
        <v>0</v>
      </c>
      <c r="AD32" s="15">
        <f t="shared" si="18"/>
        <v>0</v>
      </c>
    </row>
    <row r="33" spans="1:30" x14ac:dyDescent="0.25">
      <c r="A33" s="4">
        <f t="shared" si="3"/>
        <v>32</v>
      </c>
      <c r="B33" s="7" t="s">
        <v>119</v>
      </c>
      <c r="C33" s="7" t="s">
        <v>103</v>
      </c>
      <c r="D33" s="5">
        <v>0.59445317462971015</v>
      </c>
      <c r="E33" s="8">
        <v>0.42781068118588811</v>
      </c>
      <c r="F33" s="5">
        <v>0.59445317462971015</v>
      </c>
      <c r="G33" s="5">
        <v>0.55240897388745858</v>
      </c>
      <c r="H33" s="5">
        <v>0.48696936658108536</v>
      </c>
      <c r="I33" s="5">
        <v>0.53427355537579568</v>
      </c>
      <c r="J33" s="4">
        <v>0.60772930834300876</v>
      </c>
      <c r="K33" s="8">
        <v>0.44223318370342557</v>
      </c>
      <c r="L33" s="5">
        <v>0.47260221037174432</v>
      </c>
      <c r="M33" s="5">
        <v>0.45776335110905014</v>
      </c>
      <c r="N33" s="5">
        <v>0.75492387948472262</v>
      </c>
      <c r="O33" s="5">
        <v>0.57584059775840601</v>
      </c>
      <c r="P33" s="5">
        <v>0.6179827466745853</v>
      </c>
      <c r="Q33" s="15">
        <f t="shared" si="5"/>
        <v>0</v>
      </c>
      <c r="R33" s="15">
        <f t="shared" si="6"/>
        <v>0</v>
      </c>
      <c r="S33" s="15">
        <f t="shared" si="7"/>
        <v>0</v>
      </c>
      <c r="T33" s="15">
        <f t="shared" si="8"/>
        <v>0</v>
      </c>
      <c r="U33" s="15">
        <f t="shared" si="9"/>
        <v>0</v>
      </c>
      <c r="V33" s="15">
        <f t="shared" si="10"/>
        <v>0</v>
      </c>
      <c r="W33" s="15">
        <f t="shared" si="11"/>
        <v>0</v>
      </c>
      <c r="X33" s="15">
        <f t="shared" si="12"/>
        <v>0</v>
      </c>
      <c r="Y33" s="15">
        <f t="shared" si="13"/>
        <v>0</v>
      </c>
      <c r="Z33" s="15">
        <f t="shared" si="14"/>
        <v>0</v>
      </c>
      <c r="AA33" s="15">
        <f t="shared" si="15"/>
        <v>0</v>
      </c>
      <c r="AB33" s="15">
        <f t="shared" si="16"/>
        <v>0</v>
      </c>
      <c r="AC33" s="15">
        <f t="shared" si="17"/>
        <v>0</v>
      </c>
      <c r="AD33" s="15">
        <f t="shared" si="18"/>
        <v>0</v>
      </c>
    </row>
    <row r="34" spans="1:30" x14ac:dyDescent="0.25">
      <c r="A34" s="4">
        <f t="shared" si="3"/>
        <v>33</v>
      </c>
      <c r="B34" s="7" t="s">
        <v>119</v>
      </c>
      <c r="C34" s="7" t="s">
        <v>104</v>
      </c>
      <c r="D34" s="5">
        <v>0.62277240964258251</v>
      </c>
      <c r="E34" s="8">
        <v>0.44223318370342557</v>
      </c>
      <c r="F34" s="5">
        <v>0.62277240964258251</v>
      </c>
      <c r="G34" s="5">
        <v>0.59445317462971015</v>
      </c>
      <c r="H34" s="5">
        <v>0.53427355537579568</v>
      </c>
      <c r="I34" s="5">
        <v>0.58312524179650405</v>
      </c>
      <c r="J34" s="4">
        <v>0.64927848731132853</v>
      </c>
      <c r="K34" s="8">
        <v>0.46329515779412517</v>
      </c>
      <c r="L34" s="5">
        <v>0.48612721230388745</v>
      </c>
      <c r="M34" s="5">
        <v>0.47260221037174432</v>
      </c>
      <c r="N34" s="5">
        <v>0.74968061322261259</v>
      </c>
      <c r="O34" s="5">
        <v>0.56891656288916559</v>
      </c>
      <c r="P34" s="5">
        <v>0.61066188507427466</v>
      </c>
      <c r="Q34" s="15">
        <f t="shared" si="5"/>
        <v>0</v>
      </c>
      <c r="R34" s="15">
        <f t="shared" si="6"/>
        <v>0</v>
      </c>
      <c r="S34" s="15">
        <f t="shared" si="7"/>
        <v>0</v>
      </c>
      <c r="T34" s="15">
        <f t="shared" si="8"/>
        <v>0</v>
      </c>
      <c r="U34" s="15">
        <f t="shared" si="9"/>
        <v>0</v>
      </c>
      <c r="V34" s="15">
        <f t="shared" si="10"/>
        <v>0</v>
      </c>
      <c r="W34" s="15">
        <f t="shared" si="11"/>
        <v>0</v>
      </c>
      <c r="X34" s="15">
        <f t="shared" si="12"/>
        <v>0</v>
      </c>
      <c r="Y34" s="15">
        <f t="shared" si="13"/>
        <v>0</v>
      </c>
      <c r="Z34" s="15">
        <f t="shared" si="14"/>
        <v>0</v>
      </c>
      <c r="AA34" s="15">
        <f t="shared" si="15"/>
        <v>0</v>
      </c>
      <c r="AB34" s="15">
        <f t="shared" si="16"/>
        <v>0</v>
      </c>
      <c r="AC34" s="15">
        <f t="shared" si="17"/>
        <v>0</v>
      </c>
      <c r="AD34" s="15">
        <f t="shared" si="18"/>
        <v>0</v>
      </c>
    </row>
    <row r="35" spans="1:30" x14ac:dyDescent="0.25">
      <c r="A35" s="4">
        <f t="shared" si="3"/>
        <v>34</v>
      </c>
      <c r="B35" s="7" t="s">
        <v>119</v>
      </c>
      <c r="C35" s="7" t="s">
        <v>105</v>
      </c>
      <c r="D35" s="5">
        <v>0.64497308502457451</v>
      </c>
      <c r="E35" s="8">
        <v>0.46329515779412517</v>
      </c>
      <c r="F35" s="5">
        <v>0.64497308502457451</v>
      </c>
      <c r="G35" s="5">
        <v>0.62277240964258251</v>
      </c>
      <c r="H35" s="5">
        <v>0.58312524179650405</v>
      </c>
      <c r="I35" s="5">
        <v>0.61924524320332008</v>
      </c>
      <c r="J35" s="4">
        <v>0.68303201194227903</v>
      </c>
      <c r="K35" s="8">
        <v>0.47998771100377202</v>
      </c>
      <c r="L35" s="5">
        <v>0.49583945178658834</v>
      </c>
      <c r="M35" s="5">
        <v>0.48612721230388745</v>
      </c>
      <c r="N35" s="5">
        <v>0.75833067177685509</v>
      </c>
      <c r="O35" s="5">
        <v>0.56921544209215447</v>
      </c>
      <c r="P35" s="5">
        <v>0.60872031491506595</v>
      </c>
      <c r="Q35" s="15">
        <f t="shared" si="5"/>
        <v>0</v>
      </c>
      <c r="R35" s="15">
        <f t="shared" si="6"/>
        <v>0</v>
      </c>
      <c r="S35" s="15">
        <f t="shared" si="7"/>
        <v>0</v>
      </c>
      <c r="T35" s="15">
        <f t="shared" si="8"/>
        <v>0</v>
      </c>
      <c r="U35" s="15">
        <f t="shared" si="9"/>
        <v>0</v>
      </c>
      <c r="V35" s="15">
        <f t="shared" si="10"/>
        <v>0</v>
      </c>
      <c r="W35" s="15">
        <f t="shared" si="11"/>
        <v>0</v>
      </c>
      <c r="X35" s="15">
        <f t="shared" si="12"/>
        <v>0</v>
      </c>
      <c r="Y35" s="15">
        <f t="shared" si="13"/>
        <v>0</v>
      </c>
      <c r="Z35" s="15">
        <f t="shared" si="14"/>
        <v>0</v>
      </c>
      <c r="AA35" s="15">
        <f t="shared" si="15"/>
        <v>0</v>
      </c>
      <c r="AB35" s="15">
        <f t="shared" si="16"/>
        <v>0</v>
      </c>
      <c r="AC35" s="15">
        <f t="shared" si="17"/>
        <v>0</v>
      </c>
      <c r="AD35" s="15">
        <f t="shared" si="18"/>
        <v>0</v>
      </c>
    </row>
    <row r="36" spans="1:30" x14ac:dyDescent="0.25">
      <c r="A36" s="4">
        <f t="shared" si="3"/>
        <v>35</v>
      </c>
      <c r="B36" s="7" t="s">
        <v>119</v>
      </c>
      <c r="C36" s="7" t="s">
        <v>106</v>
      </c>
      <c r="D36" s="5">
        <v>0.65993513658096226</v>
      </c>
      <c r="E36" s="8">
        <v>0.47998771100377202</v>
      </c>
      <c r="F36" s="5">
        <v>0.65993513658096226</v>
      </c>
      <c r="G36" s="5">
        <v>0.64497308502457451</v>
      </c>
      <c r="H36" s="5">
        <v>0.61924524320332008</v>
      </c>
      <c r="I36" s="5">
        <v>0.64804980128723666</v>
      </c>
      <c r="J36" s="4">
        <v>0.70032343672250785</v>
      </c>
      <c r="K36" s="8">
        <v>0.49074058270323778</v>
      </c>
      <c r="L36" s="5">
        <v>0.4958652136950305</v>
      </c>
      <c r="M36" s="5">
        <v>0.49583945178658834</v>
      </c>
      <c r="N36" s="5">
        <v>0.80107526881720426</v>
      </c>
      <c r="O36" s="5">
        <v>0.5915566625155666</v>
      </c>
      <c r="P36" s="5">
        <v>0.62372370314534376</v>
      </c>
      <c r="Q36" s="15">
        <f t="shared" si="5"/>
        <v>0</v>
      </c>
      <c r="R36" s="15">
        <f t="shared" si="6"/>
        <v>0</v>
      </c>
      <c r="S36" s="15">
        <f t="shared" si="7"/>
        <v>0</v>
      </c>
      <c r="T36" s="15">
        <f t="shared" si="8"/>
        <v>0</v>
      </c>
      <c r="U36" s="15">
        <f t="shared" si="9"/>
        <v>0</v>
      </c>
      <c r="V36" s="15">
        <f t="shared" si="10"/>
        <v>0</v>
      </c>
      <c r="W36" s="15">
        <f t="shared" si="11"/>
        <v>0</v>
      </c>
      <c r="X36" s="15">
        <f t="shared" si="12"/>
        <v>0</v>
      </c>
      <c r="Y36" s="15">
        <f t="shared" si="13"/>
        <v>0</v>
      </c>
      <c r="Z36" s="15">
        <f t="shared" si="14"/>
        <v>0</v>
      </c>
      <c r="AA36" s="15">
        <f t="shared" si="15"/>
        <v>0</v>
      </c>
      <c r="AB36" s="15">
        <f t="shared" si="16"/>
        <v>0</v>
      </c>
      <c r="AC36" s="15">
        <f t="shared" si="17"/>
        <v>0</v>
      </c>
      <c r="AD36" s="15">
        <f t="shared" si="18"/>
        <v>0</v>
      </c>
    </row>
    <row r="37" spans="1:30" x14ac:dyDescent="0.25">
      <c r="A37" s="4">
        <f t="shared" si="3"/>
        <v>36</v>
      </c>
      <c r="B37" s="7" t="s">
        <v>119</v>
      </c>
      <c r="C37" s="7" t="s">
        <v>107</v>
      </c>
      <c r="D37" s="5">
        <v>0.65523755391353777</v>
      </c>
      <c r="E37" s="8">
        <v>0.49074058270323778</v>
      </c>
      <c r="F37" s="5">
        <v>0.65523755391353777</v>
      </c>
      <c r="G37" s="5">
        <v>0.65993513658096226</v>
      </c>
      <c r="H37" s="5">
        <v>0.64804980128723666</v>
      </c>
      <c r="I37" s="5">
        <v>0.66869482643407308</v>
      </c>
      <c r="J37" s="4">
        <v>0.70554818377840434</v>
      </c>
      <c r="K37" s="8">
        <v>0.49135503251463586</v>
      </c>
      <c r="L37" s="5">
        <v>0.49267073704820052</v>
      </c>
      <c r="M37" s="5">
        <v>0.4958652136950305</v>
      </c>
      <c r="N37" s="5">
        <v>0.83932183540934735</v>
      </c>
      <c r="O37" s="5">
        <v>0.63753424657534241</v>
      </c>
      <c r="P37" s="5">
        <v>0.67990360675209582</v>
      </c>
      <c r="Q37" s="15">
        <f t="shared" si="5"/>
        <v>0</v>
      </c>
      <c r="R37" s="15">
        <f t="shared" si="6"/>
        <v>0</v>
      </c>
      <c r="S37" s="15">
        <f t="shared" si="7"/>
        <v>0</v>
      </c>
      <c r="T37" s="15">
        <f t="shared" si="8"/>
        <v>0</v>
      </c>
      <c r="U37" s="15">
        <f t="shared" si="9"/>
        <v>0</v>
      </c>
      <c r="V37" s="15">
        <f t="shared" si="10"/>
        <v>0</v>
      </c>
      <c r="W37" s="15">
        <f t="shared" si="11"/>
        <v>0</v>
      </c>
      <c r="X37" s="15">
        <f t="shared" si="12"/>
        <v>0</v>
      </c>
      <c r="Y37" s="15">
        <f t="shared" si="13"/>
        <v>0</v>
      </c>
      <c r="Z37" s="15">
        <f t="shared" si="14"/>
        <v>0</v>
      </c>
      <c r="AA37" s="15">
        <f t="shared" si="15"/>
        <v>0</v>
      </c>
      <c r="AB37" s="15">
        <f t="shared" si="16"/>
        <v>0</v>
      </c>
      <c r="AC37" s="15">
        <f t="shared" si="17"/>
        <v>0</v>
      </c>
      <c r="AD37" s="15">
        <f t="shared" si="18"/>
        <v>0</v>
      </c>
    </row>
    <row r="38" spans="1:30" x14ac:dyDescent="0.25">
      <c r="A38" s="4">
        <f t="shared" si="3"/>
        <v>37</v>
      </c>
      <c r="B38" s="7" t="s">
        <v>119</v>
      </c>
      <c r="C38" s="7" t="s">
        <v>108</v>
      </c>
      <c r="D38" s="5">
        <v>0.6439031729579725</v>
      </c>
      <c r="E38" s="8">
        <v>0.49135503251463586</v>
      </c>
      <c r="F38" s="5">
        <v>0.6439031729579725</v>
      </c>
      <c r="G38" s="5">
        <v>0.65523755391353777</v>
      </c>
      <c r="H38" s="5">
        <v>0.66869482643407308</v>
      </c>
      <c r="I38" s="5">
        <v>0.67200084408961414</v>
      </c>
      <c r="J38" s="4">
        <v>0.69949411179300047</v>
      </c>
      <c r="K38" s="8">
        <v>0.49452968987352575</v>
      </c>
      <c r="L38" s="5">
        <v>0.48852306978900994</v>
      </c>
      <c r="M38" s="5">
        <v>0.49267073704820052</v>
      </c>
      <c r="N38" s="5">
        <v>0.83189609283508992</v>
      </c>
      <c r="O38" s="5">
        <v>0.64948941469489418</v>
      </c>
      <c r="P38" s="5">
        <v>0.68558745821817169</v>
      </c>
      <c r="Q38" s="15">
        <f t="shared" si="5"/>
        <v>0</v>
      </c>
      <c r="R38" s="15">
        <f t="shared" si="6"/>
        <v>0</v>
      </c>
      <c r="S38" s="15">
        <f t="shared" si="7"/>
        <v>0</v>
      </c>
      <c r="T38" s="15">
        <f t="shared" si="8"/>
        <v>0</v>
      </c>
      <c r="U38" s="15">
        <f t="shared" si="9"/>
        <v>0</v>
      </c>
      <c r="V38" s="15">
        <f t="shared" si="10"/>
        <v>0</v>
      </c>
      <c r="W38" s="15">
        <f t="shared" si="11"/>
        <v>0</v>
      </c>
      <c r="X38" s="15">
        <f t="shared" si="12"/>
        <v>0</v>
      </c>
      <c r="Y38" s="15">
        <f t="shared" si="13"/>
        <v>0</v>
      </c>
      <c r="Z38" s="15">
        <f t="shared" si="14"/>
        <v>0</v>
      </c>
      <c r="AA38" s="15">
        <f t="shared" si="15"/>
        <v>0</v>
      </c>
      <c r="AB38" s="15">
        <f t="shared" si="16"/>
        <v>0</v>
      </c>
      <c r="AC38" s="15">
        <f t="shared" si="17"/>
        <v>0</v>
      </c>
      <c r="AD38" s="15">
        <f t="shared" si="18"/>
        <v>0</v>
      </c>
    </row>
    <row r="39" spans="1:30" x14ac:dyDescent="0.25">
      <c r="A39" s="4">
        <f t="shared" si="3"/>
        <v>38</v>
      </c>
      <c r="B39" s="7" t="s">
        <v>119</v>
      </c>
      <c r="C39" s="7" t="s">
        <v>109</v>
      </c>
      <c r="D39" s="5">
        <v>0.6315824668160086</v>
      </c>
      <c r="E39" s="8">
        <v>0.49452968987352575</v>
      </c>
      <c r="F39" s="5">
        <v>0.6315824668160086</v>
      </c>
      <c r="G39" s="5">
        <v>0.6439031729579725</v>
      </c>
      <c r="H39" s="5">
        <v>0.67200084408961414</v>
      </c>
      <c r="I39" s="5">
        <v>0.66661977279921214</v>
      </c>
      <c r="J39" s="4">
        <v>0.68813236025874935</v>
      </c>
      <c r="K39" s="8">
        <v>0.49485398282954141</v>
      </c>
      <c r="L39" s="5">
        <v>0.48450421207203032</v>
      </c>
      <c r="M39" s="5">
        <v>0.48852306978900994</v>
      </c>
      <c r="N39" s="5">
        <v>0.81470243798573405</v>
      </c>
      <c r="O39" s="5">
        <v>0.63663760896637611</v>
      </c>
      <c r="P39" s="5">
        <v>0.66675042067353452</v>
      </c>
      <c r="Q39" s="15">
        <f t="shared" si="5"/>
        <v>0</v>
      </c>
      <c r="R39" s="15">
        <f t="shared" si="6"/>
        <v>0</v>
      </c>
      <c r="S39" s="15">
        <f t="shared" si="7"/>
        <v>0</v>
      </c>
      <c r="T39" s="15">
        <f t="shared" si="8"/>
        <v>0</v>
      </c>
      <c r="U39" s="15">
        <f t="shared" si="9"/>
        <v>0</v>
      </c>
      <c r="V39" s="15">
        <f t="shared" si="10"/>
        <v>0</v>
      </c>
      <c r="W39" s="15">
        <f t="shared" si="11"/>
        <v>0</v>
      </c>
      <c r="X39" s="15">
        <f t="shared" si="12"/>
        <v>0</v>
      </c>
      <c r="Y39" s="15">
        <f t="shared" si="13"/>
        <v>0</v>
      </c>
      <c r="Z39" s="15">
        <f t="shared" si="14"/>
        <v>0</v>
      </c>
      <c r="AA39" s="15">
        <f t="shared" si="15"/>
        <v>0</v>
      </c>
      <c r="AB39" s="15">
        <f t="shared" si="16"/>
        <v>0</v>
      </c>
      <c r="AC39" s="15">
        <f t="shared" si="17"/>
        <v>0</v>
      </c>
      <c r="AD39" s="15">
        <f t="shared" si="18"/>
        <v>0</v>
      </c>
    </row>
    <row r="40" spans="1:30" x14ac:dyDescent="0.25">
      <c r="A40" s="4">
        <f t="shared" si="3"/>
        <v>39</v>
      </c>
      <c r="B40" s="7" t="s">
        <v>119</v>
      </c>
      <c r="C40" s="7" t="s">
        <v>110</v>
      </c>
      <c r="D40" s="5">
        <v>0.62069945501354107</v>
      </c>
      <c r="E40" s="8">
        <v>0.49485398282954141</v>
      </c>
      <c r="F40" s="5">
        <v>0.62069945501354107</v>
      </c>
      <c r="G40" s="5">
        <v>0.6315824668160086</v>
      </c>
      <c r="H40" s="5">
        <v>0.66661977279921214</v>
      </c>
      <c r="I40" s="5">
        <v>0.65997256708753915</v>
      </c>
      <c r="J40" s="4">
        <v>0.67950738099187258</v>
      </c>
      <c r="K40" s="8">
        <v>0.49511000358429058</v>
      </c>
      <c r="L40" s="5">
        <v>0.48084602107324109</v>
      </c>
      <c r="M40" s="5">
        <v>0.48450421207203032</v>
      </c>
      <c r="N40" s="5">
        <v>0.79295752155860744</v>
      </c>
      <c r="O40" s="5">
        <v>0.6253051058530511</v>
      </c>
      <c r="P40" s="5">
        <v>0.64519518490600514</v>
      </c>
      <c r="Q40" s="15">
        <f t="shared" si="5"/>
        <v>0</v>
      </c>
      <c r="R40" s="15">
        <f t="shared" si="6"/>
        <v>0</v>
      </c>
      <c r="S40" s="15">
        <f t="shared" si="7"/>
        <v>0</v>
      </c>
      <c r="T40" s="15">
        <f t="shared" si="8"/>
        <v>0</v>
      </c>
      <c r="U40" s="15">
        <f t="shared" si="9"/>
        <v>0</v>
      </c>
      <c r="V40" s="15">
        <f t="shared" si="10"/>
        <v>0</v>
      </c>
      <c r="W40" s="15">
        <f t="shared" si="11"/>
        <v>0</v>
      </c>
      <c r="X40" s="15">
        <f t="shared" si="12"/>
        <v>0</v>
      </c>
      <c r="Y40" s="15">
        <f t="shared" si="13"/>
        <v>0</v>
      </c>
      <c r="Z40" s="15">
        <f t="shared" si="14"/>
        <v>0</v>
      </c>
      <c r="AA40" s="15">
        <f t="shared" si="15"/>
        <v>0</v>
      </c>
      <c r="AB40" s="15">
        <f t="shared" si="16"/>
        <v>0</v>
      </c>
      <c r="AC40" s="15">
        <f t="shared" si="17"/>
        <v>0</v>
      </c>
      <c r="AD40" s="15">
        <f t="shared" si="18"/>
        <v>0</v>
      </c>
    </row>
    <row r="41" spans="1:30" x14ac:dyDescent="0.25">
      <c r="A41" s="4">
        <f t="shared" si="3"/>
        <v>40</v>
      </c>
      <c r="B41" s="7" t="s">
        <v>119</v>
      </c>
      <c r="C41" s="7" t="s">
        <v>111</v>
      </c>
      <c r="D41" s="5">
        <v>0.61483165602327061</v>
      </c>
      <c r="E41" s="8">
        <v>0.49511000358429058</v>
      </c>
      <c r="F41" s="5">
        <v>0.61483165602327061</v>
      </c>
      <c r="G41" s="5">
        <v>0.62069945501354107</v>
      </c>
      <c r="H41" s="5">
        <v>0.65997256708753915</v>
      </c>
      <c r="I41" s="5">
        <v>0.65290331656877576</v>
      </c>
      <c r="J41" s="4">
        <v>0.68062696964670755</v>
      </c>
      <c r="K41" s="8">
        <v>0.49202068647698372</v>
      </c>
      <c r="L41" s="5">
        <v>0.48177344977715947</v>
      </c>
      <c r="M41" s="5">
        <v>0.48084602107324109</v>
      </c>
      <c r="N41" s="5">
        <v>0.75729266475034596</v>
      </c>
      <c r="O41" s="5">
        <v>0.60587795765877961</v>
      </c>
      <c r="P41" s="5">
        <v>0.61639142054409646</v>
      </c>
      <c r="Q41" s="15">
        <f t="shared" si="5"/>
        <v>0</v>
      </c>
      <c r="R41" s="15">
        <f t="shared" si="6"/>
        <v>0</v>
      </c>
      <c r="S41" s="15">
        <f t="shared" si="7"/>
        <v>0</v>
      </c>
      <c r="T41" s="15">
        <f t="shared" si="8"/>
        <v>0</v>
      </c>
      <c r="U41" s="15">
        <f t="shared" si="9"/>
        <v>0</v>
      </c>
      <c r="V41" s="15">
        <f t="shared" si="10"/>
        <v>0</v>
      </c>
      <c r="W41" s="15">
        <f t="shared" si="11"/>
        <v>0</v>
      </c>
      <c r="X41" s="15">
        <f t="shared" si="12"/>
        <v>0</v>
      </c>
      <c r="Y41" s="15">
        <f t="shared" si="13"/>
        <v>0</v>
      </c>
      <c r="Z41" s="15">
        <f t="shared" si="14"/>
        <v>0</v>
      </c>
      <c r="AA41" s="15">
        <f t="shared" si="15"/>
        <v>0</v>
      </c>
      <c r="AB41" s="15">
        <f t="shared" si="16"/>
        <v>0</v>
      </c>
      <c r="AC41" s="15">
        <f t="shared" si="17"/>
        <v>0</v>
      </c>
      <c r="AD41" s="15">
        <f t="shared" si="18"/>
        <v>0</v>
      </c>
    </row>
    <row r="42" spans="1:30" x14ac:dyDescent="0.25">
      <c r="A42" s="4">
        <f t="shared" si="3"/>
        <v>41</v>
      </c>
      <c r="B42" s="7" t="s">
        <v>119</v>
      </c>
      <c r="C42" s="7" t="s">
        <v>112</v>
      </c>
      <c r="D42" s="5">
        <v>0.63148216255976464</v>
      </c>
      <c r="E42" s="8">
        <v>0.49202068647698372</v>
      </c>
      <c r="F42" s="5">
        <v>0.63148216255976464</v>
      </c>
      <c r="G42" s="5">
        <v>0.61483165602327061</v>
      </c>
      <c r="H42" s="5">
        <v>0.65290331656877576</v>
      </c>
      <c r="I42" s="5">
        <v>0.65269229416523056</v>
      </c>
      <c r="J42" s="4">
        <v>0.71848565267871956</v>
      </c>
      <c r="K42" s="8">
        <v>0.50398538974892892</v>
      </c>
      <c r="L42" s="5">
        <v>0.50166164309452044</v>
      </c>
      <c r="M42" s="5">
        <v>0.48177344977715947</v>
      </c>
      <c r="N42" s="5">
        <v>0.71020973065048443</v>
      </c>
      <c r="O42" s="5">
        <v>0.57606475716064753</v>
      </c>
      <c r="P42" s="5">
        <v>0.57261091695409527</v>
      </c>
      <c r="Q42" s="15">
        <f t="shared" si="5"/>
        <v>0</v>
      </c>
      <c r="R42" s="15">
        <f t="shared" si="6"/>
        <v>0</v>
      </c>
      <c r="S42" s="15">
        <f t="shared" si="7"/>
        <v>0</v>
      </c>
      <c r="T42" s="15">
        <f t="shared" si="8"/>
        <v>0</v>
      </c>
      <c r="U42" s="15">
        <f t="shared" si="9"/>
        <v>0</v>
      </c>
      <c r="V42" s="15">
        <f t="shared" si="10"/>
        <v>0</v>
      </c>
      <c r="W42" s="15">
        <f t="shared" si="11"/>
        <v>0</v>
      </c>
      <c r="X42" s="15">
        <f t="shared" si="12"/>
        <v>0</v>
      </c>
      <c r="Y42" s="15">
        <f t="shared" si="13"/>
        <v>0</v>
      </c>
      <c r="Z42" s="15">
        <f t="shared" si="14"/>
        <v>0</v>
      </c>
      <c r="AA42" s="15">
        <f t="shared" si="15"/>
        <v>0</v>
      </c>
      <c r="AB42" s="15">
        <f t="shared" si="16"/>
        <v>0</v>
      </c>
      <c r="AC42" s="15">
        <f t="shared" si="17"/>
        <v>0</v>
      </c>
      <c r="AD42" s="15">
        <f t="shared" si="18"/>
        <v>0</v>
      </c>
    </row>
    <row r="43" spans="1:30" x14ac:dyDescent="0.25">
      <c r="A43" s="4">
        <f t="shared" si="3"/>
        <v>42</v>
      </c>
      <c r="B43" s="7" t="s">
        <v>119</v>
      </c>
      <c r="C43" s="7" t="s">
        <v>113</v>
      </c>
      <c r="D43" s="5">
        <v>0.68741850279180183</v>
      </c>
      <c r="E43" s="8">
        <v>0.50398538974892892</v>
      </c>
      <c r="F43" s="5">
        <v>0.68741850279180183</v>
      </c>
      <c r="G43" s="5">
        <v>0.63148216255976464</v>
      </c>
      <c r="H43" s="5">
        <v>0.65269229416523056</v>
      </c>
      <c r="I43" s="5">
        <v>0.67731157457883451</v>
      </c>
      <c r="J43" s="4">
        <v>0.75319290097860336</v>
      </c>
      <c r="K43" s="8">
        <v>0.52695898547508913</v>
      </c>
      <c r="L43" s="5">
        <v>0.51943735991962281</v>
      </c>
      <c r="M43" s="5">
        <v>0.50166164309452044</v>
      </c>
      <c r="N43" s="5">
        <v>0.66613435537102095</v>
      </c>
      <c r="O43" s="5">
        <v>0.53900373599003737</v>
      </c>
      <c r="P43" s="5">
        <v>0.52485209803787203</v>
      </c>
      <c r="Q43" s="15">
        <f t="shared" si="5"/>
        <v>0</v>
      </c>
      <c r="R43" s="15">
        <f t="shared" si="6"/>
        <v>0</v>
      </c>
      <c r="S43" s="15">
        <f t="shared" si="7"/>
        <v>0</v>
      </c>
      <c r="T43" s="15">
        <f t="shared" si="8"/>
        <v>0</v>
      </c>
      <c r="U43" s="15">
        <f t="shared" si="9"/>
        <v>0</v>
      </c>
      <c r="V43" s="15">
        <f t="shared" si="10"/>
        <v>0</v>
      </c>
      <c r="W43" s="15">
        <f t="shared" si="11"/>
        <v>0</v>
      </c>
      <c r="X43" s="15">
        <f t="shared" si="12"/>
        <v>0</v>
      </c>
      <c r="Y43" s="15">
        <f t="shared" si="13"/>
        <v>0</v>
      </c>
      <c r="Z43" s="15">
        <f t="shared" si="14"/>
        <v>0</v>
      </c>
      <c r="AA43" s="15">
        <f t="shared" si="15"/>
        <v>0</v>
      </c>
      <c r="AB43" s="15">
        <f t="shared" si="16"/>
        <v>0</v>
      </c>
      <c r="AC43" s="15">
        <f t="shared" si="17"/>
        <v>0</v>
      </c>
      <c r="AD43" s="15">
        <f t="shared" si="18"/>
        <v>0</v>
      </c>
    </row>
    <row r="44" spans="1:30" x14ac:dyDescent="0.25">
      <c r="A44" s="4">
        <f t="shared" si="3"/>
        <v>43</v>
      </c>
      <c r="B44" s="7" t="s">
        <v>119</v>
      </c>
      <c r="C44" s="7" t="s">
        <v>114</v>
      </c>
      <c r="D44" s="5">
        <v>0.68725132903139519</v>
      </c>
      <c r="E44" s="8">
        <v>0.52695898547508913</v>
      </c>
      <c r="F44" s="5">
        <v>0.68725132903139519</v>
      </c>
      <c r="G44" s="5">
        <v>0.68741850279180183</v>
      </c>
      <c r="H44" s="5">
        <v>0.67731157457883451</v>
      </c>
      <c r="I44" s="5">
        <v>0.72514331938240773</v>
      </c>
      <c r="J44" s="4">
        <v>0.73668933488140653</v>
      </c>
      <c r="K44" s="8">
        <v>0.51465292119681172</v>
      </c>
      <c r="L44" s="5">
        <v>0.51508359739289489</v>
      </c>
      <c r="M44" s="5">
        <v>0.51943735991962281</v>
      </c>
      <c r="N44" s="5">
        <v>0.63148089002448637</v>
      </c>
      <c r="O44" s="5">
        <v>0.51638854296388548</v>
      </c>
      <c r="P44" s="5">
        <v>0.48473392874818216</v>
      </c>
      <c r="Q44" s="15">
        <f t="shared" si="5"/>
        <v>0</v>
      </c>
      <c r="R44" s="15">
        <f t="shared" si="6"/>
        <v>0</v>
      </c>
      <c r="S44" s="15">
        <f t="shared" si="7"/>
        <v>0</v>
      </c>
      <c r="T44" s="15">
        <f t="shared" si="8"/>
        <v>0</v>
      </c>
      <c r="U44" s="15">
        <f t="shared" si="9"/>
        <v>0</v>
      </c>
      <c r="V44" s="15">
        <f t="shared" si="10"/>
        <v>0</v>
      </c>
      <c r="W44" s="15">
        <f t="shared" si="11"/>
        <v>0</v>
      </c>
      <c r="X44" s="15">
        <f t="shared" si="12"/>
        <v>0</v>
      </c>
      <c r="Y44" s="15">
        <f t="shared" si="13"/>
        <v>0</v>
      </c>
      <c r="Z44" s="15">
        <f t="shared" si="14"/>
        <v>0</v>
      </c>
      <c r="AA44" s="15">
        <f t="shared" si="15"/>
        <v>0</v>
      </c>
      <c r="AB44" s="15">
        <f t="shared" si="16"/>
        <v>0</v>
      </c>
      <c r="AC44" s="15">
        <f t="shared" si="17"/>
        <v>0</v>
      </c>
      <c r="AD44" s="15">
        <f t="shared" si="18"/>
        <v>0</v>
      </c>
    </row>
    <row r="45" spans="1:30" x14ac:dyDescent="0.25">
      <c r="A45" s="4">
        <f t="shared" si="3"/>
        <v>44</v>
      </c>
      <c r="B45" s="7" t="s">
        <v>119</v>
      </c>
      <c r="C45" s="7" t="s">
        <v>115</v>
      </c>
      <c r="D45" s="5">
        <v>0.67284095088434914</v>
      </c>
      <c r="E45" s="8">
        <v>0.51465292119681172</v>
      </c>
      <c r="F45" s="5">
        <v>0.67284095088434914</v>
      </c>
      <c r="G45" s="5">
        <v>0.68725132903139519</v>
      </c>
      <c r="H45" s="5">
        <v>0.72514331938240773</v>
      </c>
      <c r="I45" s="5">
        <v>0.71519009601519357</v>
      </c>
      <c r="J45" s="4">
        <v>0.71089732957372698</v>
      </c>
      <c r="K45" s="8">
        <v>0.49930874396217723</v>
      </c>
      <c r="L45" s="5">
        <v>0.50390292912898993</v>
      </c>
      <c r="M45" s="5">
        <v>0.51508359739289489</v>
      </c>
      <c r="N45" s="5">
        <v>0.61609709358032583</v>
      </c>
      <c r="O45" s="5">
        <v>0.50348692403486928</v>
      </c>
      <c r="P45" s="5">
        <v>0.46129422782612672</v>
      </c>
      <c r="Q45" s="15">
        <f t="shared" si="5"/>
        <v>0</v>
      </c>
      <c r="R45" s="15">
        <f t="shared" si="6"/>
        <v>0</v>
      </c>
      <c r="S45" s="15">
        <f t="shared" si="7"/>
        <v>0</v>
      </c>
      <c r="T45" s="15">
        <f t="shared" si="8"/>
        <v>0</v>
      </c>
      <c r="U45" s="15">
        <f t="shared" si="9"/>
        <v>0</v>
      </c>
      <c r="V45" s="15">
        <f t="shared" si="10"/>
        <v>0</v>
      </c>
      <c r="W45" s="15">
        <f t="shared" si="11"/>
        <v>0</v>
      </c>
      <c r="X45" s="15">
        <f t="shared" si="12"/>
        <v>0</v>
      </c>
      <c r="Y45" s="15">
        <f t="shared" si="13"/>
        <v>0</v>
      </c>
      <c r="Z45" s="15">
        <f t="shared" si="14"/>
        <v>0</v>
      </c>
      <c r="AA45" s="15">
        <f t="shared" si="15"/>
        <v>0</v>
      </c>
      <c r="AB45" s="15">
        <f t="shared" si="16"/>
        <v>0</v>
      </c>
      <c r="AC45" s="15">
        <f t="shared" si="17"/>
        <v>0</v>
      </c>
      <c r="AD45" s="15">
        <f t="shared" si="18"/>
        <v>0</v>
      </c>
    </row>
    <row r="46" spans="1:30" x14ac:dyDescent="0.25">
      <c r="A46" s="4">
        <f t="shared" si="3"/>
        <v>45</v>
      </c>
      <c r="B46" s="7" t="s">
        <v>119</v>
      </c>
      <c r="C46" s="7" t="s">
        <v>116</v>
      </c>
      <c r="D46" s="5">
        <v>0.65411748971881378</v>
      </c>
      <c r="E46" s="8">
        <v>0.49930874396217723</v>
      </c>
      <c r="F46" s="5">
        <v>0.65411748971881378</v>
      </c>
      <c r="G46" s="5">
        <v>0.67284095088434914</v>
      </c>
      <c r="H46" s="5">
        <v>0.71519009601519357</v>
      </c>
      <c r="I46" s="5">
        <v>0.69735870291562618</v>
      </c>
      <c r="J46" s="4">
        <v>0.6825758832310499</v>
      </c>
      <c r="K46" s="8">
        <v>0.48242844219904762</v>
      </c>
      <c r="L46" s="5">
        <v>0.48883221269031613</v>
      </c>
      <c r="M46" s="5">
        <v>0.50390292912898993</v>
      </c>
      <c r="N46" s="5">
        <v>0.61114659853082087</v>
      </c>
      <c r="O46" s="5">
        <v>0.49748443337484433</v>
      </c>
      <c r="P46" s="5">
        <v>0.44843418077160274</v>
      </c>
      <c r="Q46" s="15">
        <f t="shared" si="5"/>
        <v>0</v>
      </c>
      <c r="R46" s="15">
        <f t="shared" si="6"/>
        <v>0</v>
      </c>
      <c r="S46" s="15">
        <f t="shared" si="7"/>
        <v>0</v>
      </c>
      <c r="T46" s="15">
        <f t="shared" si="8"/>
        <v>0</v>
      </c>
      <c r="U46" s="15">
        <f t="shared" si="9"/>
        <v>0</v>
      </c>
      <c r="V46" s="15">
        <f t="shared" si="10"/>
        <v>0</v>
      </c>
      <c r="W46" s="15">
        <f t="shared" si="11"/>
        <v>0</v>
      </c>
      <c r="X46" s="15">
        <f t="shared" si="12"/>
        <v>0</v>
      </c>
      <c r="Y46" s="15">
        <f t="shared" si="13"/>
        <v>0</v>
      </c>
      <c r="Z46" s="15">
        <f t="shared" si="14"/>
        <v>0</v>
      </c>
      <c r="AA46" s="15">
        <f t="shared" si="15"/>
        <v>0</v>
      </c>
      <c r="AB46" s="15">
        <f t="shared" si="16"/>
        <v>0</v>
      </c>
      <c r="AC46" s="15">
        <f t="shared" si="17"/>
        <v>0</v>
      </c>
      <c r="AD46" s="15">
        <f t="shared" si="18"/>
        <v>0</v>
      </c>
    </row>
    <row r="47" spans="1:30" x14ac:dyDescent="0.25">
      <c r="A47" s="4">
        <f t="shared" si="3"/>
        <v>46</v>
      </c>
      <c r="B47" s="7" t="s">
        <v>119</v>
      </c>
      <c r="C47" s="7" t="s">
        <v>117</v>
      </c>
      <c r="D47" s="5">
        <v>0.62870707813701565</v>
      </c>
      <c r="E47" s="8">
        <v>0.48242844219904762</v>
      </c>
      <c r="F47" s="5">
        <v>0.62870707813701565</v>
      </c>
      <c r="G47" s="5">
        <v>0.65411748971881378</v>
      </c>
      <c r="H47" s="5">
        <v>0.69735870291562618</v>
      </c>
      <c r="I47" s="5">
        <v>0.67425174972742941</v>
      </c>
      <c r="J47" s="4">
        <v>0.64529772764969318</v>
      </c>
      <c r="K47" s="8">
        <v>0.45930123402003792</v>
      </c>
      <c r="L47" s="5">
        <v>0.4672952572326558</v>
      </c>
      <c r="M47" s="5">
        <v>0.48883221269031613</v>
      </c>
      <c r="N47" s="5">
        <v>0.61497923985946978</v>
      </c>
      <c r="O47" s="5">
        <v>0.4961145703611457</v>
      </c>
      <c r="P47" s="5">
        <v>0.44243054127930442</v>
      </c>
      <c r="Q47" s="15">
        <f t="shared" si="5"/>
        <v>0</v>
      </c>
      <c r="R47" s="15">
        <f t="shared" si="6"/>
        <v>0</v>
      </c>
      <c r="S47" s="15">
        <f t="shared" si="7"/>
        <v>0</v>
      </c>
      <c r="T47" s="15">
        <f t="shared" si="8"/>
        <v>0</v>
      </c>
      <c r="U47" s="15">
        <f t="shared" si="9"/>
        <v>0</v>
      </c>
      <c r="V47" s="15">
        <f t="shared" si="10"/>
        <v>0</v>
      </c>
      <c r="W47" s="15">
        <f t="shared" si="11"/>
        <v>0</v>
      </c>
      <c r="X47" s="15">
        <f t="shared" si="12"/>
        <v>0</v>
      </c>
      <c r="Y47" s="15">
        <f t="shared" si="13"/>
        <v>0</v>
      </c>
      <c r="Z47" s="15">
        <f t="shared" si="14"/>
        <v>0</v>
      </c>
      <c r="AA47" s="15">
        <f t="shared" si="15"/>
        <v>0</v>
      </c>
      <c r="AB47" s="15">
        <f t="shared" si="16"/>
        <v>0</v>
      </c>
      <c r="AC47" s="15">
        <f t="shared" si="17"/>
        <v>0</v>
      </c>
      <c r="AD47" s="15">
        <f t="shared" si="18"/>
        <v>0</v>
      </c>
    </row>
    <row r="48" spans="1:30" x14ac:dyDescent="0.25">
      <c r="A48" s="4">
        <f t="shared" si="3"/>
        <v>47</v>
      </c>
      <c r="B48" s="7" t="s">
        <v>119</v>
      </c>
      <c r="C48" s="7" t="s">
        <v>118</v>
      </c>
      <c r="D48" s="5">
        <v>0.59197900297569295</v>
      </c>
      <c r="E48" s="8">
        <v>0.45930123402003792</v>
      </c>
      <c r="F48" s="5">
        <v>0.59197900297569295</v>
      </c>
      <c r="G48" s="5">
        <v>0.62870707813701565</v>
      </c>
      <c r="H48" s="5">
        <v>0.67425174972742941</v>
      </c>
      <c r="I48" s="5">
        <v>0.64506031723701329</v>
      </c>
      <c r="J48" s="4">
        <v>0.59533090064687344</v>
      </c>
      <c r="K48" s="8">
        <v>0.42967109867039888</v>
      </c>
      <c r="L48" s="5">
        <v>0.44143030115670967</v>
      </c>
      <c r="M48" s="5">
        <v>0.4672952572326558</v>
      </c>
      <c r="N48" s="5">
        <v>0.62770147982540192</v>
      </c>
      <c r="O48" s="5">
        <v>0.50311332503113326</v>
      </c>
      <c r="P48" s="5">
        <v>0.44407135841385137</v>
      </c>
      <c r="Q48" s="15">
        <f t="shared" si="5"/>
        <v>0</v>
      </c>
      <c r="R48" s="15">
        <f t="shared" si="6"/>
        <v>0</v>
      </c>
      <c r="S48" s="15">
        <f t="shared" si="7"/>
        <v>0</v>
      </c>
      <c r="T48" s="15">
        <f t="shared" si="8"/>
        <v>0</v>
      </c>
      <c r="U48" s="15">
        <f t="shared" si="9"/>
        <v>0</v>
      </c>
      <c r="V48" s="15">
        <f t="shared" si="10"/>
        <v>0</v>
      </c>
      <c r="W48" s="15">
        <f t="shared" si="11"/>
        <v>0</v>
      </c>
      <c r="X48" s="15">
        <f t="shared" si="12"/>
        <v>0</v>
      </c>
      <c r="Y48" s="15">
        <f t="shared" si="13"/>
        <v>0</v>
      </c>
      <c r="Z48" s="15">
        <f t="shared" si="14"/>
        <v>0</v>
      </c>
      <c r="AA48" s="15">
        <f t="shared" si="15"/>
        <v>0</v>
      </c>
      <c r="AB48" s="15">
        <f t="shared" si="16"/>
        <v>0</v>
      </c>
      <c r="AC48" s="15">
        <f t="shared" si="17"/>
        <v>0</v>
      </c>
      <c r="AD48" s="15">
        <f t="shared" si="18"/>
        <v>0</v>
      </c>
    </row>
    <row r="49" spans="1:30" x14ac:dyDescent="0.25">
      <c r="A49" s="4">
        <f t="shared" si="3"/>
        <v>48</v>
      </c>
      <c r="B49" s="7" t="s">
        <v>121</v>
      </c>
      <c r="C49" s="7" t="s">
        <v>120</v>
      </c>
      <c r="D49" s="5">
        <v>0.54741047845130231</v>
      </c>
      <c r="E49" s="8">
        <v>0.42967109867039888</v>
      </c>
      <c r="F49" s="5">
        <v>0.54741047845130231</v>
      </c>
      <c r="G49" s="5">
        <v>0.59197900297569295</v>
      </c>
      <c r="H49" s="5">
        <v>0.64506031723701329</v>
      </c>
      <c r="I49" s="5">
        <v>0.60422748215102173</v>
      </c>
      <c r="J49" s="4">
        <v>0.54262730137667936</v>
      </c>
      <c r="K49" s="8">
        <v>0.40237928621413577</v>
      </c>
      <c r="L49" s="5">
        <v>0.4177035834814643</v>
      </c>
      <c r="M49" s="5">
        <v>0.44143030115670967</v>
      </c>
      <c r="N49" s="5">
        <v>0.6549558181624614</v>
      </c>
      <c r="O49" s="5">
        <v>0.51775840597758405</v>
      </c>
      <c r="P49" s="5">
        <v>0.45598346239064397</v>
      </c>
      <c r="Q49" s="15">
        <f t="shared" si="5"/>
        <v>0</v>
      </c>
      <c r="R49" s="15">
        <f t="shared" si="6"/>
        <v>0</v>
      </c>
      <c r="S49" s="15">
        <f t="shared" si="7"/>
        <v>0</v>
      </c>
      <c r="T49" s="15">
        <f t="shared" si="8"/>
        <v>0</v>
      </c>
      <c r="U49" s="15">
        <f t="shared" si="9"/>
        <v>0</v>
      </c>
      <c r="V49" s="15">
        <f t="shared" si="10"/>
        <v>0</v>
      </c>
      <c r="W49" s="15">
        <f t="shared" si="11"/>
        <v>0</v>
      </c>
      <c r="X49" s="15">
        <f t="shared" si="12"/>
        <v>0</v>
      </c>
      <c r="Y49" s="15">
        <f t="shared" si="13"/>
        <v>0</v>
      </c>
      <c r="Z49" s="15">
        <f t="shared" si="14"/>
        <v>0</v>
      </c>
      <c r="AA49" s="15">
        <f t="shared" si="15"/>
        <v>0</v>
      </c>
      <c r="AB49" s="15">
        <f t="shared" si="16"/>
        <v>0</v>
      </c>
      <c r="AC49" s="15">
        <f t="shared" si="17"/>
        <v>0</v>
      </c>
      <c r="AD49" s="15">
        <f t="shared" si="18"/>
        <v>0</v>
      </c>
    </row>
    <row r="50" spans="1:30" x14ac:dyDescent="0.25">
      <c r="A50" s="4">
        <f t="shared" si="3"/>
        <v>49</v>
      </c>
      <c r="B50" s="7" t="s">
        <v>121</v>
      </c>
      <c r="C50" s="7" t="s">
        <v>96</v>
      </c>
      <c r="D50" s="5">
        <v>0.50850914440469419</v>
      </c>
      <c r="E50" s="8">
        <v>0.40237928621413577</v>
      </c>
      <c r="F50" s="5">
        <v>0.50850914440469419</v>
      </c>
      <c r="G50" s="5">
        <v>0.54741047845130231</v>
      </c>
      <c r="H50" s="5">
        <v>0.60422748215102173</v>
      </c>
      <c r="I50" s="5">
        <v>0.55755636056694691</v>
      </c>
      <c r="J50" s="4">
        <v>0.49829988389450985</v>
      </c>
      <c r="K50" s="8">
        <v>0.38264862004813188</v>
      </c>
      <c r="L50" s="5">
        <v>0.40046886673364762</v>
      </c>
      <c r="M50" s="5">
        <v>0.4177035834814643</v>
      </c>
      <c r="N50" s="5">
        <v>0.69503885872458215</v>
      </c>
      <c r="O50" s="5">
        <v>0.54127023661270235</v>
      </c>
      <c r="P50" s="5">
        <v>0.47948788231800632</v>
      </c>
      <c r="Q50" s="15">
        <f t="shared" si="5"/>
        <v>0</v>
      </c>
      <c r="R50" s="15">
        <f t="shared" si="6"/>
        <v>0</v>
      </c>
      <c r="S50" s="15">
        <f t="shared" si="7"/>
        <v>0</v>
      </c>
      <c r="T50" s="15">
        <f t="shared" si="8"/>
        <v>0</v>
      </c>
      <c r="U50" s="15">
        <f t="shared" si="9"/>
        <v>0</v>
      </c>
      <c r="V50" s="15">
        <f t="shared" si="10"/>
        <v>0</v>
      </c>
      <c r="W50" s="15">
        <f t="shared" si="11"/>
        <v>0</v>
      </c>
      <c r="X50" s="15">
        <f t="shared" si="12"/>
        <v>0</v>
      </c>
      <c r="Y50" s="15">
        <f t="shared" si="13"/>
        <v>0</v>
      </c>
      <c r="Z50" s="15">
        <f t="shared" si="14"/>
        <v>0</v>
      </c>
      <c r="AA50" s="15">
        <f t="shared" si="15"/>
        <v>0</v>
      </c>
      <c r="AB50" s="15">
        <f t="shared" si="16"/>
        <v>0</v>
      </c>
      <c r="AC50" s="15">
        <f t="shared" si="17"/>
        <v>0</v>
      </c>
      <c r="AD50" s="15">
        <f t="shared" si="18"/>
        <v>0</v>
      </c>
    </row>
    <row r="51" spans="1:30" x14ac:dyDescent="0.25">
      <c r="A51" s="4">
        <f t="shared" si="3"/>
        <v>50</v>
      </c>
      <c r="B51" s="7" t="s">
        <v>121</v>
      </c>
      <c r="C51" s="7" t="s">
        <v>97</v>
      </c>
      <c r="D51" s="5">
        <v>0.48234645090106659</v>
      </c>
      <c r="E51" s="8">
        <v>0.38264862004813188</v>
      </c>
      <c r="F51" s="5">
        <v>0.48234645090106659</v>
      </c>
      <c r="G51" s="5">
        <v>0.50850914440469419</v>
      </c>
      <c r="H51" s="5">
        <v>0.55755636056694691</v>
      </c>
      <c r="I51" s="5">
        <v>0.51320648542186897</v>
      </c>
      <c r="J51" s="4">
        <v>0.47113949245314313</v>
      </c>
      <c r="K51" s="8">
        <v>0.36955742545529024</v>
      </c>
      <c r="L51" s="5">
        <v>0.39075662725094673</v>
      </c>
      <c r="M51" s="5">
        <v>0.40046886673364762</v>
      </c>
      <c r="N51" s="5">
        <v>0.73938038965186836</v>
      </c>
      <c r="O51" s="5">
        <v>0.55220423412204234</v>
      </c>
      <c r="P51" s="5">
        <v>0.49905967092289305</v>
      </c>
      <c r="Q51" s="15">
        <f t="shared" si="5"/>
        <v>0</v>
      </c>
      <c r="R51" s="15">
        <f t="shared" si="6"/>
        <v>0</v>
      </c>
      <c r="S51" s="15">
        <f t="shared" si="7"/>
        <v>0</v>
      </c>
      <c r="T51" s="15">
        <f t="shared" si="8"/>
        <v>0</v>
      </c>
      <c r="U51" s="15">
        <f t="shared" si="9"/>
        <v>0</v>
      </c>
      <c r="V51" s="15">
        <f t="shared" si="10"/>
        <v>0</v>
      </c>
      <c r="W51" s="15">
        <f t="shared" si="11"/>
        <v>0</v>
      </c>
      <c r="X51" s="15">
        <f t="shared" si="12"/>
        <v>0</v>
      </c>
      <c r="Y51" s="15">
        <f t="shared" si="13"/>
        <v>0</v>
      </c>
      <c r="Z51" s="15">
        <f t="shared" si="14"/>
        <v>0</v>
      </c>
      <c r="AA51" s="15">
        <f t="shared" si="15"/>
        <v>0</v>
      </c>
      <c r="AB51" s="15">
        <f t="shared" si="16"/>
        <v>0</v>
      </c>
      <c r="AC51" s="15">
        <f t="shared" si="17"/>
        <v>0</v>
      </c>
      <c r="AD51" s="15">
        <f t="shared" si="18"/>
        <v>0</v>
      </c>
    </row>
    <row r="52" spans="1:30" x14ac:dyDescent="0.25">
      <c r="A52" s="4">
        <f t="shared" si="3"/>
        <v>51</v>
      </c>
      <c r="B52" s="7" t="s">
        <v>121</v>
      </c>
      <c r="C52" s="7" t="s">
        <v>98</v>
      </c>
      <c r="D52" s="5">
        <v>0.46755157310508544</v>
      </c>
      <c r="E52" s="8">
        <v>0.36955742545529024</v>
      </c>
      <c r="F52" s="5">
        <v>0.46755157310508544</v>
      </c>
      <c r="G52" s="5">
        <v>0.48234645090106659</v>
      </c>
      <c r="H52" s="5">
        <v>0.51320648542186897</v>
      </c>
      <c r="I52" s="5">
        <v>0.4826082369078184</v>
      </c>
      <c r="J52" s="4">
        <v>0.45737269862332064</v>
      </c>
      <c r="K52" s="8">
        <v>0.36109167249825053</v>
      </c>
      <c r="L52" s="5">
        <v>0.38637710281577659</v>
      </c>
      <c r="M52" s="5">
        <v>0.39075662725094673</v>
      </c>
      <c r="N52" s="5">
        <v>0.784121154050889</v>
      </c>
      <c r="O52" s="5">
        <v>0.57603985056039853</v>
      </c>
      <c r="P52" s="5">
        <v>0.52774922527543644</v>
      </c>
      <c r="Q52" s="15">
        <f t="shared" si="5"/>
        <v>0</v>
      </c>
      <c r="R52" s="15">
        <f t="shared" si="6"/>
        <v>0</v>
      </c>
      <c r="S52" s="15">
        <f t="shared" si="7"/>
        <v>0</v>
      </c>
      <c r="T52" s="15">
        <f t="shared" si="8"/>
        <v>0</v>
      </c>
      <c r="U52" s="15">
        <f t="shared" si="9"/>
        <v>0</v>
      </c>
      <c r="V52" s="15">
        <f t="shared" si="10"/>
        <v>0</v>
      </c>
      <c r="W52" s="15">
        <f t="shared" si="11"/>
        <v>0</v>
      </c>
      <c r="X52" s="15">
        <f t="shared" si="12"/>
        <v>0</v>
      </c>
      <c r="Y52" s="15">
        <f t="shared" si="13"/>
        <v>0</v>
      </c>
      <c r="Z52" s="15">
        <f t="shared" si="14"/>
        <v>0</v>
      </c>
      <c r="AA52" s="15">
        <f t="shared" si="15"/>
        <v>0</v>
      </c>
      <c r="AB52" s="15">
        <f t="shared" si="16"/>
        <v>0</v>
      </c>
      <c r="AC52" s="15">
        <f t="shared" si="17"/>
        <v>0</v>
      </c>
      <c r="AD52" s="15">
        <f t="shared" si="18"/>
        <v>0</v>
      </c>
    </row>
    <row r="53" spans="1:30" x14ac:dyDescent="0.25">
      <c r="A53" s="4">
        <f t="shared" si="3"/>
        <v>52</v>
      </c>
      <c r="B53" s="7" t="s">
        <v>121</v>
      </c>
      <c r="C53" s="7" t="s">
        <v>99</v>
      </c>
      <c r="D53" s="5">
        <v>0.45882510281186267</v>
      </c>
      <c r="E53" s="8">
        <v>0.36109167249825053</v>
      </c>
      <c r="F53" s="5">
        <v>0.45882510281186267</v>
      </c>
      <c r="G53" s="5">
        <v>0.46755157310508544</v>
      </c>
      <c r="H53" s="5">
        <v>0.4826082369078184</v>
      </c>
      <c r="I53" s="5">
        <v>0.46417894699820633</v>
      </c>
      <c r="J53" s="4">
        <v>0.45140155913086749</v>
      </c>
      <c r="K53" s="8">
        <v>0.35962382017102185</v>
      </c>
      <c r="L53" s="5">
        <v>0.38717572197748407</v>
      </c>
      <c r="M53" s="5">
        <v>0.38637710281577659</v>
      </c>
      <c r="N53" s="5">
        <v>0.81124241456403701</v>
      </c>
      <c r="O53" s="5">
        <v>0.59574097135740967</v>
      </c>
      <c r="P53" s="5">
        <v>0.55330181137074852</v>
      </c>
      <c r="Q53" s="15">
        <f t="shared" si="5"/>
        <v>0</v>
      </c>
      <c r="R53" s="15">
        <f t="shared" si="6"/>
        <v>0</v>
      </c>
      <c r="S53" s="15">
        <f t="shared" si="7"/>
        <v>0</v>
      </c>
      <c r="T53" s="15">
        <f t="shared" si="8"/>
        <v>0</v>
      </c>
      <c r="U53" s="15">
        <f t="shared" si="9"/>
        <v>0</v>
      </c>
      <c r="V53" s="15">
        <f t="shared" si="10"/>
        <v>0</v>
      </c>
      <c r="W53" s="15">
        <f t="shared" si="11"/>
        <v>0</v>
      </c>
      <c r="X53" s="15">
        <f t="shared" si="12"/>
        <v>0</v>
      </c>
      <c r="Y53" s="15">
        <f t="shared" si="13"/>
        <v>0</v>
      </c>
      <c r="Z53" s="15">
        <f t="shared" si="14"/>
        <v>0</v>
      </c>
      <c r="AA53" s="15">
        <f t="shared" si="15"/>
        <v>0</v>
      </c>
      <c r="AB53" s="15">
        <f t="shared" si="16"/>
        <v>0</v>
      </c>
      <c r="AC53" s="15">
        <f t="shared" si="17"/>
        <v>0</v>
      </c>
      <c r="AD53" s="15">
        <f t="shared" si="18"/>
        <v>0</v>
      </c>
    </row>
    <row r="54" spans="1:30" x14ac:dyDescent="0.25">
      <c r="A54" s="4">
        <f t="shared" si="3"/>
        <v>53</v>
      </c>
      <c r="B54" s="7" t="s">
        <v>121</v>
      </c>
      <c r="C54" s="7" t="s">
        <v>100</v>
      </c>
      <c r="D54" s="5">
        <v>0.46088134006486342</v>
      </c>
      <c r="E54" s="8">
        <v>0.35962382017102185</v>
      </c>
      <c r="F54" s="5">
        <v>0.46088134006486342</v>
      </c>
      <c r="G54" s="5">
        <v>0.45882510281186267</v>
      </c>
      <c r="H54" s="5">
        <v>0.46417894699820633</v>
      </c>
      <c r="I54" s="5">
        <v>0.45489396124221854</v>
      </c>
      <c r="J54" s="4">
        <v>0.45318460772930835</v>
      </c>
      <c r="K54" s="8">
        <v>0.36645104029766679</v>
      </c>
      <c r="L54" s="5">
        <v>0.39614086611536181</v>
      </c>
      <c r="M54" s="5">
        <v>0.38717572197748407</v>
      </c>
      <c r="N54" s="5">
        <v>0.81973277972958591</v>
      </c>
      <c r="O54" s="5">
        <v>0.60249066002490659</v>
      </c>
      <c r="P54" s="5">
        <v>0.56614282342371158</v>
      </c>
      <c r="Q54" s="15">
        <f t="shared" si="5"/>
        <v>0</v>
      </c>
      <c r="R54" s="15">
        <f t="shared" si="6"/>
        <v>0</v>
      </c>
      <c r="S54" s="15">
        <f t="shared" si="7"/>
        <v>0</v>
      </c>
      <c r="T54" s="15">
        <f t="shared" si="8"/>
        <v>0</v>
      </c>
      <c r="U54" s="15">
        <f t="shared" si="9"/>
        <v>0</v>
      </c>
      <c r="V54" s="15">
        <f t="shared" si="10"/>
        <v>0</v>
      </c>
      <c r="W54" s="15">
        <f t="shared" si="11"/>
        <v>0</v>
      </c>
      <c r="X54" s="15">
        <f t="shared" si="12"/>
        <v>0</v>
      </c>
      <c r="Y54" s="15">
        <f t="shared" si="13"/>
        <v>0</v>
      </c>
      <c r="Z54" s="15">
        <f t="shared" si="14"/>
        <v>0</v>
      </c>
      <c r="AA54" s="15">
        <f t="shared" si="15"/>
        <v>0</v>
      </c>
      <c r="AB54" s="15">
        <f t="shared" si="16"/>
        <v>0</v>
      </c>
      <c r="AC54" s="15">
        <f t="shared" si="17"/>
        <v>0</v>
      </c>
      <c r="AD54" s="15">
        <f t="shared" si="18"/>
        <v>0</v>
      </c>
    </row>
    <row r="55" spans="1:30" x14ac:dyDescent="0.25">
      <c r="A55" s="4">
        <f t="shared" si="3"/>
        <v>54</v>
      </c>
      <c r="B55" s="7" t="s">
        <v>121</v>
      </c>
      <c r="C55" s="7" t="s">
        <v>101</v>
      </c>
      <c r="D55" s="5">
        <v>0.47194824300377813</v>
      </c>
      <c r="E55" s="8">
        <v>0.36645104029766679</v>
      </c>
      <c r="F55" s="5">
        <v>0.47194824300377813</v>
      </c>
      <c r="G55" s="5">
        <v>0.46088134006486342</v>
      </c>
      <c r="H55" s="5">
        <v>0.45489396124221854</v>
      </c>
      <c r="I55" s="5">
        <v>0.45306510041149367</v>
      </c>
      <c r="J55" s="4">
        <v>0.46769779399568751</v>
      </c>
      <c r="K55" s="8">
        <v>0.38031029715475601</v>
      </c>
      <c r="L55" s="5">
        <v>0.41056753484298114</v>
      </c>
      <c r="M55" s="5">
        <v>0.39614086611536181</v>
      </c>
      <c r="N55" s="5">
        <v>0.81326519748749071</v>
      </c>
      <c r="O55" s="5">
        <v>0.60229140722291408</v>
      </c>
      <c r="P55" s="5">
        <v>0.56728873051767581</v>
      </c>
      <c r="Q55" s="15">
        <f t="shared" si="5"/>
        <v>0</v>
      </c>
      <c r="R55" s="15">
        <f t="shared" si="6"/>
        <v>0</v>
      </c>
      <c r="S55" s="15">
        <f t="shared" si="7"/>
        <v>0</v>
      </c>
      <c r="T55" s="15">
        <f t="shared" si="8"/>
        <v>0</v>
      </c>
      <c r="U55" s="15">
        <f t="shared" si="9"/>
        <v>0</v>
      </c>
      <c r="V55" s="15">
        <f t="shared" si="10"/>
        <v>0</v>
      </c>
      <c r="W55" s="15">
        <f t="shared" si="11"/>
        <v>0</v>
      </c>
      <c r="X55" s="15">
        <f t="shared" si="12"/>
        <v>0</v>
      </c>
      <c r="Y55" s="15">
        <f t="shared" si="13"/>
        <v>0</v>
      </c>
      <c r="Z55" s="15">
        <f t="shared" si="14"/>
        <v>0</v>
      </c>
      <c r="AA55" s="15">
        <f t="shared" si="15"/>
        <v>0</v>
      </c>
      <c r="AB55" s="15">
        <f t="shared" si="16"/>
        <v>0</v>
      </c>
      <c r="AC55" s="15">
        <f t="shared" si="17"/>
        <v>0</v>
      </c>
      <c r="AD55" s="15">
        <f t="shared" si="18"/>
        <v>0</v>
      </c>
    </row>
    <row r="56" spans="1:30" x14ac:dyDescent="0.25">
      <c r="A56" s="4">
        <f t="shared" si="3"/>
        <v>55</v>
      </c>
      <c r="B56" s="7" t="s">
        <v>121</v>
      </c>
      <c r="C56" s="7" t="s">
        <v>102</v>
      </c>
      <c r="D56" s="5">
        <v>0.49254405028586712</v>
      </c>
      <c r="E56" s="8">
        <v>0.38031029715475601</v>
      </c>
      <c r="F56" s="5">
        <v>0.49254405028586712</v>
      </c>
      <c r="G56" s="5">
        <v>0.47194824300377813</v>
      </c>
      <c r="H56" s="5">
        <v>0.45306510041149367</v>
      </c>
      <c r="I56" s="5">
        <v>0.460415714134984</v>
      </c>
      <c r="J56" s="4">
        <v>0.49614363907779069</v>
      </c>
      <c r="K56" s="8">
        <v>0.39256515728208369</v>
      </c>
      <c r="L56" s="5">
        <v>0.42981168044928769</v>
      </c>
      <c r="M56" s="5">
        <v>0.41056753484298114</v>
      </c>
      <c r="N56" s="5">
        <v>0.79990418396678376</v>
      </c>
      <c r="O56" s="5">
        <v>0.59300124533001242</v>
      </c>
      <c r="P56" s="5">
        <v>0.55996786891736527</v>
      </c>
      <c r="Q56" s="15">
        <f t="shared" si="5"/>
        <v>0</v>
      </c>
      <c r="R56" s="15">
        <f t="shared" si="6"/>
        <v>0</v>
      </c>
      <c r="S56" s="15">
        <f t="shared" si="7"/>
        <v>0</v>
      </c>
      <c r="T56" s="15">
        <f t="shared" si="8"/>
        <v>0</v>
      </c>
      <c r="U56" s="15">
        <f t="shared" si="9"/>
        <v>0</v>
      </c>
      <c r="V56" s="15">
        <f t="shared" si="10"/>
        <v>0</v>
      </c>
      <c r="W56" s="15">
        <f t="shared" si="11"/>
        <v>0</v>
      </c>
      <c r="X56" s="15">
        <f t="shared" si="12"/>
        <v>0</v>
      </c>
      <c r="Y56" s="15">
        <f t="shared" si="13"/>
        <v>0</v>
      </c>
      <c r="Z56" s="15">
        <f t="shared" si="14"/>
        <v>0</v>
      </c>
      <c r="AA56" s="15">
        <f t="shared" si="15"/>
        <v>0</v>
      </c>
      <c r="AB56" s="15">
        <f t="shared" si="16"/>
        <v>0</v>
      </c>
      <c r="AC56" s="15">
        <f t="shared" si="17"/>
        <v>0</v>
      </c>
      <c r="AD56" s="15">
        <f t="shared" si="18"/>
        <v>0</v>
      </c>
    </row>
    <row r="57" spans="1:30" x14ac:dyDescent="0.25">
      <c r="A57" s="4">
        <f t="shared" si="3"/>
        <v>56</v>
      </c>
      <c r="B57" s="7" t="s">
        <v>121</v>
      </c>
      <c r="C57" s="7" t="s">
        <v>103</v>
      </c>
      <c r="D57" s="5">
        <v>0.51501220368450973</v>
      </c>
      <c r="E57" s="8">
        <v>0.39256515728208369</v>
      </c>
      <c r="F57" s="5">
        <v>0.51501220368450973</v>
      </c>
      <c r="G57" s="5">
        <v>0.49254405028586712</v>
      </c>
      <c r="H57" s="5">
        <v>0.460415714134984</v>
      </c>
      <c r="I57" s="5">
        <v>0.4806035240741392</v>
      </c>
      <c r="J57" s="4">
        <v>0.53333886216619675</v>
      </c>
      <c r="K57" s="8">
        <v>0.41019645325914422</v>
      </c>
      <c r="L57" s="5">
        <v>0.44609320658474377</v>
      </c>
      <c r="M57" s="5">
        <v>0.42981168044928769</v>
      </c>
      <c r="N57" s="5">
        <v>0.78755456190780371</v>
      </c>
      <c r="O57" s="5">
        <v>0.58251556662515569</v>
      </c>
      <c r="P57" s="5">
        <v>0.55064833215316333</v>
      </c>
      <c r="Q57" s="15">
        <f t="shared" si="5"/>
        <v>0</v>
      </c>
      <c r="R57" s="15">
        <f t="shared" si="6"/>
        <v>0</v>
      </c>
      <c r="S57" s="15">
        <f t="shared" si="7"/>
        <v>0</v>
      </c>
      <c r="T57" s="15">
        <f t="shared" si="8"/>
        <v>0</v>
      </c>
      <c r="U57" s="15">
        <f t="shared" si="9"/>
        <v>0</v>
      </c>
      <c r="V57" s="15">
        <f t="shared" si="10"/>
        <v>0</v>
      </c>
      <c r="W57" s="15">
        <f t="shared" si="11"/>
        <v>0</v>
      </c>
      <c r="X57" s="15">
        <f t="shared" si="12"/>
        <v>0</v>
      </c>
      <c r="Y57" s="15">
        <f t="shared" si="13"/>
        <v>0</v>
      </c>
      <c r="Z57" s="15">
        <f t="shared" si="14"/>
        <v>0</v>
      </c>
      <c r="AA57" s="15">
        <f t="shared" si="15"/>
        <v>0</v>
      </c>
      <c r="AB57" s="15">
        <f t="shared" si="16"/>
        <v>0</v>
      </c>
      <c r="AC57" s="15">
        <f t="shared" si="17"/>
        <v>0</v>
      </c>
      <c r="AD57" s="15">
        <f t="shared" si="18"/>
        <v>0</v>
      </c>
    </row>
    <row r="58" spans="1:30" x14ac:dyDescent="0.25">
      <c r="A58" s="4">
        <f t="shared" si="3"/>
        <v>57</v>
      </c>
      <c r="B58" s="7" t="s">
        <v>121</v>
      </c>
      <c r="C58" s="7" t="s">
        <v>104</v>
      </c>
      <c r="D58" s="5">
        <v>0.54336487344946338</v>
      </c>
      <c r="E58" s="8">
        <v>0.41019645325914422</v>
      </c>
      <c r="F58" s="5">
        <v>0.54336487344946338</v>
      </c>
      <c r="G58" s="5">
        <v>0.51501220368450973</v>
      </c>
      <c r="H58" s="5">
        <v>0.4806035240741392</v>
      </c>
      <c r="I58" s="5">
        <v>0.50631308690605981</v>
      </c>
      <c r="J58" s="4">
        <v>0.57874440205672584</v>
      </c>
      <c r="K58" s="8">
        <v>0.43788083087268942</v>
      </c>
      <c r="L58" s="5">
        <v>0.46564649509235645</v>
      </c>
      <c r="M58" s="5">
        <v>0.44609320658474377</v>
      </c>
      <c r="N58" s="5">
        <v>0.78329607154263814</v>
      </c>
      <c r="O58" s="5">
        <v>0.58032378580323785</v>
      </c>
      <c r="P58" s="5">
        <v>0.5427944905091483</v>
      </c>
      <c r="Q58" s="15">
        <f t="shared" si="5"/>
        <v>0</v>
      </c>
      <c r="R58" s="15">
        <f t="shared" si="6"/>
        <v>0</v>
      </c>
      <c r="S58" s="15">
        <f t="shared" si="7"/>
        <v>0</v>
      </c>
      <c r="T58" s="15">
        <f t="shared" si="8"/>
        <v>0</v>
      </c>
      <c r="U58" s="15">
        <f t="shared" si="9"/>
        <v>0</v>
      </c>
      <c r="V58" s="15">
        <f t="shared" si="10"/>
        <v>0</v>
      </c>
      <c r="W58" s="15">
        <f t="shared" si="11"/>
        <v>0</v>
      </c>
      <c r="X58" s="15">
        <f t="shared" si="12"/>
        <v>0</v>
      </c>
      <c r="Y58" s="15">
        <f t="shared" si="13"/>
        <v>0</v>
      </c>
      <c r="Z58" s="15">
        <f t="shared" si="14"/>
        <v>0</v>
      </c>
      <c r="AA58" s="15">
        <f t="shared" si="15"/>
        <v>0</v>
      </c>
      <c r="AB58" s="15">
        <f t="shared" si="16"/>
        <v>0</v>
      </c>
      <c r="AC58" s="15">
        <f t="shared" si="17"/>
        <v>0</v>
      </c>
      <c r="AD58" s="15">
        <f t="shared" si="18"/>
        <v>0</v>
      </c>
    </row>
    <row r="59" spans="1:30" x14ac:dyDescent="0.25">
      <c r="A59" s="4">
        <f t="shared" si="3"/>
        <v>58</v>
      </c>
      <c r="B59" s="7" t="s">
        <v>121</v>
      </c>
      <c r="C59" s="7" t="s">
        <v>105</v>
      </c>
      <c r="D59" s="5">
        <v>0.57303821592162896</v>
      </c>
      <c r="E59" s="8">
        <v>0.43788083087268942</v>
      </c>
      <c r="F59" s="5">
        <v>0.57303821592162896</v>
      </c>
      <c r="G59" s="5">
        <v>0.54336487344946338</v>
      </c>
      <c r="H59" s="5">
        <v>0.50631308690605981</v>
      </c>
      <c r="I59" s="5">
        <v>0.53743889142897339</v>
      </c>
      <c r="J59" s="4">
        <v>0.62116437220102838</v>
      </c>
      <c r="K59" s="8">
        <v>0.45983034357985286</v>
      </c>
      <c r="L59" s="5">
        <v>0.48082025916479892</v>
      </c>
      <c r="M59" s="5">
        <v>0.46564649509235645</v>
      </c>
      <c r="N59" s="5">
        <v>0.79343660172468855</v>
      </c>
      <c r="O59" s="5">
        <v>0.58244084682440844</v>
      </c>
      <c r="P59" s="5">
        <v>0.54025141430061596</v>
      </c>
      <c r="Q59" s="15">
        <f t="shared" si="5"/>
        <v>0</v>
      </c>
      <c r="R59" s="15">
        <f t="shared" si="6"/>
        <v>0</v>
      </c>
      <c r="S59" s="15">
        <f t="shared" si="7"/>
        <v>0</v>
      </c>
      <c r="T59" s="15">
        <f t="shared" si="8"/>
        <v>0</v>
      </c>
      <c r="U59" s="15">
        <f t="shared" si="9"/>
        <v>0</v>
      </c>
      <c r="V59" s="15">
        <f t="shared" si="10"/>
        <v>0</v>
      </c>
      <c r="W59" s="15">
        <f t="shared" si="11"/>
        <v>0</v>
      </c>
      <c r="X59" s="15">
        <f t="shared" si="12"/>
        <v>0</v>
      </c>
      <c r="Y59" s="15">
        <f t="shared" si="13"/>
        <v>0</v>
      </c>
      <c r="Z59" s="15">
        <f t="shared" si="14"/>
        <v>0</v>
      </c>
      <c r="AA59" s="15">
        <f t="shared" si="15"/>
        <v>0</v>
      </c>
      <c r="AB59" s="15">
        <f t="shared" si="16"/>
        <v>0</v>
      </c>
      <c r="AC59" s="15">
        <f t="shared" si="17"/>
        <v>0</v>
      </c>
      <c r="AD59" s="15">
        <f t="shared" si="18"/>
        <v>0</v>
      </c>
    </row>
    <row r="60" spans="1:30" x14ac:dyDescent="0.25">
      <c r="A60" s="4">
        <f t="shared" si="3"/>
        <v>59</v>
      </c>
      <c r="B60" s="7" t="s">
        <v>121</v>
      </c>
      <c r="C60" s="7" t="s">
        <v>106</v>
      </c>
      <c r="D60" s="5">
        <v>0.58783309371761006</v>
      </c>
      <c r="E60" s="8">
        <v>0.45983034357985286</v>
      </c>
      <c r="F60" s="5">
        <v>0.58783309371761006</v>
      </c>
      <c r="G60" s="5">
        <v>0.57303821592162896</v>
      </c>
      <c r="H60" s="5">
        <v>0.53743889142897339</v>
      </c>
      <c r="I60" s="5">
        <v>0.57317201842928989</v>
      </c>
      <c r="J60" s="4">
        <v>0.64583678885387297</v>
      </c>
      <c r="K60" s="8">
        <v>0.47116352899008346</v>
      </c>
      <c r="L60" s="5">
        <v>0.48741530772599634</v>
      </c>
      <c r="M60" s="5">
        <v>0.48082025916479892</v>
      </c>
      <c r="N60" s="5">
        <v>0.83554242521026301</v>
      </c>
      <c r="O60" s="5">
        <v>0.60879202988792025</v>
      </c>
      <c r="P60" s="5">
        <v>0.55880292682184007</v>
      </c>
      <c r="Q60" s="15">
        <f t="shared" si="5"/>
        <v>0</v>
      </c>
      <c r="R60" s="15">
        <f t="shared" si="6"/>
        <v>0</v>
      </c>
      <c r="S60" s="15">
        <f t="shared" si="7"/>
        <v>0</v>
      </c>
      <c r="T60" s="15">
        <f t="shared" si="8"/>
        <v>0</v>
      </c>
      <c r="U60" s="15">
        <f t="shared" si="9"/>
        <v>0</v>
      </c>
      <c r="V60" s="15">
        <f t="shared" si="10"/>
        <v>0</v>
      </c>
      <c r="W60" s="15">
        <f t="shared" si="11"/>
        <v>0</v>
      </c>
      <c r="X60" s="15">
        <f t="shared" si="12"/>
        <v>0</v>
      </c>
      <c r="Y60" s="15">
        <f t="shared" si="13"/>
        <v>0</v>
      </c>
      <c r="Z60" s="15">
        <f t="shared" si="14"/>
        <v>0</v>
      </c>
      <c r="AA60" s="15">
        <f t="shared" si="15"/>
        <v>0</v>
      </c>
      <c r="AB60" s="15">
        <f t="shared" si="16"/>
        <v>0</v>
      </c>
      <c r="AC60" s="15">
        <f t="shared" si="17"/>
        <v>0</v>
      </c>
      <c r="AD60" s="15">
        <f t="shared" si="18"/>
        <v>0</v>
      </c>
    </row>
    <row r="61" spans="1:30" x14ac:dyDescent="0.25">
      <c r="A61" s="4">
        <f t="shared" si="3"/>
        <v>60</v>
      </c>
      <c r="B61" s="7" t="s">
        <v>121</v>
      </c>
      <c r="C61" s="7" t="s">
        <v>107</v>
      </c>
      <c r="D61" s="5">
        <v>0.58385435821993381</v>
      </c>
      <c r="E61" s="8">
        <v>0.47116352899008346</v>
      </c>
      <c r="F61" s="5">
        <v>0.58385435821993381</v>
      </c>
      <c r="G61" s="5">
        <v>0.58783309371761006</v>
      </c>
      <c r="H61" s="5">
        <v>0.57317201842928989</v>
      </c>
      <c r="I61" s="5">
        <v>0.59638448281925927</v>
      </c>
      <c r="J61" s="4">
        <v>0.65226405705755519</v>
      </c>
      <c r="K61" s="8">
        <v>0.47495263616037142</v>
      </c>
      <c r="L61" s="5">
        <v>0.48584383131102354</v>
      </c>
      <c r="M61" s="5">
        <v>0.48741530772599634</v>
      </c>
      <c r="N61" s="5">
        <v>0.87834025338017674</v>
      </c>
      <c r="O61" s="5">
        <v>0.65334993773349936</v>
      </c>
      <c r="P61" s="5">
        <v>0.63690734522640247</v>
      </c>
      <c r="Q61" s="15">
        <f t="shared" si="5"/>
        <v>0</v>
      </c>
      <c r="R61" s="15">
        <f t="shared" si="6"/>
        <v>0</v>
      </c>
      <c r="S61" s="15">
        <f t="shared" si="7"/>
        <v>0</v>
      </c>
      <c r="T61" s="15">
        <f t="shared" si="8"/>
        <v>0</v>
      </c>
      <c r="U61" s="15">
        <f t="shared" si="9"/>
        <v>0</v>
      </c>
      <c r="V61" s="15">
        <f t="shared" si="10"/>
        <v>0</v>
      </c>
      <c r="W61" s="15">
        <f t="shared" si="11"/>
        <v>0</v>
      </c>
      <c r="X61" s="15">
        <f t="shared" si="12"/>
        <v>0</v>
      </c>
      <c r="Y61" s="15">
        <f t="shared" si="13"/>
        <v>0</v>
      </c>
      <c r="Z61" s="15">
        <f t="shared" si="14"/>
        <v>0</v>
      </c>
      <c r="AA61" s="15">
        <f t="shared" si="15"/>
        <v>0</v>
      </c>
      <c r="AB61" s="15">
        <f t="shared" si="16"/>
        <v>0</v>
      </c>
      <c r="AC61" s="15">
        <f t="shared" si="17"/>
        <v>0</v>
      </c>
      <c r="AD61" s="15">
        <f t="shared" si="18"/>
        <v>0</v>
      </c>
    </row>
    <row r="62" spans="1:30" x14ac:dyDescent="0.25">
      <c r="A62" s="4">
        <f t="shared" si="3"/>
        <v>61</v>
      </c>
      <c r="B62" s="7" t="s">
        <v>121</v>
      </c>
      <c r="C62" s="7" t="s">
        <v>108</v>
      </c>
      <c r="D62" s="5">
        <v>0.57718412517971174</v>
      </c>
      <c r="E62" s="8">
        <v>0.47495263616037142</v>
      </c>
      <c r="F62" s="5">
        <v>0.57718412517971174</v>
      </c>
      <c r="G62" s="5">
        <v>0.58385435821993381</v>
      </c>
      <c r="H62" s="5">
        <v>0.59638448281925927</v>
      </c>
      <c r="I62" s="5">
        <v>0.60239862132029687</v>
      </c>
      <c r="J62" s="4">
        <v>0.64604412008624978</v>
      </c>
      <c r="K62" s="8">
        <v>0.47201693150591406</v>
      </c>
      <c r="L62" s="5">
        <v>0.48115516397454722</v>
      </c>
      <c r="M62" s="5">
        <v>0.48584383131102354</v>
      </c>
      <c r="N62" s="5">
        <v>0.87543915681890772</v>
      </c>
      <c r="O62" s="5">
        <v>0.66943960149439596</v>
      </c>
      <c r="P62" s="5">
        <v>0.65789153094710573</v>
      </c>
      <c r="Q62" s="15">
        <f t="shared" si="5"/>
        <v>0</v>
      </c>
      <c r="R62" s="15">
        <f t="shared" si="6"/>
        <v>0</v>
      </c>
      <c r="S62" s="15">
        <f t="shared" si="7"/>
        <v>0</v>
      </c>
      <c r="T62" s="15">
        <f t="shared" si="8"/>
        <v>0</v>
      </c>
      <c r="U62" s="15">
        <f t="shared" si="9"/>
        <v>0</v>
      </c>
      <c r="V62" s="15">
        <f t="shared" si="10"/>
        <v>0</v>
      </c>
      <c r="W62" s="15">
        <f t="shared" si="11"/>
        <v>0</v>
      </c>
      <c r="X62" s="15">
        <f t="shared" si="12"/>
        <v>0</v>
      </c>
      <c r="Y62" s="15">
        <f t="shared" si="13"/>
        <v>0</v>
      </c>
      <c r="Z62" s="15">
        <f t="shared" si="14"/>
        <v>0</v>
      </c>
      <c r="AA62" s="15">
        <f t="shared" si="15"/>
        <v>0</v>
      </c>
      <c r="AB62" s="15">
        <f t="shared" si="16"/>
        <v>0</v>
      </c>
      <c r="AC62" s="15">
        <f t="shared" si="17"/>
        <v>0</v>
      </c>
      <c r="AD62" s="15">
        <f t="shared" si="18"/>
        <v>0</v>
      </c>
    </row>
    <row r="63" spans="1:30" x14ac:dyDescent="0.25">
      <c r="A63" s="4">
        <f t="shared" si="3"/>
        <v>62</v>
      </c>
      <c r="B63" s="7" t="s">
        <v>121</v>
      </c>
      <c r="C63" s="7" t="s">
        <v>109</v>
      </c>
      <c r="D63" s="5">
        <v>0.56479654953358516</v>
      </c>
      <c r="E63" s="8">
        <v>0.47201693150591406</v>
      </c>
      <c r="F63" s="5">
        <v>0.56479654953358516</v>
      </c>
      <c r="G63" s="5">
        <v>0.57718412517971174</v>
      </c>
      <c r="H63" s="5">
        <v>0.60239862132029687</v>
      </c>
      <c r="I63" s="5">
        <v>0.60106214609784403</v>
      </c>
      <c r="J63" s="4">
        <v>0.63339691491126227</v>
      </c>
      <c r="K63" s="8">
        <v>0.46967860861253818</v>
      </c>
      <c r="L63" s="5">
        <v>0.47507535358219338</v>
      </c>
      <c r="M63" s="5">
        <v>0.48115516397454722</v>
      </c>
      <c r="N63" s="5">
        <v>0.8586713510060684</v>
      </c>
      <c r="O63" s="5">
        <v>0.65912826899128274</v>
      </c>
      <c r="P63" s="5">
        <v>0.65055544134554633</v>
      </c>
      <c r="Q63" s="15">
        <f t="shared" si="5"/>
        <v>0</v>
      </c>
      <c r="R63" s="15">
        <f t="shared" si="6"/>
        <v>0</v>
      </c>
      <c r="S63" s="15">
        <f t="shared" si="7"/>
        <v>0</v>
      </c>
      <c r="T63" s="15">
        <f t="shared" si="8"/>
        <v>0</v>
      </c>
      <c r="U63" s="15">
        <f t="shared" si="9"/>
        <v>0</v>
      </c>
      <c r="V63" s="15">
        <f t="shared" si="10"/>
        <v>0</v>
      </c>
      <c r="W63" s="15">
        <f t="shared" si="11"/>
        <v>0</v>
      </c>
      <c r="X63" s="15">
        <f t="shared" si="12"/>
        <v>0</v>
      </c>
      <c r="Y63" s="15">
        <f t="shared" si="13"/>
        <v>0</v>
      </c>
      <c r="Z63" s="15">
        <f t="shared" si="14"/>
        <v>0</v>
      </c>
      <c r="AA63" s="15">
        <f t="shared" si="15"/>
        <v>0</v>
      </c>
      <c r="AB63" s="15">
        <f t="shared" si="16"/>
        <v>0</v>
      </c>
      <c r="AC63" s="15">
        <f t="shared" si="17"/>
        <v>0</v>
      </c>
      <c r="AD63" s="15">
        <f t="shared" si="18"/>
        <v>0</v>
      </c>
    </row>
    <row r="64" spans="1:30" x14ac:dyDescent="0.25">
      <c r="A64" s="4">
        <f t="shared" si="3"/>
        <v>63</v>
      </c>
      <c r="B64" s="7" t="s">
        <v>121</v>
      </c>
      <c r="C64" s="7" t="s">
        <v>110</v>
      </c>
      <c r="D64" s="5">
        <v>0.55232538700725531</v>
      </c>
      <c r="E64" s="8">
        <v>0.46967860861253818</v>
      </c>
      <c r="F64" s="5">
        <v>0.55232538700725531</v>
      </c>
      <c r="G64" s="5">
        <v>0.56479654953358516</v>
      </c>
      <c r="H64" s="5">
        <v>0.60106214609784403</v>
      </c>
      <c r="I64" s="5">
        <v>0.59430942918439844</v>
      </c>
      <c r="J64" s="4">
        <v>0.62045944601094705</v>
      </c>
      <c r="K64" s="8">
        <v>0.46691358446124698</v>
      </c>
      <c r="L64" s="5">
        <v>0.47535873457505734</v>
      </c>
      <c r="M64" s="5">
        <v>0.47507535358219338</v>
      </c>
      <c r="N64" s="5">
        <v>0.83815075055892685</v>
      </c>
      <c r="O64" s="5">
        <v>0.64814445828144462</v>
      </c>
      <c r="P64" s="5">
        <v>0.63810274332442496</v>
      </c>
      <c r="Q64" s="15">
        <f t="shared" si="5"/>
        <v>0</v>
      </c>
      <c r="R64" s="15">
        <f t="shared" si="6"/>
        <v>0</v>
      </c>
      <c r="S64" s="15">
        <f t="shared" si="7"/>
        <v>0</v>
      </c>
      <c r="T64" s="15">
        <f t="shared" si="8"/>
        <v>0</v>
      </c>
      <c r="U64" s="15">
        <f t="shared" si="9"/>
        <v>0</v>
      </c>
      <c r="V64" s="15">
        <f t="shared" si="10"/>
        <v>0</v>
      </c>
      <c r="W64" s="15">
        <f t="shared" si="11"/>
        <v>0</v>
      </c>
      <c r="X64" s="15">
        <f t="shared" si="12"/>
        <v>0</v>
      </c>
      <c r="Y64" s="15">
        <f t="shared" si="13"/>
        <v>0</v>
      </c>
      <c r="Z64" s="15">
        <f t="shared" si="14"/>
        <v>0</v>
      </c>
      <c r="AA64" s="15">
        <f t="shared" si="15"/>
        <v>0</v>
      </c>
      <c r="AB64" s="15">
        <f t="shared" si="16"/>
        <v>0</v>
      </c>
      <c r="AC64" s="15">
        <f t="shared" si="17"/>
        <v>0</v>
      </c>
      <c r="AD64" s="15">
        <f t="shared" si="18"/>
        <v>0</v>
      </c>
    </row>
    <row r="65" spans="1:30" x14ac:dyDescent="0.25">
      <c r="A65" s="4">
        <f t="shared" si="3"/>
        <v>64</v>
      </c>
      <c r="B65" s="7" t="s">
        <v>121</v>
      </c>
      <c r="C65" s="7" t="s">
        <v>111</v>
      </c>
      <c r="D65" s="5">
        <v>0.54617339262429365</v>
      </c>
      <c r="E65" s="8">
        <v>0.46691358446124698</v>
      </c>
      <c r="F65" s="5">
        <v>0.54617339262429365</v>
      </c>
      <c r="G65" s="5">
        <v>0.55232538700725531</v>
      </c>
      <c r="H65" s="5">
        <v>0.59430942918439844</v>
      </c>
      <c r="I65" s="5">
        <v>0.58727534906622592</v>
      </c>
      <c r="J65" s="4">
        <v>0.61793000497594963</v>
      </c>
      <c r="K65" s="8">
        <v>0.4645752615678711</v>
      </c>
      <c r="L65" s="5">
        <v>0.47865625885565605</v>
      </c>
      <c r="M65" s="5">
        <v>0.47535873457505734</v>
      </c>
      <c r="N65" s="5">
        <v>0.80331097625891623</v>
      </c>
      <c r="O65" s="5">
        <v>0.62886674968866751</v>
      </c>
      <c r="P65" s="5">
        <v>0.6121999132003928</v>
      </c>
      <c r="Q65" s="15">
        <f t="shared" si="5"/>
        <v>0</v>
      </c>
      <c r="R65" s="15">
        <f t="shared" si="6"/>
        <v>0</v>
      </c>
      <c r="S65" s="15">
        <f t="shared" si="7"/>
        <v>0</v>
      </c>
      <c r="T65" s="15">
        <f t="shared" si="8"/>
        <v>0</v>
      </c>
      <c r="U65" s="15">
        <f t="shared" si="9"/>
        <v>0</v>
      </c>
      <c r="V65" s="15">
        <f t="shared" si="10"/>
        <v>0</v>
      </c>
      <c r="W65" s="15">
        <f t="shared" si="11"/>
        <v>0</v>
      </c>
      <c r="X65" s="15">
        <f t="shared" si="12"/>
        <v>0</v>
      </c>
      <c r="Y65" s="15">
        <f t="shared" si="13"/>
        <v>0</v>
      </c>
      <c r="Z65" s="15">
        <f t="shared" si="14"/>
        <v>0</v>
      </c>
      <c r="AA65" s="15">
        <f t="shared" si="15"/>
        <v>0</v>
      </c>
      <c r="AB65" s="15">
        <f t="shared" si="16"/>
        <v>0</v>
      </c>
      <c r="AC65" s="15">
        <f t="shared" si="17"/>
        <v>0</v>
      </c>
      <c r="AD65" s="15">
        <f t="shared" si="18"/>
        <v>0</v>
      </c>
    </row>
    <row r="66" spans="1:30" x14ac:dyDescent="0.25">
      <c r="A66" s="4">
        <f t="shared" si="3"/>
        <v>65</v>
      </c>
      <c r="B66" s="7" t="s">
        <v>121</v>
      </c>
      <c r="C66" s="7" t="s">
        <v>112</v>
      </c>
      <c r="D66" s="5">
        <v>0.56411113711591832</v>
      </c>
      <c r="E66" s="8">
        <v>0.4645752615678711</v>
      </c>
      <c r="F66" s="5">
        <v>0.56411113711591832</v>
      </c>
      <c r="G66" s="5">
        <v>0.54617339262429365</v>
      </c>
      <c r="H66" s="5">
        <v>0.58727534906622592</v>
      </c>
      <c r="I66" s="5">
        <v>0.58449688741954775</v>
      </c>
      <c r="J66" s="4">
        <v>0.65898158898656489</v>
      </c>
      <c r="K66" s="8">
        <v>0.48096058987181894</v>
      </c>
      <c r="L66" s="5">
        <v>0.50385140531210548</v>
      </c>
      <c r="M66" s="5">
        <v>0.47865625885565605</v>
      </c>
      <c r="N66" s="5">
        <v>0.75564249973384434</v>
      </c>
      <c r="O66" s="5">
        <v>0.59895392278953918</v>
      </c>
      <c r="P66" s="5">
        <v>0.57603721723505186</v>
      </c>
      <c r="Q66" s="15">
        <f t="shared" si="5"/>
        <v>0</v>
      </c>
      <c r="R66" s="15">
        <f t="shared" si="6"/>
        <v>0</v>
      </c>
      <c r="S66" s="15">
        <f t="shared" si="7"/>
        <v>0</v>
      </c>
      <c r="T66" s="15">
        <f t="shared" si="8"/>
        <v>0</v>
      </c>
      <c r="U66" s="15">
        <f t="shared" si="9"/>
        <v>0</v>
      </c>
      <c r="V66" s="15">
        <f t="shared" si="10"/>
        <v>0</v>
      </c>
      <c r="W66" s="15">
        <f t="shared" si="11"/>
        <v>0</v>
      </c>
      <c r="X66" s="15">
        <f t="shared" si="12"/>
        <v>0</v>
      </c>
      <c r="Y66" s="15">
        <f t="shared" si="13"/>
        <v>0</v>
      </c>
      <c r="Z66" s="15">
        <f t="shared" si="14"/>
        <v>0</v>
      </c>
      <c r="AA66" s="15">
        <f t="shared" si="15"/>
        <v>0</v>
      </c>
      <c r="AB66" s="15">
        <f t="shared" si="16"/>
        <v>0</v>
      </c>
      <c r="AC66" s="15">
        <f t="shared" si="17"/>
        <v>0</v>
      </c>
      <c r="AD66" s="15">
        <f t="shared" si="18"/>
        <v>0</v>
      </c>
    </row>
    <row r="67" spans="1:30" x14ac:dyDescent="0.25">
      <c r="A67" s="4">
        <f t="shared" si="3"/>
        <v>66</v>
      </c>
      <c r="B67" s="7" t="s">
        <v>121</v>
      </c>
      <c r="C67" s="7" t="s">
        <v>113</v>
      </c>
      <c r="D67" s="5">
        <v>0.61652011100337689</v>
      </c>
      <c r="E67" s="8">
        <v>0.48096058987181894</v>
      </c>
      <c r="F67" s="5">
        <v>0.61652011100337689</v>
      </c>
      <c r="G67" s="5">
        <v>0.56411113711591832</v>
      </c>
      <c r="H67" s="5">
        <v>0.58449688741954775</v>
      </c>
      <c r="I67" s="5">
        <v>0.61404002391587242</v>
      </c>
      <c r="J67" s="4">
        <v>0.69572068336374193</v>
      </c>
      <c r="K67" s="8">
        <v>0.50970318660499414</v>
      </c>
      <c r="L67" s="5">
        <v>0.52484736069248006</v>
      </c>
      <c r="M67" s="5">
        <v>0.50385140531210548</v>
      </c>
      <c r="N67" s="5">
        <v>0.70951772596614504</v>
      </c>
      <c r="O67" s="5">
        <v>0.56742216687422165</v>
      </c>
      <c r="P67" s="5">
        <v>0.53160571659166889</v>
      </c>
      <c r="Q67" s="15">
        <f t="shared" si="5"/>
        <v>0</v>
      </c>
      <c r="R67" s="15">
        <f t="shared" si="6"/>
        <v>0</v>
      </c>
      <c r="S67" s="15">
        <f t="shared" si="7"/>
        <v>0</v>
      </c>
      <c r="T67" s="15">
        <f t="shared" si="8"/>
        <v>0</v>
      </c>
      <c r="U67" s="15">
        <f t="shared" si="9"/>
        <v>0</v>
      </c>
      <c r="V67" s="15">
        <f t="shared" si="10"/>
        <v>0</v>
      </c>
      <c r="W67" s="15">
        <f t="shared" si="11"/>
        <v>0</v>
      </c>
      <c r="X67" s="15">
        <f t="shared" si="12"/>
        <v>0</v>
      </c>
      <c r="Y67" s="15">
        <f t="shared" si="13"/>
        <v>0</v>
      </c>
      <c r="Z67" s="15">
        <f t="shared" si="14"/>
        <v>0</v>
      </c>
      <c r="AA67" s="15">
        <f t="shared" si="15"/>
        <v>0</v>
      </c>
      <c r="AB67" s="15">
        <f t="shared" si="16"/>
        <v>0</v>
      </c>
      <c r="AC67" s="15">
        <f t="shared" si="17"/>
        <v>0</v>
      </c>
      <c r="AD67" s="15">
        <f t="shared" si="18"/>
        <v>0</v>
      </c>
    </row>
    <row r="68" spans="1:30" x14ac:dyDescent="0.25">
      <c r="A68" s="4">
        <f t="shared" ref="A68:A131" si="19">A67+1</f>
        <v>67</v>
      </c>
      <c r="B68" s="7" t="s">
        <v>121</v>
      </c>
      <c r="C68" s="7" t="s">
        <v>114</v>
      </c>
      <c r="D68" s="5">
        <v>0.6241766692299977</v>
      </c>
      <c r="E68" s="8">
        <v>0.50970318660499414</v>
      </c>
      <c r="F68" s="5">
        <v>0.6241766692299977</v>
      </c>
      <c r="G68" s="5">
        <v>0.61652011100337689</v>
      </c>
      <c r="H68" s="5">
        <v>0.61404002391587242</v>
      </c>
      <c r="I68" s="5">
        <v>0.66320824394189848</v>
      </c>
      <c r="J68" s="4">
        <v>0.68551998673080117</v>
      </c>
      <c r="K68" s="8">
        <v>0.50222738056631788</v>
      </c>
      <c r="L68" s="5">
        <v>0.52265759847489501</v>
      </c>
      <c r="M68" s="5">
        <v>0.52484736069248006</v>
      </c>
      <c r="N68" s="5">
        <v>0.68109230277866495</v>
      </c>
      <c r="O68" s="5">
        <v>0.54453300124533</v>
      </c>
      <c r="P68" s="5">
        <v>0.49647471771092699</v>
      </c>
      <c r="Q68" s="15">
        <f t="shared" si="5"/>
        <v>0</v>
      </c>
      <c r="R68" s="15">
        <f t="shared" si="6"/>
        <v>0</v>
      </c>
      <c r="S68" s="15">
        <f t="shared" si="7"/>
        <v>0</v>
      </c>
      <c r="T68" s="15">
        <f t="shared" si="8"/>
        <v>0</v>
      </c>
      <c r="U68" s="15">
        <f t="shared" si="9"/>
        <v>0</v>
      </c>
      <c r="V68" s="15">
        <f t="shared" si="10"/>
        <v>0</v>
      </c>
      <c r="W68" s="15">
        <f t="shared" si="11"/>
        <v>0</v>
      </c>
      <c r="X68" s="15">
        <f t="shared" si="12"/>
        <v>0</v>
      </c>
      <c r="Y68" s="15">
        <f t="shared" si="13"/>
        <v>0</v>
      </c>
      <c r="Z68" s="15">
        <f t="shared" si="14"/>
        <v>0</v>
      </c>
      <c r="AA68" s="15">
        <f t="shared" si="15"/>
        <v>0</v>
      </c>
      <c r="AB68" s="15">
        <f t="shared" si="16"/>
        <v>0</v>
      </c>
      <c r="AC68" s="15">
        <f t="shared" si="17"/>
        <v>0</v>
      </c>
      <c r="AD68" s="15">
        <f t="shared" si="18"/>
        <v>0</v>
      </c>
    </row>
    <row r="69" spans="1:30" x14ac:dyDescent="0.25">
      <c r="A69" s="4">
        <f t="shared" si="19"/>
        <v>68</v>
      </c>
      <c r="B69" s="7" t="s">
        <v>121</v>
      </c>
      <c r="C69" s="7" t="s">
        <v>115</v>
      </c>
      <c r="D69" s="5">
        <v>0.61147146343909864</v>
      </c>
      <c r="E69" s="8">
        <v>0.50222738056631788</v>
      </c>
      <c r="F69" s="5">
        <v>0.61147146343909864</v>
      </c>
      <c r="G69" s="5">
        <v>0.6241766692299977</v>
      </c>
      <c r="H69" s="5">
        <v>0.66320824394189848</v>
      </c>
      <c r="I69" s="5">
        <v>0.66285653993598992</v>
      </c>
      <c r="J69" s="4">
        <v>0.66250621993697134</v>
      </c>
      <c r="K69" s="8">
        <v>0.48913618597347625</v>
      </c>
      <c r="L69" s="5">
        <v>0.51472293067470443</v>
      </c>
      <c r="M69" s="5">
        <v>0.52265759847489501</v>
      </c>
      <c r="N69" s="5">
        <v>0.66762482699882897</v>
      </c>
      <c r="O69" s="5">
        <v>0.53349937733499375</v>
      </c>
      <c r="P69" s="5">
        <v>0.47160358467149394</v>
      </c>
      <c r="Q69" s="15">
        <f t="shared" ref="Q69:Q132" si="20">IF(D69&gt;0.95,1,0)</f>
        <v>0</v>
      </c>
      <c r="R69" s="15">
        <f t="shared" ref="R69:R132" si="21">IF(E69&gt;0.95,1,0)</f>
        <v>0</v>
      </c>
      <c r="S69" s="15">
        <f t="shared" ref="S69:S132" si="22">IF(F69&gt;0.95,1,0)</f>
        <v>0</v>
      </c>
      <c r="T69" s="15">
        <f t="shared" ref="T69:T132" si="23">IF(G69&gt;0.95,1,0)</f>
        <v>0</v>
      </c>
      <c r="U69" s="15">
        <f t="shared" ref="U69:U132" si="24">IF(H69&gt;0.95,1,0)</f>
        <v>0</v>
      </c>
      <c r="V69" s="15">
        <f t="shared" ref="V69:V132" si="25">IF(I69&gt;0.95,1,0)</f>
        <v>0</v>
      </c>
      <c r="W69" s="15">
        <f t="shared" ref="W69:W132" si="26">IF(J69&gt;0.95,1,0)</f>
        <v>0</v>
      </c>
      <c r="X69" s="15">
        <f t="shared" ref="X69:X132" si="27">IF(K69&gt;0.95,1,0)</f>
        <v>0</v>
      </c>
      <c r="Y69" s="15">
        <f t="shared" ref="Y69:Y132" si="28">IF(L69&gt;0.95,1,0)</f>
        <v>0</v>
      </c>
      <c r="Z69" s="15">
        <f t="shared" ref="Z69:Z132" si="29">IF(M69&gt;0.95,1,0)</f>
        <v>0</v>
      </c>
      <c r="AA69" s="15">
        <f t="shared" ref="AA69:AA132" si="30">IF(N69&gt;0.95,1,0)</f>
        <v>0</v>
      </c>
      <c r="AB69" s="15">
        <f t="shared" ref="AB69:AB132" si="31">IF(O69&gt;0.95,1,0)</f>
        <v>0</v>
      </c>
      <c r="AC69" s="15">
        <f t="shared" ref="AC69:AC132" si="32">IF(P69&gt;0.95,1,0)</f>
        <v>0</v>
      </c>
      <c r="AD69" s="15">
        <f t="shared" ref="AD69:AD132" si="33">SUM(Q69:AC69)</f>
        <v>0</v>
      </c>
    </row>
    <row r="70" spans="1:30" x14ac:dyDescent="0.25">
      <c r="A70" s="4">
        <f t="shared" si="19"/>
        <v>69</v>
      </c>
      <c r="B70" s="7" t="s">
        <v>121</v>
      </c>
      <c r="C70" s="7" t="s">
        <v>116</v>
      </c>
      <c r="D70" s="5">
        <v>0.59925106155337859</v>
      </c>
      <c r="E70" s="8">
        <v>0.48913618597347625</v>
      </c>
      <c r="F70" s="5">
        <v>0.59925106155337859</v>
      </c>
      <c r="G70" s="5">
        <v>0.61147146343909864</v>
      </c>
      <c r="H70" s="5">
        <v>0.66285653993598992</v>
      </c>
      <c r="I70" s="5">
        <v>0.64935110610909863</v>
      </c>
      <c r="J70" s="4">
        <v>0.6408193730303533</v>
      </c>
      <c r="K70" s="8">
        <v>0.47449179880182285</v>
      </c>
      <c r="L70" s="5">
        <v>0.50150707164386743</v>
      </c>
      <c r="M70" s="5">
        <v>0.51472293067470443</v>
      </c>
      <c r="N70" s="5">
        <v>0.66413818801234958</v>
      </c>
      <c r="O70" s="5">
        <v>0.53038605230386049</v>
      </c>
      <c r="P70" s="5">
        <v>0.45719408848991527</v>
      </c>
      <c r="Q70" s="15">
        <f t="shared" si="20"/>
        <v>0</v>
      </c>
      <c r="R70" s="15">
        <f t="shared" si="21"/>
        <v>0</v>
      </c>
      <c r="S70" s="15">
        <f t="shared" si="22"/>
        <v>0</v>
      </c>
      <c r="T70" s="15">
        <f t="shared" si="23"/>
        <v>0</v>
      </c>
      <c r="U70" s="15">
        <f t="shared" si="24"/>
        <v>0</v>
      </c>
      <c r="V70" s="15">
        <f t="shared" si="25"/>
        <v>0</v>
      </c>
      <c r="W70" s="15">
        <f t="shared" si="26"/>
        <v>0</v>
      </c>
      <c r="X70" s="15">
        <f t="shared" si="27"/>
        <v>0</v>
      </c>
      <c r="Y70" s="15">
        <f t="shared" si="28"/>
        <v>0</v>
      </c>
      <c r="Z70" s="15">
        <f t="shared" si="29"/>
        <v>0</v>
      </c>
      <c r="AA70" s="15">
        <f t="shared" si="30"/>
        <v>0</v>
      </c>
      <c r="AB70" s="15">
        <f t="shared" si="31"/>
        <v>0</v>
      </c>
      <c r="AC70" s="15">
        <f t="shared" si="32"/>
        <v>0</v>
      </c>
      <c r="AD70" s="15">
        <f t="shared" si="33"/>
        <v>0</v>
      </c>
    </row>
    <row r="71" spans="1:30" x14ac:dyDescent="0.25">
      <c r="A71" s="4">
        <f t="shared" si="19"/>
        <v>70</v>
      </c>
      <c r="B71" s="7" t="s">
        <v>121</v>
      </c>
      <c r="C71" s="7" t="s">
        <v>117</v>
      </c>
      <c r="D71" s="5">
        <v>0.57726771205991512</v>
      </c>
      <c r="E71" s="8">
        <v>0.47449179880182285</v>
      </c>
      <c r="F71" s="5">
        <v>0.57726771205991512</v>
      </c>
      <c r="G71" s="5">
        <v>0.59925106155337859</v>
      </c>
      <c r="H71" s="5">
        <v>0.64935110610909863</v>
      </c>
      <c r="I71" s="5">
        <v>0.63257482502725704</v>
      </c>
      <c r="J71" s="4">
        <v>0.6078951733289103</v>
      </c>
      <c r="K71" s="8">
        <v>0.45377118571745551</v>
      </c>
      <c r="L71" s="5">
        <v>0.48272664038952007</v>
      </c>
      <c r="M71" s="5">
        <v>0.50150707164386743</v>
      </c>
      <c r="N71" s="5">
        <v>0.66719897796231231</v>
      </c>
      <c r="O71" s="5">
        <v>0.53120797011207965</v>
      </c>
      <c r="P71" s="5">
        <v>0.45181860404912561</v>
      </c>
      <c r="Q71" s="15">
        <f t="shared" si="20"/>
        <v>0</v>
      </c>
      <c r="R71" s="15">
        <f t="shared" si="21"/>
        <v>0</v>
      </c>
      <c r="S71" s="15">
        <f t="shared" si="22"/>
        <v>0</v>
      </c>
      <c r="T71" s="15">
        <f t="shared" si="23"/>
        <v>0</v>
      </c>
      <c r="U71" s="15">
        <f t="shared" si="24"/>
        <v>0</v>
      </c>
      <c r="V71" s="15">
        <f t="shared" si="25"/>
        <v>0</v>
      </c>
      <c r="W71" s="15">
        <f t="shared" si="26"/>
        <v>0</v>
      </c>
      <c r="X71" s="15">
        <f t="shared" si="27"/>
        <v>0</v>
      </c>
      <c r="Y71" s="15">
        <f t="shared" si="28"/>
        <v>0</v>
      </c>
      <c r="Z71" s="15">
        <f t="shared" si="29"/>
        <v>0</v>
      </c>
      <c r="AA71" s="15">
        <f t="shared" si="30"/>
        <v>0</v>
      </c>
      <c r="AB71" s="15">
        <f t="shared" si="31"/>
        <v>0</v>
      </c>
      <c r="AC71" s="15">
        <f t="shared" si="32"/>
        <v>0</v>
      </c>
      <c r="AD71" s="15">
        <f t="shared" si="33"/>
        <v>0</v>
      </c>
    </row>
    <row r="72" spans="1:30" x14ac:dyDescent="0.25">
      <c r="A72" s="4">
        <f t="shared" si="19"/>
        <v>71</v>
      </c>
      <c r="B72" s="7" t="s">
        <v>121</v>
      </c>
      <c r="C72" s="7" t="s">
        <v>118</v>
      </c>
      <c r="D72" s="5">
        <v>0.54715971781069239</v>
      </c>
      <c r="E72" s="8">
        <v>0.45377118571745551</v>
      </c>
      <c r="F72" s="5">
        <v>0.54715971781069239</v>
      </c>
      <c r="G72" s="5">
        <v>0.57726771205991512</v>
      </c>
      <c r="H72" s="5">
        <v>0.63257482502725704</v>
      </c>
      <c r="I72" s="5">
        <v>0.61055815425737703</v>
      </c>
      <c r="J72" s="4">
        <v>0.56344335710731464</v>
      </c>
      <c r="K72" s="8">
        <v>0.42369728105958454</v>
      </c>
      <c r="L72" s="5">
        <v>0.45549630316613854</v>
      </c>
      <c r="M72" s="5">
        <v>0.48272664038952007</v>
      </c>
      <c r="N72" s="5">
        <v>0.68098584051953581</v>
      </c>
      <c r="O72" s="5">
        <v>0.5385305105853051</v>
      </c>
      <c r="P72" s="5">
        <v>0.45283507313247606</v>
      </c>
      <c r="Q72" s="15">
        <f t="shared" si="20"/>
        <v>0</v>
      </c>
      <c r="R72" s="15">
        <f t="shared" si="21"/>
        <v>0</v>
      </c>
      <c r="S72" s="15">
        <f t="shared" si="22"/>
        <v>0</v>
      </c>
      <c r="T72" s="15">
        <f t="shared" si="23"/>
        <v>0</v>
      </c>
      <c r="U72" s="15">
        <f t="shared" si="24"/>
        <v>0</v>
      </c>
      <c r="V72" s="15">
        <f t="shared" si="25"/>
        <v>0</v>
      </c>
      <c r="W72" s="15">
        <f t="shared" si="26"/>
        <v>0</v>
      </c>
      <c r="X72" s="15">
        <f t="shared" si="27"/>
        <v>0</v>
      </c>
      <c r="Y72" s="15">
        <f t="shared" si="28"/>
        <v>0</v>
      </c>
      <c r="Z72" s="15">
        <f t="shared" si="29"/>
        <v>0</v>
      </c>
      <c r="AA72" s="15">
        <f t="shared" si="30"/>
        <v>0</v>
      </c>
      <c r="AB72" s="15">
        <f t="shared" si="31"/>
        <v>0</v>
      </c>
      <c r="AC72" s="15">
        <f t="shared" si="32"/>
        <v>0</v>
      </c>
      <c r="AD72" s="15">
        <f t="shared" si="33"/>
        <v>0</v>
      </c>
    </row>
    <row r="73" spans="1:30" x14ac:dyDescent="0.25">
      <c r="A73" s="4">
        <f t="shared" si="19"/>
        <v>72</v>
      </c>
      <c r="B73" s="7" t="s">
        <v>122</v>
      </c>
      <c r="C73" s="7" t="s">
        <v>120</v>
      </c>
      <c r="D73" s="5">
        <v>0.50774014510682408</v>
      </c>
      <c r="E73" s="8">
        <v>0.42369728105958454</v>
      </c>
      <c r="F73" s="5">
        <v>0.50774014510682408</v>
      </c>
      <c r="G73" s="5">
        <v>0.54715971781069239</v>
      </c>
      <c r="H73" s="5">
        <v>0.61055815425737703</v>
      </c>
      <c r="I73" s="5">
        <v>0.57862343052087362</v>
      </c>
      <c r="J73" s="4">
        <v>0.51484491623818207</v>
      </c>
      <c r="K73" s="8">
        <v>0.3975660960248511</v>
      </c>
      <c r="L73" s="5">
        <v>0.43519591931370277</v>
      </c>
      <c r="M73" s="5">
        <v>0.45549630316613854</v>
      </c>
      <c r="N73" s="5">
        <v>0.70390184179708293</v>
      </c>
      <c r="O73" s="5">
        <v>0.55277708592777086</v>
      </c>
      <c r="P73" s="5">
        <v>0.46192999687825981</v>
      </c>
      <c r="Q73" s="15">
        <f t="shared" si="20"/>
        <v>0</v>
      </c>
      <c r="R73" s="15">
        <f t="shared" si="21"/>
        <v>0</v>
      </c>
      <c r="S73" s="15">
        <f t="shared" si="22"/>
        <v>0</v>
      </c>
      <c r="T73" s="15">
        <f t="shared" si="23"/>
        <v>0</v>
      </c>
      <c r="U73" s="15">
        <f t="shared" si="24"/>
        <v>0</v>
      </c>
      <c r="V73" s="15">
        <f t="shared" si="25"/>
        <v>0</v>
      </c>
      <c r="W73" s="15">
        <f t="shared" si="26"/>
        <v>0</v>
      </c>
      <c r="X73" s="15">
        <f t="shared" si="27"/>
        <v>0</v>
      </c>
      <c r="Y73" s="15">
        <f t="shared" si="28"/>
        <v>0</v>
      </c>
      <c r="Z73" s="15">
        <f t="shared" si="29"/>
        <v>0</v>
      </c>
      <c r="AA73" s="15">
        <f t="shared" si="30"/>
        <v>0</v>
      </c>
      <c r="AB73" s="15">
        <f t="shared" si="31"/>
        <v>0</v>
      </c>
      <c r="AC73" s="15">
        <f t="shared" si="32"/>
        <v>0</v>
      </c>
      <c r="AD73" s="15">
        <f t="shared" si="33"/>
        <v>0</v>
      </c>
    </row>
    <row r="74" spans="1:30" x14ac:dyDescent="0.25">
      <c r="A74" s="4">
        <f t="shared" si="19"/>
        <v>73</v>
      </c>
      <c r="B74" s="7" t="s">
        <v>122</v>
      </c>
      <c r="C74" s="7" t="s">
        <v>96</v>
      </c>
      <c r="D74" s="5">
        <v>0.47104550469758266</v>
      </c>
      <c r="E74" s="8">
        <v>0.3975660960248511</v>
      </c>
      <c r="F74" s="5">
        <v>0.47104550469758266</v>
      </c>
      <c r="G74" s="5">
        <v>0.50774014510682408</v>
      </c>
      <c r="H74" s="5">
        <v>0.57862343052087362</v>
      </c>
      <c r="I74" s="5">
        <v>0.53764991383251859</v>
      </c>
      <c r="J74" s="4">
        <v>0.47080776248134021</v>
      </c>
      <c r="K74" s="8">
        <v>0.37950809878987524</v>
      </c>
      <c r="L74" s="5">
        <v>0.42082077440296778</v>
      </c>
      <c r="M74" s="5">
        <v>0.43519591931370277</v>
      </c>
      <c r="N74" s="5">
        <v>0.74108378579793466</v>
      </c>
      <c r="O74" s="5">
        <v>0.57270236612702363</v>
      </c>
      <c r="P74" s="5">
        <v>0.48250302656524824</v>
      </c>
      <c r="Q74" s="15">
        <f t="shared" si="20"/>
        <v>0</v>
      </c>
      <c r="R74" s="15">
        <f t="shared" si="21"/>
        <v>0</v>
      </c>
      <c r="S74" s="15">
        <f t="shared" si="22"/>
        <v>0</v>
      </c>
      <c r="T74" s="15">
        <f t="shared" si="23"/>
        <v>0</v>
      </c>
      <c r="U74" s="15">
        <f t="shared" si="24"/>
        <v>0</v>
      </c>
      <c r="V74" s="15">
        <f t="shared" si="25"/>
        <v>0</v>
      </c>
      <c r="W74" s="15">
        <f t="shared" si="26"/>
        <v>0</v>
      </c>
      <c r="X74" s="15">
        <f t="shared" si="27"/>
        <v>0</v>
      </c>
      <c r="Y74" s="15">
        <f t="shared" si="28"/>
        <v>0</v>
      </c>
      <c r="Z74" s="15">
        <f t="shared" si="29"/>
        <v>0</v>
      </c>
      <c r="AA74" s="15">
        <f t="shared" si="30"/>
        <v>0</v>
      </c>
      <c r="AB74" s="15">
        <f t="shared" si="31"/>
        <v>0</v>
      </c>
      <c r="AC74" s="15">
        <f t="shared" si="32"/>
        <v>0</v>
      </c>
      <c r="AD74" s="15">
        <f t="shared" si="33"/>
        <v>0</v>
      </c>
    </row>
    <row r="75" spans="1:30" x14ac:dyDescent="0.25">
      <c r="A75" s="4">
        <f t="shared" si="19"/>
        <v>74</v>
      </c>
      <c r="B75" s="7" t="s">
        <v>122</v>
      </c>
      <c r="C75" s="7" t="s">
        <v>97</v>
      </c>
      <c r="D75" s="5">
        <v>0.44637065766157347</v>
      </c>
      <c r="E75" s="8">
        <v>0.37950809878987524</v>
      </c>
      <c r="F75" s="5">
        <v>0.44637065766157347</v>
      </c>
      <c r="G75" s="5">
        <v>0.47104550469758266</v>
      </c>
      <c r="H75" s="5">
        <v>0.53764991383251859</v>
      </c>
      <c r="I75" s="5">
        <v>0.49769633876129848</v>
      </c>
      <c r="J75" s="4">
        <v>0.4441034997512025</v>
      </c>
      <c r="K75" s="8">
        <v>0.36815784532932805</v>
      </c>
      <c r="L75" s="5">
        <v>0.4130406780534302</v>
      </c>
      <c r="M75" s="5">
        <v>0.42082077440296778</v>
      </c>
      <c r="N75" s="5">
        <v>0.78582455019695518</v>
      </c>
      <c r="O75" s="5">
        <v>0.5878455790784558</v>
      </c>
      <c r="P75" s="5">
        <v>0.49390118549989731</v>
      </c>
      <c r="Q75" s="15">
        <f t="shared" si="20"/>
        <v>0</v>
      </c>
      <c r="R75" s="15">
        <f t="shared" si="21"/>
        <v>0</v>
      </c>
      <c r="S75" s="15">
        <f t="shared" si="22"/>
        <v>0</v>
      </c>
      <c r="T75" s="15">
        <f t="shared" si="23"/>
        <v>0</v>
      </c>
      <c r="U75" s="15">
        <f t="shared" si="24"/>
        <v>0</v>
      </c>
      <c r="V75" s="15">
        <f t="shared" si="25"/>
        <v>0</v>
      </c>
      <c r="W75" s="15">
        <f t="shared" si="26"/>
        <v>0</v>
      </c>
      <c r="X75" s="15">
        <f t="shared" si="27"/>
        <v>0</v>
      </c>
      <c r="Y75" s="15">
        <f t="shared" si="28"/>
        <v>0</v>
      </c>
      <c r="Z75" s="15">
        <f t="shared" si="29"/>
        <v>0</v>
      </c>
      <c r="AA75" s="15">
        <f t="shared" si="30"/>
        <v>0</v>
      </c>
      <c r="AB75" s="15">
        <f t="shared" si="31"/>
        <v>0</v>
      </c>
      <c r="AC75" s="15">
        <f t="shared" si="32"/>
        <v>0</v>
      </c>
      <c r="AD75" s="15">
        <f t="shared" si="33"/>
        <v>0</v>
      </c>
    </row>
    <row r="76" spans="1:30" x14ac:dyDescent="0.25">
      <c r="A76" s="4">
        <f t="shared" si="19"/>
        <v>75</v>
      </c>
      <c r="B76" s="7" t="s">
        <v>122</v>
      </c>
      <c r="C76" s="7" t="s">
        <v>98</v>
      </c>
      <c r="D76" s="5">
        <v>0.43212745327493396</v>
      </c>
      <c r="E76" s="8">
        <v>0.36815784532932805</v>
      </c>
      <c r="F76" s="5">
        <v>0.43212745327493396</v>
      </c>
      <c r="G76" s="5">
        <v>0.44637065766157347</v>
      </c>
      <c r="H76" s="5">
        <v>0.49769633876129848</v>
      </c>
      <c r="I76" s="5">
        <v>0.46931382548447226</v>
      </c>
      <c r="J76" s="4">
        <v>0.42917565102006966</v>
      </c>
      <c r="K76" s="8">
        <v>0.36114287664920036</v>
      </c>
      <c r="L76" s="5">
        <v>0.41025839194167502</v>
      </c>
      <c r="M76" s="5">
        <v>0.4130406780534302</v>
      </c>
      <c r="N76" s="5">
        <v>0.82372511444692853</v>
      </c>
      <c r="O76" s="5">
        <v>0.59947696139476958</v>
      </c>
      <c r="P76" s="5">
        <v>0.51949564859864328</v>
      </c>
      <c r="Q76" s="15">
        <f t="shared" si="20"/>
        <v>0</v>
      </c>
      <c r="R76" s="15">
        <f t="shared" si="21"/>
        <v>0</v>
      </c>
      <c r="S76" s="15">
        <f t="shared" si="22"/>
        <v>0</v>
      </c>
      <c r="T76" s="15">
        <f t="shared" si="23"/>
        <v>0</v>
      </c>
      <c r="U76" s="15">
        <f t="shared" si="24"/>
        <v>0</v>
      </c>
      <c r="V76" s="15">
        <f t="shared" si="25"/>
        <v>0</v>
      </c>
      <c r="W76" s="15">
        <f t="shared" si="26"/>
        <v>0</v>
      </c>
      <c r="X76" s="15">
        <f t="shared" si="27"/>
        <v>0</v>
      </c>
      <c r="Y76" s="15">
        <f t="shared" si="28"/>
        <v>0</v>
      </c>
      <c r="Z76" s="15">
        <f t="shared" si="29"/>
        <v>0</v>
      </c>
      <c r="AA76" s="15">
        <f t="shared" si="30"/>
        <v>0</v>
      </c>
      <c r="AB76" s="15">
        <f t="shared" si="31"/>
        <v>0</v>
      </c>
      <c r="AC76" s="15">
        <f t="shared" si="32"/>
        <v>0</v>
      </c>
      <c r="AD76" s="15">
        <f t="shared" si="33"/>
        <v>0</v>
      </c>
    </row>
    <row r="77" spans="1:30" x14ac:dyDescent="0.25">
      <c r="A77" s="4">
        <f t="shared" si="19"/>
        <v>76</v>
      </c>
      <c r="B77" s="7" t="s">
        <v>122</v>
      </c>
      <c r="C77" s="7" t="s">
        <v>99</v>
      </c>
      <c r="D77" s="5">
        <v>0.42622621953258216</v>
      </c>
      <c r="E77" s="8">
        <v>0.36114287664920036</v>
      </c>
      <c r="F77" s="5">
        <v>0.42622621953258216</v>
      </c>
      <c r="G77" s="5">
        <v>0.43212745327493396</v>
      </c>
      <c r="H77" s="5">
        <v>0.46931382548447226</v>
      </c>
      <c r="I77" s="5">
        <v>0.45123623958076881</v>
      </c>
      <c r="J77" s="4">
        <v>0.42191905788688006</v>
      </c>
      <c r="K77" s="8">
        <v>0.35800235539094372</v>
      </c>
      <c r="L77" s="5">
        <v>0.41213901125795399</v>
      </c>
      <c r="M77" s="5">
        <v>0.41025839194167502</v>
      </c>
      <c r="N77" s="5">
        <v>0.84171723623975303</v>
      </c>
      <c r="O77" s="5">
        <v>0.60468244084682443</v>
      </c>
      <c r="P77" s="5">
        <v>0.54234145747199958</v>
      </c>
      <c r="Q77" s="15">
        <f t="shared" si="20"/>
        <v>0</v>
      </c>
      <c r="R77" s="15">
        <f t="shared" si="21"/>
        <v>0</v>
      </c>
      <c r="S77" s="15">
        <f t="shared" si="22"/>
        <v>0</v>
      </c>
      <c r="T77" s="15">
        <f t="shared" si="23"/>
        <v>0</v>
      </c>
      <c r="U77" s="15">
        <f t="shared" si="24"/>
        <v>0</v>
      </c>
      <c r="V77" s="15">
        <f t="shared" si="25"/>
        <v>0</v>
      </c>
      <c r="W77" s="15">
        <f t="shared" si="26"/>
        <v>0</v>
      </c>
      <c r="X77" s="15">
        <f t="shared" si="27"/>
        <v>0</v>
      </c>
      <c r="Y77" s="15">
        <f t="shared" si="28"/>
        <v>0</v>
      </c>
      <c r="Z77" s="15">
        <f t="shared" si="29"/>
        <v>0</v>
      </c>
      <c r="AA77" s="15">
        <f t="shared" si="30"/>
        <v>0</v>
      </c>
      <c r="AB77" s="15">
        <f t="shared" si="31"/>
        <v>0</v>
      </c>
      <c r="AC77" s="15">
        <f t="shared" si="32"/>
        <v>0</v>
      </c>
      <c r="AD77" s="15">
        <f t="shared" si="33"/>
        <v>0</v>
      </c>
    </row>
    <row r="78" spans="1:30" x14ac:dyDescent="0.25">
      <c r="A78" s="4">
        <f t="shared" si="19"/>
        <v>77</v>
      </c>
      <c r="B78" s="7" t="s">
        <v>122</v>
      </c>
      <c r="C78" s="7" t="s">
        <v>100</v>
      </c>
      <c r="D78" s="5">
        <v>0.42432043866394731</v>
      </c>
      <c r="E78" s="8">
        <v>0.35800235539094372</v>
      </c>
      <c r="F78" s="5">
        <v>0.42432043866394731</v>
      </c>
      <c r="G78" s="5">
        <v>0.42622621953258216</v>
      </c>
      <c r="H78" s="5">
        <v>0.45123623958076881</v>
      </c>
      <c r="I78" s="5">
        <v>0.43959483698519325</v>
      </c>
      <c r="J78" s="4">
        <v>0.42079946923204514</v>
      </c>
      <c r="K78" s="8">
        <v>0.36225229991978014</v>
      </c>
      <c r="L78" s="5">
        <v>0.41986758379060724</v>
      </c>
      <c r="M78" s="5">
        <v>0.41213901125795399</v>
      </c>
      <c r="N78" s="5">
        <v>0.83953475992760562</v>
      </c>
      <c r="O78" s="5">
        <v>0.60333748443337487</v>
      </c>
      <c r="P78" s="5">
        <v>0.55299344434546249</v>
      </c>
      <c r="Q78" s="15">
        <f t="shared" si="20"/>
        <v>0</v>
      </c>
      <c r="R78" s="15">
        <f t="shared" si="21"/>
        <v>0</v>
      </c>
      <c r="S78" s="15">
        <f t="shared" si="22"/>
        <v>0</v>
      </c>
      <c r="T78" s="15">
        <f t="shared" si="23"/>
        <v>0</v>
      </c>
      <c r="U78" s="15">
        <f t="shared" si="24"/>
        <v>0</v>
      </c>
      <c r="V78" s="15">
        <f t="shared" si="25"/>
        <v>0</v>
      </c>
      <c r="W78" s="15">
        <f t="shared" si="26"/>
        <v>0</v>
      </c>
      <c r="X78" s="15">
        <f t="shared" si="27"/>
        <v>0</v>
      </c>
      <c r="Y78" s="15">
        <f t="shared" si="28"/>
        <v>0</v>
      </c>
      <c r="Z78" s="15">
        <f t="shared" si="29"/>
        <v>0</v>
      </c>
      <c r="AA78" s="15">
        <f t="shared" si="30"/>
        <v>0</v>
      </c>
      <c r="AB78" s="15">
        <f t="shared" si="31"/>
        <v>0</v>
      </c>
      <c r="AC78" s="15">
        <f t="shared" si="32"/>
        <v>0</v>
      </c>
      <c r="AD78" s="15">
        <f t="shared" si="33"/>
        <v>0</v>
      </c>
    </row>
    <row r="79" spans="1:30" x14ac:dyDescent="0.25">
      <c r="A79" s="4">
        <f t="shared" si="19"/>
        <v>78</v>
      </c>
      <c r="B79" s="7" t="s">
        <v>122</v>
      </c>
      <c r="C79" s="7" t="s">
        <v>101</v>
      </c>
      <c r="D79" s="5">
        <v>0.43167608412183622</v>
      </c>
      <c r="E79" s="8">
        <v>0.36225229991978014</v>
      </c>
      <c r="F79" s="5">
        <v>0.43167608412183622</v>
      </c>
      <c r="G79" s="5">
        <v>0.42432043866394731</v>
      </c>
      <c r="H79" s="5">
        <v>0.43959483698519325</v>
      </c>
      <c r="I79" s="5">
        <v>0.43681637533851508</v>
      </c>
      <c r="J79" s="4">
        <v>0.42979764471720022</v>
      </c>
      <c r="K79" s="8">
        <v>0.37206642885183228</v>
      </c>
      <c r="L79" s="5">
        <v>0.43498982404616532</v>
      </c>
      <c r="M79" s="5">
        <v>0.41986758379060724</v>
      </c>
      <c r="N79" s="5">
        <v>0.8281432982007878</v>
      </c>
      <c r="O79" s="5">
        <v>0.59733499377334998</v>
      </c>
      <c r="P79" s="5">
        <v>0.55415838644098769</v>
      </c>
      <c r="Q79" s="15">
        <f t="shared" si="20"/>
        <v>0</v>
      </c>
      <c r="R79" s="15">
        <f t="shared" si="21"/>
        <v>0</v>
      </c>
      <c r="S79" s="15">
        <f t="shared" si="22"/>
        <v>0</v>
      </c>
      <c r="T79" s="15">
        <f t="shared" si="23"/>
        <v>0</v>
      </c>
      <c r="U79" s="15">
        <f t="shared" si="24"/>
        <v>0</v>
      </c>
      <c r="V79" s="15">
        <f t="shared" si="25"/>
        <v>0</v>
      </c>
      <c r="W79" s="15">
        <f t="shared" si="26"/>
        <v>0</v>
      </c>
      <c r="X79" s="15">
        <f t="shared" si="27"/>
        <v>0</v>
      </c>
      <c r="Y79" s="15">
        <f t="shared" si="28"/>
        <v>0</v>
      </c>
      <c r="Z79" s="15">
        <f t="shared" si="29"/>
        <v>0</v>
      </c>
      <c r="AA79" s="15">
        <f t="shared" si="30"/>
        <v>0</v>
      </c>
      <c r="AB79" s="15">
        <f t="shared" si="31"/>
        <v>0</v>
      </c>
      <c r="AC79" s="15">
        <f t="shared" si="32"/>
        <v>0</v>
      </c>
      <c r="AD79" s="15">
        <f t="shared" si="33"/>
        <v>0</v>
      </c>
    </row>
    <row r="80" spans="1:30" x14ac:dyDescent="0.25">
      <c r="A80" s="4">
        <f t="shared" si="19"/>
        <v>79</v>
      </c>
      <c r="B80" s="7" t="s">
        <v>122</v>
      </c>
      <c r="C80" s="7" t="s">
        <v>102</v>
      </c>
      <c r="D80" s="5">
        <v>0.44807583001772044</v>
      </c>
      <c r="E80" s="8">
        <v>0.37206642885183228</v>
      </c>
      <c r="F80" s="5">
        <v>0.44807583001772044</v>
      </c>
      <c r="G80" s="5">
        <v>0.43167608412183622</v>
      </c>
      <c r="H80" s="5">
        <v>0.43681637533851508</v>
      </c>
      <c r="I80" s="5">
        <v>0.44247880983364402</v>
      </c>
      <c r="J80" s="4">
        <v>0.45136009288439211</v>
      </c>
      <c r="K80" s="8">
        <v>0.38444076533137622</v>
      </c>
      <c r="L80" s="5">
        <v>0.45469768400443106</v>
      </c>
      <c r="M80" s="5">
        <v>0.43498982404616532</v>
      </c>
      <c r="N80" s="5">
        <v>0.81230703715532848</v>
      </c>
      <c r="O80" s="5">
        <v>0.58826899128268995</v>
      </c>
      <c r="P80" s="5">
        <v>0.54854306098053107</v>
      </c>
      <c r="Q80" s="15">
        <f t="shared" si="20"/>
        <v>0</v>
      </c>
      <c r="R80" s="15">
        <f t="shared" si="21"/>
        <v>0</v>
      </c>
      <c r="S80" s="15">
        <f t="shared" si="22"/>
        <v>0</v>
      </c>
      <c r="T80" s="15">
        <f t="shared" si="23"/>
        <v>0</v>
      </c>
      <c r="U80" s="15">
        <f t="shared" si="24"/>
        <v>0</v>
      </c>
      <c r="V80" s="15">
        <f t="shared" si="25"/>
        <v>0</v>
      </c>
      <c r="W80" s="15">
        <f t="shared" si="26"/>
        <v>0</v>
      </c>
      <c r="X80" s="15">
        <f t="shared" si="27"/>
        <v>0</v>
      </c>
      <c r="Y80" s="15">
        <f t="shared" si="28"/>
        <v>0</v>
      </c>
      <c r="Z80" s="15">
        <f t="shared" si="29"/>
        <v>0</v>
      </c>
      <c r="AA80" s="15">
        <f t="shared" si="30"/>
        <v>0</v>
      </c>
      <c r="AB80" s="15">
        <f t="shared" si="31"/>
        <v>0</v>
      </c>
      <c r="AC80" s="15">
        <f t="shared" si="32"/>
        <v>0</v>
      </c>
      <c r="AD80" s="15">
        <f t="shared" si="33"/>
        <v>0</v>
      </c>
    </row>
    <row r="81" spans="1:30" x14ac:dyDescent="0.25">
      <c r="A81" s="4">
        <f t="shared" si="19"/>
        <v>80</v>
      </c>
      <c r="B81" s="7" t="s">
        <v>122</v>
      </c>
      <c r="C81" s="7" t="s">
        <v>103</v>
      </c>
      <c r="D81" s="5">
        <v>0.46915644120498845</v>
      </c>
      <c r="E81" s="8">
        <v>0.38444076533137622</v>
      </c>
      <c r="F81" s="5">
        <v>0.46915644120498845</v>
      </c>
      <c r="G81" s="5">
        <v>0.44807583001772044</v>
      </c>
      <c r="H81" s="5">
        <v>0.44247880983364402</v>
      </c>
      <c r="I81" s="5">
        <v>0.45668765167235253</v>
      </c>
      <c r="J81" s="4">
        <v>0.47296400729805937</v>
      </c>
      <c r="K81" s="8">
        <v>0.40222567376128626</v>
      </c>
      <c r="L81" s="5">
        <v>0.47399335342762194</v>
      </c>
      <c r="M81" s="5">
        <v>0.45469768400443106</v>
      </c>
      <c r="N81" s="5">
        <v>0.79585861811987646</v>
      </c>
      <c r="O81" s="5">
        <v>0.57750933997509335</v>
      </c>
      <c r="P81" s="5">
        <v>0.54072348233932555</v>
      </c>
      <c r="Q81" s="15">
        <f t="shared" si="20"/>
        <v>0</v>
      </c>
      <c r="R81" s="15">
        <f t="shared" si="21"/>
        <v>0</v>
      </c>
      <c r="S81" s="15">
        <f t="shared" si="22"/>
        <v>0</v>
      </c>
      <c r="T81" s="15">
        <f t="shared" si="23"/>
        <v>0</v>
      </c>
      <c r="U81" s="15">
        <f t="shared" si="24"/>
        <v>0</v>
      </c>
      <c r="V81" s="15">
        <f t="shared" si="25"/>
        <v>0</v>
      </c>
      <c r="W81" s="15">
        <f t="shared" si="26"/>
        <v>0</v>
      </c>
      <c r="X81" s="15">
        <f t="shared" si="27"/>
        <v>0</v>
      </c>
      <c r="Y81" s="15">
        <f t="shared" si="28"/>
        <v>0</v>
      </c>
      <c r="Z81" s="15">
        <f t="shared" si="29"/>
        <v>0</v>
      </c>
      <c r="AA81" s="15">
        <f t="shared" si="30"/>
        <v>0</v>
      </c>
      <c r="AB81" s="15">
        <f t="shared" si="31"/>
        <v>0</v>
      </c>
      <c r="AC81" s="15">
        <f t="shared" si="32"/>
        <v>0</v>
      </c>
      <c r="AD81" s="15">
        <f t="shared" si="33"/>
        <v>0</v>
      </c>
    </row>
    <row r="82" spans="1:30" x14ac:dyDescent="0.25">
      <c r="A82" s="4">
        <f t="shared" si="19"/>
        <v>81</v>
      </c>
      <c r="B82" s="7" t="s">
        <v>122</v>
      </c>
      <c r="C82" s="7" t="s">
        <v>104</v>
      </c>
      <c r="D82" s="5">
        <v>0.49227657226921662</v>
      </c>
      <c r="E82" s="8">
        <v>0.40222567376128626</v>
      </c>
      <c r="F82" s="5">
        <v>0.49227657226921662</v>
      </c>
      <c r="G82" s="5">
        <v>0.46915644120498845</v>
      </c>
      <c r="H82" s="5">
        <v>0.45668765167235253</v>
      </c>
      <c r="I82" s="5">
        <v>0.47367495515773922</v>
      </c>
      <c r="J82" s="4">
        <v>0.50991043290761318</v>
      </c>
      <c r="K82" s="8">
        <v>0.4240215740156002</v>
      </c>
      <c r="L82" s="5">
        <v>0.49411340392096248</v>
      </c>
      <c r="M82" s="5">
        <v>0.47399335342762194</v>
      </c>
      <c r="N82" s="5">
        <v>0.79170659001384014</v>
      </c>
      <c r="O82" s="5">
        <v>0.56607721046077208</v>
      </c>
      <c r="P82" s="5">
        <v>0.53511196387918103</v>
      </c>
      <c r="Q82" s="15">
        <f t="shared" si="20"/>
        <v>0</v>
      </c>
      <c r="R82" s="15">
        <f t="shared" si="21"/>
        <v>0</v>
      </c>
      <c r="S82" s="15">
        <f t="shared" si="22"/>
        <v>0</v>
      </c>
      <c r="T82" s="15">
        <f t="shared" si="23"/>
        <v>0</v>
      </c>
      <c r="U82" s="15">
        <f t="shared" si="24"/>
        <v>0</v>
      </c>
      <c r="V82" s="15">
        <f t="shared" si="25"/>
        <v>0</v>
      </c>
      <c r="W82" s="15">
        <f t="shared" si="26"/>
        <v>0</v>
      </c>
      <c r="X82" s="15">
        <f t="shared" si="27"/>
        <v>0</v>
      </c>
      <c r="Y82" s="15">
        <f t="shared" si="28"/>
        <v>0</v>
      </c>
      <c r="Z82" s="15">
        <f t="shared" si="29"/>
        <v>0</v>
      </c>
      <c r="AA82" s="15">
        <f t="shared" si="30"/>
        <v>0</v>
      </c>
      <c r="AB82" s="15">
        <f t="shared" si="31"/>
        <v>0</v>
      </c>
      <c r="AC82" s="15">
        <f t="shared" si="32"/>
        <v>0</v>
      </c>
      <c r="AD82" s="15">
        <f t="shared" si="33"/>
        <v>0</v>
      </c>
    </row>
    <row r="83" spans="1:30" x14ac:dyDescent="0.25">
      <c r="A83" s="4">
        <f t="shared" si="19"/>
        <v>82</v>
      </c>
      <c r="B83" s="7" t="s">
        <v>122</v>
      </c>
      <c r="C83" s="7" t="s">
        <v>105</v>
      </c>
      <c r="D83" s="5">
        <v>0.52350463071316322</v>
      </c>
      <c r="E83" s="8">
        <v>0.4240215740156002</v>
      </c>
      <c r="F83" s="5">
        <v>0.52350463071316322</v>
      </c>
      <c r="G83" s="5">
        <v>0.49227657226921662</v>
      </c>
      <c r="H83" s="5">
        <v>0.47367495515773922</v>
      </c>
      <c r="I83" s="5">
        <v>0.50107269721802128</v>
      </c>
      <c r="J83" s="4">
        <v>0.54752031846077298</v>
      </c>
      <c r="K83" s="8">
        <v>0.44180648244551024</v>
      </c>
      <c r="L83" s="5">
        <v>0.50583507226215318</v>
      </c>
      <c r="M83" s="5">
        <v>0.49411340392096248</v>
      </c>
      <c r="N83" s="5">
        <v>0.801421271159374</v>
      </c>
      <c r="O83" s="5">
        <v>0.56896637608966372</v>
      </c>
      <c r="P83" s="5">
        <v>0.53403077579052372</v>
      </c>
      <c r="Q83" s="15">
        <f t="shared" si="20"/>
        <v>0</v>
      </c>
      <c r="R83" s="15">
        <f t="shared" si="21"/>
        <v>0</v>
      </c>
      <c r="S83" s="15">
        <f t="shared" si="22"/>
        <v>0</v>
      </c>
      <c r="T83" s="15">
        <f t="shared" si="23"/>
        <v>0</v>
      </c>
      <c r="U83" s="15">
        <f t="shared" si="24"/>
        <v>0</v>
      </c>
      <c r="V83" s="15">
        <f t="shared" si="25"/>
        <v>0</v>
      </c>
      <c r="W83" s="15">
        <f t="shared" si="26"/>
        <v>0</v>
      </c>
      <c r="X83" s="15">
        <f t="shared" si="27"/>
        <v>0</v>
      </c>
      <c r="Y83" s="15">
        <f t="shared" si="28"/>
        <v>0</v>
      </c>
      <c r="Z83" s="15">
        <f t="shared" si="29"/>
        <v>0</v>
      </c>
      <c r="AA83" s="15">
        <f t="shared" si="30"/>
        <v>0</v>
      </c>
      <c r="AB83" s="15">
        <f t="shared" si="31"/>
        <v>0</v>
      </c>
      <c r="AC83" s="15">
        <f t="shared" si="32"/>
        <v>0</v>
      </c>
      <c r="AD83" s="15">
        <f t="shared" si="33"/>
        <v>0</v>
      </c>
    </row>
    <row r="84" spans="1:30" x14ac:dyDescent="0.25">
      <c r="A84" s="4">
        <f t="shared" si="19"/>
        <v>83</v>
      </c>
      <c r="B84" s="7" t="s">
        <v>122</v>
      </c>
      <c r="C84" s="7" t="s">
        <v>106</v>
      </c>
      <c r="D84" s="5">
        <v>0.54507004580561036</v>
      </c>
      <c r="E84" s="8">
        <v>0.44180648244551024</v>
      </c>
      <c r="F84" s="5">
        <v>0.54507004580561036</v>
      </c>
      <c r="G84" s="5">
        <v>0.52350463071316322</v>
      </c>
      <c r="H84" s="5">
        <v>0.50107269721802128</v>
      </c>
      <c r="I84" s="5">
        <v>0.53789610663665455</v>
      </c>
      <c r="J84" s="4">
        <v>0.57679548847238349</v>
      </c>
      <c r="K84" s="8">
        <v>0.45523903804468413</v>
      </c>
      <c r="L84" s="5">
        <v>0.51500631166756838</v>
      </c>
      <c r="M84" s="5">
        <v>0.50583507226215318</v>
      </c>
      <c r="N84" s="5">
        <v>0.85944320238475458</v>
      </c>
      <c r="O84" s="5">
        <v>0.59930261519302619</v>
      </c>
      <c r="P84" s="5">
        <v>0.55989553591143393</v>
      </c>
      <c r="Q84" s="15">
        <f t="shared" si="20"/>
        <v>0</v>
      </c>
      <c r="R84" s="15">
        <f t="shared" si="21"/>
        <v>0</v>
      </c>
      <c r="S84" s="15">
        <f t="shared" si="22"/>
        <v>0</v>
      </c>
      <c r="T84" s="15">
        <f t="shared" si="23"/>
        <v>0</v>
      </c>
      <c r="U84" s="15">
        <f t="shared" si="24"/>
        <v>0</v>
      </c>
      <c r="V84" s="15">
        <f t="shared" si="25"/>
        <v>0</v>
      </c>
      <c r="W84" s="15">
        <f t="shared" si="26"/>
        <v>0</v>
      </c>
      <c r="X84" s="15">
        <f t="shared" si="27"/>
        <v>0</v>
      </c>
      <c r="Y84" s="15">
        <f t="shared" si="28"/>
        <v>0</v>
      </c>
      <c r="Z84" s="15">
        <f t="shared" si="29"/>
        <v>0</v>
      </c>
      <c r="AA84" s="15">
        <f t="shared" si="30"/>
        <v>0</v>
      </c>
      <c r="AB84" s="15">
        <f t="shared" si="31"/>
        <v>0</v>
      </c>
      <c r="AC84" s="15">
        <f t="shared" si="32"/>
        <v>0</v>
      </c>
      <c r="AD84" s="15">
        <f t="shared" si="33"/>
        <v>0</v>
      </c>
    </row>
    <row r="85" spans="1:30" x14ac:dyDescent="0.25">
      <c r="A85" s="4">
        <f t="shared" si="19"/>
        <v>84</v>
      </c>
      <c r="B85" s="7" t="s">
        <v>122</v>
      </c>
      <c r="C85" s="7" t="s">
        <v>107</v>
      </c>
      <c r="D85" s="5">
        <v>0.55831020762981043</v>
      </c>
      <c r="E85" s="8">
        <v>0.45523903804468413</v>
      </c>
      <c r="F85" s="5">
        <v>0.55831020762981043</v>
      </c>
      <c r="G85" s="5">
        <v>0.54507004580561036</v>
      </c>
      <c r="H85" s="5">
        <v>0.53789610663665455</v>
      </c>
      <c r="I85" s="5">
        <v>0.5673689023317976</v>
      </c>
      <c r="J85" s="4">
        <v>0.59338198706253109</v>
      </c>
      <c r="K85" s="8">
        <v>0.46413149225963918</v>
      </c>
      <c r="L85" s="5">
        <v>0.52376536053790868</v>
      </c>
      <c r="M85" s="5">
        <v>0.51500631166756838</v>
      </c>
      <c r="N85" s="5">
        <v>0.91842329394229749</v>
      </c>
      <c r="O85" s="5">
        <v>0.66052303860523043</v>
      </c>
      <c r="P85" s="5">
        <v>0.64409876881609907</v>
      </c>
      <c r="Q85" s="15">
        <f t="shared" si="20"/>
        <v>0</v>
      </c>
      <c r="R85" s="15">
        <f t="shared" si="21"/>
        <v>0</v>
      </c>
      <c r="S85" s="15">
        <f t="shared" si="22"/>
        <v>0</v>
      </c>
      <c r="T85" s="15">
        <f t="shared" si="23"/>
        <v>0</v>
      </c>
      <c r="U85" s="15">
        <f t="shared" si="24"/>
        <v>0</v>
      </c>
      <c r="V85" s="15">
        <f t="shared" si="25"/>
        <v>0</v>
      </c>
      <c r="W85" s="15">
        <f t="shared" si="26"/>
        <v>0</v>
      </c>
      <c r="X85" s="15">
        <f t="shared" si="27"/>
        <v>0</v>
      </c>
      <c r="Y85" s="15">
        <f t="shared" si="28"/>
        <v>0</v>
      </c>
      <c r="Z85" s="15">
        <f t="shared" si="29"/>
        <v>0</v>
      </c>
      <c r="AA85" s="15">
        <f t="shared" si="30"/>
        <v>0</v>
      </c>
      <c r="AB85" s="15">
        <f t="shared" si="31"/>
        <v>0</v>
      </c>
      <c r="AC85" s="15">
        <f t="shared" si="32"/>
        <v>0</v>
      </c>
      <c r="AD85" s="15">
        <f t="shared" si="33"/>
        <v>0</v>
      </c>
    </row>
    <row r="86" spans="1:30" x14ac:dyDescent="0.25">
      <c r="A86" s="4">
        <f t="shared" si="19"/>
        <v>85</v>
      </c>
      <c r="B86" s="7" t="s">
        <v>122</v>
      </c>
      <c r="C86" s="7" t="s">
        <v>108</v>
      </c>
      <c r="D86" s="5">
        <v>0.56691965629074859</v>
      </c>
      <c r="E86" s="8">
        <v>0.46413149225963918</v>
      </c>
      <c r="F86" s="5">
        <v>0.56691965629074859</v>
      </c>
      <c r="G86" s="5">
        <v>0.55831020762981043</v>
      </c>
      <c r="H86" s="5">
        <v>0.5673689023317976</v>
      </c>
      <c r="I86" s="5">
        <v>0.58871733549045124</v>
      </c>
      <c r="J86" s="4">
        <v>0.60370708243489801</v>
      </c>
      <c r="K86" s="8">
        <v>0.46860332144259159</v>
      </c>
      <c r="L86" s="5">
        <v>0.52592936084705155</v>
      </c>
      <c r="M86" s="5">
        <v>0.52376536053790868</v>
      </c>
      <c r="N86" s="5">
        <v>0.92345363568614924</v>
      </c>
      <c r="O86" s="5">
        <v>0.68799501867995017</v>
      </c>
      <c r="P86" s="5">
        <v>0.66997494993794593</v>
      </c>
      <c r="Q86" s="15">
        <f t="shared" si="20"/>
        <v>0</v>
      </c>
      <c r="R86" s="15">
        <f t="shared" si="21"/>
        <v>0</v>
      </c>
      <c r="S86" s="15">
        <f t="shared" si="22"/>
        <v>0</v>
      </c>
      <c r="T86" s="15">
        <f t="shared" si="23"/>
        <v>0</v>
      </c>
      <c r="U86" s="15">
        <f t="shared" si="24"/>
        <v>0</v>
      </c>
      <c r="V86" s="15">
        <f t="shared" si="25"/>
        <v>0</v>
      </c>
      <c r="W86" s="15">
        <f t="shared" si="26"/>
        <v>0</v>
      </c>
      <c r="X86" s="15">
        <f t="shared" si="27"/>
        <v>0</v>
      </c>
      <c r="Y86" s="15">
        <f t="shared" si="28"/>
        <v>0</v>
      </c>
      <c r="Z86" s="15">
        <f t="shared" si="29"/>
        <v>0</v>
      </c>
      <c r="AA86" s="15">
        <f t="shared" si="30"/>
        <v>0</v>
      </c>
      <c r="AB86" s="15">
        <f t="shared" si="31"/>
        <v>0</v>
      </c>
      <c r="AC86" s="15">
        <f t="shared" si="32"/>
        <v>0</v>
      </c>
      <c r="AD86" s="15">
        <f t="shared" si="33"/>
        <v>0</v>
      </c>
    </row>
    <row r="87" spans="1:30" x14ac:dyDescent="0.25">
      <c r="A87" s="4">
        <f t="shared" si="19"/>
        <v>86</v>
      </c>
      <c r="B87" s="7" t="s">
        <v>122</v>
      </c>
      <c r="C87" s="7" t="s">
        <v>109</v>
      </c>
      <c r="D87" s="5">
        <v>0.56735430806780562</v>
      </c>
      <c r="E87" s="8">
        <v>0.46860332144259159</v>
      </c>
      <c r="F87" s="5">
        <v>0.56735430806780562</v>
      </c>
      <c r="G87" s="5">
        <v>0.56691965629074859</v>
      </c>
      <c r="H87" s="5">
        <v>0.58871733549045124</v>
      </c>
      <c r="I87" s="5">
        <v>0.60345373333802277</v>
      </c>
      <c r="J87" s="4">
        <v>0.60466080610383144</v>
      </c>
      <c r="K87" s="8">
        <v>0.47075389578248478</v>
      </c>
      <c r="L87" s="5">
        <v>0.52520802741067063</v>
      </c>
      <c r="M87" s="5">
        <v>0.52592936084705155</v>
      </c>
      <c r="N87" s="5">
        <v>0.91754498030448206</v>
      </c>
      <c r="O87" s="5">
        <v>0.68749688667496889</v>
      </c>
      <c r="P87" s="5">
        <v>0.66382664443378492</v>
      </c>
      <c r="Q87" s="15">
        <f t="shared" si="20"/>
        <v>0</v>
      </c>
      <c r="R87" s="15">
        <f t="shared" si="21"/>
        <v>0</v>
      </c>
      <c r="S87" s="15">
        <f t="shared" si="22"/>
        <v>0</v>
      </c>
      <c r="T87" s="15">
        <f t="shared" si="23"/>
        <v>0</v>
      </c>
      <c r="U87" s="15">
        <f t="shared" si="24"/>
        <v>0</v>
      </c>
      <c r="V87" s="15">
        <f t="shared" si="25"/>
        <v>0</v>
      </c>
      <c r="W87" s="15">
        <f t="shared" si="26"/>
        <v>0</v>
      </c>
      <c r="X87" s="15">
        <f t="shared" si="27"/>
        <v>0</v>
      </c>
      <c r="Y87" s="15">
        <f t="shared" si="28"/>
        <v>0</v>
      </c>
      <c r="Z87" s="15">
        <f t="shared" si="29"/>
        <v>0</v>
      </c>
      <c r="AA87" s="15">
        <f t="shared" si="30"/>
        <v>0</v>
      </c>
      <c r="AB87" s="15">
        <f t="shared" si="31"/>
        <v>0</v>
      </c>
      <c r="AC87" s="15">
        <f t="shared" si="32"/>
        <v>0</v>
      </c>
      <c r="AD87" s="15">
        <f t="shared" si="33"/>
        <v>0</v>
      </c>
    </row>
    <row r="88" spans="1:30" x14ac:dyDescent="0.25">
      <c r="A88" s="4">
        <f t="shared" si="19"/>
        <v>87</v>
      </c>
      <c r="B88" s="7" t="s">
        <v>122</v>
      </c>
      <c r="C88" s="7" t="s">
        <v>110</v>
      </c>
      <c r="D88" s="5">
        <v>0.56625096124912233</v>
      </c>
      <c r="E88" s="8">
        <v>0.47075389578248478</v>
      </c>
      <c r="F88" s="5">
        <v>0.56625096124912233</v>
      </c>
      <c r="G88" s="5">
        <v>0.56735430806780562</v>
      </c>
      <c r="H88" s="5">
        <v>0.60345373333802277</v>
      </c>
      <c r="I88" s="5">
        <v>0.60781486301128973</v>
      </c>
      <c r="J88" s="4">
        <v>0.60660971968817379</v>
      </c>
      <c r="K88" s="8">
        <v>0.47153902609704895</v>
      </c>
      <c r="L88" s="5">
        <v>0.52698559909318077</v>
      </c>
      <c r="M88" s="5">
        <v>0.52520802741067063</v>
      </c>
      <c r="N88" s="5">
        <v>0.89713084211646976</v>
      </c>
      <c r="O88" s="5">
        <v>0.67935242839352428</v>
      </c>
      <c r="P88" s="5">
        <v>0.64714817606615049</v>
      </c>
      <c r="Q88" s="15">
        <f t="shared" si="20"/>
        <v>0</v>
      </c>
      <c r="R88" s="15">
        <f t="shared" si="21"/>
        <v>0</v>
      </c>
      <c r="S88" s="15">
        <f t="shared" si="22"/>
        <v>0</v>
      </c>
      <c r="T88" s="15">
        <f t="shared" si="23"/>
        <v>0</v>
      </c>
      <c r="U88" s="15">
        <f t="shared" si="24"/>
        <v>0</v>
      </c>
      <c r="V88" s="15">
        <f t="shared" si="25"/>
        <v>0</v>
      </c>
      <c r="W88" s="15">
        <f t="shared" si="26"/>
        <v>0</v>
      </c>
      <c r="X88" s="15">
        <f t="shared" si="27"/>
        <v>0</v>
      </c>
      <c r="Y88" s="15">
        <f t="shared" si="28"/>
        <v>0</v>
      </c>
      <c r="Z88" s="15">
        <f t="shared" si="29"/>
        <v>0</v>
      </c>
      <c r="AA88" s="15">
        <f t="shared" si="30"/>
        <v>0</v>
      </c>
      <c r="AB88" s="15">
        <f t="shared" si="31"/>
        <v>0</v>
      </c>
      <c r="AC88" s="15">
        <f t="shared" si="32"/>
        <v>0</v>
      </c>
      <c r="AD88" s="15">
        <f t="shared" si="33"/>
        <v>0</v>
      </c>
    </row>
    <row r="89" spans="1:30" x14ac:dyDescent="0.25">
      <c r="A89" s="4">
        <f t="shared" si="19"/>
        <v>88</v>
      </c>
      <c r="B89" s="7" t="s">
        <v>122</v>
      </c>
      <c r="C89" s="7" t="s">
        <v>111</v>
      </c>
      <c r="D89" s="5">
        <v>0.57338928081848273</v>
      </c>
      <c r="E89" s="8">
        <v>0.47153902609704895</v>
      </c>
      <c r="F89" s="5">
        <v>0.57338928081848273</v>
      </c>
      <c r="G89" s="5">
        <v>0.56625096124912233</v>
      </c>
      <c r="H89" s="5">
        <v>0.60781486301128973</v>
      </c>
      <c r="I89" s="5">
        <v>0.61076917666092212</v>
      </c>
      <c r="J89" s="4">
        <v>0.61602255763808256</v>
      </c>
      <c r="K89" s="8">
        <v>0.47754697980849647</v>
      </c>
      <c r="L89" s="5">
        <v>0.53749645773758925</v>
      </c>
      <c r="M89" s="5">
        <v>0.52698559909318077</v>
      </c>
      <c r="N89" s="5">
        <v>0.8546257851591611</v>
      </c>
      <c r="O89" s="5">
        <v>0.65701120797011203</v>
      </c>
      <c r="P89" s="5">
        <v>0.61400823834867557</v>
      </c>
      <c r="Q89" s="15">
        <f t="shared" si="20"/>
        <v>0</v>
      </c>
      <c r="R89" s="15">
        <f t="shared" si="21"/>
        <v>0</v>
      </c>
      <c r="S89" s="15">
        <f t="shared" si="22"/>
        <v>0</v>
      </c>
      <c r="T89" s="15">
        <f t="shared" si="23"/>
        <v>0</v>
      </c>
      <c r="U89" s="15">
        <f t="shared" si="24"/>
        <v>0</v>
      </c>
      <c r="V89" s="15">
        <f t="shared" si="25"/>
        <v>0</v>
      </c>
      <c r="W89" s="15">
        <f t="shared" si="26"/>
        <v>0</v>
      </c>
      <c r="X89" s="15">
        <f t="shared" si="27"/>
        <v>0</v>
      </c>
      <c r="Y89" s="15">
        <f t="shared" si="28"/>
        <v>0</v>
      </c>
      <c r="Z89" s="15">
        <f t="shared" si="29"/>
        <v>0</v>
      </c>
      <c r="AA89" s="15">
        <f t="shared" si="30"/>
        <v>0</v>
      </c>
      <c r="AB89" s="15">
        <f t="shared" si="31"/>
        <v>0</v>
      </c>
      <c r="AC89" s="15">
        <f t="shared" si="32"/>
        <v>0</v>
      </c>
      <c r="AD89" s="15">
        <f t="shared" si="33"/>
        <v>0</v>
      </c>
    </row>
    <row r="90" spans="1:30" x14ac:dyDescent="0.25">
      <c r="A90" s="4">
        <f t="shared" si="19"/>
        <v>89</v>
      </c>
      <c r="B90" s="7" t="s">
        <v>122</v>
      </c>
      <c r="C90" s="7" t="s">
        <v>112</v>
      </c>
      <c r="D90" s="5">
        <v>0.60286201477816037</v>
      </c>
      <c r="E90" s="8">
        <v>0.47754697980849647</v>
      </c>
      <c r="F90" s="5">
        <v>0.60286201477816037</v>
      </c>
      <c r="G90" s="5">
        <v>0.57338928081848273</v>
      </c>
      <c r="H90" s="5">
        <v>0.61076917666092212</v>
      </c>
      <c r="I90" s="5">
        <v>0.61906939120036575</v>
      </c>
      <c r="J90" s="4">
        <v>0.66358434234533092</v>
      </c>
      <c r="K90" s="8">
        <v>0.50502654081824239</v>
      </c>
      <c r="L90" s="5">
        <v>0.57018831955071236</v>
      </c>
      <c r="M90" s="5">
        <v>0.53749645773758925</v>
      </c>
      <c r="N90" s="5">
        <v>0.79647077610986905</v>
      </c>
      <c r="O90" s="5">
        <v>0.61850560398505605</v>
      </c>
      <c r="P90" s="5">
        <v>0.56458576029603236</v>
      </c>
      <c r="Q90" s="15">
        <f t="shared" si="20"/>
        <v>0</v>
      </c>
      <c r="R90" s="15">
        <f t="shared" si="21"/>
        <v>0</v>
      </c>
      <c r="S90" s="15">
        <f t="shared" si="22"/>
        <v>0</v>
      </c>
      <c r="T90" s="15">
        <f t="shared" si="23"/>
        <v>0</v>
      </c>
      <c r="U90" s="15">
        <f t="shared" si="24"/>
        <v>0</v>
      </c>
      <c r="V90" s="15">
        <f t="shared" si="25"/>
        <v>0</v>
      </c>
      <c r="W90" s="15">
        <f t="shared" si="26"/>
        <v>0</v>
      </c>
      <c r="X90" s="15">
        <f t="shared" si="27"/>
        <v>0</v>
      </c>
      <c r="Y90" s="15">
        <f t="shared" si="28"/>
        <v>0</v>
      </c>
      <c r="Z90" s="15">
        <f t="shared" si="29"/>
        <v>0</v>
      </c>
      <c r="AA90" s="15">
        <f t="shared" si="30"/>
        <v>0</v>
      </c>
      <c r="AB90" s="15">
        <f t="shared" si="31"/>
        <v>0</v>
      </c>
      <c r="AC90" s="15">
        <f t="shared" si="32"/>
        <v>0</v>
      </c>
      <c r="AD90" s="15">
        <f t="shared" si="33"/>
        <v>0</v>
      </c>
    </row>
    <row r="91" spans="1:30" x14ac:dyDescent="0.25">
      <c r="A91" s="4">
        <f t="shared" si="19"/>
        <v>90</v>
      </c>
      <c r="B91" s="7" t="s">
        <v>122</v>
      </c>
      <c r="C91" s="7" t="s">
        <v>113</v>
      </c>
      <c r="D91" s="5">
        <v>0.64833327760874648</v>
      </c>
      <c r="E91" s="8">
        <v>0.50502654081824239</v>
      </c>
      <c r="F91" s="5">
        <v>0.64833327760874648</v>
      </c>
      <c r="G91" s="5">
        <v>0.60286201477816037</v>
      </c>
      <c r="H91" s="5">
        <v>0.61906939120036575</v>
      </c>
      <c r="I91" s="5">
        <v>0.65504871100481832</v>
      </c>
      <c r="J91" s="4">
        <v>0.70691656991209151</v>
      </c>
      <c r="K91" s="8">
        <v>0.53521992182832956</v>
      </c>
      <c r="L91" s="5">
        <v>0.59461060875389649</v>
      </c>
      <c r="M91" s="5">
        <v>0.57018831955071236</v>
      </c>
      <c r="N91" s="5">
        <v>0.73959331417012664</v>
      </c>
      <c r="O91" s="5">
        <v>0.5804234122042341</v>
      </c>
      <c r="P91" s="5">
        <v>0.51528129925306665</v>
      </c>
      <c r="Q91" s="15">
        <f t="shared" si="20"/>
        <v>0</v>
      </c>
      <c r="R91" s="15">
        <f t="shared" si="21"/>
        <v>0</v>
      </c>
      <c r="S91" s="15">
        <f t="shared" si="22"/>
        <v>0</v>
      </c>
      <c r="T91" s="15">
        <f t="shared" si="23"/>
        <v>0</v>
      </c>
      <c r="U91" s="15">
        <f t="shared" si="24"/>
        <v>0</v>
      </c>
      <c r="V91" s="15">
        <f t="shared" si="25"/>
        <v>0</v>
      </c>
      <c r="W91" s="15">
        <f t="shared" si="26"/>
        <v>0</v>
      </c>
      <c r="X91" s="15">
        <f t="shared" si="27"/>
        <v>0</v>
      </c>
      <c r="Y91" s="15">
        <f t="shared" si="28"/>
        <v>0</v>
      </c>
      <c r="Z91" s="15">
        <f t="shared" si="29"/>
        <v>0</v>
      </c>
      <c r="AA91" s="15">
        <f t="shared" si="30"/>
        <v>0</v>
      </c>
      <c r="AB91" s="15">
        <f t="shared" si="31"/>
        <v>0</v>
      </c>
      <c r="AC91" s="15">
        <f t="shared" si="32"/>
        <v>0</v>
      </c>
      <c r="AD91" s="15">
        <f t="shared" si="33"/>
        <v>0</v>
      </c>
    </row>
    <row r="92" spans="1:30" x14ac:dyDescent="0.25">
      <c r="A92" s="4">
        <f t="shared" si="19"/>
        <v>91</v>
      </c>
      <c r="B92" s="7" t="s">
        <v>122</v>
      </c>
      <c r="C92" s="7" t="s">
        <v>114</v>
      </c>
      <c r="D92" s="5">
        <v>0.65371627269383803</v>
      </c>
      <c r="E92" s="8">
        <v>0.53521992182832956</v>
      </c>
      <c r="F92" s="5">
        <v>0.65371627269383803</v>
      </c>
      <c r="G92" s="5">
        <v>0.64833327760874648</v>
      </c>
      <c r="H92" s="5">
        <v>0.65504871100481832</v>
      </c>
      <c r="I92" s="5">
        <v>0.69517813807899276</v>
      </c>
      <c r="J92" s="4">
        <v>0.70061370044783544</v>
      </c>
      <c r="K92" s="8">
        <v>0.5334960487463517</v>
      </c>
      <c r="L92" s="5">
        <v>0.59342556096555632</v>
      </c>
      <c r="M92" s="5">
        <v>0.59461060875389649</v>
      </c>
      <c r="N92" s="5">
        <v>0.72745661662940486</v>
      </c>
      <c r="O92" s="5">
        <v>0.56490660024906603</v>
      </c>
      <c r="P92" s="5">
        <v>0.48259820157305261</v>
      </c>
      <c r="Q92" s="15">
        <f t="shared" si="20"/>
        <v>0</v>
      </c>
      <c r="R92" s="15">
        <f t="shared" si="21"/>
        <v>0</v>
      </c>
      <c r="S92" s="15">
        <f t="shared" si="22"/>
        <v>0</v>
      </c>
      <c r="T92" s="15">
        <f t="shared" si="23"/>
        <v>0</v>
      </c>
      <c r="U92" s="15">
        <f t="shared" si="24"/>
        <v>0</v>
      </c>
      <c r="V92" s="15">
        <f t="shared" si="25"/>
        <v>0</v>
      </c>
      <c r="W92" s="15">
        <f t="shared" si="26"/>
        <v>0</v>
      </c>
      <c r="X92" s="15">
        <f t="shared" si="27"/>
        <v>0</v>
      </c>
      <c r="Y92" s="15">
        <f t="shared" si="28"/>
        <v>0</v>
      </c>
      <c r="Z92" s="15">
        <f t="shared" si="29"/>
        <v>0</v>
      </c>
      <c r="AA92" s="15">
        <f t="shared" si="30"/>
        <v>0</v>
      </c>
      <c r="AB92" s="15">
        <f t="shared" si="31"/>
        <v>0</v>
      </c>
      <c r="AC92" s="15">
        <f t="shared" si="32"/>
        <v>0</v>
      </c>
      <c r="AD92" s="15">
        <f t="shared" si="33"/>
        <v>0</v>
      </c>
    </row>
    <row r="93" spans="1:30" x14ac:dyDescent="0.25">
      <c r="A93" s="4">
        <f t="shared" si="19"/>
        <v>92</v>
      </c>
      <c r="B93" s="7" t="s">
        <v>122</v>
      </c>
      <c r="C93" s="7" t="s">
        <v>115</v>
      </c>
      <c r="D93" s="5">
        <v>0.64574208432244473</v>
      </c>
      <c r="E93" s="8">
        <v>0.5334960487463517</v>
      </c>
      <c r="F93" s="5">
        <v>0.64574208432244473</v>
      </c>
      <c r="G93" s="5">
        <v>0.65371627269383803</v>
      </c>
      <c r="H93" s="5">
        <v>0.69517813807899276</v>
      </c>
      <c r="I93" s="5">
        <v>0.69225899482995112</v>
      </c>
      <c r="J93" s="4">
        <v>0.68116603085088734</v>
      </c>
      <c r="K93" s="8">
        <v>0.52573008585229308</v>
      </c>
      <c r="L93" s="5">
        <v>0.58515598835561733</v>
      </c>
      <c r="M93" s="5">
        <v>0.59342556096555632</v>
      </c>
      <c r="N93" s="5">
        <v>0.72330458852336843</v>
      </c>
      <c r="O93" s="5">
        <v>0.55887920298879201</v>
      </c>
      <c r="P93" s="5">
        <v>0.46491468512300416</v>
      </c>
      <c r="Q93" s="15">
        <f t="shared" si="20"/>
        <v>0</v>
      </c>
      <c r="R93" s="15">
        <f t="shared" si="21"/>
        <v>0</v>
      </c>
      <c r="S93" s="15">
        <f t="shared" si="22"/>
        <v>0</v>
      </c>
      <c r="T93" s="15">
        <f t="shared" si="23"/>
        <v>0</v>
      </c>
      <c r="U93" s="15">
        <f t="shared" si="24"/>
        <v>0</v>
      </c>
      <c r="V93" s="15">
        <f t="shared" si="25"/>
        <v>0</v>
      </c>
      <c r="W93" s="15">
        <f t="shared" si="26"/>
        <v>0</v>
      </c>
      <c r="X93" s="15">
        <f t="shared" si="27"/>
        <v>0</v>
      </c>
      <c r="Y93" s="15">
        <f t="shared" si="28"/>
        <v>0</v>
      </c>
      <c r="Z93" s="15">
        <f t="shared" si="29"/>
        <v>0</v>
      </c>
      <c r="AA93" s="15">
        <f t="shared" si="30"/>
        <v>0</v>
      </c>
      <c r="AB93" s="15">
        <f t="shared" si="31"/>
        <v>0</v>
      </c>
      <c r="AC93" s="15">
        <f t="shared" si="32"/>
        <v>0</v>
      </c>
      <c r="AD93" s="15">
        <f t="shared" si="33"/>
        <v>0</v>
      </c>
    </row>
    <row r="94" spans="1:30" x14ac:dyDescent="0.25">
      <c r="A94" s="4">
        <f t="shared" si="19"/>
        <v>93</v>
      </c>
      <c r="B94" s="7" t="s">
        <v>122</v>
      </c>
      <c r="C94" s="7" t="s">
        <v>116</v>
      </c>
      <c r="D94" s="5">
        <v>0.63225116185763486</v>
      </c>
      <c r="E94" s="8">
        <v>0.52573008585229308</v>
      </c>
      <c r="F94" s="5">
        <v>0.63225116185763486</v>
      </c>
      <c r="G94" s="5">
        <v>0.64574208432244473</v>
      </c>
      <c r="H94" s="5">
        <v>0.69225899482995112</v>
      </c>
      <c r="I94" s="5">
        <v>0.68096929624028413</v>
      </c>
      <c r="J94" s="4">
        <v>0.65504229557140492</v>
      </c>
      <c r="K94" s="8">
        <v>0.51311679666831655</v>
      </c>
      <c r="L94" s="5">
        <v>0.57616508230929753</v>
      </c>
      <c r="M94" s="5">
        <v>0.58515598835561733</v>
      </c>
      <c r="N94" s="5">
        <v>0.72884062599808364</v>
      </c>
      <c r="O94" s="5">
        <v>0.55800747198007472</v>
      </c>
      <c r="P94" s="5">
        <v>0.45825624157701189</v>
      </c>
      <c r="Q94" s="15">
        <f t="shared" si="20"/>
        <v>0</v>
      </c>
      <c r="R94" s="15">
        <f t="shared" si="21"/>
        <v>0</v>
      </c>
      <c r="S94" s="15">
        <f t="shared" si="22"/>
        <v>0</v>
      </c>
      <c r="T94" s="15">
        <f t="shared" si="23"/>
        <v>0</v>
      </c>
      <c r="U94" s="15">
        <f t="shared" si="24"/>
        <v>0</v>
      </c>
      <c r="V94" s="15">
        <f t="shared" si="25"/>
        <v>0</v>
      </c>
      <c r="W94" s="15">
        <f t="shared" si="26"/>
        <v>0</v>
      </c>
      <c r="X94" s="15">
        <f t="shared" si="27"/>
        <v>0</v>
      </c>
      <c r="Y94" s="15">
        <f t="shared" si="28"/>
        <v>0</v>
      </c>
      <c r="Z94" s="15">
        <f t="shared" si="29"/>
        <v>0</v>
      </c>
      <c r="AA94" s="15">
        <f t="shared" si="30"/>
        <v>0</v>
      </c>
      <c r="AB94" s="15">
        <f t="shared" si="31"/>
        <v>0</v>
      </c>
      <c r="AC94" s="15">
        <f t="shared" si="32"/>
        <v>0</v>
      </c>
      <c r="AD94" s="15">
        <f t="shared" si="33"/>
        <v>0</v>
      </c>
    </row>
    <row r="95" spans="1:30" x14ac:dyDescent="0.25">
      <c r="A95" s="4">
        <f t="shared" si="19"/>
        <v>94</v>
      </c>
      <c r="B95" s="7" t="s">
        <v>122</v>
      </c>
      <c r="C95" s="7" t="s">
        <v>117</v>
      </c>
      <c r="D95" s="5">
        <v>0.60658998963522681</v>
      </c>
      <c r="E95" s="8">
        <v>0.51311679666831655</v>
      </c>
      <c r="F95" s="5">
        <v>0.60658998963522681</v>
      </c>
      <c r="G95" s="5">
        <v>0.63225116185763486</v>
      </c>
      <c r="H95" s="5">
        <v>0.68096929624028413</v>
      </c>
      <c r="I95" s="5">
        <v>0.66331375514367108</v>
      </c>
      <c r="J95" s="4">
        <v>0.61096367556808762</v>
      </c>
      <c r="K95" s="8">
        <v>0.48795849050162998</v>
      </c>
      <c r="L95" s="5">
        <v>0.55295360280289563</v>
      </c>
      <c r="M95" s="5">
        <v>0.57616508230929753</v>
      </c>
      <c r="N95" s="5">
        <v>0.74515596720962418</v>
      </c>
      <c r="O95" s="5">
        <v>0.56495641344956415</v>
      </c>
      <c r="P95" s="5">
        <v>0.45748342051364055</v>
      </c>
      <c r="Q95" s="15">
        <f t="shared" si="20"/>
        <v>0</v>
      </c>
      <c r="R95" s="15">
        <f t="shared" si="21"/>
        <v>0</v>
      </c>
      <c r="S95" s="15">
        <f t="shared" si="22"/>
        <v>0</v>
      </c>
      <c r="T95" s="15">
        <f t="shared" si="23"/>
        <v>0</v>
      </c>
      <c r="U95" s="15">
        <f t="shared" si="24"/>
        <v>0</v>
      </c>
      <c r="V95" s="15">
        <f t="shared" si="25"/>
        <v>0</v>
      </c>
      <c r="W95" s="15">
        <f t="shared" si="26"/>
        <v>0</v>
      </c>
      <c r="X95" s="15">
        <f t="shared" si="27"/>
        <v>0</v>
      </c>
      <c r="Y95" s="15">
        <f t="shared" si="28"/>
        <v>0</v>
      </c>
      <c r="Z95" s="15">
        <f t="shared" si="29"/>
        <v>0</v>
      </c>
      <c r="AA95" s="15">
        <f t="shared" si="30"/>
        <v>0</v>
      </c>
      <c r="AB95" s="15">
        <f t="shared" si="31"/>
        <v>0</v>
      </c>
      <c r="AC95" s="15">
        <f t="shared" si="32"/>
        <v>0</v>
      </c>
      <c r="AD95" s="15">
        <f t="shared" si="33"/>
        <v>0</v>
      </c>
    </row>
    <row r="96" spans="1:30" x14ac:dyDescent="0.25">
      <c r="A96" s="4">
        <f t="shared" si="19"/>
        <v>95</v>
      </c>
      <c r="B96" s="7" t="s">
        <v>122</v>
      </c>
      <c r="C96" s="7" t="s">
        <v>118</v>
      </c>
      <c r="D96" s="5">
        <v>0.56964458858537559</v>
      </c>
      <c r="E96" s="8">
        <v>0.48795849050162998</v>
      </c>
      <c r="F96" s="5">
        <v>0.56964458858537559</v>
      </c>
      <c r="G96" s="5">
        <v>0.60658998963522681</v>
      </c>
      <c r="H96" s="5">
        <v>0.66331375514367108</v>
      </c>
      <c r="I96" s="5">
        <v>0.63257482502725704</v>
      </c>
      <c r="J96" s="4">
        <v>0.5557721015093714</v>
      </c>
      <c r="K96" s="8">
        <v>0.46134940005803138</v>
      </c>
      <c r="L96" s="5">
        <v>0.52747507535358218</v>
      </c>
      <c r="M96" s="5">
        <v>0.55295360280289563</v>
      </c>
      <c r="N96" s="5">
        <v>0.7767220270414138</v>
      </c>
      <c r="O96" s="5">
        <v>0.58515566625155668</v>
      </c>
      <c r="P96" s="5">
        <v>0.47030159056473053</v>
      </c>
      <c r="Q96" s="15">
        <f t="shared" si="20"/>
        <v>0</v>
      </c>
      <c r="R96" s="15">
        <f t="shared" si="21"/>
        <v>0</v>
      </c>
      <c r="S96" s="15">
        <f t="shared" si="22"/>
        <v>0</v>
      </c>
      <c r="T96" s="15">
        <f t="shared" si="23"/>
        <v>0</v>
      </c>
      <c r="U96" s="15">
        <f t="shared" si="24"/>
        <v>0</v>
      </c>
      <c r="V96" s="15">
        <f t="shared" si="25"/>
        <v>0</v>
      </c>
      <c r="W96" s="15">
        <f t="shared" si="26"/>
        <v>0</v>
      </c>
      <c r="X96" s="15">
        <f t="shared" si="27"/>
        <v>0</v>
      </c>
      <c r="Y96" s="15">
        <f t="shared" si="28"/>
        <v>0</v>
      </c>
      <c r="Z96" s="15">
        <f t="shared" si="29"/>
        <v>0</v>
      </c>
      <c r="AA96" s="15">
        <f t="shared" si="30"/>
        <v>0</v>
      </c>
      <c r="AB96" s="15">
        <f t="shared" si="31"/>
        <v>0</v>
      </c>
      <c r="AC96" s="15">
        <f t="shared" si="32"/>
        <v>0</v>
      </c>
      <c r="AD96" s="15">
        <f t="shared" si="33"/>
        <v>0</v>
      </c>
    </row>
    <row r="97" spans="1:30" x14ac:dyDescent="0.25">
      <c r="A97" s="4">
        <f t="shared" si="19"/>
        <v>96</v>
      </c>
      <c r="B97" s="7" t="s">
        <v>123</v>
      </c>
      <c r="C97" s="7" t="s">
        <v>120</v>
      </c>
      <c r="D97" s="5">
        <v>0.52714901869002639</v>
      </c>
      <c r="E97" s="8">
        <v>0.46134940005803138</v>
      </c>
      <c r="F97" s="5">
        <v>0.52714901869002639</v>
      </c>
      <c r="G97" s="5">
        <v>0.56964458858537559</v>
      </c>
      <c r="H97" s="5">
        <v>0.63257482502725704</v>
      </c>
      <c r="I97" s="5">
        <v>0.58984278830935888</v>
      </c>
      <c r="J97" s="4">
        <v>0.50850058052745062</v>
      </c>
      <c r="K97" s="8">
        <v>0.4428134974141904</v>
      </c>
      <c r="L97" s="5">
        <v>0.50709740577581985</v>
      </c>
      <c r="M97" s="5">
        <v>0.52747507535358218</v>
      </c>
      <c r="N97" s="5">
        <v>0.8353827318215693</v>
      </c>
      <c r="O97" s="5">
        <v>0.62590286425902864</v>
      </c>
      <c r="P97" s="5">
        <v>0.51222047100207868</v>
      </c>
      <c r="Q97" s="15">
        <f t="shared" si="20"/>
        <v>0</v>
      </c>
      <c r="R97" s="15">
        <f t="shared" si="21"/>
        <v>0</v>
      </c>
      <c r="S97" s="15">
        <f t="shared" si="22"/>
        <v>0</v>
      </c>
      <c r="T97" s="15">
        <f t="shared" si="23"/>
        <v>0</v>
      </c>
      <c r="U97" s="15">
        <f t="shared" si="24"/>
        <v>0</v>
      </c>
      <c r="V97" s="15">
        <f t="shared" si="25"/>
        <v>0</v>
      </c>
      <c r="W97" s="15">
        <f t="shared" si="26"/>
        <v>0</v>
      </c>
      <c r="X97" s="15">
        <f t="shared" si="27"/>
        <v>0</v>
      </c>
      <c r="Y97" s="15">
        <f t="shared" si="28"/>
        <v>0</v>
      </c>
      <c r="Z97" s="15">
        <f t="shared" si="29"/>
        <v>0</v>
      </c>
      <c r="AA97" s="15">
        <f t="shared" si="30"/>
        <v>0</v>
      </c>
      <c r="AB97" s="15">
        <f t="shared" si="31"/>
        <v>0</v>
      </c>
      <c r="AC97" s="15">
        <f t="shared" si="32"/>
        <v>0</v>
      </c>
      <c r="AD97" s="15">
        <f t="shared" si="33"/>
        <v>0</v>
      </c>
    </row>
    <row r="98" spans="1:30" x14ac:dyDescent="0.25">
      <c r="A98" s="4">
        <f t="shared" si="19"/>
        <v>97</v>
      </c>
      <c r="B98" s="7" t="s">
        <v>123</v>
      </c>
      <c r="C98" s="7" t="s">
        <v>96</v>
      </c>
      <c r="D98" s="5">
        <v>0.49685713330435655</v>
      </c>
      <c r="E98" s="8">
        <v>0.4428134974141904</v>
      </c>
      <c r="F98" s="5">
        <v>0.49685713330435655</v>
      </c>
      <c r="G98" s="5">
        <v>0.52714901869002639</v>
      </c>
      <c r="H98" s="5">
        <v>0.58984278830935888</v>
      </c>
      <c r="I98" s="5">
        <v>0.54299581472232972</v>
      </c>
      <c r="J98" s="4">
        <v>0.47453972466412342</v>
      </c>
      <c r="K98" s="8">
        <v>0.43542303162709722</v>
      </c>
      <c r="L98" s="5">
        <v>0.49617435659633663</v>
      </c>
      <c r="M98" s="5">
        <v>0.50709740577581985</v>
      </c>
      <c r="N98" s="5">
        <v>0.95251783242840415</v>
      </c>
      <c r="O98" s="5">
        <v>0.68124533001245335</v>
      </c>
      <c r="P98" s="5">
        <v>0.58765998918811924</v>
      </c>
      <c r="Q98" s="15">
        <f t="shared" si="20"/>
        <v>0</v>
      </c>
      <c r="R98" s="15">
        <f t="shared" si="21"/>
        <v>0</v>
      </c>
      <c r="S98" s="15">
        <f t="shared" si="22"/>
        <v>0</v>
      </c>
      <c r="T98" s="15">
        <f t="shared" si="23"/>
        <v>0</v>
      </c>
      <c r="U98" s="15">
        <f t="shared" si="24"/>
        <v>0</v>
      </c>
      <c r="V98" s="15">
        <f t="shared" si="25"/>
        <v>0</v>
      </c>
      <c r="W98" s="15">
        <f t="shared" si="26"/>
        <v>0</v>
      </c>
      <c r="X98" s="15">
        <f t="shared" si="27"/>
        <v>0</v>
      </c>
      <c r="Y98" s="15">
        <f t="shared" si="28"/>
        <v>0</v>
      </c>
      <c r="Z98" s="15">
        <f t="shared" si="29"/>
        <v>0</v>
      </c>
      <c r="AA98" s="15">
        <f t="shared" si="30"/>
        <v>1</v>
      </c>
      <c r="AB98" s="15">
        <f t="shared" si="31"/>
        <v>0</v>
      </c>
      <c r="AC98" s="15">
        <f t="shared" si="32"/>
        <v>0</v>
      </c>
      <c r="AD98" s="15">
        <f t="shared" si="33"/>
        <v>1</v>
      </c>
    </row>
    <row r="99" spans="1:30" x14ac:dyDescent="0.25">
      <c r="A99" s="4">
        <f t="shared" si="19"/>
        <v>98</v>
      </c>
      <c r="B99" s="7" t="s">
        <v>123</v>
      </c>
      <c r="C99" s="7" t="s">
        <v>97</v>
      </c>
      <c r="D99" s="5">
        <v>0.48196195125213148</v>
      </c>
      <c r="E99" s="8">
        <v>0.43542303162709722</v>
      </c>
      <c r="F99" s="5">
        <v>0.48196195125213148</v>
      </c>
      <c r="G99" s="5">
        <v>0.49685713330435655</v>
      </c>
      <c r="H99" s="5">
        <v>0.54299581472232972</v>
      </c>
      <c r="I99" s="5">
        <v>0.50708683571905888</v>
      </c>
      <c r="J99" s="4">
        <v>0.45799469232045115</v>
      </c>
      <c r="K99" s="8">
        <v>0.43675433955179299</v>
      </c>
      <c r="L99" s="5">
        <v>0.49429373728005771</v>
      </c>
      <c r="M99" s="5">
        <v>0.49617435659633663</v>
      </c>
      <c r="N99" s="5">
        <v>0.98568082614713082</v>
      </c>
      <c r="O99" s="5">
        <v>0.70757160647571604</v>
      </c>
      <c r="P99" s="5">
        <v>0.64103413356479899</v>
      </c>
      <c r="Q99" s="15">
        <f t="shared" si="20"/>
        <v>0</v>
      </c>
      <c r="R99" s="15">
        <f t="shared" si="21"/>
        <v>0</v>
      </c>
      <c r="S99" s="15">
        <f t="shared" si="22"/>
        <v>0</v>
      </c>
      <c r="T99" s="15">
        <f t="shared" si="23"/>
        <v>0</v>
      </c>
      <c r="U99" s="15">
        <f t="shared" si="24"/>
        <v>0</v>
      </c>
      <c r="V99" s="15">
        <f t="shared" si="25"/>
        <v>0</v>
      </c>
      <c r="W99" s="15">
        <f t="shared" si="26"/>
        <v>0</v>
      </c>
      <c r="X99" s="15">
        <f t="shared" si="27"/>
        <v>0</v>
      </c>
      <c r="Y99" s="15">
        <f t="shared" si="28"/>
        <v>0</v>
      </c>
      <c r="Z99" s="15">
        <f t="shared" si="29"/>
        <v>0</v>
      </c>
      <c r="AA99" s="15">
        <f t="shared" si="30"/>
        <v>1</v>
      </c>
      <c r="AB99" s="15">
        <f t="shared" si="31"/>
        <v>0</v>
      </c>
      <c r="AC99" s="15">
        <f t="shared" si="32"/>
        <v>0</v>
      </c>
      <c r="AD99" s="15">
        <f t="shared" si="33"/>
        <v>1</v>
      </c>
    </row>
    <row r="100" spans="1:30" x14ac:dyDescent="0.25">
      <c r="A100" s="4">
        <f t="shared" si="19"/>
        <v>99</v>
      </c>
      <c r="B100" s="7" t="s">
        <v>123</v>
      </c>
      <c r="C100" s="7" t="s">
        <v>98</v>
      </c>
      <c r="D100" s="5">
        <v>0.47783275937008929</v>
      </c>
      <c r="E100" s="8">
        <v>0.43675433955179299</v>
      </c>
      <c r="F100" s="5">
        <v>0.47783275937008929</v>
      </c>
      <c r="G100" s="5">
        <v>0.48196195125213148</v>
      </c>
      <c r="H100" s="5">
        <v>0.50708683571905888</v>
      </c>
      <c r="I100" s="5">
        <v>0.4870397073822671</v>
      </c>
      <c r="J100" s="4">
        <v>0.4517747553491458</v>
      </c>
      <c r="K100" s="8">
        <v>0.44289883766577343</v>
      </c>
      <c r="L100" s="5">
        <v>0.49609707087101013</v>
      </c>
      <c r="M100" s="5">
        <v>0.49429373728005771</v>
      </c>
      <c r="N100" s="5">
        <v>0.98416373895454057</v>
      </c>
      <c r="O100" s="5">
        <v>0.69701120797011207</v>
      </c>
      <c r="P100" s="5">
        <v>0.66006913512566923</v>
      </c>
      <c r="Q100" s="15">
        <f t="shared" si="20"/>
        <v>0</v>
      </c>
      <c r="R100" s="15">
        <f t="shared" si="21"/>
        <v>0</v>
      </c>
      <c r="S100" s="15">
        <f t="shared" si="22"/>
        <v>0</v>
      </c>
      <c r="T100" s="15">
        <f t="shared" si="23"/>
        <v>0</v>
      </c>
      <c r="U100" s="15">
        <f t="shared" si="24"/>
        <v>0</v>
      </c>
      <c r="V100" s="15">
        <f t="shared" si="25"/>
        <v>0</v>
      </c>
      <c r="W100" s="15">
        <f t="shared" si="26"/>
        <v>0</v>
      </c>
      <c r="X100" s="15">
        <f t="shared" si="27"/>
        <v>0</v>
      </c>
      <c r="Y100" s="15">
        <f t="shared" si="28"/>
        <v>0</v>
      </c>
      <c r="Z100" s="15">
        <f t="shared" si="29"/>
        <v>0</v>
      </c>
      <c r="AA100" s="15">
        <f t="shared" si="30"/>
        <v>1</v>
      </c>
      <c r="AB100" s="15">
        <f t="shared" si="31"/>
        <v>0</v>
      </c>
      <c r="AC100" s="15">
        <f t="shared" si="32"/>
        <v>0</v>
      </c>
      <c r="AD100" s="15">
        <f t="shared" si="33"/>
        <v>1</v>
      </c>
    </row>
    <row r="101" spans="1:30" x14ac:dyDescent="0.25">
      <c r="A101" s="4">
        <f t="shared" si="19"/>
        <v>100</v>
      </c>
      <c r="B101" s="7" t="s">
        <v>123</v>
      </c>
      <c r="C101" s="7" t="s">
        <v>99</v>
      </c>
      <c r="D101" s="5">
        <v>0.47756528135343879</v>
      </c>
      <c r="E101" s="8">
        <v>0.44289883766577343</v>
      </c>
      <c r="F101" s="5">
        <v>0.47756528135343879</v>
      </c>
      <c r="G101" s="5">
        <v>0.47783275937008929</v>
      </c>
      <c r="H101" s="5">
        <v>0.4870397073822671</v>
      </c>
      <c r="I101" s="5">
        <v>0.47761404002391589</v>
      </c>
      <c r="J101" s="4">
        <v>0.45231381655332559</v>
      </c>
      <c r="K101" s="8">
        <v>0.46044479339125094</v>
      </c>
      <c r="L101" s="5">
        <v>0.50851431074013964</v>
      </c>
      <c r="M101" s="5">
        <v>0.49609707087101013</v>
      </c>
      <c r="N101" s="5">
        <v>0.96731608644735445</v>
      </c>
      <c r="O101" s="5">
        <v>0.68428393524283937</v>
      </c>
      <c r="P101" s="5">
        <v>0.67150917106375207</v>
      </c>
      <c r="Q101" s="15">
        <f t="shared" si="20"/>
        <v>0</v>
      </c>
      <c r="R101" s="15">
        <f t="shared" si="21"/>
        <v>0</v>
      </c>
      <c r="S101" s="15">
        <f t="shared" si="22"/>
        <v>0</v>
      </c>
      <c r="T101" s="15">
        <f t="shared" si="23"/>
        <v>0</v>
      </c>
      <c r="U101" s="15">
        <f t="shared" si="24"/>
        <v>0</v>
      </c>
      <c r="V101" s="15">
        <f t="shared" si="25"/>
        <v>0</v>
      </c>
      <c r="W101" s="15">
        <f t="shared" si="26"/>
        <v>0</v>
      </c>
      <c r="X101" s="15">
        <f t="shared" si="27"/>
        <v>0</v>
      </c>
      <c r="Y101" s="15">
        <f t="shared" si="28"/>
        <v>0</v>
      </c>
      <c r="Z101" s="15">
        <f t="shared" si="29"/>
        <v>0</v>
      </c>
      <c r="AA101" s="15">
        <f t="shared" si="30"/>
        <v>1</v>
      </c>
      <c r="AB101" s="15">
        <f t="shared" si="31"/>
        <v>0</v>
      </c>
      <c r="AC101" s="15">
        <f t="shared" si="32"/>
        <v>0</v>
      </c>
      <c r="AD101" s="15">
        <f t="shared" si="33"/>
        <v>1</v>
      </c>
    </row>
    <row r="102" spans="1:30" x14ac:dyDescent="0.25">
      <c r="A102" s="4">
        <f t="shared" si="19"/>
        <v>101</v>
      </c>
      <c r="B102" s="7" t="s">
        <v>123</v>
      </c>
      <c r="C102" s="7" t="s">
        <v>100</v>
      </c>
      <c r="D102" s="5">
        <v>0.49124009495469589</v>
      </c>
      <c r="E102" s="8">
        <v>0.46044479339125094</v>
      </c>
      <c r="F102" s="5">
        <v>0.49124009495469589</v>
      </c>
      <c r="G102" s="5">
        <v>0.47756528135343879</v>
      </c>
      <c r="H102" s="5">
        <v>0.47761404002391589</v>
      </c>
      <c r="I102" s="5">
        <v>0.4752224527837372</v>
      </c>
      <c r="J102" s="4">
        <v>0.46898324763642396</v>
      </c>
      <c r="K102" s="8">
        <v>0.50253460547201689</v>
      </c>
      <c r="L102" s="5">
        <v>0.53607955277326946</v>
      </c>
      <c r="M102" s="5">
        <v>0.50851431074013964</v>
      </c>
      <c r="N102" s="5">
        <v>0.95025550942190995</v>
      </c>
      <c r="O102" s="5">
        <v>0.67845579078455787</v>
      </c>
      <c r="P102" s="5">
        <v>0.67554459139465639</v>
      </c>
      <c r="Q102" s="15">
        <f t="shared" si="20"/>
        <v>0</v>
      </c>
      <c r="R102" s="15">
        <f t="shared" si="21"/>
        <v>0</v>
      </c>
      <c r="S102" s="15">
        <f t="shared" si="22"/>
        <v>0</v>
      </c>
      <c r="T102" s="15">
        <f t="shared" si="23"/>
        <v>0</v>
      </c>
      <c r="U102" s="15">
        <f t="shared" si="24"/>
        <v>0</v>
      </c>
      <c r="V102" s="15">
        <f t="shared" si="25"/>
        <v>0</v>
      </c>
      <c r="W102" s="15">
        <f t="shared" si="26"/>
        <v>0</v>
      </c>
      <c r="X102" s="15">
        <f t="shared" si="27"/>
        <v>0</v>
      </c>
      <c r="Y102" s="15">
        <f t="shared" si="28"/>
        <v>0</v>
      </c>
      <c r="Z102" s="15">
        <f t="shared" si="29"/>
        <v>0</v>
      </c>
      <c r="AA102" s="15">
        <f t="shared" si="30"/>
        <v>1</v>
      </c>
      <c r="AB102" s="15">
        <f t="shared" si="31"/>
        <v>0</v>
      </c>
      <c r="AC102" s="15">
        <f t="shared" si="32"/>
        <v>0</v>
      </c>
      <c r="AD102" s="15">
        <f t="shared" si="33"/>
        <v>1</v>
      </c>
    </row>
    <row r="103" spans="1:30" x14ac:dyDescent="0.25">
      <c r="A103" s="4">
        <f t="shared" si="19"/>
        <v>102</v>
      </c>
      <c r="B103" s="7" t="s">
        <v>123</v>
      </c>
      <c r="C103" s="7" t="s">
        <v>101</v>
      </c>
      <c r="D103" s="5">
        <v>0.5331672740646628</v>
      </c>
      <c r="E103" s="8">
        <v>0.50253460547201689</v>
      </c>
      <c r="F103" s="5">
        <v>0.5331672740646628</v>
      </c>
      <c r="G103" s="5">
        <v>0.49124009495469589</v>
      </c>
      <c r="H103" s="5">
        <v>0.4752224527837372</v>
      </c>
      <c r="I103" s="5">
        <v>0.48271374810959095</v>
      </c>
      <c r="J103" s="4">
        <v>0.52172831315309343</v>
      </c>
      <c r="K103" s="8">
        <v>0.56106095000768064</v>
      </c>
      <c r="L103" s="5">
        <v>0.58835046500244736</v>
      </c>
      <c r="M103" s="5">
        <v>0.53607955277326946</v>
      </c>
      <c r="N103" s="5">
        <v>0.92521026296177999</v>
      </c>
      <c r="O103" s="5">
        <v>0.66483188044831876</v>
      </c>
      <c r="P103" s="5">
        <v>0.6699368799348242</v>
      </c>
      <c r="Q103" s="15">
        <f t="shared" si="20"/>
        <v>0</v>
      </c>
      <c r="R103" s="15">
        <f t="shared" si="21"/>
        <v>0</v>
      </c>
      <c r="S103" s="15">
        <f t="shared" si="22"/>
        <v>0</v>
      </c>
      <c r="T103" s="15">
        <f t="shared" si="23"/>
        <v>0</v>
      </c>
      <c r="U103" s="15">
        <f t="shared" si="24"/>
        <v>0</v>
      </c>
      <c r="V103" s="15">
        <f t="shared" si="25"/>
        <v>0</v>
      </c>
      <c r="W103" s="15">
        <f t="shared" si="26"/>
        <v>0</v>
      </c>
      <c r="X103" s="15">
        <f t="shared" si="27"/>
        <v>0</v>
      </c>
      <c r="Y103" s="15">
        <f t="shared" si="28"/>
        <v>0</v>
      </c>
      <c r="Z103" s="15">
        <f t="shared" si="29"/>
        <v>0</v>
      </c>
      <c r="AA103" s="15">
        <f t="shared" si="30"/>
        <v>0</v>
      </c>
      <c r="AB103" s="15">
        <f t="shared" si="31"/>
        <v>0</v>
      </c>
      <c r="AC103" s="15">
        <f t="shared" si="32"/>
        <v>0</v>
      </c>
      <c r="AD103" s="15">
        <f t="shared" si="33"/>
        <v>0</v>
      </c>
    </row>
    <row r="104" spans="1:30" x14ac:dyDescent="0.25">
      <c r="A104" s="4">
        <f t="shared" si="19"/>
        <v>103</v>
      </c>
      <c r="B104" s="7" t="s">
        <v>123</v>
      </c>
      <c r="C104" s="7" t="s">
        <v>102</v>
      </c>
      <c r="D104" s="5">
        <v>0.61366143970042464</v>
      </c>
      <c r="E104" s="8">
        <v>0.56106095000768064</v>
      </c>
      <c r="F104" s="5">
        <v>0.61366143970042464</v>
      </c>
      <c r="G104" s="5">
        <v>0.5331672740646628</v>
      </c>
      <c r="H104" s="5">
        <v>0.48271374810959095</v>
      </c>
      <c r="I104" s="5">
        <v>0.51858755671227097</v>
      </c>
      <c r="J104" s="4">
        <v>0.61763974125062204</v>
      </c>
      <c r="K104" s="8">
        <v>0.59581150045230336</v>
      </c>
      <c r="L104" s="5">
        <v>0.63593270989514905</v>
      </c>
      <c r="M104" s="5">
        <v>0.58835046500244736</v>
      </c>
      <c r="N104" s="5">
        <v>0.91155647822846797</v>
      </c>
      <c r="O104" s="5">
        <v>0.65078455790784562</v>
      </c>
      <c r="P104" s="5">
        <v>0.66226577430579359</v>
      </c>
      <c r="Q104" s="15">
        <f t="shared" si="20"/>
        <v>0</v>
      </c>
      <c r="R104" s="15">
        <f t="shared" si="21"/>
        <v>0</v>
      </c>
      <c r="S104" s="15">
        <f t="shared" si="22"/>
        <v>0</v>
      </c>
      <c r="T104" s="15">
        <f t="shared" si="23"/>
        <v>0</v>
      </c>
      <c r="U104" s="15">
        <f t="shared" si="24"/>
        <v>0</v>
      </c>
      <c r="V104" s="15">
        <f t="shared" si="25"/>
        <v>0</v>
      </c>
      <c r="W104" s="15">
        <f t="shared" si="26"/>
        <v>0</v>
      </c>
      <c r="X104" s="15">
        <f t="shared" si="27"/>
        <v>0</v>
      </c>
      <c r="Y104" s="15">
        <f t="shared" si="28"/>
        <v>0</v>
      </c>
      <c r="Z104" s="15">
        <f t="shared" si="29"/>
        <v>0</v>
      </c>
      <c r="AA104" s="15">
        <f t="shared" si="30"/>
        <v>0</v>
      </c>
      <c r="AB104" s="15">
        <f t="shared" si="31"/>
        <v>0</v>
      </c>
      <c r="AC104" s="15">
        <f t="shared" si="32"/>
        <v>0</v>
      </c>
      <c r="AD104" s="15">
        <f t="shared" si="33"/>
        <v>0</v>
      </c>
    </row>
    <row r="105" spans="1:30" x14ac:dyDescent="0.25">
      <c r="A105" s="4">
        <f t="shared" si="19"/>
        <v>104</v>
      </c>
      <c r="B105" s="7" t="s">
        <v>123</v>
      </c>
      <c r="C105" s="7" t="s">
        <v>103</v>
      </c>
      <c r="D105" s="5">
        <v>0.66675582600555017</v>
      </c>
      <c r="E105" s="8">
        <v>0.59581150045230336</v>
      </c>
      <c r="F105" s="5">
        <v>0.66675582600555017</v>
      </c>
      <c r="G105" s="5">
        <v>0.61366143970042464</v>
      </c>
      <c r="H105" s="5">
        <v>0.51858755671227097</v>
      </c>
      <c r="I105" s="5">
        <v>0.5955052228044877</v>
      </c>
      <c r="J105" s="4">
        <v>0.68676397412506218</v>
      </c>
      <c r="K105" s="8">
        <v>0.60775913567393192</v>
      </c>
      <c r="L105" s="5">
        <v>0.65002447381302009</v>
      </c>
      <c r="M105" s="5">
        <v>0.63593270989514905</v>
      </c>
      <c r="N105" s="5">
        <v>0.90359842435856486</v>
      </c>
      <c r="O105" s="5">
        <v>0.63990037359900376</v>
      </c>
      <c r="P105" s="5">
        <v>0.65378377761026985</v>
      </c>
      <c r="Q105" s="15">
        <f t="shared" si="20"/>
        <v>0</v>
      </c>
      <c r="R105" s="15">
        <f t="shared" si="21"/>
        <v>0</v>
      </c>
      <c r="S105" s="15">
        <f t="shared" si="22"/>
        <v>0</v>
      </c>
      <c r="T105" s="15">
        <f t="shared" si="23"/>
        <v>0</v>
      </c>
      <c r="U105" s="15">
        <f t="shared" si="24"/>
        <v>0</v>
      </c>
      <c r="V105" s="15">
        <f t="shared" si="25"/>
        <v>0</v>
      </c>
      <c r="W105" s="15">
        <f t="shared" si="26"/>
        <v>0</v>
      </c>
      <c r="X105" s="15">
        <f t="shared" si="27"/>
        <v>0</v>
      </c>
      <c r="Y105" s="15">
        <f t="shared" si="28"/>
        <v>0</v>
      </c>
      <c r="Z105" s="15">
        <f t="shared" si="29"/>
        <v>0</v>
      </c>
      <c r="AA105" s="15">
        <f t="shared" si="30"/>
        <v>0</v>
      </c>
      <c r="AB105" s="15">
        <f t="shared" si="31"/>
        <v>0</v>
      </c>
      <c r="AC105" s="15">
        <f t="shared" si="32"/>
        <v>0</v>
      </c>
      <c r="AD105" s="15">
        <f t="shared" si="33"/>
        <v>0</v>
      </c>
    </row>
    <row r="106" spans="1:30" x14ac:dyDescent="0.25">
      <c r="A106" s="4">
        <f t="shared" si="19"/>
        <v>105</v>
      </c>
      <c r="B106" s="7" t="s">
        <v>123</v>
      </c>
      <c r="C106" s="7" t="s">
        <v>104</v>
      </c>
      <c r="D106" s="5">
        <v>0.67561603530709824</v>
      </c>
      <c r="E106" s="8">
        <v>0.60775913567393192</v>
      </c>
      <c r="F106" s="5">
        <v>0.67561603530709824</v>
      </c>
      <c r="G106" s="5">
        <v>0.66675582600555017</v>
      </c>
      <c r="H106" s="5">
        <v>0.5955052228044877</v>
      </c>
      <c r="I106" s="5">
        <v>0.66176625751767315</v>
      </c>
      <c r="J106" s="4">
        <v>0.70442859512356937</v>
      </c>
      <c r="K106" s="8">
        <v>0.61997985970062641</v>
      </c>
      <c r="L106" s="5">
        <v>0.65705747481773447</v>
      </c>
      <c r="M106" s="5">
        <v>0.65002447381302009</v>
      </c>
      <c r="N106" s="5">
        <v>0.89904716278079422</v>
      </c>
      <c r="O106" s="5">
        <v>0.62988792029887919</v>
      </c>
      <c r="P106" s="5">
        <v>0.64317366774024076</v>
      </c>
      <c r="Q106" s="15">
        <f t="shared" si="20"/>
        <v>0</v>
      </c>
      <c r="R106" s="15">
        <f t="shared" si="21"/>
        <v>0</v>
      </c>
      <c r="S106" s="15">
        <f t="shared" si="22"/>
        <v>0</v>
      </c>
      <c r="T106" s="15">
        <f t="shared" si="23"/>
        <v>0</v>
      </c>
      <c r="U106" s="15">
        <f t="shared" si="24"/>
        <v>0</v>
      </c>
      <c r="V106" s="15">
        <f t="shared" si="25"/>
        <v>0</v>
      </c>
      <c r="W106" s="15">
        <f t="shared" si="26"/>
        <v>0</v>
      </c>
      <c r="X106" s="15">
        <f t="shared" si="27"/>
        <v>0</v>
      </c>
      <c r="Y106" s="15">
        <f t="shared" si="28"/>
        <v>0</v>
      </c>
      <c r="Z106" s="15">
        <f t="shared" si="29"/>
        <v>0</v>
      </c>
      <c r="AA106" s="15">
        <f t="shared" si="30"/>
        <v>0</v>
      </c>
      <c r="AB106" s="15">
        <f t="shared" si="31"/>
        <v>0</v>
      </c>
      <c r="AC106" s="15">
        <f t="shared" si="32"/>
        <v>0</v>
      </c>
      <c r="AD106" s="15">
        <f t="shared" si="33"/>
        <v>0</v>
      </c>
    </row>
    <row r="107" spans="1:30" x14ac:dyDescent="0.25">
      <c r="A107" s="4">
        <f t="shared" si="19"/>
        <v>106</v>
      </c>
      <c r="B107" s="7" t="s">
        <v>123</v>
      </c>
      <c r="C107" s="7" t="s">
        <v>105</v>
      </c>
      <c r="D107" s="5">
        <v>0.68312213714935299</v>
      </c>
      <c r="E107" s="8">
        <v>0.61997985970062641</v>
      </c>
      <c r="F107" s="5">
        <v>0.68312213714935299</v>
      </c>
      <c r="G107" s="5">
        <v>0.67561603530709824</v>
      </c>
      <c r="H107" s="5">
        <v>0.66176625751767315</v>
      </c>
      <c r="I107" s="5">
        <v>0.68754616115077549</v>
      </c>
      <c r="J107" s="4">
        <v>0.7183612539392934</v>
      </c>
      <c r="K107" s="8">
        <v>0.61629316083223817</v>
      </c>
      <c r="L107" s="5">
        <v>0.6594275703944148</v>
      </c>
      <c r="M107" s="5">
        <v>0.65705747481773447</v>
      </c>
      <c r="N107" s="5">
        <v>0.90817630150111783</v>
      </c>
      <c r="O107" s="5">
        <v>0.62844333748443337</v>
      </c>
      <c r="P107" s="5">
        <v>0.63577666613368666</v>
      </c>
      <c r="Q107" s="15">
        <f t="shared" si="20"/>
        <v>0</v>
      </c>
      <c r="R107" s="15">
        <f t="shared" si="21"/>
        <v>0</v>
      </c>
      <c r="S107" s="15">
        <f t="shared" si="22"/>
        <v>0</v>
      </c>
      <c r="T107" s="15">
        <f t="shared" si="23"/>
        <v>0</v>
      </c>
      <c r="U107" s="15">
        <f t="shared" si="24"/>
        <v>0</v>
      </c>
      <c r="V107" s="15">
        <f t="shared" si="25"/>
        <v>0</v>
      </c>
      <c r="W107" s="15">
        <f t="shared" si="26"/>
        <v>0</v>
      </c>
      <c r="X107" s="15">
        <f t="shared" si="27"/>
        <v>0</v>
      </c>
      <c r="Y107" s="15">
        <f t="shared" si="28"/>
        <v>0</v>
      </c>
      <c r="Z107" s="15">
        <f t="shared" si="29"/>
        <v>0</v>
      </c>
      <c r="AA107" s="15">
        <f t="shared" si="30"/>
        <v>0</v>
      </c>
      <c r="AB107" s="15">
        <f t="shared" si="31"/>
        <v>0</v>
      </c>
      <c r="AC107" s="15">
        <f t="shared" si="32"/>
        <v>0</v>
      </c>
      <c r="AD107" s="15">
        <f t="shared" si="33"/>
        <v>0</v>
      </c>
    </row>
    <row r="108" spans="1:30" x14ac:dyDescent="0.25">
      <c r="A108" s="4">
        <f t="shared" si="19"/>
        <v>107</v>
      </c>
      <c r="B108" s="7" t="s">
        <v>123</v>
      </c>
      <c r="C108" s="7" t="s">
        <v>106</v>
      </c>
      <c r="D108" s="5">
        <v>0.69124678190511213</v>
      </c>
      <c r="E108" s="8">
        <v>0.61629316083223817</v>
      </c>
      <c r="F108" s="5">
        <v>0.69124678190511213</v>
      </c>
      <c r="G108" s="5">
        <v>0.68312213714935299</v>
      </c>
      <c r="H108" s="5">
        <v>0.68754616115077549</v>
      </c>
      <c r="I108" s="5">
        <v>0.70534238384975201</v>
      </c>
      <c r="J108" s="4">
        <v>0.7305523304030519</v>
      </c>
      <c r="K108" s="8">
        <v>0.60965368925907593</v>
      </c>
      <c r="L108" s="5">
        <v>0.65355385526959842</v>
      </c>
      <c r="M108" s="5">
        <v>0.6594275703944148</v>
      </c>
      <c r="N108" s="5">
        <v>0.95358245501969552</v>
      </c>
      <c r="O108" s="5">
        <v>0.65444582814445829</v>
      </c>
      <c r="P108" s="5">
        <v>0.64650098601308081</v>
      </c>
      <c r="Q108" s="15">
        <f t="shared" si="20"/>
        <v>0</v>
      </c>
      <c r="R108" s="15">
        <f t="shared" si="21"/>
        <v>0</v>
      </c>
      <c r="S108" s="15">
        <f t="shared" si="22"/>
        <v>0</v>
      </c>
      <c r="T108" s="15">
        <f t="shared" si="23"/>
        <v>0</v>
      </c>
      <c r="U108" s="15">
        <f t="shared" si="24"/>
        <v>0</v>
      </c>
      <c r="V108" s="15">
        <f t="shared" si="25"/>
        <v>0</v>
      </c>
      <c r="W108" s="15">
        <f t="shared" si="26"/>
        <v>0</v>
      </c>
      <c r="X108" s="15">
        <f t="shared" si="27"/>
        <v>0</v>
      </c>
      <c r="Y108" s="15">
        <f t="shared" si="28"/>
        <v>0</v>
      </c>
      <c r="Z108" s="15">
        <f t="shared" si="29"/>
        <v>0</v>
      </c>
      <c r="AA108" s="15">
        <f t="shared" si="30"/>
        <v>1</v>
      </c>
      <c r="AB108" s="15">
        <f t="shared" si="31"/>
        <v>0</v>
      </c>
      <c r="AC108" s="15">
        <f t="shared" si="32"/>
        <v>0</v>
      </c>
      <c r="AD108" s="15">
        <f t="shared" si="33"/>
        <v>1</v>
      </c>
    </row>
    <row r="109" spans="1:30" x14ac:dyDescent="0.25">
      <c r="A109" s="4">
        <f t="shared" si="19"/>
        <v>108</v>
      </c>
      <c r="B109" s="7" t="s">
        <v>123</v>
      </c>
      <c r="C109" s="7" t="s">
        <v>107</v>
      </c>
      <c r="D109" s="5">
        <v>0.69293523688521852</v>
      </c>
      <c r="E109" s="8">
        <v>0.60965368925907593</v>
      </c>
      <c r="F109" s="5">
        <v>0.69293523688521852</v>
      </c>
      <c r="G109" s="5">
        <v>0.69124678190511213</v>
      </c>
      <c r="H109" s="5">
        <v>0.70534238384975201</v>
      </c>
      <c r="I109" s="5">
        <v>0.718425772869553</v>
      </c>
      <c r="J109" s="4">
        <v>0.73718692983911094</v>
      </c>
      <c r="K109" s="8">
        <v>0.59779139428903039</v>
      </c>
      <c r="L109" s="5">
        <v>0.64234742509725118</v>
      </c>
      <c r="M109" s="5">
        <v>0.65355385526959842</v>
      </c>
      <c r="N109" s="5">
        <v>1</v>
      </c>
      <c r="O109" s="5">
        <v>0.71105853051058532</v>
      </c>
      <c r="P109" s="5">
        <v>0.71400671554855066</v>
      </c>
      <c r="Q109" s="15">
        <f t="shared" si="20"/>
        <v>0</v>
      </c>
      <c r="R109" s="15">
        <f t="shared" si="21"/>
        <v>0</v>
      </c>
      <c r="S109" s="15">
        <f t="shared" si="22"/>
        <v>0</v>
      </c>
      <c r="T109" s="15">
        <f t="shared" si="23"/>
        <v>0</v>
      </c>
      <c r="U109" s="15">
        <f t="shared" si="24"/>
        <v>0</v>
      </c>
      <c r="V109" s="15">
        <f t="shared" si="25"/>
        <v>0</v>
      </c>
      <c r="W109" s="15">
        <f t="shared" si="26"/>
        <v>0</v>
      </c>
      <c r="X109" s="15">
        <f t="shared" si="27"/>
        <v>0</v>
      </c>
      <c r="Y109" s="15">
        <f t="shared" si="28"/>
        <v>0</v>
      </c>
      <c r="Z109" s="15">
        <f t="shared" si="29"/>
        <v>0</v>
      </c>
      <c r="AA109" s="15">
        <f t="shared" si="30"/>
        <v>1</v>
      </c>
      <c r="AB109" s="15">
        <f t="shared" si="31"/>
        <v>0</v>
      </c>
      <c r="AC109" s="15">
        <f t="shared" si="32"/>
        <v>0</v>
      </c>
      <c r="AD109" s="15">
        <f t="shared" si="33"/>
        <v>1</v>
      </c>
    </row>
    <row r="110" spans="1:30" x14ac:dyDescent="0.25">
      <c r="A110" s="4">
        <f t="shared" si="19"/>
        <v>109</v>
      </c>
      <c r="B110" s="7" t="s">
        <v>123</v>
      </c>
      <c r="C110" s="7" t="s">
        <v>108</v>
      </c>
      <c r="D110" s="5">
        <v>0.68878932762713563</v>
      </c>
      <c r="E110" s="8">
        <v>0.59779139428903039</v>
      </c>
      <c r="F110" s="5">
        <v>0.68878932762713563</v>
      </c>
      <c r="G110" s="5">
        <v>0.69293523688521852</v>
      </c>
      <c r="H110" s="5">
        <v>0.718425772869553</v>
      </c>
      <c r="I110" s="5">
        <v>0.7227517321422291</v>
      </c>
      <c r="J110" s="4">
        <v>0.73536241499419475</v>
      </c>
      <c r="K110" s="8">
        <v>0.58517810510505386</v>
      </c>
      <c r="L110" s="5">
        <v>0.63222299507947544</v>
      </c>
      <c r="M110" s="5">
        <v>0.64234742509725118</v>
      </c>
      <c r="N110" s="5">
        <v>0.99880229958479716</v>
      </c>
      <c r="O110" s="5">
        <v>0.74102117061021167</v>
      </c>
      <c r="P110" s="5">
        <v>0.72988571385062861</v>
      </c>
      <c r="Q110" s="15">
        <f t="shared" si="20"/>
        <v>0</v>
      </c>
      <c r="R110" s="15">
        <f t="shared" si="21"/>
        <v>0</v>
      </c>
      <c r="S110" s="15">
        <f t="shared" si="22"/>
        <v>0</v>
      </c>
      <c r="T110" s="15">
        <f t="shared" si="23"/>
        <v>0</v>
      </c>
      <c r="U110" s="15">
        <f t="shared" si="24"/>
        <v>0</v>
      </c>
      <c r="V110" s="15">
        <f t="shared" si="25"/>
        <v>0</v>
      </c>
      <c r="W110" s="15">
        <f t="shared" si="26"/>
        <v>0</v>
      </c>
      <c r="X110" s="15">
        <f t="shared" si="27"/>
        <v>0</v>
      </c>
      <c r="Y110" s="15">
        <f t="shared" si="28"/>
        <v>0</v>
      </c>
      <c r="Z110" s="15">
        <f t="shared" si="29"/>
        <v>0</v>
      </c>
      <c r="AA110" s="15">
        <f t="shared" si="30"/>
        <v>1</v>
      </c>
      <c r="AB110" s="15">
        <f t="shared" si="31"/>
        <v>0</v>
      </c>
      <c r="AC110" s="15">
        <f t="shared" si="32"/>
        <v>0</v>
      </c>
      <c r="AD110" s="15">
        <f t="shared" si="33"/>
        <v>1</v>
      </c>
    </row>
    <row r="111" spans="1:30" x14ac:dyDescent="0.25">
      <c r="A111" s="4">
        <f t="shared" si="19"/>
        <v>110</v>
      </c>
      <c r="B111" s="7" t="s">
        <v>123</v>
      </c>
      <c r="C111" s="7" t="s">
        <v>109</v>
      </c>
      <c r="D111" s="5">
        <v>0.68833795847403789</v>
      </c>
      <c r="E111" s="8">
        <v>0.58517810510505386</v>
      </c>
      <c r="F111" s="5">
        <v>0.68833795847403789</v>
      </c>
      <c r="G111" s="5">
        <v>0.68878932762713563</v>
      </c>
      <c r="H111" s="5">
        <v>0.7227517321422291</v>
      </c>
      <c r="I111" s="5">
        <v>0.72166144972391233</v>
      </c>
      <c r="J111" s="4">
        <v>0.73527948250124398</v>
      </c>
      <c r="K111" s="8">
        <v>0.57188209390841283</v>
      </c>
      <c r="L111" s="5">
        <v>0.6212741839915501</v>
      </c>
      <c r="M111" s="5">
        <v>0.63222299507947544</v>
      </c>
      <c r="N111" s="5">
        <v>0.98086340892153734</v>
      </c>
      <c r="O111" s="5">
        <v>0.7352428393524284</v>
      </c>
      <c r="P111" s="5">
        <v>0.71512597364033004</v>
      </c>
      <c r="Q111" s="15">
        <f t="shared" si="20"/>
        <v>0</v>
      </c>
      <c r="R111" s="15">
        <f t="shared" si="21"/>
        <v>0</v>
      </c>
      <c r="S111" s="15">
        <f t="shared" si="22"/>
        <v>0</v>
      </c>
      <c r="T111" s="15">
        <f t="shared" si="23"/>
        <v>0</v>
      </c>
      <c r="U111" s="15">
        <f t="shared" si="24"/>
        <v>0</v>
      </c>
      <c r="V111" s="15">
        <f t="shared" si="25"/>
        <v>0</v>
      </c>
      <c r="W111" s="15">
        <f t="shared" si="26"/>
        <v>0</v>
      </c>
      <c r="X111" s="15">
        <f t="shared" si="27"/>
        <v>0</v>
      </c>
      <c r="Y111" s="15">
        <f t="shared" si="28"/>
        <v>0</v>
      </c>
      <c r="Z111" s="15">
        <f t="shared" si="29"/>
        <v>0</v>
      </c>
      <c r="AA111" s="15">
        <f t="shared" si="30"/>
        <v>1</v>
      </c>
      <c r="AB111" s="15">
        <f t="shared" si="31"/>
        <v>0</v>
      </c>
      <c r="AC111" s="15">
        <f t="shared" si="32"/>
        <v>0</v>
      </c>
      <c r="AD111" s="15">
        <f t="shared" si="33"/>
        <v>1</v>
      </c>
    </row>
    <row r="112" spans="1:30" x14ac:dyDescent="0.25">
      <c r="A112" s="4">
        <f t="shared" si="19"/>
        <v>111</v>
      </c>
      <c r="B112" s="7" t="s">
        <v>123</v>
      </c>
      <c r="C112" s="7" t="s">
        <v>110</v>
      </c>
      <c r="D112" s="5">
        <v>0.68267076799625526</v>
      </c>
      <c r="E112" s="8">
        <v>0.57188209390841283</v>
      </c>
      <c r="F112" s="5">
        <v>0.68267076799625526</v>
      </c>
      <c r="G112" s="5">
        <v>0.68833795847403789</v>
      </c>
      <c r="H112" s="5">
        <v>0.72166144972391233</v>
      </c>
      <c r="I112" s="5">
        <v>0.72261105053986563</v>
      </c>
      <c r="J112" s="4">
        <v>0.73009620169182288</v>
      </c>
      <c r="K112" s="8">
        <v>0.56442335592005322</v>
      </c>
      <c r="L112" s="5">
        <v>0.6144988020712574</v>
      </c>
      <c r="M112" s="5">
        <v>0.6212741839915501</v>
      </c>
      <c r="N112" s="5">
        <v>0.94998935377408711</v>
      </c>
      <c r="O112" s="5">
        <v>0.72209215442092156</v>
      </c>
      <c r="P112" s="5">
        <v>0.69651354911411101</v>
      </c>
      <c r="Q112" s="15">
        <f t="shared" si="20"/>
        <v>0</v>
      </c>
      <c r="R112" s="15">
        <f t="shared" si="21"/>
        <v>0</v>
      </c>
      <c r="S112" s="15">
        <f t="shared" si="22"/>
        <v>0</v>
      </c>
      <c r="T112" s="15">
        <f t="shared" si="23"/>
        <v>0</v>
      </c>
      <c r="U112" s="15">
        <f t="shared" si="24"/>
        <v>0</v>
      </c>
      <c r="V112" s="15">
        <f t="shared" si="25"/>
        <v>0</v>
      </c>
      <c r="W112" s="15">
        <f t="shared" si="26"/>
        <v>0</v>
      </c>
      <c r="X112" s="15">
        <f t="shared" si="27"/>
        <v>0</v>
      </c>
      <c r="Y112" s="15">
        <f t="shared" si="28"/>
        <v>0</v>
      </c>
      <c r="Z112" s="15">
        <f t="shared" si="29"/>
        <v>0</v>
      </c>
      <c r="AA112" s="15">
        <f t="shared" si="30"/>
        <v>0</v>
      </c>
      <c r="AB112" s="15">
        <f t="shared" si="31"/>
        <v>0</v>
      </c>
      <c r="AC112" s="15">
        <f t="shared" si="32"/>
        <v>0</v>
      </c>
      <c r="AD112" s="15">
        <f t="shared" si="33"/>
        <v>0</v>
      </c>
    </row>
    <row r="113" spans="1:30" x14ac:dyDescent="0.25">
      <c r="A113" s="4">
        <f t="shared" si="19"/>
        <v>112</v>
      </c>
      <c r="B113" s="7" t="s">
        <v>123</v>
      </c>
      <c r="C113" s="7" t="s">
        <v>111</v>
      </c>
      <c r="D113" s="5">
        <v>0.68519509177839444</v>
      </c>
      <c r="E113" s="8">
        <v>0.56442335592005322</v>
      </c>
      <c r="F113" s="5">
        <v>0.68519509177839444</v>
      </c>
      <c r="G113" s="5">
        <v>0.68267076799625526</v>
      </c>
      <c r="H113" s="5">
        <v>0.72261105053986563</v>
      </c>
      <c r="I113" s="5">
        <v>0.7192698624837337</v>
      </c>
      <c r="J113" s="4">
        <v>0.73809918726156909</v>
      </c>
      <c r="K113" s="8">
        <v>0.57268429227329365</v>
      </c>
      <c r="L113" s="5">
        <v>0.6211968982662236</v>
      </c>
      <c r="M113" s="5">
        <v>0.6144988020712574</v>
      </c>
      <c r="N113" s="5">
        <v>0.90024486319599706</v>
      </c>
      <c r="O113" s="5">
        <v>0.69255292652552924</v>
      </c>
      <c r="P113" s="5">
        <v>0.65926966506011275</v>
      </c>
      <c r="Q113" s="15">
        <f t="shared" si="20"/>
        <v>0</v>
      </c>
      <c r="R113" s="15">
        <f t="shared" si="21"/>
        <v>0</v>
      </c>
      <c r="S113" s="15">
        <f t="shared" si="22"/>
        <v>0</v>
      </c>
      <c r="T113" s="15">
        <f t="shared" si="23"/>
        <v>0</v>
      </c>
      <c r="U113" s="15">
        <f t="shared" si="24"/>
        <v>0</v>
      </c>
      <c r="V113" s="15">
        <f t="shared" si="25"/>
        <v>0</v>
      </c>
      <c r="W113" s="15">
        <f t="shared" si="26"/>
        <v>0</v>
      </c>
      <c r="X113" s="15">
        <f t="shared" si="27"/>
        <v>0</v>
      </c>
      <c r="Y113" s="15">
        <f t="shared" si="28"/>
        <v>0</v>
      </c>
      <c r="Z113" s="15">
        <f t="shared" si="29"/>
        <v>0</v>
      </c>
      <c r="AA113" s="15">
        <f t="shared" si="30"/>
        <v>0</v>
      </c>
      <c r="AB113" s="15">
        <f t="shared" si="31"/>
        <v>0</v>
      </c>
      <c r="AC113" s="15">
        <f t="shared" si="32"/>
        <v>0</v>
      </c>
      <c r="AD113" s="15">
        <f t="shared" si="33"/>
        <v>0</v>
      </c>
    </row>
    <row r="114" spans="1:30" x14ac:dyDescent="0.25">
      <c r="A114" s="4">
        <f t="shared" si="19"/>
        <v>113</v>
      </c>
      <c r="B114" s="7" t="s">
        <v>123</v>
      </c>
      <c r="C114" s="7" t="s">
        <v>112</v>
      </c>
      <c r="D114" s="5">
        <v>0.70781370156140289</v>
      </c>
      <c r="E114" s="8">
        <v>0.57268429227329365</v>
      </c>
      <c r="F114" s="5">
        <v>0.70781370156140289</v>
      </c>
      <c r="G114" s="5">
        <v>0.68519509177839444</v>
      </c>
      <c r="H114" s="5">
        <v>0.7192698624837337</v>
      </c>
      <c r="I114" s="5">
        <v>0.72134491611859464</v>
      </c>
      <c r="J114" s="4">
        <v>0.78122408359595286</v>
      </c>
      <c r="K114" s="8">
        <v>0.61115567768693779</v>
      </c>
      <c r="L114" s="5">
        <v>0.65394028389623104</v>
      </c>
      <c r="M114" s="5">
        <v>0.6211968982662236</v>
      </c>
      <c r="N114" s="5">
        <v>0.83860321516022573</v>
      </c>
      <c r="O114" s="5">
        <v>0.64259028642590288</v>
      </c>
      <c r="P114" s="5">
        <v>0.59921042813525505</v>
      </c>
      <c r="Q114" s="15">
        <f t="shared" si="20"/>
        <v>0</v>
      </c>
      <c r="R114" s="15">
        <f t="shared" si="21"/>
        <v>0</v>
      </c>
      <c r="S114" s="15">
        <f t="shared" si="22"/>
        <v>0</v>
      </c>
      <c r="T114" s="15">
        <f t="shared" si="23"/>
        <v>0</v>
      </c>
      <c r="U114" s="15">
        <f t="shared" si="24"/>
        <v>0</v>
      </c>
      <c r="V114" s="15">
        <f t="shared" si="25"/>
        <v>0</v>
      </c>
      <c r="W114" s="15">
        <f t="shared" si="26"/>
        <v>0</v>
      </c>
      <c r="X114" s="15">
        <f t="shared" si="27"/>
        <v>0</v>
      </c>
      <c r="Y114" s="15">
        <f t="shared" si="28"/>
        <v>0</v>
      </c>
      <c r="Z114" s="15">
        <f t="shared" si="29"/>
        <v>0</v>
      </c>
      <c r="AA114" s="15">
        <f t="shared" si="30"/>
        <v>0</v>
      </c>
      <c r="AB114" s="15">
        <f t="shared" si="31"/>
        <v>0</v>
      </c>
      <c r="AC114" s="15">
        <f t="shared" si="32"/>
        <v>0</v>
      </c>
      <c r="AD114" s="15">
        <f t="shared" si="33"/>
        <v>0</v>
      </c>
    </row>
    <row r="115" spans="1:30" x14ac:dyDescent="0.25">
      <c r="A115" s="4">
        <f t="shared" si="19"/>
        <v>114</v>
      </c>
      <c r="B115" s="7" t="s">
        <v>123</v>
      </c>
      <c r="C115" s="7" t="s">
        <v>113</v>
      </c>
      <c r="D115" s="5">
        <v>0.74497642849978263</v>
      </c>
      <c r="E115" s="8">
        <v>0.61115567768693779</v>
      </c>
      <c r="F115" s="5">
        <v>0.74497642849978263</v>
      </c>
      <c r="G115" s="5">
        <v>0.70781370156140289</v>
      </c>
      <c r="H115" s="5">
        <v>0.72134491611859464</v>
      </c>
      <c r="I115" s="5">
        <v>0.75401821826750604</v>
      </c>
      <c r="J115" s="4">
        <v>0.81186763974125065</v>
      </c>
      <c r="K115" s="8">
        <v>0.66471521958046731</v>
      </c>
      <c r="L115" s="5">
        <v>0.68933714609578278</v>
      </c>
      <c r="M115" s="5">
        <v>0.65394028389623104</v>
      </c>
      <c r="N115" s="5">
        <v>0.7843606941339295</v>
      </c>
      <c r="O115" s="5">
        <v>0.60214196762141969</v>
      </c>
      <c r="P115" s="5">
        <v>0.54071967533901344</v>
      </c>
      <c r="Q115" s="15">
        <f t="shared" si="20"/>
        <v>0</v>
      </c>
      <c r="R115" s="15">
        <f t="shared" si="21"/>
        <v>0</v>
      </c>
      <c r="S115" s="15">
        <f t="shared" si="22"/>
        <v>0</v>
      </c>
      <c r="T115" s="15">
        <f t="shared" si="23"/>
        <v>0</v>
      </c>
      <c r="U115" s="15">
        <f t="shared" si="24"/>
        <v>0</v>
      </c>
      <c r="V115" s="15">
        <f t="shared" si="25"/>
        <v>0</v>
      </c>
      <c r="W115" s="15">
        <f t="shared" si="26"/>
        <v>0</v>
      </c>
      <c r="X115" s="15">
        <f t="shared" si="27"/>
        <v>0</v>
      </c>
      <c r="Y115" s="15">
        <f t="shared" si="28"/>
        <v>0</v>
      </c>
      <c r="Z115" s="15">
        <f t="shared" si="29"/>
        <v>0</v>
      </c>
      <c r="AA115" s="15">
        <f t="shared" si="30"/>
        <v>0</v>
      </c>
      <c r="AB115" s="15">
        <f t="shared" si="31"/>
        <v>0</v>
      </c>
      <c r="AC115" s="15">
        <f t="shared" si="32"/>
        <v>0</v>
      </c>
      <c r="AD115" s="15">
        <f t="shared" si="33"/>
        <v>0</v>
      </c>
    </row>
    <row r="116" spans="1:30" x14ac:dyDescent="0.25">
      <c r="A116" s="4">
        <f t="shared" si="19"/>
        <v>115</v>
      </c>
      <c r="B116" s="7" t="s">
        <v>123</v>
      </c>
      <c r="C116" s="7" t="s">
        <v>114</v>
      </c>
      <c r="D116" s="5">
        <v>0.74303721287906654</v>
      </c>
      <c r="E116" s="8">
        <v>0.66471521958046731</v>
      </c>
      <c r="F116" s="5">
        <v>0.74303721287906654</v>
      </c>
      <c r="G116" s="5">
        <v>0.74497642849978263</v>
      </c>
      <c r="H116" s="5">
        <v>0.75401821826750604</v>
      </c>
      <c r="I116" s="5">
        <v>0.78489782998628355</v>
      </c>
      <c r="J116" s="4">
        <v>0.8010864156576547</v>
      </c>
      <c r="K116" s="8">
        <v>0.67010872348051687</v>
      </c>
      <c r="L116" s="5">
        <v>0.69454105160110258</v>
      </c>
      <c r="M116" s="5">
        <v>0.68933714609578278</v>
      </c>
      <c r="N116" s="5">
        <v>0.7563078888534015</v>
      </c>
      <c r="O116" s="5">
        <v>0.58176836861768366</v>
      </c>
      <c r="P116" s="5">
        <v>0.49915865293100964</v>
      </c>
      <c r="Q116" s="15">
        <f t="shared" si="20"/>
        <v>0</v>
      </c>
      <c r="R116" s="15">
        <f t="shared" si="21"/>
        <v>0</v>
      </c>
      <c r="S116" s="15">
        <f t="shared" si="22"/>
        <v>0</v>
      </c>
      <c r="T116" s="15">
        <f t="shared" si="23"/>
        <v>0</v>
      </c>
      <c r="U116" s="15">
        <f t="shared" si="24"/>
        <v>0</v>
      </c>
      <c r="V116" s="15">
        <f t="shared" si="25"/>
        <v>0</v>
      </c>
      <c r="W116" s="15">
        <f t="shared" si="26"/>
        <v>0</v>
      </c>
      <c r="X116" s="15">
        <f t="shared" si="27"/>
        <v>0</v>
      </c>
      <c r="Y116" s="15">
        <f t="shared" si="28"/>
        <v>0</v>
      </c>
      <c r="Z116" s="15">
        <f t="shared" si="29"/>
        <v>0</v>
      </c>
      <c r="AA116" s="15">
        <f t="shared" si="30"/>
        <v>0</v>
      </c>
      <c r="AB116" s="15">
        <f t="shared" si="31"/>
        <v>0</v>
      </c>
      <c r="AC116" s="15">
        <f t="shared" si="32"/>
        <v>0</v>
      </c>
      <c r="AD116" s="15">
        <f t="shared" si="33"/>
        <v>0</v>
      </c>
    </row>
    <row r="117" spans="1:30" x14ac:dyDescent="0.25">
      <c r="A117" s="4">
        <f t="shared" si="19"/>
        <v>116</v>
      </c>
      <c r="B117" s="7" t="s">
        <v>123</v>
      </c>
      <c r="C117" s="7" t="s">
        <v>115</v>
      </c>
      <c r="D117" s="5">
        <v>0.73227122270888356</v>
      </c>
      <c r="E117" s="8">
        <v>0.67010872348051687</v>
      </c>
      <c r="F117" s="5">
        <v>0.73227122270888356</v>
      </c>
      <c r="G117" s="5">
        <v>0.74303721287906654</v>
      </c>
      <c r="H117" s="5">
        <v>0.78489782998628355</v>
      </c>
      <c r="I117" s="5">
        <v>0.77800443147047449</v>
      </c>
      <c r="J117" s="4">
        <v>0.7764554652512855</v>
      </c>
      <c r="K117" s="8">
        <v>0.66887982385772071</v>
      </c>
      <c r="L117" s="5">
        <v>0.69186181312311612</v>
      </c>
      <c r="M117" s="5">
        <v>0.69454105160110258</v>
      </c>
      <c r="N117" s="5">
        <v>0.74755136804002986</v>
      </c>
      <c r="O117" s="5">
        <v>0.57382316313823167</v>
      </c>
      <c r="P117" s="5">
        <v>0.47586361802081667</v>
      </c>
      <c r="Q117" s="15">
        <f t="shared" si="20"/>
        <v>0</v>
      </c>
      <c r="R117" s="15">
        <f t="shared" si="21"/>
        <v>0</v>
      </c>
      <c r="S117" s="15">
        <f t="shared" si="22"/>
        <v>0</v>
      </c>
      <c r="T117" s="15">
        <f t="shared" si="23"/>
        <v>0</v>
      </c>
      <c r="U117" s="15">
        <f t="shared" si="24"/>
        <v>0</v>
      </c>
      <c r="V117" s="15">
        <f t="shared" si="25"/>
        <v>0</v>
      </c>
      <c r="W117" s="15">
        <f t="shared" si="26"/>
        <v>0</v>
      </c>
      <c r="X117" s="15">
        <f t="shared" si="27"/>
        <v>0</v>
      </c>
      <c r="Y117" s="15">
        <f t="shared" si="28"/>
        <v>0</v>
      </c>
      <c r="Z117" s="15">
        <f t="shared" si="29"/>
        <v>0</v>
      </c>
      <c r="AA117" s="15">
        <f t="shared" si="30"/>
        <v>0</v>
      </c>
      <c r="AB117" s="15">
        <f t="shared" si="31"/>
        <v>0</v>
      </c>
      <c r="AC117" s="15">
        <f t="shared" si="32"/>
        <v>0</v>
      </c>
      <c r="AD117" s="15">
        <f t="shared" si="33"/>
        <v>0</v>
      </c>
    </row>
    <row r="118" spans="1:30" x14ac:dyDescent="0.25">
      <c r="A118" s="4">
        <f t="shared" si="19"/>
        <v>117</v>
      </c>
      <c r="B118" s="7" t="s">
        <v>123</v>
      </c>
      <c r="C118" s="7" t="s">
        <v>116</v>
      </c>
      <c r="D118" s="5">
        <v>0.71496873850680398</v>
      </c>
      <c r="E118" s="8">
        <v>0.66887982385772071</v>
      </c>
      <c r="F118" s="5">
        <v>0.71496873850680398</v>
      </c>
      <c r="G118" s="5">
        <v>0.73227122270888356</v>
      </c>
      <c r="H118" s="5">
        <v>0.77800443147047449</v>
      </c>
      <c r="I118" s="5">
        <v>0.75788696233250097</v>
      </c>
      <c r="J118" s="4">
        <v>0.74079449328246805</v>
      </c>
      <c r="K118" s="8">
        <v>0.64803973442113705</v>
      </c>
      <c r="L118" s="5">
        <v>0.67630162042404096</v>
      </c>
      <c r="M118" s="5">
        <v>0.69186181312311612</v>
      </c>
      <c r="N118" s="5">
        <v>0.74693921005003727</v>
      </c>
      <c r="O118" s="5">
        <v>0.57392278953922793</v>
      </c>
      <c r="P118" s="5">
        <v>0.46522685914860251</v>
      </c>
      <c r="Q118" s="15">
        <f t="shared" si="20"/>
        <v>0</v>
      </c>
      <c r="R118" s="15">
        <f t="shared" si="21"/>
        <v>0</v>
      </c>
      <c r="S118" s="15">
        <f t="shared" si="22"/>
        <v>0</v>
      </c>
      <c r="T118" s="15">
        <f t="shared" si="23"/>
        <v>0</v>
      </c>
      <c r="U118" s="15">
        <f t="shared" si="24"/>
        <v>0</v>
      </c>
      <c r="V118" s="15">
        <f t="shared" si="25"/>
        <v>0</v>
      </c>
      <c r="W118" s="15">
        <f t="shared" si="26"/>
        <v>0</v>
      </c>
      <c r="X118" s="15">
        <f t="shared" si="27"/>
        <v>0</v>
      </c>
      <c r="Y118" s="15">
        <f t="shared" si="28"/>
        <v>0</v>
      </c>
      <c r="Z118" s="15">
        <f t="shared" si="29"/>
        <v>0</v>
      </c>
      <c r="AA118" s="15">
        <f t="shared" si="30"/>
        <v>0</v>
      </c>
      <c r="AB118" s="15">
        <f t="shared" si="31"/>
        <v>0</v>
      </c>
      <c r="AC118" s="15">
        <f t="shared" si="32"/>
        <v>0</v>
      </c>
      <c r="AD118" s="15">
        <f t="shared" si="33"/>
        <v>0</v>
      </c>
    </row>
    <row r="119" spans="1:30" x14ac:dyDescent="0.25">
      <c r="A119" s="4">
        <f t="shared" si="19"/>
        <v>118</v>
      </c>
      <c r="B119" s="7" t="s">
        <v>123</v>
      </c>
      <c r="C119" s="7" t="s">
        <v>117</v>
      </c>
      <c r="D119" s="5">
        <v>0.68374068006285738</v>
      </c>
      <c r="E119" s="8">
        <v>0.64803973442113705</v>
      </c>
      <c r="F119" s="5">
        <v>0.68374068006285738</v>
      </c>
      <c r="G119" s="5">
        <v>0.71496873850680398</v>
      </c>
      <c r="H119" s="5">
        <v>0.75788696233250097</v>
      </c>
      <c r="I119" s="5">
        <v>0.73136848028699042</v>
      </c>
      <c r="J119" s="4">
        <v>0.68755183280809418</v>
      </c>
      <c r="K119" s="8">
        <v>0.61197494410213527</v>
      </c>
      <c r="L119" s="5">
        <v>0.64639204472267309</v>
      </c>
      <c r="M119" s="5">
        <v>0.67630162042404096</v>
      </c>
      <c r="N119" s="5">
        <v>0.75468433940168211</v>
      </c>
      <c r="O119" s="5">
        <v>0.5770610211706102</v>
      </c>
      <c r="P119" s="5">
        <v>0.46257718693132932</v>
      </c>
      <c r="Q119" s="15">
        <f t="shared" si="20"/>
        <v>0</v>
      </c>
      <c r="R119" s="15">
        <f t="shared" si="21"/>
        <v>0</v>
      </c>
      <c r="S119" s="15">
        <f t="shared" si="22"/>
        <v>0</v>
      </c>
      <c r="T119" s="15">
        <f t="shared" si="23"/>
        <v>0</v>
      </c>
      <c r="U119" s="15">
        <f t="shared" si="24"/>
        <v>0</v>
      </c>
      <c r="V119" s="15">
        <f t="shared" si="25"/>
        <v>0</v>
      </c>
      <c r="W119" s="15">
        <f t="shared" si="26"/>
        <v>0</v>
      </c>
      <c r="X119" s="15">
        <f t="shared" si="27"/>
        <v>0</v>
      </c>
      <c r="Y119" s="15">
        <f t="shared" si="28"/>
        <v>0</v>
      </c>
      <c r="Z119" s="15">
        <f t="shared" si="29"/>
        <v>0</v>
      </c>
      <c r="AA119" s="15">
        <f t="shared" si="30"/>
        <v>0</v>
      </c>
      <c r="AB119" s="15">
        <f t="shared" si="31"/>
        <v>0</v>
      </c>
      <c r="AC119" s="15">
        <f t="shared" si="32"/>
        <v>0</v>
      </c>
      <c r="AD119" s="15">
        <f t="shared" si="33"/>
        <v>0</v>
      </c>
    </row>
    <row r="120" spans="1:30" x14ac:dyDescent="0.25">
      <c r="A120" s="4">
        <f t="shared" si="19"/>
        <v>119</v>
      </c>
      <c r="B120" s="7" t="s">
        <v>123</v>
      </c>
      <c r="C120" s="7" t="s">
        <v>118</v>
      </c>
      <c r="D120" s="5">
        <v>0.63469189875957066</v>
      </c>
      <c r="E120" s="8">
        <v>0.61197494410213527</v>
      </c>
      <c r="F120" s="5">
        <v>0.63469189875957066</v>
      </c>
      <c r="G120" s="5">
        <v>0.68374068006285738</v>
      </c>
      <c r="H120" s="5">
        <v>0.73136848028699042</v>
      </c>
      <c r="I120" s="5">
        <v>0.69092251960749829</v>
      </c>
      <c r="J120" s="4">
        <v>0.61797147122242491</v>
      </c>
      <c r="K120" s="8">
        <v>0.57317926573247535</v>
      </c>
      <c r="L120" s="5">
        <v>0.61022232526985598</v>
      </c>
      <c r="M120" s="5">
        <v>0.64639204472267309</v>
      </c>
      <c r="N120" s="5">
        <v>0.78068774619397419</v>
      </c>
      <c r="O120" s="5">
        <v>0.59135740971357409</v>
      </c>
      <c r="P120" s="5">
        <v>0.47196524970115056</v>
      </c>
      <c r="Q120" s="15">
        <f t="shared" si="20"/>
        <v>0</v>
      </c>
      <c r="R120" s="15">
        <f t="shared" si="21"/>
        <v>0</v>
      </c>
      <c r="S120" s="15">
        <f t="shared" si="22"/>
        <v>0</v>
      </c>
      <c r="T120" s="15">
        <f t="shared" si="23"/>
        <v>0</v>
      </c>
      <c r="U120" s="15">
        <f t="shared" si="24"/>
        <v>0</v>
      </c>
      <c r="V120" s="15">
        <f t="shared" si="25"/>
        <v>0</v>
      </c>
      <c r="W120" s="15">
        <f t="shared" si="26"/>
        <v>0</v>
      </c>
      <c r="X120" s="15">
        <f t="shared" si="27"/>
        <v>0</v>
      </c>
      <c r="Y120" s="15">
        <f t="shared" si="28"/>
        <v>0</v>
      </c>
      <c r="Z120" s="15">
        <f t="shared" si="29"/>
        <v>0</v>
      </c>
      <c r="AA120" s="15">
        <f t="shared" si="30"/>
        <v>0</v>
      </c>
      <c r="AB120" s="15">
        <f t="shared" si="31"/>
        <v>0</v>
      </c>
      <c r="AC120" s="15">
        <f t="shared" si="32"/>
        <v>0</v>
      </c>
      <c r="AD120" s="15">
        <f t="shared" si="33"/>
        <v>0</v>
      </c>
    </row>
    <row r="121" spans="1:30" x14ac:dyDescent="0.25">
      <c r="A121" s="4">
        <f t="shared" si="19"/>
        <v>120</v>
      </c>
      <c r="B121" s="7" t="s">
        <v>124</v>
      </c>
      <c r="C121" s="7" t="s">
        <v>120</v>
      </c>
      <c r="D121" s="5">
        <v>0.58696379016349598</v>
      </c>
      <c r="E121" s="8">
        <v>0.57317926573247535</v>
      </c>
      <c r="F121" s="5">
        <v>0.58696379016349598</v>
      </c>
      <c r="G121" s="5">
        <v>0.63469189875957066</v>
      </c>
      <c r="H121" s="5">
        <v>0.69092251960749829</v>
      </c>
      <c r="I121" s="5">
        <v>0.63654908029402457</v>
      </c>
      <c r="J121" s="4">
        <v>0.55685022391773098</v>
      </c>
      <c r="K121" s="8">
        <v>0.55291949000665652</v>
      </c>
      <c r="L121" s="5">
        <v>0.58773217919983511</v>
      </c>
      <c r="M121" s="5">
        <v>0.61022232526985598</v>
      </c>
      <c r="N121" s="5">
        <v>0.84158415841584155</v>
      </c>
      <c r="O121" s="5">
        <v>0.63235367372353679</v>
      </c>
      <c r="P121" s="5">
        <v>0.51143242193745864</v>
      </c>
      <c r="Q121" s="15">
        <f t="shared" si="20"/>
        <v>0</v>
      </c>
      <c r="R121" s="15">
        <f t="shared" si="21"/>
        <v>0</v>
      </c>
      <c r="S121" s="15">
        <f t="shared" si="22"/>
        <v>0</v>
      </c>
      <c r="T121" s="15">
        <f t="shared" si="23"/>
        <v>0</v>
      </c>
      <c r="U121" s="15">
        <f t="shared" si="24"/>
        <v>0</v>
      </c>
      <c r="V121" s="15">
        <f t="shared" si="25"/>
        <v>0</v>
      </c>
      <c r="W121" s="15">
        <f t="shared" si="26"/>
        <v>0</v>
      </c>
      <c r="X121" s="15">
        <f t="shared" si="27"/>
        <v>0</v>
      </c>
      <c r="Y121" s="15">
        <f t="shared" si="28"/>
        <v>0</v>
      </c>
      <c r="Z121" s="15">
        <f t="shared" si="29"/>
        <v>0</v>
      </c>
      <c r="AA121" s="15">
        <f t="shared" si="30"/>
        <v>0</v>
      </c>
      <c r="AB121" s="15">
        <f t="shared" si="31"/>
        <v>0</v>
      </c>
      <c r="AC121" s="15">
        <f t="shared" si="32"/>
        <v>0</v>
      </c>
      <c r="AD121" s="15">
        <f t="shared" si="33"/>
        <v>0</v>
      </c>
    </row>
    <row r="122" spans="1:30" x14ac:dyDescent="0.25">
      <c r="A122" s="4">
        <f t="shared" si="19"/>
        <v>121</v>
      </c>
      <c r="B122" s="7" t="s">
        <v>124</v>
      </c>
      <c r="C122" s="7" t="s">
        <v>96</v>
      </c>
      <c r="D122" s="5">
        <v>0.55113845330836875</v>
      </c>
      <c r="E122" s="8">
        <v>0.55291949000665652</v>
      </c>
      <c r="F122" s="5">
        <v>0.55113845330836875</v>
      </c>
      <c r="G122" s="5">
        <v>0.58696379016349598</v>
      </c>
      <c r="H122" s="5">
        <v>0.63654908029402457</v>
      </c>
      <c r="I122" s="5">
        <v>0.58196461857700554</v>
      </c>
      <c r="J122" s="4">
        <v>0.51816221595621159</v>
      </c>
      <c r="K122" s="8">
        <v>0.5472699653518579</v>
      </c>
      <c r="L122" s="5">
        <v>0.57969446376587574</v>
      </c>
      <c r="M122" s="5">
        <v>0.58773217919983511</v>
      </c>
      <c r="N122" s="5">
        <v>0.91852975620142663</v>
      </c>
      <c r="O122" s="5">
        <v>0.68660024906600248</v>
      </c>
      <c r="P122" s="5">
        <v>0.58446972292651722</v>
      </c>
      <c r="Q122" s="15">
        <f t="shared" si="20"/>
        <v>0</v>
      </c>
      <c r="R122" s="15">
        <f t="shared" si="21"/>
        <v>0</v>
      </c>
      <c r="S122" s="15">
        <f t="shared" si="22"/>
        <v>0</v>
      </c>
      <c r="T122" s="15">
        <f t="shared" si="23"/>
        <v>0</v>
      </c>
      <c r="U122" s="15">
        <f t="shared" si="24"/>
        <v>0</v>
      </c>
      <c r="V122" s="15">
        <f t="shared" si="25"/>
        <v>0</v>
      </c>
      <c r="W122" s="15">
        <f t="shared" si="26"/>
        <v>0</v>
      </c>
      <c r="X122" s="15">
        <f t="shared" si="27"/>
        <v>0</v>
      </c>
      <c r="Y122" s="15">
        <f t="shared" si="28"/>
        <v>0</v>
      </c>
      <c r="Z122" s="15">
        <f t="shared" si="29"/>
        <v>0</v>
      </c>
      <c r="AA122" s="15">
        <f t="shared" si="30"/>
        <v>0</v>
      </c>
      <c r="AB122" s="15">
        <f t="shared" si="31"/>
        <v>0</v>
      </c>
      <c r="AC122" s="15">
        <f t="shared" si="32"/>
        <v>0</v>
      </c>
      <c r="AD122" s="15">
        <f t="shared" si="33"/>
        <v>0</v>
      </c>
    </row>
    <row r="123" spans="1:30" x14ac:dyDescent="0.25">
      <c r="A123" s="4">
        <f t="shared" si="19"/>
        <v>122</v>
      </c>
      <c r="B123" s="7" t="s">
        <v>124</v>
      </c>
      <c r="C123" s="7" t="s">
        <v>97</v>
      </c>
      <c r="D123" s="5">
        <v>0.53510648968537899</v>
      </c>
      <c r="E123" s="8">
        <v>0.5472699653518579</v>
      </c>
      <c r="F123" s="5">
        <v>0.53510648968537899</v>
      </c>
      <c r="G123" s="5">
        <v>0.55113845330836875</v>
      </c>
      <c r="H123" s="5">
        <v>0.58196461857700554</v>
      </c>
      <c r="I123" s="5">
        <v>0.54049871628037849</v>
      </c>
      <c r="J123" s="4">
        <v>0.49759495770442858</v>
      </c>
      <c r="K123" s="8">
        <v>0.54725289730154125</v>
      </c>
      <c r="L123" s="5">
        <v>0.57807146353401861</v>
      </c>
      <c r="M123" s="5">
        <v>0.57969446376587574</v>
      </c>
      <c r="N123" s="5">
        <v>0.95366230171404243</v>
      </c>
      <c r="O123" s="5">
        <v>0.71046077210460767</v>
      </c>
      <c r="P123" s="5">
        <v>0.63712053724388407</v>
      </c>
      <c r="Q123" s="15">
        <f t="shared" si="20"/>
        <v>0</v>
      </c>
      <c r="R123" s="15">
        <f t="shared" si="21"/>
        <v>0</v>
      </c>
      <c r="S123" s="15">
        <f t="shared" si="22"/>
        <v>0</v>
      </c>
      <c r="T123" s="15">
        <f t="shared" si="23"/>
        <v>0</v>
      </c>
      <c r="U123" s="15">
        <f t="shared" si="24"/>
        <v>0</v>
      </c>
      <c r="V123" s="15">
        <f t="shared" si="25"/>
        <v>0</v>
      </c>
      <c r="W123" s="15">
        <f t="shared" si="26"/>
        <v>0</v>
      </c>
      <c r="X123" s="15">
        <f t="shared" si="27"/>
        <v>0</v>
      </c>
      <c r="Y123" s="15">
        <f t="shared" si="28"/>
        <v>0</v>
      </c>
      <c r="Z123" s="15">
        <f t="shared" si="29"/>
        <v>0</v>
      </c>
      <c r="AA123" s="15">
        <f t="shared" si="30"/>
        <v>1</v>
      </c>
      <c r="AB123" s="15">
        <f t="shared" si="31"/>
        <v>0</v>
      </c>
      <c r="AC123" s="15">
        <f t="shared" si="32"/>
        <v>0</v>
      </c>
      <c r="AD123" s="15">
        <f t="shared" si="33"/>
        <v>1</v>
      </c>
    </row>
    <row r="124" spans="1:30" x14ac:dyDescent="0.25">
      <c r="A124" s="4">
        <f t="shared" si="19"/>
        <v>123</v>
      </c>
      <c r="B124" s="7" t="s">
        <v>124</v>
      </c>
      <c r="C124" s="7" t="s">
        <v>98</v>
      </c>
      <c r="D124" s="5">
        <v>0.52958975559196231</v>
      </c>
      <c r="E124" s="8">
        <v>0.54725289730154125</v>
      </c>
      <c r="F124" s="5">
        <v>0.52958975559196231</v>
      </c>
      <c r="G124" s="5">
        <v>0.53510648968537899</v>
      </c>
      <c r="H124" s="5">
        <v>0.54049871628037849</v>
      </c>
      <c r="I124" s="5">
        <v>0.5165476734780009</v>
      </c>
      <c r="J124" s="4">
        <v>0.48851384972632278</v>
      </c>
      <c r="K124" s="8">
        <v>0.5533291232142552</v>
      </c>
      <c r="L124" s="5">
        <v>0.58162660689903911</v>
      </c>
      <c r="M124" s="5">
        <v>0.57807146353401861</v>
      </c>
      <c r="N124" s="5">
        <v>0.96036942403917813</v>
      </c>
      <c r="O124" s="5">
        <v>0.69327521793275215</v>
      </c>
      <c r="P124" s="5">
        <v>0.65724814789434838</v>
      </c>
      <c r="Q124" s="15">
        <f t="shared" si="20"/>
        <v>0</v>
      </c>
      <c r="R124" s="15">
        <f t="shared" si="21"/>
        <v>0</v>
      </c>
      <c r="S124" s="15">
        <f t="shared" si="22"/>
        <v>0</v>
      </c>
      <c r="T124" s="15">
        <f t="shared" si="23"/>
        <v>0</v>
      </c>
      <c r="U124" s="15">
        <f t="shared" si="24"/>
        <v>0</v>
      </c>
      <c r="V124" s="15">
        <f t="shared" si="25"/>
        <v>0</v>
      </c>
      <c r="W124" s="15">
        <f t="shared" si="26"/>
        <v>0</v>
      </c>
      <c r="X124" s="15">
        <f t="shared" si="27"/>
        <v>0</v>
      </c>
      <c r="Y124" s="15">
        <f t="shared" si="28"/>
        <v>0</v>
      </c>
      <c r="Z124" s="15">
        <f t="shared" si="29"/>
        <v>0</v>
      </c>
      <c r="AA124" s="15">
        <f t="shared" si="30"/>
        <v>1</v>
      </c>
      <c r="AB124" s="15">
        <f t="shared" si="31"/>
        <v>0</v>
      </c>
      <c r="AC124" s="15">
        <f t="shared" si="32"/>
        <v>0</v>
      </c>
      <c r="AD124" s="15">
        <f t="shared" si="33"/>
        <v>1</v>
      </c>
    </row>
    <row r="125" spans="1:30" x14ac:dyDescent="0.25">
      <c r="A125" s="4">
        <f t="shared" si="19"/>
        <v>124</v>
      </c>
      <c r="B125" s="7" t="s">
        <v>124</v>
      </c>
      <c r="C125" s="7" t="s">
        <v>99</v>
      </c>
      <c r="D125" s="5">
        <v>0.52948945133571834</v>
      </c>
      <c r="E125" s="8">
        <v>0.5533291232142552</v>
      </c>
      <c r="F125" s="5">
        <v>0.52948945133571834</v>
      </c>
      <c r="G125" s="5">
        <v>0.52958975559196231</v>
      </c>
      <c r="H125" s="5">
        <v>0.5165476734780009</v>
      </c>
      <c r="I125" s="5">
        <v>0.50483593008124361</v>
      </c>
      <c r="J125" s="4">
        <v>0.48880411345165037</v>
      </c>
      <c r="K125" s="8">
        <v>0.5723258632166448</v>
      </c>
      <c r="L125" s="5">
        <v>0.5919571321843522</v>
      </c>
      <c r="M125" s="5">
        <v>0.58162660689903911</v>
      </c>
      <c r="N125" s="5">
        <v>0.96178004897263925</v>
      </c>
      <c r="O125" s="5">
        <v>0.67760896637608969</v>
      </c>
      <c r="P125" s="5">
        <v>0.6715167850643764</v>
      </c>
      <c r="Q125" s="15">
        <f t="shared" si="20"/>
        <v>0</v>
      </c>
      <c r="R125" s="15">
        <f t="shared" si="21"/>
        <v>0</v>
      </c>
      <c r="S125" s="15">
        <f t="shared" si="22"/>
        <v>0</v>
      </c>
      <c r="T125" s="15">
        <f t="shared" si="23"/>
        <v>0</v>
      </c>
      <c r="U125" s="15">
        <f t="shared" si="24"/>
        <v>0</v>
      </c>
      <c r="V125" s="15">
        <f t="shared" si="25"/>
        <v>0</v>
      </c>
      <c r="W125" s="15">
        <f t="shared" si="26"/>
        <v>0</v>
      </c>
      <c r="X125" s="15">
        <f t="shared" si="27"/>
        <v>0</v>
      </c>
      <c r="Y125" s="15">
        <f t="shared" si="28"/>
        <v>0</v>
      </c>
      <c r="Z125" s="15">
        <f t="shared" si="29"/>
        <v>0</v>
      </c>
      <c r="AA125" s="15">
        <f t="shared" si="30"/>
        <v>1</v>
      </c>
      <c r="AB125" s="15">
        <f t="shared" si="31"/>
        <v>0</v>
      </c>
      <c r="AC125" s="15">
        <f t="shared" si="32"/>
        <v>0</v>
      </c>
      <c r="AD125" s="15">
        <f t="shared" si="33"/>
        <v>1</v>
      </c>
    </row>
    <row r="126" spans="1:30" x14ac:dyDescent="0.25">
      <c r="A126" s="4">
        <f t="shared" si="19"/>
        <v>125</v>
      </c>
      <c r="B126" s="7" t="s">
        <v>124</v>
      </c>
      <c r="C126" s="7" t="s">
        <v>100</v>
      </c>
      <c r="D126" s="5">
        <v>0.54274633053595911</v>
      </c>
      <c r="E126" s="8">
        <v>0.5723258632166448</v>
      </c>
      <c r="F126" s="5">
        <v>0.54274633053595911</v>
      </c>
      <c r="G126" s="5">
        <v>0.52948945133571834</v>
      </c>
      <c r="H126" s="5">
        <v>0.50483593008124361</v>
      </c>
      <c r="I126" s="5">
        <v>0.50082650441388532</v>
      </c>
      <c r="J126" s="4">
        <v>0.50360756344335711</v>
      </c>
      <c r="K126" s="8">
        <v>0.61810237416579905</v>
      </c>
      <c r="L126" s="5">
        <v>0.61766751680964527</v>
      </c>
      <c r="M126" s="5">
        <v>0.5919571321843522</v>
      </c>
      <c r="N126" s="5">
        <v>0.96220589800915579</v>
      </c>
      <c r="O126" s="5">
        <v>0.66814445828144453</v>
      </c>
      <c r="P126" s="5">
        <v>0.67555220539528094</v>
      </c>
      <c r="Q126" s="15">
        <f t="shared" si="20"/>
        <v>0</v>
      </c>
      <c r="R126" s="15">
        <f t="shared" si="21"/>
        <v>0</v>
      </c>
      <c r="S126" s="15">
        <f t="shared" si="22"/>
        <v>0</v>
      </c>
      <c r="T126" s="15">
        <f t="shared" si="23"/>
        <v>0</v>
      </c>
      <c r="U126" s="15">
        <f t="shared" si="24"/>
        <v>0</v>
      </c>
      <c r="V126" s="15">
        <f t="shared" si="25"/>
        <v>0</v>
      </c>
      <c r="W126" s="15">
        <f t="shared" si="26"/>
        <v>0</v>
      </c>
      <c r="X126" s="15">
        <f t="shared" si="27"/>
        <v>0</v>
      </c>
      <c r="Y126" s="15">
        <f t="shared" si="28"/>
        <v>0</v>
      </c>
      <c r="Z126" s="15">
        <f t="shared" si="29"/>
        <v>0</v>
      </c>
      <c r="AA126" s="15">
        <f t="shared" si="30"/>
        <v>1</v>
      </c>
      <c r="AB126" s="15">
        <f t="shared" si="31"/>
        <v>0</v>
      </c>
      <c r="AC126" s="15">
        <f t="shared" si="32"/>
        <v>0</v>
      </c>
      <c r="AD126" s="15">
        <f t="shared" si="33"/>
        <v>1</v>
      </c>
    </row>
    <row r="127" spans="1:30" x14ac:dyDescent="0.25">
      <c r="A127" s="4">
        <f t="shared" si="19"/>
        <v>126</v>
      </c>
      <c r="B127" s="7" t="s">
        <v>124</v>
      </c>
      <c r="C127" s="7" t="s">
        <v>101</v>
      </c>
      <c r="D127" s="5">
        <v>0.58738172456451232</v>
      </c>
      <c r="E127" s="8">
        <v>0.61810237416579905</v>
      </c>
      <c r="F127" s="5">
        <v>0.58738172456451232</v>
      </c>
      <c r="G127" s="5">
        <v>0.54274633053595911</v>
      </c>
      <c r="H127" s="5">
        <v>0.50082650441388532</v>
      </c>
      <c r="I127" s="5">
        <v>0.50701649491787715</v>
      </c>
      <c r="J127" s="4">
        <v>0.55374025543207828</v>
      </c>
      <c r="K127" s="8">
        <v>0.69041970335728553</v>
      </c>
      <c r="L127" s="5">
        <v>0.67068552438364637</v>
      </c>
      <c r="M127" s="5">
        <v>0.61766751680964527</v>
      </c>
      <c r="N127" s="5">
        <v>0.95006920046843391</v>
      </c>
      <c r="O127" s="5">
        <v>0.65207970112079705</v>
      </c>
      <c r="P127" s="5">
        <v>0.66994830093576074</v>
      </c>
      <c r="Q127" s="15">
        <f t="shared" si="20"/>
        <v>0</v>
      </c>
      <c r="R127" s="15">
        <f t="shared" si="21"/>
        <v>0</v>
      </c>
      <c r="S127" s="15">
        <f t="shared" si="22"/>
        <v>0</v>
      </c>
      <c r="T127" s="15">
        <f t="shared" si="23"/>
        <v>0</v>
      </c>
      <c r="U127" s="15">
        <f t="shared" si="24"/>
        <v>0</v>
      </c>
      <c r="V127" s="15">
        <f t="shared" si="25"/>
        <v>0</v>
      </c>
      <c r="W127" s="15">
        <f t="shared" si="26"/>
        <v>0</v>
      </c>
      <c r="X127" s="15">
        <f t="shared" si="27"/>
        <v>0</v>
      </c>
      <c r="Y127" s="15">
        <f t="shared" si="28"/>
        <v>0</v>
      </c>
      <c r="Z127" s="15">
        <f t="shared" si="29"/>
        <v>0</v>
      </c>
      <c r="AA127" s="15">
        <f t="shared" si="30"/>
        <v>1</v>
      </c>
      <c r="AB127" s="15">
        <f t="shared" si="31"/>
        <v>0</v>
      </c>
      <c r="AC127" s="15">
        <f t="shared" si="32"/>
        <v>0</v>
      </c>
      <c r="AD127" s="15">
        <f t="shared" si="33"/>
        <v>1</v>
      </c>
    </row>
    <row r="128" spans="1:30" x14ac:dyDescent="0.25">
      <c r="A128" s="4">
        <f t="shared" si="19"/>
        <v>127</v>
      </c>
      <c r="B128" s="7" t="s">
        <v>124</v>
      </c>
      <c r="C128" s="7" t="s">
        <v>102</v>
      </c>
      <c r="D128" s="5">
        <v>0.66764184693570494</v>
      </c>
      <c r="E128" s="8">
        <v>0.69041970335728553</v>
      </c>
      <c r="F128" s="5">
        <v>0.66764184693570494</v>
      </c>
      <c r="G128" s="5">
        <v>0.58738172456451232</v>
      </c>
      <c r="H128" s="5">
        <v>0.50701649491787715</v>
      </c>
      <c r="I128" s="5">
        <v>0.54116695389160485</v>
      </c>
      <c r="J128" s="4">
        <v>0.64811743241001829</v>
      </c>
      <c r="K128" s="8">
        <v>0.72141528273225353</v>
      </c>
      <c r="L128" s="5">
        <v>0.7112862920885179</v>
      </c>
      <c r="M128" s="5">
        <v>0.67068552438364637</v>
      </c>
      <c r="N128" s="5">
        <v>0.93553710209730645</v>
      </c>
      <c r="O128" s="5">
        <v>0.63623910336239098</v>
      </c>
      <c r="P128" s="5">
        <v>0.65477359769143495</v>
      </c>
      <c r="Q128" s="15">
        <f t="shared" si="20"/>
        <v>0</v>
      </c>
      <c r="R128" s="15">
        <f t="shared" si="21"/>
        <v>0</v>
      </c>
      <c r="S128" s="15">
        <f t="shared" si="22"/>
        <v>0</v>
      </c>
      <c r="T128" s="15">
        <f t="shared" si="23"/>
        <v>0</v>
      </c>
      <c r="U128" s="15">
        <f t="shared" si="24"/>
        <v>0</v>
      </c>
      <c r="V128" s="15">
        <f t="shared" si="25"/>
        <v>0</v>
      </c>
      <c r="W128" s="15">
        <f t="shared" si="26"/>
        <v>0</v>
      </c>
      <c r="X128" s="15">
        <f t="shared" si="27"/>
        <v>0</v>
      </c>
      <c r="Y128" s="15">
        <f t="shared" si="28"/>
        <v>0</v>
      </c>
      <c r="Z128" s="15">
        <f t="shared" si="29"/>
        <v>0</v>
      </c>
      <c r="AA128" s="15">
        <f t="shared" si="30"/>
        <v>0</v>
      </c>
      <c r="AB128" s="15">
        <f t="shared" si="31"/>
        <v>0</v>
      </c>
      <c r="AC128" s="15">
        <f t="shared" si="32"/>
        <v>0</v>
      </c>
      <c r="AD128" s="15">
        <f t="shared" si="33"/>
        <v>0</v>
      </c>
    </row>
    <row r="129" spans="1:30" x14ac:dyDescent="0.25">
      <c r="A129" s="4">
        <f t="shared" si="19"/>
        <v>128</v>
      </c>
      <c r="B129" s="7" t="s">
        <v>124</v>
      </c>
      <c r="C129" s="7" t="s">
        <v>103</v>
      </c>
      <c r="D129" s="5">
        <v>0.71194289344344508</v>
      </c>
      <c r="E129" s="8">
        <v>0.72141528273225353</v>
      </c>
      <c r="F129" s="5">
        <v>0.71194289344344508</v>
      </c>
      <c r="G129" s="5">
        <v>0.66764184693570494</v>
      </c>
      <c r="H129" s="5">
        <v>0.54116695389160485</v>
      </c>
      <c r="I129" s="5">
        <v>0.61664263355959625</v>
      </c>
      <c r="J129" s="4">
        <v>0.70285287775750538</v>
      </c>
      <c r="K129" s="8">
        <v>0.70561026813907046</v>
      </c>
      <c r="L129" s="5">
        <v>0.70538681505525924</v>
      </c>
      <c r="M129" s="5">
        <v>0.7112862920885179</v>
      </c>
      <c r="N129" s="5">
        <v>0.9167198977962312</v>
      </c>
      <c r="O129" s="5">
        <v>0.62597758405977588</v>
      </c>
      <c r="P129" s="5">
        <v>0.64972932227780467</v>
      </c>
      <c r="Q129" s="15">
        <f t="shared" si="20"/>
        <v>0</v>
      </c>
      <c r="R129" s="15">
        <f t="shared" si="21"/>
        <v>0</v>
      </c>
      <c r="S129" s="15">
        <f t="shared" si="22"/>
        <v>0</v>
      </c>
      <c r="T129" s="15">
        <f t="shared" si="23"/>
        <v>0</v>
      </c>
      <c r="U129" s="15">
        <f t="shared" si="24"/>
        <v>0</v>
      </c>
      <c r="V129" s="15">
        <f t="shared" si="25"/>
        <v>0</v>
      </c>
      <c r="W129" s="15">
        <f t="shared" si="26"/>
        <v>0</v>
      </c>
      <c r="X129" s="15">
        <f t="shared" si="27"/>
        <v>0</v>
      </c>
      <c r="Y129" s="15">
        <f t="shared" si="28"/>
        <v>0</v>
      </c>
      <c r="Z129" s="15">
        <f t="shared" si="29"/>
        <v>0</v>
      </c>
      <c r="AA129" s="15">
        <f t="shared" si="30"/>
        <v>0</v>
      </c>
      <c r="AB129" s="15">
        <f t="shared" si="31"/>
        <v>0</v>
      </c>
      <c r="AC129" s="15">
        <f t="shared" si="32"/>
        <v>0</v>
      </c>
      <c r="AD129" s="15">
        <f t="shared" si="33"/>
        <v>0</v>
      </c>
    </row>
    <row r="130" spans="1:30" x14ac:dyDescent="0.25">
      <c r="A130" s="4">
        <f t="shared" si="19"/>
        <v>129</v>
      </c>
      <c r="B130" s="7" t="s">
        <v>124</v>
      </c>
      <c r="C130" s="7" t="s">
        <v>104</v>
      </c>
      <c r="D130" s="5">
        <v>0.70921796114881808</v>
      </c>
      <c r="E130" s="8">
        <v>0.70561026813907046</v>
      </c>
      <c r="F130" s="5">
        <v>0.70921796114881808</v>
      </c>
      <c r="G130" s="5">
        <v>0.71194289344344508</v>
      </c>
      <c r="H130" s="5">
        <v>0.61664263355959625</v>
      </c>
      <c r="I130" s="5">
        <v>0.67407589772447507</v>
      </c>
      <c r="J130" s="4">
        <v>0.70621164372201028</v>
      </c>
      <c r="K130" s="8">
        <v>0.69615456826366728</v>
      </c>
      <c r="L130" s="5">
        <v>0.70064662390189869</v>
      </c>
      <c r="M130" s="5">
        <v>0.70538681505525924</v>
      </c>
      <c r="N130" s="5">
        <v>0.9047162780794209</v>
      </c>
      <c r="O130" s="5">
        <v>0.61422166874221673</v>
      </c>
      <c r="P130" s="5">
        <v>0.65727098989622124</v>
      </c>
      <c r="Q130" s="15">
        <f t="shared" si="20"/>
        <v>0</v>
      </c>
      <c r="R130" s="15">
        <f t="shared" si="21"/>
        <v>0</v>
      </c>
      <c r="S130" s="15">
        <f t="shared" si="22"/>
        <v>0</v>
      </c>
      <c r="T130" s="15">
        <f t="shared" si="23"/>
        <v>0</v>
      </c>
      <c r="U130" s="15">
        <f t="shared" si="24"/>
        <v>0</v>
      </c>
      <c r="V130" s="15">
        <f t="shared" si="25"/>
        <v>0</v>
      </c>
      <c r="W130" s="15">
        <f t="shared" si="26"/>
        <v>0</v>
      </c>
      <c r="X130" s="15">
        <f t="shared" si="27"/>
        <v>0</v>
      </c>
      <c r="Y130" s="15">
        <f t="shared" si="28"/>
        <v>0</v>
      </c>
      <c r="Z130" s="15">
        <f t="shared" si="29"/>
        <v>0</v>
      </c>
      <c r="AA130" s="15">
        <f t="shared" si="30"/>
        <v>0</v>
      </c>
      <c r="AB130" s="15">
        <f t="shared" si="31"/>
        <v>0</v>
      </c>
      <c r="AC130" s="15">
        <f t="shared" si="32"/>
        <v>0</v>
      </c>
      <c r="AD130" s="15">
        <f t="shared" si="33"/>
        <v>0</v>
      </c>
    </row>
    <row r="131" spans="1:30" x14ac:dyDescent="0.25">
      <c r="A131" s="4">
        <f t="shared" si="19"/>
        <v>130</v>
      </c>
      <c r="B131" s="7" t="s">
        <v>124</v>
      </c>
      <c r="C131" s="7" t="s">
        <v>105</v>
      </c>
      <c r="D131" s="5">
        <v>0.71090641612892436</v>
      </c>
      <c r="E131" s="8">
        <v>0.69615456826366728</v>
      </c>
      <c r="F131" s="5">
        <v>0.71090641612892436</v>
      </c>
      <c r="G131" s="5">
        <v>0.70921796114881808</v>
      </c>
      <c r="H131" s="5">
        <v>0.67407589772447507</v>
      </c>
      <c r="I131" s="5">
        <v>0.69092251960749829</v>
      </c>
      <c r="J131" s="4">
        <v>0.70670923867971469</v>
      </c>
      <c r="K131" s="8">
        <v>0.68611855467749916</v>
      </c>
      <c r="L131" s="5">
        <v>0.69085709869387124</v>
      </c>
      <c r="M131" s="5">
        <v>0.70064662390189869</v>
      </c>
      <c r="N131" s="5">
        <v>0.90625998083679338</v>
      </c>
      <c r="O131" s="5">
        <v>0.61367372353673721</v>
      </c>
      <c r="P131" s="5">
        <v>0.65474314168893777</v>
      </c>
      <c r="Q131" s="15">
        <f t="shared" si="20"/>
        <v>0</v>
      </c>
      <c r="R131" s="15">
        <f t="shared" si="21"/>
        <v>0</v>
      </c>
      <c r="S131" s="15">
        <f t="shared" si="22"/>
        <v>0</v>
      </c>
      <c r="T131" s="15">
        <f t="shared" si="23"/>
        <v>0</v>
      </c>
      <c r="U131" s="15">
        <f t="shared" si="24"/>
        <v>0</v>
      </c>
      <c r="V131" s="15">
        <f t="shared" si="25"/>
        <v>0</v>
      </c>
      <c r="W131" s="15">
        <f t="shared" si="26"/>
        <v>0</v>
      </c>
      <c r="X131" s="15">
        <f t="shared" si="27"/>
        <v>0</v>
      </c>
      <c r="Y131" s="15">
        <f t="shared" si="28"/>
        <v>0</v>
      </c>
      <c r="Z131" s="15">
        <f t="shared" si="29"/>
        <v>0</v>
      </c>
      <c r="AA131" s="15">
        <f t="shared" si="30"/>
        <v>0</v>
      </c>
      <c r="AB131" s="15">
        <f t="shared" si="31"/>
        <v>0</v>
      </c>
      <c r="AC131" s="15">
        <f t="shared" si="32"/>
        <v>0</v>
      </c>
      <c r="AD131" s="15">
        <f t="shared" si="33"/>
        <v>0</v>
      </c>
    </row>
    <row r="132" spans="1:30" x14ac:dyDescent="0.25">
      <c r="A132" s="4">
        <f t="shared" ref="A132:A195" si="34">A131+1</f>
        <v>131</v>
      </c>
      <c r="B132" s="7" t="s">
        <v>124</v>
      </c>
      <c r="C132" s="7" t="s">
        <v>106</v>
      </c>
      <c r="D132" s="5">
        <v>0.71505232538700725</v>
      </c>
      <c r="E132" s="8">
        <v>0.68611855467749916</v>
      </c>
      <c r="F132" s="5">
        <v>0.71505232538700725</v>
      </c>
      <c r="G132" s="5">
        <v>0.71090641612892436</v>
      </c>
      <c r="H132" s="5">
        <v>0.69092251960749829</v>
      </c>
      <c r="I132" s="5">
        <v>0.70404107902789015</v>
      </c>
      <c r="J132" s="4">
        <v>0.71574888041134521</v>
      </c>
      <c r="K132" s="8">
        <v>0.67036474423526604</v>
      </c>
      <c r="L132" s="5">
        <v>0.67815647783187782</v>
      </c>
      <c r="M132" s="5">
        <v>0.69085709869387124</v>
      </c>
      <c r="N132" s="5">
        <v>0.93934312786117324</v>
      </c>
      <c r="O132" s="5">
        <v>0.63621419676214197</v>
      </c>
      <c r="P132" s="5">
        <v>0.67144825905875738</v>
      </c>
      <c r="Q132" s="15">
        <f t="shared" si="20"/>
        <v>0</v>
      </c>
      <c r="R132" s="15">
        <f t="shared" si="21"/>
        <v>0</v>
      </c>
      <c r="S132" s="15">
        <f t="shared" si="22"/>
        <v>0</v>
      </c>
      <c r="T132" s="15">
        <f t="shared" si="23"/>
        <v>0</v>
      </c>
      <c r="U132" s="15">
        <f t="shared" si="24"/>
        <v>0</v>
      </c>
      <c r="V132" s="15">
        <f t="shared" si="25"/>
        <v>0</v>
      </c>
      <c r="W132" s="15">
        <f t="shared" si="26"/>
        <v>0</v>
      </c>
      <c r="X132" s="15">
        <f t="shared" si="27"/>
        <v>0</v>
      </c>
      <c r="Y132" s="15">
        <f t="shared" si="28"/>
        <v>0</v>
      </c>
      <c r="Z132" s="15">
        <f t="shared" si="29"/>
        <v>0</v>
      </c>
      <c r="AA132" s="15">
        <f t="shared" si="30"/>
        <v>0</v>
      </c>
      <c r="AB132" s="15">
        <f t="shared" si="31"/>
        <v>0</v>
      </c>
      <c r="AC132" s="15">
        <f t="shared" si="32"/>
        <v>0</v>
      </c>
      <c r="AD132" s="15">
        <f t="shared" si="33"/>
        <v>0</v>
      </c>
    </row>
    <row r="133" spans="1:30" x14ac:dyDescent="0.25">
      <c r="A133" s="4">
        <f t="shared" si="34"/>
        <v>132</v>
      </c>
      <c r="B133" s="7" t="s">
        <v>124</v>
      </c>
      <c r="C133" s="7" t="s">
        <v>107</v>
      </c>
      <c r="D133" s="5">
        <v>0.70933498278110263</v>
      </c>
      <c r="E133" s="8">
        <v>0.67036474423526604</v>
      </c>
      <c r="F133" s="5">
        <v>0.70933498278110263</v>
      </c>
      <c r="G133" s="5">
        <v>0.71505232538700725</v>
      </c>
      <c r="H133" s="5">
        <v>0.70404107902789015</v>
      </c>
      <c r="I133" s="5">
        <v>0.7108289663419266</v>
      </c>
      <c r="J133" s="4">
        <v>0.71417316304528111</v>
      </c>
      <c r="K133" s="8">
        <v>0.65338203417023677</v>
      </c>
      <c r="L133" s="5">
        <v>0.66084447535873458</v>
      </c>
      <c r="M133" s="5">
        <v>0.67815647783187782</v>
      </c>
      <c r="N133" s="5">
        <v>0.97122857447035027</v>
      </c>
      <c r="O133" s="5">
        <v>0.68819427148194268</v>
      </c>
      <c r="P133" s="5">
        <v>0.72727411163647748</v>
      </c>
      <c r="Q133" s="15">
        <f t="shared" ref="Q133:Q196" si="35">IF(D133&gt;0.95,1,0)</f>
        <v>0</v>
      </c>
      <c r="R133" s="15">
        <f t="shared" ref="R133:R196" si="36">IF(E133&gt;0.95,1,0)</f>
        <v>0</v>
      </c>
      <c r="S133" s="15">
        <f t="shared" ref="S133:S196" si="37">IF(F133&gt;0.95,1,0)</f>
        <v>0</v>
      </c>
      <c r="T133" s="15">
        <f t="shared" ref="T133:T196" si="38">IF(G133&gt;0.95,1,0)</f>
        <v>0</v>
      </c>
      <c r="U133" s="15">
        <f t="shared" ref="U133:U196" si="39">IF(H133&gt;0.95,1,0)</f>
        <v>0</v>
      </c>
      <c r="V133" s="15">
        <f t="shared" ref="V133:V196" si="40">IF(I133&gt;0.95,1,0)</f>
        <v>0</v>
      </c>
      <c r="W133" s="15">
        <f t="shared" ref="W133:W196" si="41">IF(J133&gt;0.95,1,0)</f>
        <v>0</v>
      </c>
      <c r="X133" s="15">
        <f t="shared" ref="X133:X196" si="42">IF(K133&gt;0.95,1,0)</f>
        <v>0</v>
      </c>
      <c r="Y133" s="15">
        <f t="shared" ref="Y133:Y196" si="43">IF(L133&gt;0.95,1,0)</f>
        <v>0</v>
      </c>
      <c r="Z133" s="15">
        <f t="shared" ref="Z133:Z196" si="44">IF(M133&gt;0.95,1,0)</f>
        <v>0</v>
      </c>
      <c r="AA133" s="15">
        <f t="shared" ref="AA133:AA196" si="45">IF(N133&gt;0.95,1,0)</f>
        <v>1</v>
      </c>
      <c r="AB133" s="15">
        <f t="shared" ref="AB133:AB196" si="46">IF(O133&gt;0.95,1,0)</f>
        <v>0</v>
      </c>
      <c r="AC133" s="15">
        <f t="shared" ref="AC133:AC196" si="47">IF(P133&gt;0.95,1,0)</f>
        <v>0</v>
      </c>
      <c r="AD133" s="15">
        <f t="shared" ref="AD133:AD196" si="48">SUM(Q133:AC133)</f>
        <v>1</v>
      </c>
    </row>
    <row r="134" spans="1:30" x14ac:dyDescent="0.25">
      <c r="A134" s="4">
        <f t="shared" si="34"/>
        <v>133</v>
      </c>
      <c r="B134" s="7" t="s">
        <v>124</v>
      </c>
      <c r="C134" s="7" t="s">
        <v>108</v>
      </c>
      <c r="D134" s="5">
        <v>0.70045805610351397</v>
      </c>
      <c r="E134" s="8">
        <v>0.65338203417023677</v>
      </c>
      <c r="F134" s="5">
        <v>0.70045805610351397</v>
      </c>
      <c r="G134" s="5">
        <v>0.70933498278110263</v>
      </c>
      <c r="H134" s="5">
        <v>0.7108289663419266</v>
      </c>
      <c r="I134" s="5">
        <v>0.71019589913129111</v>
      </c>
      <c r="J134" s="4">
        <v>0.70314314148283297</v>
      </c>
      <c r="K134" s="8">
        <v>0.63962518561504722</v>
      </c>
      <c r="L134" s="5">
        <v>0.64469175876548934</v>
      </c>
      <c r="M134" s="5">
        <v>0.66084447535873458</v>
      </c>
      <c r="N134" s="5">
        <v>0.95677632279356972</v>
      </c>
      <c r="O134" s="5">
        <v>0.70869240348692408</v>
      </c>
      <c r="P134" s="5">
        <v>0.72744542665052503</v>
      </c>
      <c r="Q134" s="15">
        <f t="shared" si="35"/>
        <v>0</v>
      </c>
      <c r="R134" s="15">
        <f t="shared" si="36"/>
        <v>0</v>
      </c>
      <c r="S134" s="15">
        <f t="shared" si="37"/>
        <v>0</v>
      </c>
      <c r="T134" s="15">
        <f t="shared" si="38"/>
        <v>0</v>
      </c>
      <c r="U134" s="15">
        <f t="shared" si="39"/>
        <v>0</v>
      </c>
      <c r="V134" s="15">
        <f t="shared" si="40"/>
        <v>0</v>
      </c>
      <c r="W134" s="15">
        <f t="shared" si="41"/>
        <v>0</v>
      </c>
      <c r="X134" s="15">
        <f t="shared" si="42"/>
        <v>0</v>
      </c>
      <c r="Y134" s="15">
        <f t="shared" si="43"/>
        <v>0</v>
      </c>
      <c r="Z134" s="15">
        <f t="shared" si="44"/>
        <v>0</v>
      </c>
      <c r="AA134" s="15">
        <f t="shared" si="45"/>
        <v>1</v>
      </c>
      <c r="AB134" s="15">
        <f t="shared" si="46"/>
        <v>0</v>
      </c>
      <c r="AC134" s="15">
        <f t="shared" si="47"/>
        <v>0</v>
      </c>
      <c r="AD134" s="15">
        <f t="shared" si="48"/>
        <v>1</v>
      </c>
    </row>
    <row r="135" spans="1:30" x14ac:dyDescent="0.25">
      <c r="A135" s="4">
        <f t="shared" si="34"/>
        <v>134</v>
      </c>
      <c r="B135" s="7" t="s">
        <v>124</v>
      </c>
      <c r="C135" s="7" t="s">
        <v>109</v>
      </c>
      <c r="D135" s="5">
        <v>0.69673008124644753</v>
      </c>
      <c r="E135" s="8">
        <v>0.63962518561504722</v>
      </c>
      <c r="F135" s="5">
        <v>0.69673008124644753</v>
      </c>
      <c r="G135" s="5">
        <v>0.70045805610351397</v>
      </c>
      <c r="H135" s="5">
        <v>0.71019589913129111</v>
      </c>
      <c r="I135" s="5">
        <v>0.70622164386452357</v>
      </c>
      <c r="J135" s="4">
        <v>0.69854038812406705</v>
      </c>
      <c r="K135" s="8">
        <v>0.62793357114816772</v>
      </c>
      <c r="L135" s="5">
        <v>0.62810108972872714</v>
      </c>
      <c r="M135" s="5">
        <v>0.64469175876548934</v>
      </c>
      <c r="N135" s="5">
        <v>0.93037368252954322</v>
      </c>
      <c r="O135" s="5">
        <v>0.70009962640099621</v>
      </c>
      <c r="P135" s="5">
        <v>0.71152455134501347</v>
      </c>
      <c r="Q135" s="15">
        <f t="shared" si="35"/>
        <v>0</v>
      </c>
      <c r="R135" s="15">
        <f t="shared" si="36"/>
        <v>0</v>
      </c>
      <c r="S135" s="15">
        <f t="shared" si="37"/>
        <v>0</v>
      </c>
      <c r="T135" s="15">
        <f t="shared" si="38"/>
        <v>0</v>
      </c>
      <c r="U135" s="15">
        <f t="shared" si="39"/>
        <v>0</v>
      </c>
      <c r="V135" s="15">
        <f t="shared" si="40"/>
        <v>0</v>
      </c>
      <c r="W135" s="15">
        <f t="shared" si="41"/>
        <v>0</v>
      </c>
      <c r="X135" s="15">
        <f t="shared" si="42"/>
        <v>0</v>
      </c>
      <c r="Y135" s="15">
        <f t="shared" si="43"/>
        <v>0</v>
      </c>
      <c r="Z135" s="15">
        <f t="shared" si="44"/>
        <v>0</v>
      </c>
      <c r="AA135" s="15">
        <f t="shared" si="45"/>
        <v>0</v>
      </c>
      <c r="AB135" s="15">
        <f t="shared" si="46"/>
        <v>0</v>
      </c>
      <c r="AC135" s="15">
        <f t="shared" si="47"/>
        <v>0</v>
      </c>
      <c r="AD135" s="15">
        <f t="shared" si="48"/>
        <v>0</v>
      </c>
    </row>
    <row r="136" spans="1:30" x14ac:dyDescent="0.25">
      <c r="A136" s="4">
        <f t="shared" si="34"/>
        <v>135</v>
      </c>
      <c r="B136" s="7" t="s">
        <v>124</v>
      </c>
      <c r="C136" s="7" t="s">
        <v>110</v>
      </c>
      <c r="D136" s="5">
        <v>0.69286836738105584</v>
      </c>
      <c r="E136" s="8">
        <v>0.62793357114816772</v>
      </c>
      <c r="F136" s="5">
        <v>0.69286836738105584</v>
      </c>
      <c r="G136" s="5">
        <v>0.69673008124644753</v>
      </c>
      <c r="H136" s="5">
        <v>0.70622164386452357</v>
      </c>
      <c r="I136" s="5">
        <v>0.70671402947279571</v>
      </c>
      <c r="J136" s="4">
        <v>0.69144965997677887</v>
      </c>
      <c r="K136" s="8">
        <v>0.62682414787758789</v>
      </c>
      <c r="L136" s="5">
        <v>0.61859494551356364</v>
      </c>
      <c r="M136" s="5">
        <v>0.62810108972872714</v>
      </c>
      <c r="N136" s="5">
        <v>0.89468221015649951</v>
      </c>
      <c r="O136" s="5">
        <v>0.68331257783312582</v>
      </c>
      <c r="P136" s="5">
        <v>0.68675620731400899</v>
      </c>
      <c r="Q136" s="15">
        <f t="shared" si="35"/>
        <v>0</v>
      </c>
      <c r="R136" s="15">
        <f t="shared" si="36"/>
        <v>0</v>
      </c>
      <c r="S136" s="15">
        <f t="shared" si="37"/>
        <v>0</v>
      </c>
      <c r="T136" s="15">
        <f t="shared" si="38"/>
        <v>0</v>
      </c>
      <c r="U136" s="15">
        <f t="shared" si="39"/>
        <v>0</v>
      </c>
      <c r="V136" s="15">
        <f t="shared" si="40"/>
        <v>0</v>
      </c>
      <c r="W136" s="15">
        <f t="shared" si="41"/>
        <v>0</v>
      </c>
      <c r="X136" s="15">
        <f t="shared" si="42"/>
        <v>0</v>
      </c>
      <c r="Y136" s="15">
        <f t="shared" si="43"/>
        <v>0</v>
      </c>
      <c r="Z136" s="15">
        <f t="shared" si="44"/>
        <v>0</v>
      </c>
      <c r="AA136" s="15">
        <f t="shared" si="45"/>
        <v>0</v>
      </c>
      <c r="AB136" s="15">
        <f t="shared" si="46"/>
        <v>0</v>
      </c>
      <c r="AC136" s="15">
        <f t="shared" si="47"/>
        <v>0</v>
      </c>
      <c r="AD136" s="15">
        <f t="shared" si="48"/>
        <v>0</v>
      </c>
    </row>
    <row r="137" spans="1:30" x14ac:dyDescent="0.25">
      <c r="A137" s="4">
        <f t="shared" si="34"/>
        <v>136</v>
      </c>
      <c r="B137" s="7" t="s">
        <v>124</v>
      </c>
      <c r="C137" s="7" t="s">
        <v>111</v>
      </c>
      <c r="D137" s="5">
        <v>0.69993981744625366</v>
      </c>
      <c r="E137" s="8">
        <v>0.62682414787758789</v>
      </c>
      <c r="F137" s="5">
        <v>0.69993981744625366</v>
      </c>
      <c r="G137" s="5">
        <v>0.69286836738105584</v>
      </c>
      <c r="H137" s="5">
        <v>0.70671402947279571</v>
      </c>
      <c r="I137" s="5">
        <v>0.70277494460661905</v>
      </c>
      <c r="J137" s="4">
        <v>0.70028197047603247</v>
      </c>
      <c r="K137" s="8">
        <v>0.63986413831947975</v>
      </c>
      <c r="L137" s="5">
        <v>0.62148027925908755</v>
      </c>
      <c r="M137" s="5">
        <v>0.61859494551356364</v>
      </c>
      <c r="N137" s="5">
        <v>0.84206323858192267</v>
      </c>
      <c r="O137" s="5">
        <v>0.65175591531755916</v>
      </c>
      <c r="P137" s="5">
        <v>0.64687407204367398</v>
      </c>
      <c r="Q137" s="15">
        <f t="shared" si="35"/>
        <v>0</v>
      </c>
      <c r="R137" s="15">
        <f t="shared" si="36"/>
        <v>0</v>
      </c>
      <c r="S137" s="15">
        <f t="shared" si="37"/>
        <v>0</v>
      </c>
      <c r="T137" s="15">
        <f t="shared" si="38"/>
        <v>0</v>
      </c>
      <c r="U137" s="15">
        <f t="shared" si="39"/>
        <v>0</v>
      </c>
      <c r="V137" s="15">
        <f t="shared" si="40"/>
        <v>0</v>
      </c>
      <c r="W137" s="15">
        <f t="shared" si="41"/>
        <v>0</v>
      </c>
      <c r="X137" s="15">
        <f t="shared" si="42"/>
        <v>0</v>
      </c>
      <c r="Y137" s="15">
        <f t="shared" si="43"/>
        <v>0</v>
      </c>
      <c r="Z137" s="15">
        <f t="shared" si="44"/>
        <v>0</v>
      </c>
      <c r="AA137" s="15">
        <f t="shared" si="45"/>
        <v>0</v>
      </c>
      <c r="AB137" s="15">
        <f t="shared" si="46"/>
        <v>0</v>
      </c>
      <c r="AC137" s="15">
        <f t="shared" si="47"/>
        <v>0</v>
      </c>
      <c r="AD137" s="15">
        <f t="shared" si="48"/>
        <v>0</v>
      </c>
    </row>
    <row r="138" spans="1:30" x14ac:dyDescent="0.25">
      <c r="A138" s="4">
        <f t="shared" si="34"/>
        <v>137</v>
      </c>
      <c r="B138" s="7" t="s">
        <v>124</v>
      </c>
      <c r="C138" s="7" t="s">
        <v>112</v>
      </c>
      <c r="D138" s="5">
        <v>0.72951285566217527</v>
      </c>
      <c r="E138" s="8">
        <v>0.63986413831947975</v>
      </c>
      <c r="F138" s="5">
        <v>0.72951285566217527</v>
      </c>
      <c r="G138" s="5">
        <v>0.69993981744625366</v>
      </c>
      <c r="H138" s="5">
        <v>0.70277494460661905</v>
      </c>
      <c r="I138" s="5">
        <v>0.70738226708402208</v>
      </c>
      <c r="J138" s="4">
        <v>0.74921214131696801</v>
      </c>
      <c r="K138" s="8">
        <v>0.67836965983375719</v>
      </c>
      <c r="L138" s="5">
        <v>0.65620733183914259</v>
      </c>
      <c r="M138" s="5">
        <v>0.62148027925908755</v>
      </c>
      <c r="N138" s="5">
        <v>0.7778132651974875</v>
      </c>
      <c r="O138" s="5">
        <v>0.6028642590286426</v>
      </c>
      <c r="P138" s="5">
        <v>0.58324767582630943</v>
      </c>
      <c r="Q138" s="15">
        <f t="shared" si="35"/>
        <v>0</v>
      </c>
      <c r="R138" s="15">
        <f t="shared" si="36"/>
        <v>0</v>
      </c>
      <c r="S138" s="15">
        <f t="shared" si="37"/>
        <v>0</v>
      </c>
      <c r="T138" s="15">
        <f t="shared" si="38"/>
        <v>0</v>
      </c>
      <c r="U138" s="15">
        <f t="shared" si="39"/>
        <v>0</v>
      </c>
      <c r="V138" s="15">
        <f t="shared" si="40"/>
        <v>0</v>
      </c>
      <c r="W138" s="15">
        <f t="shared" si="41"/>
        <v>0</v>
      </c>
      <c r="X138" s="15">
        <f t="shared" si="42"/>
        <v>0</v>
      </c>
      <c r="Y138" s="15">
        <f t="shared" si="43"/>
        <v>0</v>
      </c>
      <c r="Z138" s="15">
        <f t="shared" si="44"/>
        <v>0</v>
      </c>
      <c r="AA138" s="15">
        <f t="shared" si="45"/>
        <v>0</v>
      </c>
      <c r="AB138" s="15">
        <f t="shared" si="46"/>
        <v>0</v>
      </c>
      <c r="AC138" s="15">
        <f t="shared" si="47"/>
        <v>0</v>
      </c>
      <c r="AD138" s="15">
        <f t="shared" si="48"/>
        <v>0</v>
      </c>
    </row>
    <row r="139" spans="1:30" x14ac:dyDescent="0.25">
      <c r="A139" s="4">
        <f t="shared" si="34"/>
        <v>138</v>
      </c>
      <c r="B139" s="7" t="s">
        <v>124</v>
      </c>
      <c r="C139" s="7" t="s">
        <v>113</v>
      </c>
      <c r="D139" s="5">
        <v>0.79793707579658302</v>
      </c>
      <c r="E139" s="8">
        <v>0.67836965983375719</v>
      </c>
      <c r="F139" s="5">
        <v>0.79793707579658302</v>
      </c>
      <c r="G139" s="5">
        <v>0.72951285566217527</v>
      </c>
      <c r="H139" s="5">
        <v>0.70738226708402208</v>
      </c>
      <c r="I139" s="5">
        <v>0.74128653325361371</v>
      </c>
      <c r="J139" s="4">
        <v>0.81058218610051413</v>
      </c>
      <c r="K139" s="8">
        <v>0.72100564952465485</v>
      </c>
      <c r="L139" s="5">
        <v>0.6923770512919597</v>
      </c>
      <c r="M139" s="5">
        <v>0.65620733183914259</v>
      </c>
      <c r="N139" s="5">
        <v>0.72796231236026832</v>
      </c>
      <c r="O139" s="5">
        <v>0.56196762141967627</v>
      </c>
      <c r="P139" s="5">
        <v>0.52983926844682006</v>
      </c>
      <c r="Q139" s="15">
        <f t="shared" si="35"/>
        <v>0</v>
      </c>
      <c r="R139" s="15">
        <f t="shared" si="36"/>
        <v>0</v>
      </c>
      <c r="S139" s="15">
        <f t="shared" si="37"/>
        <v>0</v>
      </c>
      <c r="T139" s="15">
        <f t="shared" si="38"/>
        <v>0</v>
      </c>
      <c r="U139" s="15">
        <f t="shared" si="39"/>
        <v>0</v>
      </c>
      <c r="V139" s="15">
        <f t="shared" si="40"/>
        <v>0</v>
      </c>
      <c r="W139" s="15">
        <f t="shared" si="41"/>
        <v>0</v>
      </c>
      <c r="X139" s="15">
        <f t="shared" si="42"/>
        <v>0</v>
      </c>
      <c r="Y139" s="15">
        <f t="shared" si="43"/>
        <v>0</v>
      </c>
      <c r="Z139" s="15">
        <f t="shared" si="44"/>
        <v>0</v>
      </c>
      <c r="AA139" s="15">
        <f t="shared" si="45"/>
        <v>0</v>
      </c>
      <c r="AB139" s="15">
        <f t="shared" si="46"/>
        <v>0</v>
      </c>
      <c r="AC139" s="15">
        <f t="shared" si="47"/>
        <v>0</v>
      </c>
      <c r="AD139" s="15">
        <f t="shared" si="48"/>
        <v>0</v>
      </c>
    </row>
    <row r="140" spans="1:30" x14ac:dyDescent="0.25">
      <c r="A140" s="4">
        <f t="shared" si="34"/>
        <v>139</v>
      </c>
      <c r="B140" s="7" t="s">
        <v>124</v>
      </c>
      <c r="C140" s="7" t="s">
        <v>114</v>
      </c>
      <c r="D140" s="5">
        <v>0.81645992844963056</v>
      </c>
      <c r="E140" s="8">
        <v>0.72100564952465485</v>
      </c>
      <c r="F140" s="5">
        <v>0.81645992844963056</v>
      </c>
      <c r="G140" s="5">
        <v>0.79793707579658302</v>
      </c>
      <c r="H140" s="5">
        <v>0.74128653325361371</v>
      </c>
      <c r="I140" s="5">
        <v>0.79875496781908351</v>
      </c>
      <c r="J140" s="4">
        <v>0.80971139492453148</v>
      </c>
      <c r="K140" s="8">
        <v>0.72179077983921902</v>
      </c>
      <c r="L140" s="5">
        <v>0.6968338614524564</v>
      </c>
      <c r="M140" s="5">
        <v>0.6923770512919597</v>
      </c>
      <c r="N140" s="5">
        <v>0.70094751410624934</v>
      </c>
      <c r="O140" s="5">
        <v>0.5436612702366127</v>
      </c>
      <c r="P140" s="5">
        <v>0.48798891401509104</v>
      </c>
      <c r="Q140" s="15">
        <f t="shared" si="35"/>
        <v>0</v>
      </c>
      <c r="R140" s="15">
        <f t="shared" si="36"/>
        <v>0</v>
      </c>
      <c r="S140" s="15">
        <f t="shared" si="37"/>
        <v>0</v>
      </c>
      <c r="T140" s="15">
        <f t="shared" si="38"/>
        <v>0</v>
      </c>
      <c r="U140" s="15">
        <f t="shared" si="39"/>
        <v>0</v>
      </c>
      <c r="V140" s="15">
        <f t="shared" si="40"/>
        <v>0</v>
      </c>
      <c r="W140" s="15">
        <f t="shared" si="41"/>
        <v>0</v>
      </c>
      <c r="X140" s="15">
        <f t="shared" si="42"/>
        <v>0</v>
      </c>
      <c r="Y140" s="15">
        <f t="shared" si="43"/>
        <v>0</v>
      </c>
      <c r="Z140" s="15">
        <f t="shared" si="44"/>
        <v>0</v>
      </c>
      <c r="AA140" s="15">
        <f t="shared" si="45"/>
        <v>0</v>
      </c>
      <c r="AB140" s="15">
        <f t="shared" si="46"/>
        <v>0</v>
      </c>
      <c r="AC140" s="15">
        <f t="shared" si="47"/>
        <v>0</v>
      </c>
      <c r="AD140" s="15">
        <f t="shared" si="48"/>
        <v>0</v>
      </c>
    </row>
    <row r="141" spans="1:30" x14ac:dyDescent="0.25">
      <c r="A141" s="4">
        <f t="shared" si="34"/>
        <v>140</v>
      </c>
      <c r="B141" s="7" t="s">
        <v>124</v>
      </c>
      <c r="C141" s="7" t="s">
        <v>115</v>
      </c>
      <c r="D141" s="5">
        <v>0.81298271423317392</v>
      </c>
      <c r="E141" s="8">
        <v>0.72179077983921902</v>
      </c>
      <c r="F141" s="5">
        <v>0.81298271423317392</v>
      </c>
      <c r="G141" s="5">
        <v>0.81645992844963056</v>
      </c>
      <c r="H141" s="5">
        <v>0.79875496781908351</v>
      </c>
      <c r="I141" s="5">
        <v>0.80111138465867127</v>
      </c>
      <c r="J141" s="4">
        <v>0.79532260739757832</v>
      </c>
      <c r="K141" s="8">
        <v>0.7128129853726809</v>
      </c>
      <c r="L141" s="5">
        <v>0.69338176572120458</v>
      </c>
      <c r="M141" s="5">
        <v>0.6968338614524564</v>
      </c>
      <c r="N141" s="5">
        <v>0.69022144149898856</v>
      </c>
      <c r="O141" s="5">
        <v>0.53494396014943957</v>
      </c>
      <c r="P141" s="5">
        <v>0.46701614929532431</v>
      </c>
      <c r="Q141" s="15">
        <f t="shared" si="35"/>
        <v>0</v>
      </c>
      <c r="R141" s="15">
        <f t="shared" si="36"/>
        <v>0</v>
      </c>
      <c r="S141" s="15">
        <f t="shared" si="37"/>
        <v>0</v>
      </c>
      <c r="T141" s="15">
        <f t="shared" si="38"/>
        <v>0</v>
      </c>
      <c r="U141" s="15">
        <f t="shared" si="39"/>
        <v>0</v>
      </c>
      <c r="V141" s="15">
        <f t="shared" si="40"/>
        <v>0</v>
      </c>
      <c r="W141" s="15">
        <f t="shared" si="41"/>
        <v>0</v>
      </c>
      <c r="X141" s="15">
        <f t="shared" si="42"/>
        <v>0</v>
      </c>
      <c r="Y141" s="15">
        <f t="shared" si="43"/>
        <v>0</v>
      </c>
      <c r="Z141" s="15">
        <f t="shared" si="44"/>
        <v>0</v>
      </c>
      <c r="AA141" s="15">
        <f t="shared" si="45"/>
        <v>0</v>
      </c>
      <c r="AB141" s="15">
        <f t="shared" si="46"/>
        <v>0</v>
      </c>
      <c r="AC141" s="15">
        <f t="shared" si="47"/>
        <v>0</v>
      </c>
      <c r="AD141" s="15">
        <f t="shared" si="48"/>
        <v>0</v>
      </c>
    </row>
    <row r="142" spans="1:30" x14ac:dyDescent="0.25">
      <c r="A142" s="4">
        <f t="shared" si="34"/>
        <v>141</v>
      </c>
      <c r="B142" s="7" t="s">
        <v>124</v>
      </c>
      <c r="C142" s="7" t="s">
        <v>116</v>
      </c>
      <c r="D142" s="5">
        <v>0.80273496272025147</v>
      </c>
      <c r="E142" s="8">
        <v>0.7128129853726809</v>
      </c>
      <c r="F142" s="5">
        <v>0.80273496272025147</v>
      </c>
      <c r="G142" s="5">
        <v>0.81298271423317392</v>
      </c>
      <c r="H142" s="5">
        <v>0.80111138465867127</v>
      </c>
      <c r="I142" s="5">
        <v>0.78546055639573731</v>
      </c>
      <c r="J142" s="4">
        <v>0.77011112954055394</v>
      </c>
      <c r="K142" s="8">
        <v>0.68562358121831746</v>
      </c>
      <c r="L142" s="5">
        <v>0.6790839065357962</v>
      </c>
      <c r="M142" s="5">
        <v>0.69338176572120458</v>
      </c>
      <c r="N142" s="5">
        <v>0.68793250292771213</v>
      </c>
      <c r="O142" s="5">
        <v>0.53175591531755917</v>
      </c>
      <c r="P142" s="5">
        <v>0.45620046140843784</v>
      </c>
      <c r="Q142" s="15">
        <f t="shared" si="35"/>
        <v>0</v>
      </c>
      <c r="R142" s="15">
        <f t="shared" si="36"/>
        <v>0</v>
      </c>
      <c r="S142" s="15">
        <f t="shared" si="37"/>
        <v>0</v>
      </c>
      <c r="T142" s="15">
        <f t="shared" si="38"/>
        <v>0</v>
      </c>
      <c r="U142" s="15">
        <f t="shared" si="39"/>
        <v>0</v>
      </c>
      <c r="V142" s="15">
        <f t="shared" si="40"/>
        <v>0</v>
      </c>
      <c r="W142" s="15">
        <f t="shared" si="41"/>
        <v>0</v>
      </c>
      <c r="X142" s="15">
        <f t="shared" si="42"/>
        <v>0</v>
      </c>
      <c r="Y142" s="15">
        <f t="shared" si="43"/>
        <v>0</v>
      </c>
      <c r="Z142" s="15">
        <f t="shared" si="44"/>
        <v>0</v>
      </c>
      <c r="AA142" s="15">
        <f t="shared" si="45"/>
        <v>0</v>
      </c>
      <c r="AB142" s="15">
        <f t="shared" si="46"/>
        <v>0</v>
      </c>
      <c r="AC142" s="15">
        <f t="shared" si="47"/>
        <v>0</v>
      </c>
      <c r="AD142" s="15">
        <f t="shared" si="48"/>
        <v>0</v>
      </c>
    </row>
    <row r="143" spans="1:30" x14ac:dyDescent="0.25">
      <c r="A143" s="4">
        <f t="shared" si="34"/>
        <v>142</v>
      </c>
      <c r="B143" s="7" t="s">
        <v>124</v>
      </c>
      <c r="C143" s="7" t="s">
        <v>117</v>
      </c>
      <c r="D143" s="5">
        <v>0.7741148149386472</v>
      </c>
      <c r="E143" s="8">
        <v>0.68562358121831746</v>
      </c>
      <c r="F143" s="5">
        <v>0.7741148149386472</v>
      </c>
      <c r="G143" s="5">
        <v>0.80273496272025147</v>
      </c>
      <c r="H143" s="5">
        <v>0.78546055639573731</v>
      </c>
      <c r="I143" s="5">
        <v>0.76031371997327046</v>
      </c>
      <c r="J143" s="4">
        <v>0.72031016752363575</v>
      </c>
      <c r="K143" s="8">
        <v>0.64361910938913447</v>
      </c>
      <c r="L143" s="5">
        <v>0.6481953783136255</v>
      </c>
      <c r="M143" s="5">
        <v>0.6790839065357962</v>
      </c>
      <c r="N143" s="5">
        <v>0.69115298626636856</v>
      </c>
      <c r="O143" s="5">
        <v>0.53200498132004981</v>
      </c>
      <c r="P143" s="5">
        <v>0.45201656806535867</v>
      </c>
      <c r="Q143" s="15">
        <f t="shared" si="35"/>
        <v>0</v>
      </c>
      <c r="R143" s="15">
        <f t="shared" si="36"/>
        <v>0</v>
      </c>
      <c r="S143" s="15">
        <f t="shared" si="37"/>
        <v>0</v>
      </c>
      <c r="T143" s="15">
        <f t="shared" si="38"/>
        <v>0</v>
      </c>
      <c r="U143" s="15">
        <f t="shared" si="39"/>
        <v>0</v>
      </c>
      <c r="V143" s="15">
        <f t="shared" si="40"/>
        <v>0</v>
      </c>
      <c r="W143" s="15">
        <f t="shared" si="41"/>
        <v>0</v>
      </c>
      <c r="X143" s="15">
        <f t="shared" si="42"/>
        <v>0</v>
      </c>
      <c r="Y143" s="15">
        <f t="shared" si="43"/>
        <v>0</v>
      </c>
      <c r="Z143" s="15">
        <f t="shared" si="44"/>
        <v>0</v>
      </c>
      <c r="AA143" s="15">
        <f t="shared" si="45"/>
        <v>0</v>
      </c>
      <c r="AB143" s="15">
        <f t="shared" si="46"/>
        <v>0</v>
      </c>
      <c r="AC143" s="15">
        <f t="shared" si="47"/>
        <v>0</v>
      </c>
      <c r="AD143" s="15">
        <f t="shared" si="48"/>
        <v>0</v>
      </c>
    </row>
    <row r="144" spans="1:30" x14ac:dyDescent="0.25">
      <c r="A144" s="4">
        <f t="shared" si="34"/>
        <v>143</v>
      </c>
      <c r="B144" s="7" t="s">
        <v>124</v>
      </c>
      <c r="C144" s="7" t="s">
        <v>118</v>
      </c>
      <c r="D144" s="5">
        <v>0.7280918786987195</v>
      </c>
      <c r="E144" s="8">
        <v>0.64361910938913447</v>
      </c>
      <c r="F144" s="5">
        <v>0.7280918786987195</v>
      </c>
      <c r="G144" s="5">
        <v>0.7741148149386472</v>
      </c>
      <c r="H144" s="5">
        <v>0.76031371997327046</v>
      </c>
      <c r="I144" s="5">
        <v>0.7229627545457743</v>
      </c>
      <c r="J144" s="4">
        <v>0.653259246972964</v>
      </c>
      <c r="K144" s="8">
        <v>0.60041987403778863</v>
      </c>
      <c r="L144" s="5">
        <v>0.61236056367055669</v>
      </c>
      <c r="M144" s="5">
        <v>0.6481953783136255</v>
      </c>
      <c r="N144" s="5">
        <v>0.7104226551687427</v>
      </c>
      <c r="O144" s="5">
        <v>0.54841843088418429</v>
      </c>
      <c r="P144" s="5">
        <v>0.46176248886452409</v>
      </c>
      <c r="Q144" s="15">
        <f t="shared" si="35"/>
        <v>0</v>
      </c>
      <c r="R144" s="15">
        <f t="shared" si="36"/>
        <v>0</v>
      </c>
      <c r="S144" s="15">
        <f t="shared" si="37"/>
        <v>0</v>
      </c>
      <c r="T144" s="15">
        <f t="shared" si="38"/>
        <v>0</v>
      </c>
      <c r="U144" s="15">
        <f t="shared" si="39"/>
        <v>0</v>
      </c>
      <c r="V144" s="15">
        <f t="shared" si="40"/>
        <v>0</v>
      </c>
      <c r="W144" s="15">
        <f t="shared" si="41"/>
        <v>0</v>
      </c>
      <c r="X144" s="15">
        <f t="shared" si="42"/>
        <v>0</v>
      </c>
      <c r="Y144" s="15">
        <f t="shared" si="43"/>
        <v>0</v>
      </c>
      <c r="Z144" s="15">
        <f t="shared" si="44"/>
        <v>0</v>
      </c>
      <c r="AA144" s="15">
        <f t="shared" si="45"/>
        <v>0</v>
      </c>
      <c r="AB144" s="15">
        <f t="shared" si="46"/>
        <v>0</v>
      </c>
      <c r="AC144" s="15">
        <f t="shared" si="47"/>
        <v>0</v>
      </c>
      <c r="AD144" s="15">
        <f t="shared" si="48"/>
        <v>0</v>
      </c>
    </row>
    <row r="145" spans="1:30" x14ac:dyDescent="0.25">
      <c r="A145" s="4">
        <f t="shared" si="34"/>
        <v>144</v>
      </c>
      <c r="B145" s="7" t="s">
        <v>125</v>
      </c>
      <c r="C145" s="7" t="s">
        <v>120</v>
      </c>
      <c r="D145" s="5">
        <v>0.67892607576314823</v>
      </c>
      <c r="E145" s="8">
        <v>0.60041987403778863</v>
      </c>
      <c r="F145" s="5">
        <v>0.67892607576314823</v>
      </c>
      <c r="G145" s="5">
        <v>0.7280918786987195</v>
      </c>
      <c r="H145" s="5">
        <v>0.7229627545457743</v>
      </c>
      <c r="I145" s="5">
        <v>0.66932789364470857</v>
      </c>
      <c r="J145" s="4">
        <v>0.59358931829490791</v>
      </c>
      <c r="K145" s="8">
        <v>0.57688303265118024</v>
      </c>
      <c r="L145" s="5">
        <v>0.59149341783239306</v>
      </c>
      <c r="M145" s="5">
        <v>0.61236056367055669</v>
      </c>
      <c r="N145" s="5">
        <v>0.76195038858724584</v>
      </c>
      <c r="O145" s="5">
        <v>0.58420921544209214</v>
      </c>
      <c r="P145" s="5">
        <v>0.50017892901467231</v>
      </c>
      <c r="Q145" s="15">
        <f t="shared" si="35"/>
        <v>0</v>
      </c>
      <c r="R145" s="15">
        <f t="shared" si="36"/>
        <v>0</v>
      </c>
      <c r="S145" s="15">
        <f t="shared" si="37"/>
        <v>0</v>
      </c>
      <c r="T145" s="15">
        <f t="shared" si="38"/>
        <v>0</v>
      </c>
      <c r="U145" s="15">
        <f t="shared" si="39"/>
        <v>0</v>
      </c>
      <c r="V145" s="15">
        <f t="shared" si="40"/>
        <v>0</v>
      </c>
      <c r="W145" s="15">
        <f t="shared" si="41"/>
        <v>0</v>
      </c>
      <c r="X145" s="15">
        <f t="shared" si="42"/>
        <v>0</v>
      </c>
      <c r="Y145" s="15">
        <f t="shared" si="43"/>
        <v>0</v>
      </c>
      <c r="Z145" s="15">
        <f t="shared" si="44"/>
        <v>0</v>
      </c>
      <c r="AA145" s="15">
        <f t="shared" si="45"/>
        <v>0</v>
      </c>
      <c r="AB145" s="15">
        <f t="shared" si="46"/>
        <v>0</v>
      </c>
      <c r="AC145" s="15">
        <f t="shared" si="47"/>
        <v>0</v>
      </c>
      <c r="AD145" s="15">
        <f t="shared" si="48"/>
        <v>0</v>
      </c>
    </row>
    <row r="146" spans="1:30" x14ac:dyDescent="0.25">
      <c r="A146" s="4">
        <f t="shared" si="34"/>
        <v>145</v>
      </c>
      <c r="B146" s="7" t="s">
        <v>125</v>
      </c>
      <c r="C146" s="7" t="s">
        <v>96</v>
      </c>
      <c r="D146" s="5">
        <v>0.64580895382660741</v>
      </c>
      <c r="E146" s="8">
        <v>0.57688303265118024</v>
      </c>
      <c r="F146" s="5">
        <v>0.64580895382660741</v>
      </c>
      <c r="G146" s="5">
        <v>0.67892607576314823</v>
      </c>
      <c r="H146" s="5">
        <v>0.66932789364470857</v>
      </c>
      <c r="I146" s="5">
        <v>0.61309042309991912</v>
      </c>
      <c r="J146" s="4">
        <v>0.5562696964670758</v>
      </c>
      <c r="K146" s="8">
        <v>0.5646452405741692</v>
      </c>
      <c r="L146" s="5">
        <v>0.580312749568488</v>
      </c>
      <c r="M146" s="5">
        <v>0.59149341783239306</v>
      </c>
      <c r="N146" s="5">
        <v>0.8270520600447141</v>
      </c>
      <c r="O146" s="5">
        <v>0.63907845579078459</v>
      </c>
      <c r="P146" s="5">
        <v>0.5740499630720971</v>
      </c>
      <c r="Q146" s="15">
        <f t="shared" si="35"/>
        <v>0</v>
      </c>
      <c r="R146" s="15">
        <f t="shared" si="36"/>
        <v>0</v>
      </c>
      <c r="S146" s="15">
        <f t="shared" si="37"/>
        <v>0</v>
      </c>
      <c r="T146" s="15">
        <f t="shared" si="38"/>
        <v>0</v>
      </c>
      <c r="U146" s="15">
        <f t="shared" si="39"/>
        <v>0</v>
      </c>
      <c r="V146" s="15">
        <f t="shared" si="40"/>
        <v>0</v>
      </c>
      <c r="W146" s="15">
        <f t="shared" si="41"/>
        <v>0</v>
      </c>
      <c r="X146" s="15">
        <f t="shared" si="42"/>
        <v>0</v>
      </c>
      <c r="Y146" s="15">
        <f t="shared" si="43"/>
        <v>0</v>
      </c>
      <c r="Z146" s="15">
        <f t="shared" si="44"/>
        <v>0</v>
      </c>
      <c r="AA146" s="15">
        <f t="shared" si="45"/>
        <v>0</v>
      </c>
      <c r="AB146" s="15">
        <f t="shared" si="46"/>
        <v>0</v>
      </c>
      <c r="AC146" s="15">
        <f t="shared" si="47"/>
        <v>0</v>
      </c>
      <c r="AD146" s="15">
        <f t="shared" si="48"/>
        <v>0</v>
      </c>
    </row>
    <row r="147" spans="1:30" x14ac:dyDescent="0.25">
      <c r="A147" s="4">
        <f t="shared" si="34"/>
        <v>146</v>
      </c>
      <c r="B147" s="7" t="s">
        <v>125</v>
      </c>
      <c r="C147" s="7" t="s">
        <v>97</v>
      </c>
      <c r="D147" s="5">
        <v>0.63210070547326891</v>
      </c>
      <c r="E147" s="8">
        <v>0.5646452405741692</v>
      </c>
      <c r="F147" s="5">
        <v>0.63210070547326891</v>
      </c>
      <c r="G147" s="5">
        <v>0.64580895382660741</v>
      </c>
      <c r="H147" s="5">
        <v>0.61309042309991912</v>
      </c>
      <c r="I147" s="5">
        <v>0.57376991523933463</v>
      </c>
      <c r="J147" s="4">
        <v>0.538646541715044</v>
      </c>
      <c r="K147" s="8">
        <v>0.56036115994469948</v>
      </c>
      <c r="L147" s="5">
        <v>0.57644846330216137</v>
      </c>
      <c r="M147" s="5">
        <v>0.580312749568488</v>
      </c>
      <c r="N147" s="5">
        <v>0.8602416693282231</v>
      </c>
      <c r="O147" s="5">
        <v>0.66249066002490664</v>
      </c>
      <c r="P147" s="5">
        <v>0.62518559126521855</v>
      </c>
      <c r="Q147" s="15">
        <f t="shared" si="35"/>
        <v>0</v>
      </c>
      <c r="R147" s="15">
        <f t="shared" si="36"/>
        <v>0</v>
      </c>
      <c r="S147" s="15">
        <f t="shared" si="37"/>
        <v>0</v>
      </c>
      <c r="T147" s="15">
        <f t="shared" si="38"/>
        <v>0</v>
      </c>
      <c r="U147" s="15">
        <f t="shared" si="39"/>
        <v>0</v>
      </c>
      <c r="V147" s="15">
        <f t="shared" si="40"/>
        <v>0</v>
      </c>
      <c r="W147" s="15">
        <f t="shared" si="41"/>
        <v>0</v>
      </c>
      <c r="X147" s="15">
        <f t="shared" si="42"/>
        <v>0</v>
      </c>
      <c r="Y147" s="15">
        <f t="shared" si="43"/>
        <v>0</v>
      </c>
      <c r="Z147" s="15">
        <f t="shared" si="44"/>
        <v>0</v>
      </c>
      <c r="AA147" s="15">
        <f t="shared" si="45"/>
        <v>0</v>
      </c>
      <c r="AB147" s="15">
        <f t="shared" si="46"/>
        <v>0</v>
      </c>
      <c r="AC147" s="15">
        <f t="shared" si="47"/>
        <v>0</v>
      </c>
      <c r="AD147" s="15">
        <f t="shared" si="48"/>
        <v>0</v>
      </c>
    </row>
    <row r="148" spans="1:30" x14ac:dyDescent="0.25">
      <c r="A148" s="4">
        <f t="shared" si="34"/>
        <v>147</v>
      </c>
      <c r="B148" s="7" t="s">
        <v>125</v>
      </c>
      <c r="C148" s="7" t="s">
        <v>98</v>
      </c>
      <c r="D148" s="5">
        <v>0.6312982714233174</v>
      </c>
      <c r="E148" s="8">
        <v>0.56036115994469948</v>
      </c>
      <c r="F148" s="5">
        <v>0.6312982714233174</v>
      </c>
      <c r="G148" s="5">
        <v>0.63210070547326891</v>
      </c>
      <c r="H148" s="5">
        <v>0.57376991523933463</v>
      </c>
      <c r="I148" s="5">
        <v>0.55379312770372457</v>
      </c>
      <c r="J148" s="4">
        <v>0.53209487477193562</v>
      </c>
      <c r="K148" s="8">
        <v>0.56176074007066168</v>
      </c>
      <c r="L148" s="5">
        <v>0.57588170131643357</v>
      </c>
      <c r="M148" s="5">
        <v>0.57644846330216137</v>
      </c>
      <c r="N148" s="5">
        <v>0.86436708186947731</v>
      </c>
      <c r="O148" s="5">
        <v>0.65078455790784562</v>
      </c>
      <c r="P148" s="5">
        <v>0.64440332884107299</v>
      </c>
      <c r="Q148" s="15">
        <f t="shared" si="35"/>
        <v>0</v>
      </c>
      <c r="R148" s="15">
        <f t="shared" si="36"/>
        <v>0</v>
      </c>
      <c r="S148" s="15">
        <f t="shared" si="37"/>
        <v>0</v>
      </c>
      <c r="T148" s="15">
        <f t="shared" si="38"/>
        <v>0</v>
      </c>
      <c r="U148" s="15">
        <f t="shared" si="39"/>
        <v>0</v>
      </c>
      <c r="V148" s="15">
        <f t="shared" si="40"/>
        <v>0</v>
      </c>
      <c r="W148" s="15">
        <f t="shared" si="41"/>
        <v>0</v>
      </c>
      <c r="X148" s="15">
        <f t="shared" si="42"/>
        <v>0</v>
      </c>
      <c r="Y148" s="15">
        <f t="shared" si="43"/>
        <v>0</v>
      </c>
      <c r="Z148" s="15">
        <f t="shared" si="44"/>
        <v>0</v>
      </c>
      <c r="AA148" s="15">
        <f t="shared" si="45"/>
        <v>0</v>
      </c>
      <c r="AB148" s="15">
        <f t="shared" si="46"/>
        <v>0</v>
      </c>
      <c r="AC148" s="15">
        <f t="shared" si="47"/>
        <v>0</v>
      </c>
      <c r="AD148" s="15">
        <f t="shared" si="48"/>
        <v>0</v>
      </c>
    </row>
    <row r="149" spans="1:30" x14ac:dyDescent="0.25">
      <c r="A149" s="4">
        <f t="shared" si="34"/>
        <v>148</v>
      </c>
      <c r="B149" s="7" t="s">
        <v>125</v>
      </c>
      <c r="C149" s="7" t="s">
        <v>99</v>
      </c>
      <c r="D149" s="5">
        <v>0.63562807181784742</v>
      </c>
      <c r="E149" s="8">
        <v>0.56176074007066168</v>
      </c>
      <c r="F149" s="5">
        <v>0.63562807181784742</v>
      </c>
      <c r="G149" s="5">
        <v>0.6312982714233174</v>
      </c>
      <c r="H149" s="5">
        <v>0.55379312770372457</v>
      </c>
      <c r="I149" s="5">
        <v>0.54507086835719054</v>
      </c>
      <c r="J149" s="4">
        <v>0.53350472715209818</v>
      </c>
      <c r="K149" s="8">
        <v>0.57295738107835947</v>
      </c>
      <c r="L149" s="5">
        <v>0.58569698843290308</v>
      </c>
      <c r="M149" s="5">
        <v>0.57588170131643357</v>
      </c>
      <c r="N149" s="5">
        <v>0.86505908655381669</v>
      </c>
      <c r="O149" s="5">
        <v>0.64067247820672479</v>
      </c>
      <c r="P149" s="5">
        <v>0.6576212339249411</v>
      </c>
      <c r="Q149" s="15">
        <f t="shared" si="35"/>
        <v>0</v>
      </c>
      <c r="R149" s="15">
        <f t="shared" si="36"/>
        <v>0</v>
      </c>
      <c r="S149" s="15">
        <f t="shared" si="37"/>
        <v>0</v>
      </c>
      <c r="T149" s="15">
        <f t="shared" si="38"/>
        <v>0</v>
      </c>
      <c r="U149" s="15">
        <f t="shared" si="39"/>
        <v>0</v>
      </c>
      <c r="V149" s="15">
        <f t="shared" si="40"/>
        <v>0</v>
      </c>
      <c r="W149" s="15">
        <f t="shared" si="41"/>
        <v>0</v>
      </c>
      <c r="X149" s="15">
        <f t="shared" si="42"/>
        <v>0</v>
      </c>
      <c r="Y149" s="15">
        <f t="shared" si="43"/>
        <v>0</v>
      </c>
      <c r="Z149" s="15">
        <f t="shared" si="44"/>
        <v>0</v>
      </c>
      <c r="AA149" s="15">
        <f t="shared" si="45"/>
        <v>0</v>
      </c>
      <c r="AB149" s="15">
        <f t="shared" si="46"/>
        <v>0</v>
      </c>
      <c r="AC149" s="15">
        <f t="shared" si="47"/>
        <v>0</v>
      </c>
      <c r="AD149" s="15">
        <f t="shared" si="48"/>
        <v>0</v>
      </c>
    </row>
    <row r="150" spans="1:30" x14ac:dyDescent="0.25">
      <c r="A150" s="4">
        <f t="shared" si="34"/>
        <v>149</v>
      </c>
      <c r="B150" s="7" t="s">
        <v>125</v>
      </c>
      <c r="C150" s="7" t="s">
        <v>100</v>
      </c>
      <c r="D150" s="5">
        <v>0.65087431876692636</v>
      </c>
      <c r="E150" s="8">
        <v>0.57295738107835947</v>
      </c>
      <c r="F150" s="5">
        <v>0.65087431876692636</v>
      </c>
      <c r="G150" s="5">
        <v>0.63562807181784742</v>
      </c>
      <c r="H150" s="5">
        <v>0.54507086835719054</v>
      </c>
      <c r="I150" s="5">
        <v>0.54264411071642105</v>
      </c>
      <c r="J150" s="4">
        <v>0.54872283960855861</v>
      </c>
      <c r="K150" s="8">
        <v>0.60803222447899774</v>
      </c>
      <c r="L150" s="5">
        <v>0.6103768967205091</v>
      </c>
      <c r="M150" s="5">
        <v>0.58569698843290308</v>
      </c>
      <c r="N150" s="5">
        <v>0.85845842648781012</v>
      </c>
      <c r="O150" s="5">
        <v>0.63230386052303855</v>
      </c>
      <c r="P150" s="5">
        <v>0.66585958260048572</v>
      </c>
      <c r="Q150" s="15">
        <f t="shared" si="35"/>
        <v>0</v>
      </c>
      <c r="R150" s="15">
        <f t="shared" si="36"/>
        <v>0</v>
      </c>
      <c r="S150" s="15">
        <f t="shared" si="37"/>
        <v>0</v>
      </c>
      <c r="T150" s="15">
        <f t="shared" si="38"/>
        <v>0</v>
      </c>
      <c r="U150" s="15">
        <f t="shared" si="39"/>
        <v>0</v>
      </c>
      <c r="V150" s="15">
        <f t="shared" si="40"/>
        <v>0</v>
      </c>
      <c r="W150" s="15">
        <f t="shared" si="41"/>
        <v>0</v>
      </c>
      <c r="X150" s="15">
        <f t="shared" si="42"/>
        <v>0</v>
      </c>
      <c r="Y150" s="15">
        <f t="shared" si="43"/>
        <v>0</v>
      </c>
      <c r="Z150" s="15">
        <f t="shared" si="44"/>
        <v>0</v>
      </c>
      <c r="AA150" s="15">
        <f t="shared" si="45"/>
        <v>0</v>
      </c>
      <c r="AB150" s="15">
        <f t="shared" si="46"/>
        <v>0</v>
      </c>
      <c r="AC150" s="15">
        <f t="shared" si="47"/>
        <v>0</v>
      </c>
      <c r="AD150" s="15">
        <f t="shared" si="48"/>
        <v>0</v>
      </c>
    </row>
    <row r="151" spans="1:30" x14ac:dyDescent="0.25">
      <c r="A151" s="4">
        <f t="shared" si="34"/>
        <v>150</v>
      </c>
      <c r="B151" s="7" t="s">
        <v>125</v>
      </c>
      <c r="C151" s="7" t="s">
        <v>101</v>
      </c>
      <c r="D151" s="5">
        <v>0.6927011936206493</v>
      </c>
      <c r="E151" s="8">
        <v>0.60803222447899774</v>
      </c>
      <c r="F151" s="5">
        <v>0.6927011936206493</v>
      </c>
      <c r="G151" s="5">
        <v>0.65087431876692636</v>
      </c>
      <c r="H151" s="5">
        <v>0.54264411071642105</v>
      </c>
      <c r="I151" s="5">
        <v>0.54865824921745854</v>
      </c>
      <c r="J151" s="4">
        <v>0.60105324266047433</v>
      </c>
      <c r="K151" s="8">
        <v>0.67382955844953829</v>
      </c>
      <c r="L151" s="5">
        <v>0.66218409459772776</v>
      </c>
      <c r="M151" s="5">
        <v>0.6103768967205091</v>
      </c>
      <c r="N151" s="5">
        <v>0.84781220057489615</v>
      </c>
      <c r="O151" s="5">
        <v>0.62251556662515561</v>
      </c>
      <c r="P151" s="5">
        <v>0.66745090873097435</v>
      </c>
      <c r="Q151" s="15">
        <f t="shared" si="35"/>
        <v>0</v>
      </c>
      <c r="R151" s="15">
        <f t="shared" si="36"/>
        <v>0</v>
      </c>
      <c r="S151" s="15">
        <f t="shared" si="37"/>
        <v>0</v>
      </c>
      <c r="T151" s="15">
        <f t="shared" si="38"/>
        <v>0</v>
      </c>
      <c r="U151" s="15">
        <f t="shared" si="39"/>
        <v>0</v>
      </c>
      <c r="V151" s="15">
        <f t="shared" si="40"/>
        <v>0</v>
      </c>
      <c r="W151" s="15">
        <f t="shared" si="41"/>
        <v>0</v>
      </c>
      <c r="X151" s="15">
        <f t="shared" si="42"/>
        <v>0</v>
      </c>
      <c r="Y151" s="15">
        <f t="shared" si="43"/>
        <v>0</v>
      </c>
      <c r="Z151" s="15">
        <f t="shared" si="44"/>
        <v>0</v>
      </c>
      <c r="AA151" s="15">
        <f t="shared" si="45"/>
        <v>0</v>
      </c>
      <c r="AB151" s="15">
        <f t="shared" si="46"/>
        <v>0</v>
      </c>
      <c r="AC151" s="15">
        <f t="shared" si="47"/>
        <v>0</v>
      </c>
      <c r="AD151" s="15">
        <f t="shared" si="48"/>
        <v>0</v>
      </c>
    </row>
    <row r="152" spans="1:30" x14ac:dyDescent="0.25">
      <c r="A152" s="4">
        <f t="shared" si="34"/>
        <v>151</v>
      </c>
      <c r="B152" s="7" t="s">
        <v>125</v>
      </c>
      <c r="C152" s="7" t="s">
        <v>102</v>
      </c>
      <c r="D152" s="5">
        <v>0.77031997057741819</v>
      </c>
      <c r="E152" s="8">
        <v>0.67382955844953829</v>
      </c>
      <c r="F152" s="5">
        <v>0.77031997057741819</v>
      </c>
      <c r="G152" s="5">
        <v>0.6927011936206493</v>
      </c>
      <c r="H152" s="5">
        <v>0.54865824921745854</v>
      </c>
      <c r="I152" s="5">
        <v>0.58301973059473144</v>
      </c>
      <c r="J152" s="4">
        <v>0.6989135843423453</v>
      </c>
      <c r="K152" s="8">
        <v>0.69519875744593695</v>
      </c>
      <c r="L152" s="5">
        <v>0.70103305252853132</v>
      </c>
      <c r="M152" s="5">
        <v>0.66218409459772776</v>
      </c>
      <c r="N152" s="5">
        <v>0.83418503140636646</v>
      </c>
      <c r="O152" s="5">
        <v>0.61165628891656287</v>
      </c>
      <c r="P152" s="5">
        <v>0.66438627347967449</v>
      </c>
      <c r="Q152" s="15">
        <f t="shared" si="35"/>
        <v>0</v>
      </c>
      <c r="R152" s="15">
        <f t="shared" si="36"/>
        <v>0</v>
      </c>
      <c r="S152" s="15">
        <f t="shared" si="37"/>
        <v>0</v>
      </c>
      <c r="T152" s="15">
        <f t="shared" si="38"/>
        <v>0</v>
      </c>
      <c r="U152" s="15">
        <f t="shared" si="39"/>
        <v>0</v>
      </c>
      <c r="V152" s="15">
        <f t="shared" si="40"/>
        <v>0</v>
      </c>
      <c r="W152" s="15">
        <f t="shared" si="41"/>
        <v>0</v>
      </c>
      <c r="X152" s="15">
        <f t="shared" si="42"/>
        <v>0</v>
      </c>
      <c r="Y152" s="15">
        <f t="shared" si="43"/>
        <v>0</v>
      </c>
      <c r="Z152" s="15">
        <f t="shared" si="44"/>
        <v>0</v>
      </c>
      <c r="AA152" s="15">
        <f t="shared" si="45"/>
        <v>0</v>
      </c>
      <c r="AB152" s="15">
        <f t="shared" si="46"/>
        <v>0</v>
      </c>
      <c r="AC152" s="15">
        <f t="shared" si="47"/>
        <v>0</v>
      </c>
      <c r="AD152" s="15">
        <f t="shared" si="48"/>
        <v>0</v>
      </c>
    </row>
    <row r="153" spans="1:30" x14ac:dyDescent="0.25">
      <c r="A153" s="4">
        <f t="shared" si="34"/>
        <v>152</v>
      </c>
      <c r="B153" s="7" t="s">
        <v>125</v>
      </c>
      <c r="C153" s="7" t="s">
        <v>103</v>
      </c>
      <c r="D153" s="5">
        <v>0.81196295429469389</v>
      </c>
      <c r="E153" s="8">
        <v>0.69519875744593695</v>
      </c>
      <c r="F153" s="5">
        <v>0.81196295429469389</v>
      </c>
      <c r="G153" s="5">
        <v>0.77031997057741819</v>
      </c>
      <c r="H153" s="5">
        <v>0.58301973059473144</v>
      </c>
      <c r="I153" s="5">
        <v>0.65810853585622342</v>
      </c>
      <c r="J153" s="4">
        <v>0.75605407198540386</v>
      </c>
      <c r="K153" s="8">
        <v>0.67586065643721516</v>
      </c>
      <c r="L153" s="5">
        <v>0.69660200427647678</v>
      </c>
      <c r="M153" s="5">
        <v>0.70103305252853132</v>
      </c>
      <c r="N153" s="5">
        <v>0.8185616948791653</v>
      </c>
      <c r="O153" s="5">
        <v>0.60560398505603985</v>
      </c>
      <c r="P153" s="5">
        <v>0.6602785201428385</v>
      </c>
      <c r="Q153" s="15">
        <f t="shared" si="35"/>
        <v>0</v>
      </c>
      <c r="R153" s="15">
        <f t="shared" si="36"/>
        <v>0</v>
      </c>
      <c r="S153" s="15">
        <f t="shared" si="37"/>
        <v>0</v>
      </c>
      <c r="T153" s="15">
        <f t="shared" si="38"/>
        <v>0</v>
      </c>
      <c r="U153" s="15">
        <f t="shared" si="39"/>
        <v>0</v>
      </c>
      <c r="V153" s="15">
        <f t="shared" si="40"/>
        <v>0</v>
      </c>
      <c r="W153" s="15">
        <f t="shared" si="41"/>
        <v>0</v>
      </c>
      <c r="X153" s="15">
        <f t="shared" si="42"/>
        <v>0</v>
      </c>
      <c r="Y153" s="15">
        <f t="shared" si="43"/>
        <v>0</v>
      </c>
      <c r="Z153" s="15">
        <f t="shared" si="44"/>
        <v>0</v>
      </c>
      <c r="AA153" s="15">
        <f t="shared" si="45"/>
        <v>0</v>
      </c>
      <c r="AB153" s="15">
        <f t="shared" si="46"/>
        <v>0</v>
      </c>
      <c r="AC153" s="15">
        <f t="shared" si="47"/>
        <v>0</v>
      </c>
      <c r="AD153" s="15">
        <f t="shared" si="48"/>
        <v>0</v>
      </c>
    </row>
    <row r="154" spans="1:30" x14ac:dyDescent="0.25">
      <c r="A154" s="4">
        <f t="shared" si="34"/>
        <v>153</v>
      </c>
      <c r="B154" s="7" t="s">
        <v>125</v>
      </c>
      <c r="C154" s="7" t="s">
        <v>104</v>
      </c>
      <c r="D154" s="5">
        <v>0.8056437861513257</v>
      </c>
      <c r="E154" s="8">
        <v>0.67586065643721516</v>
      </c>
      <c r="F154" s="5">
        <v>0.8056437861513257</v>
      </c>
      <c r="G154" s="5">
        <v>0.81196295429469389</v>
      </c>
      <c r="H154" s="5">
        <v>0.65810853585622342</v>
      </c>
      <c r="I154" s="5">
        <v>0.71311504238033274</v>
      </c>
      <c r="J154" s="4">
        <v>0.76384972632277326</v>
      </c>
      <c r="K154" s="8">
        <v>0.66824830599600604</v>
      </c>
      <c r="L154" s="5">
        <v>0.68992966998995287</v>
      </c>
      <c r="M154" s="5">
        <v>0.69660200427647678</v>
      </c>
      <c r="N154" s="5">
        <v>0.80937932502927712</v>
      </c>
      <c r="O154" s="5">
        <v>0.59763387297633874</v>
      </c>
      <c r="P154" s="5">
        <v>0.65210869747291311</v>
      </c>
      <c r="Q154" s="15">
        <f t="shared" si="35"/>
        <v>0</v>
      </c>
      <c r="R154" s="15">
        <f t="shared" si="36"/>
        <v>0</v>
      </c>
      <c r="S154" s="15">
        <f t="shared" si="37"/>
        <v>0</v>
      </c>
      <c r="T154" s="15">
        <f t="shared" si="38"/>
        <v>0</v>
      </c>
      <c r="U154" s="15">
        <f t="shared" si="39"/>
        <v>0</v>
      </c>
      <c r="V154" s="15">
        <f t="shared" si="40"/>
        <v>0</v>
      </c>
      <c r="W154" s="15">
        <f t="shared" si="41"/>
        <v>0</v>
      </c>
      <c r="X154" s="15">
        <f t="shared" si="42"/>
        <v>0</v>
      </c>
      <c r="Y154" s="15">
        <f t="shared" si="43"/>
        <v>0</v>
      </c>
      <c r="Z154" s="15">
        <f t="shared" si="44"/>
        <v>0</v>
      </c>
      <c r="AA154" s="15">
        <f t="shared" si="45"/>
        <v>0</v>
      </c>
      <c r="AB154" s="15">
        <f t="shared" si="46"/>
        <v>0</v>
      </c>
      <c r="AC154" s="15">
        <f t="shared" si="47"/>
        <v>0</v>
      </c>
      <c r="AD154" s="15">
        <f t="shared" si="48"/>
        <v>0</v>
      </c>
    </row>
    <row r="155" spans="1:30" x14ac:dyDescent="0.25">
      <c r="A155" s="4">
        <f t="shared" si="34"/>
        <v>154</v>
      </c>
      <c r="B155" s="7" t="s">
        <v>125</v>
      </c>
      <c r="C155" s="7" t="s">
        <v>105</v>
      </c>
      <c r="D155" s="5">
        <v>0.79939148751212008</v>
      </c>
      <c r="E155" s="8">
        <v>0.66824830599600604</v>
      </c>
      <c r="F155" s="5">
        <v>0.79939148751212008</v>
      </c>
      <c r="G155" s="5">
        <v>0.8056437861513257</v>
      </c>
      <c r="H155" s="5">
        <v>0.71311504238033274</v>
      </c>
      <c r="I155" s="5">
        <v>0.73175535469348996</v>
      </c>
      <c r="J155" s="4">
        <v>0.76368386133687183</v>
      </c>
      <c r="K155" s="8">
        <v>0.65759784259844001</v>
      </c>
      <c r="L155" s="5">
        <v>0.6832058118865445</v>
      </c>
      <c r="M155" s="5">
        <v>0.68992966998995287</v>
      </c>
      <c r="N155" s="5">
        <v>0.81342489087618441</v>
      </c>
      <c r="O155" s="5">
        <v>0.59476961394769612</v>
      </c>
      <c r="P155" s="5">
        <v>0.64559491993878348</v>
      </c>
      <c r="Q155" s="15">
        <f t="shared" si="35"/>
        <v>0</v>
      </c>
      <c r="R155" s="15">
        <f t="shared" si="36"/>
        <v>0</v>
      </c>
      <c r="S155" s="15">
        <f t="shared" si="37"/>
        <v>0</v>
      </c>
      <c r="T155" s="15">
        <f t="shared" si="38"/>
        <v>0</v>
      </c>
      <c r="U155" s="15">
        <f t="shared" si="39"/>
        <v>0</v>
      </c>
      <c r="V155" s="15">
        <f t="shared" si="40"/>
        <v>0</v>
      </c>
      <c r="W155" s="15">
        <f t="shared" si="41"/>
        <v>0</v>
      </c>
      <c r="X155" s="15">
        <f t="shared" si="42"/>
        <v>0</v>
      </c>
      <c r="Y155" s="15">
        <f t="shared" si="43"/>
        <v>0</v>
      </c>
      <c r="Z155" s="15">
        <f t="shared" si="44"/>
        <v>0</v>
      </c>
      <c r="AA155" s="15">
        <f t="shared" si="45"/>
        <v>0</v>
      </c>
      <c r="AB155" s="15">
        <f t="shared" si="46"/>
        <v>0</v>
      </c>
      <c r="AC155" s="15">
        <f t="shared" si="47"/>
        <v>0</v>
      </c>
      <c r="AD155" s="15">
        <f t="shared" si="48"/>
        <v>0</v>
      </c>
    </row>
    <row r="156" spans="1:30" x14ac:dyDescent="0.25">
      <c r="A156" s="4">
        <f t="shared" si="34"/>
        <v>155</v>
      </c>
      <c r="B156" s="7" t="s">
        <v>125</v>
      </c>
      <c r="C156" s="7" t="s">
        <v>106</v>
      </c>
      <c r="D156" s="5">
        <v>0.79529573038215917</v>
      </c>
      <c r="E156" s="8">
        <v>0.65759784259844001</v>
      </c>
      <c r="F156" s="5">
        <v>0.79529573038215917</v>
      </c>
      <c r="G156" s="5">
        <v>0.79939148751212008</v>
      </c>
      <c r="H156" s="5">
        <v>0.73175535469348996</v>
      </c>
      <c r="I156" s="5">
        <v>0.74322090528611118</v>
      </c>
      <c r="J156" s="4">
        <v>0.76845247968153918</v>
      </c>
      <c r="K156" s="8">
        <v>0.63979586611821326</v>
      </c>
      <c r="L156" s="5">
        <v>0.67284952469278925</v>
      </c>
      <c r="M156" s="5">
        <v>0.6832058118865445</v>
      </c>
      <c r="N156" s="5">
        <v>0.84693388693708083</v>
      </c>
      <c r="O156" s="5">
        <v>0.6168119551681196</v>
      </c>
      <c r="P156" s="5">
        <v>0.654491879668334</v>
      </c>
      <c r="Q156" s="15">
        <f t="shared" si="35"/>
        <v>0</v>
      </c>
      <c r="R156" s="15">
        <f t="shared" si="36"/>
        <v>0</v>
      </c>
      <c r="S156" s="15">
        <f t="shared" si="37"/>
        <v>0</v>
      </c>
      <c r="T156" s="15">
        <f t="shared" si="38"/>
        <v>0</v>
      </c>
      <c r="U156" s="15">
        <f t="shared" si="39"/>
        <v>0</v>
      </c>
      <c r="V156" s="15">
        <f t="shared" si="40"/>
        <v>0</v>
      </c>
      <c r="W156" s="15">
        <f t="shared" si="41"/>
        <v>0</v>
      </c>
      <c r="X156" s="15">
        <f t="shared" si="42"/>
        <v>0</v>
      </c>
      <c r="Y156" s="15">
        <f t="shared" si="43"/>
        <v>0</v>
      </c>
      <c r="Z156" s="15">
        <f t="shared" si="44"/>
        <v>0</v>
      </c>
      <c r="AA156" s="15">
        <f t="shared" si="45"/>
        <v>0</v>
      </c>
      <c r="AB156" s="15">
        <f t="shared" si="46"/>
        <v>0</v>
      </c>
      <c r="AC156" s="15">
        <f t="shared" si="47"/>
        <v>0</v>
      </c>
      <c r="AD156" s="15">
        <f t="shared" si="48"/>
        <v>0</v>
      </c>
    </row>
    <row r="157" spans="1:30" x14ac:dyDescent="0.25">
      <c r="A157" s="4">
        <f t="shared" si="34"/>
        <v>156</v>
      </c>
      <c r="B157" s="7" t="s">
        <v>125</v>
      </c>
      <c r="C157" s="7" t="s">
        <v>107</v>
      </c>
      <c r="D157" s="5">
        <v>0.78971212678457992</v>
      </c>
      <c r="E157" s="8">
        <v>0.63979586611821326</v>
      </c>
      <c r="F157" s="5">
        <v>0.78971212678457992</v>
      </c>
      <c r="G157" s="5">
        <v>0.79529573038215917</v>
      </c>
      <c r="H157" s="5">
        <v>0.74322090528611118</v>
      </c>
      <c r="I157" s="5">
        <v>0.75123975662082787</v>
      </c>
      <c r="J157" s="4">
        <v>0.76724995853375355</v>
      </c>
      <c r="K157" s="8">
        <v>0.62206216183925311</v>
      </c>
      <c r="L157" s="5">
        <v>0.65770152252878888</v>
      </c>
      <c r="M157" s="5">
        <v>0.67284952469278925</v>
      </c>
      <c r="N157" s="5">
        <v>0.88518045352922392</v>
      </c>
      <c r="O157" s="5">
        <v>0.66729763387297636</v>
      </c>
      <c r="P157" s="5">
        <v>0.71208037339059083</v>
      </c>
      <c r="Q157" s="15">
        <f t="shared" si="35"/>
        <v>0</v>
      </c>
      <c r="R157" s="15">
        <f t="shared" si="36"/>
        <v>0</v>
      </c>
      <c r="S157" s="15">
        <f t="shared" si="37"/>
        <v>0</v>
      </c>
      <c r="T157" s="15">
        <f t="shared" si="38"/>
        <v>0</v>
      </c>
      <c r="U157" s="15">
        <f t="shared" si="39"/>
        <v>0</v>
      </c>
      <c r="V157" s="15">
        <f t="shared" si="40"/>
        <v>0</v>
      </c>
      <c r="W157" s="15">
        <f t="shared" si="41"/>
        <v>0</v>
      </c>
      <c r="X157" s="15">
        <f t="shared" si="42"/>
        <v>0</v>
      </c>
      <c r="Y157" s="15">
        <f t="shared" si="43"/>
        <v>0</v>
      </c>
      <c r="Z157" s="15">
        <f t="shared" si="44"/>
        <v>0</v>
      </c>
      <c r="AA157" s="15">
        <f t="shared" si="45"/>
        <v>0</v>
      </c>
      <c r="AB157" s="15">
        <f t="shared" si="46"/>
        <v>0</v>
      </c>
      <c r="AC157" s="15">
        <f t="shared" si="47"/>
        <v>0</v>
      </c>
      <c r="AD157" s="15">
        <f t="shared" si="48"/>
        <v>0</v>
      </c>
    </row>
    <row r="158" spans="1:30" x14ac:dyDescent="0.25">
      <c r="A158" s="4">
        <f t="shared" si="34"/>
        <v>157</v>
      </c>
      <c r="B158" s="7" t="s">
        <v>125</v>
      </c>
      <c r="C158" s="7" t="s">
        <v>108</v>
      </c>
      <c r="D158" s="5">
        <v>0.78030024407369014</v>
      </c>
      <c r="E158" s="8">
        <v>0.62206216183925311</v>
      </c>
      <c r="F158" s="5">
        <v>0.78030024407369014</v>
      </c>
      <c r="G158" s="5">
        <v>0.78971212678457992</v>
      </c>
      <c r="H158" s="5">
        <v>0.75123975662082787</v>
      </c>
      <c r="I158" s="5">
        <v>0.75074737101255584</v>
      </c>
      <c r="J158" s="4">
        <v>0.7611544203018743</v>
      </c>
      <c r="K158" s="8">
        <v>0.61060950007680626</v>
      </c>
      <c r="L158" s="5">
        <v>0.64804080686297239</v>
      </c>
      <c r="M158" s="5">
        <v>0.65770152252878888</v>
      </c>
      <c r="N158" s="5">
        <v>0.88086873203449378</v>
      </c>
      <c r="O158" s="5">
        <v>0.68555417185554168</v>
      </c>
      <c r="P158" s="5">
        <v>0.71751296283606303</v>
      </c>
      <c r="Q158" s="15">
        <f t="shared" si="35"/>
        <v>0</v>
      </c>
      <c r="R158" s="15">
        <f t="shared" si="36"/>
        <v>0</v>
      </c>
      <c r="S158" s="15">
        <f t="shared" si="37"/>
        <v>0</v>
      </c>
      <c r="T158" s="15">
        <f t="shared" si="38"/>
        <v>0</v>
      </c>
      <c r="U158" s="15">
        <f t="shared" si="39"/>
        <v>0</v>
      </c>
      <c r="V158" s="15">
        <f t="shared" si="40"/>
        <v>0</v>
      </c>
      <c r="W158" s="15">
        <f t="shared" si="41"/>
        <v>0</v>
      </c>
      <c r="X158" s="15">
        <f t="shared" si="42"/>
        <v>0</v>
      </c>
      <c r="Y158" s="15">
        <f t="shared" si="43"/>
        <v>0</v>
      </c>
      <c r="Z158" s="15">
        <f t="shared" si="44"/>
        <v>0</v>
      </c>
      <c r="AA158" s="15">
        <f t="shared" si="45"/>
        <v>0</v>
      </c>
      <c r="AB158" s="15">
        <f t="shared" si="46"/>
        <v>0</v>
      </c>
      <c r="AC158" s="15">
        <f t="shared" si="47"/>
        <v>0</v>
      </c>
      <c r="AD158" s="15">
        <f t="shared" si="48"/>
        <v>0</v>
      </c>
    </row>
    <row r="159" spans="1:30" x14ac:dyDescent="0.25">
      <c r="A159" s="4">
        <f t="shared" si="34"/>
        <v>158</v>
      </c>
      <c r="B159" s="7" t="s">
        <v>125</v>
      </c>
      <c r="C159" s="7" t="s">
        <v>109</v>
      </c>
      <c r="D159" s="5">
        <v>0.77443244508341968</v>
      </c>
      <c r="E159" s="8">
        <v>0.61060950007680626</v>
      </c>
      <c r="F159" s="5">
        <v>0.77443244508341968</v>
      </c>
      <c r="G159" s="5">
        <v>0.78030024407369014</v>
      </c>
      <c r="H159" s="5">
        <v>0.75074737101255584</v>
      </c>
      <c r="I159" s="5">
        <v>0.74730067175465131</v>
      </c>
      <c r="J159" s="4">
        <v>0.75891524299220436</v>
      </c>
      <c r="K159" s="8">
        <v>0.6021096110191333</v>
      </c>
      <c r="L159" s="5">
        <v>0.63660251951464564</v>
      </c>
      <c r="M159" s="5">
        <v>0.64804080686297239</v>
      </c>
      <c r="N159" s="5">
        <v>0.86189183434472483</v>
      </c>
      <c r="O159" s="5">
        <v>0.67606475716064762</v>
      </c>
      <c r="P159" s="5">
        <v>0.70214790957612871</v>
      </c>
      <c r="Q159" s="15">
        <f t="shared" si="35"/>
        <v>0</v>
      </c>
      <c r="R159" s="15">
        <f t="shared" si="36"/>
        <v>0</v>
      </c>
      <c r="S159" s="15">
        <f t="shared" si="37"/>
        <v>0</v>
      </c>
      <c r="T159" s="15">
        <f t="shared" si="38"/>
        <v>0</v>
      </c>
      <c r="U159" s="15">
        <f t="shared" si="39"/>
        <v>0</v>
      </c>
      <c r="V159" s="15">
        <f t="shared" si="40"/>
        <v>0</v>
      </c>
      <c r="W159" s="15">
        <f t="shared" si="41"/>
        <v>0</v>
      </c>
      <c r="X159" s="15">
        <f t="shared" si="42"/>
        <v>0</v>
      </c>
      <c r="Y159" s="15">
        <f t="shared" si="43"/>
        <v>0</v>
      </c>
      <c r="Z159" s="15">
        <f t="shared" si="44"/>
        <v>0</v>
      </c>
      <c r="AA159" s="15">
        <f t="shared" si="45"/>
        <v>0</v>
      </c>
      <c r="AB159" s="15">
        <f t="shared" si="46"/>
        <v>0</v>
      </c>
      <c r="AC159" s="15">
        <f t="shared" si="47"/>
        <v>0</v>
      </c>
      <c r="AD159" s="15">
        <f t="shared" si="48"/>
        <v>0</v>
      </c>
    </row>
    <row r="160" spans="1:30" x14ac:dyDescent="0.25">
      <c r="A160" s="4">
        <f t="shared" si="34"/>
        <v>159</v>
      </c>
      <c r="B160" s="7" t="s">
        <v>125</v>
      </c>
      <c r="C160" s="7" t="s">
        <v>110</v>
      </c>
      <c r="D160" s="5">
        <v>0.76620749607141658</v>
      </c>
      <c r="E160" s="8">
        <v>0.6021096110191333</v>
      </c>
      <c r="F160" s="5">
        <v>0.76620749607141658</v>
      </c>
      <c r="G160" s="5">
        <v>0.77443244508341968</v>
      </c>
      <c r="H160" s="5">
        <v>0.74730067175465131</v>
      </c>
      <c r="I160" s="5">
        <v>0.74698413814933351</v>
      </c>
      <c r="J160" s="4">
        <v>0.75489301708409351</v>
      </c>
      <c r="K160" s="8">
        <v>0.60311662598781346</v>
      </c>
      <c r="L160" s="5">
        <v>0.63034237576319652</v>
      </c>
      <c r="M160" s="5">
        <v>0.63660251951464564</v>
      </c>
      <c r="N160" s="5">
        <v>0.83029915894815287</v>
      </c>
      <c r="O160" s="5">
        <v>0.66161892901618924</v>
      </c>
      <c r="P160" s="5">
        <v>0.67908510168497838</v>
      </c>
      <c r="Q160" s="15">
        <f t="shared" si="35"/>
        <v>0</v>
      </c>
      <c r="R160" s="15">
        <f t="shared" si="36"/>
        <v>0</v>
      </c>
      <c r="S160" s="15">
        <f t="shared" si="37"/>
        <v>0</v>
      </c>
      <c r="T160" s="15">
        <f t="shared" si="38"/>
        <v>0</v>
      </c>
      <c r="U160" s="15">
        <f t="shared" si="39"/>
        <v>0</v>
      </c>
      <c r="V160" s="15">
        <f t="shared" si="40"/>
        <v>0</v>
      </c>
      <c r="W160" s="15">
        <f t="shared" si="41"/>
        <v>0</v>
      </c>
      <c r="X160" s="15">
        <f t="shared" si="42"/>
        <v>0</v>
      </c>
      <c r="Y160" s="15">
        <f t="shared" si="43"/>
        <v>0</v>
      </c>
      <c r="Z160" s="15">
        <f t="shared" si="44"/>
        <v>0</v>
      </c>
      <c r="AA160" s="15">
        <f t="shared" si="45"/>
        <v>0</v>
      </c>
      <c r="AB160" s="15">
        <f t="shared" si="46"/>
        <v>0</v>
      </c>
      <c r="AC160" s="15">
        <f t="shared" si="47"/>
        <v>0</v>
      </c>
      <c r="AD160" s="15">
        <f t="shared" si="48"/>
        <v>0</v>
      </c>
    </row>
    <row r="161" spans="1:30" x14ac:dyDescent="0.25">
      <c r="A161" s="4">
        <f t="shared" si="34"/>
        <v>160</v>
      </c>
      <c r="B161" s="7" t="s">
        <v>125</v>
      </c>
      <c r="C161" s="7" t="s">
        <v>111</v>
      </c>
      <c r="D161" s="5">
        <v>0.76632451770370125</v>
      </c>
      <c r="E161" s="8">
        <v>0.60311662598781346</v>
      </c>
      <c r="F161" s="5">
        <v>0.76632451770370125</v>
      </c>
      <c r="G161" s="5">
        <v>0.76620749607141658</v>
      </c>
      <c r="H161" s="5">
        <v>0.74698413814933351</v>
      </c>
      <c r="I161" s="5">
        <v>0.74459255090915488</v>
      </c>
      <c r="J161" s="4">
        <v>0.75991043290761318</v>
      </c>
      <c r="K161" s="8">
        <v>0.61762446875693389</v>
      </c>
      <c r="L161" s="5">
        <v>0.63126980446711489</v>
      </c>
      <c r="M161" s="5">
        <v>0.63034237576319652</v>
      </c>
      <c r="N161" s="5">
        <v>0.78116682636005541</v>
      </c>
      <c r="O161" s="5">
        <v>0.63200498132004979</v>
      </c>
      <c r="P161" s="5">
        <v>0.63642004918644401</v>
      </c>
      <c r="Q161" s="15">
        <f t="shared" si="35"/>
        <v>0</v>
      </c>
      <c r="R161" s="15">
        <f t="shared" si="36"/>
        <v>0</v>
      </c>
      <c r="S161" s="15">
        <f t="shared" si="37"/>
        <v>0</v>
      </c>
      <c r="T161" s="15">
        <f t="shared" si="38"/>
        <v>0</v>
      </c>
      <c r="U161" s="15">
        <f t="shared" si="39"/>
        <v>0</v>
      </c>
      <c r="V161" s="15">
        <f t="shared" si="40"/>
        <v>0</v>
      </c>
      <c r="W161" s="15">
        <f t="shared" si="41"/>
        <v>0</v>
      </c>
      <c r="X161" s="15">
        <f t="shared" si="42"/>
        <v>0</v>
      </c>
      <c r="Y161" s="15">
        <f t="shared" si="43"/>
        <v>0</v>
      </c>
      <c r="Z161" s="15">
        <f t="shared" si="44"/>
        <v>0</v>
      </c>
      <c r="AA161" s="15">
        <f t="shared" si="45"/>
        <v>0</v>
      </c>
      <c r="AB161" s="15">
        <f t="shared" si="46"/>
        <v>0</v>
      </c>
      <c r="AC161" s="15">
        <f t="shared" si="47"/>
        <v>0</v>
      </c>
      <c r="AD161" s="15">
        <f t="shared" si="48"/>
        <v>0</v>
      </c>
    </row>
    <row r="162" spans="1:30" x14ac:dyDescent="0.25">
      <c r="A162" s="4">
        <f t="shared" si="34"/>
        <v>161</v>
      </c>
      <c r="B162" s="7" t="s">
        <v>125</v>
      </c>
      <c r="C162" s="7" t="s">
        <v>112</v>
      </c>
      <c r="D162" s="5">
        <v>0.79099936473971044</v>
      </c>
      <c r="E162" s="8">
        <v>0.61762446875693389</v>
      </c>
      <c r="F162" s="5">
        <v>0.79099936473971044</v>
      </c>
      <c r="G162" s="5">
        <v>0.76632451770370125</v>
      </c>
      <c r="H162" s="5">
        <v>0.74459255090915488</v>
      </c>
      <c r="I162" s="5">
        <v>0.74867231737769491</v>
      </c>
      <c r="J162" s="4">
        <v>0.80432078288273345</v>
      </c>
      <c r="K162" s="8">
        <v>0.64831282322620287</v>
      </c>
      <c r="L162" s="5">
        <v>0.65466161733261197</v>
      </c>
      <c r="M162" s="5">
        <v>0.63126980446711489</v>
      </c>
      <c r="N162" s="5">
        <v>0.72019056744384113</v>
      </c>
      <c r="O162" s="5">
        <v>0.58518057285180569</v>
      </c>
      <c r="P162" s="5">
        <v>0.57797117339363624</v>
      </c>
      <c r="Q162" s="15">
        <f t="shared" si="35"/>
        <v>0</v>
      </c>
      <c r="R162" s="15">
        <f t="shared" si="36"/>
        <v>0</v>
      </c>
      <c r="S162" s="15">
        <f t="shared" si="37"/>
        <v>0</v>
      </c>
      <c r="T162" s="15">
        <f t="shared" si="38"/>
        <v>0</v>
      </c>
      <c r="U162" s="15">
        <f t="shared" si="39"/>
        <v>0</v>
      </c>
      <c r="V162" s="15">
        <f t="shared" si="40"/>
        <v>0</v>
      </c>
      <c r="W162" s="15">
        <f t="shared" si="41"/>
        <v>0</v>
      </c>
      <c r="X162" s="15">
        <f t="shared" si="42"/>
        <v>0</v>
      </c>
      <c r="Y162" s="15">
        <f t="shared" si="43"/>
        <v>0</v>
      </c>
      <c r="Z162" s="15">
        <f t="shared" si="44"/>
        <v>0</v>
      </c>
      <c r="AA162" s="15">
        <f t="shared" si="45"/>
        <v>0</v>
      </c>
      <c r="AB162" s="15">
        <f t="shared" si="46"/>
        <v>0</v>
      </c>
      <c r="AC162" s="15">
        <f t="shared" si="47"/>
        <v>0</v>
      </c>
      <c r="AD162" s="15">
        <f t="shared" si="48"/>
        <v>0</v>
      </c>
    </row>
    <row r="163" spans="1:30" x14ac:dyDescent="0.25">
      <c r="A163" s="4">
        <f t="shared" si="34"/>
        <v>162</v>
      </c>
      <c r="B163" s="7" t="s">
        <v>125</v>
      </c>
      <c r="C163" s="7" t="s">
        <v>113</v>
      </c>
      <c r="D163" s="5">
        <v>0.85218496104851382</v>
      </c>
      <c r="E163" s="8">
        <v>0.64831282322620287</v>
      </c>
      <c r="F163" s="5">
        <v>0.85218496104851382</v>
      </c>
      <c r="G163" s="5">
        <v>0.79099936473971044</v>
      </c>
      <c r="H163" s="5">
        <v>0.74867231737769491</v>
      </c>
      <c r="I163" s="5">
        <v>0.77835613547638305</v>
      </c>
      <c r="J163" s="4">
        <v>0.86191739923702104</v>
      </c>
      <c r="K163" s="8">
        <v>0.67543395517929983</v>
      </c>
      <c r="L163" s="5">
        <v>0.67542571553700703</v>
      </c>
      <c r="M163" s="5">
        <v>0.65466161733261197</v>
      </c>
      <c r="N163" s="5">
        <v>0.6730277866496327</v>
      </c>
      <c r="O163" s="5">
        <v>0.54869240348692405</v>
      </c>
      <c r="P163" s="5">
        <v>0.52521757006784076</v>
      </c>
      <c r="Q163" s="15">
        <f t="shared" si="35"/>
        <v>0</v>
      </c>
      <c r="R163" s="15">
        <f t="shared" si="36"/>
        <v>0</v>
      </c>
      <c r="S163" s="15">
        <f t="shared" si="37"/>
        <v>0</v>
      </c>
      <c r="T163" s="15">
        <f t="shared" si="38"/>
        <v>0</v>
      </c>
      <c r="U163" s="15">
        <f t="shared" si="39"/>
        <v>0</v>
      </c>
      <c r="V163" s="15">
        <f t="shared" si="40"/>
        <v>0</v>
      </c>
      <c r="W163" s="15">
        <f t="shared" si="41"/>
        <v>0</v>
      </c>
      <c r="X163" s="15">
        <f t="shared" si="42"/>
        <v>0</v>
      </c>
      <c r="Y163" s="15">
        <f t="shared" si="43"/>
        <v>0</v>
      </c>
      <c r="Z163" s="15">
        <f t="shared" si="44"/>
        <v>0</v>
      </c>
      <c r="AA163" s="15">
        <f t="shared" si="45"/>
        <v>0</v>
      </c>
      <c r="AB163" s="15">
        <f t="shared" si="46"/>
        <v>0</v>
      </c>
      <c r="AC163" s="15">
        <f t="shared" si="47"/>
        <v>0</v>
      </c>
      <c r="AD163" s="15">
        <f t="shared" si="48"/>
        <v>0</v>
      </c>
    </row>
    <row r="164" spans="1:30" x14ac:dyDescent="0.25">
      <c r="A164" s="4">
        <f t="shared" si="34"/>
        <v>163</v>
      </c>
      <c r="B164" s="7" t="s">
        <v>125</v>
      </c>
      <c r="C164" s="7" t="s">
        <v>114</v>
      </c>
      <c r="D164" s="5">
        <v>0.86198134340833865</v>
      </c>
      <c r="E164" s="8">
        <v>0.67543395517929983</v>
      </c>
      <c r="F164" s="5">
        <v>0.86198134340833865</v>
      </c>
      <c r="G164" s="5">
        <v>0.85218496104851382</v>
      </c>
      <c r="H164" s="5">
        <v>0.77835613547638305</v>
      </c>
      <c r="I164" s="5">
        <v>0.83308127879576543</v>
      </c>
      <c r="J164" s="4">
        <v>0.85702438215292753</v>
      </c>
      <c r="K164" s="8">
        <v>0.66848725870043868</v>
      </c>
      <c r="L164" s="5">
        <v>0.67094314346806816</v>
      </c>
      <c r="M164" s="5">
        <v>0.67542571553700703</v>
      </c>
      <c r="N164" s="5">
        <v>0.64454913233258815</v>
      </c>
      <c r="O164" s="5">
        <v>0.52483188044831885</v>
      </c>
      <c r="P164" s="5">
        <v>0.48994951917586055</v>
      </c>
      <c r="Q164" s="15">
        <f t="shared" si="35"/>
        <v>0</v>
      </c>
      <c r="R164" s="15">
        <f t="shared" si="36"/>
        <v>0</v>
      </c>
      <c r="S164" s="15">
        <f t="shared" si="37"/>
        <v>0</v>
      </c>
      <c r="T164" s="15">
        <f t="shared" si="38"/>
        <v>0</v>
      </c>
      <c r="U164" s="15">
        <f t="shared" si="39"/>
        <v>0</v>
      </c>
      <c r="V164" s="15">
        <f t="shared" si="40"/>
        <v>0</v>
      </c>
      <c r="W164" s="15">
        <f t="shared" si="41"/>
        <v>0</v>
      </c>
      <c r="X164" s="15">
        <f t="shared" si="42"/>
        <v>0</v>
      </c>
      <c r="Y164" s="15">
        <f t="shared" si="43"/>
        <v>0</v>
      </c>
      <c r="Z164" s="15">
        <f t="shared" si="44"/>
        <v>0</v>
      </c>
      <c r="AA164" s="15">
        <f t="shared" si="45"/>
        <v>0</v>
      </c>
      <c r="AB164" s="15">
        <f t="shared" si="46"/>
        <v>0</v>
      </c>
      <c r="AC164" s="15">
        <f t="shared" si="47"/>
        <v>0</v>
      </c>
      <c r="AD164" s="15">
        <f t="shared" si="48"/>
        <v>0</v>
      </c>
    </row>
    <row r="165" spans="1:30" x14ac:dyDescent="0.25">
      <c r="A165" s="4">
        <f t="shared" si="34"/>
        <v>164</v>
      </c>
      <c r="B165" s="7" t="s">
        <v>125</v>
      </c>
      <c r="C165" s="7" t="s">
        <v>115</v>
      </c>
      <c r="D165" s="5">
        <v>0.85288709084222136</v>
      </c>
      <c r="E165" s="8">
        <v>0.66848725870043868</v>
      </c>
      <c r="F165" s="5">
        <v>0.85288709084222136</v>
      </c>
      <c r="G165" s="5">
        <v>0.86198134340833865</v>
      </c>
      <c r="H165" s="5">
        <v>0.83308127879576543</v>
      </c>
      <c r="I165" s="5">
        <v>0.82770020750536344</v>
      </c>
      <c r="J165" s="4">
        <v>0.83786697628130702</v>
      </c>
      <c r="K165" s="8">
        <v>0.65679564423355918</v>
      </c>
      <c r="L165" s="5">
        <v>0.65880928459180255</v>
      </c>
      <c r="M165" s="5">
        <v>0.67094314346806816</v>
      </c>
      <c r="N165" s="5">
        <v>0.63467475779836047</v>
      </c>
      <c r="O165" s="5">
        <v>0.51526774595267744</v>
      </c>
      <c r="P165" s="5">
        <v>0.46711513130344084</v>
      </c>
      <c r="Q165" s="15">
        <f t="shared" si="35"/>
        <v>0</v>
      </c>
      <c r="R165" s="15">
        <f t="shared" si="36"/>
        <v>0</v>
      </c>
      <c r="S165" s="15">
        <f t="shared" si="37"/>
        <v>0</v>
      </c>
      <c r="T165" s="15">
        <f t="shared" si="38"/>
        <v>0</v>
      </c>
      <c r="U165" s="15">
        <f t="shared" si="39"/>
        <v>0</v>
      </c>
      <c r="V165" s="15">
        <f t="shared" si="40"/>
        <v>0</v>
      </c>
      <c r="W165" s="15">
        <f t="shared" si="41"/>
        <v>0</v>
      </c>
      <c r="X165" s="15">
        <f t="shared" si="42"/>
        <v>0</v>
      </c>
      <c r="Y165" s="15">
        <f t="shared" si="43"/>
        <v>0</v>
      </c>
      <c r="Z165" s="15">
        <f t="shared" si="44"/>
        <v>0</v>
      </c>
      <c r="AA165" s="15">
        <f t="shared" si="45"/>
        <v>0</v>
      </c>
      <c r="AB165" s="15">
        <f t="shared" si="46"/>
        <v>0</v>
      </c>
      <c r="AC165" s="15">
        <f t="shared" si="47"/>
        <v>0</v>
      </c>
      <c r="AD165" s="15">
        <f t="shared" si="48"/>
        <v>0</v>
      </c>
    </row>
    <row r="166" spans="1:30" x14ac:dyDescent="0.25">
      <c r="A166" s="4">
        <f t="shared" si="34"/>
        <v>165</v>
      </c>
      <c r="B166" s="7" t="s">
        <v>125</v>
      </c>
      <c r="C166" s="7" t="s">
        <v>116</v>
      </c>
      <c r="D166" s="5">
        <v>0.83545086763181653</v>
      </c>
      <c r="E166" s="8">
        <v>0.65679564423355918</v>
      </c>
      <c r="F166" s="5">
        <v>0.83545086763181653</v>
      </c>
      <c r="G166" s="5">
        <v>0.85288709084222136</v>
      </c>
      <c r="H166" s="5">
        <v>0.82770020750536344</v>
      </c>
      <c r="I166" s="5">
        <v>0.81102943762529456</v>
      </c>
      <c r="J166" s="4">
        <v>0.80950406369215455</v>
      </c>
      <c r="K166" s="8">
        <v>0.62936728737476322</v>
      </c>
      <c r="L166" s="5">
        <v>0.63747842440167968</v>
      </c>
      <c r="M166" s="5">
        <v>0.65880928459180255</v>
      </c>
      <c r="N166" s="5">
        <v>0.63230597253273713</v>
      </c>
      <c r="O166" s="5">
        <v>0.51230386052303856</v>
      </c>
      <c r="P166" s="5">
        <v>0.45486801129917692</v>
      </c>
      <c r="Q166" s="15">
        <f t="shared" si="35"/>
        <v>0</v>
      </c>
      <c r="R166" s="15">
        <f t="shared" si="36"/>
        <v>0</v>
      </c>
      <c r="S166" s="15">
        <f t="shared" si="37"/>
        <v>0</v>
      </c>
      <c r="T166" s="15">
        <f t="shared" si="38"/>
        <v>0</v>
      </c>
      <c r="U166" s="15">
        <f t="shared" si="39"/>
        <v>0</v>
      </c>
      <c r="V166" s="15">
        <f t="shared" si="40"/>
        <v>0</v>
      </c>
      <c r="W166" s="15">
        <f t="shared" si="41"/>
        <v>0</v>
      </c>
      <c r="X166" s="15">
        <f t="shared" si="42"/>
        <v>0</v>
      </c>
      <c r="Y166" s="15">
        <f t="shared" si="43"/>
        <v>0</v>
      </c>
      <c r="Z166" s="15">
        <f t="shared" si="44"/>
        <v>0</v>
      </c>
      <c r="AA166" s="15">
        <f t="shared" si="45"/>
        <v>0</v>
      </c>
      <c r="AB166" s="15">
        <f t="shared" si="46"/>
        <v>0</v>
      </c>
      <c r="AC166" s="15">
        <f t="shared" si="47"/>
        <v>0</v>
      </c>
      <c r="AD166" s="15">
        <f t="shared" si="48"/>
        <v>0</v>
      </c>
    </row>
    <row r="167" spans="1:30" x14ac:dyDescent="0.25">
      <c r="A167" s="4">
        <f t="shared" si="34"/>
        <v>166</v>
      </c>
      <c r="B167" s="7" t="s">
        <v>125</v>
      </c>
      <c r="C167" s="7" t="s">
        <v>117</v>
      </c>
      <c r="D167" s="5">
        <v>0.80129726838075499</v>
      </c>
      <c r="E167" s="8">
        <v>0.62936728737476322</v>
      </c>
      <c r="F167" s="5">
        <v>0.80129726838075499</v>
      </c>
      <c r="G167" s="5">
        <v>0.83545086763181653</v>
      </c>
      <c r="H167" s="5">
        <v>0.81102943762529456</v>
      </c>
      <c r="I167" s="5">
        <v>0.78461646678155661</v>
      </c>
      <c r="J167" s="4">
        <v>0.75862497926687678</v>
      </c>
      <c r="K167" s="8">
        <v>0.58251548925566232</v>
      </c>
      <c r="L167" s="5">
        <v>0.60200427647680144</v>
      </c>
      <c r="M167" s="5">
        <v>0.63747842440167968</v>
      </c>
      <c r="N167" s="5">
        <v>0.63927925050569578</v>
      </c>
      <c r="O167" s="5">
        <v>0.51616438356164385</v>
      </c>
      <c r="P167" s="5">
        <v>0.45286552913497335</v>
      </c>
      <c r="Q167" s="15">
        <f t="shared" si="35"/>
        <v>0</v>
      </c>
      <c r="R167" s="15">
        <f t="shared" si="36"/>
        <v>0</v>
      </c>
      <c r="S167" s="15">
        <f t="shared" si="37"/>
        <v>0</v>
      </c>
      <c r="T167" s="15">
        <f t="shared" si="38"/>
        <v>0</v>
      </c>
      <c r="U167" s="15">
        <f t="shared" si="39"/>
        <v>0</v>
      </c>
      <c r="V167" s="15">
        <f t="shared" si="40"/>
        <v>0</v>
      </c>
      <c r="W167" s="15">
        <f t="shared" si="41"/>
        <v>0</v>
      </c>
      <c r="X167" s="15">
        <f t="shared" si="42"/>
        <v>0</v>
      </c>
      <c r="Y167" s="15">
        <f t="shared" si="43"/>
        <v>0</v>
      </c>
      <c r="Z167" s="15">
        <f t="shared" si="44"/>
        <v>0</v>
      </c>
      <c r="AA167" s="15">
        <f t="shared" si="45"/>
        <v>0</v>
      </c>
      <c r="AB167" s="15">
        <f t="shared" si="46"/>
        <v>0</v>
      </c>
      <c r="AC167" s="15">
        <f t="shared" si="47"/>
        <v>0</v>
      </c>
      <c r="AD167" s="15">
        <f t="shared" si="48"/>
        <v>0</v>
      </c>
    </row>
    <row r="168" spans="1:30" x14ac:dyDescent="0.25">
      <c r="A168" s="4">
        <f t="shared" si="34"/>
        <v>167</v>
      </c>
      <c r="B168" s="7" t="s">
        <v>125</v>
      </c>
      <c r="C168" s="7" t="s">
        <v>118</v>
      </c>
      <c r="D168" s="5">
        <v>0.74696579624862081</v>
      </c>
      <c r="E168" s="8">
        <v>0.58251548925566232</v>
      </c>
      <c r="F168" s="5">
        <v>0.74696579624862081</v>
      </c>
      <c r="G168" s="5">
        <v>0.80129726838075499</v>
      </c>
      <c r="H168" s="5">
        <v>0.78461646678155661</v>
      </c>
      <c r="I168" s="5">
        <v>0.74227130447015788</v>
      </c>
      <c r="J168" s="4">
        <v>0.68825675899817551</v>
      </c>
      <c r="K168" s="8">
        <v>0.53561248698561159</v>
      </c>
      <c r="L168" s="5">
        <v>0.56060488961022237</v>
      </c>
      <c r="M168" s="5">
        <v>0.60200427647680144</v>
      </c>
      <c r="N168" s="5">
        <v>0.66485680826147131</v>
      </c>
      <c r="O168" s="5">
        <v>0.53053549190535487</v>
      </c>
      <c r="P168" s="5">
        <v>0.46186147087264062</v>
      </c>
      <c r="Q168" s="15">
        <f t="shared" si="35"/>
        <v>0</v>
      </c>
      <c r="R168" s="15">
        <f t="shared" si="36"/>
        <v>0</v>
      </c>
      <c r="S168" s="15">
        <f t="shared" si="37"/>
        <v>0</v>
      </c>
      <c r="T168" s="15">
        <f t="shared" si="38"/>
        <v>0</v>
      </c>
      <c r="U168" s="15">
        <f t="shared" si="39"/>
        <v>0</v>
      </c>
      <c r="V168" s="15">
        <f t="shared" si="40"/>
        <v>0</v>
      </c>
      <c r="W168" s="15">
        <f t="shared" si="41"/>
        <v>0</v>
      </c>
      <c r="X168" s="15">
        <f t="shared" si="42"/>
        <v>0</v>
      </c>
      <c r="Y168" s="15">
        <f t="shared" si="43"/>
        <v>0</v>
      </c>
      <c r="Z168" s="15">
        <f t="shared" si="44"/>
        <v>0</v>
      </c>
      <c r="AA168" s="15">
        <f t="shared" si="45"/>
        <v>0</v>
      </c>
      <c r="AB168" s="15">
        <f t="shared" si="46"/>
        <v>0</v>
      </c>
      <c r="AC168" s="15">
        <f t="shared" si="47"/>
        <v>0</v>
      </c>
      <c r="AD168" s="15">
        <f t="shared" si="48"/>
        <v>0</v>
      </c>
    </row>
    <row r="169" spans="1:30" x14ac:dyDescent="0.25">
      <c r="A169" s="4">
        <f t="shared" si="34"/>
        <v>168</v>
      </c>
      <c r="B169" s="7" t="s">
        <v>126</v>
      </c>
      <c r="C169" s="7" t="s">
        <v>120</v>
      </c>
      <c r="D169" s="5">
        <v>0.69251730248420207</v>
      </c>
      <c r="E169" s="8">
        <v>0.53561248698561159</v>
      </c>
      <c r="F169" s="5">
        <v>0.69251730248420207</v>
      </c>
      <c r="G169" s="5">
        <v>0.74696579624862081</v>
      </c>
      <c r="H169" s="5">
        <v>0.74227130447015788</v>
      </c>
      <c r="I169" s="5">
        <v>0.68708894594309433</v>
      </c>
      <c r="J169" s="4">
        <v>0.62771603914413665</v>
      </c>
      <c r="K169" s="8">
        <v>0.50661386949768727</v>
      </c>
      <c r="L169" s="5">
        <v>0.53499755261869797</v>
      </c>
      <c r="M169" s="5">
        <v>0.56060488961022237</v>
      </c>
      <c r="N169" s="5">
        <v>0.72085595656339829</v>
      </c>
      <c r="O169" s="5">
        <v>0.57003735990037363</v>
      </c>
      <c r="P169" s="5">
        <v>0.50194537715952092</v>
      </c>
      <c r="Q169" s="15">
        <f t="shared" si="35"/>
        <v>0</v>
      </c>
      <c r="R169" s="15">
        <f t="shared" si="36"/>
        <v>0</v>
      </c>
      <c r="S169" s="15">
        <f t="shared" si="37"/>
        <v>0</v>
      </c>
      <c r="T169" s="15">
        <f t="shared" si="38"/>
        <v>0</v>
      </c>
      <c r="U169" s="15">
        <f t="shared" si="39"/>
        <v>0</v>
      </c>
      <c r="V169" s="15">
        <f t="shared" si="40"/>
        <v>0</v>
      </c>
      <c r="W169" s="15">
        <f t="shared" si="41"/>
        <v>0</v>
      </c>
      <c r="X169" s="15">
        <f t="shared" si="42"/>
        <v>0</v>
      </c>
      <c r="Y169" s="15">
        <f t="shared" si="43"/>
        <v>0</v>
      </c>
      <c r="Z169" s="15">
        <f t="shared" si="44"/>
        <v>0</v>
      </c>
      <c r="AA169" s="15">
        <f t="shared" si="45"/>
        <v>0</v>
      </c>
      <c r="AB169" s="15">
        <f t="shared" si="46"/>
        <v>0</v>
      </c>
      <c r="AC169" s="15">
        <f t="shared" si="47"/>
        <v>0</v>
      </c>
      <c r="AD169" s="15">
        <f t="shared" si="48"/>
        <v>0</v>
      </c>
    </row>
    <row r="170" spans="1:30" x14ac:dyDescent="0.25">
      <c r="A170" s="4">
        <f t="shared" si="34"/>
        <v>169</v>
      </c>
      <c r="B170" s="7" t="s">
        <v>126</v>
      </c>
      <c r="C170" s="7" t="s">
        <v>96</v>
      </c>
      <c r="D170" s="5">
        <v>0.65602327058744858</v>
      </c>
      <c r="E170" s="8">
        <v>0.50661386949768727</v>
      </c>
      <c r="F170" s="5">
        <v>0.65602327058744858</v>
      </c>
      <c r="G170" s="5">
        <v>0.69251730248420207</v>
      </c>
      <c r="H170" s="5">
        <v>0.68708894594309433</v>
      </c>
      <c r="I170" s="5">
        <v>0.62923363697112511</v>
      </c>
      <c r="J170" s="4">
        <v>0.58824017249958538</v>
      </c>
      <c r="K170" s="8">
        <v>0.49359094710611207</v>
      </c>
      <c r="L170" s="5">
        <v>0.5228379318339903</v>
      </c>
      <c r="M170" s="5">
        <v>0.53499755261869797</v>
      </c>
      <c r="N170" s="5">
        <v>0.79644416054508682</v>
      </c>
      <c r="O170" s="5">
        <v>0.62784557907845584</v>
      </c>
      <c r="P170" s="5">
        <v>0.57736966734431272</v>
      </c>
      <c r="Q170" s="15">
        <f t="shared" si="35"/>
        <v>0</v>
      </c>
      <c r="R170" s="15">
        <f t="shared" si="36"/>
        <v>0</v>
      </c>
      <c r="S170" s="15">
        <f t="shared" si="37"/>
        <v>0</v>
      </c>
      <c r="T170" s="15">
        <f t="shared" si="38"/>
        <v>0</v>
      </c>
      <c r="U170" s="15">
        <f t="shared" si="39"/>
        <v>0</v>
      </c>
      <c r="V170" s="15">
        <f t="shared" si="40"/>
        <v>0</v>
      </c>
      <c r="W170" s="15">
        <f t="shared" si="41"/>
        <v>0</v>
      </c>
      <c r="X170" s="15">
        <f t="shared" si="42"/>
        <v>0</v>
      </c>
      <c r="Y170" s="15">
        <f t="shared" si="43"/>
        <v>0</v>
      </c>
      <c r="Z170" s="15">
        <f t="shared" si="44"/>
        <v>0</v>
      </c>
      <c r="AA170" s="15">
        <f t="shared" si="45"/>
        <v>0</v>
      </c>
      <c r="AB170" s="15">
        <f t="shared" si="46"/>
        <v>0</v>
      </c>
      <c r="AC170" s="15">
        <f t="shared" si="47"/>
        <v>0</v>
      </c>
      <c r="AD170" s="15">
        <f t="shared" si="48"/>
        <v>0</v>
      </c>
    </row>
    <row r="171" spans="1:30" x14ac:dyDescent="0.25">
      <c r="A171" s="4">
        <f t="shared" si="34"/>
        <v>170</v>
      </c>
      <c r="B171" s="7" t="s">
        <v>126</v>
      </c>
      <c r="C171" s="7" t="s">
        <v>97</v>
      </c>
      <c r="D171" s="5">
        <v>0.64009161122070279</v>
      </c>
      <c r="E171" s="8">
        <v>0.49359094710611207</v>
      </c>
      <c r="F171" s="5">
        <v>0.64009161122070279</v>
      </c>
      <c r="G171" s="5">
        <v>0.65602327058744858</v>
      </c>
      <c r="H171" s="5">
        <v>0.62923363697112511</v>
      </c>
      <c r="I171" s="5">
        <v>0.58643125945204511</v>
      </c>
      <c r="J171" s="4">
        <v>0.57045115276165204</v>
      </c>
      <c r="K171" s="8">
        <v>0.48650770622471795</v>
      </c>
      <c r="L171" s="5">
        <v>0.51588221655460231</v>
      </c>
      <c r="M171" s="5">
        <v>0.5228379318339903</v>
      </c>
      <c r="N171" s="5">
        <v>0.83423826253593103</v>
      </c>
      <c r="O171" s="5">
        <v>0.65506849315068494</v>
      </c>
      <c r="P171" s="5">
        <v>0.62857382154305352</v>
      </c>
      <c r="Q171" s="15">
        <f t="shared" si="35"/>
        <v>0</v>
      </c>
      <c r="R171" s="15">
        <f t="shared" si="36"/>
        <v>0</v>
      </c>
      <c r="S171" s="15">
        <f t="shared" si="37"/>
        <v>0</v>
      </c>
      <c r="T171" s="15">
        <f t="shared" si="38"/>
        <v>0</v>
      </c>
      <c r="U171" s="15">
        <f t="shared" si="39"/>
        <v>0</v>
      </c>
      <c r="V171" s="15">
        <f t="shared" si="40"/>
        <v>0</v>
      </c>
      <c r="W171" s="15">
        <f t="shared" si="41"/>
        <v>0</v>
      </c>
      <c r="X171" s="15">
        <f t="shared" si="42"/>
        <v>0</v>
      </c>
      <c r="Y171" s="15">
        <f t="shared" si="43"/>
        <v>0</v>
      </c>
      <c r="Z171" s="15">
        <f t="shared" si="44"/>
        <v>0</v>
      </c>
      <c r="AA171" s="15">
        <f t="shared" si="45"/>
        <v>0</v>
      </c>
      <c r="AB171" s="15">
        <f t="shared" si="46"/>
        <v>0</v>
      </c>
      <c r="AC171" s="15">
        <f t="shared" si="47"/>
        <v>0</v>
      </c>
      <c r="AD171" s="15">
        <f t="shared" si="48"/>
        <v>0</v>
      </c>
    </row>
    <row r="172" spans="1:30" x14ac:dyDescent="0.25">
      <c r="A172" s="4">
        <f t="shared" si="34"/>
        <v>171</v>
      </c>
      <c r="B172" s="7" t="s">
        <v>126</v>
      </c>
      <c r="C172" s="7" t="s">
        <v>98</v>
      </c>
      <c r="D172" s="5">
        <v>0.63536059380119692</v>
      </c>
      <c r="E172" s="8">
        <v>0.48650770622471795</v>
      </c>
      <c r="F172" s="5">
        <v>0.63536059380119692</v>
      </c>
      <c r="G172" s="5">
        <v>0.64009161122070279</v>
      </c>
      <c r="H172" s="5">
        <v>0.58643125945204511</v>
      </c>
      <c r="I172" s="5">
        <v>0.56437941828157423</v>
      </c>
      <c r="J172" s="4">
        <v>0.56365068833969145</v>
      </c>
      <c r="K172" s="8">
        <v>0.48524467050128861</v>
      </c>
      <c r="L172" s="5">
        <v>0.51289383517530984</v>
      </c>
      <c r="M172" s="5">
        <v>0.51588221655460231</v>
      </c>
      <c r="N172" s="5">
        <v>0.83423826253593103</v>
      </c>
      <c r="O172" s="5">
        <v>0.64268991282689913</v>
      </c>
      <c r="P172" s="5">
        <v>0.64559111293847127</v>
      </c>
      <c r="Q172" s="15">
        <f t="shared" si="35"/>
        <v>0</v>
      </c>
      <c r="R172" s="15">
        <f t="shared" si="36"/>
        <v>0</v>
      </c>
      <c r="S172" s="15">
        <f t="shared" si="37"/>
        <v>0</v>
      </c>
      <c r="T172" s="15">
        <f t="shared" si="38"/>
        <v>0</v>
      </c>
      <c r="U172" s="15">
        <f t="shared" si="39"/>
        <v>0</v>
      </c>
      <c r="V172" s="15">
        <f t="shared" si="40"/>
        <v>0</v>
      </c>
      <c r="W172" s="15">
        <f t="shared" si="41"/>
        <v>0</v>
      </c>
      <c r="X172" s="15">
        <f t="shared" si="42"/>
        <v>0</v>
      </c>
      <c r="Y172" s="15">
        <f t="shared" si="43"/>
        <v>0</v>
      </c>
      <c r="Z172" s="15">
        <f t="shared" si="44"/>
        <v>0</v>
      </c>
      <c r="AA172" s="15">
        <f t="shared" si="45"/>
        <v>0</v>
      </c>
      <c r="AB172" s="15">
        <f t="shared" si="46"/>
        <v>0</v>
      </c>
      <c r="AC172" s="15">
        <f t="shared" si="47"/>
        <v>0</v>
      </c>
      <c r="AD172" s="15">
        <f t="shared" si="48"/>
        <v>0</v>
      </c>
    </row>
    <row r="173" spans="1:30" x14ac:dyDescent="0.25">
      <c r="A173" s="4">
        <f t="shared" si="34"/>
        <v>172</v>
      </c>
      <c r="B173" s="7" t="s">
        <v>126</v>
      </c>
      <c r="C173" s="7" t="s">
        <v>99</v>
      </c>
      <c r="D173" s="5">
        <v>0.63524357216891236</v>
      </c>
      <c r="E173" s="8">
        <v>0.48524467050128861</v>
      </c>
      <c r="F173" s="5">
        <v>0.63524357216891236</v>
      </c>
      <c r="G173" s="5">
        <v>0.63536059380119692</v>
      </c>
      <c r="H173" s="5">
        <v>0.56437941828157423</v>
      </c>
      <c r="I173" s="5">
        <v>0.55337108289663417</v>
      </c>
      <c r="J173" s="4">
        <v>0.56443854702272356</v>
      </c>
      <c r="K173" s="8">
        <v>0.49505879943334075</v>
      </c>
      <c r="L173" s="5">
        <v>0.51959193137027593</v>
      </c>
      <c r="M173" s="5">
        <v>0.51289383517530984</v>
      </c>
      <c r="N173" s="5">
        <v>0.82665282657297989</v>
      </c>
      <c r="O173" s="5">
        <v>0.62929016189290166</v>
      </c>
      <c r="P173" s="5">
        <v>0.65721007789122632</v>
      </c>
      <c r="Q173" s="15">
        <f t="shared" si="35"/>
        <v>0</v>
      </c>
      <c r="R173" s="15">
        <f t="shared" si="36"/>
        <v>0</v>
      </c>
      <c r="S173" s="15">
        <f t="shared" si="37"/>
        <v>0</v>
      </c>
      <c r="T173" s="15">
        <f t="shared" si="38"/>
        <v>0</v>
      </c>
      <c r="U173" s="15">
        <f t="shared" si="39"/>
        <v>0</v>
      </c>
      <c r="V173" s="15">
        <f t="shared" si="40"/>
        <v>0</v>
      </c>
      <c r="W173" s="15">
        <f t="shared" si="41"/>
        <v>0</v>
      </c>
      <c r="X173" s="15">
        <f t="shared" si="42"/>
        <v>0</v>
      </c>
      <c r="Y173" s="15">
        <f t="shared" si="43"/>
        <v>0</v>
      </c>
      <c r="Z173" s="15">
        <f t="shared" si="44"/>
        <v>0</v>
      </c>
      <c r="AA173" s="15">
        <f t="shared" si="45"/>
        <v>0</v>
      </c>
      <c r="AB173" s="15">
        <f t="shared" si="46"/>
        <v>0</v>
      </c>
      <c r="AC173" s="15">
        <f t="shared" si="47"/>
        <v>0</v>
      </c>
      <c r="AD173" s="15">
        <f t="shared" si="48"/>
        <v>0</v>
      </c>
    </row>
    <row r="174" spans="1:30" x14ac:dyDescent="0.25">
      <c r="A174" s="4">
        <f t="shared" si="34"/>
        <v>173</v>
      </c>
      <c r="B174" s="7" t="s">
        <v>126</v>
      </c>
      <c r="C174" s="7" t="s">
        <v>100</v>
      </c>
      <c r="D174" s="5">
        <v>0.64744725667859171</v>
      </c>
      <c r="E174" s="8">
        <v>0.49505879943334075</v>
      </c>
      <c r="F174" s="5">
        <v>0.64744725667859171</v>
      </c>
      <c r="G174" s="5">
        <v>0.63524357216891236</v>
      </c>
      <c r="H174" s="5">
        <v>0.55337108289663417</v>
      </c>
      <c r="I174" s="5">
        <v>0.54932648682868501</v>
      </c>
      <c r="J174" s="4">
        <v>0.57899319953557804</v>
      </c>
      <c r="K174" s="8">
        <v>0.52979228182764682</v>
      </c>
      <c r="L174" s="5">
        <v>0.54288069660200433</v>
      </c>
      <c r="M174" s="5">
        <v>0.51959193137027593</v>
      </c>
      <c r="N174" s="5">
        <v>0.81656552752049394</v>
      </c>
      <c r="O174" s="5">
        <v>0.61658779576587797</v>
      </c>
      <c r="P174" s="5">
        <v>0.65941052407166312</v>
      </c>
      <c r="Q174" s="15">
        <f t="shared" si="35"/>
        <v>0</v>
      </c>
      <c r="R174" s="15">
        <f t="shared" si="36"/>
        <v>0</v>
      </c>
      <c r="S174" s="15">
        <f t="shared" si="37"/>
        <v>0</v>
      </c>
      <c r="T174" s="15">
        <f t="shared" si="38"/>
        <v>0</v>
      </c>
      <c r="U174" s="15">
        <f t="shared" si="39"/>
        <v>0</v>
      </c>
      <c r="V174" s="15">
        <f t="shared" si="40"/>
        <v>0</v>
      </c>
      <c r="W174" s="15">
        <f t="shared" si="41"/>
        <v>0</v>
      </c>
      <c r="X174" s="15">
        <f t="shared" si="42"/>
        <v>0</v>
      </c>
      <c r="Y174" s="15">
        <f t="shared" si="43"/>
        <v>0</v>
      </c>
      <c r="Z174" s="15">
        <f t="shared" si="44"/>
        <v>0</v>
      </c>
      <c r="AA174" s="15">
        <f t="shared" si="45"/>
        <v>0</v>
      </c>
      <c r="AB174" s="15">
        <f t="shared" si="46"/>
        <v>0</v>
      </c>
      <c r="AC174" s="15">
        <f t="shared" si="47"/>
        <v>0</v>
      </c>
      <c r="AD174" s="15">
        <f t="shared" si="48"/>
        <v>0</v>
      </c>
    </row>
    <row r="175" spans="1:30" x14ac:dyDescent="0.25">
      <c r="A175" s="4">
        <f t="shared" si="34"/>
        <v>174</v>
      </c>
      <c r="B175" s="7" t="s">
        <v>126</v>
      </c>
      <c r="C175" s="7" t="s">
        <v>101</v>
      </c>
      <c r="D175" s="5">
        <v>0.68855528436256641</v>
      </c>
      <c r="E175" s="8">
        <v>0.52979228182764682</v>
      </c>
      <c r="F175" s="5">
        <v>0.68855528436256641</v>
      </c>
      <c r="G175" s="5">
        <v>0.64744725667859171</v>
      </c>
      <c r="H175" s="5">
        <v>0.54932648682868501</v>
      </c>
      <c r="I175" s="5">
        <v>0.55425034291140574</v>
      </c>
      <c r="J175" s="4">
        <v>0.62854536407364403</v>
      </c>
      <c r="K175" s="8">
        <v>0.59111778661523495</v>
      </c>
      <c r="L175" s="5">
        <v>0.59190560836746786</v>
      </c>
      <c r="M175" s="5">
        <v>0.54288069660200433</v>
      </c>
      <c r="N175" s="5">
        <v>0.80064941978068771</v>
      </c>
      <c r="O175" s="5">
        <v>0.60425902864259029</v>
      </c>
      <c r="P175" s="5">
        <v>0.66389136343909183</v>
      </c>
      <c r="Q175" s="15">
        <f t="shared" si="35"/>
        <v>0</v>
      </c>
      <c r="R175" s="15">
        <f t="shared" si="36"/>
        <v>0</v>
      </c>
      <c r="S175" s="15">
        <f t="shared" si="37"/>
        <v>0</v>
      </c>
      <c r="T175" s="15">
        <f t="shared" si="38"/>
        <v>0</v>
      </c>
      <c r="U175" s="15">
        <f t="shared" si="39"/>
        <v>0</v>
      </c>
      <c r="V175" s="15">
        <f t="shared" si="40"/>
        <v>0</v>
      </c>
      <c r="W175" s="15">
        <f t="shared" si="41"/>
        <v>0</v>
      </c>
      <c r="X175" s="15">
        <f t="shared" si="42"/>
        <v>0</v>
      </c>
      <c r="Y175" s="15">
        <f t="shared" si="43"/>
        <v>0</v>
      </c>
      <c r="Z175" s="15">
        <f t="shared" si="44"/>
        <v>0</v>
      </c>
      <c r="AA175" s="15">
        <f t="shared" si="45"/>
        <v>0</v>
      </c>
      <c r="AB175" s="15">
        <f t="shared" si="46"/>
        <v>0</v>
      </c>
      <c r="AC175" s="15">
        <f t="shared" si="47"/>
        <v>0</v>
      </c>
      <c r="AD175" s="15">
        <f t="shared" si="48"/>
        <v>0</v>
      </c>
    </row>
    <row r="176" spans="1:30" x14ac:dyDescent="0.25">
      <c r="A176" s="4">
        <f t="shared" si="34"/>
        <v>175</v>
      </c>
      <c r="B176" s="7" t="s">
        <v>126</v>
      </c>
      <c r="C176" s="7" t="s">
        <v>102</v>
      </c>
      <c r="D176" s="5">
        <v>0.7637333244173995</v>
      </c>
      <c r="E176" s="8">
        <v>0.59111778661523495</v>
      </c>
      <c r="F176" s="5">
        <v>0.7637333244173995</v>
      </c>
      <c r="G176" s="5">
        <v>0.68855528436256641</v>
      </c>
      <c r="H176" s="5">
        <v>0.55425034291140574</v>
      </c>
      <c r="I176" s="5">
        <v>0.58875250589104211</v>
      </c>
      <c r="J176" s="4">
        <v>0.72557638082600762</v>
      </c>
      <c r="K176" s="8">
        <v>0.61011452661762444</v>
      </c>
      <c r="L176" s="5">
        <v>0.63075456629827142</v>
      </c>
      <c r="M176" s="5">
        <v>0.59190560836746786</v>
      </c>
      <c r="N176" s="5">
        <v>0.79000319386777385</v>
      </c>
      <c r="O176" s="5">
        <v>0.59220423412204237</v>
      </c>
      <c r="P176" s="5">
        <v>0.66611465162140149</v>
      </c>
      <c r="Q176" s="15">
        <f t="shared" si="35"/>
        <v>0</v>
      </c>
      <c r="R176" s="15">
        <f t="shared" si="36"/>
        <v>0</v>
      </c>
      <c r="S176" s="15">
        <f t="shared" si="37"/>
        <v>0</v>
      </c>
      <c r="T176" s="15">
        <f t="shared" si="38"/>
        <v>0</v>
      </c>
      <c r="U176" s="15">
        <f t="shared" si="39"/>
        <v>0</v>
      </c>
      <c r="V176" s="15">
        <f t="shared" si="40"/>
        <v>0</v>
      </c>
      <c r="W176" s="15">
        <f t="shared" si="41"/>
        <v>0</v>
      </c>
      <c r="X176" s="15">
        <f t="shared" si="42"/>
        <v>0</v>
      </c>
      <c r="Y176" s="15">
        <f t="shared" si="43"/>
        <v>0</v>
      </c>
      <c r="Z176" s="15">
        <f t="shared" si="44"/>
        <v>0</v>
      </c>
      <c r="AA176" s="15">
        <f t="shared" si="45"/>
        <v>0</v>
      </c>
      <c r="AB176" s="15">
        <f t="shared" si="46"/>
        <v>0</v>
      </c>
      <c r="AC176" s="15">
        <f t="shared" si="47"/>
        <v>0</v>
      </c>
      <c r="AD176" s="15">
        <f t="shared" si="48"/>
        <v>0</v>
      </c>
    </row>
    <row r="177" spans="1:30" x14ac:dyDescent="0.25">
      <c r="A177" s="4">
        <f t="shared" si="34"/>
        <v>176</v>
      </c>
      <c r="B177" s="7" t="s">
        <v>126</v>
      </c>
      <c r="C177" s="7" t="s">
        <v>103</v>
      </c>
      <c r="D177" s="5">
        <v>0.80432311344411378</v>
      </c>
      <c r="E177" s="8">
        <v>0.61011452661762444</v>
      </c>
      <c r="F177" s="5">
        <v>0.80432311344411378</v>
      </c>
      <c r="G177" s="5">
        <v>0.7637333244173995</v>
      </c>
      <c r="H177" s="5">
        <v>0.58875250589104211</v>
      </c>
      <c r="I177" s="5">
        <v>0.66282136953539905</v>
      </c>
      <c r="J177" s="4">
        <v>0.78470724829988392</v>
      </c>
      <c r="K177" s="8">
        <v>0.59195412108074896</v>
      </c>
      <c r="L177" s="5">
        <v>0.62895123270731901</v>
      </c>
      <c r="M177" s="5">
        <v>0.63075456629827142</v>
      </c>
      <c r="N177" s="5">
        <v>0.77776003406792293</v>
      </c>
      <c r="O177" s="5">
        <v>0.5892652552926525</v>
      </c>
      <c r="P177" s="5">
        <v>0.65941433107197511</v>
      </c>
      <c r="Q177" s="15">
        <f t="shared" si="35"/>
        <v>0</v>
      </c>
      <c r="R177" s="15">
        <f t="shared" si="36"/>
        <v>0</v>
      </c>
      <c r="S177" s="15">
        <f t="shared" si="37"/>
        <v>0</v>
      </c>
      <c r="T177" s="15">
        <f t="shared" si="38"/>
        <v>0</v>
      </c>
      <c r="U177" s="15">
        <f t="shared" si="39"/>
        <v>0</v>
      </c>
      <c r="V177" s="15">
        <f t="shared" si="40"/>
        <v>0</v>
      </c>
      <c r="W177" s="15">
        <f t="shared" si="41"/>
        <v>0</v>
      </c>
      <c r="X177" s="15">
        <f t="shared" si="42"/>
        <v>0</v>
      </c>
      <c r="Y177" s="15">
        <f t="shared" si="43"/>
        <v>0</v>
      </c>
      <c r="Z177" s="15">
        <f t="shared" si="44"/>
        <v>0</v>
      </c>
      <c r="AA177" s="15">
        <f t="shared" si="45"/>
        <v>0</v>
      </c>
      <c r="AB177" s="15">
        <f t="shared" si="46"/>
        <v>0</v>
      </c>
      <c r="AC177" s="15">
        <f t="shared" si="47"/>
        <v>0</v>
      </c>
      <c r="AD177" s="15">
        <f t="shared" si="48"/>
        <v>0</v>
      </c>
    </row>
    <row r="178" spans="1:30" x14ac:dyDescent="0.25">
      <c r="A178" s="4">
        <f t="shared" si="34"/>
        <v>177</v>
      </c>
      <c r="B178" s="7" t="s">
        <v>126</v>
      </c>
      <c r="C178" s="7" t="s">
        <v>104</v>
      </c>
      <c r="D178" s="5">
        <v>0.79143401651676748</v>
      </c>
      <c r="E178" s="8">
        <v>0.59195412108074896</v>
      </c>
      <c r="F178" s="5">
        <v>0.79143401651676748</v>
      </c>
      <c r="G178" s="5">
        <v>0.80432311344411378</v>
      </c>
      <c r="H178" s="5">
        <v>0.66282136953539905</v>
      </c>
      <c r="I178" s="5">
        <v>0.70724158548165861</v>
      </c>
      <c r="J178" s="4">
        <v>0.78960026538397743</v>
      </c>
      <c r="K178" s="8">
        <v>0.58191810749458095</v>
      </c>
      <c r="L178" s="5">
        <v>0.6235927557513461</v>
      </c>
      <c r="M178" s="5">
        <v>0.62895123270731901</v>
      </c>
      <c r="N178" s="5">
        <v>0.77352815926753971</v>
      </c>
      <c r="O178" s="5">
        <v>0.58107098381070987</v>
      </c>
      <c r="P178" s="5">
        <v>0.63770300829164683</v>
      </c>
      <c r="Q178" s="15">
        <f t="shared" si="35"/>
        <v>0</v>
      </c>
      <c r="R178" s="15">
        <f t="shared" si="36"/>
        <v>0</v>
      </c>
      <c r="S178" s="15">
        <f t="shared" si="37"/>
        <v>0</v>
      </c>
      <c r="T178" s="15">
        <f t="shared" si="38"/>
        <v>0</v>
      </c>
      <c r="U178" s="15">
        <f t="shared" si="39"/>
        <v>0</v>
      </c>
      <c r="V178" s="15">
        <f t="shared" si="40"/>
        <v>0</v>
      </c>
      <c r="W178" s="15">
        <f t="shared" si="41"/>
        <v>0</v>
      </c>
      <c r="X178" s="15">
        <f t="shared" si="42"/>
        <v>0</v>
      </c>
      <c r="Y178" s="15">
        <f t="shared" si="43"/>
        <v>0</v>
      </c>
      <c r="Z178" s="15">
        <f t="shared" si="44"/>
        <v>0</v>
      </c>
      <c r="AA178" s="15">
        <f t="shared" si="45"/>
        <v>0</v>
      </c>
      <c r="AB178" s="15">
        <f t="shared" si="46"/>
        <v>0</v>
      </c>
      <c r="AC178" s="15">
        <f t="shared" si="47"/>
        <v>0</v>
      </c>
      <c r="AD178" s="15">
        <f t="shared" si="48"/>
        <v>0</v>
      </c>
    </row>
    <row r="179" spans="1:30" x14ac:dyDescent="0.25">
      <c r="A179" s="4">
        <f t="shared" si="34"/>
        <v>178</v>
      </c>
      <c r="B179" s="7" t="s">
        <v>126</v>
      </c>
      <c r="C179" s="7" t="s">
        <v>105</v>
      </c>
      <c r="D179" s="5">
        <v>0.77994917917683637</v>
      </c>
      <c r="E179" s="8">
        <v>0.58191810749458095</v>
      </c>
      <c r="F179" s="5">
        <v>0.77994917917683637</v>
      </c>
      <c r="G179" s="5">
        <v>0.79143401651676748</v>
      </c>
      <c r="H179" s="5">
        <v>0.70724158548165861</v>
      </c>
      <c r="I179" s="5">
        <v>0.73910596841698029</v>
      </c>
      <c r="J179" s="4">
        <v>0.79084425277823855</v>
      </c>
      <c r="K179" s="8">
        <v>0.57396439604703953</v>
      </c>
      <c r="L179" s="5">
        <v>0.61823427879537318</v>
      </c>
      <c r="M179" s="5">
        <v>0.6235927557513461</v>
      </c>
      <c r="N179" s="5">
        <v>0.78026189715745764</v>
      </c>
      <c r="O179" s="5">
        <v>0.57942714819427144</v>
      </c>
      <c r="P179" s="5">
        <v>0.63846060135376936</v>
      </c>
      <c r="Q179" s="15">
        <f t="shared" si="35"/>
        <v>0</v>
      </c>
      <c r="R179" s="15">
        <f t="shared" si="36"/>
        <v>0</v>
      </c>
      <c r="S179" s="15">
        <f t="shared" si="37"/>
        <v>0</v>
      </c>
      <c r="T179" s="15">
        <f t="shared" si="38"/>
        <v>0</v>
      </c>
      <c r="U179" s="15">
        <f t="shared" si="39"/>
        <v>0</v>
      </c>
      <c r="V179" s="15">
        <f t="shared" si="40"/>
        <v>0</v>
      </c>
      <c r="W179" s="15">
        <f t="shared" si="41"/>
        <v>0</v>
      </c>
      <c r="X179" s="15">
        <f t="shared" si="42"/>
        <v>0</v>
      </c>
      <c r="Y179" s="15">
        <f t="shared" si="43"/>
        <v>0</v>
      </c>
      <c r="Z179" s="15">
        <f t="shared" si="44"/>
        <v>0</v>
      </c>
      <c r="AA179" s="15">
        <f t="shared" si="45"/>
        <v>0</v>
      </c>
      <c r="AB179" s="15">
        <f t="shared" si="46"/>
        <v>0</v>
      </c>
      <c r="AC179" s="15">
        <f t="shared" si="47"/>
        <v>0</v>
      </c>
      <c r="AD179" s="15">
        <f t="shared" si="48"/>
        <v>0</v>
      </c>
    </row>
    <row r="180" spans="1:30" x14ac:dyDescent="0.25">
      <c r="A180" s="4">
        <f t="shared" si="34"/>
        <v>179</v>
      </c>
      <c r="B180" s="7" t="s">
        <v>126</v>
      </c>
      <c r="C180" s="7" t="s">
        <v>106</v>
      </c>
      <c r="D180" s="5">
        <v>0.77254338159082547</v>
      </c>
      <c r="E180" s="8">
        <v>0.57396439604703953</v>
      </c>
      <c r="F180" s="5">
        <v>0.77254338159082547</v>
      </c>
      <c r="G180" s="5">
        <v>0.77994917917683637</v>
      </c>
      <c r="H180" s="5">
        <v>0.73910596841698029</v>
      </c>
      <c r="I180" s="5">
        <v>0.74874265817887664</v>
      </c>
      <c r="J180" s="4">
        <v>0.79047105655996019</v>
      </c>
      <c r="K180" s="8">
        <v>0.55819351755448976</v>
      </c>
      <c r="L180" s="5">
        <v>0.60872813458020969</v>
      </c>
      <c r="M180" s="5">
        <v>0.61823427879537318</v>
      </c>
      <c r="N180" s="5">
        <v>0.81608644735441283</v>
      </c>
      <c r="O180" s="5">
        <v>0.59960149439601496</v>
      </c>
      <c r="P180" s="5">
        <v>0.6413082375872754</v>
      </c>
      <c r="Q180" s="15">
        <f t="shared" si="35"/>
        <v>0</v>
      </c>
      <c r="R180" s="15">
        <f t="shared" si="36"/>
        <v>0</v>
      </c>
      <c r="S180" s="15">
        <f t="shared" si="37"/>
        <v>0</v>
      </c>
      <c r="T180" s="15">
        <f t="shared" si="38"/>
        <v>0</v>
      </c>
      <c r="U180" s="15">
        <f t="shared" si="39"/>
        <v>0</v>
      </c>
      <c r="V180" s="15">
        <f t="shared" si="40"/>
        <v>0</v>
      </c>
      <c r="W180" s="15">
        <f t="shared" si="41"/>
        <v>0</v>
      </c>
      <c r="X180" s="15">
        <f t="shared" si="42"/>
        <v>0</v>
      </c>
      <c r="Y180" s="15">
        <f t="shared" si="43"/>
        <v>0</v>
      </c>
      <c r="Z180" s="15">
        <f t="shared" si="44"/>
        <v>0</v>
      </c>
      <c r="AA180" s="15">
        <f t="shared" si="45"/>
        <v>0</v>
      </c>
      <c r="AB180" s="15">
        <f t="shared" si="46"/>
        <v>0</v>
      </c>
      <c r="AC180" s="15">
        <f t="shared" si="47"/>
        <v>0</v>
      </c>
      <c r="AD180" s="15">
        <f t="shared" si="48"/>
        <v>0</v>
      </c>
    </row>
    <row r="181" spans="1:30" x14ac:dyDescent="0.25">
      <c r="A181" s="4">
        <f t="shared" si="34"/>
        <v>180</v>
      </c>
      <c r="B181" s="7" t="s">
        <v>126</v>
      </c>
      <c r="C181" s="7" t="s">
        <v>107</v>
      </c>
      <c r="D181" s="5">
        <v>0.76914975425457222</v>
      </c>
      <c r="E181" s="8">
        <v>0.55819351755448976</v>
      </c>
      <c r="F181" s="5">
        <v>0.76914975425457222</v>
      </c>
      <c r="G181" s="5">
        <v>0.77254338159082547</v>
      </c>
      <c r="H181" s="5">
        <v>0.74874265817887664</v>
      </c>
      <c r="I181" s="5">
        <v>0.74962191819364821</v>
      </c>
      <c r="J181" s="4">
        <v>0.78512191076463755</v>
      </c>
      <c r="K181" s="8">
        <v>0.53953813855843247</v>
      </c>
      <c r="L181" s="5">
        <v>0.59759899013318907</v>
      </c>
      <c r="M181" s="5">
        <v>0.60872813458020969</v>
      </c>
      <c r="N181" s="5">
        <v>0.84547003087405515</v>
      </c>
      <c r="O181" s="5">
        <v>0.64396014943960145</v>
      </c>
      <c r="P181" s="5">
        <v>0.69813913824740936</v>
      </c>
      <c r="Q181" s="15">
        <f t="shared" si="35"/>
        <v>0</v>
      </c>
      <c r="R181" s="15">
        <f t="shared" si="36"/>
        <v>0</v>
      </c>
      <c r="S181" s="15">
        <f t="shared" si="37"/>
        <v>0</v>
      </c>
      <c r="T181" s="15">
        <f t="shared" si="38"/>
        <v>0</v>
      </c>
      <c r="U181" s="15">
        <f t="shared" si="39"/>
        <v>0</v>
      </c>
      <c r="V181" s="15">
        <f t="shared" si="40"/>
        <v>0</v>
      </c>
      <c r="W181" s="15">
        <f t="shared" si="41"/>
        <v>0</v>
      </c>
      <c r="X181" s="15">
        <f t="shared" si="42"/>
        <v>0</v>
      </c>
      <c r="Y181" s="15">
        <f t="shared" si="43"/>
        <v>0</v>
      </c>
      <c r="Z181" s="15">
        <f t="shared" si="44"/>
        <v>0</v>
      </c>
      <c r="AA181" s="15">
        <f t="shared" si="45"/>
        <v>0</v>
      </c>
      <c r="AB181" s="15">
        <f t="shared" si="46"/>
        <v>0</v>
      </c>
      <c r="AC181" s="15">
        <f t="shared" si="47"/>
        <v>0</v>
      </c>
      <c r="AD181" s="15">
        <f t="shared" si="48"/>
        <v>0</v>
      </c>
    </row>
    <row r="182" spans="1:30" x14ac:dyDescent="0.25">
      <c r="A182" s="4">
        <f t="shared" si="34"/>
        <v>181</v>
      </c>
      <c r="B182" s="7" t="s">
        <v>126</v>
      </c>
      <c r="C182" s="7" t="s">
        <v>108</v>
      </c>
      <c r="D182" s="5">
        <v>0.75916948075830015</v>
      </c>
      <c r="E182" s="8">
        <v>0.53953813855843247</v>
      </c>
      <c r="F182" s="5">
        <v>0.75916948075830015</v>
      </c>
      <c r="G182" s="5">
        <v>0.76914975425457222</v>
      </c>
      <c r="H182" s="5">
        <v>0.74962191819364821</v>
      </c>
      <c r="I182" s="5">
        <v>0.74596419653219848</v>
      </c>
      <c r="J182" s="4">
        <v>0.77517001161054899</v>
      </c>
      <c r="K182" s="8">
        <v>0.52284558534878556</v>
      </c>
      <c r="L182" s="5">
        <v>0.58981889378365149</v>
      </c>
      <c r="M182" s="5">
        <v>0.59759899013318907</v>
      </c>
      <c r="N182" s="5">
        <v>0.84544341530927292</v>
      </c>
      <c r="O182" s="5">
        <v>0.66821917808219178</v>
      </c>
      <c r="P182" s="5">
        <v>0.70700183497415037</v>
      </c>
      <c r="Q182" s="15">
        <f t="shared" si="35"/>
        <v>0</v>
      </c>
      <c r="R182" s="15">
        <f t="shared" si="36"/>
        <v>0</v>
      </c>
      <c r="S182" s="15">
        <f t="shared" si="37"/>
        <v>0</v>
      </c>
      <c r="T182" s="15">
        <f t="shared" si="38"/>
        <v>0</v>
      </c>
      <c r="U182" s="15">
        <f t="shared" si="39"/>
        <v>0</v>
      </c>
      <c r="V182" s="15">
        <f t="shared" si="40"/>
        <v>0</v>
      </c>
      <c r="W182" s="15">
        <f t="shared" si="41"/>
        <v>0</v>
      </c>
      <c r="X182" s="15">
        <f t="shared" si="42"/>
        <v>0</v>
      </c>
      <c r="Y182" s="15">
        <f t="shared" si="43"/>
        <v>0</v>
      </c>
      <c r="Z182" s="15">
        <f t="shared" si="44"/>
        <v>0</v>
      </c>
      <c r="AA182" s="15">
        <f t="shared" si="45"/>
        <v>0</v>
      </c>
      <c r="AB182" s="15">
        <f t="shared" si="46"/>
        <v>0</v>
      </c>
      <c r="AC182" s="15">
        <f t="shared" si="47"/>
        <v>0</v>
      </c>
      <c r="AD182" s="15">
        <f t="shared" si="48"/>
        <v>0</v>
      </c>
    </row>
    <row r="183" spans="1:30" x14ac:dyDescent="0.25">
      <c r="A183" s="4">
        <f t="shared" si="34"/>
        <v>182</v>
      </c>
      <c r="B183" s="7" t="s">
        <v>126</v>
      </c>
      <c r="C183" s="7" t="s">
        <v>109</v>
      </c>
      <c r="D183" s="5">
        <v>0.75590959243037215</v>
      </c>
      <c r="E183" s="8">
        <v>0.52284558534878556</v>
      </c>
      <c r="F183" s="5">
        <v>0.75590959243037215</v>
      </c>
      <c r="G183" s="5">
        <v>0.75916948075830015</v>
      </c>
      <c r="H183" s="5">
        <v>0.74596419653219848</v>
      </c>
      <c r="I183" s="5">
        <v>0.74293954208138435</v>
      </c>
      <c r="J183" s="4">
        <v>0.76890860839276831</v>
      </c>
      <c r="K183" s="8">
        <v>0.5077574288689003</v>
      </c>
      <c r="L183" s="5">
        <v>0.58142051163150166</v>
      </c>
      <c r="M183" s="5">
        <v>0.58981889378365149</v>
      </c>
      <c r="N183" s="5">
        <v>0.83671351006068351</v>
      </c>
      <c r="O183" s="5">
        <v>0.66129514321295146</v>
      </c>
      <c r="P183" s="5">
        <v>0.69040331361307172</v>
      </c>
      <c r="Q183" s="15">
        <f t="shared" si="35"/>
        <v>0</v>
      </c>
      <c r="R183" s="15">
        <f t="shared" si="36"/>
        <v>0</v>
      </c>
      <c r="S183" s="15">
        <f t="shared" si="37"/>
        <v>0</v>
      </c>
      <c r="T183" s="15">
        <f t="shared" si="38"/>
        <v>0</v>
      </c>
      <c r="U183" s="15">
        <f t="shared" si="39"/>
        <v>0</v>
      </c>
      <c r="V183" s="15">
        <f t="shared" si="40"/>
        <v>0</v>
      </c>
      <c r="W183" s="15">
        <f t="shared" si="41"/>
        <v>0</v>
      </c>
      <c r="X183" s="15">
        <f t="shared" si="42"/>
        <v>0</v>
      </c>
      <c r="Y183" s="15">
        <f t="shared" si="43"/>
        <v>0</v>
      </c>
      <c r="Z183" s="15">
        <f t="shared" si="44"/>
        <v>0</v>
      </c>
      <c r="AA183" s="15">
        <f t="shared" si="45"/>
        <v>0</v>
      </c>
      <c r="AB183" s="15">
        <f t="shared" si="46"/>
        <v>0</v>
      </c>
      <c r="AC183" s="15">
        <f t="shared" si="47"/>
        <v>0</v>
      </c>
      <c r="AD183" s="15">
        <f t="shared" si="48"/>
        <v>0</v>
      </c>
    </row>
    <row r="184" spans="1:30" x14ac:dyDescent="0.25">
      <c r="A184" s="4">
        <f t="shared" si="34"/>
        <v>183</v>
      </c>
      <c r="B184" s="7" t="s">
        <v>126</v>
      </c>
      <c r="C184" s="7" t="s">
        <v>110</v>
      </c>
      <c r="D184" s="5">
        <v>0.74818616469958876</v>
      </c>
      <c r="E184" s="8">
        <v>0.5077574288689003</v>
      </c>
      <c r="F184" s="5">
        <v>0.74818616469958876</v>
      </c>
      <c r="G184" s="5">
        <v>0.75590959243037215</v>
      </c>
      <c r="H184" s="5">
        <v>0.74293954208138435</v>
      </c>
      <c r="I184" s="5">
        <v>0.73724193718566455</v>
      </c>
      <c r="J184" s="4">
        <v>0.7621910764637585</v>
      </c>
      <c r="K184" s="8">
        <v>0.50214204031473486</v>
      </c>
      <c r="L184" s="5">
        <v>0.57407836772548115</v>
      </c>
      <c r="M184" s="5">
        <v>0.58142051163150166</v>
      </c>
      <c r="N184" s="5">
        <v>0.80802193122538057</v>
      </c>
      <c r="O184" s="5">
        <v>0.64906600249066004</v>
      </c>
      <c r="P184" s="5">
        <v>0.66710827870287892</v>
      </c>
      <c r="Q184" s="15">
        <f t="shared" si="35"/>
        <v>0</v>
      </c>
      <c r="R184" s="15">
        <f t="shared" si="36"/>
        <v>0</v>
      </c>
      <c r="S184" s="15">
        <f t="shared" si="37"/>
        <v>0</v>
      </c>
      <c r="T184" s="15">
        <f t="shared" si="38"/>
        <v>0</v>
      </c>
      <c r="U184" s="15">
        <f t="shared" si="39"/>
        <v>0</v>
      </c>
      <c r="V184" s="15">
        <f t="shared" si="40"/>
        <v>0</v>
      </c>
      <c r="W184" s="15">
        <f t="shared" si="41"/>
        <v>0</v>
      </c>
      <c r="X184" s="15">
        <f t="shared" si="42"/>
        <v>0</v>
      </c>
      <c r="Y184" s="15">
        <f t="shared" si="43"/>
        <v>0</v>
      </c>
      <c r="Z184" s="15">
        <f t="shared" si="44"/>
        <v>0</v>
      </c>
      <c r="AA184" s="15">
        <f t="shared" si="45"/>
        <v>0</v>
      </c>
      <c r="AB184" s="15">
        <f t="shared" si="46"/>
        <v>0</v>
      </c>
      <c r="AC184" s="15">
        <f t="shared" si="47"/>
        <v>0</v>
      </c>
      <c r="AD184" s="15">
        <f t="shared" si="48"/>
        <v>0</v>
      </c>
    </row>
    <row r="185" spans="1:30" x14ac:dyDescent="0.25">
      <c r="A185" s="4">
        <f t="shared" si="34"/>
        <v>184</v>
      </c>
      <c r="B185" s="7" t="s">
        <v>126</v>
      </c>
      <c r="C185" s="7" t="s">
        <v>111</v>
      </c>
      <c r="D185" s="5">
        <v>0.7494566852786787</v>
      </c>
      <c r="E185" s="8">
        <v>0.50214204031473486</v>
      </c>
      <c r="F185" s="5">
        <v>0.7494566852786787</v>
      </c>
      <c r="G185" s="5">
        <v>0.74818616469958876</v>
      </c>
      <c r="H185" s="5">
        <v>0.73724193718566455</v>
      </c>
      <c r="I185" s="5">
        <v>0.72996166426335596</v>
      </c>
      <c r="J185" s="4">
        <v>0.76492784873113284</v>
      </c>
      <c r="K185" s="8">
        <v>0.50444622710747755</v>
      </c>
      <c r="L185" s="5">
        <v>0.57531493933070565</v>
      </c>
      <c r="M185" s="5">
        <v>0.57407836772548115</v>
      </c>
      <c r="N185" s="5">
        <v>0.76133823059725325</v>
      </c>
      <c r="O185" s="5">
        <v>0.62079701120797015</v>
      </c>
      <c r="P185" s="5">
        <v>0.62942658961298048</v>
      </c>
      <c r="Q185" s="15">
        <f t="shared" si="35"/>
        <v>0</v>
      </c>
      <c r="R185" s="15">
        <f t="shared" si="36"/>
        <v>0</v>
      </c>
      <c r="S185" s="15">
        <f t="shared" si="37"/>
        <v>0</v>
      </c>
      <c r="T185" s="15">
        <f t="shared" si="38"/>
        <v>0</v>
      </c>
      <c r="U185" s="15">
        <f t="shared" si="39"/>
        <v>0</v>
      </c>
      <c r="V185" s="15">
        <f t="shared" si="40"/>
        <v>0</v>
      </c>
      <c r="W185" s="15">
        <f t="shared" si="41"/>
        <v>0</v>
      </c>
      <c r="X185" s="15">
        <f t="shared" si="42"/>
        <v>0</v>
      </c>
      <c r="Y185" s="15">
        <f t="shared" si="43"/>
        <v>0</v>
      </c>
      <c r="Z185" s="15">
        <f t="shared" si="44"/>
        <v>0</v>
      </c>
      <c r="AA185" s="15">
        <f t="shared" si="45"/>
        <v>0</v>
      </c>
      <c r="AB185" s="15">
        <f t="shared" si="46"/>
        <v>0</v>
      </c>
      <c r="AC185" s="15">
        <f t="shared" si="47"/>
        <v>0</v>
      </c>
      <c r="AD185" s="15">
        <f t="shared" si="48"/>
        <v>0</v>
      </c>
    </row>
    <row r="186" spans="1:30" x14ac:dyDescent="0.25">
      <c r="A186" s="4">
        <f t="shared" si="34"/>
        <v>185</v>
      </c>
      <c r="B186" s="7" t="s">
        <v>126</v>
      </c>
      <c r="C186" s="7" t="s">
        <v>112</v>
      </c>
      <c r="D186" s="5">
        <v>0.77159049115650813</v>
      </c>
      <c r="E186" s="8">
        <v>0.50444622710747755</v>
      </c>
      <c r="F186" s="5">
        <v>0.77159049115650813</v>
      </c>
      <c r="G186" s="5">
        <v>0.7494566852786787</v>
      </c>
      <c r="H186" s="5">
        <v>0.72996166426335596</v>
      </c>
      <c r="I186" s="5">
        <v>0.73696057398093762</v>
      </c>
      <c r="J186" s="4">
        <v>0.81219936971305362</v>
      </c>
      <c r="K186" s="8">
        <v>0.52460359453139671</v>
      </c>
      <c r="L186" s="5">
        <v>0.59811422830203265</v>
      </c>
      <c r="M186" s="5">
        <v>0.57531493933070565</v>
      </c>
      <c r="N186" s="5">
        <v>0.70179921217928243</v>
      </c>
      <c r="O186" s="5">
        <v>0.57339975093399753</v>
      </c>
      <c r="P186" s="5">
        <v>0.57250432094535442</v>
      </c>
      <c r="Q186" s="15">
        <f t="shared" si="35"/>
        <v>0</v>
      </c>
      <c r="R186" s="15">
        <f t="shared" si="36"/>
        <v>0</v>
      </c>
      <c r="S186" s="15">
        <f t="shared" si="37"/>
        <v>0</v>
      </c>
      <c r="T186" s="15">
        <f t="shared" si="38"/>
        <v>0</v>
      </c>
      <c r="U186" s="15">
        <f t="shared" si="39"/>
        <v>0</v>
      </c>
      <c r="V186" s="15">
        <f t="shared" si="40"/>
        <v>0</v>
      </c>
      <c r="W186" s="15">
        <f t="shared" si="41"/>
        <v>0</v>
      </c>
      <c r="X186" s="15">
        <f t="shared" si="42"/>
        <v>0</v>
      </c>
      <c r="Y186" s="15">
        <f t="shared" si="43"/>
        <v>0</v>
      </c>
      <c r="Z186" s="15">
        <f t="shared" si="44"/>
        <v>0</v>
      </c>
      <c r="AA186" s="15">
        <f t="shared" si="45"/>
        <v>0</v>
      </c>
      <c r="AB186" s="15">
        <f t="shared" si="46"/>
        <v>0</v>
      </c>
      <c r="AC186" s="15">
        <f t="shared" si="47"/>
        <v>0</v>
      </c>
      <c r="AD186" s="15">
        <f t="shared" si="48"/>
        <v>0</v>
      </c>
    </row>
    <row r="187" spans="1:30" x14ac:dyDescent="0.25">
      <c r="A187" s="4">
        <f t="shared" si="34"/>
        <v>186</v>
      </c>
      <c r="B187" s="7" t="s">
        <v>126</v>
      </c>
      <c r="C187" s="7" t="s">
        <v>113</v>
      </c>
      <c r="D187" s="5">
        <v>0.82185964091076269</v>
      </c>
      <c r="E187" s="8">
        <v>0.52460359453139671</v>
      </c>
      <c r="F187" s="5">
        <v>0.82185964091076269</v>
      </c>
      <c r="G187" s="5">
        <v>0.77159049115650813</v>
      </c>
      <c r="H187" s="5">
        <v>0.73696057398093762</v>
      </c>
      <c r="I187" s="5">
        <v>0.76150951359335983</v>
      </c>
      <c r="J187" s="4">
        <v>0.87041797976447177</v>
      </c>
      <c r="K187" s="8">
        <v>0.55727184283739273</v>
      </c>
      <c r="L187" s="5">
        <v>0.61998608856944126</v>
      </c>
      <c r="M187" s="5">
        <v>0.59811422830203265</v>
      </c>
      <c r="N187" s="5">
        <v>0.65460981582029165</v>
      </c>
      <c r="O187" s="5">
        <v>0.5325280199252802</v>
      </c>
      <c r="P187" s="5">
        <v>0.5223356708315251</v>
      </c>
      <c r="Q187" s="15">
        <f t="shared" si="35"/>
        <v>0</v>
      </c>
      <c r="R187" s="15">
        <f t="shared" si="36"/>
        <v>0</v>
      </c>
      <c r="S187" s="15">
        <f t="shared" si="37"/>
        <v>0</v>
      </c>
      <c r="T187" s="15">
        <f t="shared" si="38"/>
        <v>0</v>
      </c>
      <c r="U187" s="15">
        <f t="shared" si="39"/>
        <v>0</v>
      </c>
      <c r="V187" s="15">
        <f t="shared" si="40"/>
        <v>0</v>
      </c>
      <c r="W187" s="15">
        <f t="shared" si="41"/>
        <v>0</v>
      </c>
      <c r="X187" s="15">
        <f t="shared" si="42"/>
        <v>0</v>
      </c>
      <c r="Y187" s="15">
        <f t="shared" si="43"/>
        <v>0</v>
      </c>
      <c r="Z187" s="15">
        <f t="shared" si="44"/>
        <v>0</v>
      </c>
      <c r="AA187" s="15">
        <f t="shared" si="45"/>
        <v>0</v>
      </c>
      <c r="AB187" s="15">
        <f t="shared" si="46"/>
        <v>0</v>
      </c>
      <c r="AC187" s="15">
        <f t="shared" si="47"/>
        <v>0</v>
      </c>
      <c r="AD187" s="15">
        <f t="shared" si="48"/>
        <v>0</v>
      </c>
    </row>
    <row r="188" spans="1:30" x14ac:dyDescent="0.25">
      <c r="A188" s="4">
        <f t="shared" si="34"/>
        <v>187</v>
      </c>
      <c r="B188" s="7" t="s">
        <v>126</v>
      </c>
      <c r="C188" s="7" t="s">
        <v>114</v>
      </c>
      <c r="D188" s="5">
        <v>0.82252833595238894</v>
      </c>
      <c r="E188" s="8">
        <v>0.55727184283739273</v>
      </c>
      <c r="F188" s="5">
        <v>0.82252833595238894</v>
      </c>
      <c r="G188" s="5">
        <v>0.82185964091076269</v>
      </c>
      <c r="H188" s="5">
        <v>0.76150951359335983</v>
      </c>
      <c r="I188" s="5">
        <v>0.81479267048851689</v>
      </c>
      <c r="J188" s="4">
        <v>0.86987891856029187</v>
      </c>
      <c r="K188" s="8">
        <v>0.55513833654781619</v>
      </c>
      <c r="L188" s="5">
        <v>0.6200376123863256</v>
      </c>
      <c r="M188" s="5">
        <v>0.61998608856944126</v>
      </c>
      <c r="N188" s="5">
        <v>0.62046204620462042</v>
      </c>
      <c r="O188" s="5">
        <v>0.51549190535491907</v>
      </c>
      <c r="P188" s="5">
        <v>0.48669072690863968</v>
      </c>
      <c r="Q188" s="15">
        <f t="shared" si="35"/>
        <v>0</v>
      </c>
      <c r="R188" s="15">
        <f t="shared" si="36"/>
        <v>0</v>
      </c>
      <c r="S188" s="15">
        <f t="shared" si="37"/>
        <v>0</v>
      </c>
      <c r="T188" s="15">
        <f t="shared" si="38"/>
        <v>0</v>
      </c>
      <c r="U188" s="15">
        <f t="shared" si="39"/>
        <v>0</v>
      </c>
      <c r="V188" s="15">
        <f t="shared" si="40"/>
        <v>0</v>
      </c>
      <c r="W188" s="15">
        <f t="shared" si="41"/>
        <v>0</v>
      </c>
      <c r="X188" s="15">
        <f t="shared" si="42"/>
        <v>0</v>
      </c>
      <c r="Y188" s="15">
        <f t="shared" si="43"/>
        <v>0</v>
      </c>
      <c r="Z188" s="15">
        <f t="shared" si="44"/>
        <v>0</v>
      </c>
      <c r="AA188" s="15">
        <f t="shared" si="45"/>
        <v>0</v>
      </c>
      <c r="AB188" s="15">
        <f t="shared" si="46"/>
        <v>0</v>
      </c>
      <c r="AC188" s="15">
        <f t="shared" si="47"/>
        <v>0</v>
      </c>
      <c r="AD188" s="15">
        <f t="shared" si="48"/>
        <v>0</v>
      </c>
    </row>
    <row r="189" spans="1:30" x14ac:dyDescent="0.25">
      <c r="A189" s="4">
        <f t="shared" si="34"/>
        <v>188</v>
      </c>
      <c r="B189" s="7" t="s">
        <v>126</v>
      </c>
      <c r="C189" s="7" t="s">
        <v>115</v>
      </c>
      <c r="D189" s="5">
        <v>0.81224714968738509</v>
      </c>
      <c r="E189" s="8">
        <v>0.55513833654781619</v>
      </c>
      <c r="F189" s="5">
        <v>0.81224714968738509</v>
      </c>
      <c r="G189" s="5">
        <v>0.82252833595238894</v>
      </c>
      <c r="H189" s="5">
        <v>0.81479267048851689</v>
      </c>
      <c r="I189" s="5">
        <v>0.81426511447965388</v>
      </c>
      <c r="J189" s="4">
        <v>0.84831647039309999</v>
      </c>
      <c r="K189" s="8">
        <v>0.5472699653518579</v>
      </c>
      <c r="L189" s="5">
        <v>0.61354561145889686</v>
      </c>
      <c r="M189" s="5">
        <v>0.6200376123863256</v>
      </c>
      <c r="N189" s="5">
        <v>0.6079793463217289</v>
      </c>
      <c r="O189" s="5">
        <v>0.50605230386052302</v>
      </c>
      <c r="P189" s="5">
        <v>0.46610627622071465</v>
      </c>
      <c r="Q189" s="15">
        <f t="shared" si="35"/>
        <v>0</v>
      </c>
      <c r="R189" s="15">
        <f t="shared" si="36"/>
        <v>0</v>
      </c>
      <c r="S189" s="15">
        <f t="shared" si="37"/>
        <v>0</v>
      </c>
      <c r="T189" s="15">
        <f t="shared" si="38"/>
        <v>0</v>
      </c>
      <c r="U189" s="15">
        <f t="shared" si="39"/>
        <v>0</v>
      </c>
      <c r="V189" s="15">
        <f t="shared" si="40"/>
        <v>0</v>
      </c>
      <c r="W189" s="15">
        <f t="shared" si="41"/>
        <v>0</v>
      </c>
      <c r="X189" s="15">
        <f t="shared" si="42"/>
        <v>0</v>
      </c>
      <c r="Y189" s="15">
        <f t="shared" si="43"/>
        <v>0</v>
      </c>
      <c r="Z189" s="15">
        <f t="shared" si="44"/>
        <v>0</v>
      </c>
      <c r="AA189" s="15">
        <f t="shared" si="45"/>
        <v>0</v>
      </c>
      <c r="AB189" s="15">
        <f t="shared" si="46"/>
        <v>0</v>
      </c>
      <c r="AC189" s="15">
        <f t="shared" si="47"/>
        <v>0</v>
      </c>
      <c r="AD189" s="15">
        <f t="shared" si="48"/>
        <v>0</v>
      </c>
    </row>
    <row r="190" spans="1:30" x14ac:dyDescent="0.25">
      <c r="A190" s="4">
        <f t="shared" si="34"/>
        <v>189</v>
      </c>
      <c r="B190" s="7" t="s">
        <v>126</v>
      </c>
      <c r="C190" s="7" t="s">
        <v>116</v>
      </c>
      <c r="D190" s="5">
        <v>0.79335651476144309</v>
      </c>
      <c r="E190" s="8">
        <v>0.5472699653518579</v>
      </c>
      <c r="F190" s="5">
        <v>0.79335651476144309</v>
      </c>
      <c r="G190" s="5">
        <v>0.81224714968738509</v>
      </c>
      <c r="H190" s="5">
        <v>0.81426511447965388</v>
      </c>
      <c r="I190" s="5">
        <v>0.79696127738894951</v>
      </c>
      <c r="J190" s="4">
        <v>0.82103168021230721</v>
      </c>
      <c r="K190" s="8">
        <v>0.52576422195292627</v>
      </c>
      <c r="L190" s="5">
        <v>0.59803694257670603</v>
      </c>
      <c r="M190" s="5">
        <v>0.61354561145889686</v>
      </c>
      <c r="N190" s="5">
        <v>0.60324177579048233</v>
      </c>
      <c r="O190" s="5">
        <v>0.50376089663760892</v>
      </c>
      <c r="P190" s="5">
        <v>0.45356221019210125</v>
      </c>
      <c r="Q190" s="15">
        <f t="shared" si="35"/>
        <v>0</v>
      </c>
      <c r="R190" s="15">
        <f t="shared" si="36"/>
        <v>0</v>
      </c>
      <c r="S190" s="15">
        <f t="shared" si="37"/>
        <v>0</v>
      </c>
      <c r="T190" s="15">
        <f t="shared" si="38"/>
        <v>0</v>
      </c>
      <c r="U190" s="15">
        <f t="shared" si="39"/>
        <v>0</v>
      </c>
      <c r="V190" s="15">
        <f t="shared" si="40"/>
        <v>0</v>
      </c>
      <c r="W190" s="15">
        <f t="shared" si="41"/>
        <v>0</v>
      </c>
      <c r="X190" s="15">
        <f t="shared" si="42"/>
        <v>0</v>
      </c>
      <c r="Y190" s="15">
        <f t="shared" si="43"/>
        <v>0</v>
      </c>
      <c r="Z190" s="15">
        <f t="shared" si="44"/>
        <v>0</v>
      </c>
      <c r="AA190" s="15">
        <f t="shared" si="45"/>
        <v>0</v>
      </c>
      <c r="AB190" s="15">
        <f t="shared" si="46"/>
        <v>0</v>
      </c>
      <c r="AC190" s="15">
        <f t="shared" si="47"/>
        <v>0</v>
      </c>
      <c r="AD190" s="15">
        <f t="shared" si="48"/>
        <v>0</v>
      </c>
    </row>
    <row r="191" spans="1:30" x14ac:dyDescent="0.25">
      <c r="A191" s="4">
        <f t="shared" si="34"/>
        <v>190</v>
      </c>
      <c r="B191" s="7" t="s">
        <v>126</v>
      </c>
      <c r="C191" s="7" t="s">
        <v>117</v>
      </c>
      <c r="D191" s="5">
        <v>0.75840048146042993</v>
      </c>
      <c r="E191" s="8">
        <v>0.52576422195292627</v>
      </c>
      <c r="F191" s="5">
        <v>0.75840048146042993</v>
      </c>
      <c r="G191" s="5">
        <v>0.79335651476144309</v>
      </c>
      <c r="H191" s="5">
        <v>0.79696127738894951</v>
      </c>
      <c r="I191" s="5">
        <v>0.7717792705658918</v>
      </c>
      <c r="J191" s="4">
        <v>0.77135511693481507</v>
      </c>
      <c r="K191" s="8">
        <v>0.49116728396115311</v>
      </c>
      <c r="L191" s="5">
        <v>0.5679212716078007</v>
      </c>
      <c r="M191" s="5">
        <v>0.59803694257670603</v>
      </c>
      <c r="N191" s="5">
        <v>0.61037474715213458</v>
      </c>
      <c r="O191" s="5">
        <v>0.50597758405977589</v>
      </c>
      <c r="P191" s="5">
        <v>0.45012829591052028</v>
      </c>
      <c r="Q191" s="15">
        <f t="shared" si="35"/>
        <v>0</v>
      </c>
      <c r="R191" s="15">
        <f t="shared" si="36"/>
        <v>0</v>
      </c>
      <c r="S191" s="15">
        <f t="shared" si="37"/>
        <v>0</v>
      </c>
      <c r="T191" s="15">
        <f t="shared" si="38"/>
        <v>0</v>
      </c>
      <c r="U191" s="15">
        <f t="shared" si="39"/>
        <v>0</v>
      </c>
      <c r="V191" s="15">
        <f t="shared" si="40"/>
        <v>0</v>
      </c>
      <c r="W191" s="15">
        <f t="shared" si="41"/>
        <v>0</v>
      </c>
      <c r="X191" s="15">
        <f t="shared" si="42"/>
        <v>0</v>
      </c>
      <c r="Y191" s="15">
        <f t="shared" si="43"/>
        <v>0</v>
      </c>
      <c r="Z191" s="15">
        <f t="shared" si="44"/>
        <v>0</v>
      </c>
      <c r="AA191" s="15">
        <f t="shared" si="45"/>
        <v>0</v>
      </c>
      <c r="AB191" s="15">
        <f t="shared" si="46"/>
        <v>0</v>
      </c>
      <c r="AC191" s="15">
        <f t="shared" si="47"/>
        <v>0</v>
      </c>
      <c r="AD191" s="15">
        <f t="shared" si="48"/>
        <v>0</v>
      </c>
    </row>
    <row r="192" spans="1:30" x14ac:dyDescent="0.25">
      <c r="A192" s="4">
        <f t="shared" si="34"/>
        <v>191</v>
      </c>
      <c r="B192" s="7" t="s">
        <v>126</v>
      </c>
      <c r="C192" s="7" t="s">
        <v>118</v>
      </c>
      <c r="D192" s="5">
        <v>0.70841552709886657</v>
      </c>
      <c r="E192" s="8">
        <v>0.49116728396115311</v>
      </c>
      <c r="F192" s="5">
        <v>0.70841552709886657</v>
      </c>
      <c r="G192" s="5">
        <v>0.75840048146042993</v>
      </c>
      <c r="H192" s="5">
        <v>0.7717792705658918</v>
      </c>
      <c r="I192" s="5">
        <v>0.73474483874371332</v>
      </c>
      <c r="J192" s="4">
        <v>0.70882401724995858</v>
      </c>
      <c r="K192" s="8">
        <v>0.45262762634624248</v>
      </c>
      <c r="L192" s="5">
        <v>0.52896926604322847</v>
      </c>
      <c r="M192" s="5">
        <v>0.5679212716078007</v>
      </c>
      <c r="N192" s="5">
        <v>0.6324390503566486</v>
      </c>
      <c r="O192" s="5">
        <v>0.5233374844333748</v>
      </c>
      <c r="P192" s="5">
        <v>0.45927271066036229</v>
      </c>
      <c r="Q192" s="15">
        <f t="shared" si="35"/>
        <v>0</v>
      </c>
      <c r="R192" s="15">
        <f t="shared" si="36"/>
        <v>0</v>
      </c>
      <c r="S192" s="15">
        <f t="shared" si="37"/>
        <v>0</v>
      </c>
      <c r="T192" s="15">
        <f t="shared" si="38"/>
        <v>0</v>
      </c>
      <c r="U192" s="15">
        <f t="shared" si="39"/>
        <v>0</v>
      </c>
      <c r="V192" s="15">
        <f t="shared" si="40"/>
        <v>0</v>
      </c>
      <c r="W192" s="15">
        <f t="shared" si="41"/>
        <v>0</v>
      </c>
      <c r="X192" s="15">
        <f t="shared" si="42"/>
        <v>0</v>
      </c>
      <c r="Y192" s="15">
        <f t="shared" si="43"/>
        <v>0</v>
      </c>
      <c r="Z192" s="15">
        <f t="shared" si="44"/>
        <v>0</v>
      </c>
      <c r="AA192" s="15">
        <f t="shared" si="45"/>
        <v>0</v>
      </c>
      <c r="AB192" s="15">
        <f t="shared" si="46"/>
        <v>0</v>
      </c>
      <c r="AC192" s="15">
        <f t="shared" si="47"/>
        <v>0</v>
      </c>
      <c r="AD192" s="15">
        <f t="shared" si="48"/>
        <v>0</v>
      </c>
    </row>
    <row r="193" spans="1:30" x14ac:dyDescent="0.25">
      <c r="A193" s="4">
        <f t="shared" si="34"/>
        <v>192</v>
      </c>
      <c r="B193" s="7" t="s">
        <v>127</v>
      </c>
      <c r="C193" s="7" t="s">
        <v>120</v>
      </c>
      <c r="D193" s="5">
        <v>0.65015547159717813</v>
      </c>
      <c r="E193" s="8">
        <v>0.45262762634624248</v>
      </c>
      <c r="F193" s="5">
        <v>0.65015547159717813</v>
      </c>
      <c r="G193" s="5">
        <v>0.70841552709886657</v>
      </c>
      <c r="H193" s="5">
        <v>0.73474483874371332</v>
      </c>
      <c r="I193" s="5">
        <v>0.68082861463792077</v>
      </c>
      <c r="J193" s="4">
        <v>0.64542212638911922</v>
      </c>
      <c r="K193" s="8">
        <v>0.43013193602894739</v>
      </c>
      <c r="L193" s="5">
        <v>0.50531983409330961</v>
      </c>
      <c r="M193" s="5">
        <v>0.52896926604322847</v>
      </c>
      <c r="N193" s="5">
        <v>0.69149898860853831</v>
      </c>
      <c r="O193" s="5">
        <v>0.56181818181818177</v>
      </c>
      <c r="P193" s="5">
        <v>0.49891500491103052</v>
      </c>
      <c r="Q193" s="15">
        <f t="shared" si="35"/>
        <v>0</v>
      </c>
      <c r="R193" s="15">
        <f t="shared" si="36"/>
        <v>0</v>
      </c>
      <c r="S193" s="15">
        <f t="shared" si="37"/>
        <v>0</v>
      </c>
      <c r="T193" s="15">
        <f t="shared" si="38"/>
        <v>0</v>
      </c>
      <c r="U193" s="15">
        <f t="shared" si="39"/>
        <v>0</v>
      </c>
      <c r="V193" s="15">
        <f t="shared" si="40"/>
        <v>0</v>
      </c>
      <c r="W193" s="15">
        <f t="shared" si="41"/>
        <v>0</v>
      </c>
      <c r="X193" s="15">
        <f t="shared" si="42"/>
        <v>0</v>
      </c>
      <c r="Y193" s="15">
        <f t="shared" si="43"/>
        <v>0</v>
      </c>
      <c r="Z193" s="15">
        <f t="shared" si="44"/>
        <v>0</v>
      </c>
      <c r="AA193" s="15">
        <f t="shared" si="45"/>
        <v>0</v>
      </c>
      <c r="AB193" s="15">
        <f t="shared" si="46"/>
        <v>0</v>
      </c>
      <c r="AC193" s="15">
        <f t="shared" si="47"/>
        <v>0</v>
      </c>
      <c r="AD193" s="15">
        <f t="shared" si="48"/>
        <v>0</v>
      </c>
    </row>
    <row r="194" spans="1:30" x14ac:dyDescent="0.25">
      <c r="A194" s="4">
        <f t="shared" si="34"/>
        <v>193</v>
      </c>
      <c r="B194" s="7" t="s">
        <v>127</v>
      </c>
      <c r="C194" s="7" t="s">
        <v>96</v>
      </c>
      <c r="D194" s="5">
        <v>0.61438028687017288</v>
      </c>
      <c r="E194" s="8">
        <v>0.43013193602894739</v>
      </c>
      <c r="F194" s="5">
        <v>0.61438028687017288</v>
      </c>
      <c r="G194" s="5">
        <v>0.65015547159717813</v>
      </c>
      <c r="H194" s="5">
        <v>0.68082861463792077</v>
      </c>
      <c r="I194" s="5">
        <v>0.62575176731262971</v>
      </c>
      <c r="J194" s="4">
        <v>0.60507546856858518</v>
      </c>
      <c r="K194" s="8">
        <v>0.42190513577634026</v>
      </c>
      <c r="L194" s="5">
        <v>0.4973594043846768</v>
      </c>
      <c r="M194" s="5">
        <v>0.50531983409330961</v>
      </c>
      <c r="N194" s="5">
        <v>0.77472585968274243</v>
      </c>
      <c r="O194" s="5">
        <v>0.61848069738480693</v>
      </c>
      <c r="P194" s="5">
        <v>0.57294212598125449</v>
      </c>
      <c r="Q194" s="15">
        <f t="shared" si="35"/>
        <v>0</v>
      </c>
      <c r="R194" s="15">
        <f t="shared" si="36"/>
        <v>0</v>
      </c>
      <c r="S194" s="15">
        <f t="shared" si="37"/>
        <v>0</v>
      </c>
      <c r="T194" s="15">
        <f t="shared" si="38"/>
        <v>0</v>
      </c>
      <c r="U194" s="15">
        <f t="shared" si="39"/>
        <v>0</v>
      </c>
      <c r="V194" s="15">
        <f t="shared" si="40"/>
        <v>0</v>
      </c>
      <c r="W194" s="15">
        <f t="shared" si="41"/>
        <v>0</v>
      </c>
      <c r="X194" s="15">
        <f t="shared" si="42"/>
        <v>0</v>
      </c>
      <c r="Y194" s="15">
        <f t="shared" si="43"/>
        <v>0</v>
      </c>
      <c r="Z194" s="15">
        <f t="shared" si="44"/>
        <v>0</v>
      </c>
      <c r="AA194" s="15">
        <f t="shared" si="45"/>
        <v>0</v>
      </c>
      <c r="AB194" s="15">
        <f t="shared" si="46"/>
        <v>0</v>
      </c>
      <c r="AC194" s="15">
        <f t="shared" si="47"/>
        <v>0</v>
      </c>
      <c r="AD194" s="15">
        <f t="shared" si="48"/>
        <v>0</v>
      </c>
    </row>
    <row r="195" spans="1:30" x14ac:dyDescent="0.25">
      <c r="A195" s="4">
        <f t="shared" si="34"/>
        <v>194</v>
      </c>
      <c r="B195" s="7" t="s">
        <v>127</v>
      </c>
      <c r="C195" s="7" t="s">
        <v>97</v>
      </c>
      <c r="D195" s="5">
        <v>0.59615834698585712</v>
      </c>
      <c r="E195" s="8">
        <v>0.42190513577634026</v>
      </c>
      <c r="F195" s="5">
        <v>0.59615834698585712</v>
      </c>
      <c r="G195" s="5">
        <v>0.61438028687017288</v>
      </c>
      <c r="H195" s="5">
        <v>0.62575176731262971</v>
      </c>
      <c r="I195" s="5">
        <v>0.58228115218232335</v>
      </c>
      <c r="J195" s="4">
        <v>0.58877923370376517</v>
      </c>
      <c r="K195" s="8">
        <v>0.42176859137380734</v>
      </c>
      <c r="L195" s="5">
        <v>0.49274802277352708</v>
      </c>
      <c r="M195" s="5">
        <v>0.4973594043846768</v>
      </c>
      <c r="N195" s="5">
        <v>0.81808261471308419</v>
      </c>
      <c r="O195" s="5">
        <v>0.64378580323785806</v>
      </c>
      <c r="P195" s="5">
        <v>0.62223135902297144</v>
      </c>
      <c r="Q195" s="15">
        <f t="shared" si="35"/>
        <v>0</v>
      </c>
      <c r="R195" s="15">
        <f t="shared" si="36"/>
        <v>0</v>
      </c>
      <c r="S195" s="15">
        <f t="shared" si="37"/>
        <v>0</v>
      </c>
      <c r="T195" s="15">
        <f t="shared" si="38"/>
        <v>0</v>
      </c>
      <c r="U195" s="15">
        <f t="shared" si="39"/>
        <v>0</v>
      </c>
      <c r="V195" s="15">
        <f t="shared" si="40"/>
        <v>0</v>
      </c>
      <c r="W195" s="15">
        <f t="shared" si="41"/>
        <v>0</v>
      </c>
      <c r="X195" s="15">
        <f t="shared" si="42"/>
        <v>0</v>
      </c>
      <c r="Y195" s="15">
        <f t="shared" si="43"/>
        <v>0</v>
      </c>
      <c r="Z195" s="15">
        <f t="shared" si="44"/>
        <v>0</v>
      </c>
      <c r="AA195" s="15">
        <f t="shared" si="45"/>
        <v>0</v>
      </c>
      <c r="AB195" s="15">
        <f t="shared" si="46"/>
        <v>0</v>
      </c>
      <c r="AC195" s="15">
        <f t="shared" si="47"/>
        <v>0</v>
      </c>
      <c r="AD195" s="15">
        <f t="shared" si="48"/>
        <v>0</v>
      </c>
    </row>
    <row r="196" spans="1:30" x14ac:dyDescent="0.25">
      <c r="A196" s="4">
        <f t="shared" ref="A196:A259" si="49">A195+1</f>
        <v>195</v>
      </c>
      <c r="B196" s="7" t="s">
        <v>127</v>
      </c>
      <c r="C196" s="7" t="s">
        <v>98</v>
      </c>
      <c r="D196" s="5">
        <v>0.5890868969206593</v>
      </c>
      <c r="E196" s="8">
        <v>0.42176859137380734</v>
      </c>
      <c r="F196" s="5">
        <v>0.5890868969206593</v>
      </c>
      <c r="G196" s="5">
        <v>0.59615834698585712</v>
      </c>
      <c r="H196" s="5">
        <v>0.58228115218232335</v>
      </c>
      <c r="I196" s="5">
        <v>0.56339464706503006</v>
      </c>
      <c r="J196" s="4">
        <v>0.58318129042959033</v>
      </c>
      <c r="K196" s="8">
        <v>0.42893717250678454</v>
      </c>
      <c r="L196" s="5">
        <v>0.49468016590669039</v>
      </c>
      <c r="M196" s="5">
        <v>0.49274802277352708</v>
      </c>
      <c r="N196" s="5">
        <v>0.81800276801873739</v>
      </c>
      <c r="O196" s="5">
        <v>0.6323785803237858</v>
      </c>
      <c r="P196" s="5">
        <v>0.64296047572275894</v>
      </c>
      <c r="Q196" s="15">
        <f t="shared" si="35"/>
        <v>0</v>
      </c>
      <c r="R196" s="15">
        <f t="shared" si="36"/>
        <v>0</v>
      </c>
      <c r="S196" s="15">
        <f t="shared" si="37"/>
        <v>0</v>
      </c>
      <c r="T196" s="15">
        <f t="shared" si="38"/>
        <v>0</v>
      </c>
      <c r="U196" s="15">
        <f t="shared" si="39"/>
        <v>0</v>
      </c>
      <c r="V196" s="15">
        <f t="shared" si="40"/>
        <v>0</v>
      </c>
      <c r="W196" s="15">
        <f t="shared" si="41"/>
        <v>0</v>
      </c>
      <c r="X196" s="15">
        <f t="shared" si="42"/>
        <v>0</v>
      </c>
      <c r="Y196" s="15">
        <f t="shared" si="43"/>
        <v>0</v>
      </c>
      <c r="Z196" s="15">
        <f t="shared" si="44"/>
        <v>0</v>
      </c>
      <c r="AA196" s="15">
        <f t="shared" si="45"/>
        <v>0</v>
      </c>
      <c r="AB196" s="15">
        <f t="shared" si="46"/>
        <v>0</v>
      </c>
      <c r="AC196" s="15">
        <f t="shared" si="47"/>
        <v>0</v>
      </c>
      <c r="AD196" s="15">
        <f t="shared" si="48"/>
        <v>0</v>
      </c>
    </row>
    <row r="197" spans="1:30" x14ac:dyDescent="0.25">
      <c r="A197" s="4">
        <f t="shared" si="49"/>
        <v>196</v>
      </c>
      <c r="B197" s="7" t="s">
        <v>127</v>
      </c>
      <c r="C197" s="7" t="s">
        <v>99</v>
      </c>
      <c r="D197" s="5">
        <v>0.58825102811862651</v>
      </c>
      <c r="E197" s="8">
        <v>0.42893717250678454</v>
      </c>
      <c r="F197" s="5">
        <v>0.58825102811862651</v>
      </c>
      <c r="G197" s="5">
        <v>0.5890868969206593</v>
      </c>
      <c r="H197" s="5">
        <v>0.56339464706503006</v>
      </c>
      <c r="I197" s="5">
        <v>0.55460204691731441</v>
      </c>
      <c r="J197" s="4">
        <v>0.58417648034499914</v>
      </c>
      <c r="K197" s="8">
        <v>0.44904333577975386</v>
      </c>
      <c r="L197" s="5">
        <v>0.50694283432516685</v>
      </c>
      <c r="M197" s="5">
        <v>0.49468016590669039</v>
      </c>
      <c r="N197" s="5">
        <v>0.80762269775364637</v>
      </c>
      <c r="O197" s="5">
        <v>0.62239103362391035</v>
      </c>
      <c r="P197" s="5">
        <v>0.6583978619886246</v>
      </c>
      <c r="Q197" s="15">
        <f t="shared" ref="Q197:Q260" si="50">IF(D197&gt;0.95,1,0)</f>
        <v>0</v>
      </c>
      <c r="R197" s="15">
        <f t="shared" ref="R197:R260" si="51">IF(E197&gt;0.95,1,0)</f>
        <v>0</v>
      </c>
      <c r="S197" s="15">
        <f t="shared" ref="S197:S260" si="52">IF(F197&gt;0.95,1,0)</f>
        <v>0</v>
      </c>
      <c r="T197" s="15">
        <f t="shared" ref="T197:T260" si="53">IF(G197&gt;0.95,1,0)</f>
        <v>0</v>
      </c>
      <c r="U197" s="15">
        <f t="shared" ref="U197:U260" si="54">IF(H197&gt;0.95,1,0)</f>
        <v>0</v>
      </c>
      <c r="V197" s="15">
        <f t="shared" ref="V197:V260" si="55">IF(I197&gt;0.95,1,0)</f>
        <v>0</v>
      </c>
      <c r="W197" s="15">
        <f t="shared" ref="W197:W260" si="56">IF(J197&gt;0.95,1,0)</f>
        <v>0</v>
      </c>
      <c r="X197" s="15">
        <f t="shared" ref="X197:X260" si="57">IF(K197&gt;0.95,1,0)</f>
        <v>0</v>
      </c>
      <c r="Y197" s="15">
        <f t="shared" ref="Y197:Y260" si="58">IF(L197&gt;0.95,1,0)</f>
        <v>0</v>
      </c>
      <c r="Z197" s="15">
        <f t="shared" ref="Z197:Z260" si="59">IF(M197&gt;0.95,1,0)</f>
        <v>0</v>
      </c>
      <c r="AA197" s="15">
        <f t="shared" ref="AA197:AA260" si="60">IF(N197&gt;0.95,1,0)</f>
        <v>0</v>
      </c>
      <c r="AB197" s="15">
        <f t="shared" ref="AB197:AB260" si="61">IF(O197&gt;0.95,1,0)</f>
        <v>0</v>
      </c>
      <c r="AC197" s="15">
        <f t="shared" ref="AC197:AC260" si="62">IF(P197&gt;0.95,1,0)</f>
        <v>0</v>
      </c>
      <c r="AD197" s="15">
        <f t="shared" ref="AD197:AD260" si="63">SUM(Q197:AC197)</f>
        <v>0</v>
      </c>
    </row>
    <row r="198" spans="1:30" x14ac:dyDescent="0.25">
      <c r="A198" s="4">
        <f t="shared" si="49"/>
        <v>197</v>
      </c>
      <c r="B198" s="7" t="s">
        <v>127</v>
      </c>
      <c r="C198" s="7" t="s">
        <v>100</v>
      </c>
      <c r="D198" s="5">
        <v>0.60185897221572104</v>
      </c>
      <c r="E198" s="8">
        <v>0.44904333577975386</v>
      </c>
      <c r="F198" s="5">
        <v>0.60185897221572104</v>
      </c>
      <c r="G198" s="5">
        <v>0.58825102811862651</v>
      </c>
      <c r="H198" s="5">
        <v>0.55460204691731441</v>
      </c>
      <c r="I198" s="5">
        <v>0.55326557169486157</v>
      </c>
      <c r="J198" s="4">
        <v>0.60076297893514674</v>
      </c>
      <c r="K198" s="8">
        <v>0.49254979603679871</v>
      </c>
      <c r="L198" s="5">
        <v>0.5336579333797048</v>
      </c>
      <c r="M198" s="5">
        <v>0.50694283432516685</v>
      </c>
      <c r="N198" s="5">
        <v>0.78976365378473334</v>
      </c>
      <c r="O198" s="5">
        <v>0.6127521793275218</v>
      </c>
      <c r="P198" s="5">
        <v>0.66723010271286853</v>
      </c>
      <c r="Q198" s="15">
        <f t="shared" si="50"/>
        <v>0</v>
      </c>
      <c r="R198" s="15">
        <f t="shared" si="51"/>
        <v>0</v>
      </c>
      <c r="S198" s="15">
        <f t="shared" si="52"/>
        <v>0</v>
      </c>
      <c r="T198" s="15">
        <f t="shared" si="53"/>
        <v>0</v>
      </c>
      <c r="U198" s="15">
        <f t="shared" si="54"/>
        <v>0</v>
      </c>
      <c r="V198" s="15">
        <f t="shared" si="55"/>
        <v>0</v>
      </c>
      <c r="W198" s="15">
        <f t="shared" si="56"/>
        <v>0</v>
      </c>
      <c r="X198" s="15">
        <f t="shared" si="57"/>
        <v>0</v>
      </c>
      <c r="Y198" s="15">
        <f t="shared" si="58"/>
        <v>0</v>
      </c>
      <c r="Z198" s="15">
        <f t="shared" si="59"/>
        <v>0</v>
      </c>
      <c r="AA198" s="15">
        <f t="shared" si="60"/>
        <v>0</v>
      </c>
      <c r="AB198" s="15">
        <f t="shared" si="61"/>
        <v>0</v>
      </c>
      <c r="AC198" s="15">
        <f t="shared" si="62"/>
        <v>0</v>
      </c>
      <c r="AD198" s="15">
        <f t="shared" si="63"/>
        <v>0</v>
      </c>
    </row>
    <row r="199" spans="1:30" x14ac:dyDescent="0.25">
      <c r="A199" s="4">
        <f t="shared" si="49"/>
        <v>198</v>
      </c>
      <c r="B199" s="7" t="s">
        <v>127</v>
      </c>
      <c r="C199" s="7" t="s">
        <v>101</v>
      </c>
      <c r="D199" s="5">
        <v>0.64218128322578483</v>
      </c>
      <c r="E199" s="8">
        <v>0.49254979603679871</v>
      </c>
      <c r="F199" s="5">
        <v>0.64218128322578483</v>
      </c>
      <c r="G199" s="5">
        <v>0.60185897221572104</v>
      </c>
      <c r="H199" s="5">
        <v>0.55326557169486157</v>
      </c>
      <c r="I199" s="5">
        <v>0.5616712974360778</v>
      </c>
      <c r="J199" s="4">
        <v>0.64940288605075469</v>
      </c>
      <c r="K199" s="8">
        <v>0.56549864308999986</v>
      </c>
      <c r="L199" s="5">
        <v>0.58822165546023653</v>
      </c>
      <c r="M199" s="5">
        <v>0.5336579333797048</v>
      </c>
      <c r="N199" s="5">
        <v>0.77342169700841057</v>
      </c>
      <c r="O199" s="5">
        <v>0.60371108343711088</v>
      </c>
      <c r="P199" s="5">
        <v>0.66959805690704077</v>
      </c>
      <c r="Q199" s="15">
        <f t="shared" si="50"/>
        <v>0</v>
      </c>
      <c r="R199" s="15">
        <f t="shared" si="51"/>
        <v>0</v>
      </c>
      <c r="S199" s="15">
        <f t="shared" si="52"/>
        <v>0</v>
      </c>
      <c r="T199" s="15">
        <f t="shared" si="53"/>
        <v>0</v>
      </c>
      <c r="U199" s="15">
        <f t="shared" si="54"/>
        <v>0</v>
      </c>
      <c r="V199" s="15">
        <f t="shared" si="55"/>
        <v>0</v>
      </c>
      <c r="W199" s="15">
        <f t="shared" si="56"/>
        <v>0</v>
      </c>
      <c r="X199" s="15">
        <f t="shared" si="57"/>
        <v>0</v>
      </c>
      <c r="Y199" s="15">
        <f t="shared" si="58"/>
        <v>0</v>
      </c>
      <c r="Z199" s="15">
        <f t="shared" si="59"/>
        <v>0</v>
      </c>
      <c r="AA199" s="15">
        <f t="shared" si="60"/>
        <v>0</v>
      </c>
      <c r="AB199" s="15">
        <f t="shared" si="61"/>
        <v>0</v>
      </c>
      <c r="AC199" s="15">
        <f t="shared" si="62"/>
        <v>0</v>
      </c>
      <c r="AD199" s="15">
        <f t="shared" si="63"/>
        <v>0</v>
      </c>
    </row>
    <row r="200" spans="1:30" x14ac:dyDescent="0.25">
      <c r="A200" s="4">
        <f t="shared" si="49"/>
        <v>199</v>
      </c>
      <c r="B200" s="7" t="s">
        <v>127</v>
      </c>
      <c r="C200" s="7" t="s">
        <v>102</v>
      </c>
      <c r="D200" s="5">
        <v>0.72299307900631915</v>
      </c>
      <c r="E200" s="8">
        <v>0.56549864308999986</v>
      </c>
      <c r="F200" s="5">
        <v>0.72299307900631915</v>
      </c>
      <c r="G200" s="5">
        <v>0.64218128322578483</v>
      </c>
      <c r="H200" s="5">
        <v>0.5616712974360778</v>
      </c>
      <c r="I200" s="5">
        <v>0.5967713572257588</v>
      </c>
      <c r="J200" s="4">
        <v>0.75066345994360595</v>
      </c>
      <c r="K200" s="8">
        <v>0.59448019252760753</v>
      </c>
      <c r="L200" s="5">
        <v>0.63312466187495164</v>
      </c>
      <c r="M200" s="5">
        <v>0.58822165546023653</v>
      </c>
      <c r="N200" s="5">
        <v>0.75968806558075164</v>
      </c>
      <c r="O200" s="5">
        <v>0.59113325031133246</v>
      </c>
      <c r="P200" s="5">
        <v>0.66319087538165178</v>
      </c>
      <c r="Q200" s="15">
        <f t="shared" si="50"/>
        <v>0</v>
      </c>
      <c r="R200" s="15">
        <f t="shared" si="51"/>
        <v>0</v>
      </c>
      <c r="S200" s="15">
        <f t="shared" si="52"/>
        <v>0</v>
      </c>
      <c r="T200" s="15">
        <f t="shared" si="53"/>
        <v>0</v>
      </c>
      <c r="U200" s="15">
        <f t="shared" si="54"/>
        <v>0</v>
      </c>
      <c r="V200" s="15">
        <f t="shared" si="55"/>
        <v>0</v>
      </c>
      <c r="W200" s="15">
        <f t="shared" si="56"/>
        <v>0</v>
      </c>
      <c r="X200" s="15">
        <f t="shared" si="57"/>
        <v>0</v>
      </c>
      <c r="Y200" s="15">
        <f t="shared" si="58"/>
        <v>0</v>
      </c>
      <c r="Z200" s="15">
        <f t="shared" si="59"/>
        <v>0</v>
      </c>
      <c r="AA200" s="15">
        <f t="shared" si="60"/>
        <v>0</v>
      </c>
      <c r="AB200" s="15">
        <f t="shared" si="61"/>
        <v>0</v>
      </c>
      <c r="AC200" s="15">
        <f t="shared" si="62"/>
        <v>0</v>
      </c>
      <c r="AD200" s="15">
        <f t="shared" si="63"/>
        <v>0</v>
      </c>
    </row>
    <row r="201" spans="1:30" x14ac:dyDescent="0.25">
      <c r="A201" s="4">
        <f t="shared" si="49"/>
        <v>200</v>
      </c>
      <c r="B201" s="7" t="s">
        <v>127</v>
      </c>
      <c r="C201" s="7" t="s">
        <v>103</v>
      </c>
      <c r="D201" s="5">
        <v>0.77123942625965425</v>
      </c>
      <c r="E201" s="8">
        <v>0.59448019252760753</v>
      </c>
      <c r="F201" s="5">
        <v>0.77123942625965425</v>
      </c>
      <c r="G201" s="5">
        <v>0.72299307900631915</v>
      </c>
      <c r="H201" s="5">
        <v>0.5967713572257588</v>
      </c>
      <c r="I201" s="5">
        <v>0.67435726092920201</v>
      </c>
      <c r="J201" s="4">
        <v>0.81340189086083925</v>
      </c>
      <c r="K201" s="8">
        <v>0.57469832221065387</v>
      </c>
      <c r="L201" s="5">
        <v>0.63603575752891772</v>
      </c>
      <c r="M201" s="5">
        <v>0.63312466187495164</v>
      </c>
      <c r="N201" s="5">
        <v>0.75279463430213989</v>
      </c>
      <c r="O201" s="5">
        <v>0.58343711083437111</v>
      </c>
      <c r="P201" s="5">
        <v>0.65483831669674197</v>
      </c>
      <c r="Q201" s="15">
        <f t="shared" si="50"/>
        <v>0</v>
      </c>
      <c r="R201" s="15">
        <f t="shared" si="51"/>
        <v>0</v>
      </c>
      <c r="S201" s="15">
        <f t="shared" si="52"/>
        <v>0</v>
      </c>
      <c r="T201" s="15">
        <f t="shared" si="53"/>
        <v>0</v>
      </c>
      <c r="U201" s="15">
        <f t="shared" si="54"/>
        <v>0</v>
      </c>
      <c r="V201" s="15">
        <f t="shared" si="55"/>
        <v>0</v>
      </c>
      <c r="W201" s="15">
        <f t="shared" si="56"/>
        <v>0</v>
      </c>
      <c r="X201" s="15">
        <f t="shared" si="57"/>
        <v>0</v>
      </c>
      <c r="Y201" s="15">
        <f t="shared" si="58"/>
        <v>0</v>
      </c>
      <c r="Z201" s="15">
        <f t="shared" si="59"/>
        <v>0</v>
      </c>
      <c r="AA201" s="15">
        <f t="shared" si="60"/>
        <v>0</v>
      </c>
      <c r="AB201" s="15">
        <f t="shared" si="61"/>
        <v>0</v>
      </c>
      <c r="AC201" s="15">
        <f t="shared" si="62"/>
        <v>0</v>
      </c>
      <c r="AD201" s="15">
        <f t="shared" si="63"/>
        <v>0</v>
      </c>
    </row>
    <row r="202" spans="1:30" x14ac:dyDescent="0.25">
      <c r="A202" s="4">
        <f t="shared" si="49"/>
        <v>201</v>
      </c>
      <c r="B202" s="7" t="s">
        <v>127</v>
      </c>
      <c r="C202" s="7" t="s">
        <v>104</v>
      </c>
      <c r="D202" s="5">
        <v>0.77068775285031266</v>
      </c>
      <c r="E202" s="8">
        <v>0.57469832221065387</v>
      </c>
      <c r="F202" s="5">
        <v>0.77068775285031266</v>
      </c>
      <c r="G202" s="5">
        <v>0.77123942625965425</v>
      </c>
      <c r="H202" s="5">
        <v>0.67435726092920201</v>
      </c>
      <c r="I202" s="5">
        <v>0.73196637709703516</v>
      </c>
      <c r="J202" s="4">
        <v>0.82397578371205837</v>
      </c>
      <c r="K202" s="8">
        <v>0.56169246786939531</v>
      </c>
      <c r="L202" s="5">
        <v>0.63196537599505376</v>
      </c>
      <c r="M202" s="5">
        <v>0.63603575752891772</v>
      </c>
      <c r="N202" s="5">
        <v>0.74576812519961677</v>
      </c>
      <c r="O202" s="5">
        <v>0.57479452054794522</v>
      </c>
      <c r="P202" s="5">
        <v>0.64794003213108275</v>
      </c>
      <c r="Q202" s="15">
        <f t="shared" si="50"/>
        <v>0</v>
      </c>
      <c r="R202" s="15">
        <f t="shared" si="51"/>
        <v>0</v>
      </c>
      <c r="S202" s="15">
        <f t="shared" si="52"/>
        <v>0</v>
      </c>
      <c r="T202" s="15">
        <f t="shared" si="53"/>
        <v>0</v>
      </c>
      <c r="U202" s="15">
        <f t="shared" si="54"/>
        <v>0</v>
      </c>
      <c r="V202" s="15">
        <f t="shared" si="55"/>
        <v>0</v>
      </c>
      <c r="W202" s="15">
        <f t="shared" si="56"/>
        <v>0</v>
      </c>
      <c r="X202" s="15">
        <f t="shared" si="57"/>
        <v>0</v>
      </c>
      <c r="Y202" s="15">
        <f t="shared" si="58"/>
        <v>0</v>
      </c>
      <c r="Z202" s="15">
        <f t="shared" si="59"/>
        <v>0</v>
      </c>
      <c r="AA202" s="15">
        <f t="shared" si="60"/>
        <v>0</v>
      </c>
      <c r="AB202" s="15">
        <f t="shared" si="61"/>
        <v>0</v>
      </c>
      <c r="AC202" s="15">
        <f t="shared" si="62"/>
        <v>0</v>
      </c>
      <c r="AD202" s="15">
        <f t="shared" si="63"/>
        <v>0</v>
      </c>
    </row>
    <row r="203" spans="1:30" x14ac:dyDescent="0.25">
      <c r="A203" s="4">
        <f t="shared" si="49"/>
        <v>202</v>
      </c>
      <c r="B203" s="7" t="s">
        <v>127</v>
      </c>
      <c r="C203" s="7" t="s">
        <v>105</v>
      </c>
      <c r="D203" s="5">
        <v>0.77286101173559796</v>
      </c>
      <c r="E203" s="8">
        <v>0.56169246786939531</v>
      </c>
      <c r="F203" s="5">
        <v>0.77286101173559796</v>
      </c>
      <c r="G203" s="5">
        <v>0.77068775285031266</v>
      </c>
      <c r="H203" s="5">
        <v>0.73196637709703516</v>
      </c>
      <c r="I203" s="5">
        <v>0.7503604966060563</v>
      </c>
      <c r="J203" s="4">
        <v>0.82737601592303867</v>
      </c>
      <c r="K203" s="8">
        <v>0.5488231579306696</v>
      </c>
      <c r="L203" s="5">
        <v>0.62336089857536647</v>
      </c>
      <c r="M203" s="5">
        <v>0.63196537599505376</v>
      </c>
      <c r="N203" s="5">
        <v>0.75159693388693705</v>
      </c>
      <c r="O203" s="5">
        <v>0.57168119551681196</v>
      </c>
      <c r="P203" s="5">
        <v>0.63905449340246845</v>
      </c>
      <c r="Q203" s="15">
        <f t="shared" si="50"/>
        <v>0</v>
      </c>
      <c r="R203" s="15">
        <f t="shared" si="51"/>
        <v>0</v>
      </c>
      <c r="S203" s="15">
        <f t="shared" si="52"/>
        <v>0</v>
      </c>
      <c r="T203" s="15">
        <f t="shared" si="53"/>
        <v>0</v>
      </c>
      <c r="U203" s="15">
        <f t="shared" si="54"/>
        <v>0</v>
      </c>
      <c r="V203" s="15">
        <f t="shared" si="55"/>
        <v>0</v>
      </c>
      <c r="W203" s="15">
        <f t="shared" si="56"/>
        <v>0</v>
      </c>
      <c r="X203" s="15">
        <f t="shared" si="57"/>
        <v>0</v>
      </c>
      <c r="Y203" s="15">
        <f t="shared" si="58"/>
        <v>0</v>
      </c>
      <c r="Z203" s="15">
        <f t="shared" si="59"/>
        <v>0</v>
      </c>
      <c r="AA203" s="15">
        <f t="shared" si="60"/>
        <v>0</v>
      </c>
      <c r="AB203" s="15">
        <f t="shared" si="61"/>
        <v>0</v>
      </c>
      <c r="AC203" s="15">
        <f t="shared" si="62"/>
        <v>0</v>
      </c>
      <c r="AD203" s="15">
        <f t="shared" si="63"/>
        <v>0</v>
      </c>
    </row>
    <row r="204" spans="1:30" x14ac:dyDescent="0.25">
      <c r="A204" s="4">
        <f t="shared" si="49"/>
        <v>203</v>
      </c>
      <c r="B204" s="7" t="s">
        <v>127</v>
      </c>
      <c r="C204" s="7" t="s">
        <v>106</v>
      </c>
      <c r="D204" s="5">
        <v>0.77234277307833765</v>
      </c>
      <c r="E204" s="8">
        <v>0.5488231579306696</v>
      </c>
      <c r="F204" s="5">
        <v>0.77234277307833765</v>
      </c>
      <c r="G204" s="5">
        <v>0.77286101173559796</v>
      </c>
      <c r="H204" s="5">
        <v>0.7503604966060563</v>
      </c>
      <c r="I204" s="5">
        <v>0.76316252242113036</v>
      </c>
      <c r="J204" s="4">
        <v>0.82994692320451158</v>
      </c>
      <c r="K204" s="8">
        <v>0.53407636245711654</v>
      </c>
      <c r="L204" s="5">
        <v>0.61050570626271994</v>
      </c>
      <c r="M204" s="5">
        <v>0.62336089857536647</v>
      </c>
      <c r="N204" s="5">
        <v>0.78334930267220271</v>
      </c>
      <c r="O204" s="5">
        <v>0.5855292652552927</v>
      </c>
      <c r="P204" s="5">
        <v>0.64447566184700433</v>
      </c>
      <c r="Q204" s="15">
        <f t="shared" si="50"/>
        <v>0</v>
      </c>
      <c r="R204" s="15">
        <f t="shared" si="51"/>
        <v>0</v>
      </c>
      <c r="S204" s="15">
        <f t="shared" si="52"/>
        <v>0</v>
      </c>
      <c r="T204" s="15">
        <f t="shared" si="53"/>
        <v>0</v>
      </c>
      <c r="U204" s="15">
        <f t="shared" si="54"/>
        <v>0</v>
      </c>
      <c r="V204" s="15">
        <f t="shared" si="55"/>
        <v>0</v>
      </c>
      <c r="W204" s="15">
        <f t="shared" si="56"/>
        <v>0</v>
      </c>
      <c r="X204" s="15">
        <f t="shared" si="57"/>
        <v>0</v>
      </c>
      <c r="Y204" s="15">
        <f t="shared" si="58"/>
        <v>0</v>
      </c>
      <c r="Z204" s="15">
        <f t="shared" si="59"/>
        <v>0</v>
      </c>
      <c r="AA204" s="15">
        <f t="shared" si="60"/>
        <v>0</v>
      </c>
      <c r="AB204" s="15">
        <f t="shared" si="61"/>
        <v>0</v>
      </c>
      <c r="AC204" s="15">
        <f t="shared" si="62"/>
        <v>0</v>
      </c>
      <c r="AD204" s="15">
        <f t="shared" si="63"/>
        <v>0</v>
      </c>
    </row>
    <row r="205" spans="1:30" x14ac:dyDescent="0.25">
      <c r="A205" s="4">
        <f t="shared" si="49"/>
        <v>204</v>
      </c>
      <c r="B205" s="7" t="s">
        <v>127</v>
      </c>
      <c r="C205" s="7" t="s">
        <v>107</v>
      </c>
      <c r="D205" s="5">
        <v>0.76391721555384662</v>
      </c>
      <c r="E205" s="8">
        <v>0.53407636245711654</v>
      </c>
      <c r="F205" s="5">
        <v>0.76391721555384662</v>
      </c>
      <c r="G205" s="5">
        <v>0.77234277307833765</v>
      </c>
      <c r="H205" s="5">
        <v>0.76316252242113036</v>
      </c>
      <c r="I205" s="5">
        <v>0.76882495691625929</v>
      </c>
      <c r="J205" s="4">
        <v>0.82609056228230215</v>
      </c>
      <c r="K205" s="8">
        <v>0.51712778849272045</v>
      </c>
      <c r="L205" s="5">
        <v>0.59432722776103253</v>
      </c>
      <c r="M205" s="5">
        <v>0.61050570626271994</v>
      </c>
      <c r="N205" s="5">
        <v>0.81951985521132753</v>
      </c>
      <c r="O205" s="5">
        <v>0.62366127023661266</v>
      </c>
      <c r="P205" s="5">
        <v>0.69365449187966843</v>
      </c>
      <c r="Q205" s="15">
        <f t="shared" si="50"/>
        <v>0</v>
      </c>
      <c r="R205" s="15">
        <f t="shared" si="51"/>
        <v>0</v>
      </c>
      <c r="S205" s="15">
        <f t="shared" si="52"/>
        <v>0</v>
      </c>
      <c r="T205" s="15">
        <f t="shared" si="53"/>
        <v>0</v>
      </c>
      <c r="U205" s="15">
        <f t="shared" si="54"/>
        <v>0</v>
      </c>
      <c r="V205" s="15">
        <f t="shared" si="55"/>
        <v>0</v>
      </c>
      <c r="W205" s="15">
        <f t="shared" si="56"/>
        <v>0</v>
      </c>
      <c r="X205" s="15">
        <f t="shared" si="57"/>
        <v>0</v>
      </c>
      <c r="Y205" s="15">
        <f t="shared" si="58"/>
        <v>0</v>
      </c>
      <c r="Z205" s="15">
        <f t="shared" si="59"/>
        <v>0</v>
      </c>
      <c r="AA205" s="15">
        <f t="shared" si="60"/>
        <v>0</v>
      </c>
      <c r="AB205" s="15">
        <f t="shared" si="61"/>
        <v>0</v>
      </c>
      <c r="AC205" s="15">
        <f t="shared" si="62"/>
        <v>0</v>
      </c>
      <c r="AD205" s="15">
        <f t="shared" si="63"/>
        <v>0</v>
      </c>
    </row>
    <row r="206" spans="1:30" x14ac:dyDescent="0.25">
      <c r="A206" s="4">
        <f t="shared" si="49"/>
        <v>205</v>
      </c>
      <c r="B206" s="7" t="s">
        <v>127</v>
      </c>
      <c r="C206" s="7" t="s">
        <v>108</v>
      </c>
      <c r="D206" s="5">
        <v>0.75540807114915243</v>
      </c>
      <c r="E206" s="8">
        <v>0.51712778849272045</v>
      </c>
      <c r="F206" s="5">
        <v>0.75540807114915243</v>
      </c>
      <c r="G206" s="5">
        <v>0.76391721555384662</v>
      </c>
      <c r="H206" s="5">
        <v>0.76882495691625929</v>
      </c>
      <c r="I206" s="5">
        <v>0.76924700172334959</v>
      </c>
      <c r="J206" s="4">
        <v>0.81597279814231216</v>
      </c>
      <c r="K206" s="8">
        <v>0.50702350270528596</v>
      </c>
      <c r="L206" s="5">
        <v>0.58190998789190307</v>
      </c>
      <c r="M206" s="5">
        <v>0.59432722776103253</v>
      </c>
      <c r="N206" s="5">
        <v>0.8099116363249228</v>
      </c>
      <c r="O206" s="5">
        <v>0.64251556662515563</v>
      </c>
      <c r="P206" s="5">
        <v>0.6925123917860162</v>
      </c>
      <c r="Q206" s="15">
        <f t="shared" si="50"/>
        <v>0</v>
      </c>
      <c r="R206" s="15">
        <f t="shared" si="51"/>
        <v>0</v>
      </c>
      <c r="S206" s="15">
        <f t="shared" si="52"/>
        <v>0</v>
      </c>
      <c r="T206" s="15">
        <f t="shared" si="53"/>
        <v>0</v>
      </c>
      <c r="U206" s="15">
        <f t="shared" si="54"/>
        <v>0</v>
      </c>
      <c r="V206" s="15">
        <f t="shared" si="55"/>
        <v>0</v>
      </c>
      <c r="W206" s="15">
        <f t="shared" si="56"/>
        <v>0</v>
      </c>
      <c r="X206" s="15">
        <f t="shared" si="57"/>
        <v>0</v>
      </c>
      <c r="Y206" s="15">
        <f t="shared" si="58"/>
        <v>0</v>
      </c>
      <c r="Z206" s="15">
        <f t="shared" si="59"/>
        <v>0</v>
      </c>
      <c r="AA206" s="15">
        <f t="shared" si="60"/>
        <v>0</v>
      </c>
      <c r="AB206" s="15">
        <f t="shared" si="61"/>
        <v>0</v>
      </c>
      <c r="AC206" s="15">
        <f t="shared" si="62"/>
        <v>0</v>
      </c>
      <c r="AD206" s="15">
        <f t="shared" si="63"/>
        <v>0</v>
      </c>
    </row>
    <row r="207" spans="1:30" x14ac:dyDescent="0.25">
      <c r="A207" s="4">
        <f t="shared" si="49"/>
        <v>206</v>
      </c>
      <c r="B207" s="7" t="s">
        <v>127</v>
      </c>
      <c r="C207" s="7" t="s">
        <v>109</v>
      </c>
      <c r="D207" s="5">
        <v>0.74785181717877558</v>
      </c>
      <c r="E207" s="8">
        <v>0.50702350270528596</v>
      </c>
      <c r="F207" s="5">
        <v>0.74785181717877558</v>
      </c>
      <c r="G207" s="5">
        <v>0.75540807114915243</v>
      </c>
      <c r="H207" s="5">
        <v>0.76924700172334959</v>
      </c>
      <c r="I207" s="5">
        <v>0.76347905602644817</v>
      </c>
      <c r="J207" s="4">
        <v>0.80722342013600934</v>
      </c>
      <c r="K207" s="8">
        <v>0.4950417313830241</v>
      </c>
      <c r="L207" s="5">
        <v>0.56895174794548775</v>
      </c>
      <c r="M207" s="5">
        <v>0.58190998789190307</v>
      </c>
      <c r="N207" s="5">
        <v>0.78598424358564889</v>
      </c>
      <c r="O207" s="5">
        <v>0.63036114570361146</v>
      </c>
      <c r="P207" s="5">
        <v>0.6700244409420042</v>
      </c>
      <c r="Q207" s="15">
        <f t="shared" si="50"/>
        <v>0</v>
      </c>
      <c r="R207" s="15">
        <f t="shared" si="51"/>
        <v>0</v>
      </c>
      <c r="S207" s="15">
        <f t="shared" si="52"/>
        <v>0</v>
      </c>
      <c r="T207" s="15">
        <f t="shared" si="53"/>
        <v>0</v>
      </c>
      <c r="U207" s="15">
        <f t="shared" si="54"/>
        <v>0</v>
      </c>
      <c r="V207" s="15">
        <f t="shared" si="55"/>
        <v>0</v>
      </c>
      <c r="W207" s="15">
        <f t="shared" si="56"/>
        <v>0</v>
      </c>
      <c r="X207" s="15">
        <f t="shared" si="57"/>
        <v>0</v>
      </c>
      <c r="Y207" s="15">
        <f t="shared" si="58"/>
        <v>0</v>
      </c>
      <c r="Z207" s="15">
        <f t="shared" si="59"/>
        <v>0</v>
      </c>
      <c r="AA207" s="15">
        <f t="shared" si="60"/>
        <v>0</v>
      </c>
      <c r="AB207" s="15">
        <f t="shared" si="61"/>
        <v>0</v>
      </c>
      <c r="AC207" s="15">
        <f t="shared" si="62"/>
        <v>0</v>
      </c>
      <c r="AD207" s="15">
        <f t="shared" si="63"/>
        <v>0</v>
      </c>
    </row>
    <row r="208" spans="1:30" x14ac:dyDescent="0.25">
      <c r="A208" s="4">
        <f t="shared" si="49"/>
        <v>207</v>
      </c>
      <c r="B208" s="7" t="s">
        <v>127</v>
      </c>
      <c r="C208" s="7" t="s">
        <v>110</v>
      </c>
      <c r="D208" s="5">
        <v>0.74076364973753717</v>
      </c>
      <c r="E208" s="8">
        <v>0.4950417313830241</v>
      </c>
      <c r="F208" s="5">
        <v>0.74076364973753717</v>
      </c>
      <c r="G208" s="5">
        <v>0.74785181717877558</v>
      </c>
      <c r="H208" s="5">
        <v>0.76347905602644817</v>
      </c>
      <c r="I208" s="5">
        <v>0.76369007842999337</v>
      </c>
      <c r="J208" s="4">
        <v>0.79776911593962518</v>
      </c>
      <c r="K208" s="8">
        <v>0.48797555855194663</v>
      </c>
      <c r="L208" s="5">
        <v>0.56003812762449445</v>
      </c>
      <c r="M208" s="5">
        <v>0.56895174794548775</v>
      </c>
      <c r="N208" s="5">
        <v>0.76240285318854462</v>
      </c>
      <c r="O208" s="5">
        <v>0.62019925280199251</v>
      </c>
      <c r="P208" s="5">
        <v>0.64470408186573469</v>
      </c>
      <c r="Q208" s="15">
        <f t="shared" si="50"/>
        <v>0</v>
      </c>
      <c r="R208" s="15">
        <f t="shared" si="51"/>
        <v>0</v>
      </c>
      <c r="S208" s="15">
        <f t="shared" si="52"/>
        <v>0</v>
      </c>
      <c r="T208" s="15">
        <f t="shared" si="53"/>
        <v>0</v>
      </c>
      <c r="U208" s="15">
        <f t="shared" si="54"/>
        <v>0</v>
      </c>
      <c r="V208" s="15">
        <f t="shared" si="55"/>
        <v>0</v>
      </c>
      <c r="W208" s="15">
        <f t="shared" si="56"/>
        <v>0</v>
      </c>
      <c r="X208" s="15">
        <f t="shared" si="57"/>
        <v>0</v>
      </c>
      <c r="Y208" s="15">
        <f t="shared" si="58"/>
        <v>0</v>
      </c>
      <c r="Z208" s="15">
        <f t="shared" si="59"/>
        <v>0</v>
      </c>
      <c r="AA208" s="15">
        <f t="shared" si="60"/>
        <v>0</v>
      </c>
      <c r="AB208" s="15">
        <f t="shared" si="61"/>
        <v>0</v>
      </c>
      <c r="AC208" s="15">
        <f t="shared" si="62"/>
        <v>0</v>
      </c>
      <c r="AD208" s="15">
        <f t="shared" si="63"/>
        <v>0</v>
      </c>
    </row>
    <row r="209" spans="1:30" x14ac:dyDescent="0.25">
      <c r="A209" s="4">
        <f t="shared" si="49"/>
        <v>208</v>
      </c>
      <c r="B209" s="7" t="s">
        <v>127</v>
      </c>
      <c r="C209" s="7" t="s">
        <v>111</v>
      </c>
      <c r="D209" s="5">
        <v>0.73859039085225187</v>
      </c>
      <c r="E209" s="8">
        <v>0.48797555855194663</v>
      </c>
      <c r="F209" s="5">
        <v>0.73859039085225187</v>
      </c>
      <c r="G209" s="5">
        <v>0.74076364973753717</v>
      </c>
      <c r="H209" s="5">
        <v>0.76369007842999337</v>
      </c>
      <c r="I209" s="5">
        <v>0.75750008792600143</v>
      </c>
      <c r="J209" s="4">
        <v>0.80017415823519655</v>
      </c>
      <c r="K209" s="8">
        <v>0.4882486473570124</v>
      </c>
      <c r="L209" s="5">
        <v>0.55985779426539917</v>
      </c>
      <c r="M209" s="5">
        <v>0.56003812762449445</v>
      </c>
      <c r="N209" s="5">
        <v>0.72593952943681461</v>
      </c>
      <c r="O209" s="5">
        <v>0.60034869240348687</v>
      </c>
      <c r="P209" s="5">
        <v>0.61155653014763556</v>
      </c>
      <c r="Q209" s="15">
        <f t="shared" si="50"/>
        <v>0</v>
      </c>
      <c r="R209" s="15">
        <f t="shared" si="51"/>
        <v>0</v>
      </c>
      <c r="S209" s="15">
        <f t="shared" si="52"/>
        <v>0</v>
      </c>
      <c r="T209" s="15">
        <f t="shared" si="53"/>
        <v>0</v>
      </c>
      <c r="U209" s="15">
        <f t="shared" si="54"/>
        <v>0</v>
      </c>
      <c r="V209" s="15">
        <f t="shared" si="55"/>
        <v>0</v>
      </c>
      <c r="W209" s="15">
        <f t="shared" si="56"/>
        <v>0</v>
      </c>
      <c r="X209" s="15">
        <f t="shared" si="57"/>
        <v>0</v>
      </c>
      <c r="Y209" s="15">
        <f t="shared" si="58"/>
        <v>0</v>
      </c>
      <c r="Z209" s="15">
        <f t="shared" si="59"/>
        <v>0</v>
      </c>
      <c r="AA209" s="15">
        <f t="shared" si="60"/>
        <v>0</v>
      </c>
      <c r="AB209" s="15">
        <f t="shared" si="61"/>
        <v>0</v>
      </c>
      <c r="AC209" s="15">
        <f t="shared" si="62"/>
        <v>0</v>
      </c>
      <c r="AD209" s="15">
        <f t="shared" si="63"/>
        <v>0</v>
      </c>
    </row>
    <row r="210" spans="1:30" x14ac:dyDescent="0.25">
      <c r="A210" s="4">
        <f t="shared" si="49"/>
        <v>209</v>
      </c>
      <c r="B210" s="7" t="s">
        <v>127</v>
      </c>
      <c r="C210" s="7" t="s">
        <v>112</v>
      </c>
      <c r="D210" s="5">
        <v>0.76241265171018757</v>
      </c>
      <c r="E210" s="8">
        <v>0.4882486473570124</v>
      </c>
      <c r="F210" s="5">
        <v>0.76241265171018757</v>
      </c>
      <c r="G210" s="5">
        <v>0.73859039085225187</v>
      </c>
      <c r="H210" s="5">
        <v>0.75750008792600143</v>
      </c>
      <c r="I210" s="5">
        <v>0.75549537509232234</v>
      </c>
      <c r="J210" s="4">
        <v>0.8391938961685188</v>
      </c>
      <c r="K210" s="8">
        <v>0.50888392018979667</v>
      </c>
      <c r="L210" s="5">
        <v>0.58296622613803228</v>
      </c>
      <c r="M210" s="5">
        <v>0.55985779426539917</v>
      </c>
      <c r="N210" s="5">
        <v>0.68085276269562445</v>
      </c>
      <c r="O210" s="5">
        <v>0.56777085927770854</v>
      </c>
      <c r="P210" s="5">
        <v>0.56936735268812289</v>
      </c>
      <c r="Q210" s="15">
        <f t="shared" si="50"/>
        <v>0</v>
      </c>
      <c r="R210" s="15">
        <f t="shared" si="51"/>
        <v>0</v>
      </c>
      <c r="S210" s="15">
        <f t="shared" si="52"/>
        <v>0</v>
      </c>
      <c r="T210" s="15">
        <f t="shared" si="53"/>
        <v>0</v>
      </c>
      <c r="U210" s="15">
        <f t="shared" si="54"/>
        <v>0</v>
      </c>
      <c r="V210" s="15">
        <f t="shared" si="55"/>
        <v>0</v>
      </c>
      <c r="W210" s="15">
        <f t="shared" si="56"/>
        <v>0</v>
      </c>
      <c r="X210" s="15">
        <f t="shared" si="57"/>
        <v>0</v>
      </c>
      <c r="Y210" s="15">
        <f t="shared" si="58"/>
        <v>0</v>
      </c>
      <c r="Z210" s="15">
        <f t="shared" si="59"/>
        <v>0</v>
      </c>
      <c r="AA210" s="15">
        <f t="shared" si="60"/>
        <v>0</v>
      </c>
      <c r="AB210" s="15">
        <f t="shared" si="61"/>
        <v>0</v>
      </c>
      <c r="AC210" s="15">
        <f t="shared" si="62"/>
        <v>0</v>
      </c>
      <c r="AD210" s="15">
        <f t="shared" si="63"/>
        <v>0</v>
      </c>
    </row>
    <row r="211" spans="1:30" x14ac:dyDescent="0.25">
      <c r="A211" s="4">
        <f t="shared" si="49"/>
        <v>210</v>
      </c>
      <c r="B211" s="7" t="s">
        <v>127</v>
      </c>
      <c r="C211" s="7" t="s">
        <v>113</v>
      </c>
      <c r="D211" s="5">
        <v>0.82679126684275639</v>
      </c>
      <c r="E211" s="8">
        <v>0.50888392018979667</v>
      </c>
      <c r="F211" s="5">
        <v>0.82679126684275639</v>
      </c>
      <c r="G211" s="5">
        <v>0.76241265171018757</v>
      </c>
      <c r="H211" s="5">
        <v>0.75549537509232234</v>
      </c>
      <c r="I211" s="5">
        <v>0.77870783948229172</v>
      </c>
      <c r="J211" s="4">
        <v>0.8903217780726489</v>
      </c>
      <c r="K211" s="8">
        <v>0.54779907491167279</v>
      </c>
      <c r="L211" s="5">
        <v>0.60602313419378107</v>
      </c>
      <c r="M211" s="5">
        <v>0.58296622613803228</v>
      </c>
      <c r="N211" s="5">
        <v>0.63643138507399122</v>
      </c>
      <c r="O211" s="5">
        <v>0.53260273972602745</v>
      </c>
      <c r="P211" s="5">
        <v>0.52270875686211815</v>
      </c>
      <c r="Q211" s="15">
        <f t="shared" si="50"/>
        <v>0</v>
      </c>
      <c r="R211" s="15">
        <f t="shared" si="51"/>
        <v>0</v>
      </c>
      <c r="S211" s="15">
        <f t="shared" si="52"/>
        <v>0</v>
      </c>
      <c r="T211" s="15">
        <f t="shared" si="53"/>
        <v>0</v>
      </c>
      <c r="U211" s="15">
        <f t="shared" si="54"/>
        <v>0</v>
      </c>
      <c r="V211" s="15">
        <f t="shared" si="55"/>
        <v>0</v>
      </c>
      <c r="W211" s="15">
        <f t="shared" si="56"/>
        <v>0</v>
      </c>
      <c r="X211" s="15">
        <f t="shared" si="57"/>
        <v>0</v>
      </c>
      <c r="Y211" s="15">
        <f t="shared" si="58"/>
        <v>0</v>
      </c>
      <c r="Z211" s="15">
        <f t="shared" si="59"/>
        <v>0</v>
      </c>
      <c r="AA211" s="15">
        <f t="shared" si="60"/>
        <v>0</v>
      </c>
      <c r="AB211" s="15">
        <f t="shared" si="61"/>
        <v>0</v>
      </c>
      <c r="AC211" s="15">
        <f t="shared" si="62"/>
        <v>0</v>
      </c>
      <c r="AD211" s="15">
        <f t="shared" si="63"/>
        <v>0</v>
      </c>
    </row>
    <row r="212" spans="1:30" x14ac:dyDescent="0.25">
      <c r="A212" s="4">
        <f t="shared" si="49"/>
        <v>211</v>
      </c>
      <c r="B212" s="7" t="s">
        <v>127</v>
      </c>
      <c r="C212" s="7" t="s">
        <v>114</v>
      </c>
      <c r="D212" s="5">
        <v>0.84066668895650143</v>
      </c>
      <c r="E212" s="8">
        <v>0.54779907491167279</v>
      </c>
      <c r="F212" s="5">
        <v>0.84066668895650143</v>
      </c>
      <c r="G212" s="5">
        <v>0.82679126684275639</v>
      </c>
      <c r="H212" s="5">
        <v>0.77870783948229172</v>
      </c>
      <c r="I212" s="5">
        <v>0.82759469630359095</v>
      </c>
      <c r="J212" s="4">
        <v>0.88464090230552328</v>
      </c>
      <c r="K212" s="8">
        <v>0.54694567239584224</v>
      </c>
      <c r="L212" s="5">
        <v>0.60942370610814844</v>
      </c>
      <c r="M212" s="5">
        <v>0.60602313419378107</v>
      </c>
      <c r="N212" s="5">
        <v>0.60550409879697642</v>
      </c>
      <c r="O212" s="5">
        <v>0.51603985056039847</v>
      </c>
      <c r="P212" s="5">
        <v>0.4854458378065587</v>
      </c>
      <c r="Q212" s="15">
        <f t="shared" si="50"/>
        <v>0</v>
      </c>
      <c r="R212" s="15">
        <f t="shared" si="51"/>
        <v>0</v>
      </c>
      <c r="S212" s="15">
        <f t="shared" si="52"/>
        <v>0</v>
      </c>
      <c r="T212" s="15">
        <f t="shared" si="53"/>
        <v>0</v>
      </c>
      <c r="U212" s="15">
        <f t="shared" si="54"/>
        <v>0</v>
      </c>
      <c r="V212" s="15">
        <f t="shared" si="55"/>
        <v>0</v>
      </c>
      <c r="W212" s="15">
        <f t="shared" si="56"/>
        <v>0</v>
      </c>
      <c r="X212" s="15">
        <f t="shared" si="57"/>
        <v>0</v>
      </c>
      <c r="Y212" s="15">
        <f t="shared" si="58"/>
        <v>0</v>
      </c>
      <c r="Z212" s="15">
        <f t="shared" si="59"/>
        <v>0</v>
      </c>
      <c r="AA212" s="15">
        <f t="shared" si="60"/>
        <v>0</v>
      </c>
      <c r="AB212" s="15">
        <f t="shared" si="61"/>
        <v>0</v>
      </c>
      <c r="AC212" s="15">
        <f t="shared" si="62"/>
        <v>0</v>
      </c>
      <c r="AD212" s="15">
        <f t="shared" si="63"/>
        <v>0</v>
      </c>
    </row>
    <row r="213" spans="1:30" x14ac:dyDescent="0.25">
      <c r="A213" s="4">
        <f t="shared" si="49"/>
        <v>212</v>
      </c>
      <c r="B213" s="7" t="s">
        <v>127</v>
      </c>
      <c r="C213" s="7" t="s">
        <v>115</v>
      </c>
      <c r="D213" s="5">
        <v>0.83394630378815737</v>
      </c>
      <c r="E213" s="8">
        <v>0.54694567239584224</v>
      </c>
      <c r="F213" s="5">
        <v>0.83394630378815737</v>
      </c>
      <c r="G213" s="5">
        <v>0.84066668895650143</v>
      </c>
      <c r="H213" s="5">
        <v>0.82759469630359095</v>
      </c>
      <c r="I213" s="5">
        <v>0.83002145394436044</v>
      </c>
      <c r="J213" s="4">
        <v>0.86440537402554318</v>
      </c>
      <c r="K213" s="8">
        <v>0.54399289969106834</v>
      </c>
      <c r="L213" s="5">
        <v>0.60388489579308036</v>
      </c>
      <c r="M213" s="5">
        <v>0.60942370610814844</v>
      </c>
      <c r="N213" s="5">
        <v>0.58823059725327376</v>
      </c>
      <c r="O213" s="5">
        <v>0.50241594022415936</v>
      </c>
      <c r="P213" s="5">
        <v>0.46174345386296317</v>
      </c>
      <c r="Q213" s="15">
        <f t="shared" si="50"/>
        <v>0</v>
      </c>
      <c r="R213" s="15">
        <f t="shared" si="51"/>
        <v>0</v>
      </c>
      <c r="S213" s="15">
        <f t="shared" si="52"/>
        <v>0</v>
      </c>
      <c r="T213" s="15">
        <f t="shared" si="53"/>
        <v>0</v>
      </c>
      <c r="U213" s="15">
        <f t="shared" si="54"/>
        <v>0</v>
      </c>
      <c r="V213" s="15">
        <f t="shared" si="55"/>
        <v>0</v>
      </c>
      <c r="W213" s="15">
        <f t="shared" si="56"/>
        <v>0</v>
      </c>
      <c r="X213" s="15">
        <f t="shared" si="57"/>
        <v>0</v>
      </c>
      <c r="Y213" s="15">
        <f t="shared" si="58"/>
        <v>0</v>
      </c>
      <c r="Z213" s="15">
        <f t="shared" si="59"/>
        <v>0</v>
      </c>
      <c r="AA213" s="15">
        <f t="shared" si="60"/>
        <v>0</v>
      </c>
      <c r="AB213" s="15">
        <f t="shared" si="61"/>
        <v>0</v>
      </c>
      <c r="AC213" s="15">
        <f t="shared" si="62"/>
        <v>0</v>
      </c>
      <c r="AD213" s="15">
        <f t="shared" si="63"/>
        <v>0</v>
      </c>
    </row>
    <row r="214" spans="1:30" x14ac:dyDescent="0.25">
      <c r="A214" s="4">
        <f t="shared" si="49"/>
        <v>213</v>
      </c>
      <c r="B214" s="7" t="s">
        <v>127</v>
      </c>
      <c r="C214" s="7" t="s">
        <v>116</v>
      </c>
      <c r="D214" s="5">
        <v>0.82214383630345378</v>
      </c>
      <c r="E214" s="8">
        <v>0.54399289969106834</v>
      </c>
      <c r="F214" s="5">
        <v>0.82214383630345378</v>
      </c>
      <c r="G214" s="5">
        <v>0.83394630378815737</v>
      </c>
      <c r="H214" s="5">
        <v>0.83002145394436044</v>
      </c>
      <c r="I214" s="5">
        <v>0.81268244645306509</v>
      </c>
      <c r="J214" s="4">
        <v>0.8389450986896666</v>
      </c>
      <c r="K214" s="8">
        <v>0.53597091604226055</v>
      </c>
      <c r="L214" s="5">
        <v>0.59445603730324348</v>
      </c>
      <c r="M214" s="5">
        <v>0.60388489579308036</v>
      </c>
      <c r="N214" s="5">
        <v>0.58186947727030769</v>
      </c>
      <c r="O214" s="5">
        <v>0.49673723536737235</v>
      </c>
      <c r="P214" s="5">
        <v>0.44812200674600461</v>
      </c>
      <c r="Q214" s="15">
        <f t="shared" si="50"/>
        <v>0</v>
      </c>
      <c r="R214" s="15">
        <f t="shared" si="51"/>
        <v>0</v>
      </c>
      <c r="S214" s="15">
        <f t="shared" si="52"/>
        <v>0</v>
      </c>
      <c r="T214" s="15">
        <f t="shared" si="53"/>
        <v>0</v>
      </c>
      <c r="U214" s="15">
        <f t="shared" si="54"/>
        <v>0</v>
      </c>
      <c r="V214" s="15">
        <f t="shared" si="55"/>
        <v>0</v>
      </c>
      <c r="W214" s="15">
        <f t="shared" si="56"/>
        <v>0</v>
      </c>
      <c r="X214" s="15">
        <f t="shared" si="57"/>
        <v>0</v>
      </c>
      <c r="Y214" s="15">
        <f t="shared" si="58"/>
        <v>0</v>
      </c>
      <c r="Z214" s="15">
        <f t="shared" si="59"/>
        <v>0</v>
      </c>
      <c r="AA214" s="15">
        <f t="shared" si="60"/>
        <v>0</v>
      </c>
      <c r="AB214" s="15">
        <f t="shared" si="61"/>
        <v>0</v>
      </c>
      <c r="AC214" s="15">
        <f t="shared" si="62"/>
        <v>0</v>
      </c>
      <c r="AD214" s="15">
        <f t="shared" si="63"/>
        <v>0</v>
      </c>
    </row>
    <row r="215" spans="1:30" x14ac:dyDescent="0.25">
      <c r="A215" s="4">
        <f t="shared" si="49"/>
        <v>214</v>
      </c>
      <c r="B215" s="7" t="s">
        <v>127</v>
      </c>
      <c r="C215" s="7" t="s">
        <v>117</v>
      </c>
      <c r="D215" s="5">
        <v>0.80034437794643754</v>
      </c>
      <c r="E215" s="8">
        <v>0.53597091604226055</v>
      </c>
      <c r="F215" s="5">
        <v>0.80034437794643754</v>
      </c>
      <c r="G215" s="5">
        <v>0.82214383630345378</v>
      </c>
      <c r="H215" s="5">
        <v>0.81268244645306509</v>
      </c>
      <c r="I215" s="5">
        <v>0.78873140365068761</v>
      </c>
      <c r="J215" s="4">
        <v>0.80096201691822855</v>
      </c>
      <c r="K215" s="8">
        <v>0.51874925327279864</v>
      </c>
      <c r="L215" s="5">
        <v>0.5742844629930185</v>
      </c>
      <c r="M215" s="5">
        <v>0.59445603730324348</v>
      </c>
      <c r="N215" s="5">
        <v>0.58330671776855103</v>
      </c>
      <c r="O215" s="5">
        <v>0.49506849315068491</v>
      </c>
      <c r="P215" s="5">
        <v>0.44206887624964791</v>
      </c>
      <c r="Q215" s="15">
        <f t="shared" si="50"/>
        <v>0</v>
      </c>
      <c r="R215" s="15">
        <f t="shared" si="51"/>
        <v>0</v>
      </c>
      <c r="S215" s="15">
        <f t="shared" si="52"/>
        <v>0</v>
      </c>
      <c r="T215" s="15">
        <f t="shared" si="53"/>
        <v>0</v>
      </c>
      <c r="U215" s="15">
        <f t="shared" si="54"/>
        <v>0</v>
      </c>
      <c r="V215" s="15">
        <f t="shared" si="55"/>
        <v>0</v>
      </c>
      <c r="W215" s="15">
        <f t="shared" si="56"/>
        <v>0</v>
      </c>
      <c r="X215" s="15">
        <f t="shared" si="57"/>
        <v>0</v>
      </c>
      <c r="Y215" s="15">
        <f t="shared" si="58"/>
        <v>0</v>
      </c>
      <c r="Z215" s="15">
        <f t="shared" si="59"/>
        <v>0</v>
      </c>
      <c r="AA215" s="15">
        <f t="shared" si="60"/>
        <v>0</v>
      </c>
      <c r="AB215" s="15">
        <f t="shared" si="61"/>
        <v>0</v>
      </c>
      <c r="AC215" s="15">
        <f t="shared" si="62"/>
        <v>0</v>
      </c>
      <c r="AD215" s="15">
        <f t="shared" si="63"/>
        <v>0</v>
      </c>
    </row>
    <row r="216" spans="1:30" x14ac:dyDescent="0.25">
      <c r="A216" s="4">
        <f t="shared" si="49"/>
        <v>215</v>
      </c>
      <c r="B216" s="7" t="s">
        <v>127</v>
      </c>
      <c r="C216" s="7" t="s">
        <v>118</v>
      </c>
      <c r="D216" s="5">
        <v>0.7675448861546692</v>
      </c>
      <c r="E216" s="8">
        <v>0.51874925327279864</v>
      </c>
      <c r="F216" s="5">
        <v>0.7675448861546692</v>
      </c>
      <c r="G216" s="5">
        <v>0.80034437794643754</v>
      </c>
      <c r="H216" s="5">
        <v>0.78873140365068761</v>
      </c>
      <c r="I216" s="5">
        <v>0.75809798473604617</v>
      </c>
      <c r="J216" s="4">
        <v>0.74664123403549509</v>
      </c>
      <c r="K216" s="8">
        <v>0.49601461025107102</v>
      </c>
      <c r="L216" s="5">
        <v>0.54890898317747383</v>
      </c>
      <c r="M216" s="5">
        <v>0.5742844629930185</v>
      </c>
      <c r="N216" s="5">
        <v>0.59248908761843921</v>
      </c>
      <c r="O216" s="5">
        <v>0.50313823163138227</v>
      </c>
      <c r="P216" s="5">
        <v>0.44318813434142695</v>
      </c>
      <c r="Q216" s="15">
        <f t="shared" si="50"/>
        <v>0</v>
      </c>
      <c r="R216" s="15">
        <f t="shared" si="51"/>
        <v>0</v>
      </c>
      <c r="S216" s="15">
        <f t="shared" si="52"/>
        <v>0</v>
      </c>
      <c r="T216" s="15">
        <f t="shared" si="53"/>
        <v>0</v>
      </c>
      <c r="U216" s="15">
        <f t="shared" si="54"/>
        <v>0</v>
      </c>
      <c r="V216" s="15">
        <f t="shared" si="55"/>
        <v>0</v>
      </c>
      <c r="W216" s="15">
        <f t="shared" si="56"/>
        <v>0</v>
      </c>
      <c r="X216" s="15">
        <f t="shared" si="57"/>
        <v>0</v>
      </c>
      <c r="Y216" s="15">
        <f t="shared" si="58"/>
        <v>0</v>
      </c>
      <c r="Z216" s="15">
        <f t="shared" si="59"/>
        <v>0</v>
      </c>
      <c r="AA216" s="15">
        <f t="shared" si="60"/>
        <v>0</v>
      </c>
      <c r="AB216" s="15">
        <f t="shared" si="61"/>
        <v>0</v>
      </c>
      <c r="AC216" s="15">
        <f t="shared" si="62"/>
        <v>0</v>
      </c>
      <c r="AD216" s="15">
        <f t="shared" si="63"/>
        <v>0</v>
      </c>
    </row>
    <row r="217" spans="1:30" x14ac:dyDescent="0.25">
      <c r="A217" s="4">
        <f t="shared" si="49"/>
        <v>216</v>
      </c>
      <c r="B217" s="7" t="s">
        <v>128</v>
      </c>
      <c r="C217" s="7" t="s">
        <v>120</v>
      </c>
      <c r="D217" s="5">
        <v>0.72939583402989072</v>
      </c>
      <c r="E217" s="8">
        <v>0.49601461025107102</v>
      </c>
      <c r="F217" s="5">
        <v>0.72939583402989072</v>
      </c>
      <c r="G217" s="5">
        <v>0.7675448861546692</v>
      </c>
      <c r="H217" s="5">
        <v>0.75809798473604617</v>
      </c>
      <c r="I217" s="5">
        <v>0.7185312840713256</v>
      </c>
      <c r="J217" s="4">
        <v>0.69393763476530101</v>
      </c>
      <c r="K217" s="8">
        <v>0.47988530270187235</v>
      </c>
      <c r="L217" s="5">
        <v>0.52938145657830327</v>
      </c>
      <c r="M217" s="5">
        <v>0.54890898317747383</v>
      </c>
      <c r="N217" s="5">
        <v>0.61697540721814115</v>
      </c>
      <c r="O217" s="5">
        <v>0.51708592777085927</v>
      </c>
      <c r="P217" s="5">
        <v>0.45701896647555534</v>
      </c>
      <c r="Q217" s="15">
        <f t="shared" si="50"/>
        <v>0</v>
      </c>
      <c r="R217" s="15">
        <f t="shared" si="51"/>
        <v>0</v>
      </c>
      <c r="S217" s="15">
        <f t="shared" si="52"/>
        <v>0</v>
      </c>
      <c r="T217" s="15">
        <f t="shared" si="53"/>
        <v>0</v>
      </c>
      <c r="U217" s="15">
        <f t="shared" si="54"/>
        <v>0</v>
      </c>
      <c r="V217" s="15">
        <f t="shared" si="55"/>
        <v>0</v>
      </c>
      <c r="W217" s="15">
        <f t="shared" si="56"/>
        <v>0</v>
      </c>
      <c r="X217" s="15">
        <f t="shared" si="57"/>
        <v>0</v>
      </c>
      <c r="Y217" s="15">
        <f t="shared" si="58"/>
        <v>0</v>
      </c>
      <c r="Z217" s="15">
        <f t="shared" si="59"/>
        <v>0</v>
      </c>
      <c r="AA217" s="15">
        <f t="shared" si="60"/>
        <v>0</v>
      </c>
      <c r="AB217" s="15">
        <f t="shared" si="61"/>
        <v>0</v>
      </c>
      <c r="AC217" s="15">
        <f t="shared" si="62"/>
        <v>0</v>
      </c>
      <c r="AD217" s="15">
        <f t="shared" si="63"/>
        <v>0</v>
      </c>
    </row>
    <row r="218" spans="1:30" x14ac:dyDescent="0.25">
      <c r="A218" s="4">
        <f t="shared" si="49"/>
        <v>217</v>
      </c>
      <c r="B218" s="7" t="s">
        <v>128</v>
      </c>
      <c r="C218" s="7" t="s">
        <v>96</v>
      </c>
      <c r="D218" s="5">
        <v>0.6998395131900097</v>
      </c>
      <c r="E218" s="8">
        <v>0.47988530270187235</v>
      </c>
      <c r="F218" s="5">
        <v>0.6998395131900097</v>
      </c>
      <c r="G218" s="5">
        <v>0.72939583402989072</v>
      </c>
      <c r="H218" s="5">
        <v>0.7185312840713256</v>
      </c>
      <c r="I218" s="5">
        <v>0.67027749446066187</v>
      </c>
      <c r="J218" s="4">
        <v>0.65292751700116103</v>
      </c>
      <c r="K218" s="8">
        <v>0.4759084469781017</v>
      </c>
      <c r="L218" s="5">
        <v>0.51974650282092894</v>
      </c>
      <c r="M218" s="5">
        <v>0.52938145657830327</v>
      </c>
      <c r="N218" s="5">
        <v>0.65727137229852017</v>
      </c>
      <c r="O218" s="5">
        <v>0.53865504358655047</v>
      </c>
      <c r="P218" s="5">
        <v>0.48359944265515431</v>
      </c>
      <c r="Q218" s="15">
        <f t="shared" si="50"/>
        <v>0</v>
      </c>
      <c r="R218" s="15">
        <f t="shared" si="51"/>
        <v>0</v>
      </c>
      <c r="S218" s="15">
        <f t="shared" si="52"/>
        <v>0</v>
      </c>
      <c r="T218" s="15">
        <f t="shared" si="53"/>
        <v>0</v>
      </c>
      <c r="U218" s="15">
        <f t="shared" si="54"/>
        <v>0</v>
      </c>
      <c r="V218" s="15">
        <f t="shared" si="55"/>
        <v>0</v>
      </c>
      <c r="W218" s="15">
        <f t="shared" si="56"/>
        <v>0</v>
      </c>
      <c r="X218" s="15">
        <f t="shared" si="57"/>
        <v>0</v>
      </c>
      <c r="Y218" s="15">
        <f t="shared" si="58"/>
        <v>0</v>
      </c>
      <c r="Z218" s="15">
        <f t="shared" si="59"/>
        <v>0</v>
      </c>
      <c r="AA218" s="15">
        <f t="shared" si="60"/>
        <v>0</v>
      </c>
      <c r="AB218" s="15">
        <f t="shared" si="61"/>
        <v>0</v>
      </c>
      <c r="AC218" s="15">
        <f t="shared" si="62"/>
        <v>0</v>
      </c>
      <c r="AD218" s="15">
        <f t="shared" si="63"/>
        <v>0</v>
      </c>
    </row>
    <row r="219" spans="1:30" x14ac:dyDescent="0.25">
      <c r="A219" s="4">
        <f t="shared" si="49"/>
        <v>218</v>
      </c>
      <c r="B219" s="7" t="s">
        <v>128</v>
      </c>
      <c r="C219" s="7" t="s">
        <v>97</v>
      </c>
      <c r="D219" s="5">
        <v>0.68469357049717472</v>
      </c>
      <c r="E219" s="8">
        <v>0.4759084469781017</v>
      </c>
      <c r="F219" s="5">
        <v>0.68469357049717472</v>
      </c>
      <c r="G219" s="5">
        <v>0.6998395131900097</v>
      </c>
      <c r="H219" s="5">
        <v>0.67027749446066187</v>
      </c>
      <c r="I219" s="5">
        <v>0.63204726901839414</v>
      </c>
      <c r="J219" s="4">
        <v>0.63024548017913418</v>
      </c>
      <c r="K219" s="8">
        <v>0.4774445715065968</v>
      </c>
      <c r="L219" s="5">
        <v>0.5136666924285751</v>
      </c>
      <c r="M219" s="5">
        <v>0.51974650282092894</v>
      </c>
      <c r="N219" s="5">
        <v>0.70097412967103157</v>
      </c>
      <c r="O219" s="5">
        <v>0.55848069738480699</v>
      </c>
      <c r="P219" s="5">
        <v>0.50485773239833409</v>
      </c>
      <c r="Q219" s="15">
        <f t="shared" si="50"/>
        <v>0</v>
      </c>
      <c r="R219" s="15">
        <f t="shared" si="51"/>
        <v>0</v>
      </c>
      <c r="S219" s="15">
        <f t="shared" si="52"/>
        <v>0</v>
      </c>
      <c r="T219" s="15">
        <f t="shared" si="53"/>
        <v>0</v>
      </c>
      <c r="U219" s="15">
        <f t="shared" si="54"/>
        <v>0</v>
      </c>
      <c r="V219" s="15">
        <f t="shared" si="55"/>
        <v>0</v>
      </c>
      <c r="W219" s="15">
        <f t="shared" si="56"/>
        <v>0</v>
      </c>
      <c r="X219" s="15">
        <f t="shared" si="57"/>
        <v>0</v>
      </c>
      <c r="Y219" s="15">
        <f t="shared" si="58"/>
        <v>0</v>
      </c>
      <c r="Z219" s="15">
        <f t="shared" si="59"/>
        <v>0</v>
      </c>
      <c r="AA219" s="15">
        <f t="shared" si="60"/>
        <v>0</v>
      </c>
      <c r="AB219" s="15">
        <f t="shared" si="61"/>
        <v>0</v>
      </c>
      <c r="AC219" s="15">
        <f t="shared" si="62"/>
        <v>0</v>
      </c>
      <c r="AD219" s="15">
        <f t="shared" si="63"/>
        <v>0</v>
      </c>
    </row>
    <row r="220" spans="1:30" x14ac:dyDescent="0.25">
      <c r="A220" s="4">
        <f t="shared" si="49"/>
        <v>219</v>
      </c>
      <c r="B220" s="7" t="s">
        <v>128</v>
      </c>
      <c r="C220" s="7" t="s">
        <v>98</v>
      </c>
      <c r="D220" s="5">
        <v>0.68277107225249922</v>
      </c>
      <c r="E220" s="8">
        <v>0.4774445715065968</v>
      </c>
      <c r="F220" s="5">
        <v>0.68277107225249922</v>
      </c>
      <c r="G220" s="5">
        <v>0.68469357049717472</v>
      </c>
      <c r="H220" s="5">
        <v>0.63204726901839414</v>
      </c>
      <c r="I220" s="5">
        <v>0.607744522210108</v>
      </c>
      <c r="J220" s="4">
        <v>0.62054237850389782</v>
      </c>
      <c r="K220" s="8">
        <v>0.48333304886582806</v>
      </c>
      <c r="L220" s="5">
        <v>0.51492902594224177</v>
      </c>
      <c r="M220" s="5">
        <v>0.5136666924285751</v>
      </c>
      <c r="N220" s="5">
        <v>0.73783668689449589</v>
      </c>
      <c r="O220" s="5">
        <v>0.57718555417185557</v>
      </c>
      <c r="P220" s="5">
        <v>0.53578199593412368</v>
      </c>
      <c r="Q220" s="15">
        <f t="shared" si="50"/>
        <v>0</v>
      </c>
      <c r="R220" s="15">
        <f t="shared" si="51"/>
        <v>0</v>
      </c>
      <c r="S220" s="15">
        <f t="shared" si="52"/>
        <v>0</v>
      </c>
      <c r="T220" s="15">
        <f t="shared" si="53"/>
        <v>0</v>
      </c>
      <c r="U220" s="15">
        <f t="shared" si="54"/>
        <v>0</v>
      </c>
      <c r="V220" s="15">
        <f t="shared" si="55"/>
        <v>0</v>
      </c>
      <c r="W220" s="15">
        <f t="shared" si="56"/>
        <v>0</v>
      </c>
      <c r="X220" s="15">
        <f t="shared" si="57"/>
        <v>0</v>
      </c>
      <c r="Y220" s="15">
        <f t="shared" si="58"/>
        <v>0</v>
      </c>
      <c r="Z220" s="15">
        <f t="shared" si="59"/>
        <v>0</v>
      </c>
      <c r="AA220" s="15">
        <f t="shared" si="60"/>
        <v>0</v>
      </c>
      <c r="AB220" s="15">
        <f t="shared" si="61"/>
        <v>0</v>
      </c>
      <c r="AC220" s="15">
        <f t="shared" si="62"/>
        <v>0</v>
      </c>
      <c r="AD220" s="15">
        <f t="shared" si="63"/>
        <v>0</v>
      </c>
    </row>
    <row r="221" spans="1:30" x14ac:dyDescent="0.25">
      <c r="A221" s="4">
        <f t="shared" si="49"/>
        <v>220</v>
      </c>
      <c r="B221" s="7" t="s">
        <v>128</v>
      </c>
      <c r="C221" s="7" t="s">
        <v>99</v>
      </c>
      <c r="D221" s="5">
        <v>0.68442609248052422</v>
      </c>
      <c r="E221" s="8">
        <v>0.48333304886582806</v>
      </c>
      <c r="F221" s="5">
        <v>0.68442609248052422</v>
      </c>
      <c r="G221" s="5">
        <v>0.68277107225249922</v>
      </c>
      <c r="H221" s="5">
        <v>0.607744522210108</v>
      </c>
      <c r="I221" s="5">
        <v>0.59378187317553544</v>
      </c>
      <c r="J221" s="4">
        <v>0.61776413999004809</v>
      </c>
      <c r="K221" s="8">
        <v>0.49444434962194267</v>
      </c>
      <c r="L221" s="5">
        <v>0.51917974083520102</v>
      </c>
      <c r="M221" s="5">
        <v>0.51492902594224177</v>
      </c>
      <c r="N221" s="5">
        <v>0.75620142659427236</v>
      </c>
      <c r="O221" s="5">
        <v>0.58577833125778334</v>
      </c>
      <c r="P221" s="5">
        <v>0.56230536710904022</v>
      </c>
      <c r="Q221" s="15">
        <f t="shared" si="50"/>
        <v>0</v>
      </c>
      <c r="R221" s="15">
        <f t="shared" si="51"/>
        <v>0</v>
      </c>
      <c r="S221" s="15">
        <f t="shared" si="52"/>
        <v>0</v>
      </c>
      <c r="T221" s="15">
        <f t="shared" si="53"/>
        <v>0</v>
      </c>
      <c r="U221" s="15">
        <f t="shared" si="54"/>
        <v>0</v>
      </c>
      <c r="V221" s="15">
        <f t="shared" si="55"/>
        <v>0</v>
      </c>
      <c r="W221" s="15">
        <f t="shared" si="56"/>
        <v>0</v>
      </c>
      <c r="X221" s="15">
        <f t="shared" si="57"/>
        <v>0</v>
      </c>
      <c r="Y221" s="15">
        <f t="shared" si="58"/>
        <v>0</v>
      </c>
      <c r="Z221" s="15">
        <f t="shared" si="59"/>
        <v>0</v>
      </c>
      <c r="AA221" s="15">
        <f t="shared" si="60"/>
        <v>0</v>
      </c>
      <c r="AB221" s="15">
        <f t="shared" si="61"/>
        <v>0</v>
      </c>
      <c r="AC221" s="15">
        <f t="shared" si="62"/>
        <v>0</v>
      </c>
      <c r="AD221" s="15">
        <f t="shared" si="63"/>
        <v>0</v>
      </c>
    </row>
    <row r="222" spans="1:30" x14ac:dyDescent="0.25">
      <c r="A222" s="4">
        <f t="shared" si="49"/>
        <v>221</v>
      </c>
      <c r="B222" s="7" t="s">
        <v>128</v>
      </c>
      <c r="C222" s="7" t="s">
        <v>100</v>
      </c>
      <c r="D222" s="5">
        <v>0.69387140994349528</v>
      </c>
      <c r="E222" s="8">
        <v>0.49444434962194267</v>
      </c>
      <c r="F222" s="5">
        <v>0.69387140994349528</v>
      </c>
      <c r="G222" s="5">
        <v>0.68442609248052422</v>
      </c>
      <c r="H222" s="5">
        <v>0.59378187317553544</v>
      </c>
      <c r="I222" s="5">
        <v>0.58699398586149898</v>
      </c>
      <c r="J222" s="4">
        <v>0.62095704096865156</v>
      </c>
      <c r="K222" s="8">
        <v>0.51504548635409375</v>
      </c>
      <c r="L222" s="5">
        <v>0.53190612360563672</v>
      </c>
      <c r="M222" s="5">
        <v>0.51917974083520102</v>
      </c>
      <c r="N222" s="5">
        <v>0.75425849036516557</v>
      </c>
      <c r="O222" s="5">
        <v>0.58428393524283939</v>
      </c>
      <c r="P222" s="5">
        <v>0.57461339911829878</v>
      </c>
      <c r="Q222" s="15">
        <f t="shared" si="50"/>
        <v>0</v>
      </c>
      <c r="R222" s="15">
        <f t="shared" si="51"/>
        <v>0</v>
      </c>
      <c r="S222" s="15">
        <f t="shared" si="52"/>
        <v>0</v>
      </c>
      <c r="T222" s="15">
        <f t="shared" si="53"/>
        <v>0</v>
      </c>
      <c r="U222" s="15">
        <f t="shared" si="54"/>
        <v>0</v>
      </c>
      <c r="V222" s="15">
        <f t="shared" si="55"/>
        <v>0</v>
      </c>
      <c r="W222" s="15">
        <f t="shared" si="56"/>
        <v>0</v>
      </c>
      <c r="X222" s="15">
        <f t="shared" si="57"/>
        <v>0</v>
      </c>
      <c r="Y222" s="15">
        <f t="shared" si="58"/>
        <v>0</v>
      </c>
      <c r="Z222" s="15">
        <f t="shared" si="59"/>
        <v>0</v>
      </c>
      <c r="AA222" s="15">
        <f t="shared" si="60"/>
        <v>0</v>
      </c>
      <c r="AB222" s="15">
        <f t="shared" si="61"/>
        <v>0</v>
      </c>
      <c r="AC222" s="15">
        <f t="shared" si="62"/>
        <v>0</v>
      </c>
      <c r="AD222" s="15">
        <f t="shared" si="63"/>
        <v>0</v>
      </c>
    </row>
    <row r="223" spans="1:30" x14ac:dyDescent="0.25">
      <c r="A223" s="4">
        <f t="shared" si="49"/>
        <v>222</v>
      </c>
      <c r="B223" s="7" t="s">
        <v>128</v>
      </c>
      <c r="C223" s="7" t="s">
        <v>101</v>
      </c>
      <c r="D223" s="5">
        <v>0.71150824166638804</v>
      </c>
      <c r="E223" s="8">
        <v>0.51504548635409375</v>
      </c>
      <c r="F223" s="5">
        <v>0.71150824166638804</v>
      </c>
      <c r="G223" s="5">
        <v>0.69387140994349528</v>
      </c>
      <c r="H223" s="5">
        <v>0.58699398586149898</v>
      </c>
      <c r="I223" s="5">
        <v>0.58741603066858927</v>
      </c>
      <c r="J223" s="4">
        <v>0.63853872947420798</v>
      </c>
      <c r="K223" s="8">
        <v>0.54810629981737191</v>
      </c>
      <c r="L223" s="5">
        <v>0.55287631707756912</v>
      </c>
      <c r="M223" s="5">
        <v>0.53190612360563672</v>
      </c>
      <c r="N223" s="5">
        <v>0.7371446822101565</v>
      </c>
      <c r="O223" s="5">
        <v>0.57596513075965128</v>
      </c>
      <c r="P223" s="5">
        <v>0.57851557443827706</v>
      </c>
      <c r="Q223" s="15">
        <f t="shared" si="50"/>
        <v>0</v>
      </c>
      <c r="R223" s="15">
        <f t="shared" si="51"/>
        <v>0</v>
      </c>
      <c r="S223" s="15">
        <f t="shared" si="52"/>
        <v>0</v>
      </c>
      <c r="T223" s="15">
        <f t="shared" si="53"/>
        <v>0</v>
      </c>
      <c r="U223" s="15">
        <f t="shared" si="54"/>
        <v>0</v>
      </c>
      <c r="V223" s="15">
        <f t="shared" si="55"/>
        <v>0</v>
      </c>
      <c r="W223" s="15">
        <f t="shared" si="56"/>
        <v>0</v>
      </c>
      <c r="X223" s="15">
        <f t="shared" si="57"/>
        <v>0</v>
      </c>
      <c r="Y223" s="15">
        <f t="shared" si="58"/>
        <v>0</v>
      </c>
      <c r="Z223" s="15">
        <f t="shared" si="59"/>
        <v>0</v>
      </c>
      <c r="AA223" s="15">
        <f t="shared" si="60"/>
        <v>0</v>
      </c>
      <c r="AB223" s="15">
        <f t="shared" si="61"/>
        <v>0</v>
      </c>
      <c r="AC223" s="15">
        <f t="shared" si="62"/>
        <v>0</v>
      </c>
      <c r="AD223" s="15">
        <f t="shared" si="63"/>
        <v>0</v>
      </c>
    </row>
    <row r="224" spans="1:30" x14ac:dyDescent="0.25">
      <c r="A224" s="4">
        <f t="shared" si="49"/>
        <v>223</v>
      </c>
      <c r="B224" s="7" t="s">
        <v>128</v>
      </c>
      <c r="C224" s="7" t="s">
        <v>102</v>
      </c>
      <c r="D224" s="5">
        <v>0.74114814938647233</v>
      </c>
      <c r="E224" s="8">
        <v>0.54810629981737191</v>
      </c>
      <c r="F224" s="5">
        <v>0.74114814938647233</v>
      </c>
      <c r="G224" s="5">
        <v>0.71150824166638804</v>
      </c>
      <c r="H224" s="5">
        <v>0.58741603066858927</v>
      </c>
      <c r="I224" s="5">
        <v>0.59947947807125523</v>
      </c>
      <c r="J224" s="4">
        <v>0.67498756012605743</v>
      </c>
      <c r="K224" s="8">
        <v>0.57816313642492623</v>
      </c>
      <c r="L224" s="5">
        <v>0.57595898704176007</v>
      </c>
      <c r="M224" s="5">
        <v>0.55287631707756912</v>
      </c>
      <c r="N224" s="5">
        <v>0.71364313850739913</v>
      </c>
      <c r="O224" s="5">
        <v>0.56455790784557913</v>
      </c>
      <c r="P224" s="5">
        <v>0.57320100200248225</v>
      </c>
      <c r="Q224" s="15">
        <f t="shared" si="50"/>
        <v>0</v>
      </c>
      <c r="R224" s="15">
        <f t="shared" si="51"/>
        <v>0</v>
      </c>
      <c r="S224" s="15">
        <f t="shared" si="52"/>
        <v>0</v>
      </c>
      <c r="T224" s="15">
        <f t="shared" si="53"/>
        <v>0</v>
      </c>
      <c r="U224" s="15">
        <f t="shared" si="54"/>
        <v>0</v>
      </c>
      <c r="V224" s="15">
        <f t="shared" si="55"/>
        <v>0</v>
      </c>
      <c r="W224" s="15">
        <f t="shared" si="56"/>
        <v>0</v>
      </c>
      <c r="X224" s="15">
        <f t="shared" si="57"/>
        <v>0</v>
      </c>
      <c r="Y224" s="15">
        <f t="shared" si="58"/>
        <v>0</v>
      </c>
      <c r="Z224" s="15">
        <f t="shared" si="59"/>
        <v>0</v>
      </c>
      <c r="AA224" s="15">
        <f t="shared" si="60"/>
        <v>0</v>
      </c>
      <c r="AB224" s="15">
        <f t="shared" si="61"/>
        <v>0</v>
      </c>
      <c r="AC224" s="15">
        <f t="shared" si="62"/>
        <v>0</v>
      </c>
      <c r="AD224" s="15">
        <f t="shared" si="63"/>
        <v>0</v>
      </c>
    </row>
    <row r="225" spans="1:30" x14ac:dyDescent="0.25">
      <c r="A225" s="4">
        <f t="shared" si="49"/>
        <v>224</v>
      </c>
      <c r="B225" s="7" t="s">
        <v>128</v>
      </c>
      <c r="C225" s="7" t="s">
        <v>103</v>
      </c>
      <c r="D225" s="5">
        <v>0.77286101173559796</v>
      </c>
      <c r="E225" s="8">
        <v>0.57816313642492623</v>
      </c>
      <c r="F225" s="5">
        <v>0.77286101173559796</v>
      </c>
      <c r="G225" s="5">
        <v>0.74114814938647233</v>
      </c>
      <c r="H225" s="5">
        <v>0.59947947807125523</v>
      </c>
      <c r="I225" s="5">
        <v>0.62782682094749054</v>
      </c>
      <c r="J225" s="4">
        <v>0.71127052579200534</v>
      </c>
      <c r="K225" s="8">
        <v>0.58734574749526358</v>
      </c>
      <c r="L225" s="5">
        <v>0.59133884638173995</v>
      </c>
      <c r="M225" s="5">
        <v>0.57595898704176007</v>
      </c>
      <c r="N225" s="5">
        <v>0.69746087511977006</v>
      </c>
      <c r="O225" s="5">
        <v>0.55317559153175588</v>
      </c>
      <c r="P225" s="5">
        <v>0.56718213450893518</v>
      </c>
      <c r="Q225" s="15">
        <f t="shared" si="50"/>
        <v>0</v>
      </c>
      <c r="R225" s="15">
        <f t="shared" si="51"/>
        <v>0</v>
      </c>
      <c r="S225" s="15">
        <f t="shared" si="52"/>
        <v>0</v>
      </c>
      <c r="T225" s="15">
        <f t="shared" si="53"/>
        <v>0</v>
      </c>
      <c r="U225" s="15">
        <f t="shared" si="54"/>
        <v>0</v>
      </c>
      <c r="V225" s="15">
        <f t="shared" si="55"/>
        <v>0</v>
      </c>
      <c r="W225" s="15">
        <f t="shared" si="56"/>
        <v>0</v>
      </c>
      <c r="X225" s="15">
        <f t="shared" si="57"/>
        <v>0</v>
      </c>
      <c r="Y225" s="15">
        <f t="shared" si="58"/>
        <v>0</v>
      </c>
      <c r="Z225" s="15">
        <f t="shared" si="59"/>
        <v>0</v>
      </c>
      <c r="AA225" s="15">
        <f t="shared" si="60"/>
        <v>0</v>
      </c>
      <c r="AB225" s="15">
        <f t="shared" si="61"/>
        <v>0</v>
      </c>
      <c r="AC225" s="15">
        <f t="shared" si="62"/>
        <v>0</v>
      </c>
      <c r="AD225" s="15">
        <f t="shared" si="63"/>
        <v>0</v>
      </c>
    </row>
    <row r="226" spans="1:30" x14ac:dyDescent="0.25">
      <c r="A226" s="4">
        <f t="shared" si="49"/>
        <v>225</v>
      </c>
      <c r="B226" s="7" t="s">
        <v>128</v>
      </c>
      <c r="C226" s="7" t="s">
        <v>104</v>
      </c>
      <c r="D226" s="5">
        <v>0.80530943863051252</v>
      </c>
      <c r="E226" s="8">
        <v>0.58734574749526358</v>
      </c>
      <c r="F226" s="5">
        <v>0.80530943863051252</v>
      </c>
      <c r="G226" s="5">
        <v>0.77286101173559796</v>
      </c>
      <c r="H226" s="5">
        <v>0.62782682094749054</v>
      </c>
      <c r="I226" s="5">
        <v>0.65195371575282246</v>
      </c>
      <c r="J226" s="4">
        <v>0.75899817548515514</v>
      </c>
      <c r="K226" s="8">
        <v>0.57650753554421474</v>
      </c>
      <c r="L226" s="5">
        <v>0.5951000850142979</v>
      </c>
      <c r="M226" s="5">
        <v>0.59133884638173995</v>
      </c>
      <c r="N226" s="5">
        <v>0.68992867028638349</v>
      </c>
      <c r="O226" s="5">
        <v>0.5431133250311333</v>
      </c>
      <c r="P226" s="5">
        <v>0.55619893860831304</v>
      </c>
      <c r="Q226" s="15">
        <f t="shared" si="50"/>
        <v>0</v>
      </c>
      <c r="R226" s="15">
        <f t="shared" si="51"/>
        <v>0</v>
      </c>
      <c r="S226" s="15">
        <f t="shared" si="52"/>
        <v>0</v>
      </c>
      <c r="T226" s="15">
        <f t="shared" si="53"/>
        <v>0</v>
      </c>
      <c r="U226" s="15">
        <f t="shared" si="54"/>
        <v>0</v>
      </c>
      <c r="V226" s="15">
        <f t="shared" si="55"/>
        <v>0</v>
      </c>
      <c r="W226" s="15">
        <f t="shared" si="56"/>
        <v>0</v>
      </c>
      <c r="X226" s="15">
        <f t="shared" si="57"/>
        <v>0</v>
      </c>
      <c r="Y226" s="15">
        <f t="shared" si="58"/>
        <v>0</v>
      </c>
      <c r="Z226" s="15">
        <f t="shared" si="59"/>
        <v>0</v>
      </c>
      <c r="AA226" s="15">
        <f t="shared" si="60"/>
        <v>0</v>
      </c>
      <c r="AB226" s="15">
        <f t="shared" si="61"/>
        <v>0</v>
      </c>
      <c r="AC226" s="15">
        <f t="shared" si="62"/>
        <v>0</v>
      </c>
      <c r="AD226" s="15">
        <f t="shared" si="63"/>
        <v>0</v>
      </c>
    </row>
    <row r="227" spans="1:30" x14ac:dyDescent="0.25">
      <c r="A227" s="4">
        <f t="shared" si="49"/>
        <v>226</v>
      </c>
      <c r="B227" s="7" t="s">
        <v>128</v>
      </c>
      <c r="C227" s="7" t="s">
        <v>105</v>
      </c>
      <c r="D227" s="5">
        <v>0.82645691932194321</v>
      </c>
      <c r="E227" s="8">
        <v>0.57650753554421474</v>
      </c>
      <c r="F227" s="5">
        <v>0.82645691932194321</v>
      </c>
      <c r="G227" s="5">
        <v>0.80530943863051252</v>
      </c>
      <c r="H227" s="5">
        <v>0.65195371575282246</v>
      </c>
      <c r="I227" s="5">
        <v>0.68849576196672879</v>
      </c>
      <c r="J227" s="4">
        <v>0.79076132028528778</v>
      </c>
      <c r="K227" s="8">
        <v>0.55435320623325202</v>
      </c>
      <c r="L227" s="5">
        <v>0.58896875080505962</v>
      </c>
      <c r="M227" s="5">
        <v>0.5951000850142979</v>
      </c>
      <c r="N227" s="5">
        <v>0.69751410624933463</v>
      </c>
      <c r="O227" s="5">
        <v>0.54054794520547944</v>
      </c>
      <c r="P227" s="5">
        <v>0.55349216138635726</v>
      </c>
      <c r="Q227" s="15">
        <f t="shared" si="50"/>
        <v>0</v>
      </c>
      <c r="R227" s="15">
        <f t="shared" si="51"/>
        <v>0</v>
      </c>
      <c r="S227" s="15">
        <f t="shared" si="52"/>
        <v>0</v>
      </c>
      <c r="T227" s="15">
        <f t="shared" si="53"/>
        <v>0</v>
      </c>
      <c r="U227" s="15">
        <f t="shared" si="54"/>
        <v>0</v>
      </c>
      <c r="V227" s="15">
        <f t="shared" si="55"/>
        <v>0</v>
      </c>
      <c r="W227" s="15">
        <f t="shared" si="56"/>
        <v>0</v>
      </c>
      <c r="X227" s="15">
        <f t="shared" si="57"/>
        <v>0</v>
      </c>
      <c r="Y227" s="15">
        <f t="shared" si="58"/>
        <v>0</v>
      </c>
      <c r="Z227" s="15">
        <f t="shared" si="59"/>
        <v>0</v>
      </c>
      <c r="AA227" s="15">
        <f t="shared" si="60"/>
        <v>0</v>
      </c>
      <c r="AB227" s="15">
        <f t="shared" si="61"/>
        <v>0</v>
      </c>
      <c r="AC227" s="15">
        <f t="shared" si="62"/>
        <v>0</v>
      </c>
      <c r="AD227" s="15">
        <f t="shared" si="63"/>
        <v>0</v>
      </c>
    </row>
    <row r="228" spans="1:30" x14ac:dyDescent="0.25">
      <c r="A228" s="4">
        <f t="shared" si="49"/>
        <v>227</v>
      </c>
      <c r="B228" s="7" t="s">
        <v>128</v>
      </c>
      <c r="C228" s="7" t="s">
        <v>106</v>
      </c>
      <c r="D228" s="5">
        <v>0.82496907285432475</v>
      </c>
      <c r="E228" s="8">
        <v>0.55435320623325202</v>
      </c>
      <c r="F228" s="5">
        <v>0.82496907285432475</v>
      </c>
      <c r="G228" s="5">
        <v>0.82645691932194321</v>
      </c>
      <c r="H228" s="5">
        <v>0.68849576196672879</v>
      </c>
      <c r="I228" s="5">
        <v>0.71955122568846064</v>
      </c>
      <c r="J228" s="4">
        <v>0.80195720683363747</v>
      </c>
      <c r="K228" s="8">
        <v>0.52692484937445594</v>
      </c>
      <c r="L228" s="5">
        <v>0.57134760543061025</v>
      </c>
      <c r="M228" s="5">
        <v>0.58896875080505962</v>
      </c>
      <c r="N228" s="5">
        <v>0.73112956456936018</v>
      </c>
      <c r="O228" s="5">
        <v>0.55805728518057285</v>
      </c>
      <c r="P228" s="5">
        <v>0.55844887579280789</v>
      </c>
      <c r="Q228" s="15">
        <f t="shared" si="50"/>
        <v>0</v>
      </c>
      <c r="R228" s="15">
        <f t="shared" si="51"/>
        <v>0</v>
      </c>
      <c r="S228" s="15">
        <f t="shared" si="52"/>
        <v>0</v>
      </c>
      <c r="T228" s="15">
        <f t="shared" si="53"/>
        <v>0</v>
      </c>
      <c r="U228" s="15">
        <f t="shared" si="54"/>
        <v>0</v>
      </c>
      <c r="V228" s="15">
        <f t="shared" si="55"/>
        <v>0</v>
      </c>
      <c r="W228" s="15">
        <f t="shared" si="56"/>
        <v>0</v>
      </c>
      <c r="X228" s="15">
        <f t="shared" si="57"/>
        <v>0</v>
      </c>
      <c r="Y228" s="15">
        <f t="shared" si="58"/>
        <v>0</v>
      </c>
      <c r="Z228" s="15">
        <f t="shared" si="59"/>
        <v>0</v>
      </c>
      <c r="AA228" s="15">
        <f t="shared" si="60"/>
        <v>0</v>
      </c>
      <c r="AB228" s="15">
        <f t="shared" si="61"/>
        <v>0</v>
      </c>
      <c r="AC228" s="15">
        <f t="shared" si="62"/>
        <v>0</v>
      </c>
      <c r="AD228" s="15">
        <f t="shared" si="63"/>
        <v>0</v>
      </c>
    </row>
    <row r="229" spans="1:30" x14ac:dyDescent="0.25">
      <c r="A229" s="4">
        <f t="shared" si="49"/>
        <v>228</v>
      </c>
      <c r="B229" s="7" t="s">
        <v>128</v>
      </c>
      <c r="C229" s="7" t="s">
        <v>107</v>
      </c>
      <c r="D229" s="5">
        <v>0.81151158514159616</v>
      </c>
      <c r="E229" s="8">
        <v>0.52692484937445594</v>
      </c>
      <c r="F229" s="5">
        <v>0.81151158514159616</v>
      </c>
      <c r="G229" s="5">
        <v>0.82496907285432475</v>
      </c>
      <c r="H229" s="5">
        <v>0.71955122568846064</v>
      </c>
      <c r="I229" s="5">
        <v>0.73850807160693566</v>
      </c>
      <c r="J229" s="4">
        <v>0.79689832476364242</v>
      </c>
      <c r="K229" s="8">
        <v>0.50029869088054069</v>
      </c>
      <c r="L229" s="5">
        <v>0.54782698302290234</v>
      </c>
      <c r="M229" s="5">
        <v>0.57134760543061025</v>
      </c>
      <c r="N229" s="5">
        <v>0.77028106036410093</v>
      </c>
      <c r="O229" s="5">
        <v>0.60039850560398511</v>
      </c>
      <c r="P229" s="5">
        <v>0.61563763448228614</v>
      </c>
      <c r="Q229" s="15">
        <f t="shared" si="50"/>
        <v>0</v>
      </c>
      <c r="R229" s="15">
        <f t="shared" si="51"/>
        <v>0</v>
      </c>
      <c r="S229" s="15">
        <f t="shared" si="52"/>
        <v>0</v>
      </c>
      <c r="T229" s="15">
        <f t="shared" si="53"/>
        <v>0</v>
      </c>
      <c r="U229" s="15">
        <f t="shared" si="54"/>
        <v>0</v>
      </c>
      <c r="V229" s="15">
        <f t="shared" si="55"/>
        <v>0</v>
      </c>
      <c r="W229" s="15">
        <f t="shared" si="56"/>
        <v>0</v>
      </c>
      <c r="X229" s="15">
        <f t="shared" si="57"/>
        <v>0</v>
      </c>
      <c r="Y229" s="15">
        <f t="shared" si="58"/>
        <v>0</v>
      </c>
      <c r="Z229" s="15">
        <f t="shared" si="59"/>
        <v>0</v>
      </c>
      <c r="AA229" s="15">
        <f t="shared" si="60"/>
        <v>0</v>
      </c>
      <c r="AB229" s="15">
        <f t="shared" si="61"/>
        <v>0</v>
      </c>
      <c r="AC229" s="15">
        <f t="shared" si="62"/>
        <v>0</v>
      </c>
      <c r="AD229" s="15">
        <f t="shared" si="63"/>
        <v>0</v>
      </c>
    </row>
    <row r="230" spans="1:30" x14ac:dyDescent="0.25">
      <c r="A230" s="4">
        <f t="shared" si="49"/>
        <v>229</v>
      </c>
      <c r="B230" s="7" t="s">
        <v>128</v>
      </c>
      <c r="C230" s="7" t="s">
        <v>108</v>
      </c>
      <c r="D230" s="5">
        <v>0.78713765087431875</v>
      </c>
      <c r="E230" s="8">
        <v>0.50029869088054069</v>
      </c>
      <c r="F230" s="5">
        <v>0.78713765087431875</v>
      </c>
      <c r="G230" s="5">
        <v>0.81151158514159616</v>
      </c>
      <c r="H230" s="5">
        <v>0.73850807160693566</v>
      </c>
      <c r="I230" s="5">
        <v>0.74054795484120561</v>
      </c>
      <c r="J230" s="4">
        <v>0.78134848233537901</v>
      </c>
      <c r="K230" s="8">
        <v>0.47626687603475054</v>
      </c>
      <c r="L230" s="5">
        <v>0.52649612283277947</v>
      </c>
      <c r="M230" s="5">
        <v>0.54782698302290234</v>
      </c>
      <c r="N230" s="5">
        <v>0.77177153199190884</v>
      </c>
      <c r="O230" s="5">
        <v>0.62004981320049812</v>
      </c>
      <c r="P230" s="5">
        <v>0.63553682511401977</v>
      </c>
      <c r="Q230" s="15">
        <f t="shared" si="50"/>
        <v>0</v>
      </c>
      <c r="R230" s="15">
        <f t="shared" si="51"/>
        <v>0</v>
      </c>
      <c r="S230" s="15">
        <f t="shared" si="52"/>
        <v>0</v>
      </c>
      <c r="T230" s="15">
        <f t="shared" si="53"/>
        <v>0</v>
      </c>
      <c r="U230" s="15">
        <f t="shared" si="54"/>
        <v>0</v>
      </c>
      <c r="V230" s="15">
        <f t="shared" si="55"/>
        <v>0</v>
      </c>
      <c r="W230" s="15">
        <f t="shared" si="56"/>
        <v>0</v>
      </c>
      <c r="X230" s="15">
        <f t="shared" si="57"/>
        <v>0</v>
      </c>
      <c r="Y230" s="15">
        <f t="shared" si="58"/>
        <v>0</v>
      </c>
      <c r="Z230" s="15">
        <f t="shared" si="59"/>
        <v>0</v>
      </c>
      <c r="AA230" s="15">
        <f t="shared" si="60"/>
        <v>0</v>
      </c>
      <c r="AB230" s="15">
        <f t="shared" si="61"/>
        <v>0</v>
      </c>
      <c r="AC230" s="15">
        <f t="shared" si="62"/>
        <v>0</v>
      </c>
      <c r="AD230" s="15">
        <f t="shared" si="63"/>
        <v>0</v>
      </c>
    </row>
    <row r="231" spans="1:30" x14ac:dyDescent="0.25">
      <c r="A231" s="4">
        <f t="shared" si="49"/>
        <v>230</v>
      </c>
      <c r="B231" s="7" t="s">
        <v>128</v>
      </c>
      <c r="C231" s="7" t="s">
        <v>109</v>
      </c>
      <c r="D231" s="5">
        <v>0.76456919321943229</v>
      </c>
      <c r="E231" s="8">
        <v>0.47626687603475054</v>
      </c>
      <c r="F231" s="5">
        <v>0.76456919321943229</v>
      </c>
      <c r="G231" s="5">
        <v>0.78713765087431875</v>
      </c>
      <c r="H231" s="5">
        <v>0.74054795484120561</v>
      </c>
      <c r="I231" s="5">
        <v>0.73428762353603205</v>
      </c>
      <c r="J231" s="4">
        <v>0.76185934649195552</v>
      </c>
      <c r="K231" s="8">
        <v>0.45817474269914149</v>
      </c>
      <c r="L231" s="5">
        <v>0.50843702501481314</v>
      </c>
      <c r="M231" s="5">
        <v>0.52649612283277947</v>
      </c>
      <c r="N231" s="5">
        <v>0.75220909187692964</v>
      </c>
      <c r="O231" s="5">
        <v>0.61041095890410957</v>
      </c>
      <c r="P231" s="5">
        <v>0.62040780587344013</v>
      </c>
      <c r="Q231" s="15">
        <f t="shared" si="50"/>
        <v>0</v>
      </c>
      <c r="R231" s="15">
        <f t="shared" si="51"/>
        <v>0</v>
      </c>
      <c r="S231" s="15">
        <f t="shared" si="52"/>
        <v>0</v>
      </c>
      <c r="T231" s="15">
        <f t="shared" si="53"/>
        <v>0</v>
      </c>
      <c r="U231" s="15">
        <f t="shared" si="54"/>
        <v>0</v>
      </c>
      <c r="V231" s="15">
        <f t="shared" si="55"/>
        <v>0</v>
      </c>
      <c r="W231" s="15">
        <f t="shared" si="56"/>
        <v>0</v>
      </c>
      <c r="X231" s="15">
        <f t="shared" si="57"/>
        <v>0</v>
      </c>
      <c r="Y231" s="15">
        <f t="shared" si="58"/>
        <v>0</v>
      </c>
      <c r="Z231" s="15">
        <f t="shared" si="59"/>
        <v>0</v>
      </c>
      <c r="AA231" s="15">
        <f t="shared" si="60"/>
        <v>0</v>
      </c>
      <c r="AB231" s="15">
        <f t="shared" si="61"/>
        <v>0</v>
      </c>
      <c r="AC231" s="15">
        <f t="shared" si="62"/>
        <v>0</v>
      </c>
      <c r="AD231" s="15">
        <f t="shared" si="63"/>
        <v>0</v>
      </c>
    </row>
    <row r="232" spans="1:30" x14ac:dyDescent="0.25">
      <c r="A232" s="4">
        <f t="shared" si="49"/>
        <v>231</v>
      </c>
      <c r="B232" s="7" t="s">
        <v>128</v>
      </c>
      <c r="C232" s="7" t="s">
        <v>110</v>
      </c>
      <c r="D232" s="5">
        <v>0.74624694907887257</v>
      </c>
      <c r="E232" s="8">
        <v>0.45817474269914149</v>
      </c>
      <c r="F232" s="5">
        <v>0.74624694907887257</v>
      </c>
      <c r="G232" s="5">
        <v>0.76456919321943229</v>
      </c>
      <c r="H232" s="5">
        <v>0.73428762353603205</v>
      </c>
      <c r="I232" s="5">
        <v>0.72215383533218447</v>
      </c>
      <c r="J232" s="4">
        <v>0.74875601260573887</v>
      </c>
      <c r="K232" s="8">
        <v>0.44771202785505809</v>
      </c>
      <c r="L232" s="5">
        <v>0.49823530927171084</v>
      </c>
      <c r="M232" s="5">
        <v>0.50843702501481314</v>
      </c>
      <c r="N232" s="5">
        <v>0.73041094432023845</v>
      </c>
      <c r="O232" s="5">
        <v>0.59708592777085923</v>
      </c>
      <c r="P232" s="5">
        <v>0.60126620830382915</v>
      </c>
      <c r="Q232" s="15">
        <f t="shared" si="50"/>
        <v>0</v>
      </c>
      <c r="R232" s="15">
        <f t="shared" si="51"/>
        <v>0</v>
      </c>
      <c r="S232" s="15">
        <f t="shared" si="52"/>
        <v>0</v>
      </c>
      <c r="T232" s="15">
        <f t="shared" si="53"/>
        <v>0</v>
      </c>
      <c r="U232" s="15">
        <f t="shared" si="54"/>
        <v>0</v>
      </c>
      <c r="V232" s="15">
        <f t="shared" si="55"/>
        <v>0</v>
      </c>
      <c r="W232" s="15">
        <f t="shared" si="56"/>
        <v>0</v>
      </c>
      <c r="X232" s="15">
        <f t="shared" si="57"/>
        <v>0</v>
      </c>
      <c r="Y232" s="15">
        <f t="shared" si="58"/>
        <v>0</v>
      </c>
      <c r="Z232" s="15">
        <f t="shared" si="59"/>
        <v>0</v>
      </c>
      <c r="AA232" s="15">
        <f t="shared" si="60"/>
        <v>0</v>
      </c>
      <c r="AB232" s="15">
        <f t="shared" si="61"/>
        <v>0</v>
      </c>
      <c r="AC232" s="15">
        <f t="shared" si="62"/>
        <v>0</v>
      </c>
      <c r="AD232" s="15">
        <f t="shared" si="63"/>
        <v>0</v>
      </c>
    </row>
    <row r="233" spans="1:30" x14ac:dyDescent="0.25">
      <c r="A233" s="4">
        <f t="shared" si="49"/>
        <v>232</v>
      </c>
      <c r="B233" s="7" t="s">
        <v>128</v>
      </c>
      <c r="C233" s="7" t="s">
        <v>111</v>
      </c>
      <c r="D233" s="5">
        <v>0.74193386606038314</v>
      </c>
      <c r="E233" s="8">
        <v>0.44771202785505809</v>
      </c>
      <c r="F233" s="5">
        <v>0.74193386606038314</v>
      </c>
      <c r="G233" s="5">
        <v>0.74624694907887257</v>
      </c>
      <c r="H233" s="5">
        <v>0.72215383533218447</v>
      </c>
      <c r="I233" s="5">
        <v>0.71054760313719978</v>
      </c>
      <c r="J233" s="4">
        <v>0.74946093879582021</v>
      </c>
      <c r="K233" s="8">
        <v>0.44747307515062557</v>
      </c>
      <c r="L233" s="5">
        <v>0.49918849988407143</v>
      </c>
      <c r="M233" s="5">
        <v>0.49823530927171084</v>
      </c>
      <c r="N233" s="5">
        <v>0.70081443628233786</v>
      </c>
      <c r="O233" s="5">
        <v>0.57887920298879203</v>
      </c>
      <c r="P233" s="5">
        <v>0.57557657019727881</v>
      </c>
      <c r="Q233" s="15">
        <f t="shared" si="50"/>
        <v>0</v>
      </c>
      <c r="R233" s="15">
        <f t="shared" si="51"/>
        <v>0</v>
      </c>
      <c r="S233" s="15">
        <f t="shared" si="52"/>
        <v>0</v>
      </c>
      <c r="T233" s="15">
        <f t="shared" si="53"/>
        <v>0</v>
      </c>
      <c r="U233" s="15">
        <f t="shared" si="54"/>
        <v>0</v>
      </c>
      <c r="V233" s="15">
        <f t="shared" si="55"/>
        <v>0</v>
      </c>
      <c r="W233" s="15">
        <f t="shared" si="56"/>
        <v>0</v>
      </c>
      <c r="X233" s="15">
        <f t="shared" si="57"/>
        <v>0</v>
      </c>
      <c r="Y233" s="15">
        <f t="shared" si="58"/>
        <v>0</v>
      </c>
      <c r="Z233" s="15">
        <f t="shared" si="59"/>
        <v>0</v>
      </c>
      <c r="AA233" s="15">
        <f t="shared" si="60"/>
        <v>0</v>
      </c>
      <c r="AB233" s="15">
        <f t="shared" si="61"/>
        <v>0</v>
      </c>
      <c r="AC233" s="15">
        <f t="shared" si="62"/>
        <v>0</v>
      </c>
      <c r="AD233" s="15">
        <f t="shared" si="63"/>
        <v>0</v>
      </c>
    </row>
    <row r="234" spans="1:30" x14ac:dyDescent="0.25">
      <c r="A234" s="4">
        <f t="shared" si="49"/>
        <v>233</v>
      </c>
      <c r="B234" s="7" t="s">
        <v>128</v>
      </c>
      <c r="C234" s="7" t="s">
        <v>112</v>
      </c>
      <c r="D234" s="5">
        <v>0.76625764819953857</v>
      </c>
      <c r="E234" s="8">
        <v>0.44747307515062557</v>
      </c>
      <c r="F234" s="5">
        <v>0.76625764819953857</v>
      </c>
      <c r="G234" s="5">
        <v>0.74193386606038314</v>
      </c>
      <c r="H234" s="5">
        <v>0.71054760313719978</v>
      </c>
      <c r="I234" s="5">
        <v>0.70801533429465757</v>
      </c>
      <c r="J234" s="4">
        <v>0.79320782882733454</v>
      </c>
      <c r="K234" s="8">
        <v>0.47150488999641571</v>
      </c>
      <c r="L234" s="5">
        <v>0.52837674214905839</v>
      </c>
      <c r="M234" s="5">
        <v>0.49918849988407143</v>
      </c>
      <c r="N234" s="5">
        <v>0.66081124241456402</v>
      </c>
      <c r="O234" s="5">
        <v>0.55043586550435863</v>
      </c>
      <c r="P234" s="5">
        <v>0.53988213527033513</v>
      </c>
      <c r="Q234" s="15">
        <f t="shared" si="50"/>
        <v>0</v>
      </c>
      <c r="R234" s="15">
        <f t="shared" si="51"/>
        <v>0</v>
      </c>
      <c r="S234" s="15">
        <f t="shared" si="52"/>
        <v>0</v>
      </c>
      <c r="T234" s="15">
        <f t="shared" si="53"/>
        <v>0</v>
      </c>
      <c r="U234" s="15">
        <f t="shared" si="54"/>
        <v>0</v>
      </c>
      <c r="V234" s="15">
        <f t="shared" si="55"/>
        <v>0</v>
      </c>
      <c r="W234" s="15">
        <f t="shared" si="56"/>
        <v>0</v>
      </c>
      <c r="X234" s="15">
        <f t="shared" si="57"/>
        <v>0</v>
      </c>
      <c r="Y234" s="15">
        <f t="shared" si="58"/>
        <v>0</v>
      </c>
      <c r="Z234" s="15">
        <f t="shared" si="59"/>
        <v>0</v>
      </c>
      <c r="AA234" s="15">
        <f t="shared" si="60"/>
        <v>0</v>
      </c>
      <c r="AB234" s="15">
        <f t="shared" si="61"/>
        <v>0</v>
      </c>
      <c r="AC234" s="15">
        <f t="shared" si="62"/>
        <v>0</v>
      </c>
      <c r="AD234" s="15">
        <f t="shared" si="63"/>
        <v>0</v>
      </c>
    </row>
    <row r="235" spans="1:30" x14ac:dyDescent="0.25">
      <c r="A235" s="4">
        <f t="shared" si="49"/>
        <v>234</v>
      </c>
      <c r="B235" s="7" t="s">
        <v>128</v>
      </c>
      <c r="C235" s="7" t="s">
        <v>113</v>
      </c>
      <c r="D235" s="5">
        <v>0.83008458992276568</v>
      </c>
      <c r="E235" s="8">
        <v>0.47150488999641571</v>
      </c>
      <c r="F235" s="5">
        <v>0.83008458992276568</v>
      </c>
      <c r="G235" s="5">
        <v>0.76625764819953857</v>
      </c>
      <c r="H235" s="5">
        <v>0.70801533429465757</v>
      </c>
      <c r="I235" s="5">
        <v>0.73354904512362396</v>
      </c>
      <c r="J235" s="4">
        <v>0.85370708243489801</v>
      </c>
      <c r="K235" s="8">
        <v>0.51965385993957913</v>
      </c>
      <c r="L235" s="5">
        <v>0.56096555632841283</v>
      </c>
      <c r="M235" s="5">
        <v>0.52837674214905839</v>
      </c>
      <c r="N235" s="5">
        <v>0.62692962844671563</v>
      </c>
      <c r="O235" s="5">
        <v>0.51927770859277711</v>
      </c>
      <c r="P235" s="5">
        <v>0.50088322407242436</v>
      </c>
      <c r="Q235" s="15">
        <f t="shared" si="50"/>
        <v>0</v>
      </c>
      <c r="R235" s="15">
        <f t="shared" si="51"/>
        <v>0</v>
      </c>
      <c r="S235" s="15">
        <f t="shared" si="52"/>
        <v>0</v>
      </c>
      <c r="T235" s="15">
        <f t="shared" si="53"/>
        <v>0</v>
      </c>
      <c r="U235" s="15">
        <f t="shared" si="54"/>
        <v>0</v>
      </c>
      <c r="V235" s="15">
        <f t="shared" si="55"/>
        <v>0</v>
      </c>
      <c r="W235" s="15">
        <f t="shared" si="56"/>
        <v>0</v>
      </c>
      <c r="X235" s="15">
        <f t="shared" si="57"/>
        <v>0</v>
      </c>
      <c r="Y235" s="15">
        <f t="shared" si="58"/>
        <v>0</v>
      </c>
      <c r="Z235" s="15">
        <f t="shared" si="59"/>
        <v>0</v>
      </c>
      <c r="AA235" s="15">
        <f t="shared" si="60"/>
        <v>0</v>
      </c>
      <c r="AB235" s="15">
        <f t="shared" si="61"/>
        <v>0</v>
      </c>
      <c r="AC235" s="15">
        <f t="shared" si="62"/>
        <v>0</v>
      </c>
      <c r="AD235" s="15">
        <f t="shared" si="63"/>
        <v>0</v>
      </c>
    </row>
    <row r="236" spans="1:30" x14ac:dyDescent="0.25">
      <c r="A236" s="4">
        <f t="shared" si="49"/>
        <v>235</v>
      </c>
      <c r="B236" s="7" t="s">
        <v>128</v>
      </c>
      <c r="C236" s="7" t="s">
        <v>114</v>
      </c>
      <c r="D236" s="5">
        <v>0.84549801063225116</v>
      </c>
      <c r="E236" s="8">
        <v>0.51965385993957913</v>
      </c>
      <c r="F236" s="5">
        <v>0.84549801063225116</v>
      </c>
      <c r="G236" s="5">
        <v>0.83008458992276568</v>
      </c>
      <c r="H236" s="5">
        <v>0.73354904512362396</v>
      </c>
      <c r="I236" s="5">
        <v>0.79376077093518094</v>
      </c>
      <c r="J236" s="4">
        <v>0.85233869630121084</v>
      </c>
      <c r="K236" s="8">
        <v>0.52525218044342792</v>
      </c>
      <c r="L236" s="5">
        <v>0.56805008115001154</v>
      </c>
      <c r="M236" s="5">
        <v>0.56096555632841283</v>
      </c>
      <c r="N236" s="5">
        <v>0.59903651655488133</v>
      </c>
      <c r="O236" s="5">
        <v>0.49897882938978827</v>
      </c>
      <c r="P236" s="5">
        <v>0.46973815451852874</v>
      </c>
      <c r="Q236" s="15">
        <f t="shared" si="50"/>
        <v>0</v>
      </c>
      <c r="R236" s="15">
        <f t="shared" si="51"/>
        <v>0</v>
      </c>
      <c r="S236" s="15">
        <f t="shared" si="52"/>
        <v>0</v>
      </c>
      <c r="T236" s="15">
        <f t="shared" si="53"/>
        <v>0</v>
      </c>
      <c r="U236" s="15">
        <f t="shared" si="54"/>
        <v>0</v>
      </c>
      <c r="V236" s="15">
        <f t="shared" si="55"/>
        <v>0</v>
      </c>
      <c r="W236" s="15">
        <f t="shared" si="56"/>
        <v>0</v>
      </c>
      <c r="X236" s="15">
        <f t="shared" si="57"/>
        <v>0</v>
      </c>
      <c r="Y236" s="15">
        <f t="shared" si="58"/>
        <v>0</v>
      </c>
      <c r="Z236" s="15">
        <f t="shared" si="59"/>
        <v>0</v>
      </c>
      <c r="AA236" s="15">
        <f t="shared" si="60"/>
        <v>0</v>
      </c>
      <c r="AB236" s="15">
        <f t="shared" si="61"/>
        <v>0</v>
      </c>
      <c r="AC236" s="15">
        <f t="shared" si="62"/>
        <v>0</v>
      </c>
      <c r="AD236" s="15">
        <f t="shared" si="63"/>
        <v>0</v>
      </c>
    </row>
    <row r="237" spans="1:30" x14ac:dyDescent="0.25">
      <c r="A237" s="4">
        <f t="shared" si="49"/>
        <v>236</v>
      </c>
      <c r="B237" s="7" t="s">
        <v>128</v>
      </c>
      <c r="C237" s="7" t="s">
        <v>115</v>
      </c>
      <c r="D237" s="5">
        <v>0.83673810558694706</v>
      </c>
      <c r="E237" s="8">
        <v>0.52525218044342792</v>
      </c>
      <c r="F237" s="5">
        <v>0.83673810558694706</v>
      </c>
      <c r="G237" s="5">
        <v>0.84549801063225116</v>
      </c>
      <c r="H237" s="5">
        <v>0.79376077093518094</v>
      </c>
      <c r="I237" s="5">
        <v>0.80121689586044387</v>
      </c>
      <c r="J237" s="4">
        <v>0.83214463426770613</v>
      </c>
      <c r="K237" s="8">
        <v>0.52632746761337457</v>
      </c>
      <c r="L237" s="5">
        <v>0.56810160496689599</v>
      </c>
      <c r="M237" s="5">
        <v>0.56805008115001154</v>
      </c>
      <c r="N237" s="5">
        <v>0.58458426487810067</v>
      </c>
      <c r="O237" s="5">
        <v>0.48605230386052306</v>
      </c>
      <c r="P237" s="5">
        <v>0.44903187982061415</v>
      </c>
      <c r="Q237" s="15">
        <f t="shared" si="50"/>
        <v>0</v>
      </c>
      <c r="R237" s="15">
        <f t="shared" si="51"/>
        <v>0</v>
      </c>
      <c r="S237" s="15">
        <f t="shared" si="52"/>
        <v>0</v>
      </c>
      <c r="T237" s="15">
        <f t="shared" si="53"/>
        <v>0</v>
      </c>
      <c r="U237" s="15">
        <f t="shared" si="54"/>
        <v>0</v>
      </c>
      <c r="V237" s="15">
        <f t="shared" si="55"/>
        <v>0</v>
      </c>
      <c r="W237" s="15">
        <f t="shared" si="56"/>
        <v>0</v>
      </c>
      <c r="X237" s="15">
        <f t="shared" si="57"/>
        <v>0</v>
      </c>
      <c r="Y237" s="15">
        <f t="shared" si="58"/>
        <v>0</v>
      </c>
      <c r="Z237" s="15">
        <f t="shared" si="59"/>
        <v>0</v>
      </c>
      <c r="AA237" s="15">
        <f t="shared" si="60"/>
        <v>0</v>
      </c>
      <c r="AB237" s="15">
        <f t="shared" si="61"/>
        <v>0</v>
      </c>
      <c r="AC237" s="15">
        <f t="shared" si="62"/>
        <v>0</v>
      </c>
      <c r="AD237" s="15">
        <f t="shared" si="63"/>
        <v>0</v>
      </c>
    </row>
    <row r="238" spans="1:30" x14ac:dyDescent="0.25">
      <c r="A238" s="4">
        <f t="shared" si="49"/>
        <v>237</v>
      </c>
      <c r="B238" s="7" t="s">
        <v>128</v>
      </c>
      <c r="C238" s="7" t="s">
        <v>116</v>
      </c>
      <c r="D238" s="5">
        <v>0.82420007355645453</v>
      </c>
      <c r="E238" s="8">
        <v>0.52632746761337457</v>
      </c>
      <c r="F238" s="5">
        <v>0.82420007355645453</v>
      </c>
      <c r="G238" s="5">
        <v>0.83673810558694706</v>
      </c>
      <c r="H238" s="5">
        <v>0.80121689586044387</v>
      </c>
      <c r="I238" s="5">
        <v>0.78370203636619418</v>
      </c>
      <c r="J238" s="4">
        <v>0.80685022391773098</v>
      </c>
      <c r="K238" s="8">
        <v>0.5218385703801055</v>
      </c>
      <c r="L238" s="5">
        <v>0.55926527037122908</v>
      </c>
      <c r="M238" s="5">
        <v>0.56810160496689599</v>
      </c>
      <c r="N238" s="5">
        <v>0.57968700095816028</v>
      </c>
      <c r="O238" s="5">
        <v>0.47935242839352427</v>
      </c>
      <c r="P238" s="5">
        <v>0.43794970191187566</v>
      </c>
      <c r="Q238" s="15">
        <f t="shared" si="50"/>
        <v>0</v>
      </c>
      <c r="R238" s="15">
        <f t="shared" si="51"/>
        <v>0</v>
      </c>
      <c r="S238" s="15">
        <f t="shared" si="52"/>
        <v>0</v>
      </c>
      <c r="T238" s="15">
        <f t="shared" si="53"/>
        <v>0</v>
      </c>
      <c r="U238" s="15">
        <f t="shared" si="54"/>
        <v>0</v>
      </c>
      <c r="V238" s="15">
        <f t="shared" si="55"/>
        <v>0</v>
      </c>
      <c r="W238" s="15">
        <f t="shared" si="56"/>
        <v>0</v>
      </c>
      <c r="X238" s="15">
        <f t="shared" si="57"/>
        <v>0</v>
      </c>
      <c r="Y238" s="15">
        <f t="shared" si="58"/>
        <v>0</v>
      </c>
      <c r="Z238" s="15">
        <f t="shared" si="59"/>
        <v>0</v>
      </c>
      <c r="AA238" s="15">
        <f t="shared" si="60"/>
        <v>0</v>
      </c>
      <c r="AB238" s="15">
        <f t="shared" si="61"/>
        <v>0</v>
      </c>
      <c r="AC238" s="15">
        <f t="shared" si="62"/>
        <v>0</v>
      </c>
      <c r="AD238" s="15">
        <f t="shared" si="63"/>
        <v>0</v>
      </c>
    </row>
    <row r="239" spans="1:30" x14ac:dyDescent="0.25">
      <c r="A239" s="4">
        <f t="shared" si="49"/>
        <v>238</v>
      </c>
      <c r="B239" s="7" t="s">
        <v>128</v>
      </c>
      <c r="C239" s="7" t="s">
        <v>117</v>
      </c>
      <c r="D239" s="5">
        <v>0.80890367447925371</v>
      </c>
      <c r="E239" s="8">
        <v>0.5218385703801055</v>
      </c>
      <c r="F239" s="5">
        <v>0.80890367447925371</v>
      </c>
      <c r="G239" s="5">
        <v>0.82420007355645453</v>
      </c>
      <c r="H239" s="5">
        <v>0.78370203636619418</v>
      </c>
      <c r="I239" s="5">
        <v>0.76361973762881163</v>
      </c>
      <c r="J239" s="4">
        <v>0.77508707911759822</v>
      </c>
      <c r="K239" s="8">
        <v>0.50982266295721035</v>
      </c>
      <c r="L239" s="5">
        <v>0.54272612515135121</v>
      </c>
      <c r="M239" s="5">
        <v>0.55926527037122908</v>
      </c>
      <c r="N239" s="5">
        <v>0.58362610454593844</v>
      </c>
      <c r="O239" s="5">
        <v>0.47820672478206727</v>
      </c>
      <c r="P239" s="5">
        <v>0.43267700647951451</v>
      </c>
      <c r="Q239" s="15">
        <f t="shared" si="50"/>
        <v>0</v>
      </c>
      <c r="R239" s="15">
        <f t="shared" si="51"/>
        <v>0</v>
      </c>
      <c r="S239" s="15">
        <f t="shared" si="52"/>
        <v>0</v>
      </c>
      <c r="T239" s="15">
        <f t="shared" si="53"/>
        <v>0</v>
      </c>
      <c r="U239" s="15">
        <f t="shared" si="54"/>
        <v>0</v>
      </c>
      <c r="V239" s="15">
        <f t="shared" si="55"/>
        <v>0</v>
      </c>
      <c r="W239" s="15">
        <f t="shared" si="56"/>
        <v>0</v>
      </c>
      <c r="X239" s="15">
        <f t="shared" si="57"/>
        <v>0</v>
      </c>
      <c r="Y239" s="15">
        <f t="shared" si="58"/>
        <v>0</v>
      </c>
      <c r="Z239" s="15">
        <f t="shared" si="59"/>
        <v>0</v>
      </c>
      <c r="AA239" s="15">
        <f t="shared" si="60"/>
        <v>0</v>
      </c>
      <c r="AB239" s="15">
        <f t="shared" si="61"/>
        <v>0</v>
      </c>
      <c r="AC239" s="15">
        <f t="shared" si="62"/>
        <v>0</v>
      </c>
      <c r="AD239" s="15">
        <f t="shared" si="63"/>
        <v>0</v>
      </c>
    </row>
    <row r="240" spans="1:30" x14ac:dyDescent="0.25">
      <c r="A240" s="4">
        <f t="shared" si="49"/>
        <v>239</v>
      </c>
      <c r="B240" s="7" t="s">
        <v>128</v>
      </c>
      <c r="C240" s="7" t="s">
        <v>118</v>
      </c>
      <c r="D240" s="5">
        <v>0.77729111638637205</v>
      </c>
      <c r="E240" s="8">
        <v>0.50982266295721035</v>
      </c>
      <c r="F240" s="5">
        <v>0.77729111638637205</v>
      </c>
      <c r="G240" s="5">
        <v>0.80890367447925371</v>
      </c>
      <c r="H240" s="5">
        <v>0.76361973762881163</v>
      </c>
      <c r="I240" s="5">
        <v>0.74019625083529705</v>
      </c>
      <c r="J240" s="4">
        <v>0.73345496765632778</v>
      </c>
      <c r="K240" s="8">
        <v>0.49048456194848861</v>
      </c>
      <c r="L240" s="5">
        <v>0.5192055027436433</v>
      </c>
      <c r="M240" s="5">
        <v>0.54272612515135121</v>
      </c>
      <c r="N240" s="5">
        <v>0.59493771957840946</v>
      </c>
      <c r="O240" s="5">
        <v>0.48298879202988793</v>
      </c>
      <c r="P240" s="5">
        <v>0.4326275154754563</v>
      </c>
      <c r="Q240" s="15">
        <f t="shared" si="50"/>
        <v>0</v>
      </c>
      <c r="R240" s="15">
        <f t="shared" si="51"/>
        <v>0</v>
      </c>
      <c r="S240" s="15">
        <f t="shared" si="52"/>
        <v>0</v>
      </c>
      <c r="T240" s="15">
        <f t="shared" si="53"/>
        <v>0</v>
      </c>
      <c r="U240" s="15">
        <f t="shared" si="54"/>
        <v>0</v>
      </c>
      <c r="V240" s="15">
        <f t="shared" si="55"/>
        <v>0</v>
      </c>
      <c r="W240" s="15">
        <f t="shared" si="56"/>
        <v>0</v>
      </c>
      <c r="X240" s="15">
        <f t="shared" si="57"/>
        <v>0</v>
      </c>
      <c r="Y240" s="15">
        <f t="shared" si="58"/>
        <v>0</v>
      </c>
      <c r="Z240" s="15">
        <f t="shared" si="59"/>
        <v>0</v>
      </c>
      <c r="AA240" s="15">
        <f t="shared" si="60"/>
        <v>0</v>
      </c>
      <c r="AB240" s="15">
        <f t="shared" si="61"/>
        <v>0</v>
      </c>
      <c r="AC240" s="15">
        <f t="shared" si="62"/>
        <v>0</v>
      </c>
      <c r="AD240" s="15">
        <f t="shared" si="63"/>
        <v>0</v>
      </c>
    </row>
    <row r="241" spans="1:30" x14ac:dyDescent="0.25">
      <c r="A241" s="4">
        <f t="shared" si="49"/>
        <v>240</v>
      </c>
      <c r="B241" s="7" t="s">
        <v>129</v>
      </c>
      <c r="C241" s="7" t="s">
        <v>120</v>
      </c>
      <c r="D241" s="5">
        <v>0.74191714868434255</v>
      </c>
      <c r="E241" s="8">
        <v>0.49048456194848861</v>
      </c>
      <c r="F241" s="5">
        <v>0.74191714868434255</v>
      </c>
      <c r="G241" s="5">
        <v>0.77729111638637205</v>
      </c>
      <c r="H241" s="5">
        <v>0.74019625083529705</v>
      </c>
      <c r="I241" s="5">
        <v>0.70674919987338658</v>
      </c>
      <c r="J241" s="4">
        <v>0.68929341516005971</v>
      </c>
      <c r="K241" s="8">
        <v>0.47688132584614862</v>
      </c>
      <c r="L241" s="5">
        <v>0.49931730942628227</v>
      </c>
      <c r="M241" s="5">
        <v>0.5192055027436433</v>
      </c>
      <c r="N241" s="5">
        <v>0.6173214095603109</v>
      </c>
      <c r="O241" s="5">
        <v>0.49175591531755913</v>
      </c>
      <c r="P241" s="5">
        <v>0.44060698812977306</v>
      </c>
      <c r="Q241" s="15">
        <f t="shared" si="50"/>
        <v>0</v>
      </c>
      <c r="R241" s="15">
        <f t="shared" si="51"/>
        <v>0</v>
      </c>
      <c r="S241" s="15">
        <f t="shared" si="52"/>
        <v>0</v>
      </c>
      <c r="T241" s="15">
        <f t="shared" si="53"/>
        <v>0</v>
      </c>
      <c r="U241" s="15">
        <f t="shared" si="54"/>
        <v>0</v>
      </c>
      <c r="V241" s="15">
        <f t="shared" si="55"/>
        <v>0</v>
      </c>
      <c r="W241" s="15">
        <f t="shared" si="56"/>
        <v>0</v>
      </c>
      <c r="X241" s="15">
        <f t="shared" si="57"/>
        <v>0</v>
      </c>
      <c r="Y241" s="15">
        <f t="shared" si="58"/>
        <v>0</v>
      </c>
      <c r="Z241" s="15">
        <f t="shared" si="59"/>
        <v>0</v>
      </c>
      <c r="AA241" s="15">
        <f t="shared" si="60"/>
        <v>0</v>
      </c>
      <c r="AB241" s="15">
        <f t="shared" si="61"/>
        <v>0</v>
      </c>
      <c r="AC241" s="15">
        <f t="shared" si="62"/>
        <v>0</v>
      </c>
      <c r="AD241" s="15">
        <f t="shared" si="63"/>
        <v>0</v>
      </c>
    </row>
    <row r="242" spans="1:30" x14ac:dyDescent="0.25">
      <c r="A242" s="4">
        <f t="shared" si="49"/>
        <v>241</v>
      </c>
      <c r="B242" s="7" t="s">
        <v>129</v>
      </c>
      <c r="C242" s="7" t="s">
        <v>96</v>
      </c>
      <c r="D242" s="5">
        <v>0.70756294092079308</v>
      </c>
      <c r="E242" s="8">
        <v>0.47688132584614862</v>
      </c>
      <c r="F242" s="5">
        <v>0.70756294092079308</v>
      </c>
      <c r="G242" s="5">
        <v>0.74191714868434255</v>
      </c>
      <c r="H242" s="5">
        <v>0.70674919987338658</v>
      </c>
      <c r="I242" s="5">
        <v>0.66676045440157561</v>
      </c>
      <c r="J242" s="4">
        <v>0.64633438381157737</v>
      </c>
      <c r="K242" s="8">
        <v>0.47107818873850038</v>
      </c>
      <c r="L242" s="5">
        <v>0.48744106963443851</v>
      </c>
      <c r="M242" s="5">
        <v>0.49931730942628227</v>
      </c>
      <c r="N242" s="5">
        <v>0.65202810603641004</v>
      </c>
      <c r="O242" s="5">
        <v>0.51138231631382314</v>
      </c>
      <c r="P242" s="5">
        <v>0.45514211532165355</v>
      </c>
      <c r="Q242" s="15">
        <f t="shared" si="50"/>
        <v>0</v>
      </c>
      <c r="R242" s="15">
        <f t="shared" si="51"/>
        <v>0</v>
      </c>
      <c r="S242" s="15">
        <f t="shared" si="52"/>
        <v>0</v>
      </c>
      <c r="T242" s="15">
        <f t="shared" si="53"/>
        <v>0</v>
      </c>
      <c r="U242" s="15">
        <f t="shared" si="54"/>
        <v>0</v>
      </c>
      <c r="V242" s="15">
        <f t="shared" si="55"/>
        <v>0</v>
      </c>
      <c r="W242" s="15">
        <f t="shared" si="56"/>
        <v>0</v>
      </c>
      <c r="X242" s="15">
        <f t="shared" si="57"/>
        <v>0</v>
      </c>
      <c r="Y242" s="15">
        <f t="shared" si="58"/>
        <v>0</v>
      </c>
      <c r="Z242" s="15">
        <f t="shared" si="59"/>
        <v>0</v>
      </c>
      <c r="AA242" s="15">
        <f t="shared" si="60"/>
        <v>0</v>
      </c>
      <c r="AB242" s="15">
        <f t="shared" si="61"/>
        <v>0</v>
      </c>
      <c r="AC242" s="15">
        <f t="shared" si="62"/>
        <v>0</v>
      </c>
      <c r="AD242" s="15">
        <f t="shared" si="63"/>
        <v>0</v>
      </c>
    </row>
    <row r="243" spans="1:30" x14ac:dyDescent="0.25">
      <c r="A243" s="4">
        <f t="shared" si="49"/>
        <v>242</v>
      </c>
      <c r="B243" s="7" t="s">
        <v>129</v>
      </c>
      <c r="C243" s="7" t="s">
        <v>97</v>
      </c>
      <c r="D243" s="5">
        <v>0.68783643719281817</v>
      </c>
      <c r="E243" s="8">
        <v>0.47107818873850038</v>
      </c>
      <c r="F243" s="5">
        <v>0.68783643719281817</v>
      </c>
      <c r="G243" s="5">
        <v>0.70756294092079308</v>
      </c>
      <c r="H243" s="5">
        <v>0.66676045440157561</v>
      </c>
      <c r="I243" s="5">
        <v>0.62761579854394545</v>
      </c>
      <c r="J243" s="4">
        <v>0.62054237850389782</v>
      </c>
      <c r="K243" s="8">
        <v>0.47104405263786719</v>
      </c>
      <c r="L243" s="5">
        <v>0.48275240229796224</v>
      </c>
      <c r="M243" s="5">
        <v>0.48744106963443851</v>
      </c>
      <c r="N243" s="5">
        <v>0.69466624081763018</v>
      </c>
      <c r="O243" s="5">
        <v>0.52991282689912822</v>
      </c>
      <c r="P243" s="5">
        <v>0.47105918362685312</v>
      </c>
      <c r="Q243" s="15">
        <f t="shared" si="50"/>
        <v>0</v>
      </c>
      <c r="R243" s="15">
        <f t="shared" si="51"/>
        <v>0</v>
      </c>
      <c r="S243" s="15">
        <f t="shared" si="52"/>
        <v>0</v>
      </c>
      <c r="T243" s="15">
        <f t="shared" si="53"/>
        <v>0</v>
      </c>
      <c r="U243" s="15">
        <f t="shared" si="54"/>
        <v>0</v>
      </c>
      <c r="V243" s="15">
        <f t="shared" si="55"/>
        <v>0</v>
      </c>
      <c r="W243" s="15">
        <f t="shared" si="56"/>
        <v>0</v>
      </c>
      <c r="X243" s="15">
        <f t="shared" si="57"/>
        <v>0</v>
      </c>
      <c r="Y243" s="15">
        <f t="shared" si="58"/>
        <v>0</v>
      </c>
      <c r="Z243" s="15">
        <f t="shared" si="59"/>
        <v>0</v>
      </c>
      <c r="AA243" s="15">
        <f t="shared" si="60"/>
        <v>0</v>
      </c>
      <c r="AB243" s="15">
        <f t="shared" si="61"/>
        <v>0</v>
      </c>
      <c r="AC243" s="15">
        <f t="shared" si="62"/>
        <v>0</v>
      </c>
      <c r="AD243" s="15">
        <f t="shared" si="63"/>
        <v>0</v>
      </c>
    </row>
    <row r="244" spans="1:30" x14ac:dyDescent="0.25">
      <c r="A244" s="4">
        <f t="shared" si="49"/>
        <v>243</v>
      </c>
      <c r="B244" s="7" t="s">
        <v>129</v>
      </c>
      <c r="C244" s="7" t="s">
        <v>98</v>
      </c>
      <c r="D244" s="5">
        <v>0.67944431442040853</v>
      </c>
      <c r="E244" s="8">
        <v>0.47104405263786719</v>
      </c>
      <c r="F244" s="5">
        <v>0.67944431442040853</v>
      </c>
      <c r="G244" s="5">
        <v>0.68783643719281817</v>
      </c>
      <c r="H244" s="5">
        <v>0.62761579854394545</v>
      </c>
      <c r="I244" s="5">
        <v>0.60028839728484507</v>
      </c>
      <c r="J244" s="4">
        <v>0.60872449825841768</v>
      </c>
      <c r="K244" s="8">
        <v>0.47334823943060983</v>
      </c>
      <c r="L244" s="5">
        <v>0.48259783084730917</v>
      </c>
      <c r="M244" s="5">
        <v>0.48275240229796224</v>
      </c>
      <c r="N244" s="5">
        <v>0.72902693495155968</v>
      </c>
      <c r="O244" s="5">
        <v>0.54393524283935246</v>
      </c>
      <c r="P244" s="5">
        <v>0.49814218384765913</v>
      </c>
      <c r="Q244" s="15">
        <f t="shared" si="50"/>
        <v>0</v>
      </c>
      <c r="R244" s="15">
        <f t="shared" si="51"/>
        <v>0</v>
      </c>
      <c r="S244" s="15">
        <f t="shared" si="52"/>
        <v>0</v>
      </c>
      <c r="T244" s="15">
        <f t="shared" si="53"/>
        <v>0</v>
      </c>
      <c r="U244" s="15">
        <f t="shared" si="54"/>
        <v>0</v>
      </c>
      <c r="V244" s="15">
        <f t="shared" si="55"/>
        <v>0</v>
      </c>
      <c r="W244" s="15">
        <f t="shared" si="56"/>
        <v>0</v>
      </c>
      <c r="X244" s="15">
        <f t="shared" si="57"/>
        <v>0</v>
      </c>
      <c r="Y244" s="15">
        <f t="shared" si="58"/>
        <v>0</v>
      </c>
      <c r="Z244" s="15">
        <f t="shared" si="59"/>
        <v>0</v>
      </c>
      <c r="AA244" s="15">
        <f t="shared" si="60"/>
        <v>0</v>
      </c>
      <c r="AB244" s="15">
        <f t="shared" si="61"/>
        <v>0</v>
      </c>
      <c r="AC244" s="15">
        <f t="shared" si="62"/>
        <v>0</v>
      </c>
      <c r="AD244" s="15">
        <f t="shared" si="63"/>
        <v>0</v>
      </c>
    </row>
    <row r="245" spans="1:30" x14ac:dyDescent="0.25">
      <c r="A245" s="4">
        <f t="shared" si="49"/>
        <v>244</v>
      </c>
      <c r="B245" s="7" t="s">
        <v>129</v>
      </c>
      <c r="C245" s="7" t="s">
        <v>99</v>
      </c>
      <c r="D245" s="5">
        <v>0.67879233675482298</v>
      </c>
      <c r="E245" s="8">
        <v>0.47334823943060983</v>
      </c>
      <c r="F245" s="5">
        <v>0.67879233675482298</v>
      </c>
      <c r="G245" s="5">
        <v>0.67944431442040853</v>
      </c>
      <c r="H245" s="5">
        <v>0.60028839728484507</v>
      </c>
      <c r="I245" s="5">
        <v>0.58316041219709491</v>
      </c>
      <c r="J245" s="4">
        <v>0.60420467739260242</v>
      </c>
      <c r="K245" s="8">
        <v>0.48097765792213554</v>
      </c>
      <c r="L245" s="5">
        <v>0.48666821238117319</v>
      </c>
      <c r="M245" s="5">
        <v>0.48259783084730917</v>
      </c>
      <c r="N245" s="5">
        <v>0.74558181624614073</v>
      </c>
      <c r="O245" s="5">
        <v>0.55417185554171855</v>
      </c>
      <c r="P245" s="5">
        <v>0.52187502379375195</v>
      </c>
      <c r="Q245" s="15">
        <f t="shared" si="50"/>
        <v>0</v>
      </c>
      <c r="R245" s="15">
        <f t="shared" si="51"/>
        <v>0</v>
      </c>
      <c r="S245" s="15">
        <f t="shared" si="52"/>
        <v>0</v>
      </c>
      <c r="T245" s="15">
        <f t="shared" si="53"/>
        <v>0</v>
      </c>
      <c r="U245" s="15">
        <f t="shared" si="54"/>
        <v>0</v>
      </c>
      <c r="V245" s="15">
        <f t="shared" si="55"/>
        <v>0</v>
      </c>
      <c r="W245" s="15">
        <f t="shared" si="56"/>
        <v>0</v>
      </c>
      <c r="X245" s="15">
        <f t="shared" si="57"/>
        <v>0</v>
      </c>
      <c r="Y245" s="15">
        <f t="shared" si="58"/>
        <v>0</v>
      </c>
      <c r="Z245" s="15">
        <f t="shared" si="59"/>
        <v>0</v>
      </c>
      <c r="AA245" s="15">
        <f t="shared" si="60"/>
        <v>0</v>
      </c>
      <c r="AB245" s="15">
        <f t="shared" si="61"/>
        <v>0</v>
      </c>
      <c r="AC245" s="15">
        <f t="shared" si="62"/>
        <v>0</v>
      </c>
      <c r="AD245" s="15">
        <f t="shared" si="63"/>
        <v>0</v>
      </c>
    </row>
    <row r="246" spans="1:30" x14ac:dyDescent="0.25">
      <c r="A246" s="4">
        <f t="shared" si="49"/>
        <v>245</v>
      </c>
      <c r="B246" s="7" t="s">
        <v>129</v>
      </c>
      <c r="C246" s="7" t="s">
        <v>100</v>
      </c>
      <c r="D246" s="5">
        <v>0.67936072754020527</v>
      </c>
      <c r="E246" s="8">
        <v>0.48097765792213554</v>
      </c>
      <c r="F246" s="5">
        <v>0.67936072754020527</v>
      </c>
      <c r="G246" s="5">
        <v>0.67879233675482298</v>
      </c>
      <c r="H246" s="5">
        <v>0.58316041219709491</v>
      </c>
      <c r="I246" s="5">
        <v>0.57387542644110712</v>
      </c>
      <c r="J246" s="4">
        <v>0.60544866478686354</v>
      </c>
      <c r="K246" s="8">
        <v>0.4960999505026541</v>
      </c>
      <c r="L246" s="5">
        <v>0.49540149934307132</v>
      </c>
      <c r="M246" s="5">
        <v>0.48666821238117319</v>
      </c>
      <c r="N246" s="5">
        <v>0.7403385499840307</v>
      </c>
      <c r="O246" s="5">
        <v>0.55394769613947692</v>
      </c>
      <c r="P246" s="5">
        <v>0.53719058604962799</v>
      </c>
      <c r="Q246" s="15">
        <f t="shared" si="50"/>
        <v>0</v>
      </c>
      <c r="R246" s="15">
        <f t="shared" si="51"/>
        <v>0</v>
      </c>
      <c r="S246" s="15">
        <f t="shared" si="52"/>
        <v>0</v>
      </c>
      <c r="T246" s="15">
        <f t="shared" si="53"/>
        <v>0</v>
      </c>
      <c r="U246" s="15">
        <f t="shared" si="54"/>
        <v>0</v>
      </c>
      <c r="V246" s="15">
        <f t="shared" si="55"/>
        <v>0</v>
      </c>
      <c r="W246" s="15">
        <f t="shared" si="56"/>
        <v>0</v>
      </c>
      <c r="X246" s="15">
        <f t="shared" si="57"/>
        <v>0</v>
      </c>
      <c r="Y246" s="15">
        <f t="shared" si="58"/>
        <v>0</v>
      </c>
      <c r="Z246" s="15">
        <f t="shared" si="59"/>
        <v>0</v>
      </c>
      <c r="AA246" s="15">
        <f t="shared" si="60"/>
        <v>0</v>
      </c>
      <c r="AB246" s="15">
        <f t="shared" si="61"/>
        <v>0</v>
      </c>
      <c r="AC246" s="15">
        <f t="shared" si="62"/>
        <v>0</v>
      </c>
      <c r="AD246" s="15">
        <f t="shared" si="63"/>
        <v>0</v>
      </c>
    </row>
    <row r="247" spans="1:30" x14ac:dyDescent="0.25">
      <c r="A247" s="4">
        <f t="shared" si="49"/>
        <v>246</v>
      </c>
      <c r="B247" s="7" t="s">
        <v>129</v>
      </c>
      <c r="C247" s="7" t="s">
        <v>101</v>
      </c>
      <c r="D247" s="5">
        <v>0.69027717409475409</v>
      </c>
      <c r="E247" s="8">
        <v>0.4960999505026541</v>
      </c>
      <c r="F247" s="5">
        <v>0.69027717409475409</v>
      </c>
      <c r="G247" s="5">
        <v>0.67936072754020527</v>
      </c>
      <c r="H247" s="5">
        <v>0.57387542644110712</v>
      </c>
      <c r="I247" s="5">
        <v>0.57141349839974676</v>
      </c>
      <c r="J247" s="4">
        <v>0.61701774755349148</v>
      </c>
      <c r="K247" s="8">
        <v>0.51910768232944748</v>
      </c>
      <c r="L247" s="5">
        <v>0.51060102532395601</v>
      </c>
      <c r="M247" s="5">
        <v>0.49540149934307132</v>
      </c>
      <c r="N247" s="5">
        <v>0.72572660491855634</v>
      </c>
      <c r="O247" s="5">
        <v>0.55232876712328771</v>
      </c>
      <c r="P247" s="5">
        <v>0.54323990954567269</v>
      </c>
      <c r="Q247" s="15">
        <f t="shared" si="50"/>
        <v>0</v>
      </c>
      <c r="R247" s="15">
        <f t="shared" si="51"/>
        <v>0</v>
      </c>
      <c r="S247" s="15">
        <f t="shared" si="52"/>
        <v>0</v>
      </c>
      <c r="T247" s="15">
        <f t="shared" si="53"/>
        <v>0</v>
      </c>
      <c r="U247" s="15">
        <f t="shared" si="54"/>
        <v>0</v>
      </c>
      <c r="V247" s="15">
        <f t="shared" si="55"/>
        <v>0</v>
      </c>
      <c r="W247" s="15">
        <f t="shared" si="56"/>
        <v>0</v>
      </c>
      <c r="X247" s="15">
        <f t="shared" si="57"/>
        <v>0</v>
      </c>
      <c r="Y247" s="15">
        <f t="shared" si="58"/>
        <v>0</v>
      </c>
      <c r="Z247" s="15">
        <f t="shared" si="59"/>
        <v>0</v>
      </c>
      <c r="AA247" s="15">
        <f t="shared" si="60"/>
        <v>0</v>
      </c>
      <c r="AB247" s="15">
        <f t="shared" si="61"/>
        <v>0</v>
      </c>
      <c r="AC247" s="15">
        <f t="shared" si="62"/>
        <v>0</v>
      </c>
      <c r="AD247" s="15">
        <f t="shared" si="63"/>
        <v>0</v>
      </c>
    </row>
    <row r="248" spans="1:30" x14ac:dyDescent="0.25">
      <c r="A248" s="4">
        <f t="shared" si="49"/>
        <v>247</v>
      </c>
      <c r="B248" s="7" t="s">
        <v>129</v>
      </c>
      <c r="C248" s="7" t="s">
        <v>102</v>
      </c>
      <c r="D248" s="5">
        <v>0.71135778528202209</v>
      </c>
      <c r="E248" s="8">
        <v>0.51910768232944748</v>
      </c>
      <c r="F248" s="5">
        <v>0.71135778528202209</v>
      </c>
      <c r="G248" s="5">
        <v>0.69027717409475409</v>
      </c>
      <c r="H248" s="5">
        <v>0.57141349839974676</v>
      </c>
      <c r="I248" s="5">
        <v>0.57999507614391732</v>
      </c>
      <c r="J248" s="4">
        <v>0.63754353955879917</v>
      </c>
      <c r="K248" s="8">
        <v>0.53957227465906565</v>
      </c>
      <c r="L248" s="5">
        <v>0.52956178993739855</v>
      </c>
      <c r="M248" s="5">
        <v>0.51060102532395601</v>
      </c>
      <c r="N248" s="5">
        <v>0.70837325668050677</v>
      </c>
      <c r="O248" s="5">
        <v>0.54779576587795764</v>
      </c>
      <c r="P248" s="5">
        <v>0.54391755560123956</v>
      </c>
      <c r="Q248" s="15">
        <f t="shared" si="50"/>
        <v>0</v>
      </c>
      <c r="R248" s="15">
        <f t="shared" si="51"/>
        <v>0</v>
      </c>
      <c r="S248" s="15">
        <f t="shared" si="52"/>
        <v>0</v>
      </c>
      <c r="T248" s="15">
        <f t="shared" si="53"/>
        <v>0</v>
      </c>
      <c r="U248" s="15">
        <f t="shared" si="54"/>
        <v>0</v>
      </c>
      <c r="V248" s="15">
        <f t="shared" si="55"/>
        <v>0</v>
      </c>
      <c r="W248" s="15">
        <f t="shared" si="56"/>
        <v>0</v>
      </c>
      <c r="X248" s="15">
        <f t="shared" si="57"/>
        <v>0</v>
      </c>
      <c r="Y248" s="15">
        <f t="shared" si="58"/>
        <v>0</v>
      </c>
      <c r="Z248" s="15">
        <f t="shared" si="59"/>
        <v>0</v>
      </c>
      <c r="AA248" s="15">
        <f t="shared" si="60"/>
        <v>0</v>
      </c>
      <c r="AB248" s="15">
        <f t="shared" si="61"/>
        <v>0</v>
      </c>
      <c r="AC248" s="15">
        <f t="shared" si="62"/>
        <v>0</v>
      </c>
      <c r="AD248" s="15">
        <f t="shared" si="63"/>
        <v>0</v>
      </c>
    </row>
    <row r="249" spans="1:30" x14ac:dyDescent="0.25">
      <c r="A249" s="4">
        <f t="shared" si="49"/>
        <v>248</v>
      </c>
      <c r="B249" s="7" t="s">
        <v>129</v>
      </c>
      <c r="C249" s="7" t="s">
        <v>103</v>
      </c>
      <c r="D249" s="5">
        <v>0.73013139857567955</v>
      </c>
      <c r="E249" s="8">
        <v>0.53957227465906565</v>
      </c>
      <c r="F249" s="5">
        <v>0.73013139857567955</v>
      </c>
      <c r="G249" s="5">
        <v>0.71135778528202209</v>
      </c>
      <c r="H249" s="5">
        <v>0.57999507614391732</v>
      </c>
      <c r="I249" s="5">
        <v>0.5963493124186684</v>
      </c>
      <c r="J249" s="4">
        <v>0.6613036987891856</v>
      </c>
      <c r="K249" s="8">
        <v>0.54849886497465394</v>
      </c>
      <c r="L249" s="5">
        <v>0.54159260117989538</v>
      </c>
      <c r="M249" s="5">
        <v>0.52956178993739855</v>
      </c>
      <c r="N249" s="5">
        <v>0.69575747897370377</v>
      </c>
      <c r="O249" s="5">
        <v>0.54002490660024904</v>
      </c>
      <c r="P249" s="5">
        <v>0.54027044930217683</v>
      </c>
      <c r="Q249" s="15">
        <f t="shared" si="50"/>
        <v>0</v>
      </c>
      <c r="R249" s="15">
        <f t="shared" si="51"/>
        <v>0</v>
      </c>
      <c r="S249" s="15">
        <f t="shared" si="52"/>
        <v>0</v>
      </c>
      <c r="T249" s="15">
        <f t="shared" si="53"/>
        <v>0</v>
      </c>
      <c r="U249" s="15">
        <f t="shared" si="54"/>
        <v>0</v>
      </c>
      <c r="V249" s="15">
        <f t="shared" si="55"/>
        <v>0</v>
      </c>
      <c r="W249" s="15">
        <f t="shared" si="56"/>
        <v>0</v>
      </c>
      <c r="X249" s="15">
        <f t="shared" si="57"/>
        <v>0</v>
      </c>
      <c r="Y249" s="15">
        <f t="shared" si="58"/>
        <v>0</v>
      </c>
      <c r="Z249" s="15">
        <f t="shared" si="59"/>
        <v>0</v>
      </c>
      <c r="AA249" s="15">
        <f t="shared" si="60"/>
        <v>0</v>
      </c>
      <c r="AB249" s="15">
        <f t="shared" si="61"/>
        <v>0</v>
      </c>
      <c r="AC249" s="15">
        <f t="shared" si="62"/>
        <v>0</v>
      </c>
      <c r="AD249" s="15">
        <f t="shared" si="63"/>
        <v>0</v>
      </c>
    </row>
    <row r="250" spans="1:30" x14ac:dyDescent="0.25">
      <c r="A250" s="4">
        <f t="shared" si="49"/>
        <v>249</v>
      </c>
      <c r="B250" s="7" t="s">
        <v>129</v>
      </c>
      <c r="C250" s="7" t="s">
        <v>104</v>
      </c>
      <c r="D250" s="5">
        <v>0.74564512354140899</v>
      </c>
      <c r="E250" s="8">
        <v>0.54849886497465394</v>
      </c>
      <c r="F250" s="5">
        <v>0.74564512354140899</v>
      </c>
      <c r="G250" s="5">
        <v>0.73013139857567955</v>
      </c>
      <c r="H250" s="5">
        <v>0.5963493124186684</v>
      </c>
      <c r="I250" s="5">
        <v>0.61273871909401045</v>
      </c>
      <c r="J250" s="4">
        <v>0.70181622159562118</v>
      </c>
      <c r="K250" s="8">
        <v>0.53226714912355566</v>
      </c>
      <c r="L250" s="5">
        <v>0.53929979132854167</v>
      </c>
      <c r="M250" s="5">
        <v>0.54159260117989538</v>
      </c>
      <c r="N250" s="5">
        <v>0.68287554561907804</v>
      </c>
      <c r="O250" s="5">
        <v>0.53367372353673725</v>
      </c>
      <c r="P250" s="5">
        <v>0.53953569824192726</v>
      </c>
      <c r="Q250" s="15">
        <f t="shared" si="50"/>
        <v>0</v>
      </c>
      <c r="R250" s="15">
        <f t="shared" si="51"/>
        <v>0</v>
      </c>
      <c r="S250" s="15">
        <f t="shared" si="52"/>
        <v>0</v>
      </c>
      <c r="T250" s="15">
        <f t="shared" si="53"/>
        <v>0</v>
      </c>
      <c r="U250" s="15">
        <f t="shared" si="54"/>
        <v>0</v>
      </c>
      <c r="V250" s="15">
        <f t="shared" si="55"/>
        <v>0</v>
      </c>
      <c r="W250" s="15">
        <f t="shared" si="56"/>
        <v>0</v>
      </c>
      <c r="X250" s="15">
        <f t="shared" si="57"/>
        <v>0</v>
      </c>
      <c r="Y250" s="15">
        <f t="shared" si="58"/>
        <v>0</v>
      </c>
      <c r="Z250" s="15">
        <f t="shared" si="59"/>
        <v>0</v>
      </c>
      <c r="AA250" s="15">
        <f t="shared" si="60"/>
        <v>0</v>
      </c>
      <c r="AB250" s="15">
        <f t="shared" si="61"/>
        <v>0</v>
      </c>
      <c r="AC250" s="15">
        <f t="shared" si="62"/>
        <v>0</v>
      </c>
      <c r="AD250" s="15">
        <f t="shared" si="63"/>
        <v>0</v>
      </c>
    </row>
    <row r="251" spans="1:30" x14ac:dyDescent="0.25">
      <c r="A251" s="4">
        <f t="shared" si="49"/>
        <v>250</v>
      </c>
      <c r="B251" s="7" t="s">
        <v>129</v>
      </c>
      <c r="C251" s="7" t="s">
        <v>105</v>
      </c>
      <c r="D251" s="5">
        <v>0.74604634056638475</v>
      </c>
      <c r="E251" s="8">
        <v>0.53226714912355566</v>
      </c>
      <c r="F251" s="5">
        <v>0.74604634056638475</v>
      </c>
      <c r="G251" s="5">
        <v>0.74564512354140899</v>
      </c>
      <c r="H251" s="5">
        <v>0.61273871909401045</v>
      </c>
      <c r="I251" s="5">
        <v>0.64091020996729153</v>
      </c>
      <c r="J251" s="4">
        <v>0.73266710897329579</v>
      </c>
      <c r="K251" s="8">
        <v>0.50605062383723909</v>
      </c>
      <c r="L251" s="5">
        <v>0.52461550351650055</v>
      </c>
      <c r="M251" s="5">
        <v>0.53929979132854167</v>
      </c>
      <c r="N251" s="5">
        <v>0.68835835196422868</v>
      </c>
      <c r="O251" s="5">
        <v>0.53429638854296391</v>
      </c>
      <c r="P251" s="5">
        <v>0.53993162627439339</v>
      </c>
      <c r="Q251" s="15">
        <f t="shared" si="50"/>
        <v>0</v>
      </c>
      <c r="R251" s="15">
        <f t="shared" si="51"/>
        <v>0</v>
      </c>
      <c r="S251" s="15">
        <f t="shared" si="52"/>
        <v>0</v>
      </c>
      <c r="T251" s="15">
        <f t="shared" si="53"/>
        <v>0</v>
      </c>
      <c r="U251" s="15">
        <f t="shared" si="54"/>
        <v>0</v>
      </c>
      <c r="V251" s="15">
        <f t="shared" si="55"/>
        <v>0</v>
      </c>
      <c r="W251" s="15">
        <f t="shared" si="56"/>
        <v>0</v>
      </c>
      <c r="X251" s="15">
        <f t="shared" si="57"/>
        <v>0</v>
      </c>
      <c r="Y251" s="15">
        <f t="shared" si="58"/>
        <v>0</v>
      </c>
      <c r="Z251" s="15">
        <f t="shared" si="59"/>
        <v>0</v>
      </c>
      <c r="AA251" s="15">
        <f t="shared" si="60"/>
        <v>0</v>
      </c>
      <c r="AB251" s="15">
        <f t="shared" si="61"/>
        <v>0</v>
      </c>
      <c r="AC251" s="15">
        <f t="shared" si="62"/>
        <v>0</v>
      </c>
      <c r="AD251" s="15">
        <f t="shared" si="63"/>
        <v>0</v>
      </c>
    </row>
    <row r="252" spans="1:30" x14ac:dyDescent="0.25">
      <c r="A252" s="4">
        <f t="shared" si="49"/>
        <v>251</v>
      </c>
      <c r="B252" s="7" t="s">
        <v>129</v>
      </c>
      <c r="C252" s="7" t="s">
        <v>106</v>
      </c>
      <c r="D252" s="5">
        <v>0.74066334548129331</v>
      </c>
      <c r="E252" s="8">
        <v>0.50605062383723909</v>
      </c>
      <c r="F252" s="5">
        <v>0.74066334548129331</v>
      </c>
      <c r="G252" s="5">
        <v>0.74604634056638475</v>
      </c>
      <c r="H252" s="5">
        <v>0.64091020996729153</v>
      </c>
      <c r="I252" s="5">
        <v>0.66802658882284671</v>
      </c>
      <c r="J252" s="4">
        <v>0.74875601260573887</v>
      </c>
      <c r="K252" s="8">
        <v>0.48266739490348015</v>
      </c>
      <c r="L252" s="5">
        <v>0.50892650127521444</v>
      </c>
      <c r="M252" s="5">
        <v>0.52461550351650055</v>
      </c>
      <c r="N252" s="5">
        <v>0.72625891621420202</v>
      </c>
      <c r="O252" s="5">
        <v>0.55703611457036117</v>
      </c>
      <c r="P252" s="5">
        <v>0.55536901254025905</v>
      </c>
      <c r="Q252" s="15">
        <f t="shared" si="50"/>
        <v>0</v>
      </c>
      <c r="R252" s="15">
        <f t="shared" si="51"/>
        <v>0</v>
      </c>
      <c r="S252" s="15">
        <f t="shared" si="52"/>
        <v>0</v>
      </c>
      <c r="T252" s="15">
        <f t="shared" si="53"/>
        <v>0</v>
      </c>
      <c r="U252" s="15">
        <f t="shared" si="54"/>
        <v>0</v>
      </c>
      <c r="V252" s="15">
        <f t="shared" si="55"/>
        <v>0</v>
      </c>
      <c r="W252" s="15">
        <f t="shared" si="56"/>
        <v>0</v>
      </c>
      <c r="X252" s="15">
        <f t="shared" si="57"/>
        <v>0</v>
      </c>
      <c r="Y252" s="15">
        <f t="shared" si="58"/>
        <v>0</v>
      </c>
      <c r="Z252" s="15">
        <f t="shared" si="59"/>
        <v>0</v>
      </c>
      <c r="AA252" s="15">
        <f t="shared" si="60"/>
        <v>0</v>
      </c>
      <c r="AB252" s="15">
        <f t="shared" si="61"/>
        <v>0</v>
      </c>
      <c r="AC252" s="15">
        <f t="shared" si="62"/>
        <v>0</v>
      </c>
      <c r="AD252" s="15">
        <f t="shared" si="63"/>
        <v>0</v>
      </c>
    </row>
    <row r="253" spans="1:30" x14ac:dyDescent="0.25">
      <c r="A253" s="4">
        <f t="shared" si="49"/>
        <v>252</v>
      </c>
      <c r="B253" s="7" t="s">
        <v>129</v>
      </c>
      <c r="C253" s="7" t="s">
        <v>107</v>
      </c>
      <c r="D253" s="5">
        <v>0.72942926878197201</v>
      </c>
      <c r="E253" s="8">
        <v>0.48266739490348015</v>
      </c>
      <c r="F253" s="5">
        <v>0.72942926878197201</v>
      </c>
      <c r="G253" s="5">
        <v>0.74066334548129331</v>
      </c>
      <c r="H253" s="5">
        <v>0.66802658882284671</v>
      </c>
      <c r="I253" s="5">
        <v>0.6853304259135512</v>
      </c>
      <c r="J253" s="4">
        <v>0.74883894509868965</v>
      </c>
      <c r="K253" s="8">
        <v>0.46416562836027242</v>
      </c>
      <c r="L253" s="5">
        <v>0.49522116598397609</v>
      </c>
      <c r="M253" s="5">
        <v>0.50892650127521444</v>
      </c>
      <c r="N253" s="5">
        <v>0.78332268710742037</v>
      </c>
      <c r="O253" s="5">
        <v>0.60921544209215439</v>
      </c>
      <c r="P253" s="5">
        <v>0.62354858113098366</v>
      </c>
      <c r="Q253" s="15">
        <f t="shared" si="50"/>
        <v>0</v>
      </c>
      <c r="R253" s="15">
        <f t="shared" si="51"/>
        <v>0</v>
      </c>
      <c r="S253" s="15">
        <f t="shared" si="52"/>
        <v>0</v>
      </c>
      <c r="T253" s="15">
        <f t="shared" si="53"/>
        <v>0</v>
      </c>
      <c r="U253" s="15">
        <f t="shared" si="54"/>
        <v>0</v>
      </c>
      <c r="V253" s="15">
        <f t="shared" si="55"/>
        <v>0</v>
      </c>
      <c r="W253" s="15">
        <f t="shared" si="56"/>
        <v>0</v>
      </c>
      <c r="X253" s="15">
        <f t="shared" si="57"/>
        <v>0</v>
      </c>
      <c r="Y253" s="15">
        <f t="shared" si="58"/>
        <v>0</v>
      </c>
      <c r="Z253" s="15">
        <f t="shared" si="59"/>
        <v>0</v>
      </c>
      <c r="AA253" s="15">
        <f t="shared" si="60"/>
        <v>0</v>
      </c>
      <c r="AB253" s="15">
        <f t="shared" si="61"/>
        <v>0</v>
      </c>
      <c r="AC253" s="15">
        <f t="shared" si="62"/>
        <v>0</v>
      </c>
      <c r="AD253" s="15">
        <f t="shared" si="63"/>
        <v>0</v>
      </c>
    </row>
    <row r="254" spans="1:30" x14ac:dyDescent="0.25">
      <c r="A254" s="4">
        <f t="shared" si="49"/>
        <v>253</v>
      </c>
      <c r="B254" s="7" t="s">
        <v>129</v>
      </c>
      <c r="C254" s="7" t="s">
        <v>108</v>
      </c>
      <c r="D254" s="5">
        <v>0.71873014811595171</v>
      </c>
      <c r="E254" s="8">
        <v>0.46416562836027242</v>
      </c>
      <c r="F254" s="5">
        <v>0.71873014811595171</v>
      </c>
      <c r="G254" s="5">
        <v>0.72942926878197201</v>
      </c>
      <c r="H254" s="5">
        <v>0.6853304259135512</v>
      </c>
      <c r="I254" s="5">
        <v>0.69454507086835715</v>
      </c>
      <c r="J254" s="4">
        <v>0.74216287941615522</v>
      </c>
      <c r="K254" s="8">
        <v>0.44865077062247177</v>
      </c>
      <c r="L254" s="5">
        <v>0.48236597367132955</v>
      </c>
      <c r="M254" s="5">
        <v>0.49522116598397609</v>
      </c>
      <c r="N254" s="5">
        <v>0.78952411370169273</v>
      </c>
      <c r="O254" s="5">
        <v>0.63349937733499373</v>
      </c>
      <c r="P254" s="5">
        <v>0.64256835469060514</v>
      </c>
      <c r="Q254" s="15">
        <f t="shared" si="50"/>
        <v>0</v>
      </c>
      <c r="R254" s="15">
        <f t="shared" si="51"/>
        <v>0</v>
      </c>
      <c r="S254" s="15">
        <f t="shared" si="52"/>
        <v>0</v>
      </c>
      <c r="T254" s="15">
        <f t="shared" si="53"/>
        <v>0</v>
      </c>
      <c r="U254" s="15">
        <f t="shared" si="54"/>
        <v>0</v>
      </c>
      <c r="V254" s="15">
        <f t="shared" si="55"/>
        <v>0</v>
      </c>
      <c r="W254" s="15">
        <f t="shared" si="56"/>
        <v>0</v>
      </c>
      <c r="X254" s="15">
        <f t="shared" si="57"/>
        <v>0</v>
      </c>
      <c r="Y254" s="15">
        <f t="shared" si="58"/>
        <v>0</v>
      </c>
      <c r="Z254" s="15">
        <f t="shared" si="59"/>
        <v>0</v>
      </c>
      <c r="AA254" s="15">
        <f t="shared" si="60"/>
        <v>0</v>
      </c>
      <c r="AB254" s="15">
        <f t="shared" si="61"/>
        <v>0</v>
      </c>
      <c r="AC254" s="15">
        <f t="shared" si="62"/>
        <v>0</v>
      </c>
      <c r="AD254" s="15">
        <f t="shared" si="63"/>
        <v>0</v>
      </c>
    </row>
    <row r="255" spans="1:30" x14ac:dyDescent="0.25">
      <c r="A255" s="4">
        <f t="shared" si="49"/>
        <v>254</v>
      </c>
      <c r="B255" s="7" t="s">
        <v>129</v>
      </c>
      <c r="C255" s="7" t="s">
        <v>109</v>
      </c>
      <c r="D255" s="5">
        <v>0.70314955364605969</v>
      </c>
      <c r="E255" s="8">
        <v>0.44865077062247177</v>
      </c>
      <c r="F255" s="5">
        <v>0.70314955364605969</v>
      </c>
      <c r="G255" s="5">
        <v>0.71873014811595171</v>
      </c>
      <c r="H255" s="5">
        <v>0.69454507086835715</v>
      </c>
      <c r="I255" s="5">
        <v>0.69524847888017449</v>
      </c>
      <c r="J255" s="4">
        <v>0.73092552662133026</v>
      </c>
      <c r="K255" s="8">
        <v>0.43549130382836371</v>
      </c>
      <c r="L255" s="5">
        <v>0.46920163845737695</v>
      </c>
      <c r="M255" s="5">
        <v>0.48236597367132955</v>
      </c>
      <c r="N255" s="5">
        <v>0.77786649632705207</v>
      </c>
      <c r="O255" s="5">
        <v>0.62777085927770859</v>
      </c>
      <c r="P255" s="5">
        <v>0.63314222191766223</v>
      </c>
      <c r="Q255" s="15">
        <f t="shared" si="50"/>
        <v>0</v>
      </c>
      <c r="R255" s="15">
        <f t="shared" si="51"/>
        <v>0</v>
      </c>
      <c r="S255" s="15">
        <f t="shared" si="52"/>
        <v>0</v>
      </c>
      <c r="T255" s="15">
        <f t="shared" si="53"/>
        <v>0</v>
      </c>
      <c r="U255" s="15">
        <f t="shared" si="54"/>
        <v>0</v>
      </c>
      <c r="V255" s="15">
        <f t="shared" si="55"/>
        <v>0</v>
      </c>
      <c r="W255" s="15">
        <f t="shared" si="56"/>
        <v>0</v>
      </c>
      <c r="X255" s="15">
        <f t="shared" si="57"/>
        <v>0</v>
      </c>
      <c r="Y255" s="15">
        <f t="shared" si="58"/>
        <v>0</v>
      </c>
      <c r="Z255" s="15">
        <f t="shared" si="59"/>
        <v>0</v>
      </c>
      <c r="AA255" s="15">
        <f t="shared" si="60"/>
        <v>0</v>
      </c>
      <c r="AB255" s="15">
        <f t="shared" si="61"/>
        <v>0</v>
      </c>
      <c r="AC255" s="15">
        <f t="shared" si="62"/>
        <v>0</v>
      </c>
      <c r="AD255" s="15">
        <f t="shared" si="63"/>
        <v>0</v>
      </c>
    </row>
    <row r="256" spans="1:30" x14ac:dyDescent="0.25">
      <c r="A256" s="4">
        <f t="shared" si="49"/>
        <v>255</v>
      </c>
      <c r="B256" s="7" t="s">
        <v>129</v>
      </c>
      <c r="C256" s="7" t="s">
        <v>110</v>
      </c>
      <c r="D256" s="5">
        <v>0.69138052091343738</v>
      </c>
      <c r="E256" s="8">
        <v>0.43549130382836371</v>
      </c>
      <c r="F256" s="5">
        <v>0.69138052091343738</v>
      </c>
      <c r="G256" s="5">
        <v>0.70314955364605969</v>
      </c>
      <c r="H256" s="5">
        <v>0.69524847888017449</v>
      </c>
      <c r="I256" s="5">
        <v>0.68944536278268209</v>
      </c>
      <c r="J256" s="4">
        <v>0.72342013600928845</v>
      </c>
      <c r="K256" s="8">
        <v>0.42830565464506987</v>
      </c>
      <c r="L256" s="5">
        <v>0.46307030424813872</v>
      </c>
      <c r="M256" s="5">
        <v>0.46920163845737695</v>
      </c>
      <c r="N256" s="5">
        <v>0.75625465772383693</v>
      </c>
      <c r="O256" s="5">
        <v>0.61297633872976343</v>
      </c>
      <c r="P256" s="5">
        <v>0.61315927727906083</v>
      </c>
      <c r="Q256" s="15">
        <f t="shared" si="50"/>
        <v>0</v>
      </c>
      <c r="R256" s="15">
        <f t="shared" si="51"/>
        <v>0</v>
      </c>
      <c r="S256" s="15">
        <f t="shared" si="52"/>
        <v>0</v>
      </c>
      <c r="T256" s="15">
        <f t="shared" si="53"/>
        <v>0</v>
      </c>
      <c r="U256" s="15">
        <f t="shared" si="54"/>
        <v>0</v>
      </c>
      <c r="V256" s="15">
        <f t="shared" si="55"/>
        <v>0</v>
      </c>
      <c r="W256" s="15">
        <f t="shared" si="56"/>
        <v>0</v>
      </c>
      <c r="X256" s="15">
        <f t="shared" si="57"/>
        <v>0</v>
      </c>
      <c r="Y256" s="15">
        <f t="shared" si="58"/>
        <v>0</v>
      </c>
      <c r="Z256" s="15">
        <f t="shared" si="59"/>
        <v>0</v>
      </c>
      <c r="AA256" s="15">
        <f t="shared" si="60"/>
        <v>0</v>
      </c>
      <c r="AB256" s="15">
        <f t="shared" si="61"/>
        <v>0</v>
      </c>
      <c r="AC256" s="15">
        <f t="shared" si="62"/>
        <v>0</v>
      </c>
      <c r="AD256" s="15">
        <f t="shared" si="63"/>
        <v>0</v>
      </c>
    </row>
    <row r="257" spans="1:30" x14ac:dyDescent="0.25">
      <c r="A257" s="4">
        <f t="shared" si="49"/>
        <v>256</v>
      </c>
      <c r="B257" s="7" t="s">
        <v>129</v>
      </c>
      <c r="C257" s="7" t="s">
        <v>111</v>
      </c>
      <c r="D257" s="5">
        <v>0.69041091310307934</v>
      </c>
      <c r="E257" s="8">
        <v>0.42830565464506987</v>
      </c>
      <c r="F257" s="5">
        <v>0.69041091310307934</v>
      </c>
      <c r="G257" s="5">
        <v>0.69138052091343738</v>
      </c>
      <c r="H257" s="5">
        <v>0.68944536278268209</v>
      </c>
      <c r="I257" s="5">
        <v>0.68286849787219073</v>
      </c>
      <c r="J257" s="4">
        <v>0.73113285785370707</v>
      </c>
      <c r="K257" s="8">
        <v>0.43069518168939563</v>
      </c>
      <c r="L257" s="5">
        <v>0.46672849524692789</v>
      </c>
      <c r="M257" s="5">
        <v>0.46307030424813872</v>
      </c>
      <c r="N257" s="5">
        <v>0.71670392845736186</v>
      </c>
      <c r="O257" s="5">
        <v>0.58595267745952673</v>
      </c>
      <c r="P257" s="5">
        <v>0.58183908571080512</v>
      </c>
      <c r="Q257" s="15">
        <f t="shared" si="50"/>
        <v>0</v>
      </c>
      <c r="R257" s="15">
        <f t="shared" si="51"/>
        <v>0</v>
      </c>
      <c r="S257" s="15">
        <f t="shared" si="52"/>
        <v>0</v>
      </c>
      <c r="T257" s="15">
        <f t="shared" si="53"/>
        <v>0</v>
      </c>
      <c r="U257" s="15">
        <f t="shared" si="54"/>
        <v>0</v>
      </c>
      <c r="V257" s="15">
        <f t="shared" si="55"/>
        <v>0</v>
      </c>
      <c r="W257" s="15">
        <f t="shared" si="56"/>
        <v>0</v>
      </c>
      <c r="X257" s="15">
        <f t="shared" si="57"/>
        <v>0</v>
      </c>
      <c r="Y257" s="15">
        <f t="shared" si="58"/>
        <v>0</v>
      </c>
      <c r="Z257" s="15">
        <f t="shared" si="59"/>
        <v>0</v>
      </c>
      <c r="AA257" s="15">
        <f t="shared" si="60"/>
        <v>0</v>
      </c>
      <c r="AB257" s="15">
        <f t="shared" si="61"/>
        <v>0</v>
      </c>
      <c r="AC257" s="15">
        <f t="shared" si="62"/>
        <v>0</v>
      </c>
      <c r="AD257" s="15">
        <f t="shared" si="63"/>
        <v>0</v>
      </c>
    </row>
    <row r="258" spans="1:30" x14ac:dyDescent="0.25">
      <c r="A258" s="4">
        <f t="shared" si="49"/>
        <v>257</v>
      </c>
      <c r="B258" s="7" t="s">
        <v>129</v>
      </c>
      <c r="C258" s="7" t="s">
        <v>112</v>
      </c>
      <c r="D258" s="5">
        <v>0.71889732187635824</v>
      </c>
      <c r="E258" s="8">
        <v>0.43069518168939563</v>
      </c>
      <c r="F258" s="5">
        <v>0.71889732187635824</v>
      </c>
      <c r="G258" s="5">
        <v>0.69041091310307934</v>
      </c>
      <c r="H258" s="5">
        <v>0.68286849787219073</v>
      </c>
      <c r="I258" s="5">
        <v>0.68360707628459894</v>
      </c>
      <c r="J258" s="4">
        <v>0.77848731132857851</v>
      </c>
      <c r="K258" s="8">
        <v>0.45964259502637012</v>
      </c>
      <c r="L258" s="5">
        <v>0.50112064301723469</v>
      </c>
      <c r="M258" s="5">
        <v>0.46672849524692789</v>
      </c>
      <c r="N258" s="5">
        <v>0.66129032258064513</v>
      </c>
      <c r="O258" s="5">
        <v>0.54278953922789541</v>
      </c>
      <c r="P258" s="5">
        <v>0.53815375712860813</v>
      </c>
      <c r="Q258" s="15">
        <f t="shared" si="50"/>
        <v>0</v>
      </c>
      <c r="R258" s="15">
        <f t="shared" si="51"/>
        <v>0</v>
      </c>
      <c r="S258" s="15">
        <f t="shared" si="52"/>
        <v>0</v>
      </c>
      <c r="T258" s="15">
        <f t="shared" si="53"/>
        <v>0</v>
      </c>
      <c r="U258" s="15">
        <f t="shared" si="54"/>
        <v>0</v>
      </c>
      <c r="V258" s="15">
        <f t="shared" si="55"/>
        <v>0</v>
      </c>
      <c r="W258" s="15">
        <f t="shared" si="56"/>
        <v>0</v>
      </c>
      <c r="X258" s="15">
        <f t="shared" si="57"/>
        <v>0</v>
      </c>
      <c r="Y258" s="15">
        <f t="shared" si="58"/>
        <v>0</v>
      </c>
      <c r="Z258" s="15">
        <f t="shared" si="59"/>
        <v>0</v>
      </c>
      <c r="AA258" s="15">
        <f t="shared" si="60"/>
        <v>0</v>
      </c>
      <c r="AB258" s="15">
        <f t="shared" si="61"/>
        <v>0</v>
      </c>
      <c r="AC258" s="15">
        <f t="shared" si="62"/>
        <v>0</v>
      </c>
      <c r="AD258" s="15">
        <f t="shared" si="63"/>
        <v>0</v>
      </c>
    </row>
    <row r="259" spans="1:30" x14ac:dyDescent="0.25">
      <c r="A259" s="4">
        <f t="shared" si="49"/>
        <v>258</v>
      </c>
      <c r="B259" s="7" t="s">
        <v>129</v>
      </c>
      <c r="C259" s="7" t="s">
        <v>113</v>
      </c>
      <c r="D259" s="5">
        <v>0.77332909826473639</v>
      </c>
      <c r="E259" s="8">
        <v>0.45964259502637012</v>
      </c>
      <c r="F259" s="5">
        <v>0.77332909826473639</v>
      </c>
      <c r="G259" s="5">
        <v>0.71889732187635824</v>
      </c>
      <c r="H259" s="5">
        <v>0.68360707628459894</v>
      </c>
      <c r="I259" s="5">
        <v>0.71132135195019874</v>
      </c>
      <c r="J259" s="4">
        <v>0.82770774589484164</v>
      </c>
      <c r="K259" s="8">
        <v>0.5089692604413798</v>
      </c>
      <c r="L259" s="5">
        <v>0.53615683849859597</v>
      </c>
      <c r="M259" s="5">
        <v>0.50112064301723469</v>
      </c>
      <c r="N259" s="5">
        <v>0.61686894495901201</v>
      </c>
      <c r="O259" s="5">
        <v>0.50662515566625155</v>
      </c>
      <c r="P259" s="5">
        <v>0.49703434675681646</v>
      </c>
      <c r="Q259" s="15">
        <f t="shared" si="50"/>
        <v>0</v>
      </c>
      <c r="R259" s="15">
        <f t="shared" si="51"/>
        <v>0</v>
      </c>
      <c r="S259" s="15">
        <f t="shared" si="52"/>
        <v>0</v>
      </c>
      <c r="T259" s="15">
        <f t="shared" si="53"/>
        <v>0</v>
      </c>
      <c r="U259" s="15">
        <f t="shared" si="54"/>
        <v>0</v>
      </c>
      <c r="V259" s="15">
        <f t="shared" si="55"/>
        <v>0</v>
      </c>
      <c r="W259" s="15">
        <f t="shared" si="56"/>
        <v>0</v>
      </c>
      <c r="X259" s="15">
        <f t="shared" si="57"/>
        <v>0</v>
      </c>
      <c r="Y259" s="15">
        <f t="shared" si="58"/>
        <v>0</v>
      </c>
      <c r="Z259" s="15">
        <f t="shared" si="59"/>
        <v>0</v>
      </c>
      <c r="AA259" s="15">
        <f t="shared" si="60"/>
        <v>0</v>
      </c>
      <c r="AB259" s="15">
        <f t="shared" si="61"/>
        <v>0</v>
      </c>
      <c r="AC259" s="15">
        <f t="shared" si="62"/>
        <v>0</v>
      </c>
      <c r="AD259" s="15">
        <f t="shared" si="63"/>
        <v>0</v>
      </c>
    </row>
    <row r="260" spans="1:30" x14ac:dyDescent="0.25">
      <c r="A260" s="4">
        <f t="shared" ref="A260:A323" si="64">A259+1</f>
        <v>259</v>
      </c>
      <c r="B260" s="7" t="s">
        <v>129</v>
      </c>
      <c r="C260" s="7" t="s">
        <v>114</v>
      </c>
      <c r="D260" s="5">
        <v>0.7823230465746096</v>
      </c>
      <c r="E260" s="8">
        <v>0.5089692604413798</v>
      </c>
      <c r="F260" s="5">
        <v>0.7823230465746096</v>
      </c>
      <c r="G260" s="5">
        <v>0.77332909826473639</v>
      </c>
      <c r="H260" s="5">
        <v>0.71132135195019874</v>
      </c>
      <c r="I260" s="5">
        <v>0.7635493968276299</v>
      </c>
      <c r="J260" s="4">
        <v>0.82347818875435397</v>
      </c>
      <c r="K260" s="8">
        <v>0.51782757855570161</v>
      </c>
      <c r="L260" s="5">
        <v>0.5458690779812968</v>
      </c>
      <c r="M260" s="5">
        <v>0.53615683849859597</v>
      </c>
      <c r="N260" s="5">
        <v>0.59113169381454278</v>
      </c>
      <c r="O260" s="5">
        <v>0.48792029887920296</v>
      </c>
      <c r="P260" s="5">
        <v>0.4623754159147842</v>
      </c>
      <c r="Q260" s="15">
        <f t="shared" si="50"/>
        <v>0</v>
      </c>
      <c r="R260" s="15">
        <f t="shared" si="51"/>
        <v>0</v>
      </c>
      <c r="S260" s="15">
        <f t="shared" si="52"/>
        <v>0</v>
      </c>
      <c r="T260" s="15">
        <f t="shared" si="53"/>
        <v>0</v>
      </c>
      <c r="U260" s="15">
        <f t="shared" si="54"/>
        <v>0</v>
      </c>
      <c r="V260" s="15">
        <f t="shared" si="55"/>
        <v>0</v>
      </c>
      <c r="W260" s="15">
        <f t="shared" si="56"/>
        <v>0</v>
      </c>
      <c r="X260" s="15">
        <f t="shared" si="57"/>
        <v>0</v>
      </c>
      <c r="Y260" s="15">
        <f t="shared" si="58"/>
        <v>0</v>
      </c>
      <c r="Z260" s="15">
        <f t="shared" si="59"/>
        <v>0</v>
      </c>
      <c r="AA260" s="15">
        <f t="shared" si="60"/>
        <v>0</v>
      </c>
      <c r="AB260" s="15">
        <f t="shared" si="61"/>
        <v>0</v>
      </c>
      <c r="AC260" s="15">
        <f t="shared" si="62"/>
        <v>0</v>
      </c>
      <c r="AD260" s="15">
        <f t="shared" si="63"/>
        <v>0</v>
      </c>
    </row>
    <row r="261" spans="1:30" x14ac:dyDescent="0.25">
      <c r="A261" s="4">
        <f t="shared" si="64"/>
        <v>260</v>
      </c>
      <c r="B261" s="7" t="s">
        <v>129</v>
      </c>
      <c r="C261" s="7" t="s">
        <v>115</v>
      </c>
      <c r="D261" s="5">
        <v>0.76995218830452372</v>
      </c>
      <c r="E261" s="8">
        <v>0.51782757855570161</v>
      </c>
      <c r="F261" s="5">
        <v>0.76995218830452372</v>
      </c>
      <c r="G261" s="5">
        <v>0.7823230465746096</v>
      </c>
      <c r="H261" s="5">
        <v>0.7635493968276299</v>
      </c>
      <c r="I261" s="5">
        <v>0.766081665670172</v>
      </c>
      <c r="J261" s="4">
        <v>0.8008376181788025</v>
      </c>
      <c r="K261" s="8">
        <v>0.51779344245506831</v>
      </c>
      <c r="L261" s="5">
        <v>0.54669345905144651</v>
      </c>
      <c r="M261" s="5">
        <v>0.5458690779812968</v>
      </c>
      <c r="N261" s="5">
        <v>0.58133716597466201</v>
      </c>
      <c r="O261" s="5">
        <v>0.47910336239103363</v>
      </c>
      <c r="P261" s="5">
        <v>0.4458073505562028</v>
      </c>
      <c r="Q261" s="15">
        <f t="shared" ref="Q261:Q324" si="65">IF(D261&gt;0.95,1,0)</f>
        <v>0</v>
      </c>
      <c r="R261" s="15">
        <f t="shared" ref="R261:R324" si="66">IF(E261&gt;0.95,1,0)</f>
        <v>0</v>
      </c>
      <c r="S261" s="15">
        <f t="shared" ref="S261:S324" si="67">IF(F261&gt;0.95,1,0)</f>
        <v>0</v>
      </c>
      <c r="T261" s="15">
        <f t="shared" ref="T261:T324" si="68">IF(G261&gt;0.95,1,0)</f>
        <v>0</v>
      </c>
      <c r="U261" s="15">
        <f t="shared" ref="U261:U324" si="69">IF(H261&gt;0.95,1,0)</f>
        <v>0</v>
      </c>
      <c r="V261" s="15">
        <f t="shared" ref="V261:V324" si="70">IF(I261&gt;0.95,1,0)</f>
        <v>0</v>
      </c>
      <c r="W261" s="15">
        <f t="shared" ref="W261:W324" si="71">IF(J261&gt;0.95,1,0)</f>
        <v>0</v>
      </c>
      <c r="X261" s="15">
        <f t="shared" ref="X261:X324" si="72">IF(K261&gt;0.95,1,0)</f>
        <v>0</v>
      </c>
      <c r="Y261" s="15">
        <f t="shared" ref="Y261:Y324" si="73">IF(L261&gt;0.95,1,0)</f>
        <v>0</v>
      </c>
      <c r="Z261" s="15">
        <f t="shared" ref="Z261:Z324" si="74">IF(M261&gt;0.95,1,0)</f>
        <v>0</v>
      </c>
      <c r="AA261" s="15">
        <f t="shared" ref="AA261:AA324" si="75">IF(N261&gt;0.95,1,0)</f>
        <v>0</v>
      </c>
      <c r="AB261" s="15">
        <f t="shared" ref="AB261:AB324" si="76">IF(O261&gt;0.95,1,0)</f>
        <v>0</v>
      </c>
      <c r="AC261" s="15">
        <f t="shared" ref="AC261:AC324" si="77">IF(P261&gt;0.95,1,0)</f>
        <v>0</v>
      </c>
      <c r="AD261" s="15">
        <f t="shared" ref="AD261:AD324" si="78">SUM(Q261:AC261)</f>
        <v>0</v>
      </c>
    </row>
    <row r="262" spans="1:30" x14ac:dyDescent="0.25">
      <c r="A262" s="4">
        <f t="shared" si="64"/>
        <v>261</v>
      </c>
      <c r="B262" s="7" t="s">
        <v>129</v>
      </c>
      <c r="C262" s="7" t="s">
        <v>116</v>
      </c>
      <c r="D262" s="5">
        <v>0.75858437259687717</v>
      </c>
      <c r="E262" s="8">
        <v>0.51779344245506831</v>
      </c>
      <c r="F262" s="5">
        <v>0.75858437259687717</v>
      </c>
      <c r="G262" s="5">
        <v>0.76995218830452372</v>
      </c>
      <c r="H262" s="5">
        <v>0.766081665670172</v>
      </c>
      <c r="I262" s="5">
        <v>0.75018464460310208</v>
      </c>
      <c r="J262" s="4">
        <v>0.77094045447006132</v>
      </c>
      <c r="K262" s="8">
        <v>0.50555565037805728</v>
      </c>
      <c r="L262" s="5">
        <v>0.53607955277326946</v>
      </c>
      <c r="M262" s="5">
        <v>0.54669345905144651</v>
      </c>
      <c r="N262" s="5">
        <v>0.58237517300117103</v>
      </c>
      <c r="O262" s="5">
        <v>0.47738480697384805</v>
      </c>
      <c r="P262" s="5">
        <v>0.43816670092966953</v>
      </c>
      <c r="Q262" s="15">
        <f t="shared" si="65"/>
        <v>0</v>
      </c>
      <c r="R262" s="15">
        <f t="shared" si="66"/>
        <v>0</v>
      </c>
      <c r="S262" s="15">
        <f t="shared" si="67"/>
        <v>0</v>
      </c>
      <c r="T262" s="15">
        <f t="shared" si="68"/>
        <v>0</v>
      </c>
      <c r="U262" s="15">
        <f t="shared" si="69"/>
        <v>0</v>
      </c>
      <c r="V262" s="15">
        <f t="shared" si="70"/>
        <v>0</v>
      </c>
      <c r="W262" s="15">
        <f t="shared" si="71"/>
        <v>0</v>
      </c>
      <c r="X262" s="15">
        <f t="shared" si="72"/>
        <v>0</v>
      </c>
      <c r="Y262" s="15">
        <f t="shared" si="73"/>
        <v>0</v>
      </c>
      <c r="Z262" s="15">
        <f t="shared" si="74"/>
        <v>0</v>
      </c>
      <c r="AA262" s="15">
        <f t="shared" si="75"/>
        <v>0</v>
      </c>
      <c r="AB262" s="15">
        <f t="shared" si="76"/>
        <v>0</v>
      </c>
      <c r="AC262" s="15">
        <f t="shared" si="77"/>
        <v>0</v>
      </c>
      <c r="AD262" s="15">
        <f t="shared" si="78"/>
        <v>0</v>
      </c>
    </row>
    <row r="263" spans="1:30" x14ac:dyDescent="0.25">
      <c r="A263" s="4">
        <f t="shared" si="64"/>
        <v>262</v>
      </c>
      <c r="B263" s="7" t="s">
        <v>129</v>
      </c>
      <c r="C263" s="7" t="s">
        <v>117</v>
      </c>
      <c r="D263" s="5">
        <v>0.73424387308168115</v>
      </c>
      <c r="E263" s="8">
        <v>0.50555565037805728</v>
      </c>
      <c r="F263" s="5">
        <v>0.73424387308168115</v>
      </c>
      <c r="G263" s="5">
        <v>0.75858437259687717</v>
      </c>
      <c r="H263" s="5">
        <v>0.75018464460310208</v>
      </c>
      <c r="I263" s="5">
        <v>0.73003200506453769</v>
      </c>
      <c r="J263" s="4">
        <v>0.71960524133355452</v>
      </c>
      <c r="K263" s="8">
        <v>0.47783713666387889</v>
      </c>
      <c r="L263" s="5">
        <v>0.51191488265450702</v>
      </c>
      <c r="M263" s="5">
        <v>0.53607955277326946</v>
      </c>
      <c r="N263" s="5">
        <v>0.59161077398062389</v>
      </c>
      <c r="O263" s="5">
        <v>0.48239103362391034</v>
      </c>
      <c r="P263" s="5">
        <v>0.43737484486473727</v>
      </c>
      <c r="Q263" s="15">
        <f t="shared" si="65"/>
        <v>0</v>
      </c>
      <c r="R263" s="15">
        <f t="shared" si="66"/>
        <v>0</v>
      </c>
      <c r="S263" s="15">
        <f t="shared" si="67"/>
        <v>0</v>
      </c>
      <c r="T263" s="15">
        <f t="shared" si="68"/>
        <v>0</v>
      </c>
      <c r="U263" s="15">
        <f t="shared" si="69"/>
        <v>0</v>
      </c>
      <c r="V263" s="15">
        <f t="shared" si="70"/>
        <v>0</v>
      </c>
      <c r="W263" s="15">
        <f t="shared" si="71"/>
        <v>0</v>
      </c>
      <c r="X263" s="15">
        <f t="shared" si="72"/>
        <v>0</v>
      </c>
      <c r="Y263" s="15">
        <f t="shared" si="73"/>
        <v>0</v>
      </c>
      <c r="Z263" s="15">
        <f t="shared" si="74"/>
        <v>0</v>
      </c>
      <c r="AA263" s="15">
        <f t="shared" si="75"/>
        <v>0</v>
      </c>
      <c r="AB263" s="15">
        <f t="shared" si="76"/>
        <v>0</v>
      </c>
      <c r="AC263" s="15">
        <f t="shared" si="77"/>
        <v>0</v>
      </c>
      <c r="AD263" s="15">
        <f t="shared" si="78"/>
        <v>0</v>
      </c>
    </row>
    <row r="264" spans="1:30" x14ac:dyDescent="0.25">
      <c r="A264" s="4">
        <f t="shared" si="64"/>
        <v>263</v>
      </c>
      <c r="B264" s="7" t="s">
        <v>129</v>
      </c>
      <c r="C264" s="7" t="s">
        <v>118</v>
      </c>
      <c r="D264" s="5">
        <v>0.69169815105820986</v>
      </c>
      <c r="E264" s="8">
        <v>0.47783713666387889</v>
      </c>
      <c r="F264" s="5">
        <v>0.69169815105820986</v>
      </c>
      <c r="G264" s="5">
        <v>0.73424387308168115</v>
      </c>
      <c r="H264" s="5">
        <v>0.73003200506453769</v>
      </c>
      <c r="I264" s="5">
        <v>0.69714768051208098</v>
      </c>
      <c r="J264" s="4">
        <v>0.66059877259910438</v>
      </c>
      <c r="K264" s="8">
        <v>0.44516888835788287</v>
      </c>
      <c r="L264" s="5">
        <v>0.48097483061545199</v>
      </c>
      <c r="M264" s="5">
        <v>0.51191488265450702</v>
      </c>
      <c r="N264" s="5">
        <v>0.62493346108804426</v>
      </c>
      <c r="O264" s="5">
        <v>0.50029887920298877</v>
      </c>
      <c r="P264" s="5">
        <v>0.44905852882279934</v>
      </c>
      <c r="Q264" s="15">
        <f t="shared" si="65"/>
        <v>0</v>
      </c>
      <c r="R264" s="15">
        <f t="shared" si="66"/>
        <v>0</v>
      </c>
      <c r="S264" s="15">
        <f t="shared" si="67"/>
        <v>0</v>
      </c>
      <c r="T264" s="15">
        <f t="shared" si="68"/>
        <v>0</v>
      </c>
      <c r="U264" s="15">
        <f t="shared" si="69"/>
        <v>0</v>
      </c>
      <c r="V264" s="15">
        <f t="shared" si="70"/>
        <v>0</v>
      </c>
      <c r="W264" s="15">
        <f t="shared" si="71"/>
        <v>0</v>
      </c>
      <c r="X264" s="15">
        <f t="shared" si="72"/>
        <v>0</v>
      </c>
      <c r="Y264" s="15">
        <f t="shared" si="73"/>
        <v>0</v>
      </c>
      <c r="Z264" s="15">
        <f t="shared" si="74"/>
        <v>0</v>
      </c>
      <c r="AA264" s="15">
        <f t="shared" si="75"/>
        <v>0</v>
      </c>
      <c r="AB264" s="15">
        <f t="shared" si="76"/>
        <v>0</v>
      </c>
      <c r="AC264" s="15">
        <f t="shared" si="77"/>
        <v>0</v>
      </c>
      <c r="AD264" s="15">
        <f t="shared" si="78"/>
        <v>0</v>
      </c>
    </row>
    <row r="265" spans="1:30" x14ac:dyDescent="0.25">
      <c r="A265" s="4">
        <f t="shared" si="64"/>
        <v>264</v>
      </c>
      <c r="B265" s="7" t="s">
        <v>130</v>
      </c>
      <c r="C265" s="7" t="s">
        <v>120</v>
      </c>
      <c r="D265" s="5">
        <v>0.64524056304122501</v>
      </c>
      <c r="E265" s="8">
        <v>0.44516888835788287</v>
      </c>
      <c r="F265" s="5">
        <v>0.64524056304122501</v>
      </c>
      <c r="G265" s="5">
        <v>0.69169815105820986</v>
      </c>
      <c r="H265" s="5">
        <v>0.69714768051208098</v>
      </c>
      <c r="I265" s="5">
        <v>0.65216473815636755</v>
      </c>
      <c r="J265" s="4">
        <v>0.60233869630121084</v>
      </c>
      <c r="K265" s="8">
        <v>0.42644523716055915</v>
      </c>
      <c r="L265" s="5">
        <v>0.46420382821959449</v>
      </c>
      <c r="M265" s="5">
        <v>0.48097483061545199</v>
      </c>
      <c r="N265" s="5">
        <v>0.6944533162993719</v>
      </c>
      <c r="O265" s="5">
        <v>0.54181818181818187</v>
      </c>
      <c r="P265" s="5">
        <v>0.48968302915400846</v>
      </c>
      <c r="Q265" s="15">
        <f t="shared" si="65"/>
        <v>0</v>
      </c>
      <c r="R265" s="15">
        <f t="shared" si="66"/>
        <v>0</v>
      </c>
      <c r="S265" s="15">
        <f t="shared" si="67"/>
        <v>0</v>
      </c>
      <c r="T265" s="15">
        <f t="shared" si="68"/>
        <v>0</v>
      </c>
      <c r="U265" s="15">
        <f t="shared" si="69"/>
        <v>0</v>
      </c>
      <c r="V265" s="15">
        <f t="shared" si="70"/>
        <v>0</v>
      </c>
      <c r="W265" s="15">
        <f t="shared" si="71"/>
        <v>0</v>
      </c>
      <c r="X265" s="15">
        <f t="shared" si="72"/>
        <v>0</v>
      </c>
      <c r="Y265" s="15">
        <f t="shared" si="73"/>
        <v>0</v>
      </c>
      <c r="Z265" s="15">
        <f t="shared" si="74"/>
        <v>0</v>
      </c>
      <c r="AA265" s="15">
        <f t="shared" si="75"/>
        <v>0</v>
      </c>
      <c r="AB265" s="15">
        <f t="shared" si="76"/>
        <v>0</v>
      </c>
      <c r="AC265" s="15">
        <f t="shared" si="77"/>
        <v>0</v>
      </c>
      <c r="AD265" s="15">
        <f t="shared" si="78"/>
        <v>0</v>
      </c>
    </row>
    <row r="266" spans="1:30" x14ac:dyDescent="0.25">
      <c r="A266" s="4">
        <f t="shared" si="64"/>
        <v>265</v>
      </c>
      <c r="B266" s="7" t="s">
        <v>130</v>
      </c>
      <c r="C266" s="7" t="s">
        <v>96</v>
      </c>
      <c r="D266" s="5">
        <v>0.6126583971379852</v>
      </c>
      <c r="E266" s="8">
        <v>0.42644523716055915</v>
      </c>
      <c r="F266" s="5">
        <v>0.6126583971379852</v>
      </c>
      <c r="G266" s="5">
        <v>0.64524056304122501</v>
      </c>
      <c r="H266" s="5">
        <v>0.65216473815636755</v>
      </c>
      <c r="I266" s="5">
        <v>0.6038406077445222</v>
      </c>
      <c r="J266" s="4">
        <v>0.5671753192900979</v>
      </c>
      <c r="K266" s="8">
        <v>0.42091518885797674</v>
      </c>
      <c r="L266" s="5">
        <v>0.45531596980704331</v>
      </c>
      <c r="M266" s="5">
        <v>0.46420382821959449</v>
      </c>
      <c r="N266" s="5">
        <v>0.79229213243905039</v>
      </c>
      <c r="O266" s="5">
        <v>0.59855541718555416</v>
      </c>
      <c r="P266" s="5">
        <v>0.56719355550987161</v>
      </c>
      <c r="Q266" s="15">
        <f t="shared" si="65"/>
        <v>0</v>
      </c>
      <c r="R266" s="15">
        <f t="shared" si="66"/>
        <v>0</v>
      </c>
      <c r="S266" s="15">
        <f t="shared" si="67"/>
        <v>0</v>
      </c>
      <c r="T266" s="15">
        <f t="shared" si="68"/>
        <v>0</v>
      </c>
      <c r="U266" s="15">
        <f t="shared" si="69"/>
        <v>0</v>
      </c>
      <c r="V266" s="15">
        <f t="shared" si="70"/>
        <v>0</v>
      </c>
      <c r="W266" s="15">
        <f t="shared" si="71"/>
        <v>0</v>
      </c>
      <c r="X266" s="15">
        <f t="shared" si="72"/>
        <v>0</v>
      </c>
      <c r="Y266" s="15">
        <f t="shared" si="73"/>
        <v>0</v>
      </c>
      <c r="Z266" s="15">
        <f t="shared" si="74"/>
        <v>0</v>
      </c>
      <c r="AA266" s="15">
        <f t="shared" si="75"/>
        <v>0</v>
      </c>
      <c r="AB266" s="15">
        <f t="shared" si="76"/>
        <v>0</v>
      </c>
      <c r="AC266" s="15">
        <f t="shared" si="77"/>
        <v>0</v>
      </c>
      <c r="AD266" s="15">
        <f t="shared" si="78"/>
        <v>0</v>
      </c>
    </row>
    <row r="267" spans="1:30" x14ac:dyDescent="0.25">
      <c r="A267" s="4">
        <f t="shared" si="64"/>
        <v>266</v>
      </c>
      <c r="B267" s="7" t="s">
        <v>130</v>
      </c>
      <c r="C267" s="7" t="s">
        <v>97</v>
      </c>
      <c r="D267" s="5">
        <v>0.59590758634524721</v>
      </c>
      <c r="E267" s="8">
        <v>0.42091518885797674</v>
      </c>
      <c r="F267" s="5">
        <v>0.59590758634524721</v>
      </c>
      <c r="G267" s="5">
        <v>0.6126583971379852</v>
      </c>
      <c r="H267" s="5">
        <v>0.6038406077445222</v>
      </c>
      <c r="I267" s="5">
        <v>0.56743924313297933</v>
      </c>
      <c r="J267" s="4">
        <v>0.55253773428429254</v>
      </c>
      <c r="K267" s="8">
        <v>0.41951560873201454</v>
      </c>
      <c r="L267" s="5">
        <v>0.45480073163819978</v>
      </c>
      <c r="M267" s="5">
        <v>0.45531596980704331</v>
      </c>
      <c r="N267" s="5">
        <v>0.83942829766847649</v>
      </c>
      <c r="O267" s="5">
        <v>0.6291905354919054</v>
      </c>
      <c r="P267" s="5">
        <v>0.62275672506605151</v>
      </c>
      <c r="Q267" s="15">
        <f t="shared" si="65"/>
        <v>0</v>
      </c>
      <c r="R267" s="15">
        <f t="shared" si="66"/>
        <v>0</v>
      </c>
      <c r="S267" s="15">
        <f t="shared" si="67"/>
        <v>0</v>
      </c>
      <c r="T267" s="15">
        <f t="shared" si="68"/>
        <v>0</v>
      </c>
      <c r="U267" s="15">
        <f t="shared" si="69"/>
        <v>0</v>
      </c>
      <c r="V267" s="15">
        <f t="shared" si="70"/>
        <v>0</v>
      </c>
      <c r="W267" s="15">
        <f t="shared" si="71"/>
        <v>0</v>
      </c>
      <c r="X267" s="15">
        <f t="shared" si="72"/>
        <v>0</v>
      </c>
      <c r="Y267" s="15">
        <f t="shared" si="73"/>
        <v>0</v>
      </c>
      <c r="Z267" s="15">
        <f t="shared" si="74"/>
        <v>0</v>
      </c>
      <c r="AA267" s="15">
        <f t="shared" si="75"/>
        <v>0</v>
      </c>
      <c r="AB267" s="15">
        <f t="shared" si="76"/>
        <v>0</v>
      </c>
      <c r="AC267" s="15">
        <f t="shared" si="77"/>
        <v>0</v>
      </c>
      <c r="AD267" s="15">
        <f t="shared" si="78"/>
        <v>0</v>
      </c>
    </row>
    <row r="268" spans="1:30" x14ac:dyDescent="0.25">
      <c r="A268" s="4">
        <f t="shared" si="64"/>
        <v>267</v>
      </c>
      <c r="B268" s="7" t="s">
        <v>130</v>
      </c>
      <c r="C268" s="7" t="s">
        <v>98</v>
      </c>
      <c r="D268" s="5">
        <v>0.58853522351131771</v>
      </c>
      <c r="E268" s="8">
        <v>0.41951560873201454</v>
      </c>
      <c r="F268" s="5">
        <v>0.58853522351131771</v>
      </c>
      <c r="G268" s="5">
        <v>0.59590758634524721</v>
      </c>
      <c r="H268" s="5">
        <v>0.56743924313297933</v>
      </c>
      <c r="I268" s="5">
        <v>0.54668870678437032</v>
      </c>
      <c r="J268" s="4">
        <v>0.54644219605241329</v>
      </c>
      <c r="K268" s="8">
        <v>0.4248749765314308</v>
      </c>
      <c r="L268" s="5">
        <v>0.45925754179869643</v>
      </c>
      <c r="M268" s="5">
        <v>0.45480073163819978</v>
      </c>
      <c r="N268" s="5">
        <v>0.82747790908123076</v>
      </c>
      <c r="O268" s="5">
        <v>0.62004981320049812</v>
      </c>
      <c r="P268" s="5">
        <v>0.63589468314336406</v>
      </c>
      <c r="Q268" s="15">
        <f t="shared" si="65"/>
        <v>0</v>
      </c>
      <c r="R268" s="15">
        <f t="shared" si="66"/>
        <v>0</v>
      </c>
      <c r="S268" s="15">
        <f t="shared" si="67"/>
        <v>0</v>
      </c>
      <c r="T268" s="15">
        <f t="shared" si="68"/>
        <v>0</v>
      </c>
      <c r="U268" s="15">
        <f t="shared" si="69"/>
        <v>0</v>
      </c>
      <c r="V268" s="15">
        <f t="shared" si="70"/>
        <v>0</v>
      </c>
      <c r="W268" s="15">
        <f t="shared" si="71"/>
        <v>0</v>
      </c>
      <c r="X268" s="15">
        <f t="shared" si="72"/>
        <v>0</v>
      </c>
      <c r="Y268" s="15">
        <f t="shared" si="73"/>
        <v>0</v>
      </c>
      <c r="Z268" s="15">
        <f t="shared" si="74"/>
        <v>0</v>
      </c>
      <c r="AA268" s="15">
        <f t="shared" si="75"/>
        <v>0</v>
      </c>
      <c r="AB268" s="15">
        <f t="shared" si="76"/>
        <v>0</v>
      </c>
      <c r="AC268" s="15">
        <f t="shared" si="77"/>
        <v>0</v>
      </c>
      <c r="AD268" s="15">
        <f t="shared" si="78"/>
        <v>0</v>
      </c>
    </row>
    <row r="269" spans="1:30" x14ac:dyDescent="0.25">
      <c r="A269" s="4">
        <f t="shared" si="64"/>
        <v>268</v>
      </c>
      <c r="B269" s="7" t="s">
        <v>130</v>
      </c>
      <c r="C269" s="7" t="s">
        <v>99</v>
      </c>
      <c r="D269" s="5">
        <v>0.59000635260289547</v>
      </c>
      <c r="E269" s="8">
        <v>0.4248749765314308</v>
      </c>
      <c r="F269" s="5">
        <v>0.59000635260289547</v>
      </c>
      <c r="G269" s="5">
        <v>0.58853522351131771</v>
      </c>
      <c r="H269" s="5">
        <v>0.54668870678437032</v>
      </c>
      <c r="I269" s="5">
        <v>0.53631343861006575</v>
      </c>
      <c r="J269" s="4">
        <v>0.54490794493282468</v>
      </c>
      <c r="K269" s="8">
        <v>0.44165286999266073</v>
      </c>
      <c r="L269" s="5">
        <v>0.4710564958652137</v>
      </c>
      <c r="M269" s="5">
        <v>0.45925754179869643</v>
      </c>
      <c r="N269" s="5">
        <v>0.80959224954753539</v>
      </c>
      <c r="O269" s="5">
        <v>0.6134495641344957</v>
      </c>
      <c r="P269" s="5">
        <v>0.64916588623160265</v>
      </c>
      <c r="Q269" s="15">
        <f t="shared" si="65"/>
        <v>0</v>
      </c>
      <c r="R269" s="15">
        <f t="shared" si="66"/>
        <v>0</v>
      </c>
      <c r="S269" s="15">
        <f t="shared" si="67"/>
        <v>0</v>
      </c>
      <c r="T269" s="15">
        <f t="shared" si="68"/>
        <v>0</v>
      </c>
      <c r="U269" s="15">
        <f t="shared" si="69"/>
        <v>0</v>
      </c>
      <c r="V269" s="15">
        <f t="shared" si="70"/>
        <v>0</v>
      </c>
      <c r="W269" s="15">
        <f t="shared" si="71"/>
        <v>0</v>
      </c>
      <c r="X269" s="15">
        <f t="shared" si="72"/>
        <v>0</v>
      </c>
      <c r="Y269" s="15">
        <f t="shared" si="73"/>
        <v>0</v>
      </c>
      <c r="Z269" s="15">
        <f t="shared" si="74"/>
        <v>0</v>
      </c>
      <c r="AA269" s="15">
        <f t="shared" si="75"/>
        <v>0</v>
      </c>
      <c r="AB269" s="15">
        <f t="shared" si="76"/>
        <v>0</v>
      </c>
      <c r="AC269" s="15">
        <f t="shared" si="77"/>
        <v>0</v>
      </c>
      <c r="AD269" s="15">
        <f t="shared" si="78"/>
        <v>0</v>
      </c>
    </row>
    <row r="270" spans="1:30" x14ac:dyDescent="0.25">
      <c r="A270" s="4">
        <f t="shared" si="64"/>
        <v>269</v>
      </c>
      <c r="B270" s="7" t="s">
        <v>130</v>
      </c>
      <c r="C270" s="7" t="s">
        <v>100</v>
      </c>
      <c r="D270" s="5">
        <v>0.60130729880637934</v>
      </c>
      <c r="E270" s="8">
        <v>0.44165286999266073</v>
      </c>
      <c r="F270" s="5">
        <v>0.60130729880637934</v>
      </c>
      <c r="G270" s="5">
        <v>0.59000635260289547</v>
      </c>
      <c r="H270" s="5">
        <v>0.53631343861006575</v>
      </c>
      <c r="I270" s="5">
        <v>0.53269088734920689</v>
      </c>
      <c r="J270" s="4">
        <v>0.55859180626969651</v>
      </c>
      <c r="K270" s="8">
        <v>0.48691733943231663</v>
      </c>
      <c r="L270" s="5">
        <v>0.50099183347502385</v>
      </c>
      <c r="M270" s="5">
        <v>0.4710564958652137</v>
      </c>
      <c r="N270" s="5">
        <v>0.7884062599808368</v>
      </c>
      <c r="O270" s="5">
        <v>0.60931506849315065</v>
      </c>
      <c r="P270" s="5">
        <v>0.65623929281162208</v>
      </c>
      <c r="Q270" s="15">
        <f t="shared" si="65"/>
        <v>0</v>
      </c>
      <c r="R270" s="15">
        <f t="shared" si="66"/>
        <v>0</v>
      </c>
      <c r="S270" s="15">
        <f t="shared" si="67"/>
        <v>0</v>
      </c>
      <c r="T270" s="15">
        <f t="shared" si="68"/>
        <v>0</v>
      </c>
      <c r="U270" s="15">
        <f t="shared" si="69"/>
        <v>0</v>
      </c>
      <c r="V270" s="15">
        <f t="shared" si="70"/>
        <v>0</v>
      </c>
      <c r="W270" s="15">
        <f t="shared" si="71"/>
        <v>0</v>
      </c>
      <c r="X270" s="15">
        <f t="shared" si="72"/>
        <v>0</v>
      </c>
      <c r="Y270" s="15">
        <f t="shared" si="73"/>
        <v>0</v>
      </c>
      <c r="Z270" s="15">
        <f t="shared" si="74"/>
        <v>0</v>
      </c>
      <c r="AA270" s="15">
        <f t="shared" si="75"/>
        <v>0</v>
      </c>
      <c r="AB270" s="15">
        <f t="shared" si="76"/>
        <v>0</v>
      </c>
      <c r="AC270" s="15">
        <f t="shared" si="77"/>
        <v>0</v>
      </c>
      <c r="AD270" s="15">
        <f t="shared" si="78"/>
        <v>0</v>
      </c>
    </row>
    <row r="271" spans="1:30" x14ac:dyDescent="0.25">
      <c r="A271" s="4">
        <f t="shared" si="64"/>
        <v>270</v>
      </c>
      <c r="B271" s="7" t="s">
        <v>130</v>
      </c>
      <c r="C271" s="7" t="s">
        <v>101</v>
      </c>
      <c r="D271" s="5">
        <v>0.64184693570497175</v>
      </c>
      <c r="E271" s="8">
        <v>0.48691733943231663</v>
      </c>
      <c r="F271" s="5">
        <v>0.64184693570497175</v>
      </c>
      <c r="G271" s="5">
        <v>0.60130729880637934</v>
      </c>
      <c r="H271" s="5">
        <v>0.53269088734920689</v>
      </c>
      <c r="I271" s="5">
        <v>0.53916224105792565</v>
      </c>
      <c r="J271" s="4">
        <v>0.6037485486813734</v>
      </c>
      <c r="K271" s="8">
        <v>0.55691341378074377</v>
      </c>
      <c r="L271" s="5">
        <v>0.55856969884329033</v>
      </c>
      <c r="M271" s="5">
        <v>0.50099183347502385</v>
      </c>
      <c r="N271" s="5">
        <v>0.77068029383583525</v>
      </c>
      <c r="O271" s="5">
        <v>0.60273972602739723</v>
      </c>
      <c r="P271" s="5">
        <v>0.65722530589247519</v>
      </c>
      <c r="Q271" s="15">
        <f t="shared" si="65"/>
        <v>0</v>
      </c>
      <c r="R271" s="15">
        <f t="shared" si="66"/>
        <v>0</v>
      </c>
      <c r="S271" s="15">
        <f t="shared" si="67"/>
        <v>0</v>
      </c>
      <c r="T271" s="15">
        <f t="shared" si="68"/>
        <v>0</v>
      </c>
      <c r="U271" s="15">
        <f t="shared" si="69"/>
        <v>0</v>
      </c>
      <c r="V271" s="15">
        <f t="shared" si="70"/>
        <v>0</v>
      </c>
      <c r="W271" s="15">
        <f t="shared" si="71"/>
        <v>0</v>
      </c>
      <c r="X271" s="15">
        <f t="shared" si="72"/>
        <v>0</v>
      </c>
      <c r="Y271" s="15">
        <f t="shared" si="73"/>
        <v>0</v>
      </c>
      <c r="Z271" s="15">
        <f t="shared" si="74"/>
        <v>0</v>
      </c>
      <c r="AA271" s="15">
        <f t="shared" si="75"/>
        <v>0</v>
      </c>
      <c r="AB271" s="15">
        <f t="shared" si="76"/>
        <v>0</v>
      </c>
      <c r="AC271" s="15">
        <f t="shared" si="77"/>
        <v>0</v>
      </c>
      <c r="AD271" s="15">
        <f t="shared" si="78"/>
        <v>0</v>
      </c>
    </row>
    <row r="272" spans="1:30" x14ac:dyDescent="0.25">
      <c r="A272" s="4">
        <f t="shared" si="64"/>
        <v>271</v>
      </c>
      <c r="B272" s="7" t="s">
        <v>130</v>
      </c>
      <c r="C272" s="7" t="s">
        <v>102</v>
      </c>
      <c r="D272" s="5">
        <v>0.71919823464509014</v>
      </c>
      <c r="E272" s="8">
        <v>0.55691341378074377</v>
      </c>
      <c r="F272" s="5">
        <v>0.71919823464509014</v>
      </c>
      <c r="G272" s="5">
        <v>0.64184693570497175</v>
      </c>
      <c r="H272" s="5">
        <v>0.53916224105792565</v>
      </c>
      <c r="I272" s="5">
        <v>0.57264446242042699</v>
      </c>
      <c r="J272" s="4">
        <v>0.68809089401227397</v>
      </c>
      <c r="K272" s="8">
        <v>0.58213999214869683</v>
      </c>
      <c r="L272" s="5">
        <v>0.6016178478501687</v>
      </c>
      <c r="M272" s="5">
        <v>0.55856969884329033</v>
      </c>
      <c r="N272" s="5">
        <v>0.75793143830512089</v>
      </c>
      <c r="O272" s="5">
        <v>0.59516811955168114</v>
      </c>
      <c r="P272" s="5">
        <v>0.65561113776011337</v>
      </c>
      <c r="Q272" s="15">
        <f t="shared" si="65"/>
        <v>0</v>
      </c>
      <c r="R272" s="15">
        <f t="shared" si="66"/>
        <v>0</v>
      </c>
      <c r="S272" s="15">
        <f t="shared" si="67"/>
        <v>0</v>
      </c>
      <c r="T272" s="15">
        <f t="shared" si="68"/>
        <v>0</v>
      </c>
      <c r="U272" s="15">
        <f t="shared" si="69"/>
        <v>0</v>
      </c>
      <c r="V272" s="15">
        <f t="shared" si="70"/>
        <v>0</v>
      </c>
      <c r="W272" s="15">
        <f t="shared" si="71"/>
        <v>0</v>
      </c>
      <c r="X272" s="15">
        <f t="shared" si="72"/>
        <v>0</v>
      </c>
      <c r="Y272" s="15">
        <f t="shared" si="73"/>
        <v>0</v>
      </c>
      <c r="Z272" s="15">
        <f t="shared" si="74"/>
        <v>0</v>
      </c>
      <c r="AA272" s="15">
        <f t="shared" si="75"/>
        <v>0</v>
      </c>
      <c r="AB272" s="15">
        <f t="shared" si="76"/>
        <v>0</v>
      </c>
      <c r="AC272" s="15">
        <f t="shared" si="77"/>
        <v>0</v>
      </c>
      <c r="AD272" s="15">
        <f t="shared" si="78"/>
        <v>0</v>
      </c>
    </row>
    <row r="273" spans="1:30" x14ac:dyDescent="0.25">
      <c r="A273" s="4">
        <f t="shared" si="64"/>
        <v>272</v>
      </c>
      <c r="B273" s="7" t="s">
        <v>130</v>
      </c>
      <c r="C273" s="7" t="s">
        <v>103</v>
      </c>
      <c r="D273" s="5">
        <v>0.76545521414958706</v>
      </c>
      <c r="E273" s="8">
        <v>0.58213999214869683</v>
      </c>
      <c r="F273" s="5">
        <v>0.76545521414958706</v>
      </c>
      <c r="G273" s="5">
        <v>0.71919823464509014</v>
      </c>
      <c r="H273" s="5">
        <v>0.57264446242042699</v>
      </c>
      <c r="I273" s="5">
        <v>0.64449759082755953</v>
      </c>
      <c r="J273" s="4">
        <v>0.74589484159893849</v>
      </c>
      <c r="K273" s="8">
        <v>0.56136817491337965</v>
      </c>
      <c r="L273" s="5">
        <v>0.60357575289177423</v>
      </c>
      <c r="M273" s="5">
        <v>0.6016178478501687</v>
      </c>
      <c r="N273" s="5">
        <v>0.75061215798999259</v>
      </c>
      <c r="O273" s="5">
        <v>0.58956413449564138</v>
      </c>
      <c r="P273" s="5">
        <v>0.65462893167957248</v>
      </c>
      <c r="Q273" s="15">
        <f t="shared" si="65"/>
        <v>0</v>
      </c>
      <c r="R273" s="15">
        <f t="shared" si="66"/>
        <v>0</v>
      </c>
      <c r="S273" s="15">
        <f t="shared" si="67"/>
        <v>0</v>
      </c>
      <c r="T273" s="15">
        <f t="shared" si="68"/>
        <v>0</v>
      </c>
      <c r="U273" s="15">
        <f t="shared" si="69"/>
        <v>0</v>
      </c>
      <c r="V273" s="15">
        <f t="shared" si="70"/>
        <v>0</v>
      </c>
      <c r="W273" s="15">
        <f t="shared" si="71"/>
        <v>0</v>
      </c>
      <c r="X273" s="15">
        <f t="shared" si="72"/>
        <v>0</v>
      </c>
      <c r="Y273" s="15">
        <f t="shared" si="73"/>
        <v>0</v>
      </c>
      <c r="Z273" s="15">
        <f t="shared" si="74"/>
        <v>0</v>
      </c>
      <c r="AA273" s="15">
        <f t="shared" si="75"/>
        <v>0</v>
      </c>
      <c r="AB273" s="15">
        <f t="shared" si="76"/>
        <v>0</v>
      </c>
      <c r="AC273" s="15">
        <f t="shared" si="77"/>
        <v>0</v>
      </c>
      <c r="AD273" s="15">
        <f t="shared" si="78"/>
        <v>0</v>
      </c>
    </row>
    <row r="274" spans="1:30" x14ac:dyDescent="0.25">
      <c r="A274" s="4">
        <f t="shared" si="64"/>
        <v>273</v>
      </c>
      <c r="B274" s="7" t="s">
        <v>130</v>
      </c>
      <c r="C274" s="7" t="s">
        <v>104</v>
      </c>
      <c r="D274" s="5">
        <v>0.76139289177170755</v>
      </c>
      <c r="E274" s="8">
        <v>0.56136817491337965</v>
      </c>
      <c r="F274" s="5">
        <v>0.76139289177170755</v>
      </c>
      <c r="G274" s="5">
        <v>0.76545521414958706</v>
      </c>
      <c r="H274" s="5">
        <v>0.64449759082755953</v>
      </c>
      <c r="I274" s="5">
        <v>0.70302113741075511</v>
      </c>
      <c r="J274" s="4">
        <v>0.76613036987891858</v>
      </c>
      <c r="K274" s="8">
        <v>0.54819164006895493</v>
      </c>
      <c r="L274" s="5">
        <v>0.59337403714867198</v>
      </c>
      <c r="M274" s="5">
        <v>0.60357575289177423</v>
      </c>
      <c r="N274" s="5">
        <v>0.74315979985095282</v>
      </c>
      <c r="O274" s="5">
        <v>0.5828891656288917</v>
      </c>
      <c r="P274" s="5">
        <v>0.64722812307270627</v>
      </c>
      <c r="Q274" s="15">
        <f t="shared" si="65"/>
        <v>0</v>
      </c>
      <c r="R274" s="15">
        <f t="shared" si="66"/>
        <v>0</v>
      </c>
      <c r="S274" s="15">
        <f t="shared" si="67"/>
        <v>0</v>
      </c>
      <c r="T274" s="15">
        <f t="shared" si="68"/>
        <v>0</v>
      </c>
      <c r="U274" s="15">
        <f t="shared" si="69"/>
        <v>0</v>
      </c>
      <c r="V274" s="15">
        <f t="shared" si="70"/>
        <v>0</v>
      </c>
      <c r="W274" s="15">
        <f t="shared" si="71"/>
        <v>0</v>
      </c>
      <c r="X274" s="15">
        <f t="shared" si="72"/>
        <v>0</v>
      </c>
      <c r="Y274" s="15">
        <f t="shared" si="73"/>
        <v>0</v>
      </c>
      <c r="Z274" s="15">
        <f t="shared" si="74"/>
        <v>0</v>
      </c>
      <c r="AA274" s="15">
        <f t="shared" si="75"/>
        <v>0</v>
      </c>
      <c r="AB274" s="15">
        <f t="shared" si="76"/>
        <v>0</v>
      </c>
      <c r="AC274" s="15">
        <f t="shared" si="77"/>
        <v>0</v>
      </c>
      <c r="AD274" s="15">
        <f t="shared" si="78"/>
        <v>0</v>
      </c>
    </row>
    <row r="275" spans="1:30" x14ac:dyDescent="0.25">
      <c r="A275" s="4">
        <f t="shared" si="64"/>
        <v>274</v>
      </c>
      <c r="B275" s="7" t="s">
        <v>130</v>
      </c>
      <c r="C275" s="7" t="s">
        <v>105</v>
      </c>
      <c r="D275" s="5">
        <v>0.75835032933230795</v>
      </c>
      <c r="E275" s="8">
        <v>0.54819164006895493</v>
      </c>
      <c r="F275" s="5">
        <v>0.75835032933230795</v>
      </c>
      <c r="G275" s="5">
        <v>0.76139289177170755</v>
      </c>
      <c r="H275" s="5">
        <v>0.70302113741075511</v>
      </c>
      <c r="I275" s="5">
        <v>0.72848450743853976</v>
      </c>
      <c r="J275" s="4">
        <v>0.77168684690661804</v>
      </c>
      <c r="K275" s="8">
        <v>0.53574903138814456</v>
      </c>
      <c r="L275" s="5">
        <v>0.58296622613803228</v>
      </c>
      <c r="M275" s="5">
        <v>0.59337403714867198</v>
      </c>
      <c r="N275" s="5">
        <v>0.75351325455126161</v>
      </c>
      <c r="O275" s="5">
        <v>0.58039850560398509</v>
      </c>
      <c r="P275" s="5">
        <v>0.63846060135376925</v>
      </c>
      <c r="Q275" s="15">
        <f t="shared" si="65"/>
        <v>0</v>
      </c>
      <c r="R275" s="15">
        <f t="shared" si="66"/>
        <v>0</v>
      </c>
      <c r="S275" s="15">
        <f t="shared" si="67"/>
        <v>0</v>
      </c>
      <c r="T275" s="15">
        <f t="shared" si="68"/>
        <v>0</v>
      </c>
      <c r="U275" s="15">
        <f t="shared" si="69"/>
        <v>0</v>
      </c>
      <c r="V275" s="15">
        <f t="shared" si="70"/>
        <v>0</v>
      </c>
      <c r="W275" s="15">
        <f t="shared" si="71"/>
        <v>0</v>
      </c>
      <c r="X275" s="15">
        <f t="shared" si="72"/>
        <v>0</v>
      </c>
      <c r="Y275" s="15">
        <f t="shared" si="73"/>
        <v>0</v>
      </c>
      <c r="Z275" s="15">
        <f t="shared" si="74"/>
        <v>0</v>
      </c>
      <c r="AA275" s="15">
        <f t="shared" si="75"/>
        <v>0</v>
      </c>
      <c r="AB275" s="15">
        <f t="shared" si="76"/>
        <v>0</v>
      </c>
      <c r="AC275" s="15">
        <f t="shared" si="77"/>
        <v>0</v>
      </c>
      <c r="AD275" s="15">
        <f t="shared" si="78"/>
        <v>0</v>
      </c>
    </row>
    <row r="276" spans="1:30" x14ac:dyDescent="0.25">
      <c r="A276" s="4">
        <f t="shared" si="64"/>
        <v>275</v>
      </c>
      <c r="B276" s="7" t="s">
        <v>130</v>
      </c>
      <c r="C276" s="7" t="s">
        <v>106</v>
      </c>
      <c r="D276" s="5">
        <v>0.75804941656357616</v>
      </c>
      <c r="E276" s="8">
        <v>0.53574903138814456</v>
      </c>
      <c r="F276" s="5">
        <v>0.75804941656357616</v>
      </c>
      <c r="G276" s="5">
        <v>0.75835032933230795</v>
      </c>
      <c r="H276" s="5">
        <v>0.72848450743853976</v>
      </c>
      <c r="I276" s="5">
        <v>0.74213062286779441</v>
      </c>
      <c r="J276" s="4">
        <v>0.77479681539227074</v>
      </c>
      <c r="K276" s="8">
        <v>0.52506443188994523</v>
      </c>
      <c r="L276" s="5">
        <v>0.56910631939614087</v>
      </c>
      <c r="M276" s="5">
        <v>0.58296622613803228</v>
      </c>
      <c r="N276" s="5">
        <v>0.79024273395081446</v>
      </c>
      <c r="O276" s="5">
        <v>0.59775840597758401</v>
      </c>
      <c r="P276" s="5">
        <v>0.6414605175997623</v>
      </c>
      <c r="Q276" s="15">
        <f t="shared" si="65"/>
        <v>0</v>
      </c>
      <c r="R276" s="15">
        <f t="shared" si="66"/>
        <v>0</v>
      </c>
      <c r="S276" s="15">
        <f t="shared" si="67"/>
        <v>0</v>
      </c>
      <c r="T276" s="15">
        <f t="shared" si="68"/>
        <v>0</v>
      </c>
      <c r="U276" s="15">
        <f t="shared" si="69"/>
        <v>0</v>
      </c>
      <c r="V276" s="15">
        <f t="shared" si="70"/>
        <v>0</v>
      </c>
      <c r="W276" s="15">
        <f t="shared" si="71"/>
        <v>0</v>
      </c>
      <c r="X276" s="15">
        <f t="shared" si="72"/>
        <v>0</v>
      </c>
      <c r="Y276" s="15">
        <f t="shared" si="73"/>
        <v>0</v>
      </c>
      <c r="Z276" s="15">
        <f t="shared" si="74"/>
        <v>0</v>
      </c>
      <c r="AA276" s="15">
        <f t="shared" si="75"/>
        <v>0</v>
      </c>
      <c r="AB276" s="15">
        <f t="shared" si="76"/>
        <v>0</v>
      </c>
      <c r="AC276" s="15">
        <f t="shared" si="77"/>
        <v>0</v>
      </c>
      <c r="AD276" s="15">
        <f t="shared" si="78"/>
        <v>0</v>
      </c>
    </row>
    <row r="277" spans="1:30" x14ac:dyDescent="0.25">
      <c r="A277" s="4">
        <f t="shared" si="64"/>
        <v>276</v>
      </c>
      <c r="B277" s="7" t="s">
        <v>130</v>
      </c>
      <c r="C277" s="7" t="s">
        <v>107</v>
      </c>
      <c r="D277" s="5">
        <v>0.74933966364639404</v>
      </c>
      <c r="E277" s="8">
        <v>0.52506443188994523</v>
      </c>
      <c r="F277" s="5">
        <v>0.74933966364639404</v>
      </c>
      <c r="G277" s="5">
        <v>0.75804941656357616</v>
      </c>
      <c r="H277" s="5">
        <v>0.74213062286779441</v>
      </c>
      <c r="I277" s="5">
        <v>0.75113424541905527</v>
      </c>
      <c r="J277" s="4">
        <v>0.76787195223088411</v>
      </c>
      <c r="K277" s="8">
        <v>0.5094642339005615</v>
      </c>
      <c r="L277" s="5">
        <v>0.55352036478862354</v>
      </c>
      <c r="M277" s="5">
        <v>0.56910631939614087</v>
      </c>
      <c r="N277" s="5">
        <v>0.83937506653891192</v>
      </c>
      <c r="O277" s="5">
        <v>0.64042341220423415</v>
      </c>
      <c r="P277" s="5">
        <v>0.69658588212004235</v>
      </c>
      <c r="Q277" s="15">
        <f t="shared" si="65"/>
        <v>0</v>
      </c>
      <c r="R277" s="15">
        <f t="shared" si="66"/>
        <v>0</v>
      </c>
      <c r="S277" s="15">
        <f t="shared" si="67"/>
        <v>0</v>
      </c>
      <c r="T277" s="15">
        <f t="shared" si="68"/>
        <v>0</v>
      </c>
      <c r="U277" s="15">
        <f t="shared" si="69"/>
        <v>0</v>
      </c>
      <c r="V277" s="15">
        <f t="shared" si="70"/>
        <v>0</v>
      </c>
      <c r="W277" s="15">
        <f t="shared" si="71"/>
        <v>0</v>
      </c>
      <c r="X277" s="15">
        <f t="shared" si="72"/>
        <v>0</v>
      </c>
      <c r="Y277" s="15">
        <f t="shared" si="73"/>
        <v>0</v>
      </c>
      <c r="Z277" s="15">
        <f t="shared" si="74"/>
        <v>0</v>
      </c>
      <c r="AA277" s="15">
        <f t="shared" si="75"/>
        <v>0</v>
      </c>
      <c r="AB277" s="15">
        <f t="shared" si="76"/>
        <v>0</v>
      </c>
      <c r="AC277" s="15">
        <f t="shared" si="77"/>
        <v>0</v>
      </c>
      <c r="AD277" s="15">
        <f t="shared" si="78"/>
        <v>0</v>
      </c>
    </row>
    <row r="278" spans="1:30" x14ac:dyDescent="0.25">
      <c r="A278" s="4">
        <f t="shared" si="64"/>
        <v>277</v>
      </c>
      <c r="B278" s="7" t="s">
        <v>130</v>
      </c>
      <c r="C278" s="7" t="s">
        <v>108</v>
      </c>
      <c r="D278" s="5">
        <v>0.74054632384900865</v>
      </c>
      <c r="E278" s="8">
        <v>0.5094642339005615</v>
      </c>
      <c r="F278" s="5">
        <v>0.74054632384900865</v>
      </c>
      <c r="G278" s="5">
        <v>0.74933966364639404</v>
      </c>
      <c r="H278" s="5">
        <v>0.75113424541905527</v>
      </c>
      <c r="I278" s="5">
        <v>0.75334998065627967</v>
      </c>
      <c r="J278" s="4">
        <v>0.75953723668933493</v>
      </c>
      <c r="K278" s="8">
        <v>0.50101554899383849</v>
      </c>
      <c r="L278" s="5">
        <v>0.54205631553185463</v>
      </c>
      <c r="M278" s="5">
        <v>0.55352036478862354</v>
      </c>
      <c r="N278" s="5">
        <v>0.83628766102416696</v>
      </c>
      <c r="O278" s="5">
        <v>0.66381070983810708</v>
      </c>
      <c r="P278" s="5">
        <v>0.70896244013492027</v>
      </c>
      <c r="Q278" s="15">
        <f t="shared" si="65"/>
        <v>0</v>
      </c>
      <c r="R278" s="15">
        <f t="shared" si="66"/>
        <v>0</v>
      </c>
      <c r="S278" s="15">
        <f t="shared" si="67"/>
        <v>0</v>
      </c>
      <c r="T278" s="15">
        <f t="shared" si="68"/>
        <v>0</v>
      </c>
      <c r="U278" s="15">
        <f t="shared" si="69"/>
        <v>0</v>
      </c>
      <c r="V278" s="15">
        <f t="shared" si="70"/>
        <v>0</v>
      </c>
      <c r="W278" s="15">
        <f t="shared" si="71"/>
        <v>0</v>
      </c>
      <c r="X278" s="15">
        <f t="shared" si="72"/>
        <v>0</v>
      </c>
      <c r="Y278" s="15">
        <f t="shared" si="73"/>
        <v>0</v>
      </c>
      <c r="Z278" s="15">
        <f t="shared" si="74"/>
        <v>0</v>
      </c>
      <c r="AA278" s="15">
        <f t="shared" si="75"/>
        <v>0</v>
      </c>
      <c r="AB278" s="15">
        <f t="shared" si="76"/>
        <v>0</v>
      </c>
      <c r="AC278" s="15">
        <f t="shared" si="77"/>
        <v>0</v>
      </c>
      <c r="AD278" s="15">
        <f t="shared" si="78"/>
        <v>0</v>
      </c>
    </row>
    <row r="279" spans="1:30" x14ac:dyDescent="0.25">
      <c r="A279" s="4">
        <f t="shared" si="64"/>
        <v>278</v>
      </c>
      <c r="B279" s="7" t="s">
        <v>130</v>
      </c>
      <c r="C279" s="7" t="s">
        <v>109</v>
      </c>
      <c r="D279" s="5">
        <v>0.73426059045772174</v>
      </c>
      <c r="E279" s="8">
        <v>0.50101554899383849</v>
      </c>
      <c r="F279" s="5">
        <v>0.73426059045772174</v>
      </c>
      <c r="G279" s="5">
        <v>0.74054632384900865</v>
      </c>
      <c r="H279" s="5">
        <v>0.75334998065627967</v>
      </c>
      <c r="I279" s="5">
        <v>0.75085288221432844</v>
      </c>
      <c r="J279" s="4">
        <v>0.75406369215458613</v>
      </c>
      <c r="K279" s="8">
        <v>0.4920889586782502</v>
      </c>
      <c r="L279" s="5">
        <v>0.53224102841538501</v>
      </c>
      <c r="M279" s="5">
        <v>0.54205631553185463</v>
      </c>
      <c r="N279" s="5">
        <v>0.81603321622484826</v>
      </c>
      <c r="O279" s="5">
        <v>0.65384806973848075</v>
      </c>
      <c r="P279" s="5">
        <v>0.69326617784782663</v>
      </c>
      <c r="Q279" s="15">
        <f t="shared" si="65"/>
        <v>0</v>
      </c>
      <c r="R279" s="15">
        <f t="shared" si="66"/>
        <v>0</v>
      </c>
      <c r="S279" s="15">
        <f t="shared" si="67"/>
        <v>0</v>
      </c>
      <c r="T279" s="15">
        <f t="shared" si="68"/>
        <v>0</v>
      </c>
      <c r="U279" s="15">
        <f t="shared" si="69"/>
        <v>0</v>
      </c>
      <c r="V279" s="15">
        <f t="shared" si="70"/>
        <v>0</v>
      </c>
      <c r="W279" s="15">
        <f t="shared" si="71"/>
        <v>0</v>
      </c>
      <c r="X279" s="15">
        <f t="shared" si="72"/>
        <v>0</v>
      </c>
      <c r="Y279" s="15">
        <f t="shared" si="73"/>
        <v>0</v>
      </c>
      <c r="Z279" s="15">
        <f t="shared" si="74"/>
        <v>0</v>
      </c>
      <c r="AA279" s="15">
        <f t="shared" si="75"/>
        <v>0</v>
      </c>
      <c r="AB279" s="15">
        <f t="shared" si="76"/>
        <v>0</v>
      </c>
      <c r="AC279" s="15">
        <f t="shared" si="77"/>
        <v>0</v>
      </c>
      <c r="AD279" s="15">
        <f t="shared" si="78"/>
        <v>0</v>
      </c>
    </row>
    <row r="280" spans="1:30" x14ac:dyDescent="0.25">
      <c r="A280" s="4">
        <f t="shared" si="64"/>
        <v>279</v>
      </c>
      <c r="B280" s="7" t="s">
        <v>130</v>
      </c>
      <c r="C280" s="7" t="s">
        <v>110</v>
      </c>
      <c r="D280" s="5">
        <v>0.72891103012471159</v>
      </c>
      <c r="E280" s="8">
        <v>0.4920889586782502</v>
      </c>
      <c r="F280" s="5">
        <v>0.72891103012471159</v>
      </c>
      <c r="G280" s="5">
        <v>0.73426059045772174</v>
      </c>
      <c r="H280" s="5">
        <v>0.75085288221432844</v>
      </c>
      <c r="I280" s="5">
        <v>0.74747652375760565</v>
      </c>
      <c r="J280" s="4">
        <v>0.74829988389450985</v>
      </c>
      <c r="K280" s="8">
        <v>0.48698561163358312</v>
      </c>
      <c r="L280" s="5">
        <v>0.52487312260092223</v>
      </c>
      <c r="M280" s="5">
        <v>0.53224102841538501</v>
      </c>
      <c r="N280" s="5">
        <v>0.79008304056212075</v>
      </c>
      <c r="O280" s="5">
        <v>0.63990037359900376</v>
      </c>
      <c r="P280" s="5">
        <v>0.66936963688831019</v>
      </c>
      <c r="Q280" s="15">
        <f t="shared" si="65"/>
        <v>0</v>
      </c>
      <c r="R280" s="15">
        <f t="shared" si="66"/>
        <v>0</v>
      </c>
      <c r="S280" s="15">
        <f t="shared" si="67"/>
        <v>0</v>
      </c>
      <c r="T280" s="15">
        <f t="shared" si="68"/>
        <v>0</v>
      </c>
      <c r="U280" s="15">
        <f t="shared" si="69"/>
        <v>0</v>
      </c>
      <c r="V280" s="15">
        <f t="shared" si="70"/>
        <v>0</v>
      </c>
      <c r="W280" s="15">
        <f t="shared" si="71"/>
        <v>0</v>
      </c>
      <c r="X280" s="15">
        <f t="shared" si="72"/>
        <v>0</v>
      </c>
      <c r="Y280" s="15">
        <f t="shared" si="73"/>
        <v>0</v>
      </c>
      <c r="Z280" s="15">
        <f t="shared" si="74"/>
        <v>0</v>
      </c>
      <c r="AA280" s="15">
        <f t="shared" si="75"/>
        <v>0</v>
      </c>
      <c r="AB280" s="15">
        <f t="shared" si="76"/>
        <v>0</v>
      </c>
      <c r="AC280" s="15">
        <f t="shared" si="77"/>
        <v>0</v>
      </c>
      <c r="AD280" s="15">
        <f t="shared" si="78"/>
        <v>0</v>
      </c>
    </row>
    <row r="281" spans="1:30" x14ac:dyDescent="0.25">
      <c r="A281" s="4">
        <f t="shared" si="64"/>
        <v>280</v>
      </c>
      <c r="B281" s="7" t="s">
        <v>130</v>
      </c>
      <c r="C281" s="7" t="s">
        <v>111</v>
      </c>
      <c r="D281" s="5">
        <v>0.7299976595673543</v>
      </c>
      <c r="E281" s="8">
        <v>0.48698561163358312</v>
      </c>
      <c r="F281" s="5">
        <v>0.7299976595673543</v>
      </c>
      <c r="G281" s="5">
        <v>0.72891103012471159</v>
      </c>
      <c r="H281" s="5">
        <v>0.74747652375760565</v>
      </c>
      <c r="I281" s="5">
        <v>0.74216579326838528</v>
      </c>
      <c r="J281" s="4">
        <v>0.75033172997180297</v>
      </c>
      <c r="K281" s="8">
        <v>0.49142330471590229</v>
      </c>
      <c r="L281" s="5">
        <v>0.5305149805497591</v>
      </c>
      <c r="M281" s="5">
        <v>0.52487312260092223</v>
      </c>
      <c r="N281" s="5">
        <v>0.74286702863834775</v>
      </c>
      <c r="O281" s="5">
        <v>0.60732254047322543</v>
      </c>
      <c r="P281" s="5">
        <v>0.63273867988457189</v>
      </c>
      <c r="Q281" s="15">
        <f t="shared" si="65"/>
        <v>0</v>
      </c>
      <c r="R281" s="15">
        <f t="shared" si="66"/>
        <v>0</v>
      </c>
      <c r="S281" s="15">
        <f t="shared" si="67"/>
        <v>0</v>
      </c>
      <c r="T281" s="15">
        <f t="shared" si="68"/>
        <v>0</v>
      </c>
      <c r="U281" s="15">
        <f t="shared" si="69"/>
        <v>0</v>
      </c>
      <c r="V281" s="15">
        <f t="shared" si="70"/>
        <v>0</v>
      </c>
      <c r="W281" s="15">
        <f t="shared" si="71"/>
        <v>0</v>
      </c>
      <c r="X281" s="15">
        <f t="shared" si="72"/>
        <v>0</v>
      </c>
      <c r="Y281" s="15">
        <f t="shared" si="73"/>
        <v>0</v>
      </c>
      <c r="Z281" s="15">
        <f t="shared" si="74"/>
        <v>0</v>
      </c>
      <c r="AA281" s="15">
        <f t="shared" si="75"/>
        <v>0</v>
      </c>
      <c r="AB281" s="15">
        <f t="shared" si="76"/>
        <v>0</v>
      </c>
      <c r="AC281" s="15">
        <f t="shared" si="77"/>
        <v>0</v>
      </c>
      <c r="AD281" s="15">
        <f t="shared" si="78"/>
        <v>0</v>
      </c>
    </row>
    <row r="282" spans="1:30" x14ac:dyDescent="0.25">
      <c r="A282" s="4">
        <f t="shared" si="64"/>
        <v>281</v>
      </c>
      <c r="B282" s="7" t="s">
        <v>130</v>
      </c>
      <c r="C282" s="7" t="s">
        <v>112</v>
      </c>
      <c r="D282" s="5">
        <v>0.75149620515563875</v>
      </c>
      <c r="E282" s="8">
        <v>0.49142330471590229</v>
      </c>
      <c r="F282" s="5">
        <v>0.75149620515563875</v>
      </c>
      <c r="G282" s="5">
        <v>0.7299976595673543</v>
      </c>
      <c r="H282" s="5">
        <v>0.74216579326838528</v>
      </c>
      <c r="I282" s="5">
        <v>0.74191960046424932</v>
      </c>
      <c r="J282" s="4">
        <v>0.79022225908110799</v>
      </c>
      <c r="K282" s="8">
        <v>0.51507962245472705</v>
      </c>
      <c r="L282" s="5">
        <v>0.55532369837957596</v>
      </c>
      <c r="M282" s="5">
        <v>0.5305149805497591</v>
      </c>
      <c r="N282" s="5">
        <v>0.68165122963909297</v>
      </c>
      <c r="O282" s="5">
        <v>0.56067247820672483</v>
      </c>
      <c r="P282" s="5">
        <v>0.57501694115138924</v>
      </c>
      <c r="Q282" s="15">
        <f t="shared" si="65"/>
        <v>0</v>
      </c>
      <c r="R282" s="15">
        <f t="shared" si="66"/>
        <v>0</v>
      </c>
      <c r="S282" s="15">
        <f t="shared" si="67"/>
        <v>0</v>
      </c>
      <c r="T282" s="15">
        <f t="shared" si="68"/>
        <v>0</v>
      </c>
      <c r="U282" s="15">
        <f t="shared" si="69"/>
        <v>0</v>
      </c>
      <c r="V282" s="15">
        <f t="shared" si="70"/>
        <v>0</v>
      </c>
      <c r="W282" s="15">
        <f t="shared" si="71"/>
        <v>0</v>
      </c>
      <c r="X282" s="15">
        <f t="shared" si="72"/>
        <v>0</v>
      </c>
      <c r="Y282" s="15">
        <f t="shared" si="73"/>
        <v>0</v>
      </c>
      <c r="Z282" s="15">
        <f t="shared" si="74"/>
        <v>0</v>
      </c>
      <c r="AA282" s="15">
        <f t="shared" si="75"/>
        <v>0</v>
      </c>
      <c r="AB282" s="15">
        <f t="shared" si="76"/>
        <v>0</v>
      </c>
      <c r="AC282" s="15">
        <f t="shared" si="77"/>
        <v>0</v>
      </c>
      <c r="AD282" s="15">
        <f t="shared" si="78"/>
        <v>0</v>
      </c>
    </row>
    <row r="283" spans="1:30" x14ac:dyDescent="0.25">
      <c r="A283" s="4">
        <f t="shared" si="64"/>
        <v>282</v>
      </c>
      <c r="B283" s="7" t="s">
        <v>130</v>
      </c>
      <c r="C283" s="7" t="s">
        <v>113</v>
      </c>
      <c r="D283" s="5">
        <v>0.788926410110669</v>
      </c>
      <c r="E283" s="8">
        <v>0.51507962245472705</v>
      </c>
      <c r="F283" s="5">
        <v>0.788926410110669</v>
      </c>
      <c r="G283" s="5">
        <v>0.75149620515563875</v>
      </c>
      <c r="H283" s="5">
        <v>0.74191960046424932</v>
      </c>
      <c r="I283" s="5">
        <v>0.76660922167903489</v>
      </c>
      <c r="J283" s="4">
        <v>0.83641565765466908</v>
      </c>
      <c r="K283" s="8">
        <v>0.54684326409394257</v>
      </c>
      <c r="L283" s="5">
        <v>0.5815493211737125</v>
      </c>
      <c r="M283" s="5">
        <v>0.55532369837957596</v>
      </c>
      <c r="N283" s="5">
        <v>0.63020334291493663</v>
      </c>
      <c r="O283" s="5">
        <v>0.51955168119551676</v>
      </c>
      <c r="P283" s="5">
        <v>0.519206316574918</v>
      </c>
      <c r="Q283" s="15">
        <f t="shared" si="65"/>
        <v>0</v>
      </c>
      <c r="R283" s="15">
        <f t="shared" si="66"/>
        <v>0</v>
      </c>
      <c r="S283" s="15">
        <f t="shared" si="67"/>
        <v>0</v>
      </c>
      <c r="T283" s="15">
        <f t="shared" si="68"/>
        <v>0</v>
      </c>
      <c r="U283" s="15">
        <f t="shared" si="69"/>
        <v>0</v>
      </c>
      <c r="V283" s="15">
        <f t="shared" si="70"/>
        <v>0</v>
      </c>
      <c r="W283" s="15">
        <f t="shared" si="71"/>
        <v>0</v>
      </c>
      <c r="X283" s="15">
        <f t="shared" si="72"/>
        <v>0</v>
      </c>
      <c r="Y283" s="15">
        <f t="shared" si="73"/>
        <v>0</v>
      </c>
      <c r="Z283" s="15">
        <f t="shared" si="74"/>
        <v>0</v>
      </c>
      <c r="AA283" s="15">
        <f t="shared" si="75"/>
        <v>0</v>
      </c>
      <c r="AB283" s="15">
        <f t="shared" si="76"/>
        <v>0</v>
      </c>
      <c r="AC283" s="15">
        <f t="shared" si="77"/>
        <v>0</v>
      </c>
      <c r="AD283" s="15">
        <f t="shared" si="78"/>
        <v>0</v>
      </c>
    </row>
    <row r="284" spans="1:30" x14ac:dyDescent="0.25">
      <c r="A284" s="4">
        <f t="shared" si="64"/>
        <v>283</v>
      </c>
      <c r="B284" s="7" t="s">
        <v>130</v>
      </c>
      <c r="C284" s="7" t="s">
        <v>114</v>
      </c>
      <c r="D284" s="5">
        <v>0.78981243104082388</v>
      </c>
      <c r="E284" s="8">
        <v>0.54684326409394257</v>
      </c>
      <c r="F284" s="5">
        <v>0.78981243104082388</v>
      </c>
      <c r="G284" s="5">
        <v>0.788926410110669</v>
      </c>
      <c r="H284" s="5">
        <v>0.76660922167903489</v>
      </c>
      <c r="I284" s="5">
        <v>0.80789927197270772</v>
      </c>
      <c r="J284" s="4">
        <v>0.83226903300713218</v>
      </c>
      <c r="K284" s="8">
        <v>0.5439416955401184</v>
      </c>
      <c r="L284" s="5">
        <v>0.58366179766597115</v>
      </c>
      <c r="M284" s="5">
        <v>0.5815493211737125</v>
      </c>
      <c r="N284" s="5">
        <v>0.59853082082401787</v>
      </c>
      <c r="O284" s="5">
        <v>0.49967621419676217</v>
      </c>
      <c r="P284" s="5">
        <v>0.48252586856712126</v>
      </c>
      <c r="Q284" s="15">
        <f t="shared" si="65"/>
        <v>0</v>
      </c>
      <c r="R284" s="15">
        <f t="shared" si="66"/>
        <v>0</v>
      </c>
      <c r="S284" s="15">
        <f t="shared" si="67"/>
        <v>0</v>
      </c>
      <c r="T284" s="15">
        <f t="shared" si="68"/>
        <v>0</v>
      </c>
      <c r="U284" s="15">
        <f t="shared" si="69"/>
        <v>0</v>
      </c>
      <c r="V284" s="15">
        <f t="shared" si="70"/>
        <v>0</v>
      </c>
      <c r="W284" s="15">
        <f t="shared" si="71"/>
        <v>0</v>
      </c>
      <c r="X284" s="15">
        <f t="shared" si="72"/>
        <v>0</v>
      </c>
      <c r="Y284" s="15">
        <f t="shared" si="73"/>
        <v>0</v>
      </c>
      <c r="Z284" s="15">
        <f t="shared" si="74"/>
        <v>0</v>
      </c>
      <c r="AA284" s="15">
        <f t="shared" si="75"/>
        <v>0</v>
      </c>
      <c r="AB284" s="15">
        <f t="shared" si="76"/>
        <v>0</v>
      </c>
      <c r="AC284" s="15">
        <f t="shared" si="77"/>
        <v>0</v>
      </c>
      <c r="AD284" s="15">
        <f t="shared" si="78"/>
        <v>0</v>
      </c>
    </row>
    <row r="285" spans="1:30" x14ac:dyDescent="0.25">
      <c r="A285" s="4">
        <f t="shared" si="64"/>
        <v>284</v>
      </c>
      <c r="B285" s="7" t="s">
        <v>130</v>
      </c>
      <c r="C285" s="7" t="s">
        <v>115</v>
      </c>
      <c r="D285" s="5">
        <v>0.77326222876057371</v>
      </c>
      <c r="E285" s="8">
        <v>0.5439416955401184</v>
      </c>
      <c r="F285" s="5">
        <v>0.77326222876057371</v>
      </c>
      <c r="G285" s="5">
        <v>0.78981243104082388</v>
      </c>
      <c r="H285" s="5">
        <v>0.80789927197270772</v>
      </c>
      <c r="I285" s="5">
        <v>0.8008651918545352</v>
      </c>
      <c r="J285" s="4">
        <v>0.81211643722010285</v>
      </c>
      <c r="K285" s="8">
        <v>0.53457133591629824</v>
      </c>
      <c r="L285" s="5">
        <v>0.57665455856969883</v>
      </c>
      <c r="M285" s="5">
        <v>0.58366179766597115</v>
      </c>
      <c r="N285" s="5">
        <v>0.58434472479506017</v>
      </c>
      <c r="O285" s="5">
        <v>0.49105853051058529</v>
      </c>
      <c r="P285" s="5">
        <v>0.4617777168657729</v>
      </c>
      <c r="Q285" s="15">
        <f t="shared" si="65"/>
        <v>0</v>
      </c>
      <c r="R285" s="15">
        <f t="shared" si="66"/>
        <v>0</v>
      </c>
      <c r="S285" s="15">
        <f t="shared" si="67"/>
        <v>0</v>
      </c>
      <c r="T285" s="15">
        <f t="shared" si="68"/>
        <v>0</v>
      </c>
      <c r="U285" s="15">
        <f t="shared" si="69"/>
        <v>0</v>
      </c>
      <c r="V285" s="15">
        <f t="shared" si="70"/>
        <v>0</v>
      </c>
      <c r="W285" s="15">
        <f t="shared" si="71"/>
        <v>0</v>
      </c>
      <c r="X285" s="15">
        <f t="shared" si="72"/>
        <v>0</v>
      </c>
      <c r="Y285" s="15">
        <f t="shared" si="73"/>
        <v>0</v>
      </c>
      <c r="Z285" s="15">
        <f t="shared" si="74"/>
        <v>0</v>
      </c>
      <c r="AA285" s="15">
        <f t="shared" si="75"/>
        <v>0</v>
      </c>
      <c r="AB285" s="15">
        <f t="shared" si="76"/>
        <v>0</v>
      </c>
      <c r="AC285" s="15">
        <f t="shared" si="77"/>
        <v>0</v>
      </c>
      <c r="AD285" s="15">
        <f t="shared" si="78"/>
        <v>0</v>
      </c>
    </row>
    <row r="286" spans="1:30" x14ac:dyDescent="0.25">
      <c r="A286" s="4">
        <f t="shared" si="64"/>
        <v>285</v>
      </c>
      <c r="B286" s="7" t="s">
        <v>130</v>
      </c>
      <c r="C286" s="7" t="s">
        <v>116</v>
      </c>
      <c r="D286" s="5">
        <v>0.75188070480457392</v>
      </c>
      <c r="E286" s="8">
        <v>0.53457133591629824</v>
      </c>
      <c r="F286" s="5">
        <v>0.75188070480457392</v>
      </c>
      <c r="G286" s="5">
        <v>0.77326222876057371</v>
      </c>
      <c r="H286" s="5">
        <v>0.8008651918545352</v>
      </c>
      <c r="I286" s="5">
        <v>0.78025533710828965</v>
      </c>
      <c r="J286" s="4">
        <v>0.78076795488472384</v>
      </c>
      <c r="K286" s="8">
        <v>0.50888392018979667</v>
      </c>
      <c r="L286" s="5">
        <v>0.55820903212509987</v>
      </c>
      <c r="M286" s="5">
        <v>0.57665455856969883</v>
      </c>
      <c r="N286" s="5">
        <v>0.5845310337485361</v>
      </c>
      <c r="O286" s="5">
        <v>0.48667496886674971</v>
      </c>
      <c r="P286" s="5">
        <v>0.45275131912560818</v>
      </c>
      <c r="Q286" s="15">
        <f t="shared" si="65"/>
        <v>0</v>
      </c>
      <c r="R286" s="15">
        <f t="shared" si="66"/>
        <v>0</v>
      </c>
      <c r="S286" s="15">
        <f t="shared" si="67"/>
        <v>0</v>
      </c>
      <c r="T286" s="15">
        <f t="shared" si="68"/>
        <v>0</v>
      </c>
      <c r="U286" s="15">
        <f t="shared" si="69"/>
        <v>0</v>
      </c>
      <c r="V286" s="15">
        <f t="shared" si="70"/>
        <v>0</v>
      </c>
      <c r="W286" s="15">
        <f t="shared" si="71"/>
        <v>0</v>
      </c>
      <c r="X286" s="15">
        <f t="shared" si="72"/>
        <v>0</v>
      </c>
      <c r="Y286" s="15">
        <f t="shared" si="73"/>
        <v>0</v>
      </c>
      <c r="Z286" s="15">
        <f t="shared" si="74"/>
        <v>0</v>
      </c>
      <c r="AA286" s="15">
        <f t="shared" si="75"/>
        <v>0</v>
      </c>
      <c r="AB286" s="15">
        <f t="shared" si="76"/>
        <v>0</v>
      </c>
      <c r="AC286" s="15">
        <f t="shared" si="77"/>
        <v>0</v>
      </c>
      <c r="AD286" s="15">
        <f t="shared" si="78"/>
        <v>0</v>
      </c>
    </row>
    <row r="287" spans="1:30" x14ac:dyDescent="0.25">
      <c r="A287" s="4">
        <f t="shared" si="64"/>
        <v>286</v>
      </c>
      <c r="B287" s="7" t="s">
        <v>130</v>
      </c>
      <c r="C287" s="7" t="s">
        <v>117</v>
      </c>
      <c r="D287" s="5">
        <v>0.71588819418904004</v>
      </c>
      <c r="E287" s="8">
        <v>0.50888392018979667</v>
      </c>
      <c r="F287" s="5">
        <v>0.71588819418904004</v>
      </c>
      <c r="G287" s="5">
        <v>0.75188070480457392</v>
      </c>
      <c r="H287" s="5">
        <v>0.78025533710828965</v>
      </c>
      <c r="I287" s="5">
        <v>0.7521541870361903</v>
      </c>
      <c r="J287" s="4">
        <v>0.72947420799469231</v>
      </c>
      <c r="K287" s="8">
        <v>0.47169263854989846</v>
      </c>
      <c r="L287" s="5">
        <v>0.52629002756524201</v>
      </c>
      <c r="M287" s="5">
        <v>0.55820903212509987</v>
      </c>
      <c r="N287" s="5">
        <v>0.59517725966144996</v>
      </c>
      <c r="O287" s="5">
        <v>0.49008717310087174</v>
      </c>
      <c r="P287" s="5">
        <v>0.44902045881967773</v>
      </c>
      <c r="Q287" s="15">
        <f t="shared" si="65"/>
        <v>0</v>
      </c>
      <c r="R287" s="15">
        <f t="shared" si="66"/>
        <v>0</v>
      </c>
      <c r="S287" s="15">
        <f t="shared" si="67"/>
        <v>0</v>
      </c>
      <c r="T287" s="15">
        <f t="shared" si="68"/>
        <v>0</v>
      </c>
      <c r="U287" s="15">
        <f t="shared" si="69"/>
        <v>0</v>
      </c>
      <c r="V287" s="15">
        <f t="shared" si="70"/>
        <v>0</v>
      </c>
      <c r="W287" s="15">
        <f t="shared" si="71"/>
        <v>0</v>
      </c>
      <c r="X287" s="15">
        <f t="shared" si="72"/>
        <v>0</v>
      </c>
      <c r="Y287" s="15">
        <f t="shared" si="73"/>
        <v>0</v>
      </c>
      <c r="Z287" s="15">
        <f t="shared" si="74"/>
        <v>0</v>
      </c>
      <c r="AA287" s="15">
        <f t="shared" si="75"/>
        <v>0</v>
      </c>
      <c r="AB287" s="15">
        <f t="shared" si="76"/>
        <v>0</v>
      </c>
      <c r="AC287" s="15">
        <f t="shared" si="77"/>
        <v>0</v>
      </c>
      <c r="AD287" s="15">
        <f t="shared" si="78"/>
        <v>0</v>
      </c>
    </row>
    <row r="288" spans="1:30" x14ac:dyDescent="0.25">
      <c r="A288" s="4">
        <f t="shared" si="64"/>
        <v>287</v>
      </c>
      <c r="B288" s="7" t="s">
        <v>130</v>
      </c>
      <c r="C288" s="7" t="s">
        <v>118</v>
      </c>
      <c r="D288" s="5">
        <v>0.66055367949446653</v>
      </c>
      <c r="E288" s="8">
        <v>0.47169263854989846</v>
      </c>
      <c r="F288" s="5">
        <v>0.66055367949446653</v>
      </c>
      <c r="G288" s="5">
        <v>0.71588819418904004</v>
      </c>
      <c r="H288" s="5">
        <v>0.7521541870361903</v>
      </c>
      <c r="I288" s="5">
        <v>0.71223578236556118</v>
      </c>
      <c r="J288" s="4">
        <v>0.65790346657820531</v>
      </c>
      <c r="K288" s="8">
        <v>0.43001245967673113</v>
      </c>
      <c r="L288" s="5">
        <v>0.4888064507818739</v>
      </c>
      <c r="M288" s="5">
        <v>0.52629002756524201</v>
      </c>
      <c r="N288" s="5">
        <v>0.61713510060683485</v>
      </c>
      <c r="O288" s="5">
        <v>0.50552926525529263</v>
      </c>
      <c r="P288" s="5">
        <v>0.46488422912050686</v>
      </c>
      <c r="Q288" s="15">
        <f t="shared" si="65"/>
        <v>0</v>
      </c>
      <c r="R288" s="15">
        <f t="shared" si="66"/>
        <v>0</v>
      </c>
      <c r="S288" s="15">
        <f t="shared" si="67"/>
        <v>0</v>
      </c>
      <c r="T288" s="15">
        <f t="shared" si="68"/>
        <v>0</v>
      </c>
      <c r="U288" s="15">
        <f t="shared" si="69"/>
        <v>0</v>
      </c>
      <c r="V288" s="15">
        <f t="shared" si="70"/>
        <v>0</v>
      </c>
      <c r="W288" s="15">
        <f t="shared" si="71"/>
        <v>0</v>
      </c>
      <c r="X288" s="15">
        <f t="shared" si="72"/>
        <v>0</v>
      </c>
      <c r="Y288" s="15">
        <f t="shared" si="73"/>
        <v>0</v>
      </c>
      <c r="Z288" s="15">
        <f t="shared" si="74"/>
        <v>0</v>
      </c>
      <c r="AA288" s="15">
        <f t="shared" si="75"/>
        <v>0</v>
      </c>
      <c r="AB288" s="15">
        <f t="shared" si="76"/>
        <v>0</v>
      </c>
      <c r="AC288" s="15">
        <f t="shared" si="77"/>
        <v>0</v>
      </c>
      <c r="AD288" s="15">
        <f t="shared" si="78"/>
        <v>0</v>
      </c>
    </row>
    <row r="289" spans="1:30" x14ac:dyDescent="0.25">
      <c r="A289" s="4">
        <f t="shared" si="64"/>
        <v>288</v>
      </c>
      <c r="B289" s="7" t="s">
        <v>131</v>
      </c>
      <c r="C289" s="7" t="s">
        <v>120</v>
      </c>
      <c r="D289" s="5">
        <v>0.60804440135076399</v>
      </c>
      <c r="E289" s="8">
        <v>0.43001245967673113</v>
      </c>
      <c r="F289" s="5">
        <v>0.60804440135076399</v>
      </c>
      <c r="G289" s="5">
        <v>0.66055367949446653</v>
      </c>
      <c r="H289" s="5">
        <v>0.71223578236556118</v>
      </c>
      <c r="I289" s="5">
        <v>0.65392325818591068</v>
      </c>
      <c r="J289" s="4">
        <v>0.59491623818211981</v>
      </c>
      <c r="K289" s="8">
        <v>0.40604891703220741</v>
      </c>
      <c r="L289" s="5">
        <v>0.46317335188190739</v>
      </c>
      <c r="M289" s="5">
        <v>0.4888064507818739</v>
      </c>
      <c r="N289" s="5">
        <v>0.68513786862557224</v>
      </c>
      <c r="O289" s="5">
        <v>0.54665006226650059</v>
      </c>
      <c r="P289" s="5">
        <v>0.5038450703152958</v>
      </c>
      <c r="Q289" s="15">
        <f t="shared" si="65"/>
        <v>0</v>
      </c>
      <c r="R289" s="15">
        <f t="shared" si="66"/>
        <v>0</v>
      </c>
      <c r="S289" s="15">
        <f t="shared" si="67"/>
        <v>0</v>
      </c>
      <c r="T289" s="15">
        <f t="shared" si="68"/>
        <v>0</v>
      </c>
      <c r="U289" s="15">
        <f t="shared" si="69"/>
        <v>0</v>
      </c>
      <c r="V289" s="15">
        <f t="shared" si="70"/>
        <v>0</v>
      </c>
      <c r="W289" s="15">
        <f t="shared" si="71"/>
        <v>0</v>
      </c>
      <c r="X289" s="15">
        <f t="shared" si="72"/>
        <v>0</v>
      </c>
      <c r="Y289" s="15">
        <f t="shared" si="73"/>
        <v>0</v>
      </c>
      <c r="Z289" s="15">
        <f t="shared" si="74"/>
        <v>0</v>
      </c>
      <c r="AA289" s="15">
        <f t="shared" si="75"/>
        <v>0</v>
      </c>
      <c r="AB289" s="15">
        <f t="shared" si="76"/>
        <v>0</v>
      </c>
      <c r="AC289" s="15">
        <f t="shared" si="77"/>
        <v>0</v>
      </c>
      <c r="AD289" s="15">
        <f t="shared" si="78"/>
        <v>0</v>
      </c>
    </row>
    <row r="290" spans="1:30" x14ac:dyDescent="0.25">
      <c r="A290" s="4">
        <f t="shared" si="64"/>
        <v>289</v>
      </c>
      <c r="B290" s="7" t="s">
        <v>131</v>
      </c>
      <c r="C290" s="7" t="s">
        <v>96</v>
      </c>
      <c r="D290" s="5">
        <v>0.57175097796649843</v>
      </c>
      <c r="E290" s="8">
        <v>0.40604891703220741</v>
      </c>
      <c r="F290" s="5">
        <v>0.57175097796649843</v>
      </c>
      <c r="G290" s="5">
        <v>0.60804440135076399</v>
      </c>
      <c r="H290" s="5">
        <v>0.65392325818591068</v>
      </c>
      <c r="I290" s="5">
        <v>0.59719340203284921</v>
      </c>
      <c r="J290" s="4">
        <v>0.55452811411511027</v>
      </c>
      <c r="K290" s="8">
        <v>0.39432316646469473</v>
      </c>
      <c r="L290" s="5">
        <v>0.45397635056805008</v>
      </c>
      <c r="M290" s="5">
        <v>0.46317335188190739</v>
      </c>
      <c r="N290" s="5">
        <v>0.78292345363568616</v>
      </c>
      <c r="O290" s="5">
        <v>0.60316313823163137</v>
      </c>
      <c r="P290" s="5">
        <v>0.57793691039082662</v>
      </c>
      <c r="Q290" s="15">
        <f t="shared" si="65"/>
        <v>0</v>
      </c>
      <c r="R290" s="15">
        <f t="shared" si="66"/>
        <v>0</v>
      </c>
      <c r="S290" s="15">
        <f t="shared" si="67"/>
        <v>0</v>
      </c>
      <c r="T290" s="15">
        <f t="shared" si="68"/>
        <v>0</v>
      </c>
      <c r="U290" s="15">
        <f t="shared" si="69"/>
        <v>0</v>
      </c>
      <c r="V290" s="15">
        <f t="shared" si="70"/>
        <v>0</v>
      </c>
      <c r="W290" s="15">
        <f t="shared" si="71"/>
        <v>0</v>
      </c>
      <c r="X290" s="15">
        <f t="shared" si="72"/>
        <v>0</v>
      </c>
      <c r="Y290" s="15">
        <f t="shared" si="73"/>
        <v>0</v>
      </c>
      <c r="Z290" s="15">
        <f t="shared" si="74"/>
        <v>0</v>
      </c>
      <c r="AA290" s="15">
        <f t="shared" si="75"/>
        <v>0</v>
      </c>
      <c r="AB290" s="15">
        <f t="shared" si="76"/>
        <v>0</v>
      </c>
      <c r="AC290" s="15">
        <f t="shared" si="77"/>
        <v>0</v>
      </c>
      <c r="AD290" s="15">
        <f t="shared" si="78"/>
        <v>0</v>
      </c>
    </row>
    <row r="291" spans="1:30" x14ac:dyDescent="0.25">
      <c r="A291" s="4">
        <f t="shared" si="64"/>
        <v>290</v>
      </c>
      <c r="B291" s="7" t="s">
        <v>131</v>
      </c>
      <c r="C291" s="7" t="s">
        <v>97</v>
      </c>
      <c r="D291" s="5">
        <v>0.5539804072352803</v>
      </c>
      <c r="E291" s="8">
        <v>0.39432316646469473</v>
      </c>
      <c r="F291" s="5">
        <v>0.5539804072352803</v>
      </c>
      <c r="G291" s="5">
        <v>0.57175097796649843</v>
      </c>
      <c r="H291" s="5">
        <v>0.59719340203284921</v>
      </c>
      <c r="I291" s="5">
        <v>0.55484823972145048</v>
      </c>
      <c r="J291" s="4">
        <v>0.53653176314480011</v>
      </c>
      <c r="K291" s="8">
        <v>0.38913447916844457</v>
      </c>
      <c r="L291" s="5">
        <v>0.4484633021614241</v>
      </c>
      <c r="M291" s="5">
        <v>0.45397635056805008</v>
      </c>
      <c r="N291" s="5">
        <v>0.82673267326732669</v>
      </c>
      <c r="O291" s="5">
        <v>0.62991282689912831</v>
      </c>
      <c r="P291" s="5">
        <v>0.62832255952244986</v>
      </c>
      <c r="Q291" s="15">
        <f t="shared" si="65"/>
        <v>0</v>
      </c>
      <c r="R291" s="15">
        <f t="shared" si="66"/>
        <v>0</v>
      </c>
      <c r="S291" s="15">
        <f t="shared" si="67"/>
        <v>0</v>
      </c>
      <c r="T291" s="15">
        <f t="shared" si="68"/>
        <v>0</v>
      </c>
      <c r="U291" s="15">
        <f t="shared" si="69"/>
        <v>0</v>
      </c>
      <c r="V291" s="15">
        <f t="shared" si="70"/>
        <v>0</v>
      </c>
      <c r="W291" s="15">
        <f t="shared" si="71"/>
        <v>0</v>
      </c>
      <c r="X291" s="15">
        <f t="shared" si="72"/>
        <v>0</v>
      </c>
      <c r="Y291" s="15">
        <f t="shared" si="73"/>
        <v>0</v>
      </c>
      <c r="Z291" s="15">
        <f t="shared" si="74"/>
        <v>0</v>
      </c>
      <c r="AA291" s="15">
        <f t="shared" si="75"/>
        <v>0</v>
      </c>
      <c r="AB291" s="15">
        <f t="shared" si="76"/>
        <v>0</v>
      </c>
      <c r="AC291" s="15">
        <f t="shared" si="77"/>
        <v>0</v>
      </c>
      <c r="AD291" s="15">
        <f t="shared" si="78"/>
        <v>0</v>
      </c>
    </row>
    <row r="292" spans="1:30" x14ac:dyDescent="0.25">
      <c r="A292" s="4">
        <f t="shared" si="64"/>
        <v>291</v>
      </c>
      <c r="B292" s="7" t="s">
        <v>131</v>
      </c>
      <c r="C292" s="7" t="s">
        <v>98</v>
      </c>
      <c r="D292" s="5">
        <v>0.54843023838978233</v>
      </c>
      <c r="E292" s="8">
        <v>0.38913447916844457</v>
      </c>
      <c r="F292" s="5">
        <v>0.54843023838978233</v>
      </c>
      <c r="G292" s="5">
        <v>0.5539804072352803</v>
      </c>
      <c r="H292" s="5">
        <v>0.55484823972145048</v>
      </c>
      <c r="I292" s="5">
        <v>0.53247986494566169</v>
      </c>
      <c r="J292" s="4">
        <v>0.52707745894841596</v>
      </c>
      <c r="K292" s="8">
        <v>0.38944170407414364</v>
      </c>
      <c r="L292" s="5">
        <v>0.44903006414715202</v>
      </c>
      <c r="M292" s="5">
        <v>0.4484633021614241</v>
      </c>
      <c r="N292" s="5">
        <v>0.81177472585968269</v>
      </c>
      <c r="O292" s="5">
        <v>0.61902864259028645</v>
      </c>
      <c r="P292" s="5">
        <v>0.64093515155668246</v>
      </c>
      <c r="Q292" s="15">
        <f t="shared" si="65"/>
        <v>0</v>
      </c>
      <c r="R292" s="15">
        <f t="shared" si="66"/>
        <v>0</v>
      </c>
      <c r="S292" s="15">
        <f t="shared" si="67"/>
        <v>0</v>
      </c>
      <c r="T292" s="15">
        <f t="shared" si="68"/>
        <v>0</v>
      </c>
      <c r="U292" s="15">
        <f t="shared" si="69"/>
        <v>0</v>
      </c>
      <c r="V292" s="15">
        <f t="shared" si="70"/>
        <v>0</v>
      </c>
      <c r="W292" s="15">
        <f t="shared" si="71"/>
        <v>0</v>
      </c>
      <c r="X292" s="15">
        <f t="shared" si="72"/>
        <v>0</v>
      </c>
      <c r="Y292" s="15">
        <f t="shared" si="73"/>
        <v>0</v>
      </c>
      <c r="Z292" s="15">
        <f t="shared" si="74"/>
        <v>0</v>
      </c>
      <c r="AA292" s="15">
        <f t="shared" si="75"/>
        <v>0</v>
      </c>
      <c r="AB292" s="15">
        <f t="shared" si="76"/>
        <v>0</v>
      </c>
      <c r="AC292" s="15">
        <f t="shared" si="77"/>
        <v>0</v>
      </c>
      <c r="AD292" s="15">
        <f t="shared" si="78"/>
        <v>0</v>
      </c>
    </row>
    <row r="293" spans="1:30" x14ac:dyDescent="0.25">
      <c r="A293" s="4">
        <f t="shared" si="64"/>
        <v>292</v>
      </c>
      <c r="B293" s="7" t="s">
        <v>131</v>
      </c>
      <c r="C293" s="7" t="s">
        <v>99</v>
      </c>
      <c r="D293" s="5">
        <v>0.55011869336988861</v>
      </c>
      <c r="E293" s="8">
        <v>0.38944170407414364</v>
      </c>
      <c r="F293" s="5">
        <v>0.55011869336988861</v>
      </c>
      <c r="G293" s="5">
        <v>0.54843023838978233</v>
      </c>
      <c r="H293" s="5">
        <v>0.53247986494566169</v>
      </c>
      <c r="I293" s="5">
        <v>0.520873632750677</v>
      </c>
      <c r="J293" s="4">
        <v>0.52815558135677554</v>
      </c>
      <c r="K293" s="8">
        <v>0.40024577992455923</v>
      </c>
      <c r="L293" s="5">
        <v>0.45838163691166239</v>
      </c>
      <c r="M293" s="5">
        <v>0.44903006414715202</v>
      </c>
      <c r="N293" s="5">
        <v>0.79040242733950816</v>
      </c>
      <c r="O293" s="5">
        <v>0.61003735990037355</v>
      </c>
      <c r="P293" s="5">
        <v>0.65394747862369318</v>
      </c>
      <c r="Q293" s="15">
        <f t="shared" si="65"/>
        <v>0</v>
      </c>
      <c r="R293" s="15">
        <f t="shared" si="66"/>
        <v>0</v>
      </c>
      <c r="S293" s="15">
        <f t="shared" si="67"/>
        <v>0</v>
      </c>
      <c r="T293" s="15">
        <f t="shared" si="68"/>
        <v>0</v>
      </c>
      <c r="U293" s="15">
        <f t="shared" si="69"/>
        <v>0</v>
      </c>
      <c r="V293" s="15">
        <f t="shared" si="70"/>
        <v>0</v>
      </c>
      <c r="W293" s="15">
        <f t="shared" si="71"/>
        <v>0</v>
      </c>
      <c r="X293" s="15">
        <f t="shared" si="72"/>
        <v>0</v>
      </c>
      <c r="Y293" s="15">
        <f t="shared" si="73"/>
        <v>0</v>
      </c>
      <c r="Z293" s="15">
        <f t="shared" si="74"/>
        <v>0</v>
      </c>
      <c r="AA293" s="15">
        <f t="shared" si="75"/>
        <v>0</v>
      </c>
      <c r="AB293" s="15">
        <f t="shared" si="76"/>
        <v>0</v>
      </c>
      <c r="AC293" s="15">
        <f t="shared" si="77"/>
        <v>0</v>
      </c>
      <c r="AD293" s="15">
        <f t="shared" si="78"/>
        <v>0</v>
      </c>
    </row>
    <row r="294" spans="1:30" x14ac:dyDescent="0.25">
      <c r="A294" s="4">
        <f t="shared" si="64"/>
        <v>293</v>
      </c>
      <c r="B294" s="7" t="s">
        <v>131</v>
      </c>
      <c r="C294" s="7" t="s">
        <v>100</v>
      </c>
      <c r="D294" s="5">
        <v>0.56372663746698315</v>
      </c>
      <c r="E294" s="8">
        <v>0.40024577992455923</v>
      </c>
      <c r="F294" s="5">
        <v>0.56372663746698315</v>
      </c>
      <c r="G294" s="5">
        <v>0.55011869336988861</v>
      </c>
      <c r="H294" s="5">
        <v>0.520873632750677</v>
      </c>
      <c r="I294" s="5">
        <v>0.51503534625259384</v>
      </c>
      <c r="J294" s="4">
        <v>0.54084425277823855</v>
      </c>
      <c r="K294" s="8">
        <v>0.4374199935141409</v>
      </c>
      <c r="L294" s="5">
        <v>0.48476183115645205</v>
      </c>
      <c r="M294" s="5">
        <v>0.45838163691166239</v>
      </c>
      <c r="N294" s="5">
        <v>0.77624294687533268</v>
      </c>
      <c r="O294" s="5">
        <v>0.6039103362391034</v>
      </c>
      <c r="P294" s="5">
        <v>0.67769554657103503</v>
      </c>
      <c r="Q294" s="15">
        <f t="shared" si="65"/>
        <v>0</v>
      </c>
      <c r="R294" s="15">
        <f t="shared" si="66"/>
        <v>0</v>
      </c>
      <c r="S294" s="15">
        <f t="shared" si="67"/>
        <v>0</v>
      </c>
      <c r="T294" s="15">
        <f t="shared" si="68"/>
        <v>0</v>
      </c>
      <c r="U294" s="15">
        <f t="shared" si="69"/>
        <v>0</v>
      </c>
      <c r="V294" s="15">
        <f t="shared" si="70"/>
        <v>0</v>
      </c>
      <c r="W294" s="15">
        <f t="shared" si="71"/>
        <v>0</v>
      </c>
      <c r="X294" s="15">
        <f t="shared" si="72"/>
        <v>0</v>
      </c>
      <c r="Y294" s="15">
        <f t="shared" si="73"/>
        <v>0</v>
      </c>
      <c r="Z294" s="15">
        <f t="shared" si="74"/>
        <v>0</v>
      </c>
      <c r="AA294" s="15">
        <f t="shared" si="75"/>
        <v>0</v>
      </c>
      <c r="AB294" s="15">
        <f t="shared" si="76"/>
        <v>0</v>
      </c>
      <c r="AC294" s="15">
        <f t="shared" si="77"/>
        <v>0</v>
      </c>
      <c r="AD294" s="15">
        <f t="shared" si="78"/>
        <v>0</v>
      </c>
    </row>
    <row r="295" spans="1:30" x14ac:dyDescent="0.25">
      <c r="A295" s="4">
        <f t="shared" si="64"/>
        <v>294</v>
      </c>
      <c r="B295" s="7" t="s">
        <v>131</v>
      </c>
      <c r="C295" s="7" t="s">
        <v>101</v>
      </c>
      <c r="D295" s="5">
        <v>0.60675716339563346</v>
      </c>
      <c r="E295" s="8">
        <v>0.4374199935141409</v>
      </c>
      <c r="F295" s="5">
        <v>0.60675716339563346</v>
      </c>
      <c r="G295" s="5">
        <v>0.56372663746698315</v>
      </c>
      <c r="H295" s="5">
        <v>0.51503534625259384</v>
      </c>
      <c r="I295" s="5">
        <v>0.51848204551049837</v>
      </c>
      <c r="J295" s="4">
        <v>0.59047934980925532</v>
      </c>
      <c r="K295" s="8">
        <v>0.5026882179248664</v>
      </c>
      <c r="L295" s="5">
        <v>0.53940283896231034</v>
      </c>
      <c r="M295" s="5">
        <v>0.48476183115645205</v>
      </c>
      <c r="N295" s="5">
        <v>0.75010646225912914</v>
      </c>
      <c r="O295" s="5">
        <v>0.59698630136986297</v>
      </c>
      <c r="P295" s="5">
        <v>0.66842550081089125</v>
      </c>
      <c r="Q295" s="15">
        <f t="shared" si="65"/>
        <v>0</v>
      </c>
      <c r="R295" s="15">
        <f t="shared" si="66"/>
        <v>0</v>
      </c>
      <c r="S295" s="15">
        <f t="shared" si="67"/>
        <v>0</v>
      </c>
      <c r="T295" s="15">
        <f t="shared" si="68"/>
        <v>0</v>
      </c>
      <c r="U295" s="15">
        <f t="shared" si="69"/>
        <v>0</v>
      </c>
      <c r="V295" s="15">
        <f t="shared" si="70"/>
        <v>0</v>
      </c>
      <c r="W295" s="15">
        <f t="shared" si="71"/>
        <v>0</v>
      </c>
      <c r="X295" s="15">
        <f t="shared" si="72"/>
        <v>0</v>
      </c>
      <c r="Y295" s="15">
        <f t="shared" si="73"/>
        <v>0</v>
      </c>
      <c r="Z295" s="15">
        <f t="shared" si="74"/>
        <v>0</v>
      </c>
      <c r="AA295" s="15">
        <f t="shared" si="75"/>
        <v>0</v>
      </c>
      <c r="AB295" s="15">
        <f t="shared" si="76"/>
        <v>0</v>
      </c>
      <c r="AC295" s="15">
        <f t="shared" si="77"/>
        <v>0</v>
      </c>
      <c r="AD295" s="15">
        <f t="shared" si="78"/>
        <v>0</v>
      </c>
    </row>
    <row r="296" spans="1:30" x14ac:dyDescent="0.25">
      <c r="A296" s="4">
        <f t="shared" si="64"/>
        <v>295</v>
      </c>
      <c r="B296" s="7" t="s">
        <v>131</v>
      </c>
      <c r="C296" s="7" t="s">
        <v>102</v>
      </c>
      <c r="D296" s="5">
        <v>0.68619813434083388</v>
      </c>
      <c r="E296" s="8">
        <v>0.5026882179248664</v>
      </c>
      <c r="F296" s="5">
        <v>0.68619813434083388</v>
      </c>
      <c r="G296" s="5">
        <v>0.60675716339563346</v>
      </c>
      <c r="H296" s="5">
        <v>0.51848204551049837</v>
      </c>
      <c r="I296" s="5">
        <v>0.55284352688777127</v>
      </c>
      <c r="J296" s="4">
        <v>0.68722010283629131</v>
      </c>
      <c r="K296" s="8">
        <v>0.52928024031814846</v>
      </c>
      <c r="L296" s="5">
        <v>0.58219336888476703</v>
      </c>
      <c r="M296" s="5">
        <v>0.53940283896231034</v>
      </c>
      <c r="N296" s="5">
        <v>0.73421697008410514</v>
      </c>
      <c r="O296" s="5">
        <v>0.58809464508094644</v>
      </c>
      <c r="P296" s="5">
        <v>0.66719964671037113</v>
      </c>
      <c r="Q296" s="15">
        <f t="shared" si="65"/>
        <v>0</v>
      </c>
      <c r="R296" s="15">
        <f t="shared" si="66"/>
        <v>0</v>
      </c>
      <c r="S296" s="15">
        <f t="shared" si="67"/>
        <v>0</v>
      </c>
      <c r="T296" s="15">
        <f t="shared" si="68"/>
        <v>0</v>
      </c>
      <c r="U296" s="15">
        <f t="shared" si="69"/>
        <v>0</v>
      </c>
      <c r="V296" s="15">
        <f t="shared" si="70"/>
        <v>0</v>
      </c>
      <c r="W296" s="15">
        <f t="shared" si="71"/>
        <v>0</v>
      </c>
      <c r="X296" s="15">
        <f t="shared" si="72"/>
        <v>0</v>
      </c>
      <c r="Y296" s="15">
        <f t="shared" si="73"/>
        <v>0</v>
      </c>
      <c r="Z296" s="15">
        <f t="shared" si="74"/>
        <v>0</v>
      </c>
      <c r="AA296" s="15">
        <f t="shared" si="75"/>
        <v>0</v>
      </c>
      <c r="AB296" s="15">
        <f t="shared" si="76"/>
        <v>0</v>
      </c>
      <c r="AC296" s="15">
        <f t="shared" si="77"/>
        <v>0</v>
      </c>
      <c r="AD296" s="15">
        <f t="shared" si="78"/>
        <v>0</v>
      </c>
    </row>
    <row r="297" spans="1:30" x14ac:dyDescent="0.25">
      <c r="A297" s="4">
        <f t="shared" si="64"/>
        <v>296</v>
      </c>
      <c r="B297" s="7" t="s">
        <v>131</v>
      </c>
      <c r="C297" s="7" t="s">
        <v>103</v>
      </c>
      <c r="D297" s="5">
        <v>0.73335785215152627</v>
      </c>
      <c r="E297" s="8">
        <v>0.52928024031814846</v>
      </c>
      <c r="F297" s="5">
        <v>0.73335785215152627</v>
      </c>
      <c r="G297" s="5">
        <v>0.68619813434083388</v>
      </c>
      <c r="H297" s="5">
        <v>0.55284352688777127</v>
      </c>
      <c r="I297" s="5">
        <v>0.62694756093271897</v>
      </c>
      <c r="J297" s="4">
        <v>0.74618510532426607</v>
      </c>
      <c r="K297" s="8">
        <v>0.51496014610251073</v>
      </c>
      <c r="L297" s="5">
        <v>0.58407398820104595</v>
      </c>
      <c r="M297" s="5">
        <v>0.58219336888476703</v>
      </c>
      <c r="N297" s="5">
        <v>0.72061641648035768</v>
      </c>
      <c r="O297" s="5">
        <v>0.58418430884184314</v>
      </c>
      <c r="P297" s="5">
        <v>0.6614929532424223</v>
      </c>
      <c r="Q297" s="15">
        <f t="shared" si="65"/>
        <v>0</v>
      </c>
      <c r="R297" s="15">
        <f t="shared" si="66"/>
        <v>0</v>
      </c>
      <c r="S297" s="15">
        <f t="shared" si="67"/>
        <v>0</v>
      </c>
      <c r="T297" s="15">
        <f t="shared" si="68"/>
        <v>0</v>
      </c>
      <c r="U297" s="15">
        <f t="shared" si="69"/>
        <v>0</v>
      </c>
      <c r="V297" s="15">
        <f t="shared" si="70"/>
        <v>0</v>
      </c>
      <c r="W297" s="15">
        <f t="shared" si="71"/>
        <v>0</v>
      </c>
      <c r="X297" s="15">
        <f t="shared" si="72"/>
        <v>0</v>
      </c>
      <c r="Y297" s="15">
        <f t="shared" si="73"/>
        <v>0</v>
      </c>
      <c r="Z297" s="15">
        <f t="shared" si="74"/>
        <v>0</v>
      </c>
      <c r="AA297" s="15">
        <f t="shared" si="75"/>
        <v>0</v>
      </c>
      <c r="AB297" s="15">
        <f t="shared" si="76"/>
        <v>0</v>
      </c>
      <c r="AC297" s="15">
        <f t="shared" si="77"/>
        <v>0</v>
      </c>
      <c r="AD297" s="15">
        <f t="shared" si="78"/>
        <v>0</v>
      </c>
    </row>
    <row r="298" spans="1:30" x14ac:dyDescent="0.25">
      <c r="A298" s="4">
        <f t="shared" si="64"/>
        <v>297</v>
      </c>
      <c r="B298" s="7" t="s">
        <v>131</v>
      </c>
      <c r="C298" s="7" t="s">
        <v>104</v>
      </c>
      <c r="D298" s="5">
        <v>0.7239626868166773</v>
      </c>
      <c r="E298" s="8">
        <v>0.51496014610251073</v>
      </c>
      <c r="F298" s="5">
        <v>0.7239626868166773</v>
      </c>
      <c r="G298" s="5">
        <v>0.73335785215152627</v>
      </c>
      <c r="H298" s="5">
        <v>0.62694756093271897</v>
      </c>
      <c r="I298" s="5">
        <v>0.68810888756022937</v>
      </c>
      <c r="J298" s="4">
        <v>0.75609553823187925</v>
      </c>
      <c r="K298" s="8">
        <v>0.50915700899486249</v>
      </c>
      <c r="L298" s="5">
        <v>0.57590746322487574</v>
      </c>
      <c r="M298" s="5">
        <v>0.58407398820104595</v>
      </c>
      <c r="N298" s="5">
        <v>0.71263174704567234</v>
      </c>
      <c r="O298" s="5">
        <v>0.57760896637608972</v>
      </c>
      <c r="P298" s="5">
        <v>0.65677227285532647</v>
      </c>
      <c r="Q298" s="15">
        <f t="shared" si="65"/>
        <v>0</v>
      </c>
      <c r="R298" s="15">
        <f t="shared" si="66"/>
        <v>0</v>
      </c>
      <c r="S298" s="15">
        <f t="shared" si="67"/>
        <v>0</v>
      </c>
      <c r="T298" s="15">
        <f t="shared" si="68"/>
        <v>0</v>
      </c>
      <c r="U298" s="15">
        <f t="shared" si="69"/>
        <v>0</v>
      </c>
      <c r="V298" s="15">
        <f t="shared" si="70"/>
        <v>0</v>
      </c>
      <c r="W298" s="15">
        <f t="shared" si="71"/>
        <v>0</v>
      </c>
      <c r="X298" s="15">
        <f t="shared" si="72"/>
        <v>0</v>
      </c>
      <c r="Y298" s="15">
        <f t="shared" si="73"/>
        <v>0</v>
      </c>
      <c r="Z298" s="15">
        <f t="shared" si="74"/>
        <v>0</v>
      </c>
      <c r="AA298" s="15">
        <f t="shared" si="75"/>
        <v>0</v>
      </c>
      <c r="AB298" s="15">
        <f t="shared" si="76"/>
        <v>0</v>
      </c>
      <c r="AC298" s="15">
        <f t="shared" si="77"/>
        <v>0</v>
      </c>
      <c r="AD298" s="15">
        <f t="shared" si="78"/>
        <v>0</v>
      </c>
    </row>
    <row r="299" spans="1:30" x14ac:dyDescent="0.25">
      <c r="A299" s="4">
        <f t="shared" si="64"/>
        <v>298</v>
      </c>
      <c r="B299" s="7" t="s">
        <v>131</v>
      </c>
      <c r="C299" s="7" t="s">
        <v>105</v>
      </c>
      <c r="D299" s="5">
        <v>0.7143669129693403</v>
      </c>
      <c r="E299" s="8">
        <v>0.50915700899486249</v>
      </c>
      <c r="F299" s="5">
        <v>0.7143669129693403</v>
      </c>
      <c r="G299" s="5">
        <v>0.7239626868166773</v>
      </c>
      <c r="H299" s="5">
        <v>0.68810888756022937</v>
      </c>
      <c r="I299" s="5">
        <v>0.70822635669820277</v>
      </c>
      <c r="J299" s="4">
        <v>0.75638580195720684</v>
      </c>
      <c r="K299" s="8">
        <v>0.50468517981191008</v>
      </c>
      <c r="L299" s="5">
        <v>0.56923512893835171</v>
      </c>
      <c r="M299" s="5">
        <v>0.57590746322487574</v>
      </c>
      <c r="N299" s="5">
        <v>0.71742254870648359</v>
      </c>
      <c r="O299" s="5">
        <v>0.57402241594022418</v>
      </c>
      <c r="P299" s="5">
        <v>0.6493524292468994</v>
      </c>
      <c r="Q299" s="15">
        <f t="shared" si="65"/>
        <v>0</v>
      </c>
      <c r="R299" s="15">
        <f t="shared" si="66"/>
        <v>0</v>
      </c>
      <c r="S299" s="15">
        <f t="shared" si="67"/>
        <v>0</v>
      </c>
      <c r="T299" s="15">
        <f t="shared" si="68"/>
        <v>0</v>
      </c>
      <c r="U299" s="15">
        <f t="shared" si="69"/>
        <v>0</v>
      </c>
      <c r="V299" s="15">
        <f t="shared" si="70"/>
        <v>0</v>
      </c>
      <c r="W299" s="15">
        <f t="shared" si="71"/>
        <v>0</v>
      </c>
      <c r="X299" s="15">
        <f t="shared" si="72"/>
        <v>0</v>
      </c>
      <c r="Y299" s="15">
        <f t="shared" si="73"/>
        <v>0</v>
      </c>
      <c r="Z299" s="15">
        <f t="shared" si="74"/>
        <v>0</v>
      </c>
      <c r="AA299" s="15">
        <f t="shared" si="75"/>
        <v>0</v>
      </c>
      <c r="AB299" s="15">
        <f t="shared" si="76"/>
        <v>0</v>
      </c>
      <c r="AC299" s="15">
        <f t="shared" si="77"/>
        <v>0</v>
      </c>
      <c r="AD299" s="15">
        <f t="shared" si="78"/>
        <v>0</v>
      </c>
    </row>
    <row r="300" spans="1:30" x14ac:dyDescent="0.25">
      <c r="A300" s="4">
        <f t="shared" si="64"/>
        <v>299</v>
      </c>
      <c r="B300" s="7" t="s">
        <v>131</v>
      </c>
      <c r="C300" s="7" t="s">
        <v>106</v>
      </c>
      <c r="D300" s="5">
        <v>0.7151693470192918</v>
      </c>
      <c r="E300" s="8">
        <v>0.50468517981191008</v>
      </c>
      <c r="F300" s="5">
        <v>0.7151693470192918</v>
      </c>
      <c r="G300" s="5">
        <v>0.7143669129693403</v>
      </c>
      <c r="H300" s="5">
        <v>0.70822635669820277</v>
      </c>
      <c r="I300" s="5">
        <v>0.72166144972391233</v>
      </c>
      <c r="J300" s="4">
        <v>0.75709072814728806</v>
      </c>
      <c r="K300" s="8">
        <v>0.49681680861595179</v>
      </c>
      <c r="L300" s="5">
        <v>0.55681788906922225</v>
      </c>
      <c r="M300" s="5">
        <v>0.56923512893835171</v>
      </c>
      <c r="N300" s="5">
        <v>0.76053976365378473</v>
      </c>
      <c r="O300" s="5">
        <v>0.59098381070983808</v>
      </c>
      <c r="P300" s="5">
        <v>0.65286248353472376</v>
      </c>
      <c r="Q300" s="15">
        <f t="shared" si="65"/>
        <v>0</v>
      </c>
      <c r="R300" s="15">
        <f t="shared" si="66"/>
        <v>0</v>
      </c>
      <c r="S300" s="15">
        <f t="shared" si="67"/>
        <v>0</v>
      </c>
      <c r="T300" s="15">
        <f t="shared" si="68"/>
        <v>0</v>
      </c>
      <c r="U300" s="15">
        <f t="shared" si="69"/>
        <v>0</v>
      </c>
      <c r="V300" s="15">
        <f t="shared" si="70"/>
        <v>0</v>
      </c>
      <c r="W300" s="15">
        <f t="shared" si="71"/>
        <v>0</v>
      </c>
      <c r="X300" s="15">
        <f t="shared" si="72"/>
        <v>0</v>
      </c>
      <c r="Y300" s="15">
        <f t="shared" si="73"/>
        <v>0</v>
      </c>
      <c r="Z300" s="15">
        <f t="shared" si="74"/>
        <v>0</v>
      </c>
      <c r="AA300" s="15">
        <f t="shared" si="75"/>
        <v>0</v>
      </c>
      <c r="AB300" s="15">
        <f t="shared" si="76"/>
        <v>0</v>
      </c>
      <c r="AC300" s="15">
        <f t="shared" si="77"/>
        <v>0</v>
      </c>
      <c r="AD300" s="15">
        <f t="shared" si="78"/>
        <v>0</v>
      </c>
    </row>
    <row r="301" spans="1:30" x14ac:dyDescent="0.25">
      <c r="A301" s="4">
        <f t="shared" si="64"/>
        <v>300</v>
      </c>
      <c r="B301" s="7" t="s">
        <v>131</v>
      </c>
      <c r="C301" s="7" t="s">
        <v>107</v>
      </c>
      <c r="D301" s="5">
        <v>0.715453542411983</v>
      </c>
      <c r="E301" s="8">
        <v>0.49681680861595179</v>
      </c>
      <c r="F301" s="5">
        <v>0.715453542411983</v>
      </c>
      <c r="G301" s="5">
        <v>0.7151693470192918</v>
      </c>
      <c r="H301" s="5">
        <v>0.72166144972391233</v>
      </c>
      <c r="I301" s="5">
        <v>0.73400626033130523</v>
      </c>
      <c r="J301" s="4">
        <v>0.74626803781721673</v>
      </c>
      <c r="K301" s="8">
        <v>0.49038215364658894</v>
      </c>
      <c r="L301" s="5">
        <v>0.54561145889687512</v>
      </c>
      <c r="M301" s="5">
        <v>0.55681788906922225</v>
      </c>
      <c r="N301" s="5">
        <v>0.80762269775364637</v>
      </c>
      <c r="O301" s="5">
        <v>0.63215442092154417</v>
      </c>
      <c r="P301" s="5">
        <v>0.7044397237640575</v>
      </c>
      <c r="Q301" s="15">
        <f t="shared" si="65"/>
        <v>0</v>
      </c>
      <c r="R301" s="15">
        <f t="shared" si="66"/>
        <v>0</v>
      </c>
      <c r="S301" s="15">
        <f t="shared" si="67"/>
        <v>0</v>
      </c>
      <c r="T301" s="15">
        <f t="shared" si="68"/>
        <v>0</v>
      </c>
      <c r="U301" s="15">
        <f t="shared" si="69"/>
        <v>0</v>
      </c>
      <c r="V301" s="15">
        <f t="shared" si="70"/>
        <v>0</v>
      </c>
      <c r="W301" s="15">
        <f t="shared" si="71"/>
        <v>0</v>
      </c>
      <c r="X301" s="15">
        <f t="shared" si="72"/>
        <v>0</v>
      </c>
      <c r="Y301" s="15">
        <f t="shared" si="73"/>
        <v>0</v>
      </c>
      <c r="Z301" s="15">
        <f t="shared" si="74"/>
        <v>0</v>
      </c>
      <c r="AA301" s="15">
        <f t="shared" si="75"/>
        <v>0</v>
      </c>
      <c r="AB301" s="15">
        <f t="shared" si="76"/>
        <v>0</v>
      </c>
      <c r="AC301" s="15">
        <f t="shared" si="77"/>
        <v>0</v>
      </c>
      <c r="AD301" s="15">
        <f t="shared" si="78"/>
        <v>0</v>
      </c>
    </row>
    <row r="302" spans="1:30" x14ac:dyDescent="0.25">
      <c r="A302" s="4">
        <f t="shared" si="64"/>
        <v>301</v>
      </c>
      <c r="B302" s="7" t="s">
        <v>131</v>
      </c>
      <c r="C302" s="7" t="s">
        <v>108</v>
      </c>
      <c r="D302" s="5">
        <v>0.70843224447490727</v>
      </c>
      <c r="E302" s="8">
        <v>0.49038215364658894</v>
      </c>
      <c r="F302" s="5">
        <v>0.70843224447490727</v>
      </c>
      <c r="G302" s="5">
        <v>0.715453542411983</v>
      </c>
      <c r="H302" s="5">
        <v>0.73400626033130523</v>
      </c>
      <c r="I302" s="5">
        <v>0.74146238525656805</v>
      </c>
      <c r="J302" s="4">
        <v>0.73515508376181793</v>
      </c>
      <c r="K302" s="8">
        <v>0.48782194609909713</v>
      </c>
      <c r="L302" s="5">
        <v>0.53651750521678643</v>
      </c>
      <c r="M302" s="5">
        <v>0.54561145889687512</v>
      </c>
      <c r="N302" s="5">
        <v>0.80709038645800069</v>
      </c>
      <c r="O302" s="5">
        <v>0.65285180572851809</v>
      </c>
      <c r="P302" s="5">
        <v>0.71437599457883172</v>
      </c>
      <c r="Q302" s="15">
        <f t="shared" si="65"/>
        <v>0</v>
      </c>
      <c r="R302" s="15">
        <f t="shared" si="66"/>
        <v>0</v>
      </c>
      <c r="S302" s="15">
        <f t="shared" si="67"/>
        <v>0</v>
      </c>
      <c r="T302" s="15">
        <f t="shared" si="68"/>
        <v>0</v>
      </c>
      <c r="U302" s="15">
        <f t="shared" si="69"/>
        <v>0</v>
      </c>
      <c r="V302" s="15">
        <f t="shared" si="70"/>
        <v>0</v>
      </c>
      <c r="W302" s="15">
        <f t="shared" si="71"/>
        <v>0</v>
      </c>
      <c r="X302" s="15">
        <f t="shared" si="72"/>
        <v>0</v>
      </c>
      <c r="Y302" s="15">
        <f t="shared" si="73"/>
        <v>0</v>
      </c>
      <c r="Z302" s="15">
        <f t="shared" si="74"/>
        <v>0</v>
      </c>
      <c r="AA302" s="15">
        <f t="shared" si="75"/>
        <v>0</v>
      </c>
      <c r="AB302" s="15">
        <f t="shared" si="76"/>
        <v>0</v>
      </c>
      <c r="AC302" s="15">
        <f t="shared" si="77"/>
        <v>0</v>
      </c>
      <c r="AD302" s="15">
        <f t="shared" si="78"/>
        <v>0</v>
      </c>
    </row>
    <row r="303" spans="1:30" x14ac:dyDescent="0.25">
      <c r="A303" s="4">
        <f t="shared" si="64"/>
        <v>302</v>
      </c>
      <c r="B303" s="7" t="s">
        <v>131</v>
      </c>
      <c r="C303" s="7" t="s">
        <v>109</v>
      </c>
      <c r="D303" s="5">
        <v>0.70363435755123871</v>
      </c>
      <c r="E303" s="8">
        <v>0.48782194609909713</v>
      </c>
      <c r="F303" s="5">
        <v>0.70363435755123871</v>
      </c>
      <c r="G303" s="5">
        <v>0.70843224447490727</v>
      </c>
      <c r="H303" s="5">
        <v>0.74146238525656805</v>
      </c>
      <c r="I303" s="5">
        <v>0.73302148911476106</v>
      </c>
      <c r="J303" s="4">
        <v>0.73005473544534749</v>
      </c>
      <c r="K303" s="8">
        <v>0.48411817918039224</v>
      </c>
      <c r="L303" s="5">
        <v>0.52773269443800397</v>
      </c>
      <c r="M303" s="5">
        <v>0.53651750521678643</v>
      </c>
      <c r="N303" s="5">
        <v>0.79426168423293941</v>
      </c>
      <c r="O303" s="5">
        <v>0.64443337484433372</v>
      </c>
      <c r="P303" s="5">
        <v>0.69611000708102067</v>
      </c>
      <c r="Q303" s="15">
        <f t="shared" si="65"/>
        <v>0</v>
      </c>
      <c r="R303" s="15">
        <f t="shared" si="66"/>
        <v>0</v>
      </c>
      <c r="S303" s="15">
        <f t="shared" si="67"/>
        <v>0</v>
      </c>
      <c r="T303" s="15">
        <f t="shared" si="68"/>
        <v>0</v>
      </c>
      <c r="U303" s="15">
        <f t="shared" si="69"/>
        <v>0</v>
      </c>
      <c r="V303" s="15">
        <f t="shared" si="70"/>
        <v>0</v>
      </c>
      <c r="W303" s="15">
        <f t="shared" si="71"/>
        <v>0</v>
      </c>
      <c r="X303" s="15">
        <f t="shared" si="72"/>
        <v>0</v>
      </c>
      <c r="Y303" s="15">
        <f t="shared" si="73"/>
        <v>0</v>
      </c>
      <c r="Z303" s="15">
        <f t="shared" si="74"/>
        <v>0</v>
      </c>
      <c r="AA303" s="15">
        <f t="shared" si="75"/>
        <v>0</v>
      </c>
      <c r="AB303" s="15">
        <f t="shared" si="76"/>
        <v>0</v>
      </c>
      <c r="AC303" s="15">
        <f t="shared" si="77"/>
        <v>0</v>
      </c>
      <c r="AD303" s="15">
        <f t="shared" si="78"/>
        <v>0</v>
      </c>
    </row>
    <row r="304" spans="1:30" x14ac:dyDescent="0.25">
      <c r="A304" s="4">
        <f t="shared" si="64"/>
        <v>303</v>
      </c>
      <c r="B304" s="7" t="s">
        <v>131</v>
      </c>
      <c r="C304" s="7" t="s">
        <v>110</v>
      </c>
      <c r="D304" s="5">
        <v>0.69958875254939989</v>
      </c>
      <c r="E304" s="8">
        <v>0.48411817918039224</v>
      </c>
      <c r="F304" s="5">
        <v>0.69958875254939989</v>
      </c>
      <c r="G304" s="5">
        <v>0.70363435755123871</v>
      </c>
      <c r="H304" s="5">
        <v>0.73302148911476106</v>
      </c>
      <c r="I304" s="5">
        <v>0.72528400098477119</v>
      </c>
      <c r="J304" s="4">
        <v>0.72756676065682535</v>
      </c>
      <c r="K304" s="8">
        <v>0.48254791855126389</v>
      </c>
      <c r="L304" s="5">
        <v>0.52075121725017393</v>
      </c>
      <c r="M304" s="5">
        <v>0.52773269443800397</v>
      </c>
      <c r="N304" s="5">
        <v>0.76791227509847759</v>
      </c>
      <c r="O304" s="5">
        <v>0.62782067247820672</v>
      </c>
      <c r="P304" s="5">
        <v>0.67078584100443894</v>
      </c>
      <c r="Q304" s="15">
        <f t="shared" si="65"/>
        <v>0</v>
      </c>
      <c r="R304" s="15">
        <f t="shared" si="66"/>
        <v>0</v>
      </c>
      <c r="S304" s="15">
        <f t="shared" si="67"/>
        <v>0</v>
      </c>
      <c r="T304" s="15">
        <f t="shared" si="68"/>
        <v>0</v>
      </c>
      <c r="U304" s="15">
        <f t="shared" si="69"/>
        <v>0</v>
      </c>
      <c r="V304" s="15">
        <f t="shared" si="70"/>
        <v>0</v>
      </c>
      <c r="W304" s="15">
        <f t="shared" si="71"/>
        <v>0</v>
      </c>
      <c r="X304" s="15">
        <f t="shared" si="72"/>
        <v>0</v>
      </c>
      <c r="Y304" s="15">
        <f t="shared" si="73"/>
        <v>0</v>
      </c>
      <c r="Z304" s="15">
        <f t="shared" si="74"/>
        <v>0</v>
      </c>
      <c r="AA304" s="15">
        <f t="shared" si="75"/>
        <v>0</v>
      </c>
      <c r="AB304" s="15">
        <f t="shared" si="76"/>
        <v>0</v>
      </c>
      <c r="AC304" s="15">
        <f t="shared" si="77"/>
        <v>0</v>
      </c>
      <c r="AD304" s="15">
        <f t="shared" si="78"/>
        <v>0</v>
      </c>
    </row>
    <row r="305" spans="1:30" x14ac:dyDescent="0.25">
      <c r="A305" s="4">
        <f t="shared" si="64"/>
        <v>304</v>
      </c>
      <c r="B305" s="7" t="s">
        <v>131</v>
      </c>
      <c r="C305" s="7" t="s">
        <v>111</v>
      </c>
      <c r="D305" s="5">
        <v>0.70243070647631145</v>
      </c>
      <c r="E305" s="8">
        <v>0.48254791855126389</v>
      </c>
      <c r="F305" s="5">
        <v>0.70243070647631145</v>
      </c>
      <c r="G305" s="5">
        <v>0.69958875254939989</v>
      </c>
      <c r="H305" s="5">
        <v>0.72528400098477119</v>
      </c>
      <c r="I305" s="5">
        <v>0.7264446242042697</v>
      </c>
      <c r="J305" s="4">
        <v>0.73693813236025874</v>
      </c>
      <c r="K305" s="8">
        <v>0.48282100735632971</v>
      </c>
      <c r="L305" s="5">
        <v>0.52191050313007192</v>
      </c>
      <c r="M305" s="5">
        <v>0.52075121725017393</v>
      </c>
      <c r="N305" s="5">
        <v>0.72359735973597361</v>
      </c>
      <c r="O305" s="5">
        <v>0.59673723536737233</v>
      </c>
      <c r="P305" s="5">
        <v>0.63230468184898392</v>
      </c>
      <c r="Q305" s="15">
        <f t="shared" si="65"/>
        <v>0</v>
      </c>
      <c r="R305" s="15">
        <f t="shared" si="66"/>
        <v>0</v>
      </c>
      <c r="S305" s="15">
        <f t="shared" si="67"/>
        <v>0</v>
      </c>
      <c r="T305" s="15">
        <f t="shared" si="68"/>
        <v>0</v>
      </c>
      <c r="U305" s="15">
        <f t="shared" si="69"/>
        <v>0</v>
      </c>
      <c r="V305" s="15">
        <f t="shared" si="70"/>
        <v>0</v>
      </c>
      <c r="W305" s="15">
        <f t="shared" si="71"/>
        <v>0</v>
      </c>
      <c r="X305" s="15">
        <f t="shared" si="72"/>
        <v>0</v>
      </c>
      <c r="Y305" s="15">
        <f t="shared" si="73"/>
        <v>0</v>
      </c>
      <c r="Z305" s="15">
        <f t="shared" si="74"/>
        <v>0</v>
      </c>
      <c r="AA305" s="15">
        <f t="shared" si="75"/>
        <v>0</v>
      </c>
      <c r="AB305" s="15">
        <f t="shared" si="76"/>
        <v>0</v>
      </c>
      <c r="AC305" s="15">
        <f t="shared" si="77"/>
        <v>0</v>
      </c>
      <c r="AD305" s="15">
        <f t="shared" si="78"/>
        <v>0</v>
      </c>
    </row>
    <row r="306" spans="1:30" x14ac:dyDescent="0.25">
      <c r="A306" s="4">
        <f t="shared" si="64"/>
        <v>305</v>
      </c>
      <c r="B306" s="7" t="s">
        <v>131</v>
      </c>
      <c r="C306" s="7" t="s">
        <v>112</v>
      </c>
      <c r="D306" s="5">
        <v>0.72548396803637705</v>
      </c>
      <c r="E306" s="8">
        <v>0.48282100735632971</v>
      </c>
      <c r="F306" s="5">
        <v>0.72548396803637705</v>
      </c>
      <c r="G306" s="5">
        <v>0.70243070647631145</v>
      </c>
      <c r="H306" s="5">
        <v>0.7264446242042697</v>
      </c>
      <c r="I306" s="5">
        <v>0.73274012591003412</v>
      </c>
      <c r="J306" s="4">
        <v>0.78014596118759327</v>
      </c>
      <c r="K306" s="8">
        <v>0.49603167830138761</v>
      </c>
      <c r="L306" s="5">
        <v>0.5422366488909498</v>
      </c>
      <c r="M306" s="5">
        <v>0.52191050313007192</v>
      </c>
      <c r="N306" s="5">
        <v>0.66315341211540513</v>
      </c>
      <c r="O306" s="5">
        <v>0.55270236612702361</v>
      </c>
      <c r="P306" s="5">
        <v>0.57297258198375178</v>
      </c>
      <c r="Q306" s="15">
        <f t="shared" si="65"/>
        <v>0</v>
      </c>
      <c r="R306" s="15">
        <f t="shared" si="66"/>
        <v>0</v>
      </c>
      <c r="S306" s="15">
        <f t="shared" si="67"/>
        <v>0</v>
      </c>
      <c r="T306" s="15">
        <f t="shared" si="68"/>
        <v>0</v>
      </c>
      <c r="U306" s="15">
        <f t="shared" si="69"/>
        <v>0</v>
      </c>
      <c r="V306" s="15">
        <f t="shared" si="70"/>
        <v>0</v>
      </c>
      <c r="W306" s="15">
        <f t="shared" si="71"/>
        <v>0</v>
      </c>
      <c r="X306" s="15">
        <f t="shared" si="72"/>
        <v>0</v>
      </c>
      <c r="Y306" s="15">
        <f t="shared" si="73"/>
        <v>0</v>
      </c>
      <c r="Z306" s="15">
        <f t="shared" si="74"/>
        <v>0</v>
      </c>
      <c r="AA306" s="15">
        <f t="shared" si="75"/>
        <v>0</v>
      </c>
      <c r="AB306" s="15">
        <f t="shared" si="76"/>
        <v>0</v>
      </c>
      <c r="AC306" s="15">
        <f t="shared" si="77"/>
        <v>0</v>
      </c>
      <c r="AD306" s="15">
        <f t="shared" si="78"/>
        <v>0</v>
      </c>
    </row>
    <row r="307" spans="1:30" x14ac:dyDescent="0.25">
      <c r="A307" s="4">
        <f t="shared" si="64"/>
        <v>306</v>
      </c>
      <c r="B307" s="7" t="s">
        <v>131</v>
      </c>
      <c r="C307" s="7" t="s">
        <v>113</v>
      </c>
      <c r="D307" s="5">
        <v>0.78608445618375744</v>
      </c>
      <c r="E307" s="8">
        <v>0.49603167830138761</v>
      </c>
      <c r="F307" s="5">
        <v>0.78608445618375744</v>
      </c>
      <c r="G307" s="5">
        <v>0.72548396803637705</v>
      </c>
      <c r="H307" s="5">
        <v>0.73274012591003412</v>
      </c>
      <c r="I307" s="5">
        <v>0.75827383673900051</v>
      </c>
      <c r="J307" s="4">
        <v>0.84338198706253109</v>
      </c>
      <c r="K307" s="8">
        <v>0.53079929679632698</v>
      </c>
      <c r="L307" s="5">
        <v>0.57212046268387562</v>
      </c>
      <c r="M307" s="5">
        <v>0.5422366488909498</v>
      </c>
      <c r="N307" s="5">
        <v>0.61170552539124878</v>
      </c>
      <c r="O307" s="5">
        <v>0.51317559153175596</v>
      </c>
      <c r="P307" s="5">
        <v>0.52387750595795546</v>
      </c>
      <c r="Q307" s="15">
        <f t="shared" si="65"/>
        <v>0</v>
      </c>
      <c r="R307" s="15">
        <f t="shared" si="66"/>
        <v>0</v>
      </c>
      <c r="S307" s="15">
        <f t="shared" si="67"/>
        <v>0</v>
      </c>
      <c r="T307" s="15">
        <f t="shared" si="68"/>
        <v>0</v>
      </c>
      <c r="U307" s="15">
        <f t="shared" si="69"/>
        <v>0</v>
      </c>
      <c r="V307" s="15">
        <f t="shared" si="70"/>
        <v>0</v>
      </c>
      <c r="W307" s="15">
        <f t="shared" si="71"/>
        <v>0</v>
      </c>
      <c r="X307" s="15">
        <f t="shared" si="72"/>
        <v>0</v>
      </c>
      <c r="Y307" s="15">
        <f t="shared" si="73"/>
        <v>0</v>
      </c>
      <c r="Z307" s="15">
        <f t="shared" si="74"/>
        <v>0</v>
      </c>
      <c r="AA307" s="15">
        <f t="shared" si="75"/>
        <v>0</v>
      </c>
      <c r="AB307" s="15">
        <f t="shared" si="76"/>
        <v>0</v>
      </c>
      <c r="AC307" s="15">
        <f t="shared" si="77"/>
        <v>0</v>
      </c>
      <c r="AD307" s="15">
        <f t="shared" si="78"/>
        <v>0</v>
      </c>
    </row>
    <row r="308" spans="1:30" x14ac:dyDescent="0.25">
      <c r="A308" s="4">
        <f t="shared" si="64"/>
        <v>307</v>
      </c>
      <c r="B308" s="7" t="s">
        <v>131</v>
      </c>
      <c r="C308" s="7" t="s">
        <v>114</v>
      </c>
      <c r="D308" s="5">
        <v>0.80440670032431705</v>
      </c>
      <c r="E308" s="8">
        <v>0.53079929679632698</v>
      </c>
      <c r="F308" s="5">
        <v>0.80440670032431705</v>
      </c>
      <c r="G308" s="5">
        <v>0.78608445618375744</v>
      </c>
      <c r="H308" s="5">
        <v>0.75827383673900051</v>
      </c>
      <c r="I308" s="5">
        <v>0.82140470579959901</v>
      </c>
      <c r="J308" s="4">
        <v>0.85457787361088078</v>
      </c>
      <c r="K308" s="8">
        <v>0.52745395893427094</v>
      </c>
      <c r="L308" s="5">
        <v>0.57361465337352191</v>
      </c>
      <c r="M308" s="5">
        <v>0.57212046268387562</v>
      </c>
      <c r="N308" s="5">
        <v>0.58381241349941448</v>
      </c>
      <c r="O308" s="5">
        <v>0.4939975093399751</v>
      </c>
      <c r="P308" s="5">
        <v>0.48829347404006496</v>
      </c>
      <c r="Q308" s="15">
        <f t="shared" si="65"/>
        <v>0</v>
      </c>
      <c r="R308" s="15">
        <f t="shared" si="66"/>
        <v>0</v>
      </c>
      <c r="S308" s="15">
        <f t="shared" si="67"/>
        <v>0</v>
      </c>
      <c r="T308" s="15">
        <f t="shared" si="68"/>
        <v>0</v>
      </c>
      <c r="U308" s="15">
        <f t="shared" si="69"/>
        <v>0</v>
      </c>
      <c r="V308" s="15">
        <f t="shared" si="70"/>
        <v>0</v>
      </c>
      <c r="W308" s="15">
        <f t="shared" si="71"/>
        <v>0</v>
      </c>
      <c r="X308" s="15">
        <f t="shared" si="72"/>
        <v>0</v>
      </c>
      <c r="Y308" s="15">
        <f t="shared" si="73"/>
        <v>0</v>
      </c>
      <c r="Z308" s="15">
        <f t="shared" si="74"/>
        <v>0</v>
      </c>
      <c r="AA308" s="15">
        <f t="shared" si="75"/>
        <v>0</v>
      </c>
      <c r="AB308" s="15">
        <f t="shared" si="76"/>
        <v>0</v>
      </c>
      <c r="AC308" s="15">
        <f t="shared" si="77"/>
        <v>0</v>
      </c>
      <c r="AD308" s="15">
        <f t="shared" si="78"/>
        <v>0</v>
      </c>
    </row>
    <row r="309" spans="1:30" x14ac:dyDescent="0.25">
      <c r="A309" s="4">
        <f t="shared" si="64"/>
        <v>308</v>
      </c>
      <c r="B309" s="7" t="s">
        <v>131</v>
      </c>
      <c r="C309" s="7" t="s">
        <v>115</v>
      </c>
      <c r="D309" s="5">
        <v>0.80076231234745399</v>
      </c>
      <c r="E309" s="8">
        <v>0.52745395893427094</v>
      </c>
      <c r="F309" s="5">
        <v>0.80076231234745399</v>
      </c>
      <c r="G309" s="5">
        <v>0.80440670032431705</v>
      </c>
      <c r="H309" s="5">
        <v>0.82140470579959901</v>
      </c>
      <c r="I309" s="5">
        <v>0.82819259311363558</v>
      </c>
      <c r="J309" s="4">
        <v>0.84371371703433407</v>
      </c>
      <c r="K309" s="8">
        <v>0.51673522333543842</v>
      </c>
      <c r="L309" s="5">
        <v>0.57067779581111366</v>
      </c>
      <c r="M309" s="5">
        <v>0.57361465337352191</v>
      </c>
      <c r="N309" s="5">
        <v>0.56877461939742358</v>
      </c>
      <c r="O309" s="5">
        <v>0.48368617683686177</v>
      </c>
      <c r="P309" s="5">
        <v>0.4699818025385078</v>
      </c>
      <c r="Q309" s="15">
        <f t="shared" si="65"/>
        <v>0</v>
      </c>
      <c r="R309" s="15">
        <f t="shared" si="66"/>
        <v>0</v>
      </c>
      <c r="S309" s="15">
        <f t="shared" si="67"/>
        <v>0</v>
      </c>
      <c r="T309" s="15">
        <f t="shared" si="68"/>
        <v>0</v>
      </c>
      <c r="U309" s="15">
        <f t="shared" si="69"/>
        <v>0</v>
      </c>
      <c r="V309" s="15">
        <f t="shared" si="70"/>
        <v>0</v>
      </c>
      <c r="W309" s="15">
        <f t="shared" si="71"/>
        <v>0</v>
      </c>
      <c r="X309" s="15">
        <f t="shared" si="72"/>
        <v>0</v>
      </c>
      <c r="Y309" s="15">
        <f t="shared" si="73"/>
        <v>0</v>
      </c>
      <c r="Z309" s="15">
        <f t="shared" si="74"/>
        <v>0</v>
      </c>
      <c r="AA309" s="15">
        <f t="shared" si="75"/>
        <v>0</v>
      </c>
      <c r="AB309" s="15">
        <f t="shared" si="76"/>
        <v>0</v>
      </c>
      <c r="AC309" s="15">
        <f t="shared" si="77"/>
        <v>0</v>
      </c>
      <c r="AD309" s="15">
        <f t="shared" si="78"/>
        <v>0</v>
      </c>
    </row>
    <row r="310" spans="1:30" x14ac:dyDescent="0.25">
      <c r="A310" s="4">
        <f t="shared" si="64"/>
        <v>309</v>
      </c>
      <c r="B310" s="7" t="s">
        <v>131</v>
      </c>
      <c r="C310" s="7" t="s">
        <v>116</v>
      </c>
      <c r="D310" s="5">
        <v>0.78937777926376673</v>
      </c>
      <c r="E310" s="8">
        <v>0.51673522333543842</v>
      </c>
      <c r="F310" s="5">
        <v>0.78937777926376673</v>
      </c>
      <c r="G310" s="5">
        <v>0.80076231234745399</v>
      </c>
      <c r="H310" s="5">
        <v>0.82819259311363558</v>
      </c>
      <c r="I310" s="5">
        <v>0.81169767523652092</v>
      </c>
      <c r="J310" s="4">
        <v>0.82099021396583183</v>
      </c>
      <c r="K310" s="8">
        <v>0.49430780521940981</v>
      </c>
      <c r="L310" s="5">
        <v>0.55364917433083438</v>
      </c>
      <c r="M310" s="5">
        <v>0.57067779581111366</v>
      </c>
      <c r="N310" s="5">
        <v>0.56624614074310653</v>
      </c>
      <c r="O310" s="5">
        <v>0.47925280199252801</v>
      </c>
      <c r="P310" s="5">
        <v>0.46030821474527372</v>
      </c>
      <c r="Q310" s="15">
        <f t="shared" si="65"/>
        <v>0</v>
      </c>
      <c r="R310" s="15">
        <f t="shared" si="66"/>
        <v>0</v>
      </c>
      <c r="S310" s="15">
        <f t="shared" si="67"/>
        <v>0</v>
      </c>
      <c r="T310" s="15">
        <f t="shared" si="68"/>
        <v>0</v>
      </c>
      <c r="U310" s="15">
        <f t="shared" si="69"/>
        <v>0</v>
      </c>
      <c r="V310" s="15">
        <f t="shared" si="70"/>
        <v>0</v>
      </c>
      <c r="W310" s="15">
        <f t="shared" si="71"/>
        <v>0</v>
      </c>
      <c r="X310" s="15">
        <f t="shared" si="72"/>
        <v>0</v>
      </c>
      <c r="Y310" s="15">
        <f t="shared" si="73"/>
        <v>0</v>
      </c>
      <c r="Z310" s="15">
        <f t="shared" si="74"/>
        <v>0</v>
      </c>
      <c r="AA310" s="15">
        <f t="shared" si="75"/>
        <v>0</v>
      </c>
      <c r="AB310" s="15">
        <f t="shared" si="76"/>
        <v>0</v>
      </c>
      <c r="AC310" s="15">
        <f t="shared" si="77"/>
        <v>0</v>
      </c>
      <c r="AD310" s="15">
        <f t="shared" si="78"/>
        <v>0</v>
      </c>
    </row>
    <row r="311" spans="1:30" x14ac:dyDescent="0.25">
      <c r="A311" s="4">
        <f t="shared" si="64"/>
        <v>310</v>
      </c>
      <c r="B311" s="7" t="s">
        <v>131</v>
      </c>
      <c r="C311" s="7" t="s">
        <v>117</v>
      </c>
      <c r="D311" s="5">
        <v>0.76309806412785453</v>
      </c>
      <c r="E311" s="8">
        <v>0.49430780521940981</v>
      </c>
      <c r="F311" s="5">
        <v>0.76309806412785453</v>
      </c>
      <c r="G311" s="5">
        <v>0.78937777926376673</v>
      </c>
      <c r="H311" s="5">
        <v>0.81169767523652092</v>
      </c>
      <c r="I311" s="5">
        <v>0.79154503569795664</v>
      </c>
      <c r="J311" s="4">
        <v>0.77550174158235197</v>
      </c>
      <c r="K311" s="8">
        <v>0.45607537251019814</v>
      </c>
      <c r="L311" s="5">
        <v>0.52304402710152764</v>
      </c>
      <c r="M311" s="5">
        <v>0.55364917433083438</v>
      </c>
      <c r="N311" s="5">
        <v>0.57305972532737148</v>
      </c>
      <c r="O311" s="5">
        <v>0.48171855541718556</v>
      </c>
      <c r="P311" s="5">
        <v>0.45807731256233974</v>
      </c>
      <c r="Q311" s="15">
        <f t="shared" si="65"/>
        <v>0</v>
      </c>
      <c r="R311" s="15">
        <f t="shared" si="66"/>
        <v>0</v>
      </c>
      <c r="S311" s="15">
        <f t="shared" si="67"/>
        <v>0</v>
      </c>
      <c r="T311" s="15">
        <f t="shared" si="68"/>
        <v>0</v>
      </c>
      <c r="U311" s="15">
        <f t="shared" si="69"/>
        <v>0</v>
      </c>
      <c r="V311" s="15">
        <f t="shared" si="70"/>
        <v>0</v>
      </c>
      <c r="W311" s="15">
        <f t="shared" si="71"/>
        <v>0</v>
      </c>
      <c r="X311" s="15">
        <f t="shared" si="72"/>
        <v>0</v>
      </c>
      <c r="Y311" s="15">
        <f t="shared" si="73"/>
        <v>0</v>
      </c>
      <c r="Z311" s="15">
        <f t="shared" si="74"/>
        <v>0</v>
      </c>
      <c r="AA311" s="15">
        <f t="shared" si="75"/>
        <v>0</v>
      </c>
      <c r="AB311" s="15">
        <f t="shared" si="76"/>
        <v>0</v>
      </c>
      <c r="AC311" s="15">
        <f t="shared" si="77"/>
        <v>0</v>
      </c>
      <c r="AD311" s="15">
        <f t="shared" si="78"/>
        <v>0</v>
      </c>
    </row>
    <row r="312" spans="1:30" x14ac:dyDescent="0.25">
      <c r="A312" s="4">
        <f t="shared" si="64"/>
        <v>311</v>
      </c>
      <c r="B312" s="7" t="s">
        <v>131</v>
      </c>
      <c r="C312" s="7" t="s">
        <v>118</v>
      </c>
      <c r="D312" s="5">
        <v>0.71542010765990172</v>
      </c>
      <c r="E312" s="8">
        <v>0.45607537251019814</v>
      </c>
      <c r="F312" s="5">
        <v>0.71542010765990172</v>
      </c>
      <c r="G312" s="5">
        <v>0.76309806412785453</v>
      </c>
      <c r="H312" s="5">
        <v>0.79154503569795664</v>
      </c>
      <c r="I312" s="5">
        <v>0.75387753666514257</v>
      </c>
      <c r="J312" s="4">
        <v>0.71234864820036492</v>
      </c>
      <c r="K312" s="8">
        <v>0.41634095137312466</v>
      </c>
      <c r="L312" s="5">
        <v>0.48651364093052013</v>
      </c>
      <c r="M312" s="5">
        <v>0.52304402710152764</v>
      </c>
      <c r="N312" s="5">
        <v>0.59805174065793676</v>
      </c>
      <c r="O312" s="5">
        <v>0.49740971357409713</v>
      </c>
      <c r="P312" s="5">
        <v>0.46644890624881036</v>
      </c>
      <c r="Q312" s="15">
        <f t="shared" si="65"/>
        <v>0</v>
      </c>
      <c r="R312" s="15">
        <f t="shared" si="66"/>
        <v>0</v>
      </c>
      <c r="S312" s="15">
        <f t="shared" si="67"/>
        <v>0</v>
      </c>
      <c r="T312" s="15">
        <f t="shared" si="68"/>
        <v>0</v>
      </c>
      <c r="U312" s="15">
        <f t="shared" si="69"/>
        <v>0</v>
      </c>
      <c r="V312" s="15">
        <f t="shared" si="70"/>
        <v>0</v>
      </c>
      <c r="W312" s="15">
        <f t="shared" si="71"/>
        <v>0</v>
      </c>
      <c r="X312" s="15">
        <f t="shared" si="72"/>
        <v>0</v>
      </c>
      <c r="Y312" s="15">
        <f t="shared" si="73"/>
        <v>0</v>
      </c>
      <c r="Z312" s="15">
        <f t="shared" si="74"/>
        <v>0</v>
      </c>
      <c r="AA312" s="15">
        <f t="shared" si="75"/>
        <v>0</v>
      </c>
      <c r="AB312" s="15">
        <f t="shared" si="76"/>
        <v>0</v>
      </c>
      <c r="AC312" s="15">
        <f t="shared" si="77"/>
        <v>0</v>
      </c>
      <c r="AD312" s="15">
        <f t="shared" si="78"/>
        <v>0</v>
      </c>
    </row>
    <row r="313" spans="1:30" x14ac:dyDescent="0.25">
      <c r="A313" s="4">
        <f t="shared" si="64"/>
        <v>312</v>
      </c>
      <c r="B313" s="7" t="s">
        <v>132</v>
      </c>
      <c r="C313" s="7" t="s">
        <v>120</v>
      </c>
      <c r="D313" s="5">
        <v>0.66747467317529841</v>
      </c>
      <c r="E313" s="8">
        <v>0.41634095137312466</v>
      </c>
      <c r="F313" s="5">
        <v>0.66747467317529841</v>
      </c>
      <c r="G313" s="5">
        <v>0.71542010765990172</v>
      </c>
      <c r="H313" s="5">
        <v>0.75387753666514257</v>
      </c>
      <c r="I313" s="5">
        <v>0.70069989097175822</v>
      </c>
      <c r="J313" s="4">
        <v>0.65761320285287772</v>
      </c>
      <c r="K313" s="8">
        <v>0.3909436925020055</v>
      </c>
      <c r="L313" s="5">
        <v>0.46402349486049926</v>
      </c>
      <c r="M313" s="5">
        <v>0.48651364093052013</v>
      </c>
      <c r="N313" s="5">
        <v>0.66661343553710206</v>
      </c>
      <c r="O313" s="5">
        <v>0.53686176836861765</v>
      </c>
      <c r="P313" s="5">
        <v>0.50295423224224711</v>
      </c>
      <c r="Q313" s="15">
        <f t="shared" si="65"/>
        <v>0</v>
      </c>
      <c r="R313" s="15">
        <f t="shared" si="66"/>
        <v>0</v>
      </c>
      <c r="S313" s="15">
        <f t="shared" si="67"/>
        <v>0</v>
      </c>
      <c r="T313" s="15">
        <f t="shared" si="68"/>
        <v>0</v>
      </c>
      <c r="U313" s="15">
        <f t="shared" si="69"/>
        <v>0</v>
      </c>
      <c r="V313" s="15">
        <f t="shared" si="70"/>
        <v>0</v>
      </c>
      <c r="W313" s="15">
        <f t="shared" si="71"/>
        <v>0</v>
      </c>
      <c r="X313" s="15">
        <f t="shared" si="72"/>
        <v>0</v>
      </c>
      <c r="Y313" s="15">
        <f t="shared" si="73"/>
        <v>0</v>
      </c>
      <c r="Z313" s="15">
        <f t="shared" si="74"/>
        <v>0</v>
      </c>
      <c r="AA313" s="15">
        <f t="shared" si="75"/>
        <v>0</v>
      </c>
      <c r="AB313" s="15">
        <f t="shared" si="76"/>
        <v>0</v>
      </c>
      <c r="AC313" s="15">
        <f t="shared" si="77"/>
        <v>0</v>
      </c>
      <c r="AD313" s="15">
        <f t="shared" si="78"/>
        <v>0</v>
      </c>
    </row>
    <row r="314" spans="1:30" x14ac:dyDescent="0.25">
      <c r="A314" s="4">
        <f t="shared" si="64"/>
        <v>313</v>
      </c>
      <c r="B314" s="7" t="s">
        <v>132</v>
      </c>
      <c r="C314" s="7" t="s">
        <v>96</v>
      </c>
      <c r="D314" s="5">
        <v>0.63628004948343309</v>
      </c>
      <c r="E314" s="8">
        <v>0.3909436925020055</v>
      </c>
      <c r="F314" s="5">
        <v>0.63628004948343309</v>
      </c>
      <c r="G314" s="5">
        <v>0.66747467317529841</v>
      </c>
      <c r="H314" s="5">
        <v>0.70069989097175822</v>
      </c>
      <c r="I314" s="5">
        <v>0.64597474765237572</v>
      </c>
      <c r="J314" s="4">
        <v>0.62286448830651853</v>
      </c>
      <c r="K314" s="8">
        <v>0.37933741828670908</v>
      </c>
      <c r="L314" s="5">
        <v>0.45402787438493442</v>
      </c>
      <c r="M314" s="5">
        <v>0.46402349486049926</v>
      </c>
      <c r="N314" s="5">
        <v>0.75681358458426484</v>
      </c>
      <c r="O314" s="5">
        <v>0.5945454545454546</v>
      </c>
      <c r="P314" s="5">
        <v>0.5792084484950929</v>
      </c>
      <c r="Q314" s="15">
        <f t="shared" si="65"/>
        <v>0</v>
      </c>
      <c r="R314" s="15">
        <f t="shared" si="66"/>
        <v>0</v>
      </c>
      <c r="S314" s="15">
        <f t="shared" si="67"/>
        <v>0</v>
      </c>
      <c r="T314" s="15">
        <f t="shared" si="68"/>
        <v>0</v>
      </c>
      <c r="U314" s="15">
        <f t="shared" si="69"/>
        <v>0</v>
      </c>
      <c r="V314" s="15">
        <f t="shared" si="70"/>
        <v>0</v>
      </c>
      <c r="W314" s="15">
        <f t="shared" si="71"/>
        <v>0</v>
      </c>
      <c r="X314" s="15">
        <f t="shared" si="72"/>
        <v>0</v>
      </c>
      <c r="Y314" s="15">
        <f t="shared" si="73"/>
        <v>0</v>
      </c>
      <c r="Z314" s="15">
        <f t="shared" si="74"/>
        <v>0</v>
      </c>
      <c r="AA314" s="15">
        <f t="shared" si="75"/>
        <v>0</v>
      </c>
      <c r="AB314" s="15">
        <f t="shared" si="76"/>
        <v>0</v>
      </c>
      <c r="AC314" s="15">
        <f t="shared" si="77"/>
        <v>0</v>
      </c>
      <c r="AD314" s="15">
        <f t="shared" si="78"/>
        <v>0</v>
      </c>
    </row>
    <row r="315" spans="1:30" x14ac:dyDescent="0.25">
      <c r="A315" s="4">
        <f t="shared" si="64"/>
        <v>314</v>
      </c>
      <c r="B315" s="7" t="s">
        <v>132</v>
      </c>
      <c r="C315" s="7" t="s">
        <v>97</v>
      </c>
      <c r="D315" s="5">
        <v>0.62447758199872949</v>
      </c>
      <c r="E315" s="8">
        <v>0.37933741828670908</v>
      </c>
      <c r="F315" s="5">
        <v>0.62447758199872949</v>
      </c>
      <c r="G315" s="5">
        <v>0.63628004948343309</v>
      </c>
      <c r="H315" s="5">
        <v>0.64597474765237572</v>
      </c>
      <c r="I315" s="5">
        <v>0.61108571026623992</v>
      </c>
      <c r="J315" s="4">
        <v>0.61025874937800628</v>
      </c>
      <c r="K315" s="8">
        <v>0.37577019577053711</v>
      </c>
      <c r="L315" s="5">
        <v>0.44869515933740373</v>
      </c>
      <c r="M315" s="5">
        <v>0.45402787438493442</v>
      </c>
      <c r="N315" s="5">
        <v>0.80198019801980203</v>
      </c>
      <c r="O315" s="5">
        <v>0.62550435865504361</v>
      </c>
      <c r="P315" s="5">
        <v>0.62729466943816281</v>
      </c>
      <c r="Q315" s="15">
        <f t="shared" si="65"/>
        <v>0</v>
      </c>
      <c r="R315" s="15">
        <f t="shared" si="66"/>
        <v>0</v>
      </c>
      <c r="S315" s="15">
        <f t="shared" si="67"/>
        <v>0</v>
      </c>
      <c r="T315" s="15">
        <f t="shared" si="68"/>
        <v>0</v>
      </c>
      <c r="U315" s="15">
        <f t="shared" si="69"/>
        <v>0</v>
      </c>
      <c r="V315" s="15">
        <f t="shared" si="70"/>
        <v>0</v>
      </c>
      <c r="W315" s="15">
        <f t="shared" si="71"/>
        <v>0</v>
      </c>
      <c r="X315" s="15">
        <f t="shared" si="72"/>
        <v>0</v>
      </c>
      <c r="Y315" s="15">
        <f t="shared" si="73"/>
        <v>0</v>
      </c>
      <c r="Z315" s="15">
        <f t="shared" si="74"/>
        <v>0</v>
      </c>
      <c r="AA315" s="15">
        <f t="shared" si="75"/>
        <v>0</v>
      </c>
      <c r="AB315" s="15">
        <f t="shared" si="76"/>
        <v>0</v>
      </c>
      <c r="AC315" s="15">
        <f t="shared" si="77"/>
        <v>0</v>
      </c>
      <c r="AD315" s="15">
        <f t="shared" si="78"/>
        <v>0</v>
      </c>
    </row>
    <row r="316" spans="1:30" x14ac:dyDescent="0.25">
      <c r="A316" s="4">
        <f t="shared" si="64"/>
        <v>315</v>
      </c>
      <c r="B316" s="7" t="s">
        <v>132</v>
      </c>
      <c r="C316" s="7" t="s">
        <v>98</v>
      </c>
      <c r="D316" s="5">
        <v>0.62277240964258251</v>
      </c>
      <c r="E316" s="8">
        <v>0.37577019577053711</v>
      </c>
      <c r="F316" s="5">
        <v>0.62277240964258251</v>
      </c>
      <c r="G316" s="5">
        <v>0.62447758199872949</v>
      </c>
      <c r="H316" s="5">
        <v>0.61108571026623992</v>
      </c>
      <c r="I316" s="5">
        <v>0.58970210670699541</v>
      </c>
      <c r="J316" s="4">
        <v>0.61079781058218607</v>
      </c>
      <c r="K316" s="8">
        <v>0.37643584973288502</v>
      </c>
      <c r="L316" s="5">
        <v>0.45006054048483912</v>
      </c>
      <c r="M316" s="5">
        <v>0.44869515933740373</v>
      </c>
      <c r="N316" s="5">
        <v>0.79098796976471841</v>
      </c>
      <c r="O316" s="5">
        <v>0.61589041095890407</v>
      </c>
      <c r="P316" s="5">
        <v>0.64374091078675477</v>
      </c>
      <c r="Q316" s="15">
        <f t="shared" si="65"/>
        <v>0</v>
      </c>
      <c r="R316" s="15">
        <f t="shared" si="66"/>
        <v>0</v>
      </c>
      <c r="S316" s="15">
        <f t="shared" si="67"/>
        <v>0</v>
      </c>
      <c r="T316" s="15">
        <f t="shared" si="68"/>
        <v>0</v>
      </c>
      <c r="U316" s="15">
        <f t="shared" si="69"/>
        <v>0</v>
      </c>
      <c r="V316" s="15">
        <f t="shared" si="70"/>
        <v>0</v>
      </c>
      <c r="W316" s="15">
        <f t="shared" si="71"/>
        <v>0</v>
      </c>
      <c r="X316" s="15">
        <f t="shared" si="72"/>
        <v>0</v>
      </c>
      <c r="Y316" s="15">
        <f t="shared" si="73"/>
        <v>0</v>
      </c>
      <c r="Z316" s="15">
        <f t="shared" si="74"/>
        <v>0</v>
      </c>
      <c r="AA316" s="15">
        <f t="shared" si="75"/>
        <v>0</v>
      </c>
      <c r="AB316" s="15">
        <f t="shared" si="76"/>
        <v>0</v>
      </c>
      <c r="AC316" s="15">
        <f t="shared" si="77"/>
        <v>0</v>
      </c>
      <c r="AD316" s="15">
        <f t="shared" si="78"/>
        <v>0</v>
      </c>
    </row>
    <row r="317" spans="1:30" x14ac:dyDescent="0.25">
      <c r="A317" s="4">
        <f t="shared" si="64"/>
        <v>316</v>
      </c>
      <c r="B317" s="7" t="s">
        <v>132</v>
      </c>
      <c r="C317" s="7" t="s">
        <v>99</v>
      </c>
      <c r="D317" s="5">
        <v>0.62663412350797421</v>
      </c>
      <c r="E317" s="8">
        <v>0.37643584973288502</v>
      </c>
      <c r="F317" s="5">
        <v>0.62663412350797421</v>
      </c>
      <c r="G317" s="5">
        <v>0.62277240964258251</v>
      </c>
      <c r="H317" s="5">
        <v>0.58970210670699541</v>
      </c>
      <c r="I317" s="5">
        <v>0.58090950655927975</v>
      </c>
      <c r="J317" s="4">
        <v>0.61415657654669098</v>
      </c>
      <c r="K317" s="8">
        <v>0.3859256857089215</v>
      </c>
      <c r="L317" s="5">
        <v>0.45851044645387329</v>
      </c>
      <c r="M317" s="5">
        <v>0.45006054048483912</v>
      </c>
      <c r="N317" s="5">
        <v>0.77435324177579046</v>
      </c>
      <c r="O317" s="5">
        <v>0.61250311332503116</v>
      </c>
      <c r="P317" s="5">
        <v>0.65939529607041436</v>
      </c>
      <c r="Q317" s="15">
        <f t="shared" si="65"/>
        <v>0</v>
      </c>
      <c r="R317" s="15">
        <f t="shared" si="66"/>
        <v>0</v>
      </c>
      <c r="S317" s="15">
        <f t="shared" si="67"/>
        <v>0</v>
      </c>
      <c r="T317" s="15">
        <f t="shared" si="68"/>
        <v>0</v>
      </c>
      <c r="U317" s="15">
        <f t="shared" si="69"/>
        <v>0</v>
      </c>
      <c r="V317" s="15">
        <f t="shared" si="70"/>
        <v>0</v>
      </c>
      <c r="W317" s="15">
        <f t="shared" si="71"/>
        <v>0</v>
      </c>
      <c r="X317" s="15">
        <f t="shared" si="72"/>
        <v>0</v>
      </c>
      <c r="Y317" s="15">
        <f t="shared" si="73"/>
        <v>0</v>
      </c>
      <c r="Z317" s="15">
        <f t="shared" si="74"/>
        <v>0</v>
      </c>
      <c r="AA317" s="15">
        <f t="shared" si="75"/>
        <v>0</v>
      </c>
      <c r="AB317" s="15">
        <f t="shared" si="76"/>
        <v>0</v>
      </c>
      <c r="AC317" s="15">
        <f t="shared" si="77"/>
        <v>0</v>
      </c>
      <c r="AD317" s="15">
        <f t="shared" si="78"/>
        <v>0</v>
      </c>
    </row>
    <row r="318" spans="1:30" x14ac:dyDescent="0.25">
      <c r="A318" s="4">
        <f t="shared" si="64"/>
        <v>317</v>
      </c>
      <c r="B318" s="7" t="s">
        <v>132</v>
      </c>
      <c r="C318" s="7" t="s">
        <v>100</v>
      </c>
      <c r="D318" s="5">
        <v>0.64101106690293896</v>
      </c>
      <c r="E318" s="8">
        <v>0.3859256857089215</v>
      </c>
      <c r="F318" s="5">
        <v>0.64101106690293896</v>
      </c>
      <c r="G318" s="5">
        <v>0.62663412350797421</v>
      </c>
      <c r="H318" s="5">
        <v>0.58090950655927975</v>
      </c>
      <c r="I318" s="5">
        <v>0.57925649773150911</v>
      </c>
      <c r="J318" s="4">
        <v>0.63119920384806771</v>
      </c>
      <c r="K318" s="8">
        <v>0.42152963866937482</v>
      </c>
      <c r="L318" s="5">
        <v>0.48574078367725482</v>
      </c>
      <c r="M318" s="5">
        <v>0.45851044645387329</v>
      </c>
      <c r="N318" s="5">
        <v>0.76136484616203559</v>
      </c>
      <c r="O318" s="5">
        <v>0.60889165628891662</v>
      </c>
      <c r="P318" s="5">
        <v>0.67583011641806967</v>
      </c>
      <c r="Q318" s="15">
        <f t="shared" si="65"/>
        <v>0</v>
      </c>
      <c r="R318" s="15">
        <f t="shared" si="66"/>
        <v>0</v>
      </c>
      <c r="S318" s="15">
        <f t="shared" si="67"/>
        <v>0</v>
      </c>
      <c r="T318" s="15">
        <f t="shared" si="68"/>
        <v>0</v>
      </c>
      <c r="U318" s="15">
        <f t="shared" si="69"/>
        <v>0</v>
      </c>
      <c r="V318" s="15">
        <f t="shared" si="70"/>
        <v>0</v>
      </c>
      <c r="W318" s="15">
        <f t="shared" si="71"/>
        <v>0</v>
      </c>
      <c r="X318" s="15">
        <f t="shared" si="72"/>
        <v>0</v>
      </c>
      <c r="Y318" s="15">
        <f t="shared" si="73"/>
        <v>0</v>
      </c>
      <c r="Z318" s="15">
        <f t="shared" si="74"/>
        <v>0</v>
      </c>
      <c r="AA318" s="15">
        <f t="shared" si="75"/>
        <v>0</v>
      </c>
      <c r="AB318" s="15">
        <f t="shared" si="76"/>
        <v>0</v>
      </c>
      <c r="AC318" s="15">
        <f t="shared" si="77"/>
        <v>0</v>
      </c>
      <c r="AD318" s="15">
        <f t="shared" si="78"/>
        <v>0</v>
      </c>
    </row>
    <row r="319" spans="1:30" x14ac:dyDescent="0.25">
      <c r="A319" s="4">
        <f t="shared" si="64"/>
        <v>318</v>
      </c>
      <c r="B319" s="7" t="s">
        <v>132</v>
      </c>
      <c r="C319" s="7" t="s">
        <v>101</v>
      </c>
      <c r="D319" s="5">
        <v>0.68987595706977833</v>
      </c>
      <c r="E319" s="8">
        <v>0.42152963866937482</v>
      </c>
      <c r="F319" s="5">
        <v>0.68987595706977833</v>
      </c>
      <c r="G319" s="5">
        <v>0.64101106690293896</v>
      </c>
      <c r="H319" s="5">
        <v>0.57925649773150911</v>
      </c>
      <c r="I319" s="5">
        <v>0.58836563148454257</v>
      </c>
      <c r="J319" s="4">
        <v>0.68232708575219769</v>
      </c>
      <c r="K319" s="8">
        <v>0.49074058270323778</v>
      </c>
      <c r="L319" s="5">
        <v>0.53218950459850067</v>
      </c>
      <c r="M319" s="5">
        <v>0.48574078367725482</v>
      </c>
      <c r="N319" s="5">
        <v>0.74496965825614825</v>
      </c>
      <c r="O319" s="5">
        <v>0.6023412204234122</v>
      </c>
      <c r="P319" s="5">
        <v>0.68607856125844191</v>
      </c>
      <c r="Q319" s="15">
        <f t="shared" si="65"/>
        <v>0</v>
      </c>
      <c r="R319" s="15">
        <f t="shared" si="66"/>
        <v>0</v>
      </c>
      <c r="S319" s="15">
        <f t="shared" si="67"/>
        <v>0</v>
      </c>
      <c r="T319" s="15">
        <f t="shared" si="68"/>
        <v>0</v>
      </c>
      <c r="U319" s="15">
        <f t="shared" si="69"/>
        <v>0</v>
      </c>
      <c r="V319" s="15">
        <f t="shared" si="70"/>
        <v>0</v>
      </c>
      <c r="W319" s="15">
        <f t="shared" si="71"/>
        <v>0</v>
      </c>
      <c r="X319" s="15">
        <f t="shared" si="72"/>
        <v>0</v>
      </c>
      <c r="Y319" s="15">
        <f t="shared" si="73"/>
        <v>0</v>
      </c>
      <c r="Z319" s="15">
        <f t="shared" si="74"/>
        <v>0</v>
      </c>
      <c r="AA319" s="15">
        <f t="shared" si="75"/>
        <v>0</v>
      </c>
      <c r="AB319" s="15">
        <f t="shared" si="76"/>
        <v>0</v>
      </c>
      <c r="AC319" s="15">
        <f t="shared" si="77"/>
        <v>0</v>
      </c>
      <c r="AD319" s="15">
        <f t="shared" si="78"/>
        <v>0</v>
      </c>
    </row>
    <row r="320" spans="1:30" x14ac:dyDescent="0.25">
      <c r="A320" s="4">
        <f t="shared" si="64"/>
        <v>319</v>
      </c>
      <c r="B320" s="7" t="s">
        <v>132</v>
      </c>
      <c r="C320" s="7" t="s">
        <v>102</v>
      </c>
      <c r="D320" s="5">
        <v>0.76958440603162925</v>
      </c>
      <c r="E320" s="8">
        <v>0.49074058270323778</v>
      </c>
      <c r="F320" s="5">
        <v>0.76958440603162925</v>
      </c>
      <c r="G320" s="5">
        <v>0.68987595706977833</v>
      </c>
      <c r="H320" s="5">
        <v>0.58836563148454257</v>
      </c>
      <c r="I320" s="5">
        <v>0.62300847606654242</v>
      </c>
      <c r="J320" s="4">
        <v>0.78072648863824845</v>
      </c>
      <c r="K320" s="8">
        <v>0.51769103415316864</v>
      </c>
      <c r="L320" s="5">
        <v>0.57343432001442662</v>
      </c>
      <c r="M320" s="5">
        <v>0.53218950459850067</v>
      </c>
      <c r="N320" s="5">
        <v>0.73538805493452575</v>
      </c>
      <c r="O320" s="5">
        <v>0.5954420921544209</v>
      </c>
      <c r="P320" s="5">
        <v>0.68801632441733862</v>
      </c>
      <c r="Q320" s="15">
        <f t="shared" si="65"/>
        <v>0</v>
      </c>
      <c r="R320" s="15">
        <f t="shared" si="66"/>
        <v>0</v>
      </c>
      <c r="S320" s="15">
        <f t="shared" si="67"/>
        <v>0</v>
      </c>
      <c r="T320" s="15">
        <f t="shared" si="68"/>
        <v>0</v>
      </c>
      <c r="U320" s="15">
        <f t="shared" si="69"/>
        <v>0</v>
      </c>
      <c r="V320" s="15">
        <f t="shared" si="70"/>
        <v>0</v>
      </c>
      <c r="W320" s="15">
        <f t="shared" si="71"/>
        <v>0</v>
      </c>
      <c r="X320" s="15">
        <f t="shared" si="72"/>
        <v>0</v>
      </c>
      <c r="Y320" s="15">
        <f t="shared" si="73"/>
        <v>0</v>
      </c>
      <c r="Z320" s="15">
        <f t="shared" si="74"/>
        <v>0</v>
      </c>
      <c r="AA320" s="15">
        <f t="shared" si="75"/>
        <v>0</v>
      </c>
      <c r="AB320" s="15">
        <f t="shared" si="76"/>
        <v>0</v>
      </c>
      <c r="AC320" s="15">
        <f t="shared" si="77"/>
        <v>0</v>
      </c>
      <c r="AD320" s="15">
        <f t="shared" si="78"/>
        <v>0</v>
      </c>
    </row>
    <row r="321" spans="1:30" x14ac:dyDescent="0.25">
      <c r="A321" s="4">
        <f t="shared" si="64"/>
        <v>320</v>
      </c>
      <c r="B321" s="7" t="s">
        <v>132</v>
      </c>
      <c r="C321" s="7" t="s">
        <v>103</v>
      </c>
      <c r="D321" s="5">
        <v>0.81694473235480958</v>
      </c>
      <c r="E321" s="8">
        <v>0.51769103415316864</v>
      </c>
      <c r="F321" s="5">
        <v>0.81694473235480958</v>
      </c>
      <c r="G321" s="5">
        <v>0.76958440603162925</v>
      </c>
      <c r="H321" s="5">
        <v>0.62300847606654242</v>
      </c>
      <c r="I321" s="5">
        <v>0.70027784616466782</v>
      </c>
      <c r="J321" s="4">
        <v>0.83890363244319122</v>
      </c>
      <c r="K321" s="8">
        <v>0.50640905289388793</v>
      </c>
      <c r="L321" s="5">
        <v>0.57080660535332461</v>
      </c>
      <c r="M321" s="5">
        <v>0.57343432001442662</v>
      </c>
      <c r="N321" s="5">
        <v>0.73046417544980302</v>
      </c>
      <c r="O321" s="5">
        <v>0.5904856787048568</v>
      </c>
      <c r="P321" s="5">
        <v>0.69036905061026221</v>
      </c>
      <c r="Q321" s="15">
        <f t="shared" si="65"/>
        <v>0</v>
      </c>
      <c r="R321" s="15">
        <f t="shared" si="66"/>
        <v>0</v>
      </c>
      <c r="S321" s="15">
        <f t="shared" si="67"/>
        <v>0</v>
      </c>
      <c r="T321" s="15">
        <f t="shared" si="68"/>
        <v>0</v>
      </c>
      <c r="U321" s="15">
        <f t="shared" si="69"/>
        <v>0</v>
      </c>
      <c r="V321" s="15">
        <f t="shared" si="70"/>
        <v>0</v>
      </c>
      <c r="W321" s="15">
        <f t="shared" si="71"/>
        <v>0</v>
      </c>
      <c r="X321" s="15">
        <f t="shared" si="72"/>
        <v>0</v>
      </c>
      <c r="Y321" s="15">
        <f t="shared" si="73"/>
        <v>0</v>
      </c>
      <c r="Z321" s="15">
        <f t="shared" si="74"/>
        <v>0</v>
      </c>
      <c r="AA321" s="15">
        <f t="shared" si="75"/>
        <v>0</v>
      </c>
      <c r="AB321" s="15">
        <f t="shared" si="76"/>
        <v>0</v>
      </c>
      <c r="AC321" s="15">
        <f t="shared" si="77"/>
        <v>0</v>
      </c>
      <c r="AD321" s="15">
        <f t="shared" si="78"/>
        <v>0</v>
      </c>
    </row>
    <row r="322" spans="1:30" x14ac:dyDescent="0.25">
      <c r="A322" s="4">
        <f t="shared" si="64"/>
        <v>321</v>
      </c>
      <c r="B322" s="7" t="s">
        <v>132</v>
      </c>
      <c r="C322" s="7" t="s">
        <v>104</v>
      </c>
      <c r="D322" s="5">
        <v>0.80990671704169315</v>
      </c>
      <c r="E322" s="8">
        <v>0.50640905289388793</v>
      </c>
      <c r="F322" s="5">
        <v>0.80990671704169315</v>
      </c>
      <c r="G322" s="5">
        <v>0.81694473235480958</v>
      </c>
      <c r="H322" s="5">
        <v>0.70027784616466782</v>
      </c>
      <c r="I322" s="5">
        <v>0.76157985439454157</v>
      </c>
      <c r="J322" s="4">
        <v>0.84454304196384145</v>
      </c>
      <c r="K322" s="8">
        <v>0.50618716823977195</v>
      </c>
      <c r="L322" s="5">
        <v>0.56459798541875983</v>
      </c>
      <c r="M322" s="5">
        <v>0.57080660535332461</v>
      </c>
      <c r="N322" s="5">
        <v>0.73152879804109439</v>
      </c>
      <c r="O322" s="5">
        <v>0.58490660024906604</v>
      </c>
      <c r="P322" s="5">
        <v>0.68419409610391579</v>
      </c>
      <c r="Q322" s="15">
        <f t="shared" si="65"/>
        <v>0</v>
      </c>
      <c r="R322" s="15">
        <f t="shared" si="66"/>
        <v>0</v>
      </c>
      <c r="S322" s="15">
        <f t="shared" si="67"/>
        <v>0</v>
      </c>
      <c r="T322" s="15">
        <f t="shared" si="68"/>
        <v>0</v>
      </c>
      <c r="U322" s="15">
        <f t="shared" si="69"/>
        <v>0</v>
      </c>
      <c r="V322" s="15">
        <f t="shared" si="70"/>
        <v>0</v>
      </c>
      <c r="W322" s="15">
        <f t="shared" si="71"/>
        <v>0</v>
      </c>
      <c r="X322" s="15">
        <f t="shared" si="72"/>
        <v>0</v>
      </c>
      <c r="Y322" s="15">
        <f t="shared" si="73"/>
        <v>0</v>
      </c>
      <c r="Z322" s="15">
        <f t="shared" si="74"/>
        <v>0</v>
      </c>
      <c r="AA322" s="15">
        <f t="shared" si="75"/>
        <v>0</v>
      </c>
      <c r="AB322" s="15">
        <f t="shared" si="76"/>
        <v>0</v>
      </c>
      <c r="AC322" s="15">
        <f t="shared" si="77"/>
        <v>0</v>
      </c>
      <c r="AD322" s="15">
        <f t="shared" si="78"/>
        <v>0</v>
      </c>
    </row>
    <row r="323" spans="1:30" x14ac:dyDescent="0.25">
      <c r="A323" s="4">
        <f t="shared" si="64"/>
        <v>322</v>
      </c>
      <c r="B323" s="7" t="s">
        <v>132</v>
      </c>
      <c r="C323" s="7" t="s">
        <v>105</v>
      </c>
      <c r="D323" s="5">
        <v>0.80174863753385273</v>
      </c>
      <c r="E323" s="8">
        <v>0.50618716823977195</v>
      </c>
      <c r="F323" s="5">
        <v>0.80174863753385273</v>
      </c>
      <c r="G323" s="5">
        <v>0.80990671704169315</v>
      </c>
      <c r="H323" s="5">
        <v>0.76157985439454157</v>
      </c>
      <c r="I323" s="5">
        <v>0.78306896915555868</v>
      </c>
      <c r="J323" s="4">
        <v>0.84922872781555814</v>
      </c>
      <c r="K323" s="8">
        <v>0.50453156735906057</v>
      </c>
      <c r="L323" s="5">
        <v>0.55844088930107938</v>
      </c>
      <c r="M323" s="5">
        <v>0.56459798541875983</v>
      </c>
      <c r="N323" s="5">
        <v>0.73836899819014157</v>
      </c>
      <c r="O323" s="5">
        <v>0.58356164383561648</v>
      </c>
      <c r="P323" s="5">
        <v>0.67578823941463573</v>
      </c>
      <c r="Q323" s="15">
        <f t="shared" si="65"/>
        <v>0</v>
      </c>
      <c r="R323" s="15">
        <f t="shared" si="66"/>
        <v>0</v>
      </c>
      <c r="S323" s="15">
        <f t="shared" si="67"/>
        <v>0</v>
      </c>
      <c r="T323" s="15">
        <f t="shared" si="68"/>
        <v>0</v>
      </c>
      <c r="U323" s="15">
        <f t="shared" si="69"/>
        <v>0</v>
      </c>
      <c r="V323" s="15">
        <f t="shared" si="70"/>
        <v>0</v>
      </c>
      <c r="W323" s="15">
        <f t="shared" si="71"/>
        <v>0</v>
      </c>
      <c r="X323" s="15">
        <f t="shared" si="72"/>
        <v>0</v>
      </c>
      <c r="Y323" s="15">
        <f t="shared" si="73"/>
        <v>0</v>
      </c>
      <c r="Z323" s="15">
        <f t="shared" si="74"/>
        <v>0</v>
      </c>
      <c r="AA323" s="15">
        <f t="shared" si="75"/>
        <v>0</v>
      </c>
      <c r="AB323" s="15">
        <f t="shared" si="76"/>
        <v>0</v>
      </c>
      <c r="AC323" s="15">
        <f t="shared" si="77"/>
        <v>0</v>
      </c>
      <c r="AD323" s="15">
        <f t="shared" si="78"/>
        <v>0</v>
      </c>
    </row>
    <row r="324" spans="1:30" x14ac:dyDescent="0.25">
      <c r="A324" s="4">
        <f t="shared" ref="A324:A387" si="79">A323+1</f>
        <v>323</v>
      </c>
      <c r="B324" s="7" t="s">
        <v>132</v>
      </c>
      <c r="C324" s="7" t="s">
        <v>106</v>
      </c>
      <c r="D324" s="5">
        <v>0.79300544986458921</v>
      </c>
      <c r="E324" s="8">
        <v>0.50453156735906057</v>
      </c>
      <c r="F324" s="5">
        <v>0.79300544986458921</v>
      </c>
      <c r="G324" s="5">
        <v>0.80174863753385273</v>
      </c>
      <c r="H324" s="5">
        <v>0.78306896915555868</v>
      </c>
      <c r="I324" s="5">
        <v>0.7966447437836317</v>
      </c>
      <c r="J324" s="4">
        <v>0.84976778901973793</v>
      </c>
      <c r="K324" s="8">
        <v>0.49946235641502673</v>
      </c>
      <c r="L324" s="5">
        <v>0.54996522142360305</v>
      </c>
      <c r="M324" s="5">
        <v>0.55844088930107938</v>
      </c>
      <c r="N324" s="5">
        <v>0.773368465878846</v>
      </c>
      <c r="O324" s="5">
        <v>0.60159402241594018</v>
      </c>
      <c r="P324" s="5">
        <v>0.67383524825449048</v>
      </c>
      <c r="Q324" s="15">
        <f t="shared" si="65"/>
        <v>0</v>
      </c>
      <c r="R324" s="15">
        <f t="shared" si="66"/>
        <v>0</v>
      </c>
      <c r="S324" s="15">
        <f t="shared" si="67"/>
        <v>0</v>
      </c>
      <c r="T324" s="15">
        <f t="shared" si="68"/>
        <v>0</v>
      </c>
      <c r="U324" s="15">
        <f t="shared" si="69"/>
        <v>0</v>
      </c>
      <c r="V324" s="15">
        <f t="shared" si="70"/>
        <v>0</v>
      </c>
      <c r="W324" s="15">
        <f t="shared" si="71"/>
        <v>0</v>
      </c>
      <c r="X324" s="15">
        <f t="shared" si="72"/>
        <v>0</v>
      </c>
      <c r="Y324" s="15">
        <f t="shared" si="73"/>
        <v>0</v>
      </c>
      <c r="Z324" s="15">
        <f t="shared" si="74"/>
        <v>0</v>
      </c>
      <c r="AA324" s="15">
        <f t="shared" si="75"/>
        <v>0</v>
      </c>
      <c r="AB324" s="15">
        <f t="shared" si="76"/>
        <v>0</v>
      </c>
      <c r="AC324" s="15">
        <f t="shared" si="77"/>
        <v>0</v>
      </c>
      <c r="AD324" s="15">
        <f t="shared" si="78"/>
        <v>0</v>
      </c>
    </row>
    <row r="325" spans="1:30" x14ac:dyDescent="0.25">
      <c r="A325" s="4">
        <f t="shared" si="79"/>
        <v>324</v>
      </c>
      <c r="B325" s="7" t="s">
        <v>132</v>
      </c>
      <c r="C325" s="7" t="s">
        <v>107</v>
      </c>
      <c r="D325" s="5">
        <v>0.78379417566618748</v>
      </c>
      <c r="E325" s="8">
        <v>0.49946235641502673</v>
      </c>
      <c r="F325" s="5">
        <v>0.78379417566618748</v>
      </c>
      <c r="G325" s="5">
        <v>0.79300544986458921</v>
      </c>
      <c r="H325" s="5">
        <v>0.7966447437836317</v>
      </c>
      <c r="I325" s="5">
        <v>0.79755917419899414</v>
      </c>
      <c r="J325" s="4">
        <v>0.84620169182285621</v>
      </c>
      <c r="K325" s="8">
        <v>0.49371042345832833</v>
      </c>
      <c r="L325" s="5">
        <v>0.53713579101939868</v>
      </c>
      <c r="M325" s="5">
        <v>0.54996522142360305</v>
      </c>
      <c r="N325" s="5">
        <v>0.81448951346747578</v>
      </c>
      <c r="O325" s="5">
        <v>0.64211706102117061</v>
      </c>
      <c r="P325" s="5">
        <v>0.72353563732992243</v>
      </c>
      <c r="Q325" s="15">
        <f t="shared" ref="Q325:Q388" si="80">IF(D325&gt;0.95,1,0)</f>
        <v>0</v>
      </c>
      <c r="R325" s="15">
        <f t="shared" ref="R325:R388" si="81">IF(E325&gt;0.95,1,0)</f>
        <v>0</v>
      </c>
      <c r="S325" s="15">
        <f t="shared" ref="S325:S388" si="82">IF(F325&gt;0.95,1,0)</f>
        <v>0</v>
      </c>
      <c r="T325" s="15">
        <f t="shared" ref="T325:T388" si="83">IF(G325&gt;0.95,1,0)</f>
        <v>0</v>
      </c>
      <c r="U325" s="15">
        <f t="shared" ref="U325:U388" si="84">IF(H325&gt;0.95,1,0)</f>
        <v>0</v>
      </c>
      <c r="V325" s="15">
        <f t="shared" ref="V325:V388" si="85">IF(I325&gt;0.95,1,0)</f>
        <v>0</v>
      </c>
      <c r="W325" s="15">
        <f t="shared" ref="W325:W388" si="86">IF(J325&gt;0.95,1,0)</f>
        <v>0</v>
      </c>
      <c r="X325" s="15">
        <f t="shared" ref="X325:X388" si="87">IF(K325&gt;0.95,1,0)</f>
        <v>0</v>
      </c>
      <c r="Y325" s="15">
        <f t="shared" ref="Y325:Y388" si="88">IF(L325&gt;0.95,1,0)</f>
        <v>0</v>
      </c>
      <c r="Z325" s="15">
        <f t="shared" ref="Z325:Z388" si="89">IF(M325&gt;0.95,1,0)</f>
        <v>0</v>
      </c>
      <c r="AA325" s="15">
        <f t="shared" ref="AA325:AA388" si="90">IF(N325&gt;0.95,1,0)</f>
        <v>0</v>
      </c>
      <c r="AB325" s="15">
        <f t="shared" ref="AB325:AB388" si="91">IF(O325&gt;0.95,1,0)</f>
        <v>0</v>
      </c>
      <c r="AC325" s="15">
        <f t="shared" ref="AC325:AC388" si="92">IF(P325&gt;0.95,1,0)</f>
        <v>0</v>
      </c>
      <c r="AD325" s="15">
        <f t="shared" ref="AD325:AD388" si="93">SUM(Q325:AC325)</f>
        <v>0</v>
      </c>
    </row>
    <row r="326" spans="1:30" x14ac:dyDescent="0.25">
      <c r="A326" s="4">
        <f t="shared" si="79"/>
        <v>325</v>
      </c>
      <c r="B326" s="7" t="s">
        <v>132</v>
      </c>
      <c r="C326" s="7" t="s">
        <v>108</v>
      </c>
      <c r="D326" s="5">
        <v>0.78244006820689427</v>
      </c>
      <c r="E326" s="8">
        <v>0.49371042345832833</v>
      </c>
      <c r="F326" s="5">
        <v>0.78244006820689427</v>
      </c>
      <c r="G326" s="5">
        <v>0.78379417566618748</v>
      </c>
      <c r="H326" s="5">
        <v>0.79755917419899414</v>
      </c>
      <c r="I326" s="5">
        <v>0.79337389652868151</v>
      </c>
      <c r="J326" s="4">
        <v>0.83786697628130702</v>
      </c>
      <c r="K326" s="8">
        <v>0.49159398521906844</v>
      </c>
      <c r="L326" s="5">
        <v>0.52966483757116722</v>
      </c>
      <c r="M326" s="5">
        <v>0.53713579101939868</v>
      </c>
      <c r="N326" s="5">
        <v>0.81270627062706269</v>
      </c>
      <c r="O326" s="5">
        <v>0.66097135740971358</v>
      </c>
      <c r="P326" s="5">
        <v>0.73400108118808871</v>
      </c>
      <c r="Q326" s="15">
        <f t="shared" si="80"/>
        <v>0</v>
      </c>
      <c r="R326" s="15">
        <f t="shared" si="81"/>
        <v>0</v>
      </c>
      <c r="S326" s="15">
        <f t="shared" si="82"/>
        <v>0</v>
      </c>
      <c r="T326" s="15">
        <f t="shared" si="83"/>
        <v>0</v>
      </c>
      <c r="U326" s="15">
        <f t="shared" si="84"/>
        <v>0</v>
      </c>
      <c r="V326" s="15">
        <f t="shared" si="85"/>
        <v>0</v>
      </c>
      <c r="W326" s="15">
        <f t="shared" si="86"/>
        <v>0</v>
      </c>
      <c r="X326" s="15">
        <f t="shared" si="87"/>
        <v>0</v>
      </c>
      <c r="Y326" s="15">
        <f t="shared" si="88"/>
        <v>0</v>
      </c>
      <c r="Z326" s="15">
        <f t="shared" si="89"/>
        <v>0</v>
      </c>
      <c r="AA326" s="15">
        <f t="shared" si="90"/>
        <v>0</v>
      </c>
      <c r="AB326" s="15">
        <f t="shared" si="91"/>
        <v>0</v>
      </c>
      <c r="AC326" s="15">
        <f t="shared" si="92"/>
        <v>0</v>
      </c>
      <c r="AD326" s="15">
        <f t="shared" si="93"/>
        <v>0</v>
      </c>
    </row>
    <row r="327" spans="1:30" x14ac:dyDescent="0.25">
      <c r="A327" s="4">
        <f t="shared" si="79"/>
        <v>326</v>
      </c>
      <c r="B327" s="7" t="s">
        <v>132</v>
      </c>
      <c r="C327" s="7" t="s">
        <v>109</v>
      </c>
      <c r="D327" s="5">
        <v>0.77859507171754316</v>
      </c>
      <c r="E327" s="8">
        <v>0.49159398521906844</v>
      </c>
      <c r="F327" s="5">
        <v>0.77859507171754316</v>
      </c>
      <c r="G327" s="5">
        <v>0.78244006820689427</v>
      </c>
      <c r="H327" s="5">
        <v>0.79337389652868151</v>
      </c>
      <c r="I327" s="5">
        <v>0.78750043963000738</v>
      </c>
      <c r="J327" s="4">
        <v>0.8319373030353292</v>
      </c>
      <c r="K327" s="8">
        <v>0.48794142245131339</v>
      </c>
      <c r="L327" s="5">
        <v>0.5229152175593168</v>
      </c>
      <c r="M327" s="5">
        <v>0.52966483757116722</v>
      </c>
      <c r="N327" s="5">
        <v>0.79591184924944103</v>
      </c>
      <c r="O327" s="5">
        <v>0.65008717310087172</v>
      </c>
      <c r="P327" s="5">
        <v>0.70734446500224613</v>
      </c>
      <c r="Q327" s="15">
        <f t="shared" si="80"/>
        <v>0</v>
      </c>
      <c r="R327" s="15">
        <f t="shared" si="81"/>
        <v>0</v>
      </c>
      <c r="S327" s="15">
        <f t="shared" si="82"/>
        <v>0</v>
      </c>
      <c r="T327" s="15">
        <f t="shared" si="83"/>
        <v>0</v>
      </c>
      <c r="U327" s="15">
        <f t="shared" si="84"/>
        <v>0</v>
      </c>
      <c r="V327" s="15">
        <f t="shared" si="85"/>
        <v>0</v>
      </c>
      <c r="W327" s="15">
        <f t="shared" si="86"/>
        <v>0</v>
      </c>
      <c r="X327" s="15">
        <f t="shared" si="87"/>
        <v>0</v>
      </c>
      <c r="Y327" s="15">
        <f t="shared" si="88"/>
        <v>0</v>
      </c>
      <c r="Z327" s="15">
        <f t="shared" si="89"/>
        <v>0</v>
      </c>
      <c r="AA327" s="15">
        <f t="shared" si="90"/>
        <v>0</v>
      </c>
      <c r="AB327" s="15">
        <f t="shared" si="91"/>
        <v>0</v>
      </c>
      <c r="AC327" s="15">
        <f t="shared" si="92"/>
        <v>0</v>
      </c>
      <c r="AD327" s="15">
        <f t="shared" si="93"/>
        <v>0</v>
      </c>
    </row>
    <row r="328" spans="1:30" x14ac:dyDescent="0.25">
      <c r="A328" s="4">
        <f t="shared" si="79"/>
        <v>327</v>
      </c>
      <c r="B328" s="7" t="s">
        <v>132</v>
      </c>
      <c r="C328" s="7" t="s">
        <v>110</v>
      </c>
      <c r="D328" s="5">
        <v>0.77197499080544318</v>
      </c>
      <c r="E328" s="8">
        <v>0.48794142245131339</v>
      </c>
      <c r="F328" s="5">
        <v>0.77197499080544318</v>
      </c>
      <c r="G328" s="5">
        <v>0.77859507171754316</v>
      </c>
      <c r="H328" s="5">
        <v>0.78750043963000738</v>
      </c>
      <c r="I328" s="5">
        <v>0.78971617486723178</v>
      </c>
      <c r="J328" s="4">
        <v>0.8233952562614032</v>
      </c>
      <c r="K328" s="8">
        <v>0.48611514106743586</v>
      </c>
      <c r="L328" s="5">
        <v>0.51701574052605814</v>
      </c>
      <c r="M328" s="5">
        <v>0.5229152175593168</v>
      </c>
      <c r="N328" s="5">
        <v>0.77225061215798996</v>
      </c>
      <c r="O328" s="5">
        <v>0.63407222914072225</v>
      </c>
      <c r="P328" s="5">
        <v>0.67969422173492622</v>
      </c>
      <c r="Q328" s="15">
        <f t="shared" si="80"/>
        <v>0</v>
      </c>
      <c r="R328" s="15">
        <f t="shared" si="81"/>
        <v>0</v>
      </c>
      <c r="S328" s="15">
        <f t="shared" si="82"/>
        <v>0</v>
      </c>
      <c r="T328" s="15">
        <f t="shared" si="83"/>
        <v>0</v>
      </c>
      <c r="U328" s="15">
        <f t="shared" si="84"/>
        <v>0</v>
      </c>
      <c r="V328" s="15">
        <f t="shared" si="85"/>
        <v>0</v>
      </c>
      <c r="W328" s="15">
        <f t="shared" si="86"/>
        <v>0</v>
      </c>
      <c r="X328" s="15">
        <f t="shared" si="87"/>
        <v>0</v>
      </c>
      <c r="Y328" s="15">
        <f t="shared" si="88"/>
        <v>0</v>
      </c>
      <c r="Z328" s="15">
        <f t="shared" si="89"/>
        <v>0</v>
      </c>
      <c r="AA328" s="15">
        <f t="shared" si="90"/>
        <v>0</v>
      </c>
      <c r="AB328" s="15">
        <f t="shared" si="91"/>
        <v>0</v>
      </c>
      <c r="AC328" s="15">
        <f t="shared" si="92"/>
        <v>0</v>
      </c>
      <c r="AD328" s="15">
        <f t="shared" si="93"/>
        <v>0</v>
      </c>
    </row>
    <row r="329" spans="1:30" x14ac:dyDescent="0.25">
      <c r="A329" s="4">
        <f t="shared" si="79"/>
        <v>328</v>
      </c>
      <c r="B329" s="7" t="s">
        <v>132</v>
      </c>
      <c r="C329" s="7" t="s">
        <v>111</v>
      </c>
      <c r="D329" s="5">
        <v>0.77252666421478489</v>
      </c>
      <c r="E329" s="8">
        <v>0.48611514106743586</v>
      </c>
      <c r="F329" s="5">
        <v>0.77252666421478489</v>
      </c>
      <c r="G329" s="5">
        <v>0.77197499080544318</v>
      </c>
      <c r="H329" s="5">
        <v>0.78971617486723178</v>
      </c>
      <c r="I329" s="5">
        <v>0.78806316603946114</v>
      </c>
      <c r="J329" s="4">
        <v>0.82978105821861003</v>
      </c>
      <c r="K329" s="8">
        <v>0.48850466811176158</v>
      </c>
      <c r="L329" s="5">
        <v>0.5168869309838473</v>
      </c>
      <c r="M329" s="5">
        <v>0.51701574052605814</v>
      </c>
      <c r="N329" s="5">
        <v>0.72572660491855634</v>
      </c>
      <c r="O329" s="5">
        <v>0.60879202988792025</v>
      </c>
      <c r="P329" s="5">
        <v>0.64076383654263469</v>
      </c>
      <c r="Q329" s="15">
        <f t="shared" si="80"/>
        <v>0</v>
      </c>
      <c r="R329" s="15">
        <f t="shared" si="81"/>
        <v>0</v>
      </c>
      <c r="S329" s="15">
        <f t="shared" si="82"/>
        <v>0</v>
      </c>
      <c r="T329" s="15">
        <f t="shared" si="83"/>
        <v>0</v>
      </c>
      <c r="U329" s="15">
        <f t="shared" si="84"/>
        <v>0</v>
      </c>
      <c r="V329" s="15">
        <f t="shared" si="85"/>
        <v>0</v>
      </c>
      <c r="W329" s="15">
        <f t="shared" si="86"/>
        <v>0</v>
      </c>
      <c r="X329" s="15">
        <f t="shared" si="87"/>
        <v>0</v>
      </c>
      <c r="Y329" s="15">
        <f t="shared" si="88"/>
        <v>0</v>
      </c>
      <c r="Z329" s="15">
        <f t="shared" si="89"/>
        <v>0</v>
      </c>
      <c r="AA329" s="15">
        <f t="shared" si="90"/>
        <v>0</v>
      </c>
      <c r="AB329" s="15">
        <f t="shared" si="91"/>
        <v>0</v>
      </c>
      <c r="AC329" s="15">
        <f t="shared" si="92"/>
        <v>0</v>
      </c>
      <c r="AD329" s="15">
        <f t="shared" si="93"/>
        <v>0</v>
      </c>
    </row>
    <row r="330" spans="1:30" x14ac:dyDescent="0.25">
      <c r="A330" s="4">
        <f t="shared" si="79"/>
        <v>329</v>
      </c>
      <c r="B330" s="7" t="s">
        <v>132</v>
      </c>
      <c r="C330" s="7" t="s">
        <v>112</v>
      </c>
      <c r="D330" s="5">
        <v>0.80206626767862521</v>
      </c>
      <c r="E330" s="8">
        <v>0.48850466811176158</v>
      </c>
      <c r="F330" s="5">
        <v>0.80206626767862521</v>
      </c>
      <c r="G330" s="5">
        <v>0.77252666421478489</v>
      </c>
      <c r="H330" s="5">
        <v>0.78806316603946114</v>
      </c>
      <c r="I330" s="5">
        <v>0.79414764534168047</v>
      </c>
      <c r="J330" s="4">
        <v>0.87497926687676231</v>
      </c>
      <c r="K330" s="8">
        <v>0.50540203792520777</v>
      </c>
      <c r="L330" s="5">
        <v>0.53855269598371847</v>
      </c>
      <c r="M330" s="5">
        <v>0.5168869309838473</v>
      </c>
      <c r="N330" s="5">
        <v>0.6657085063345044</v>
      </c>
      <c r="O330" s="5">
        <v>0.55858032378580325</v>
      </c>
      <c r="P330" s="5">
        <v>0.57978711254254323</v>
      </c>
      <c r="Q330" s="15">
        <f t="shared" si="80"/>
        <v>0</v>
      </c>
      <c r="R330" s="15">
        <f t="shared" si="81"/>
        <v>0</v>
      </c>
      <c r="S330" s="15">
        <f t="shared" si="82"/>
        <v>0</v>
      </c>
      <c r="T330" s="15">
        <f t="shared" si="83"/>
        <v>0</v>
      </c>
      <c r="U330" s="15">
        <f t="shared" si="84"/>
        <v>0</v>
      </c>
      <c r="V330" s="15">
        <f t="shared" si="85"/>
        <v>0</v>
      </c>
      <c r="W330" s="15">
        <f t="shared" si="86"/>
        <v>0</v>
      </c>
      <c r="X330" s="15">
        <f t="shared" si="87"/>
        <v>0</v>
      </c>
      <c r="Y330" s="15">
        <f t="shared" si="88"/>
        <v>0</v>
      </c>
      <c r="Z330" s="15">
        <f t="shared" si="89"/>
        <v>0</v>
      </c>
      <c r="AA330" s="15">
        <f t="shared" si="90"/>
        <v>0</v>
      </c>
      <c r="AB330" s="15">
        <f t="shared" si="91"/>
        <v>0</v>
      </c>
      <c r="AC330" s="15">
        <f t="shared" si="92"/>
        <v>0</v>
      </c>
      <c r="AD330" s="15">
        <f t="shared" si="93"/>
        <v>0</v>
      </c>
    </row>
    <row r="331" spans="1:30" x14ac:dyDescent="0.25">
      <c r="A331" s="4">
        <f t="shared" si="79"/>
        <v>330</v>
      </c>
      <c r="B331" s="7" t="s">
        <v>132</v>
      </c>
      <c r="C331" s="7" t="s">
        <v>113</v>
      </c>
      <c r="D331" s="5">
        <v>0.85260289544953027</v>
      </c>
      <c r="E331" s="8">
        <v>0.50540203792520777</v>
      </c>
      <c r="F331" s="5">
        <v>0.85260289544953027</v>
      </c>
      <c r="G331" s="5">
        <v>0.80206626767862521</v>
      </c>
      <c r="H331" s="5">
        <v>0.79414764534168047</v>
      </c>
      <c r="I331" s="5">
        <v>0.81975169697182848</v>
      </c>
      <c r="J331" s="4">
        <v>0.9320368220268701</v>
      </c>
      <c r="K331" s="8">
        <v>0.53375206950110088</v>
      </c>
      <c r="L331" s="5">
        <v>0.56756060488961024</v>
      </c>
      <c r="M331" s="5">
        <v>0.53855269598371847</v>
      </c>
      <c r="N331" s="5">
        <v>0.61388800170339619</v>
      </c>
      <c r="O331" s="5">
        <v>0.51845579078455795</v>
      </c>
      <c r="P331" s="5">
        <v>0.52635586316118066</v>
      </c>
      <c r="Q331" s="15">
        <f t="shared" si="80"/>
        <v>0</v>
      </c>
      <c r="R331" s="15">
        <f t="shared" si="81"/>
        <v>0</v>
      </c>
      <c r="S331" s="15">
        <f t="shared" si="82"/>
        <v>0</v>
      </c>
      <c r="T331" s="15">
        <f t="shared" si="83"/>
        <v>0</v>
      </c>
      <c r="U331" s="15">
        <f t="shared" si="84"/>
        <v>0</v>
      </c>
      <c r="V331" s="15">
        <f t="shared" si="85"/>
        <v>0</v>
      </c>
      <c r="W331" s="15">
        <f t="shared" si="86"/>
        <v>0</v>
      </c>
      <c r="X331" s="15">
        <f t="shared" si="87"/>
        <v>0</v>
      </c>
      <c r="Y331" s="15">
        <f t="shared" si="88"/>
        <v>0</v>
      </c>
      <c r="Z331" s="15">
        <f t="shared" si="89"/>
        <v>0</v>
      </c>
      <c r="AA331" s="15">
        <f t="shared" si="90"/>
        <v>0</v>
      </c>
      <c r="AB331" s="15">
        <f t="shared" si="91"/>
        <v>0</v>
      </c>
      <c r="AC331" s="15">
        <f t="shared" si="92"/>
        <v>0</v>
      </c>
      <c r="AD331" s="15">
        <f t="shared" si="93"/>
        <v>0</v>
      </c>
    </row>
    <row r="332" spans="1:30" x14ac:dyDescent="0.25">
      <c r="A332" s="4">
        <f t="shared" si="79"/>
        <v>331</v>
      </c>
      <c r="B332" s="7" t="s">
        <v>132</v>
      </c>
      <c r="C332" s="7" t="s">
        <v>114</v>
      </c>
      <c r="D332" s="5">
        <v>0.8637868200207296</v>
      </c>
      <c r="E332" s="8">
        <v>0.53375206950110088</v>
      </c>
      <c r="F332" s="5">
        <v>0.8637868200207296</v>
      </c>
      <c r="G332" s="5">
        <v>0.85260289544953027</v>
      </c>
      <c r="H332" s="5">
        <v>0.81975169697182848</v>
      </c>
      <c r="I332" s="5">
        <v>0.86614145535117648</v>
      </c>
      <c r="J332" s="4">
        <v>0.92963177973129874</v>
      </c>
      <c r="K332" s="8">
        <v>0.52678830497192308</v>
      </c>
      <c r="L332" s="5">
        <v>0.57098693871241979</v>
      </c>
      <c r="M332" s="5">
        <v>0.56756060488961024</v>
      </c>
      <c r="N332" s="5">
        <v>0.58162993718726708</v>
      </c>
      <c r="O332" s="5">
        <v>0.49890410958904108</v>
      </c>
      <c r="P332" s="5">
        <v>0.48866275307034585</v>
      </c>
      <c r="Q332" s="15">
        <f t="shared" si="80"/>
        <v>0</v>
      </c>
      <c r="R332" s="15">
        <f t="shared" si="81"/>
        <v>0</v>
      </c>
      <c r="S332" s="15">
        <f t="shared" si="82"/>
        <v>0</v>
      </c>
      <c r="T332" s="15">
        <f t="shared" si="83"/>
        <v>0</v>
      </c>
      <c r="U332" s="15">
        <f t="shared" si="84"/>
        <v>0</v>
      </c>
      <c r="V332" s="15">
        <f t="shared" si="85"/>
        <v>0</v>
      </c>
      <c r="W332" s="15">
        <f t="shared" si="86"/>
        <v>0</v>
      </c>
      <c r="X332" s="15">
        <f t="shared" si="87"/>
        <v>0</v>
      </c>
      <c r="Y332" s="15">
        <f t="shared" si="88"/>
        <v>0</v>
      </c>
      <c r="Z332" s="15">
        <f t="shared" si="89"/>
        <v>0</v>
      </c>
      <c r="AA332" s="15">
        <f t="shared" si="90"/>
        <v>0</v>
      </c>
      <c r="AB332" s="15">
        <f t="shared" si="91"/>
        <v>0</v>
      </c>
      <c r="AC332" s="15">
        <f t="shared" si="92"/>
        <v>0</v>
      </c>
      <c r="AD332" s="15">
        <f t="shared" si="93"/>
        <v>0</v>
      </c>
    </row>
    <row r="333" spans="1:30" x14ac:dyDescent="0.25">
      <c r="A333" s="4">
        <f t="shared" si="79"/>
        <v>332</v>
      </c>
      <c r="B333" s="7" t="s">
        <v>132</v>
      </c>
      <c r="C333" s="7" t="s">
        <v>115</v>
      </c>
      <c r="D333" s="5">
        <v>0.85305426460262801</v>
      </c>
      <c r="E333" s="8">
        <v>0.52678830497192308</v>
      </c>
      <c r="F333" s="5">
        <v>0.85305426460262801</v>
      </c>
      <c r="G333" s="5">
        <v>0.8637868200207296</v>
      </c>
      <c r="H333" s="5">
        <v>0.86614145535117648</v>
      </c>
      <c r="I333" s="5">
        <v>0.86469946892695104</v>
      </c>
      <c r="J333" s="4">
        <v>0.90549842428263394</v>
      </c>
      <c r="K333" s="8">
        <v>0.51591595692024095</v>
      </c>
      <c r="L333" s="5">
        <v>0.5635417471726305</v>
      </c>
      <c r="M333" s="5">
        <v>0.57098693871241979</v>
      </c>
      <c r="N333" s="5">
        <v>0.56773661237091455</v>
      </c>
      <c r="O333" s="5">
        <v>0.48904109589041095</v>
      </c>
      <c r="P333" s="5">
        <v>0.4701302755506826</v>
      </c>
      <c r="Q333" s="15">
        <f t="shared" si="80"/>
        <v>0</v>
      </c>
      <c r="R333" s="15">
        <f t="shared" si="81"/>
        <v>0</v>
      </c>
      <c r="S333" s="15">
        <f t="shared" si="82"/>
        <v>0</v>
      </c>
      <c r="T333" s="15">
        <f t="shared" si="83"/>
        <v>0</v>
      </c>
      <c r="U333" s="15">
        <f t="shared" si="84"/>
        <v>0</v>
      </c>
      <c r="V333" s="15">
        <f t="shared" si="85"/>
        <v>0</v>
      </c>
      <c r="W333" s="15">
        <f t="shared" si="86"/>
        <v>0</v>
      </c>
      <c r="X333" s="15">
        <f t="shared" si="87"/>
        <v>0</v>
      </c>
      <c r="Y333" s="15">
        <f t="shared" si="88"/>
        <v>0</v>
      </c>
      <c r="Z333" s="15">
        <f t="shared" si="89"/>
        <v>0</v>
      </c>
      <c r="AA333" s="15">
        <f t="shared" si="90"/>
        <v>0</v>
      </c>
      <c r="AB333" s="15">
        <f t="shared" si="91"/>
        <v>0</v>
      </c>
      <c r="AC333" s="15">
        <f t="shared" si="92"/>
        <v>0</v>
      </c>
      <c r="AD333" s="15">
        <f t="shared" si="93"/>
        <v>0</v>
      </c>
    </row>
    <row r="334" spans="1:30" x14ac:dyDescent="0.25">
      <c r="A334" s="4">
        <f t="shared" si="79"/>
        <v>333</v>
      </c>
      <c r="B334" s="7" t="s">
        <v>132</v>
      </c>
      <c r="C334" s="7" t="s">
        <v>116</v>
      </c>
      <c r="D334" s="5">
        <v>0.83760740914106124</v>
      </c>
      <c r="E334" s="8">
        <v>0.51591595692024095</v>
      </c>
      <c r="F334" s="5">
        <v>0.83760740914106124</v>
      </c>
      <c r="G334" s="5">
        <v>0.85305426460262801</v>
      </c>
      <c r="H334" s="5">
        <v>0.86469946892695104</v>
      </c>
      <c r="I334" s="5">
        <v>0.84623500861674816</v>
      </c>
      <c r="J334" s="4">
        <v>0.87506219936971308</v>
      </c>
      <c r="K334" s="8">
        <v>0.49270340848964822</v>
      </c>
      <c r="L334" s="5">
        <v>0.54816188783265063</v>
      </c>
      <c r="M334" s="5">
        <v>0.5635417471726305</v>
      </c>
      <c r="N334" s="5">
        <v>0.56254657723836898</v>
      </c>
      <c r="O334" s="5">
        <v>0.48540473225404734</v>
      </c>
      <c r="P334" s="5">
        <v>0.46027775874277621</v>
      </c>
      <c r="Q334" s="15">
        <f t="shared" si="80"/>
        <v>0</v>
      </c>
      <c r="R334" s="15">
        <f t="shared" si="81"/>
        <v>0</v>
      </c>
      <c r="S334" s="15">
        <f t="shared" si="82"/>
        <v>0</v>
      </c>
      <c r="T334" s="15">
        <f t="shared" si="83"/>
        <v>0</v>
      </c>
      <c r="U334" s="15">
        <f t="shared" si="84"/>
        <v>0</v>
      </c>
      <c r="V334" s="15">
        <f t="shared" si="85"/>
        <v>0</v>
      </c>
      <c r="W334" s="15">
        <f t="shared" si="86"/>
        <v>0</v>
      </c>
      <c r="X334" s="15">
        <f t="shared" si="87"/>
        <v>0</v>
      </c>
      <c r="Y334" s="15">
        <f t="shared" si="88"/>
        <v>0</v>
      </c>
      <c r="Z334" s="15">
        <f t="shared" si="89"/>
        <v>0</v>
      </c>
      <c r="AA334" s="15">
        <f t="shared" si="90"/>
        <v>0</v>
      </c>
      <c r="AB334" s="15">
        <f t="shared" si="91"/>
        <v>0</v>
      </c>
      <c r="AC334" s="15">
        <f t="shared" si="92"/>
        <v>0</v>
      </c>
      <c r="AD334" s="15">
        <f t="shared" si="93"/>
        <v>0</v>
      </c>
    </row>
    <row r="335" spans="1:30" x14ac:dyDescent="0.25">
      <c r="A335" s="4">
        <f t="shared" si="79"/>
        <v>334</v>
      </c>
      <c r="B335" s="7" t="s">
        <v>132</v>
      </c>
      <c r="C335" s="7" t="s">
        <v>117</v>
      </c>
      <c r="D335" s="5">
        <v>0.800177204186031</v>
      </c>
      <c r="E335" s="8">
        <v>0.49270340848964822</v>
      </c>
      <c r="F335" s="5">
        <v>0.800177204186031</v>
      </c>
      <c r="G335" s="5">
        <v>0.83760740914106124</v>
      </c>
      <c r="H335" s="5">
        <v>0.84623500861674816</v>
      </c>
      <c r="I335" s="5">
        <v>0.82073646818837265</v>
      </c>
      <c r="J335" s="4">
        <v>0.82186100514181459</v>
      </c>
      <c r="K335" s="8">
        <v>0.45404427452252127</v>
      </c>
      <c r="L335" s="5">
        <v>0.51714455006826909</v>
      </c>
      <c r="M335" s="5">
        <v>0.54816188783265063</v>
      </c>
      <c r="N335" s="5">
        <v>0.56848184818481851</v>
      </c>
      <c r="O335" s="5">
        <v>0.48831880448318804</v>
      </c>
      <c r="P335" s="5">
        <v>0.45617381240625265</v>
      </c>
      <c r="Q335" s="15">
        <f t="shared" si="80"/>
        <v>0</v>
      </c>
      <c r="R335" s="15">
        <f t="shared" si="81"/>
        <v>0</v>
      </c>
      <c r="S335" s="15">
        <f t="shared" si="82"/>
        <v>0</v>
      </c>
      <c r="T335" s="15">
        <f t="shared" si="83"/>
        <v>0</v>
      </c>
      <c r="U335" s="15">
        <f t="shared" si="84"/>
        <v>0</v>
      </c>
      <c r="V335" s="15">
        <f t="shared" si="85"/>
        <v>0</v>
      </c>
      <c r="W335" s="15">
        <f t="shared" si="86"/>
        <v>0</v>
      </c>
      <c r="X335" s="15">
        <f t="shared" si="87"/>
        <v>0</v>
      </c>
      <c r="Y335" s="15">
        <f t="shared" si="88"/>
        <v>0</v>
      </c>
      <c r="Z335" s="15">
        <f t="shared" si="89"/>
        <v>0</v>
      </c>
      <c r="AA335" s="15">
        <f t="shared" si="90"/>
        <v>0</v>
      </c>
      <c r="AB335" s="15">
        <f t="shared" si="91"/>
        <v>0</v>
      </c>
      <c r="AC335" s="15">
        <f t="shared" si="92"/>
        <v>0</v>
      </c>
      <c r="AD335" s="15">
        <f t="shared" si="93"/>
        <v>0</v>
      </c>
    </row>
    <row r="336" spans="1:30" x14ac:dyDescent="0.25">
      <c r="A336" s="4">
        <f t="shared" si="79"/>
        <v>335</v>
      </c>
      <c r="B336" s="7" t="s">
        <v>132</v>
      </c>
      <c r="C336" s="7" t="s">
        <v>118</v>
      </c>
      <c r="D336" s="5">
        <v>0.7459126015580595</v>
      </c>
      <c r="E336" s="8">
        <v>0.45404427452252127</v>
      </c>
      <c r="F336" s="5">
        <v>0.7459126015580595</v>
      </c>
      <c r="G336" s="5">
        <v>0.800177204186031</v>
      </c>
      <c r="H336" s="5">
        <v>0.82073646818837265</v>
      </c>
      <c r="I336" s="5">
        <v>0.78120493792424295</v>
      </c>
      <c r="J336" s="4">
        <v>0.75294410349975116</v>
      </c>
      <c r="K336" s="8">
        <v>0.41255184420283669</v>
      </c>
      <c r="L336" s="5">
        <v>0.48156735450962207</v>
      </c>
      <c r="M336" s="5">
        <v>0.51714455006826909</v>
      </c>
      <c r="N336" s="5">
        <v>0.59230277866496328</v>
      </c>
      <c r="O336" s="5">
        <v>0.50244084682440848</v>
      </c>
      <c r="P336" s="5">
        <v>0.46599206621134953</v>
      </c>
      <c r="Q336" s="15">
        <f t="shared" si="80"/>
        <v>0</v>
      </c>
      <c r="R336" s="15">
        <f t="shared" si="81"/>
        <v>0</v>
      </c>
      <c r="S336" s="15">
        <f t="shared" si="82"/>
        <v>0</v>
      </c>
      <c r="T336" s="15">
        <f t="shared" si="83"/>
        <v>0</v>
      </c>
      <c r="U336" s="15">
        <f t="shared" si="84"/>
        <v>0</v>
      </c>
      <c r="V336" s="15">
        <f t="shared" si="85"/>
        <v>0</v>
      </c>
      <c r="W336" s="15">
        <f t="shared" si="86"/>
        <v>0</v>
      </c>
      <c r="X336" s="15">
        <f t="shared" si="87"/>
        <v>0</v>
      </c>
      <c r="Y336" s="15">
        <f t="shared" si="88"/>
        <v>0</v>
      </c>
      <c r="Z336" s="15">
        <f t="shared" si="89"/>
        <v>0</v>
      </c>
      <c r="AA336" s="15">
        <f t="shared" si="90"/>
        <v>0</v>
      </c>
      <c r="AB336" s="15">
        <f t="shared" si="91"/>
        <v>0</v>
      </c>
      <c r="AC336" s="15">
        <f t="shared" si="92"/>
        <v>0</v>
      </c>
      <c r="AD336" s="15">
        <f t="shared" si="93"/>
        <v>0</v>
      </c>
    </row>
    <row r="337" spans="1:30" x14ac:dyDescent="0.25">
      <c r="A337" s="4">
        <f t="shared" si="79"/>
        <v>336</v>
      </c>
      <c r="B337" s="7" t="s">
        <v>133</v>
      </c>
      <c r="C337" s="7" t="s">
        <v>120</v>
      </c>
      <c r="D337" s="5">
        <v>0.69097930388846163</v>
      </c>
      <c r="E337" s="8">
        <v>0.41255184420283669</v>
      </c>
      <c r="F337" s="5">
        <v>0.69097930388846163</v>
      </c>
      <c r="G337" s="5">
        <v>0.7459126015580595</v>
      </c>
      <c r="H337" s="5">
        <v>0.78120493792424295</v>
      </c>
      <c r="I337" s="5">
        <v>0.72510814898181686</v>
      </c>
      <c r="J337" s="4">
        <v>0.69335710731464584</v>
      </c>
      <c r="K337" s="8">
        <v>0.38741060608646677</v>
      </c>
      <c r="L337" s="5">
        <v>0.4602364943194992</v>
      </c>
      <c r="M337" s="5">
        <v>0.48156735450962207</v>
      </c>
      <c r="N337" s="5">
        <v>0.65788353028851276</v>
      </c>
      <c r="O337" s="5">
        <v>0.54174346201743462</v>
      </c>
      <c r="P337" s="5">
        <v>0.50212811317450523</v>
      </c>
      <c r="Q337" s="15">
        <f t="shared" si="80"/>
        <v>0</v>
      </c>
      <c r="R337" s="15">
        <f t="shared" si="81"/>
        <v>0</v>
      </c>
      <c r="S337" s="15">
        <f t="shared" si="82"/>
        <v>0</v>
      </c>
      <c r="T337" s="15">
        <f t="shared" si="83"/>
        <v>0</v>
      </c>
      <c r="U337" s="15">
        <f t="shared" si="84"/>
        <v>0</v>
      </c>
      <c r="V337" s="15">
        <f t="shared" si="85"/>
        <v>0</v>
      </c>
      <c r="W337" s="15">
        <f t="shared" si="86"/>
        <v>0</v>
      </c>
      <c r="X337" s="15">
        <f t="shared" si="87"/>
        <v>0</v>
      </c>
      <c r="Y337" s="15">
        <f t="shared" si="88"/>
        <v>0</v>
      </c>
      <c r="Z337" s="15">
        <f t="shared" si="89"/>
        <v>0</v>
      </c>
      <c r="AA337" s="15">
        <f t="shared" si="90"/>
        <v>0</v>
      </c>
      <c r="AB337" s="15">
        <f t="shared" si="91"/>
        <v>0</v>
      </c>
      <c r="AC337" s="15">
        <f t="shared" si="92"/>
        <v>0</v>
      </c>
      <c r="AD337" s="15">
        <f t="shared" si="93"/>
        <v>0</v>
      </c>
    </row>
    <row r="338" spans="1:30" x14ac:dyDescent="0.25">
      <c r="A338" s="4">
        <f t="shared" si="79"/>
        <v>337</v>
      </c>
      <c r="B338" s="7" t="s">
        <v>133</v>
      </c>
      <c r="C338" s="7" t="s">
        <v>96</v>
      </c>
      <c r="D338" s="5">
        <v>0.65754455180714833</v>
      </c>
      <c r="E338" s="8">
        <v>0.38741060608646677</v>
      </c>
      <c r="F338" s="5">
        <v>0.65754455180714833</v>
      </c>
      <c r="G338" s="5">
        <v>0.69097930388846163</v>
      </c>
      <c r="H338" s="5">
        <v>0.72510814898181686</v>
      </c>
      <c r="I338" s="5">
        <v>0.66918721204234521</v>
      </c>
      <c r="J338" s="4">
        <v>0.65462763310665117</v>
      </c>
      <c r="K338" s="8">
        <v>0.37396098243697623</v>
      </c>
      <c r="L338" s="5">
        <v>0.44993173094262823</v>
      </c>
      <c r="M338" s="5">
        <v>0.4602364943194992</v>
      </c>
      <c r="N338" s="5">
        <v>0.74933461088044284</v>
      </c>
      <c r="O338" s="5">
        <v>0.59940224159402244</v>
      </c>
      <c r="P338" s="5">
        <v>0.57671105629030672</v>
      </c>
      <c r="Q338" s="15">
        <f t="shared" si="80"/>
        <v>0</v>
      </c>
      <c r="R338" s="15">
        <f t="shared" si="81"/>
        <v>0</v>
      </c>
      <c r="S338" s="15">
        <f t="shared" si="82"/>
        <v>0</v>
      </c>
      <c r="T338" s="15">
        <f t="shared" si="83"/>
        <v>0</v>
      </c>
      <c r="U338" s="15">
        <f t="shared" si="84"/>
        <v>0</v>
      </c>
      <c r="V338" s="15">
        <f t="shared" si="85"/>
        <v>0</v>
      </c>
      <c r="W338" s="15">
        <f t="shared" si="86"/>
        <v>0</v>
      </c>
      <c r="X338" s="15">
        <f t="shared" si="87"/>
        <v>0</v>
      </c>
      <c r="Y338" s="15">
        <f t="shared" si="88"/>
        <v>0</v>
      </c>
      <c r="Z338" s="15">
        <f t="shared" si="89"/>
        <v>0</v>
      </c>
      <c r="AA338" s="15">
        <f t="shared" si="90"/>
        <v>0</v>
      </c>
      <c r="AB338" s="15">
        <f t="shared" si="91"/>
        <v>0</v>
      </c>
      <c r="AC338" s="15">
        <f t="shared" si="92"/>
        <v>0</v>
      </c>
      <c r="AD338" s="15">
        <f t="shared" si="93"/>
        <v>0</v>
      </c>
    </row>
    <row r="339" spans="1:30" x14ac:dyDescent="0.25">
      <c r="A339" s="4">
        <f t="shared" si="79"/>
        <v>338</v>
      </c>
      <c r="B339" s="7" t="s">
        <v>133</v>
      </c>
      <c r="C339" s="7" t="s">
        <v>97</v>
      </c>
      <c r="D339" s="5">
        <v>0.63972382894780833</v>
      </c>
      <c r="E339" s="8">
        <v>0.37396098243697623</v>
      </c>
      <c r="F339" s="5">
        <v>0.63972382894780833</v>
      </c>
      <c r="G339" s="5">
        <v>0.65754455180714833</v>
      </c>
      <c r="H339" s="5">
        <v>0.66918721204234521</v>
      </c>
      <c r="I339" s="5">
        <v>0.62874125136285297</v>
      </c>
      <c r="J339" s="4">
        <v>0.63683861336871783</v>
      </c>
      <c r="K339" s="8">
        <v>0.36771407602109613</v>
      </c>
      <c r="L339" s="5">
        <v>0.44696911147177781</v>
      </c>
      <c r="M339" s="5">
        <v>0.44993173094262823</v>
      </c>
      <c r="N339" s="5">
        <v>0.79237197913339719</v>
      </c>
      <c r="O339" s="5">
        <v>0.62749688667496883</v>
      </c>
      <c r="P339" s="5">
        <v>0.63109405574971267</v>
      </c>
      <c r="Q339" s="15">
        <f t="shared" si="80"/>
        <v>0</v>
      </c>
      <c r="R339" s="15">
        <f t="shared" si="81"/>
        <v>0</v>
      </c>
      <c r="S339" s="15">
        <f t="shared" si="82"/>
        <v>0</v>
      </c>
      <c r="T339" s="15">
        <f t="shared" si="83"/>
        <v>0</v>
      </c>
      <c r="U339" s="15">
        <f t="shared" si="84"/>
        <v>0</v>
      </c>
      <c r="V339" s="15">
        <f t="shared" si="85"/>
        <v>0</v>
      </c>
      <c r="W339" s="15">
        <f t="shared" si="86"/>
        <v>0</v>
      </c>
      <c r="X339" s="15">
        <f t="shared" si="87"/>
        <v>0</v>
      </c>
      <c r="Y339" s="15">
        <f t="shared" si="88"/>
        <v>0</v>
      </c>
      <c r="Z339" s="15">
        <f t="shared" si="89"/>
        <v>0</v>
      </c>
      <c r="AA339" s="15">
        <f t="shared" si="90"/>
        <v>0</v>
      </c>
      <c r="AB339" s="15">
        <f t="shared" si="91"/>
        <v>0</v>
      </c>
      <c r="AC339" s="15">
        <f t="shared" si="92"/>
        <v>0</v>
      </c>
      <c r="AD339" s="15">
        <f t="shared" si="93"/>
        <v>0</v>
      </c>
    </row>
    <row r="340" spans="1:30" x14ac:dyDescent="0.25">
      <c r="A340" s="4">
        <f t="shared" si="79"/>
        <v>339</v>
      </c>
      <c r="B340" s="7" t="s">
        <v>133</v>
      </c>
      <c r="C340" s="7" t="s">
        <v>98</v>
      </c>
      <c r="D340" s="5">
        <v>0.63534387642515633</v>
      </c>
      <c r="E340" s="8">
        <v>0.36771407602109613</v>
      </c>
      <c r="F340" s="5">
        <v>0.63534387642515633</v>
      </c>
      <c r="G340" s="5">
        <v>0.63972382894780833</v>
      </c>
      <c r="H340" s="5">
        <v>0.62874125136285297</v>
      </c>
      <c r="I340" s="5">
        <v>0.60433299335279433</v>
      </c>
      <c r="J340" s="4">
        <v>0.6299137502073312</v>
      </c>
      <c r="K340" s="8">
        <v>0.3678164843229958</v>
      </c>
      <c r="L340" s="5">
        <v>0.44854058788675066</v>
      </c>
      <c r="M340" s="5">
        <v>0.44696911147177781</v>
      </c>
      <c r="N340" s="5">
        <v>0.7834291493665495</v>
      </c>
      <c r="O340" s="5">
        <v>0.61970112079701123</v>
      </c>
      <c r="P340" s="5">
        <v>0.64517234290413217</v>
      </c>
      <c r="Q340" s="15">
        <f t="shared" si="80"/>
        <v>0</v>
      </c>
      <c r="R340" s="15">
        <f t="shared" si="81"/>
        <v>0</v>
      </c>
      <c r="S340" s="15">
        <f t="shared" si="82"/>
        <v>0</v>
      </c>
      <c r="T340" s="15">
        <f t="shared" si="83"/>
        <v>0</v>
      </c>
      <c r="U340" s="15">
        <f t="shared" si="84"/>
        <v>0</v>
      </c>
      <c r="V340" s="15">
        <f t="shared" si="85"/>
        <v>0</v>
      </c>
      <c r="W340" s="15">
        <f t="shared" si="86"/>
        <v>0</v>
      </c>
      <c r="X340" s="15">
        <f t="shared" si="87"/>
        <v>0</v>
      </c>
      <c r="Y340" s="15">
        <f t="shared" si="88"/>
        <v>0</v>
      </c>
      <c r="Z340" s="15">
        <f t="shared" si="89"/>
        <v>0</v>
      </c>
      <c r="AA340" s="15">
        <f t="shared" si="90"/>
        <v>0</v>
      </c>
      <c r="AB340" s="15">
        <f t="shared" si="91"/>
        <v>0</v>
      </c>
      <c r="AC340" s="15">
        <f t="shared" si="92"/>
        <v>0</v>
      </c>
      <c r="AD340" s="15">
        <f t="shared" si="93"/>
        <v>0</v>
      </c>
    </row>
    <row r="341" spans="1:30" x14ac:dyDescent="0.25">
      <c r="A341" s="4">
        <f t="shared" si="79"/>
        <v>340</v>
      </c>
      <c r="B341" s="7" t="s">
        <v>133</v>
      </c>
      <c r="C341" s="7" t="s">
        <v>99</v>
      </c>
      <c r="D341" s="5">
        <v>0.63713263566150657</v>
      </c>
      <c r="E341" s="8">
        <v>0.3678164843229958</v>
      </c>
      <c r="F341" s="5">
        <v>0.63713263566150657</v>
      </c>
      <c r="G341" s="5">
        <v>0.63534387642515633</v>
      </c>
      <c r="H341" s="5">
        <v>0.60433299335279433</v>
      </c>
      <c r="I341" s="5">
        <v>0.59279710195899127</v>
      </c>
      <c r="J341" s="4">
        <v>0.63032841267208495</v>
      </c>
      <c r="K341" s="8">
        <v>0.37672600658826744</v>
      </c>
      <c r="L341" s="5">
        <v>0.45799520828502976</v>
      </c>
      <c r="M341" s="5">
        <v>0.44854058788675066</v>
      </c>
      <c r="N341" s="5">
        <v>0.76937613116150327</v>
      </c>
      <c r="O341" s="5">
        <v>0.61250311332503116</v>
      </c>
      <c r="P341" s="5">
        <v>0.65920875305511784</v>
      </c>
      <c r="Q341" s="15">
        <f t="shared" si="80"/>
        <v>0</v>
      </c>
      <c r="R341" s="15">
        <f t="shared" si="81"/>
        <v>0</v>
      </c>
      <c r="S341" s="15">
        <f t="shared" si="82"/>
        <v>0</v>
      </c>
      <c r="T341" s="15">
        <f t="shared" si="83"/>
        <v>0</v>
      </c>
      <c r="U341" s="15">
        <f t="shared" si="84"/>
        <v>0</v>
      </c>
      <c r="V341" s="15">
        <f t="shared" si="85"/>
        <v>0</v>
      </c>
      <c r="W341" s="15">
        <f t="shared" si="86"/>
        <v>0</v>
      </c>
      <c r="X341" s="15">
        <f t="shared" si="87"/>
        <v>0</v>
      </c>
      <c r="Y341" s="15">
        <f t="shared" si="88"/>
        <v>0</v>
      </c>
      <c r="Z341" s="15">
        <f t="shared" si="89"/>
        <v>0</v>
      </c>
      <c r="AA341" s="15">
        <f t="shared" si="90"/>
        <v>0</v>
      </c>
      <c r="AB341" s="15">
        <f t="shared" si="91"/>
        <v>0</v>
      </c>
      <c r="AC341" s="15">
        <f t="shared" si="92"/>
        <v>0</v>
      </c>
      <c r="AD341" s="15">
        <f t="shared" si="93"/>
        <v>0</v>
      </c>
    </row>
    <row r="342" spans="1:30" x14ac:dyDescent="0.25">
      <c r="A342" s="4">
        <f t="shared" si="79"/>
        <v>341</v>
      </c>
      <c r="B342" s="7" t="s">
        <v>133</v>
      </c>
      <c r="C342" s="7" t="s">
        <v>100</v>
      </c>
      <c r="D342" s="5">
        <v>0.65262964325119532</v>
      </c>
      <c r="E342" s="8">
        <v>0.37672600658826744</v>
      </c>
      <c r="F342" s="5">
        <v>0.65262964325119532</v>
      </c>
      <c r="G342" s="5">
        <v>0.63713263566150657</v>
      </c>
      <c r="H342" s="5">
        <v>0.59279710195899127</v>
      </c>
      <c r="I342" s="5">
        <v>0.5900186403123131</v>
      </c>
      <c r="J342" s="4">
        <v>0.64376347653010446</v>
      </c>
      <c r="K342" s="8">
        <v>0.40978682005154549</v>
      </c>
      <c r="L342" s="5">
        <v>0.487363783909112</v>
      </c>
      <c r="M342" s="5">
        <v>0.45799520828502976</v>
      </c>
      <c r="N342" s="5">
        <v>0.75694666240817632</v>
      </c>
      <c r="O342" s="5">
        <v>0.60986301369863016</v>
      </c>
      <c r="P342" s="5">
        <v>0.66930111088269129</v>
      </c>
      <c r="Q342" s="15">
        <f t="shared" si="80"/>
        <v>0</v>
      </c>
      <c r="R342" s="15">
        <f t="shared" si="81"/>
        <v>0</v>
      </c>
      <c r="S342" s="15">
        <f t="shared" si="82"/>
        <v>0</v>
      </c>
      <c r="T342" s="15">
        <f t="shared" si="83"/>
        <v>0</v>
      </c>
      <c r="U342" s="15">
        <f t="shared" si="84"/>
        <v>0</v>
      </c>
      <c r="V342" s="15">
        <f t="shared" si="85"/>
        <v>0</v>
      </c>
      <c r="W342" s="15">
        <f t="shared" si="86"/>
        <v>0</v>
      </c>
      <c r="X342" s="15">
        <f t="shared" si="87"/>
        <v>0</v>
      </c>
      <c r="Y342" s="15">
        <f t="shared" si="88"/>
        <v>0</v>
      </c>
      <c r="Z342" s="15">
        <f t="shared" si="89"/>
        <v>0</v>
      </c>
      <c r="AA342" s="15">
        <f t="shared" si="90"/>
        <v>0</v>
      </c>
      <c r="AB342" s="15">
        <f t="shared" si="91"/>
        <v>0</v>
      </c>
      <c r="AC342" s="15">
        <f t="shared" si="92"/>
        <v>0</v>
      </c>
      <c r="AD342" s="15">
        <f t="shared" si="93"/>
        <v>0</v>
      </c>
    </row>
    <row r="343" spans="1:30" x14ac:dyDescent="0.25">
      <c r="A343" s="4">
        <f t="shared" si="79"/>
        <v>342</v>
      </c>
      <c r="B343" s="7" t="s">
        <v>133</v>
      </c>
      <c r="C343" s="7" t="s">
        <v>101</v>
      </c>
      <c r="D343" s="5">
        <v>0.69649603798187831</v>
      </c>
      <c r="E343" s="8">
        <v>0.40978682005154549</v>
      </c>
      <c r="F343" s="5">
        <v>0.69649603798187831</v>
      </c>
      <c r="G343" s="5">
        <v>0.65262964325119532</v>
      </c>
      <c r="H343" s="5">
        <v>0.5900186403123131</v>
      </c>
      <c r="I343" s="5">
        <v>0.59754510603875777</v>
      </c>
      <c r="J343" s="4">
        <v>0.68995687510366566</v>
      </c>
      <c r="K343" s="8">
        <v>0.4760620594309512</v>
      </c>
      <c r="L343" s="5">
        <v>0.54190174408120151</v>
      </c>
      <c r="M343" s="5">
        <v>0.487363783909112</v>
      </c>
      <c r="N343" s="5">
        <v>0.74334610880442886</v>
      </c>
      <c r="O343" s="5">
        <v>0.59818181818181815</v>
      </c>
      <c r="P343" s="5">
        <v>0.66930111088269117</v>
      </c>
      <c r="Q343" s="15">
        <f t="shared" si="80"/>
        <v>0</v>
      </c>
      <c r="R343" s="15">
        <f t="shared" si="81"/>
        <v>0</v>
      </c>
      <c r="S343" s="15">
        <f t="shared" si="82"/>
        <v>0</v>
      </c>
      <c r="T343" s="15">
        <f t="shared" si="83"/>
        <v>0</v>
      </c>
      <c r="U343" s="15">
        <f t="shared" si="84"/>
        <v>0</v>
      </c>
      <c r="V343" s="15">
        <f t="shared" si="85"/>
        <v>0</v>
      </c>
      <c r="W343" s="15">
        <f t="shared" si="86"/>
        <v>0</v>
      </c>
      <c r="X343" s="15">
        <f t="shared" si="87"/>
        <v>0</v>
      </c>
      <c r="Y343" s="15">
        <f t="shared" si="88"/>
        <v>0</v>
      </c>
      <c r="Z343" s="15">
        <f t="shared" si="89"/>
        <v>0</v>
      </c>
      <c r="AA343" s="15">
        <f t="shared" si="90"/>
        <v>0</v>
      </c>
      <c r="AB343" s="15">
        <f t="shared" si="91"/>
        <v>0</v>
      </c>
      <c r="AC343" s="15">
        <f t="shared" si="92"/>
        <v>0</v>
      </c>
      <c r="AD343" s="15">
        <f t="shared" si="93"/>
        <v>0</v>
      </c>
    </row>
    <row r="344" spans="1:30" x14ac:dyDescent="0.25">
      <c r="A344" s="4">
        <f t="shared" si="79"/>
        <v>343</v>
      </c>
      <c r="B344" s="7" t="s">
        <v>133</v>
      </c>
      <c r="C344" s="7" t="s">
        <v>102</v>
      </c>
      <c r="D344" s="5">
        <v>0.76657527834431105</v>
      </c>
      <c r="E344" s="8">
        <v>0.4760620594309512</v>
      </c>
      <c r="F344" s="5">
        <v>0.76657527834431105</v>
      </c>
      <c r="G344" s="5">
        <v>0.69649603798187831</v>
      </c>
      <c r="H344" s="5">
        <v>0.59754510603875777</v>
      </c>
      <c r="I344" s="5">
        <v>0.62845988815812615</v>
      </c>
      <c r="J344" s="4">
        <v>0.77861171006800467</v>
      </c>
      <c r="K344" s="8">
        <v>0.5059823516359726</v>
      </c>
      <c r="L344" s="5">
        <v>0.58561970270757657</v>
      </c>
      <c r="M344" s="5">
        <v>0.54190174408120151</v>
      </c>
      <c r="N344" s="5">
        <v>0.73363142765889489</v>
      </c>
      <c r="O344" s="5">
        <v>0.58998754669987552</v>
      </c>
      <c r="P344" s="5">
        <v>0.66885188484585445</v>
      </c>
      <c r="Q344" s="15">
        <f t="shared" si="80"/>
        <v>0</v>
      </c>
      <c r="R344" s="15">
        <f t="shared" si="81"/>
        <v>0</v>
      </c>
      <c r="S344" s="15">
        <f t="shared" si="82"/>
        <v>0</v>
      </c>
      <c r="T344" s="15">
        <f t="shared" si="83"/>
        <v>0</v>
      </c>
      <c r="U344" s="15">
        <f t="shared" si="84"/>
        <v>0</v>
      </c>
      <c r="V344" s="15">
        <f t="shared" si="85"/>
        <v>0</v>
      </c>
      <c r="W344" s="15">
        <f t="shared" si="86"/>
        <v>0</v>
      </c>
      <c r="X344" s="15">
        <f t="shared" si="87"/>
        <v>0</v>
      </c>
      <c r="Y344" s="15">
        <f t="shared" si="88"/>
        <v>0</v>
      </c>
      <c r="Z344" s="15">
        <f t="shared" si="89"/>
        <v>0</v>
      </c>
      <c r="AA344" s="15">
        <f t="shared" si="90"/>
        <v>0</v>
      </c>
      <c r="AB344" s="15">
        <f t="shared" si="91"/>
        <v>0</v>
      </c>
      <c r="AC344" s="15">
        <f t="shared" si="92"/>
        <v>0</v>
      </c>
      <c r="AD344" s="15">
        <f t="shared" si="93"/>
        <v>0</v>
      </c>
    </row>
    <row r="345" spans="1:30" x14ac:dyDescent="0.25">
      <c r="A345" s="4">
        <f t="shared" si="79"/>
        <v>344</v>
      </c>
      <c r="B345" s="7" t="s">
        <v>133</v>
      </c>
      <c r="C345" s="7" t="s">
        <v>103</v>
      </c>
      <c r="D345" s="5">
        <v>0.81216356280718183</v>
      </c>
      <c r="E345" s="8">
        <v>0.5059823516359726</v>
      </c>
      <c r="F345" s="5">
        <v>0.81216356280718183</v>
      </c>
      <c r="G345" s="5">
        <v>0.76657527834431105</v>
      </c>
      <c r="H345" s="5">
        <v>0.62845988815812615</v>
      </c>
      <c r="I345" s="5">
        <v>0.69204797242640592</v>
      </c>
      <c r="J345" s="4">
        <v>0.83662298888704589</v>
      </c>
      <c r="K345" s="8">
        <v>0.49898445100616157</v>
      </c>
      <c r="L345" s="5">
        <v>0.5879125125589304</v>
      </c>
      <c r="M345" s="5">
        <v>0.58561970270757657</v>
      </c>
      <c r="N345" s="5">
        <v>0.72407643990205472</v>
      </c>
      <c r="O345" s="5">
        <v>0.58533001245330007</v>
      </c>
      <c r="P345" s="5">
        <v>0.6682656067977798</v>
      </c>
      <c r="Q345" s="15">
        <f t="shared" si="80"/>
        <v>0</v>
      </c>
      <c r="R345" s="15">
        <f t="shared" si="81"/>
        <v>0</v>
      </c>
      <c r="S345" s="15">
        <f t="shared" si="82"/>
        <v>0</v>
      </c>
      <c r="T345" s="15">
        <f t="shared" si="83"/>
        <v>0</v>
      </c>
      <c r="U345" s="15">
        <f t="shared" si="84"/>
        <v>0</v>
      </c>
      <c r="V345" s="15">
        <f t="shared" si="85"/>
        <v>0</v>
      </c>
      <c r="W345" s="15">
        <f t="shared" si="86"/>
        <v>0</v>
      </c>
      <c r="X345" s="15">
        <f t="shared" si="87"/>
        <v>0</v>
      </c>
      <c r="Y345" s="15">
        <f t="shared" si="88"/>
        <v>0</v>
      </c>
      <c r="Z345" s="15">
        <f t="shared" si="89"/>
        <v>0</v>
      </c>
      <c r="AA345" s="15">
        <f t="shared" si="90"/>
        <v>0</v>
      </c>
      <c r="AB345" s="15">
        <f t="shared" si="91"/>
        <v>0</v>
      </c>
      <c r="AC345" s="15">
        <f t="shared" si="92"/>
        <v>0</v>
      </c>
      <c r="AD345" s="15">
        <f t="shared" si="93"/>
        <v>0</v>
      </c>
    </row>
    <row r="346" spans="1:30" x14ac:dyDescent="0.25">
      <c r="A346" s="4">
        <f t="shared" si="79"/>
        <v>345</v>
      </c>
      <c r="B346" s="7" t="s">
        <v>133</v>
      </c>
      <c r="C346" s="7" t="s">
        <v>104</v>
      </c>
      <c r="D346" s="5">
        <v>0.82456785582934899</v>
      </c>
      <c r="E346" s="8">
        <v>0.49898445100616157</v>
      </c>
      <c r="F346" s="5">
        <v>0.82456785582934899</v>
      </c>
      <c r="G346" s="5">
        <v>0.81216356280718183</v>
      </c>
      <c r="H346" s="5">
        <v>0.69204797242640592</v>
      </c>
      <c r="I346" s="5">
        <v>0.74360777969261072</v>
      </c>
      <c r="J346" s="4">
        <v>0.85208989882235864</v>
      </c>
      <c r="K346" s="8">
        <v>0.50226151666695118</v>
      </c>
      <c r="L346" s="5">
        <v>0.57850941597753558</v>
      </c>
      <c r="M346" s="5">
        <v>0.5879125125589304</v>
      </c>
      <c r="N346" s="5">
        <v>0.71827424677951668</v>
      </c>
      <c r="O346" s="5">
        <v>0.57960149439601494</v>
      </c>
      <c r="P346" s="5">
        <v>0.66285585935418057</v>
      </c>
      <c r="Q346" s="15">
        <f t="shared" si="80"/>
        <v>0</v>
      </c>
      <c r="R346" s="15">
        <f t="shared" si="81"/>
        <v>0</v>
      </c>
      <c r="S346" s="15">
        <f t="shared" si="82"/>
        <v>0</v>
      </c>
      <c r="T346" s="15">
        <f t="shared" si="83"/>
        <v>0</v>
      </c>
      <c r="U346" s="15">
        <f t="shared" si="84"/>
        <v>0</v>
      </c>
      <c r="V346" s="15">
        <f t="shared" si="85"/>
        <v>0</v>
      </c>
      <c r="W346" s="15">
        <f t="shared" si="86"/>
        <v>0</v>
      </c>
      <c r="X346" s="15">
        <f t="shared" si="87"/>
        <v>0</v>
      </c>
      <c r="Y346" s="15">
        <f t="shared" si="88"/>
        <v>0</v>
      </c>
      <c r="Z346" s="15">
        <f t="shared" si="89"/>
        <v>0</v>
      </c>
      <c r="AA346" s="15">
        <f t="shared" si="90"/>
        <v>0</v>
      </c>
      <c r="AB346" s="15">
        <f t="shared" si="91"/>
        <v>0</v>
      </c>
      <c r="AC346" s="15">
        <f t="shared" si="92"/>
        <v>0</v>
      </c>
      <c r="AD346" s="15">
        <f t="shared" si="93"/>
        <v>0</v>
      </c>
    </row>
    <row r="347" spans="1:30" x14ac:dyDescent="0.25">
      <c r="A347" s="4">
        <f t="shared" si="79"/>
        <v>346</v>
      </c>
      <c r="B347" s="7" t="s">
        <v>133</v>
      </c>
      <c r="C347" s="7" t="s">
        <v>105</v>
      </c>
      <c r="D347" s="5">
        <v>0.81871677421511924</v>
      </c>
      <c r="E347" s="8">
        <v>0.50226151666695118</v>
      </c>
      <c r="F347" s="5">
        <v>0.81871677421511924</v>
      </c>
      <c r="G347" s="5">
        <v>0.82456785582934899</v>
      </c>
      <c r="H347" s="5">
        <v>0.74360777969261072</v>
      </c>
      <c r="I347" s="5">
        <v>0.76973938733162173</v>
      </c>
      <c r="J347" s="4">
        <v>0.85486813733620837</v>
      </c>
      <c r="K347" s="8">
        <v>0.50686989025243645</v>
      </c>
      <c r="L347" s="5">
        <v>0.57170827214880082</v>
      </c>
      <c r="M347" s="5">
        <v>0.57850941597753558</v>
      </c>
      <c r="N347" s="5">
        <v>0.72399659320770782</v>
      </c>
      <c r="O347" s="5">
        <v>0.57800747198007474</v>
      </c>
      <c r="P347" s="5">
        <v>0.64826743415792976</v>
      </c>
      <c r="Q347" s="15">
        <f t="shared" si="80"/>
        <v>0</v>
      </c>
      <c r="R347" s="15">
        <f t="shared" si="81"/>
        <v>0</v>
      </c>
      <c r="S347" s="15">
        <f t="shared" si="82"/>
        <v>0</v>
      </c>
      <c r="T347" s="15">
        <f t="shared" si="83"/>
        <v>0</v>
      </c>
      <c r="U347" s="15">
        <f t="shared" si="84"/>
        <v>0</v>
      </c>
      <c r="V347" s="15">
        <f t="shared" si="85"/>
        <v>0</v>
      </c>
      <c r="W347" s="15">
        <f t="shared" si="86"/>
        <v>0</v>
      </c>
      <c r="X347" s="15">
        <f t="shared" si="87"/>
        <v>0</v>
      </c>
      <c r="Y347" s="15">
        <f t="shared" si="88"/>
        <v>0</v>
      </c>
      <c r="Z347" s="15">
        <f t="shared" si="89"/>
        <v>0</v>
      </c>
      <c r="AA347" s="15">
        <f t="shared" si="90"/>
        <v>0</v>
      </c>
      <c r="AB347" s="15">
        <f t="shared" si="91"/>
        <v>0</v>
      </c>
      <c r="AC347" s="15">
        <f t="shared" si="92"/>
        <v>0</v>
      </c>
      <c r="AD347" s="15">
        <f t="shared" si="93"/>
        <v>0</v>
      </c>
    </row>
    <row r="348" spans="1:30" x14ac:dyDescent="0.25">
      <c r="A348" s="4">
        <f t="shared" si="79"/>
        <v>347</v>
      </c>
      <c r="B348" s="7" t="s">
        <v>133</v>
      </c>
      <c r="C348" s="7" t="s">
        <v>106</v>
      </c>
      <c r="D348" s="5">
        <v>0.8108428900999699</v>
      </c>
      <c r="E348" s="8">
        <v>0.50686989025243645</v>
      </c>
      <c r="F348" s="5">
        <v>0.8108428900999699</v>
      </c>
      <c r="G348" s="5">
        <v>0.81871677421511924</v>
      </c>
      <c r="H348" s="5">
        <v>0.76973938733162173</v>
      </c>
      <c r="I348" s="5">
        <v>0.79098230928850277</v>
      </c>
      <c r="J348" s="4">
        <v>0.8563194559628462</v>
      </c>
      <c r="K348" s="8">
        <v>0.50681868610148662</v>
      </c>
      <c r="L348" s="5">
        <v>0.56039879434268491</v>
      </c>
      <c r="M348" s="5">
        <v>0.57170827214880082</v>
      </c>
      <c r="N348" s="5">
        <v>0.75580219312253805</v>
      </c>
      <c r="O348" s="5">
        <v>0.59476961394769612</v>
      </c>
      <c r="P348" s="5">
        <v>0.64607460197811739</v>
      </c>
      <c r="Q348" s="15">
        <f t="shared" si="80"/>
        <v>0</v>
      </c>
      <c r="R348" s="15">
        <f t="shared" si="81"/>
        <v>0</v>
      </c>
      <c r="S348" s="15">
        <f t="shared" si="82"/>
        <v>0</v>
      </c>
      <c r="T348" s="15">
        <f t="shared" si="83"/>
        <v>0</v>
      </c>
      <c r="U348" s="15">
        <f t="shared" si="84"/>
        <v>0</v>
      </c>
      <c r="V348" s="15">
        <f t="shared" si="85"/>
        <v>0</v>
      </c>
      <c r="W348" s="15">
        <f t="shared" si="86"/>
        <v>0</v>
      </c>
      <c r="X348" s="15">
        <f t="shared" si="87"/>
        <v>0</v>
      </c>
      <c r="Y348" s="15">
        <f t="shared" si="88"/>
        <v>0</v>
      </c>
      <c r="Z348" s="15">
        <f t="shared" si="89"/>
        <v>0</v>
      </c>
      <c r="AA348" s="15">
        <f t="shared" si="90"/>
        <v>0</v>
      </c>
      <c r="AB348" s="15">
        <f t="shared" si="91"/>
        <v>0</v>
      </c>
      <c r="AC348" s="15">
        <f t="shared" si="92"/>
        <v>0</v>
      </c>
      <c r="AD348" s="15">
        <f t="shared" si="93"/>
        <v>0</v>
      </c>
    </row>
    <row r="349" spans="1:30" x14ac:dyDescent="0.25">
      <c r="A349" s="4">
        <f t="shared" si="79"/>
        <v>348</v>
      </c>
      <c r="B349" s="7" t="s">
        <v>133</v>
      </c>
      <c r="C349" s="7" t="s">
        <v>107</v>
      </c>
      <c r="D349" s="5">
        <v>0.80118024674847033</v>
      </c>
      <c r="E349" s="8">
        <v>0.50681868610148662</v>
      </c>
      <c r="F349" s="5">
        <v>0.80118024674847033</v>
      </c>
      <c r="G349" s="5">
        <v>0.8108428900999699</v>
      </c>
      <c r="H349" s="5">
        <v>0.79098230928850277</v>
      </c>
      <c r="I349" s="5">
        <v>0.80462842471775753</v>
      </c>
      <c r="J349" s="4">
        <v>0.84864820036490296</v>
      </c>
      <c r="K349" s="8">
        <v>0.5044291590571609</v>
      </c>
      <c r="L349" s="5">
        <v>0.5469510781358683</v>
      </c>
      <c r="M349" s="5">
        <v>0.56039879434268491</v>
      </c>
      <c r="N349" s="5">
        <v>0.80001064622591289</v>
      </c>
      <c r="O349" s="5">
        <v>0.63105853051058536</v>
      </c>
      <c r="P349" s="5">
        <v>0.69414178791962666</v>
      </c>
      <c r="Q349" s="15">
        <f t="shared" si="80"/>
        <v>0</v>
      </c>
      <c r="R349" s="15">
        <f t="shared" si="81"/>
        <v>0</v>
      </c>
      <c r="S349" s="15">
        <f t="shared" si="82"/>
        <v>0</v>
      </c>
      <c r="T349" s="15">
        <f t="shared" si="83"/>
        <v>0</v>
      </c>
      <c r="U349" s="15">
        <f t="shared" si="84"/>
        <v>0</v>
      </c>
      <c r="V349" s="15">
        <f t="shared" si="85"/>
        <v>0</v>
      </c>
      <c r="W349" s="15">
        <f t="shared" si="86"/>
        <v>0</v>
      </c>
      <c r="X349" s="15">
        <f t="shared" si="87"/>
        <v>0</v>
      </c>
      <c r="Y349" s="15">
        <f t="shared" si="88"/>
        <v>0</v>
      </c>
      <c r="Z349" s="15">
        <f t="shared" si="89"/>
        <v>0</v>
      </c>
      <c r="AA349" s="15">
        <f t="shared" si="90"/>
        <v>0</v>
      </c>
      <c r="AB349" s="15">
        <f t="shared" si="91"/>
        <v>0</v>
      </c>
      <c r="AC349" s="15">
        <f t="shared" si="92"/>
        <v>0</v>
      </c>
      <c r="AD349" s="15">
        <f t="shared" si="93"/>
        <v>0</v>
      </c>
    </row>
    <row r="350" spans="1:30" x14ac:dyDescent="0.25">
      <c r="A350" s="4">
        <f t="shared" si="79"/>
        <v>349</v>
      </c>
      <c r="B350" s="7" t="s">
        <v>133</v>
      </c>
      <c r="C350" s="7" t="s">
        <v>108</v>
      </c>
      <c r="D350" s="5">
        <v>0.79091577785950717</v>
      </c>
      <c r="E350" s="8">
        <v>0.5044291590571609</v>
      </c>
      <c r="F350" s="5">
        <v>0.79091577785950717</v>
      </c>
      <c r="G350" s="5">
        <v>0.80118024674847033</v>
      </c>
      <c r="H350" s="5">
        <v>0.80462842471775753</v>
      </c>
      <c r="I350" s="5">
        <v>0.80417120951007637</v>
      </c>
      <c r="J350" s="4">
        <v>0.83678885387294744</v>
      </c>
      <c r="K350" s="8">
        <v>0.50270528597518305</v>
      </c>
      <c r="L350" s="5">
        <v>0.538192029265528</v>
      </c>
      <c r="M350" s="5">
        <v>0.5469510781358683</v>
      </c>
      <c r="N350" s="5">
        <v>0.80035664856808264</v>
      </c>
      <c r="O350" s="5">
        <v>0.65173100871731005</v>
      </c>
      <c r="P350" s="5">
        <v>0.7056655778645774</v>
      </c>
      <c r="Q350" s="15">
        <f t="shared" si="80"/>
        <v>0</v>
      </c>
      <c r="R350" s="15">
        <f t="shared" si="81"/>
        <v>0</v>
      </c>
      <c r="S350" s="15">
        <f t="shared" si="82"/>
        <v>0</v>
      </c>
      <c r="T350" s="15">
        <f t="shared" si="83"/>
        <v>0</v>
      </c>
      <c r="U350" s="15">
        <f t="shared" si="84"/>
        <v>0</v>
      </c>
      <c r="V350" s="15">
        <f t="shared" si="85"/>
        <v>0</v>
      </c>
      <c r="W350" s="15">
        <f t="shared" si="86"/>
        <v>0</v>
      </c>
      <c r="X350" s="15">
        <f t="shared" si="87"/>
        <v>0</v>
      </c>
      <c r="Y350" s="15">
        <f t="shared" si="88"/>
        <v>0</v>
      </c>
      <c r="Z350" s="15">
        <f t="shared" si="89"/>
        <v>0</v>
      </c>
      <c r="AA350" s="15">
        <f t="shared" si="90"/>
        <v>0</v>
      </c>
      <c r="AB350" s="15">
        <f t="shared" si="91"/>
        <v>0</v>
      </c>
      <c r="AC350" s="15">
        <f t="shared" si="92"/>
        <v>0</v>
      </c>
      <c r="AD350" s="15">
        <f t="shared" si="93"/>
        <v>0</v>
      </c>
    </row>
    <row r="351" spans="1:30" x14ac:dyDescent="0.25">
      <c r="A351" s="4">
        <f t="shared" si="79"/>
        <v>350</v>
      </c>
      <c r="B351" s="7" t="s">
        <v>133</v>
      </c>
      <c r="C351" s="7" t="s">
        <v>109</v>
      </c>
      <c r="D351" s="5">
        <v>0.78900999699087226</v>
      </c>
      <c r="E351" s="8">
        <v>0.50270528597518305</v>
      </c>
      <c r="F351" s="5">
        <v>0.78900999699087226</v>
      </c>
      <c r="G351" s="5">
        <v>0.79091577785950717</v>
      </c>
      <c r="H351" s="5">
        <v>0.80417120951007637</v>
      </c>
      <c r="I351" s="5">
        <v>0.7982274118102205</v>
      </c>
      <c r="J351" s="4">
        <v>0.82990545695803619</v>
      </c>
      <c r="K351" s="8">
        <v>0.49845534144634657</v>
      </c>
      <c r="L351" s="5">
        <v>0.53038617100754826</v>
      </c>
      <c r="M351" s="5">
        <v>0.538192029265528</v>
      </c>
      <c r="N351" s="5">
        <v>0.78505269881826889</v>
      </c>
      <c r="O351" s="5">
        <v>0.64283935242839352</v>
      </c>
      <c r="P351" s="5">
        <v>0.69141978269642235</v>
      </c>
      <c r="Q351" s="15">
        <f t="shared" si="80"/>
        <v>0</v>
      </c>
      <c r="R351" s="15">
        <f t="shared" si="81"/>
        <v>0</v>
      </c>
      <c r="S351" s="15">
        <f t="shared" si="82"/>
        <v>0</v>
      </c>
      <c r="T351" s="15">
        <f t="shared" si="83"/>
        <v>0</v>
      </c>
      <c r="U351" s="15">
        <f t="shared" si="84"/>
        <v>0</v>
      </c>
      <c r="V351" s="15">
        <f t="shared" si="85"/>
        <v>0</v>
      </c>
      <c r="W351" s="15">
        <f t="shared" si="86"/>
        <v>0</v>
      </c>
      <c r="X351" s="15">
        <f t="shared" si="87"/>
        <v>0</v>
      </c>
      <c r="Y351" s="15">
        <f t="shared" si="88"/>
        <v>0</v>
      </c>
      <c r="Z351" s="15">
        <f t="shared" si="89"/>
        <v>0</v>
      </c>
      <c r="AA351" s="15">
        <f t="shared" si="90"/>
        <v>0</v>
      </c>
      <c r="AB351" s="15">
        <f t="shared" si="91"/>
        <v>0</v>
      </c>
      <c r="AC351" s="15">
        <f t="shared" si="92"/>
        <v>0</v>
      </c>
      <c r="AD351" s="15">
        <f t="shared" si="93"/>
        <v>0</v>
      </c>
    </row>
    <row r="352" spans="1:30" x14ac:dyDescent="0.25">
      <c r="A352" s="4">
        <f t="shared" si="79"/>
        <v>351</v>
      </c>
      <c r="B352" s="7" t="s">
        <v>133</v>
      </c>
      <c r="C352" s="7" t="s">
        <v>110</v>
      </c>
      <c r="D352" s="5">
        <v>0.7798823096726738</v>
      </c>
      <c r="E352" s="8">
        <v>0.49845534144634657</v>
      </c>
      <c r="F352" s="5">
        <v>0.7798823096726738</v>
      </c>
      <c r="G352" s="5">
        <v>0.78900999699087226</v>
      </c>
      <c r="H352" s="5">
        <v>0.7982274118102205</v>
      </c>
      <c r="I352" s="5">
        <v>0.80670347835261846</v>
      </c>
      <c r="J352" s="4">
        <v>0.82327085752197715</v>
      </c>
      <c r="K352" s="8">
        <v>0.49639010735803651</v>
      </c>
      <c r="L352" s="5">
        <v>0.52621274183991551</v>
      </c>
      <c r="M352" s="5">
        <v>0.53038617100754826</v>
      </c>
      <c r="N352" s="5">
        <v>0.76093899712551905</v>
      </c>
      <c r="O352" s="5">
        <v>0.62929016189290166</v>
      </c>
      <c r="P352" s="5">
        <v>0.66823895779559461</v>
      </c>
      <c r="Q352" s="15">
        <f t="shared" si="80"/>
        <v>0</v>
      </c>
      <c r="R352" s="15">
        <f t="shared" si="81"/>
        <v>0</v>
      </c>
      <c r="S352" s="15">
        <f t="shared" si="82"/>
        <v>0</v>
      </c>
      <c r="T352" s="15">
        <f t="shared" si="83"/>
        <v>0</v>
      </c>
      <c r="U352" s="15">
        <f t="shared" si="84"/>
        <v>0</v>
      </c>
      <c r="V352" s="15">
        <f t="shared" si="85"/>
        <v>0</v>
      </c>
      <c r="W352" s="15">
        <f t="shared" si="86"/>
        <v>0</v>
      </c>
      <c r="X352" s="15">
        <f t="shared" si="87"/>
        <v>0</v>
      </c>
      <c r="Y352" s="15">
        <f t="shared" si="88"/>
        <v>0</v>
      </c>
      <c r="Z352" s="15">
        <f t="shared" si="89"/>
        <v>0</v>
      </c>
      <c r="AA352" s="15">
        <f t="shared" si="90"/>
        <v>0</v>
      </c>
      <c r="AB352" s="15">
        <f t="shared" si="91"/>
        <v>0</v>
      </c>
      <c r="AC352" s="15">
        <f t="shared" si="92"/>
        <v>0</v>
      </c>
      <c r="AD352" s="15">
        <f t="shared" si="93"/>
        <v>0</v>
      </c>
    </row>
    <row r="353" spans="1:30" x14ac:dyDescent="0.25">
      <c r="A353" s="4">
        <f t="shared" si="79"/>
        <v>352</v>
      </c>
      <c r="B353" s="7" t="s">
        <v>133</v>
      </c>
      <c r="C353" s="7" t="s">
        <v>111</v>
      </c>
      <c r="D353" s="5">
        <v>0.78394463205055331</v>
      </c>
      <c r="E353" s="8">
        <v>0.49639010735803651</v>
      </c>
      <c r="F353" s="5">
        <v>0.78394463205055331</v>
      </c>
      <c r="G353" s="5">
        <v>0.7798823096726738</v>
      </c>
      <c r="H353" s="5">
        <v>0.80670347835261846</v>
      </c>
      <c r="I353" s="5">
        <v>0.79629303977772303</v>
      </c>
      <c r="J353" s="4">
        <v>0.82949079449328245</v>
      </c>
      <c r="K353" s="8">
        <v>0.50309785113246519</v>
      </c>
      <c r="L353" s="5">
        <v>0.52847978978282706</v>
      </c>
      <c r="M353" s="5">
        <v>0.52621274183991551</v>
      </c>
      <c r="N353" s="5">
        <v>0.71627807942084532</v>
      </c>
      <c r="O353" s="5">
        <v>0.60236612702366132</v>
      </c>
      <c r="P353" s="5">
        <v>0.63085040772973355</v>
      </c>
      <c r="Q353" s="15">
        <f t="shared" si="80"/>
        <v>0</v>
      </c>
      <c r="R353" s="15">
        <f t="shared" si="81"/>
        <v>0</v>
      </c>
      <c r="S353" s="15">
        <f t="shared" si="82"/>
        <v>0</v>
      </c>
      <c r="T353" s="15">
        <f t="shared" si="83"/>
        <v>0</v>
      </c>
      <c r="U353" s="15">
        <f t="shared" si="84"/>
        <v>0</v>
      </c>
      <c r="V353" s="15">
        <f t="shared" si="85"/>
        <v>0</v>
      </c>
      <c r="W353" s="15">
        <f t="shared" si="86"/>
        <v>0</v>
      </c>
      <c r="X353" s="15">
        <f t="shared" si="87"/>
        <v>0</v>
      </c>
      <c r="Y353" s="15">
        <f t="shared" si="88"/>
        <v>0</v>
      </c>
      <c r="Z353" s="15">
        <f t="shared" si="89"/>
        <v>0</v>
      </c>
      <c r="AA353" s="15">
        <f t="shared" si="90"/>
        <v>0</v>
      </c>
      <c r="AB353" s="15">
        <f t="shared" si="91"/>
        <v>0</v>
      </c>
      <c r="AC353" s="15">
        <f t="shared" si="92"/>
        <v>0</v>
      </c>
      <c r="AD353" s="15">
        <f t="shared" si="93"/>
        <v>0</v>
      </c>
    </row>
    <row r="354" spans="1:30" x14ac:dyDescent="0.25">
      <c r="A354" s="4">
        <f t="shared" si="79"/>
        <v>353</v>
      </c>
      <c r="B354" s="7" t="s">
        <v>133</v>
      </c>
      <c r="C354" s="7" t="s">
        <v>112</v>
      </c>
      <c r="D354" s="5">
        <v>0.80706476311478148</v>
      </c>
      <c r="E354" s="8">
        <v>0.50309785113246519</v>
      </c>
      <c r="F354" s="5">
        <v>0.80706476311478148</v>
      </c>
      <c r="G354" s="5">
        <v>0.78394463205055331</v>
      </c>
      <c r="H354" s="5">
        <v>0.79629303977772303</v>
      </c>
      <c r="I354" s="5">
        <v>0.79921218302676467</v>
      </c>
      <c r="J354" s="4">
        <v>0.87709404544700609</v>
      </c>
      <c r="K354" s="8">
        <v>0.51996108484527814</v>
      </c>
      <c r="L354" s="5">
        <v>0.551407888296365</v>
      </c>
      <c r="M354" s="5">
        <v>0.52847978978282706</v>
      </c>
      <c r="N354" s="5">
        <v>0.66030554668370067</v>
      </c>
      <c r="O354" s="5">
        <v>0.5590286425902864</v>
      </c>
      <c r="P354" s="5">
        <v>0.57552327219290844</v>
      </c>
      <c r="Q354" s="15">
        <f t="shared" si="80"/>
        <v>0</v>
      </c>
      <c r="R354" s="15">
        <f t="shared" si="81"/>
        <v>0</v>
      </c>
      <c r="S354" s="15">
        <f t="shared" si="82"/>
        <v>0</v>
      </c>
      <c r="T354" s="15">
        <f t="shared" si="83"/>
        <v>0</v>
      </c>
      <c r="U354" s="15">
        <f t="shared" si="84"/>
        <v>0</v>
      </c>
      <c r="V354" s="15">
        <f t="shared" si="85"/>
        <v>0</v>
      </c>
      <c r="W354" s="15">
        <f t="shared" si="86"/>
        <v>0</v>
      </c>
      <c r="X354" s="15">
        <f t="shared" si="87"/>
        <v>0</v>
      </c>
      <c r="Y354" s="15">
        <f t="shared" si="88"/>
        <v>0</v>
      </c>
      <c r="Z354" s="15">
        <f t="shared" si="89"/>
        <v>0</v>
      </c>
      <c r="AA354" s="15">
        <f t="shared" si="90"/>
        <v>0</v>
      </c>
      <c r="AB354" s="15">
        <f t="shared" si="91"/>
        <v>0</v>
      </c>
      <c r="AC354" s="15">
        <f t="shared" si="92"/>
        <v>0</v>
      </c>
      <c r="AD354" s="15">
        <f t="shared" si="93"/>
        <v>0</v>
      </c>
    </row>
    <row r="355" spans="1:30" x14ac:dyDescent="0.25">
      <c r="A355" s="4">
        <f t="shared" si="79"/>
        <v>354</v>
      </c>
      <c r="B355" s="7" t="s">
        <v>133</v>
      </c>
      <c r="C355" s="7" t="s">
        <v>113</v>
      </c>
      <c r="D355" s="5">
        <v>0.86975492326724402</v>
      </c>
      <c r="E355" s="8">
        <v>0.51996108484527814</v>
      </c>
      <c r="F355" s="5">
        <v>0.86975492326724402</v>
      </c>
      <c r="G355" s="5">
        <v>0.80706476311478148</v>
      </c>
      <c r="H355" s="5">
        <v>0.79921218302676467</v>
      </c>
      <c r="I355" s="5">
        <v>0.82309288502796052</v>
      </c>
      <c r="J355" s="4">
        <v>0.94053740255432083</v>
      </c>
      <c r="K355" s="8">
        <v>0.54144976019389301</v>
      </c>
      <c r="L355" s="5">
        <v>0.57763351109050154</v>
      </c>
      <c r="M355" s="5">
        <v>0.551407888296365</v>
      </c>
      <c r="N355" s="5">
        <v>0.60931012456084321</v>
      </c>
      <c r="O355" s="5">
        <v>0.51800747198007469</v>
      </c>
      <c r="P355" s="5">
        <v>0.52532035907626951</v>
      </c>
      <c r="Q355" s="15">
        <f t="shared" si="80"/>
        <v>0</v>
      </c>
      <c r="R355" s="15">
        <f t="shared" si="81"/>
        <v>0</v>
      </c>
      <c r="S355" s="15">
        <f t="shared" si="82"/>
        <v>0</v>
      </c>
      <c r="T355" s="15">
        <f t="shared" si="83"/>
        <v>0</v>
      </c>
      <c r="U355" s="15">
        <f t="shared" si="84"/>
        <v>0</v>
      </c>
      <c r="V355" s="15">
        <f t="shared" si="85"/>
        <v>0</v>
      </c>
      <c r="W355" s="15">
        <f t="shared" si="86"/>
        <v>0</v>
      </c>
      <c r="X355" s="15">
        <f t="shared" si="87"/>
        <v>0</v>
      </c>
      <c r="Y355" s="15">
        <f t="shared" si="88"/>
        <v>0</v>
      </c>
      <c r="Z355" s="15">
        <f t="shared" si="89"/>
        <v>0</v>
      </c>
      <c r="AA355" s="15">
        <f t="shared" si="90"/>
        <v>0</v>
      </c>
      <c r="AB355" s="15">
        <f t="shared" si="91"/>
        <v>0</v>
      </c>
      <c r="AC355" s="15">
        <f t="shared" si="92"/>
        <v>0</v>
      </c>
      <c r="AD355" s="15">
        <f t="shared" si="93"/>
        <v>0</v>
      </c>
    </row>
    <row r="356" spans="1:30" x14ac:dyDescent="0.25">
      <c r="A356" s="4">
        <f t="shared" si="79"/>
        <v>355</v>
      </c>
      <c r="B356" s="7" t="s">
        <v>133</v>
      </c>
      <c r="C356" s="7" t="s">
        <v>114</v>
      </c>
      <c r="D356" s="5">
        <v>0.8892473837306496</v>
      </c>
      <c r="E356" s="8">
        <v>0.54144976019389301</v>
      </c>
      <c r="F356" s="5">
        <v>0.8892473837306496</v>
      </c>
      <c r="G356" s="5">
        <v>0.86975492326724402</v>
      </c>
      <c r="H356" s="5">
        <v>0.82309288502796052</v>
      </c>
      <c r="I356" s="5">
        <v>0.882143987620019</v>
      </c>
      <c r="J356" s="4">
        <v>0.94617681207497095</v>
      </c>
      <c r="K356" s="8">
        <v>0.53511751352642989</v>
      </c>
      <c r="L356" s="5">
        <v>0.57972022567431791</v>
      </c>
      <c r="M356" s="5">
        <v>0.57763351109050154</v>
      </c>
      <c r="N356" s="5">
        <v>0.57904822740338546</v>
      </c>
      <c r="O356" s="5">
        <v>0.49880448318804482</v>
      </c>
      <c r="P356" s="5">
        <v>0.48770719599199014</v>
      </c>
      <c r="Q356" s="15">
        <f t="shared" si="80"/>
        <v>0</v>
      </c>
      <c r="R356" s="15">
        <f t="shared" si="81"/>
        <v>0</v>
      </c>
      <c r="S356" s="15">
        <f t="shared" si="82"/>
        <v>0</v>
      </c>
      <c r="T356" s="15">
        <f t="shared" si="83"/>
        <v>0</v>
      </c>
      <c r="U356" s="15">
        <f t="shared" si="84"/>
        <v>0</v>
      </c>
      <c r="V356" s="15">
        <f t="shared" si="85"/>
        <v>0</v>
      </c>
      <c r="W356" s="15">
        <f t="shared" si="86"/>
        <v>0</v>
      </c>
      <c r="X356" s="15">
        <f t="shared" si="87"/>
        <v>0</v>
      </c>
      <c r="Y356" s="15">
        <f t="shared" si="88"/>
        <v>0</v>
      </c>
      <c r="Z356" s="15">
        <f t="shared" si="89"/>
        <v>0</v>
      </c>
      <c r="AA356" s="15">
        <f t="shared" si="90"/>
        <v>0</v>
      </c>
      <c r="AB356" s="15">
        <f t="shared" si="91"/>
        <v>0</v>
      </c>
      <c r="AC356" s="15">
        <f t="shared" si="92"/>
        <v>0</v>
      </c>
      <c r="AD356" s="15">
        <f t="shared" si="93"/>
        <v>0</v>
      </c>
    </row>
    <row r="357" spans="1:30" x14ac:dyDescent="0.25">
      <c r="A357" s="4">
        <f t="shared" si="79"/>
        <v>356</v>
      </c>
      <c r="B357" s="7" t="s">
        <v>133</v>
      </c>
      <c r="C357" s="7" t="s">
        <v>115</v>
      </c>
      <c r="D357" s="5">
        <v>0.88712427697348628</v>
      </c>
      <c r="E357" s="8">
        <v>0.53511751352642989</v>
      </c>
      <c r="F357" s="5">
        <v>0.88712427697348628</v>
      </c>
      <c r="G357" s="5">
        <v>0.8892473837306496</v>
      </c>
      <c r="H357" s="5">
        <v>0.882143987620019</v>
      </c>
      <c r="I357" s="5">
        <v>0.88847465972637429</v>
      </c>
      <c r="J357" s="4">
        <v>0.9305025709072815</v>
      </c>
      <c r="K357" s="8">
        <v>0.52378432811619924</v>
      </c>
      <c r="L357" s="5">
        <v>0.57124455779684158</v>
      </c>
      <c r="M357" s="5">
        <v>0.57972022567431791</v>
      </c>
      <c r="N357" s="5">
        <v>0.56733737889918023</v>
      </c>
      <c r="O357" s="5">
        <v>0.49021170610211706</v>
      </c>
      <c r="P357" s="5">
        <v>0.46813921438741568</v>
      </c>
      <c r="Q357" s="15">
        <f t="shared" si="80"/>
        <v>0</v>
      </c>
      <c r="R357" s="15">
        <f t="shared" si="81"/>
        <v>0</v>
      </c>
      <c r="S357" s="15">
        <f t="shared" si="82"/>
        <v>0</v>
      </c>
      <c r="T357" s="15">
        <f t="shared" si="83"/>
        <v>0</v>
      </c>
      <c r="U357" s="15">
        <f t="shared" si="84"/>
        <v>0</v>
      </c>
      <c r="V357" s="15">
        <f t="shared" si="85"/>
        <v>0</v>
      </c>
      <c r="W357" s="15">
        <f t="shared" si="86"/>
        <v>0</v>
      </c>
      <c r="X357" s="15">
        <f t="shared" si="87"/>
        <v>0</v>
      </c>
      <c r="Y357" s="15">
        <f t="shared" si="88"/>
        <v>0</v>
      </c>
      <c r="Z357" s="15">
        <f t="shared" si="89"/>
        <v>0</v>
      </c>
      <c r="AA357" s="15">
        <f t="shared" si="90"/>
        <v>0</v>
      </c>
      <c r="AB357" s="15">
        <f t="shared" si="91"/>
        <v>0</v>
      </c>
      <c r="AC357" s="15">
        <f t="shared" si="92"/>
        <v>0</v>
      </c>
      <c r="AD357" s="15">
        <f t="shared" si="93"/>
        <v>0</v>
      </c>
    </row>
    <row r="358" spans="1:30" x14ac:dyDescent="0.25">
      <c r="A358" s="4">
        <f t="shared" si="79"/>
        <v>357</v>
      </c>
      <c r="B358" s="7" t="s">
        <v>133</v>
      </c>
      <c r="C358" s="7" t="s">
        <v>116</v>
      </c>
      <c r="D358" s="5">
        <v>0.87762880738239324</v>
      </c>
      <c r="E358" s="8">
        <v>0.52378432811619924</v>
      </c>
      <c r="F358" s="5">
        <v>0.87762880738239324</v>
      </c>
      <c r="G358" s="5">
        <v>0.88712427697348628</v>
      </c>
      <c r="H358" s="5">
        <v>0.88847465972637429</v>
      </c>
      <c r="I358" s="5">
        <v>0.86948264340730841</v>
      </c>
      <c r="J358" s="4">
        <v>0.90338364571239016</v>
      </c>
      <c r="K358" s="8">
        <v>0.49874549830172898</v>
      </c>
      <c r="L358" s="5">
        <v>0.55426746013344663</v>
      </c>
      <c r="M358" s="5">
        <v>0.57124455779684158</v>
      </c>
      <c r="N358" s="5">
        <v>0.56440966677312887</v>
      </c>
      <c r="O358" s="5">
        <v>0.48679950186799503</v>
      </c>
      <c r="P358" s="5">
        <v>0.45889581762945703</v>
      </c>
      <c r="Q358" s="15">
        <f t="shared" si="80"/>
        <v>0</v>
      </c>
      <c r="R358" s="15">
        <f t="shared" si="81"/>
        <v>0</v>
      </c>
      <c r="S358" s="15">
        <f t="shared" si="82"/>
        <v>0</v>
      </c>
      <c r="T358" s="15">
        <f t="shared" si="83"/>
        <v>0</v>
      </c>
      <c r="U358" s="15">
        <f t="shared" si="84"/>
        <v>0</v>
      </c>
      <c r="V358" s="15">
        <f t="shared" si="85"/>
        <v>0</v>
      </c>
      <c r="W358" s="15">
        <f t="shared" si="86"/>
        <v>0</v>
      </c>
      <c r="X358" s="15">
        <f t="shared" si="87"/>
        <v>0</v>
      </c>
      <c r="Y358" s="15">
        <f t="shared" si="88"/>
        <v>0</v>
      </c>
      <c r="Z358" s="15">
        <f t="shared" si="89"/>
        <v>0</v>
      </c>
      <c r="AA358" s="15">
        <f t="shared" si="90"/>
        <v>0</v>
      </c>
      <c r="AB358" s="15">
        <f t="shared" si="91"/>
        <v>0</v>
      </c>
      <c r="AC358" s="15">
        <f t="shared" si="92"/>
        <v>0</v>
      </c>
      <c r="AD358" s="15">
        <f t="shared" si="93"/>
        <v>0</v>
      </c>
    </row>
    <row r="359" spans="1:30" x14ac:dyDescent="0.25">
      <c r="A359" s="4">
        <f t="shared" si="79"/>
        <v>358</v>
      </c>
      <c r="B359" s="7" t="s">
        <v>133</v>
      </c>
      <c r="C359" s="7" t="s">
        <v>117</v>
      </c>
      <c r="D359" s="5">
        <v>0.84996155003510654</v>
      </c>
      <c r="E359" s="8">
        <v>0.49874549830172898</v>
      </c>
      <c r="F359" s="5">
        <v>0.84996155003510654</v>
      </c>
      <c r="G359" s="5">
        <v>0.87762880738239324</v>
      </c>
      <c r="H359" s="5">
        <v>0.86948264340730841</v>
      </c>
      <c r="I359" s="5">
        <v>0.84370273977420607</v>
      </c>
      <c r="J359" s="4">
        <v>0.85777077458948414</v>
      </c>
      <c r="K359" s="8">
        <v>0.46426803666217209</v>
      </c>
      <c r="L359" s="5">
        <v>0.52288945565087463</v>
      </c>
      <c r="M359" s="5">
        <v>0.55426746013344663</v>
      </c>
      <c r="N359" s="5">
        <v>0.57047801554348987</v>
      </c>
      <c r="O359" s="5">
        <v>0.49135740971357411</v>
      </c>
      <c r="P359" s="5">
        <v>0.45494795830573265</v>
      </c>
      <c r="Q359" s="15">
        <f t="shared" si="80"/>
        <v>0</v>
      </c>
      <c r="R359" s="15">
        <f t="shared" si="81"/>
        <v>0</v>
      </c>
      <c r="S359" s="15">
        <f t="shared" si="82"/>
        <v>0</v>
      </c>
      <c r="T359" s="15">
        <f t="shared" si="83"/>
        <v>0</v>
      </c>
      <c r="U359" s="15">
        <f t="shared" si="84"/>
        <v>0</v>
      </c>
      <c r="V359" s="15">
        <f t="shared" si="85"/>
        <v>0</v>
      </c>
      <c r="W359" s="15">
        <f t="shared" si="86"/>
        <v>0</v>
      </c>
      <c r="X359" s="15">
        <f t="shared" si="87"/>
        <v>0</v>
      </c>
      <c r="Y359" s="15">
        <f t="shared" si="88"/>
        <v>0</v>
      </c>
      <c r="Z359" s="15">
        <f t="shared" si="89"/>
        <v>0</v>
      </c>
      <c r="AA359" s="15">
        <f t="shared" si="90"/>
        <v>0</v>
      </c>
      <c r="AB359" s="15">
        <f t="shared" si="91"/>
        <v>0</v>
      </c>
      <c r="AC359" s="15">
        <f t="shared" si="92"/>
        <v>0</v>
      </c>
      <c r="AD359" s="15">
        <f t="shared" si="93"/>
        <v>0</v>
      </c>
    </row>
    <row r="360" spans="1:30" x14ac:dyDescent="0.25">
      <c r="A360" s="4">
        <f t="shared" si="79"/>
        <v>359</v>
      </c>
      <c r="B360" s="7" t="s">
        <v>133</v>
      </c>
      <c r="C360" s="7" t="s">
        <v>118</v>
      </c>
      <c r="D360" s="5">
        <v>0.80917115249590421</v>
      </c>
      <c r="E360" s="8">
        <v>0.46426803666217209</v>
      </c>
      <c r="F360" s="5">
        <v>0.80917115249590421</v>
      </c>
      <c r="G360" s="5">
        <v>0.84996155003510654</v>
      </c>
      <c r="H360" s="5">
        <v>0.84370273977420607</v>
      </c>
      <c r="I360" s="5">
        <v>0.80564836633489256</v>
      </c>
      <c r="J360" s="4">
        <v>0.79445181622159566</v>
      </c>
      <c r="K360" s="8">
        <v>0.42265612999027119</v>
      </c>
      <c r="L360" s="5">
        <v>0.48445268825514592</v>
      </c>
      <c r="M360" s="5">
        <v>0.52288945565087463</v>
      </c>
      <c r="N360" s="5">
        <v>0.59696050250186306</v>
      </c>
      <c r="O360" s="5">
        <v>0.50625155666251553</v>
      </c>
      <c r="P360" s="5">
        <v>0.46362791901748945</v>
      </c>
      <c r="Q360" s="15">
        <f t="shared" si="80"/>
        <v>0</v>
      </c>
      <c r="R360" s="15">
        <f t="shared" si="81"/>
        <v>0</v>
      </c>
      <c r="S360" s="15">
        <f t="shared" si="82"/>
        <v>0</v>
      </c>
      <c r="T360" s="15">
        <f t="shared" si="83"/>
        <v>0</v>
      </c>
      <c r="U360" s="15">
        <f t="shared" si="84"/>
        <v>0</v>
      </c>
      <c r="V360" s="15">
        <f t="shared" si="85"/>
        <v>0</v>
      </c>
      <c r="W360" s="15">
        <f t="shared" si="86"/>
        <v>0</v>
      </c>
      <c r="X360" s="15">
        <f t="shared" si="87"/>
        <v>0</v>
      </c>
      <c r="Y360" s="15">
        <f t="shared" si="88"/>
        <v>0</v>
      </c>
      <c r="Z360" s="15">
        <f t="shared" si="89"/>
        <v>0</v>
      </c>
      <c r="AA360" s="15">
        <f t="shared" si="90"/>
        <v>0</v>
      </c>
      <c r="AB360" s="15">
        <f t="shared" si="91"/>
        <v>0</v>
      </c>
      <c r="AC360" s="15">
        <f t="shared" si="92"/>
        <v>0</v>
      </c>
      <c r="AD360" s="15">
        <f t="shared" si="93"/>
        <v>0</v>
      </c>
    </row>
    <row r="361" spans="1:30" x14ac:dyDescent="0.25">
      <c r="A361" s="4">
        <f t="shared" si="79"/>
        <v>360</v>
      </c>
      <c r="B361" s="7" t="s">
        <v>134</v>
      </c>
      <c r="C361" s="7" t="s">
        <v>120</v>
      </c>
      <c r="D361" s="5">
        <v>0.76838075495670199</v>
      </c>
      <c r="E361" s="8">
        <v>0.42265612999027119</v>
      </c>
      <c r="F361" s="5">
        <v>0.76838075495670199</v>
      </c>
      <c r="G361" s="5">
        <v>0.80917115249590421</v>
      </c>
      <c r="H361" s="5">
        <v>0.80564836633489256</v>
      </c>
      <c r="I361" s="5">
        <v>0.7520486758344177</v>
      </c>
      <c r="J361" s="4">
        <v>0.73901144468402724</v>
      </c>
      <c r="K361" s="8">
        <v>0.39577395074160676</v>
      </c>
      <c r="L361" s="5">
        <v>0.45851044645387329</v>
      </c>
      <c r="M361" s="5">
        <v>0.48445268825514592</v>
      </c>
      <c r="N361" s="5">
        <v>0.66059831789630574</v>
      </c>
      <c r="O361" s="5">
        <v>0.54236612702366127</v>
      </c>
      <c r="P361" s="5">
        <v>0.49800513183642081</v>
      </c>
      <c r="Q361" s="15">
        <f t="shared" si="80"/>
        <v>0</v>
      </c>
      <c r="R361" s="15">
        <f t="shared" si="81"/>
        <v>0</v>
      </c>
      <c r="S361" s="15">
        <f t="shared" si="82"/>
        <v>0</v>
      </c>
      <c r="T361" s="15">
        <f t="shared" si="83"/>
        <v>0</v>
      </c>
      <c r="U361" s="15">
        <f t="shared" si="84"/>
        <v>0</v>
      </c>
      <c r="V361" s="15">
        <f t="shared" si="85"/>
        <v>0</v>
      </c>
      <c r="W361" s="15">
        <f t="shared" si="86"/>
        <v>0</v>
      </c>
      <c r="X361" s="15">
        <f t="shared" si="87"/>
        <v>0</v>
      </c>
      <c r="Y361" s="15">
        <f t="shared" si="88"/>
        <v>0</v>
      </c>
      <c r="Z361" s="15">
        <f t="shared" si="89"/>
        <v>0</v>
      </c>
      <c r="AA361" s="15">
        <f t="shared" si="90"/>
        <v>0</v>
      </c>
      <c r="AB361" s="15">
        <f t="shared" si="91"/>
        <v>0</v>
      </c>
      <c r="AC361" s="15">
        <f t="shared" si="92"/>
        <v>0</v>
      </c>
      <c r="AD361" s="15">
        <f t="shared" si="93"/>
        <v>0</v>
      </c>
    </row>
    <row r="362" spans="1:30" x14ac:dyDescent="0.25">
      <c r="A362" s="4">
        <f t="shared" si="79"/>
        <v>361</v>
      </c>
      <c r="B362" s="7" t="s">
        <v>134</v>
      </c>
      <c r="C362" s="7" t="s">
        <v>96</v>
      </c>
      <c r="D362" s="5">
        <v>0.73952656391052862</v>
      </c>
      <c r="E362" s="8">
        <v>0.39577395074160676</v>
      </c>
      <c r="F362" s="5">
        <v>0.73952656391052862</v>
      </c>
      <c r="G362" s="5">
        <v>0.76838075495670199</v>
      </c>
      <c r="H362" s="5">
        <v>0.7520486758344177</v>
      </c>
      <c r="I362" s="5">
        <v>0.69978546055639579</v>
      </c>
      <c r="J362" s="4">
        <v>0.70185768784209657</v>
      </c>
      <c r="K362" s="8">
        <v>0.3829387769035143</v>
      </c>
      <c r="L362" s="5">
        <v>0.44431563490223358</v>
      </c>
      <c r="M362" s="5">
        <v>0.45851044645387329</v>
      </c>
      <c r="N362" s="5">
        <v>0.74909507079740234</v>
      </c>
      <c r="O362" s="5">
        <v>0.59748443337484436</v>
      </c>
      <c r="P362" s="5">
        <v>0.56900568765846649</v>
      </c>
      <c r="Q362" s="15">
        <f t="shared" si="80"/>
        <v>0</v>
      </c>
      <c r="R362" s="15">
        <f t="shared" si="81"/>
        <v>0</v>
      </c>
      <c r="S362" s="15">
        <f t="shared" si="82"/>
        <v>0</v>
      </c>
      <c r="T362" s="15">
        <f t="shared" si="83"/>
        <v>0</v>
      </c>
      <c r="U362" s="15">
        <f t="shared" si="84"/>
        <v>0</v>
      </c>
      <c r="V362" s="15">
        <f t="shared" si="85"/>
        <v>0</v>
      </c>
      <c r="W362" s="15">
        <f t="shared" si="86"/>
        <v>0</v>
      </c>
      <c r="X362" s="15">
        <f t="shared" si="87"/>
        <v>0</v>
      </c>
      <c r="Y362" s="15">
        <f t="shared" si="88"/>
        <v>0</v>
      </c>
      <c r="Z362" s="15">
        <f t="shared" si="89"/>
        <v>0</v>
      </c>
      <c r="AA362" s="15">
        <f t="shared" si="90"/>
        <v>0</v>
      </c>
      <c r="AB362" s="15">
        <f t="shared" si="91"/>
        <v>0</v>
      </c>
      <c r="AC362" s="15">
        <f t="shared" si="92"/>
        <v>0</v>
      </c>
      <c r="AD362" s="15">
        <f t="shared" si="93"/>
        <v>0</v>
      </c>
    </row>
    <row r="363" spans="1:30" x14ac:dyDescent="0.25">
      <c r="A363" s="4">
        <f t="shared" si="79"/>
        <v>362</v>
      </c>
      <c r="B363" s="7" t="s">
        <v>134</v>
      </c>
      <c r="C363" s="7" t="s">
        <v>97</v>
      </c>
      <c r="D363" s="5">
        <v>0.73128489752248482</v>
      </c>
      <c r="E363" s="8">
        <v>0.3829387769035143</v>
      </c>
      <c r="F363" s="5">
        <v>0.73128489752248482</v>
      </c>
      <c r="G363" s="5">
        <v>0.73952656391052862</v>
      </c>
      <c r="H363" s="5">
        <v>0.69978546055639579</v>
      </c>
      <c r="I363" s="5">
        <v>0.65824921745858689</v>
      </c>
      <c r="J363" s="4">
        <v>0.68485652678719522</v>
      </c>
      <c r="K363" s="8">
        <v>0.37621396507876903</v>
      </c>
      <c r="L363" s="5">
        <v>0.43743720534817221</v>
      </c>
      <c r="M363" s="5">
        <v>0.44431563490223358</v>
      </c>
      <c r="N363" s="5">
        <v>0.79684339401682103</v>
      </c>
      <c r="O363" s="5">
        <v>0.62782067247820672</v>
      </c>
      <c r="P363" s="5">
        <v>0.61941798579227481</v>
      </c>
      <c r="Q363" s="15">
        <f t="shared" si="80"/>
        <v>0</v>
      </c>
      <c r="R363" s="15">
        <f t="shared" si="81"/>
        <v>0</v>
      </c>
      <c r="S363" s="15">
        <f t="shared" si="82"/>
        <v>0</v>
      </c>
      <c r="T363" s="15">
        <f t="shared" si="83"/>
        <v>0</v>
      </c>
      <c r="U363" s="15">
        <f t="shared" si="84"/>
        <v>0</v>
      </c>
      <c r="V363" s="15">
        <f t="shared" si="85"/>
        <v>0</v>
      </c>
      <c r="W363" s="15">
        <f t="shared" si="86"/>
        <v>0</v>
      </c>
      <c r="X363" s="15">
        <f t="shared" si="87"/>
        <v>0</v>
      </c>
      <c r="Y363" s="15">
        <f t="shared" si="88"/>
        <v>0</v>
      </c>
      <c r="Z363" s="15">
        <f t="shared" si="89"/>
        <v>0</v>
      </c>
      <c r="AA363" s="15">
        <f t="shared" si="90"/>
        <v>0</v>
      </c>
      <c r="AB363" s="15">
        <f t="shared" si="91"/>
        <v>0</v>
      </c>
      <c r="AC363" s="15">
        <f t="shared" si="92"/>
        <v>0</v>
      </c>
      <c r="AD363" s="15">
        <f t="shared" si="93"/>
        <v>0</v>
      </c>
    </row>
    <row r="364" spans="1:30" x14ac:dyDescent="0.25">
      <c r="A364" s="4">
        <f t="shared" si="79"/>
        <v>363</v>
      </c>
      <c r="B364" s="7" t="s">
        <v>134</v>
      </c>
      <c r="C364" s="7" t="s">
        <v>98</v>
      </c>
      <c r="D364" s="5">
        <v>0.73202046206827376</v>
      </c>
      <c r="E364" s="8">
        <v>0.37621396507876903</v>
      </c>
      <c r="F364" s="5">
        <v>0.73202046206827376</v>
      </c>
      <c r="G364" s="5">
        <v>0.73128489752248482</v>
      </c>
      <c r="H364" s="5">
        <v>0.65824921745858689</v>
      </c>
      <c r="I364" s="5">
        <v>0.63802623711884077</v>
      </c>
      <c r="J364" s="4">
        <v>0.67486316138663127</v>
      </c>
      <c r="K364" s="8">
        <v>0.37411459488982574</v>
      </c>
      <c r="L364" s="5">
        <v>0.43529896694747144</v>
      </c>
      <c r="M364" s="5">
        <v>0.43743720534817221</v>
      </c>
      <c r="N364" s="5">
        <v>0.79064196742254866</v>
      </c>
      <c r="O364" s="5">
        <v>0.62201743462017434</v>
      </c>
      <c r="P364" s="5">
        <v>0.64078287154419544</v>
      </c>
      <c r="Q364" s="15">
        <f t="shared" si="80"/>
        <v>0</v>
      </c>
      <c r="R364" s="15">
        <f t="shared" si="81"/>
        <v>0</v>
      </c>
      <c r="S364" s="15">
        <f t="shared" si="82"/>
        <v>0</v>
      </c>
      <c r="T364" s="15">
        <f t="shared" si="83"/>
        <v>0</v>
      </c>
      <c r="U364" s="15">
        <f t="shared" si="84"/>
        <v>0</v>
      </c>
      <c r="V364" s="15">
        <f t="shared" si="85"/>
        <v>0</v>
      </c>
      <c r="W364" s="15">
        <f t="shared" si="86"/>
        <v>0</v>
      </c>
      <c r="X364" s="15">
        <f t="shared" si="87"/>
        <v>0</v>
      </c>
      <c r="Y364" s="15">
        <f t="shared" si="88"/>
        <v>0</v>
      </c>
      <c r="Z364" s="15">
        <f t="shared" si="89"/>
        <v>0</v>
      </c>
      <c r="AA364" s="15">
        <f t="shared" si="90"/>
        <v>0</v>
      </c>
      <c r="AB364" s="15">
        <f t="shared" si="91"/>
        <v>0</v>
      </c>
      <c r="AC364" s="15">
        <f t="shared" si="92"/>
        <v>0</v>
      </c>
      <c r="AD364" s="15">
        <f t="shared" si="93"/>
        <v>0</v>
      </c>
    </row>
    <row r="365" spans="1:30" x14ac:dyDescent="0.25">
      <c r="A365" s="4">
        <f t="shared" si="79"/>
        <v>364</v>
      </c>
      <c r="B365" s="7" t="s">
        <v>134</v>
      </c>
      <c r="C365" s="7" t="s">
        <v>99</v>
      </c>
      <c r="D365" s="5">
        <v>0.73568156742117752</v>
      </c>
      <c r="E365" s="8">
        <v>0.37411459488982574</v>
      </c>
      <c r="F365" s="5">
        <v>0.73568156742117752</v>
      </c>
      <c r="G365" s="5">
        <v>0.73202046206827376</v>
      </c>
      <c r="H365" s="5">
        <v>0.63802623711884077</v>
      </c>
      <c r="I365" s="5">
        <v>0.62765096894453631</v>
      </c>
      <c r="J365" s="4">
        <v>0.67606568253441701</v>
      </c>
      <c r="K365" s="8">
        <v>0.38203417023673386</v>
      </c>
      <c r="L365" s="5">
        <v>0.44207434886776414</v>
      </c>
      <c r="M365" s="5">
        <v>0.43529896694747144</v>
      </c>
      <c r="N365" s="5">
        <v>0.77738741616097096</v>
      </c>
      <c r="O365" s="5">
        <v>0.61716064757160649</v>
      </c>
      <c r="P365" s="5">
        <v>0.65540175274294366</v>
      </c>
      <c r="Q365" s="15">
        <f t="shared" si="80"/>
        <v>0</v>
      </c>
      <c r="R365" s="15">
        <f t="shared" si="81"/>
        <v>0</v>
      </c>
      <c r="S365" s="15">
        <f t="shared" si="82"/>
        <v>0</v>
      </c>
      <c r="T365" s="15">
        <f t="shared" si="83"/>
        <v>0</v>
      </c>
      <c r="U365" s="15">
        <f t="shared" si="84"/>
        <v>0</v>
      </c>
      <c r="V365" s="15">
        <f t="shared" si="85"/>
        <v>0</v>
      </c>
      <c r="W365" s="15">
        <f t="shared" si="86"/>
        <v>0</v>
      </c>
      <c r="X365" s="15">
        <f t="shared" si="87"/>
        <v>0</v>
      </c>
      <c r="Y365" s="15">
        <f t="shared" si="88"/>
        <v>0</v>
      </c>
      <c r="Z365" s="15">
        <f t="shared" si="89"/>
        <v>0</v>
      </c>
      <c r="AA365" s="15">
        <f t="shared" si="90"/>
        <v>0</v>
      </c>
      <c r="AB365" s="15">
        <f t="shared" si="91"/>
        <v>0</v>
      </c>
      <c r="AC365" s="15">
        <f t="shared" si="92"/>
        <v>0</v>
      </c>
      <c r="AD365" s="15">
        <f t="shared" si="93"/>
        <v>0</v>
      </c>
    </row>
    <row r="366" spans="1:30" x14ac:dyDescent="0.25">
      <c r="A366" s="4">
        <f t="shared" si="79"/>
        <v>365</v>
      </c>
      <c r="B366" s="7" t="s">
        <v>134</v>
      </c>
      <c r="C366" s="7" t="s">
        <v>100</v>
      </c>
      <c r="D366" s="5">
        <v>0.74925607676619077</v>
      </c>
      <c r="E366" s="8">
        <v>0.38203417023673386</v>
      </c>
      <c r="F366" s="5">
        <v>0.74925607676619077</v>
      </c>
      <c r="G366" s="5">
        <v>0.73568156742117752</v>
      </c>
      <c r="H366" s="5">
        <v>0.62765096894453631</v>
      </c>
      <c r="I366" s="5">
        <v>0.62293813526536068</v>
      </c>
      <c r="J366" s="4">
        <v>0.68626637916735778</v>
      </c>
      <c r="K366" s="8">
        <v>0.41357592722183345</v>
      </c>
      <c r="L366" s="5">
        <v>0.46760440013396193</v>
      </c>
      <c r="M366" s="5">
        <v>0.44207434886776414</v>
      </c>
      <c r="N366" s="5">
        <v>0.76261577770680289</v>
      </c>
      <c r="O366" s="5">
        <v>0.61225404732254052</v>
      </c>
      <c r="P366" s="5">
        <v>0.66467941250371176</v>
      </c>
      <c r="Q366" s="15">
        <f t="shared" si="80"/>
        <v>0</v>
      </c>
      <c r="R366" s="15">
        <f t="shared" si="81"/>
        <v>0</v>
      </c>
      <c r="S366" s="15">
        <f t="shared" si="82"/>
        <v>0</v>
      </c>
      <c r="T366" s="15">
        <f t="shared" si="83"/>
        <v>0</v>
      </c>
      <c r="U366" s="15">
        <f t="shared" si="84"/>
        <v>0</v>
      </c>
      <c r="V366" s="15">
        <f t="shared" si="85"/>
        <v>0</v>
      </c>
      <c r="W366" s="15">
        <f t="shared" si="86"/>
        <v>0</v>
      </c>
      <c r="X366" s="15">
        <f t="shared" si="87"/>
        <v>0</v>
      </c>
      <c r="Y366" s="15">
        <f t="shared" si="88"/>
        <v>0</v>
      </c>
      <c r="Z366" s="15">
        <f t="shared" si="89"/>
        <v>0</v>
      </c>
      <c r="AA366" s="15">
        <f t="shared" si="90"/>
        <v>0</v>
      </c>
      <c r="AB366" s="15">
        <f t="shared" si="91"/>
        <v>0</v>
      </c>
      <c r="AC366" s="15">
        <f t="shared" si="92"/>
        <v>0</v>
      </c>
      <c r="AD366" s="15">
        <f t="shared" si="93"/>
        <v>0</v>
      </c>
    </row>
    <row r="367" spans="1:30" x14ac:dyDescent="0.25">
      <c r="A367" s="4">
        <f t="shared" si="79"/>
        <v>366</v>
      </c>
      <c r="B367" s="7" t="s">
        <v>134</v>
      </c>
      <c r="C367" s="7" t="s">
        <v>101</v>
      </c>
      <c r="D367" s="5">
        <v>0.79205255943027186</v>
      </c>
      <c r="E367" s="8">
        <v>0.41357592722183345</v>
      </c>
      <c r="F367" s="5">
        <v>0.79205255943027186</v>
      </c>
      <c r="G367" s="5">
        <v>0.74925607676619077</v>
      </c>
      <c r="H367" s="5">
        <v>0.62293813526536068</v>
      </c>
      <c r="I367" s="5">
        <v>0.62765096894453631</v>
      </c>
      <c r="J367" s="4">
        <v>0.72607397578371202</v>
      </c>
      <c r="K367" s="8">
        <v>0.47469661540562219</v>
      </c>
      <c r="L367" s="5">
        <v>0.51644897854033023</v>
      </c>
      <c r="M367" s="5">
        <v>0.46760440013396193</v>
      </c>
      <c r="N367" s="5">
        <v>0.74528904503353566</v>
      </c>
      <c r="O367" s="5">
        <v>0.60067247820672476</v>
      </c>
      <c r="P367" s="5">
        <v>0.66759557474283737</v>
      </c>
      <c r="Q367" s="15">
        <f t="shared" si="80"/>
        <v>0</v>
      </c>
      <c r="R367" s="15">
        <f t="shared" si="81"/>
        <v>0</v>
      </c>
      <c r="S367" s="15">
        <f t="shared" si="82"/>
        <v>0</v>
      </c>
      <c r="T367" s="15">
        <f t="shared" si="83"/>
        <v>0</v>
      </c>
      <c r="U367" s="15">
        <f t="shared" si="84"/>
        <v>0</v>
      </c>
      <c r="V367" s="15">
        <f t="shared" si="85"/>
        <v>0</v>
      </c>
      <c r="W367" s="15">
        <f t="shared" si="86"/>
        <v>0</v>
      </c>
      <c r="X367" s="15">
        <f t="shared" si="87"/>
        <v>0</v>
      </c>
      <c r="Y367" s="15">
        <f t="shared" si="88"/>
        <v>0</v>
      </c>
      <c r="Z367" s="15">
        <f t="shared" si="89"/>
        <v>0</v>
      </c>
      <c r="AA367" s="15">
        <f t="shared" si="90"/>
        <v>0</v>
      </c>
      <c r="AB367" s="15">
        <f t="shared" si="91"/>
        <v>0</v>
      </c>
      <c r="AC367" s="15">
        <f t="shared" si="92"/>
        <v>0</v>
      </c>
      <c r="AD367" s="15">
        <f t="shared" si="93"/>
        <v>0</v>
      </c>
    </row>
    <row r="368" spans="1:30" x14ac:dyDescent="0.25">
      <c r="A368" s="4">
        <f t="shared" si="79"/>
        <v>367</v>
      </c>
      <c r="B368" s="7" t="s">
        <v>134</v>
      </c>
      <c r="C368" s="7" t="s">
        <v>102</v>
      </c>
      <c r="D368" s="5">
        <v>0.86091143134173664</v>
      </c>
      <c r="E368" s="8">
        <v>0.47469661540562219</v>
      </c>
      <c r="F368" s="5">
        <v>0.86091143134173664</v>
      </c>
      <c r="G368" s="5">
        <v>0.79205255943027186</v>
      </c>
      <c r="H368" s="5">
        <v>0.62765096894453631</v>
      </c>
      <c r="I368" s="5">
        <v>0.65838989906095036</v>
      </c>
      <c r="J368" s="4">
        <v>0.79793498092552662</v>
      </c>
      <c r="K368" s="8">
        <v>0.50531669767362475</v>
      </c>
      <c r="L368" s="5">
        <v>0.56047608006801142</v>
      </c>
      <c r="M368" s="5">
        <v>0.51644897854033023</v>
      </c>
      <c r="N368" s="5">
        <v>0.72913339721068882</v>
      </c>
      <c r="O368" s="5">
        <v>0.59120797011207971</v>
      </c>
      <c r="P368" s="5">
        <v>0.66201070528487804</v>
      </c>
      <c r="Q368" s="15">
        <f t="shared" si="80"/>
        <v>0</v>
      </c>
      <c r="R368" s="15">
        <f t="shared" si="81"/>
        <v>0</v>
      </c>
      <c r="S368" s="15">
        <f t="shared" si="82"/>
        <v>0</v>
      </c>
      <c r="T368" s="15">
        <f t="shared" si="83"/>
        <v>0</v>
      </c>
      <c r="U368" s="15">
        <f t="shared" si="84"/>
        <v>0</v>
      </c>
      <c r="V368" s="15">
        <f t="shared" si="85"/>
        <v>0</v>
      </c>
      <c r="W368" s="15">
        <f t="shared" si="86"/>
        <v>0</v>
      </c>
      <c r="X368" s="15">
        <f t="shared" si="87"/>
        <v>0</v>
      </c>
      <c r="Y368" s="15">
        <f t="shared" si="88"/>
        <v>0</v>
      </c>
      <c r="Z368" s="15">
        <f t="shared" si="89"/>
        <v>0</v>
      </c>
      <c r="AA368" s="15">
        <f t="shared" si="90"/>
        <v>0</v>
      </c>
      <c r="AB368" s="15">
        <f t="shared" si="91"/>
        <v>0</v>
      </c>
      <c r="AC368" s="15">
        <f t="shared" si="92"/>
        <v>0</v>
      </c>
      <c r="AD368" s="15">
        <f t="shared" si="93"/>
        <v>0</v>
      </c>
    </row>
    <row r="369" spans="1:30" x14ac:dyDescent="0.25">
      <c r="A369" s="4">
        <f t="shared" si="79"/>
        <v>368</v>
      </c>
      <c r="B369" s="7" t="s">
        <v>134</v>
      </c>
      <c r="C369" s="7" t="s">
        <v>103</v>
      </c>
      <c r="D369" s="5">
        <v>0.89882644020194591</v>
      </c>
      <c r="E369" s="8">
        <v>0.50531669767362475</v>
      </c>
      <c r="F369" s="5">
        <v>0.89882644020194591</v>
      </c>
      <c r="G369" s="5">
        <v>0.86091143134173664</v>
      </c>
      <c r="H369" s="5">
        <v>0.65838989906095036</v>
      </c>
      <c r="I369" s="5">
        <v>0.72025463370027787</v>
      </c>
      <c r="J369" s="4">
        <v>0.85325095372366888</v>
      </c>
      <c r="K369" s="8">
        <v>0.50103261704415503</v>
      </c>
      <c r="L369" s="5">
        <v>0.56650436664348092</v>
      </c>
      <c r="M369" s="5">
        <v>0.56047608006801142</v>
      </c>
      <c r="N369" s="5">
        <v>0.71659746619823272</v>
      </c>
      <c r="O369" s="5">
        <v>0.58433374844333752</v>
      </c>
      <c r="P369" s="5">
        <v>0.66002725812223506</v>
      </c>
      <c r="Q369" s="15">
        <f t="shared" si="80"/>
        <v>0</v>
      </c>
      <c r="R369" s="15">
        <f t="shared" si="81"/>
        <v>0</v>
      </c>
      <c r="S369" s="15">
        <f t="shared" si="82"/>
        <v>0</v>
      </c>
      <c r="T369" s="15">
        <f t="shared" si="83"/>
        <v>0</v>
      </c>
      <c r="U369" s="15">
        <f t="shared" si="84"/>
        <v>0</v>
      </c>
      <c r="V369" s="15">
        <f t="shared" si="85"/>
        <v>0</v>
      </c>
      <c r="W369" s="15">
        <f t="shared" si="86"/>
        <v>0</v>
      </c>
      <c r="X369" s="15">
        <f t="shared" si="87"/>
        <v>0</v>
      </c>
      <c r="Y369" s="15">
        <f t="shared" si="88"/>
        <v>0</v>
      </c>
      <c r="Z369" s="15">
        <f t="shared" si="89"/>
        <v>0</v>
      </c>
      <c r="AA369" s="15">
        <f t="shared" si="90"/>
        <v>0</v>
      </c>
      <c r="AB369" s="15">
        <f t="shared" si="91"/>
        <v>0</v>
      </c>
      <c r="AC369" s="15">
        <f t="shared" si="92"/>
        <v>0</v>
      </c>
      <c r="AD369" s="15">
        <f t="shared" si="93"/>
        <v>0</v>
      </c>
    </row>
    <row r="370" spans="1:30" x14ac:dyDescent="0.25">
      <c r="A370" s="4">
        <f t="shared" si="79"/>
        <v>369</v>
      </c>
      <c r="B370" s="7" t="s">
        <v>134</v>
      </c>
      <c r="C370" s="7" t="s">
        <v>104</v>
      </c>
      <c r="D370" s="5">
        <v>0.89717141997392091</v>
      </c>
      <c r="E370" s="8">
        <v>0.50103261704415503</v>
      </c>
      <c r="F370" s="5">
        <v>0.89717141997392091</v>
      </c>
      <c r="G370" s="5">
        <v>0.89882644020194591</v>
      </c>
      <c r="H370" s="5">
        <v>0.72025463370027787</v>
      </c>
      <c r="I370" s="5">
        <v>0.77213097457180035</v>
      </c>
      <c r="J370" s="4">
        <v>0.8807016088903632</v>
      </c>
      <c r="K370" s="8">
        <v>0.50789397327143315</v>
      </c>
      <c r="L370" s="5">
        <v>0.56810160496689599</v>
      </c>
      <c r="M370" s="5">
        <v>0.56650436664348092</v>
      </c>
      <c r="N370" s="5">
        <v>0.70826679442137763</v>
      </c>
      <c r="O370" s="5">
        <v>0.57484433374844335</v>
      </c>
      <c r="P370" s="5">
        <v>0.65392463662182032</v>
      </c>
      <c r="Q370" s="15">
        <f t="shared" si="80"/>
        <v>0</v>
      </c>
      <c r="R370" s="15">
        <f t="shared" si="81"/>
        <v>0</v>
      </c>
      <c r="S370" s="15">
        <f t="shared" si="82"/>
        <v>0</v>
      </c>
      <c r="T370" s="15">
        <f t="shared" si="83"/>
        <v>0</v>
      </c>
      <c r="U370" s="15">
        <f t="shared" si="84"/>
        <v>0</v>
      </c>
      <c r="V370" s="15">
        <f t="shared" si="85"/>
        <v>0</v>
      </c>
      <c r="W370" s="15">
        <f t="shared" si="86"/>
        <v>0</v>
      </c>
      <c r="X370" s="15">
        <f t="shared" si="87"/>
        <v>0</v>
      </c>
      <c r="Y370" s="15">
        <f t="shared" si="88"/>
        <v>0</v>
      </c>
      <c r="Z370" s="15">
        <f t="shared" si="89"/>
        <v>0</v>
      </c>
      <c r="AA370" s="15">
        <f t="shared" si="90"/>
        <v>0</v>
      </c>
      <c r="AB370" s="15">
        <f t="shared" si="91"/>
        <v>0</v>
      </c>
      <c r="AC370" s="15">
        <f t="shared" si="92"/>
        <v>0</v>
      </c>
      <c r="AD370" s="15">
        <f t="shared" si="93"/>
        <v>0</v>
      </c>
    </row>
    <row r="371" spans="1:30" x14ac:dyDescent="0.25">
      <c r="A371" s="4">
        <f t="shared" si="79"/>
        <v>370</v>
      </c>
      <c r="B371" s="7" t="s">
        <v>134</v>
      </c>
      <c r="C371" s="7" t="s">
        <v>105</v>
      </c>
      <c r="D371" s="5">
        <v>0.88426560567053392</v>
      </c>
      <c r="E371" s="8">
        <v>0.50789397327143315</v>
      </c>
      <c r="F371" s="5">
        <v>0.88426560567053392</v>
      </c>
      <c r="G371" s="5">
        <v>0.89717141997392091</v>
      </c>
      <c r="H371" s="5">
        <v>0.77213097457180035</v>
      </c>
      <c r="I371" s="5">
        <v>0.8002321246438997</v>
      </c>
      <c r="J371" s="4">
        <v>0.89293415160059708</v>
      </c>
      <c r="K371" s="8">
        <v>0.51408967553636353</v>
      </c>
      <c r="L371" s="5">
        <v>0.56926089084679388</v>
      </c>
      <c r="M371" s="5">
        <v>0.56810160496689599</v>
      </c>
      <c r="N371" s="5">
        <v>0.71215266687959122</v>
      </c>
      <c r="O371" s="5">
        <v>0.57546699875467</v>
      </c>
      <c r="P371" s="5">
        <v>0.63428432201131446</v>
      </c>
      <c r="Q371" s="15">
        <f t="shared" si="80"/>
        <v>0</v>
      </c>
      <c r="R371" s="15">
        <f t="shared" si="81"/>
        <v>0</v>
      </c>
      <c r="S371" s="15">
        <f t="shared" si="82"/>
        <v>0</v>
      </c>
      <c r="T371" s="15">
        <f t="shared" si="83"/>
        <v>0</v>
      </c>
      <c r="U371" s="15">
        <f t="shared" si="84"/>
        <v>0</v>
      </c>
      <c r="V371" s="15">
        <f t="shared" si="85"/>
        <v>0</v>
      </c>
      <c r="W371" s="15">
        <f t="shared" si="86"/>
        <v>0</v>
      </c>
      <c r="X371" s="15">
        <f t="shared" si="87"/>
        <v>0</v>
      </c>
      <c r="Y371" s="15">
        <f t="shared" si="88"/>
        <v>0</v>
      </c>
      <c r="Z371" s="15">
        <f t="shared" si="89"/>
        <v>0</v>
      </c>
      <c r="AA371" s="15">
        <f t="shared" si="90"/>
        <v>0</v>
      </c>
      <c r="AB371" s="15">
        <f t="shared" si="91"/>
        <v>0</v>
      </c>
      <c r="AC371" s="15">
        <f t="shared" si="92"/>
        <v>0</v>
      </c>
      <c r="AD371" s="15">
        <f t="shared" si="93"/>
        <v>0</v>
      </c>
    </row>
    <row r="372" spans="1:30" x14ac:dyDescent="0.25">
      <c r="A372" s="4">
        <f t="shared" si="79"/>
        <v>371</v>
      </c>
      <c r="B372" s="7" t="s">
        <v>134</v>
      </c>
      <c r="C372" s="7" t="s">
        <v>106</v>
      </c>
      <c r="D372" s="5">
        <v>0.86906951084957706</v>
      </c>
      <c r="E372" s="8">
        <v>0.51408967553636353</v>
      </c>
      <c r="F372" s="5">
        <v>0.86906951084957706</v>
      </c>
      <c r="G372" s="5">
        <v>0.88426560567053392</v>
      </c>
      <c r="H372" s="5">
        <v>0.8002321246438997</v>
      </c>
      <c r="I372" s="5">
        <v>0.81845039214996662</v>
      </c>
      <c r="J372" s="4">
        <v>0.89836622988887049</v>
      </c>
      <c r="K372" s="8">
        <v>0.51349229377528205</v>
      </c>
      <c r="L372" s="5">
        <v>0.5653708426720252</v>
      </c>
      <c r="M372" s="5">
        <v>0.56926089084679388</v>
      </c>
      <c r="N372" s="5">
        <v>0.74262748855530714</v>
      </c>
      <c r="O372" s="5">
        <v>0.58821917808219182</v>
      </c>
      <c r="P372" s="5">
        <v>0.63167271979716311</v>
      </c>
      <c r="Q372" s="15">
        <f t="shared" si="80"/>
        <v>0</v>
      </c>
      <c r="R372" s="15">
        <f t="shared" si="81"/>
        <v>0</v>
      </c>
      <c r="S372" s="15">
        <f t="shared" si="82"/>
        <v>0</v>
      </c>
      <c r="T372" s="15">
        <f t="shared" si="83"/>
        <v>0</v>
      </c>
      <c r="U372" s="15">
        <f t="shared" si="84"/>
        <v>0</v>
      </c>
      <c r="V372" s="15">
        <f t="shared" si="85"/>
        <v>0</v>
      </c>
      <c r="W372" s="15">
        <f t="shared" si="86"/>
        <v>0</v>
      </c>
      <c r="X372" s="15">
        <f t="shared" si="87"/>
        <v>0</v>
      </c>
      <c r="Y372" s="15">
        <f t="shared" si="88"/>
        <v>0</v>
      </c>
      <c r="Z372" s="15">
        <f t="shared" si="89"/>
        <v>0</v>
      </c>
      <c r="AA372" s="15">
        <f t="shared" si="90"/>
        <v>0</v>
      </c>
      <c r="AB372" s="15">
        <f t="shared" si="91"/>
        <v>0</v>
      </c>
      <c r="AC372" s="15">
        <f t="shared" si="92"/>
        <v>0</v>
      </c>
      <c r="AD372" s="15">
        <f t="shared" si="93"/>
        <v>0</v>
      </c>
    </row>
    <row r="373" spans="1:30" x14ac:dyDescent="0.25">
      <c r="A373" s="4">
        <f t="shared" si="79"/>
        <v>372</v>
      </c>
      <c r="B373" s="7" t="s">
        <v>134</v>
      </c>
      <c r="C373" s="7" t="s">
        <v>107</v>
      </c>
      <c r="D373" s="5">
        <v>0.85138252699856232</v>
      </c>
      <c r="E373" s="8">
        <v>0.51349229377528205</v>
      </c>
      <c r="F373" s="5">
        <v>0.85138252699856232</v>
      </c>
      <c r="G373" s="5">
        <v>0.86906951084957706</v>
      </c>
      <c r="H373" s="5">
        <v>0.81845039214996662</v>
      </c>
      <c r="I373" s="5">
        <v>0.82727816269827315</v>
      </c>
      <c r="J373" s="4">
        <v>0.89048764305855033</v>
      </c>
      <c r="K373" s="8">
        <v>0.50989093515847683</v>
      </c>
      <c r="L373" s="5">
        <v>0.55854393693484816</v>
      </c>
      <c r="M373" s="5">
        <v>0.5653708426720252</v>
      </c>
      <c r="N373" s="5">
        <v>0.78702225061215803</v>
      </c>
      <c r="O373" s="5">
        <v>0.61574097135740968</v>
      </c>
      <c r="P373" s="5">
        <v>0.67936681970807933</v>
      </c>
      <c r="Q373" s="15">
        <f t="shared" si="80"/>
        <v>0</v>
      </c>
      <c r="R373" s="15">
        <f t="shared" si="81"/>
        <v>0</v>
      </c>
      <c r="S373" s="15">
        <f t="shared" si="82"/>
        <v>0</v>
      </c>
      <c r="T373" s="15">
        <f t="shared" si="83"/>
        <v>0</v>
      </c>
      <c r="U373" s="15">
        <f t="shared" si="84"/>
        <v>0</v>
      </c>
      <c r="V373" s="15">
        <f t="shared" si="85"/>
        <v>0</v>
      </c>
      <c r="W373" s="15">
        <f t="shared" si="86"/>
        <v>0</v>
      </c>
      <c r="X373" s="15">
        <f t="shared" si="87"/>
        <v>0</v>
      </c>
      <c r="Y373" s="15">
        <f t="shared" si="88"/>
        <v>0</v>
      </c>
      <c r="Z373" s="15">
        <f t="shared" si="89"/>
        <v>0</v>
      </c>
      <c r="AA373" s="15">
        <f t="shared" si="90"/>
        <v>0</v>
      </c>
      <c r="AB373" s="15">
        <f t="shared" si="91"/>
        <v>0</v>
      </c>
      <c r="AC373" s="15">
        <f t="shared" si="92"/>
        <v>0</v>
      </c>
      <c r="AD373" s="15">
        <f t="shared" si="93"/>
        <v>0</v>
      </c>
    </row>
    <row r="374" spans="1:30" x14ac:dyDescent="0.25">
      <c r="A374" s="4">
        <f t="shared" si="79"/>
        <v>373</v>
      </c>
      <c r="B374" s="7" t="s">
        <v>134</v>
      </c>
      <c r="C374" s="7" t="s">
        <v>108</v>
      </c>
      <c r="D374" s="5">
        <v>0.83493262897455611</v>
      </c>
      <c r="E374" s="8">
        <v>0.50989093515847683</v>
      </c>
      <c r="F374" s="5">
        <v>0.83493262897455611</v>
      </c>
      <c r="G374" s="5">
        <v>0.85138252699856232</v>
      </c>
      <c r="H374" s="5">
        <v>0.82727816269827315</v>
      </c>
      <c r="I374" s="5">
        <v>0.82509759786163961</v>
      </c>
      <c r="J374" s="4">
        <v>0.87419140819373031</v>
      </c>
      <c r="K374" s="8">
        <v>0.50847428698219799</v>
      </c>
      <c r="L374" s="5">
        <v>0.55163974547234462</v>
      </c>
      <c r="M374" s="5">
        <v>0.55854393693484816</v>
      </c>
      <c r="N374" s="5">
        <v>0.78422761631001814</v>
      </c>
      <c r="O374" s="5">
        <v>0.63382316313823162</v>
      </c>
      <c r="P374" s="5">
        <v>0.6818946679153628</v>
      </c>
      <c r="Q374" s="15">
        <f t="shared" si="80"/>
        <v>0</v>
      </c>
      <c r="R374" s="15">
        <f t="shared" si="81"/>
        <v>0</v>
      </c>
      <c r="S374" s="15">
        <f t="shared" si="82"/>
        <v>0</v>
      </c>
      <c r="T374" s="15">
        <f t="shared" si="83"/>
        <v>0</v>
      </c>
      <c r="U374" s="15">
        <f t="shared" si="84"/>
        <v>0</v>
      </c>
      <c r="V374" s="15">
        <f t="shared" si="85"/>
        <v>0</v>
      </c>
      <c r="W374" s="15">
        <f t="shared" si="86"/>
        <v>0</v>
      </c>
      <c r="X374" s="15">
        <f t="shared" si="87"/>
        <v>0</v>
      </c>
      <c r="Y374" s="15">
        <f t="shared" si="88"/>
        <v>0</v>
      </c>
      <c r="Z374" s="15">
        <f t="shared" si="89"/>
        <v>0</v>
      </c>
      <c r="AA374" s="15">
        <f t="shared" si="90"/>
        <v>0</v>
      </c>
      <c r="AB374" s="15">
        <f t="shared" si="91"/>
        <v>0</v>
      </c>
      <c r="AC374" s="15">
        <f t="shared" si="92"/>
        <v>0</v>
      </c>
      <c r="AD374" s="15">
        <f t="shared" si="93"/>
        <v>0</v>
      </c>
    </row>
    <row r="375" spans="1:30" x14ac:dyDescent="0.25">
      <c r="A375" s="4">
        <f t="shared" si="79"/>
        <v>374</v>
      </c>
      <c r="B375" s="7" t="s">
        <v>134</v>
      </c>
      <c r="C375" s="7" t="s">
        <v>109</v>
      </c>
      <c r="D375" s="5">
        <v>0.81749640576415128</v>
      </c>
      <c r="E375" s="8">
        <v>0.50847428698219799</v>
      </c>
      <c r="F375" s="5">
        <v>0.81749640576415128</v>
      </c>
      <c r="G375" s="5">
        <v>0.83493262897455611</v>
      </c>
      <c r="H375" s="5">
        <v>0.82509759786163961</v>
      </c>
      <c r="I375" s="5">
        <v>0.81570710090387932</v>
      </c>
      <c r="J375" s="4">
        <v>0.85901476198374527</v>
      </c>
      <c r="K375" s="8">
        <v>0.50424141050367821</v>
      </c>
      <c r="L375" s="5">
        <v>0.54545688744622201</v>
      </c>
      <c r="M375" s="5">
        <v>0.55163974547234462</v>
      </c>
      <c r="N375" s="5">
        <v>0.76405301820504634</v>
      </c>
      <c r="O375" s="5">
        <v>0.62278953922789537</v>
      </c>
      <c r="P375" s="5">
        <v>0.6606630271743682</v>
      </c>
      <c r="Q375" s="15">
        <f t="shared" si="80"/>
        <v>0</v>
      </c>
      <c r="R375" s="15">
        <f t="shared" si="81"/>
        <v>0</v>
      </c>
      <c r="S375" s="15">
        <f t="shared" si="82"/>
        <v>0</v>
      </c>
      <c r="T375" s="15">
        <f t="shared" si="83"/>
        <v>0</v>
      </c>
      <c r="U375" s="15">
        <f t="shared" si="84"/>
        <v>0</v>
      </c>
      <c r="V375" s="15">
        <f t="shared" si="85"/>
        <v>0</v>
      </c>
      <c r="W375" s="15">
        <f t="shared" si="86"/>
        <v>0</v>
      </c>
      <c r="X375" s="15">
        <f t="shared" si="87"/>
        <v>0</v>
      </c>
      <c r="Y375" s="15">
        <f t="shared" si="88"/>
        <v>0</v>
      </c>
      <c r="Z375" s="15">
        <f t="shared" si="89"/>
        <v>0</v>
      </c>
      <c r="AA375" s="15">
        <f t="shared" si="90"/>
        <v>0</v>
      </c>
      <c r="AB375" s="15">
        <f t="shared" si="91"/>
        <v>0</v>
      </c>
      <c r="AC375" s="15">
        <f t="shared" si="92"/>
        <v>0</v>
      </c>
      <c r="AD375" s="15">
        <f t="shared" si="93"/>
        <v>0</v>
      </c>
    </row>
    <row r="376" spans="1:30" x14ac:dyDescent="0.25">
      <c r="A376" s="4">
        <f t="shared" si="79"/>
        <v>375</v>
      </c>
      <c r="B376" s="7" t="s">
        <v>134</v>
      </c>
      <c r="C376" s="7" t="s">
        <v>110</v>
      </c>
      <c r="D376" s="5">
        <v>0.80052826908288477</v>
      </c>
      <c r="E376" s="8">
        <v>0.50424141050367821</v>
      </c>
      <c r="F376" s="5">
        <v>0.80052826908288477</v>
      </c>
      <c r="G376" s="5">
        <v>0.81749640576415128</v>
      </c>
      <c r="H376" s="5">
        <v>0.81570710090387932</v>
      </c>
      <c r="I376" s="5">
        <v>0.80533183272957476</v>
      </c>
      <c r="J376" s="4">
        <v>0.84313318958367889</v>
      </c>
      <c r="K376" s="8">
        <v>0.50164706685555305</v>
      </c>
      <c r="L376" s="5">
        <v>0.54076822010974568</v>
      </c>
      <c r="M376" s="5">
        <v>0.54545688744622201</v>
      </c>
      <c r="N376" s="5">
        <v>0.74222825508357282</v>
      </c>
      <c r="O376" s="5">
        <v>0.60841843088418435</v>
      </c>
      <c r="P376" s="5">
        <v>0.64167370961724435</v>
      </c>
      <c r="Q376" s="15">
        <f t="shared" si="80"/>
        <v>0</v>
      </c>
      <c r="R376" s="15">
        <f t="shared" si="81"/>
        <v>0</v>
      </c>
      <c r="S376" s="15">
        <f t="shared" si="82"/>
        <v>0</v>
      </c>
      <c r="T376" s="15">
        <f t="shared" si="83"/>
        <v>0</v>
      </c>
      <c r="U376" s="15">
        <f t="shared" si="84"/>
        <v>0</v>
      </c>
      <c r="V376" s="15">
        <f t="shared" si="85"/>
        <v>0</v>
      </c>
      <c r="W376" s="15">
        <f t="shared" si="86"/>
        <v>0</v>
      </c>
      <c r="X376" s="15">
        <f t="shared" si="87"/>
        <v>0</v>
      </c>
      <c r="Y376" s="15">
        <f t="shared" si="88"/>
        <v>0</v>
      </c>
      <c r="Z376" s="15">
        <f t="shared" si="89"/>
        <v>0</v>
      </c>
      <c r="AA376" s="15">
        <f t="shared" si="90"/>
        <v>0</v>
      </c>
      <c r="AB376" s="15">
        <f t="shared" si="91"/>
        <v>0</v>
      </c>
      <c r="AC376" s="15">
        <f t="shared" si="92"/>
        <v>0</v>
      </c>
      <c r="AD376" s="15">
        <f t="shared" si="93"/>
        <v>0</v>
      </c>
    </row>
    <row r="377" spans="1:30" x14ac:dyDescent="0.25">
      <c r="A377" s="4">
        <f t="shared" si="79"/>
        <v>376</v>
      </c>
      <c r="B377" s="7" t="s">
        <v>134</v>
      </c>
      <c r="C377" s="7" t="s">
        <v>111</v>
      </c>
      <c r="D377" s="5">
        <v>0.7927546892239794</v>
      </c>
      <c r="E377" s="8">
        <v>0.50164706685555305</v>
      </c>
      <c r="F377" s="5">
        <v>0.7927546892239794</v>
      </c>
      <c r="G377" s="5">
        <v>0.80052826908288477</v>
      </c>
      <c r="H377" s="5">
        <v>0.80533183272957476</v>
      </c>
      <c r="I377" s="5">
        <v>0.79449934934758903</v>
      </c>
      <c r="J377" s="4">
        <v>0.83712058384475041</v>
      </c>
      <c r="K377" s="8">
        <v>0.50538496987489123</v>
      </c>
      <c r="L377" s="5">
        <v>0.54378236339748054</v>
      </c>
      <c r="M377" s="5">
        <v>0.54076822010974568</v>
      </c>
      <c r="N377" s="5">
        <v>0.71124773767699345</v>
      </c>
      <c r="O377" s="5">
        <v>0.58809464508094644</v>
      </c>
      <c r="P377" s="5">
        <v>0.610079414026512</v>
      </c>
      <c r="Q377" s="15">
        <f t="shared" si="80"/>
        <v>0</v>
      </c>
      <c r="R377" s="15">
        <f t="shared" si="81"/>
        <v>0</v>
      </c>
      <c r="S377" s="15">
        <f t="shared" si="82"/>
        <v>0</v>
      </c>
      <c r="T377" s="15">
        <f t="shared" si="83"/>
        <v>0</v>
      </c>
      <c r="U377" s="15">
        <f t="shared" si="84"/>
        <v>0</v>
      </c>
      <c r="V377" s="15">
        <f t="shared" si="85"/>
        <v>0</v>
      </c>
      <c r="W377" s="15">
        <f t="shared" si="86"/>
        <v>0</v>
      </c>
      <c r="X377" s="15">
        <f t="shared" si="87"/>
        <v>0</v>
      </c>
      <c r="Y377" s="15">
        <f t="shared" si="88"/>
        <v>0</v>
      </c>
      <c r="Z377" s="15">
        <f t="shared" si="89"/>
        <v>0</v>
      </c>
      <c r="AA377" s="15">
        <f t="shared" si="90"/>
        <v>0</v>
      </c>
      <c r="AB377" s="15">
        <f t="shared" si="91"/>
        <v>0</v>
      </c>
      <c r="AC377" s="15">
        <f t="shared" si="92"/>
        <v>0</v>
      </c>
      <c r="AD377" s="15">
        <f t="shared" si="93"/>
        <v>0</v>
      </c>
    </row>
    <row r="378" spans="1:30" x14ac:dyDescent="0.25">
      <c r="A378" s="4">
        <f t="shared" si="79"/>
        <v>377</v>
      </c>
      <c r="B378" s="7" t="s">
        <v>134</v>
      </c>
      <c r="C378" s="7" t="s">
        <v>112</v>
      </c>
      <c r="D378" s="5">
        <v>0.80673041559396841</v>
      </c>
      <c r="E378" s="8">
        <v>0.50538496987489123</v>
      </c>
      <c r="F378" s="5">
        <v>0.80673041559396841</v>
      </c>
      <c r="G378" s="5">
        <v>0.7927546892239794</v>
      </c>
      <c r="H378" s="5">
        <v>0.79449934934758903</v>
      </c>
      <c r="I378" s="5">
        <v>0.78943481166250484</v>
      </c>
      <c r="J378" s="4">
        <v>0.86025874937800628</v>
      </c>
      <c r="K378" s="8">
        <v>0.51897113792691463</v>
      </c>
      <c r="L378" s="5">
        <v>0.55836360357575288</v>
      </c>
      <c r="M378" s="5">
        <v>0.54378236339748054</v>
      </c>
      <c r="N378" s="5">
        <v>0.6664803577131907</v>
      </c>
      <c r="O378" s="5">
        <v>0.555865504358655</v>
      </c>
      <c r="P378" s="5">
        <v>0.57413371707896477</v>
      </c>
      <c r="Q378" s="15">
        <f t="shared" si="80"/>
        <v>0</v>
      </c>
      <c r="R378" s="15">
        <f t="shared" si="81"/>
        <v>0</v>
      </c>
      <c r="S378" s="15">
        <f t="shared" si="82"/>
        <v>0</v>
      </c>
      <c r="T378" s="15">
        <f t="shared" si="83"/>
        <v>0</v>
      </c>
      <c r="U378" s="15">
        <f t="shared" si="84"/>
        <v>0</v>
      </c>
      <c r="V378" s="15">
        <f t="shared" si="85"/>
        <v>0</v>
      </c>
      <c r="W378" s="15">
        <f t="shared" si="86"/>
        <v>0</v>
      </c>
      <c r="X378" s="15">
        <f t="shared" si="87"/>
        <v>0</v>
      </c>
      <c r="Y378" s="15">
        <f t="shared" si="88"/>
        <v>0</v>
      </c>
      <c r="Z378" s="15">
        <f t="shared" si="89"/>
        <v>0</v>
      </c>
      <c r="AA378" s="15">
        <f t="shared" si="90"/>
        <v>0</v>
      </c>
      <c r="AB378" s="15">
        <f t="shared" si="91"/>
        <v>0</v>
      </c>
      <c r="AC378" s="15">
        <f t="shared" si="92"/>
        <v>0</v>
      </c>
      <c r="AD378" s="15">
        <f t="shared" si="93"/>
        <v>0</v>
      </c>
    </row>
    <row r="379" spans="1:30" x14ac:dyDescent="0.25">
      <c r="A379" s="4">
        <f t="shared" si="79"/>
        <v>378</v>
      </c>
      <c r="B379" s="7" t="s">
        <v>134</v>
      </c>
      <c r="C379" s="7" t="s">
        <v>113</v>
      </c>
      <c r="D379" s="5">
        <v>0.86196462603229795</v>
      </c>
      <c r="E379" s="8">
        <v>0.51897113792691463</v>
      </c>
      <c r="F379" s="5">
        <v>0.86196462603229795</v>
      </c>
      <c r="G379" s="5">
        <v>0.80673041559396841</v>
      </c>
      <c r="H379" s="5">
        <v>0.78943481166250484</v>
      </c>
      <c r="I379" s="5">
        <v>0.80322160869412307</v>
      </c>
      <c r="J379" s="4">
        <v>0.90939625145131864</v>
      </c>
      <c r="K379" s="8">
        <v>0.53009950673334583</v>
      </c>
      <c r="L379" s="5">
        <v>0.56318108045444004</v>
      </c>
      <c r="M379" s="5">
        <v>0.55836360357575288</v>
      </c>
      <c r="N379" s="5">
        <v>0.62338975833067178</v>
      </c>
      <c r="O379" s="5">
        <v>0.52415940224159407</v>
      </c>
      <c r="P379" s="5">
        <v>0.52596374212902697</v>
      </c>
      <c r="Q379" s="15">
        <f t="shared" si="80"/>
        <v>0</v>
      </c>
      <c r="R379" s="15">
        <f t="shared" si="81"/>
        <v>0</v>
      </c>
      <c r="S379" s="15">
        <f t="shared" si="82"/>
        <v>0</v>
      </c>
      <c r="T379" s="15">
        <f t="shared" si="83"/>
        <v>0</v>
      </c>
      <c r="U379" s="15">
        <f t="shared" si="84"/>
        <v>0</v>
      </c>
      <c r="V379" s="15">
        <f t="shared" si="85"/>
        <v>0</v>
      </c>
      <c r="W379" s="15">
        <f t="shared" si="86"/>
        <v>0</v>
      </c>
      <c r="X379" s="15">
        <f t="shared" si="87"/>
        <v>0</v>
      </c>
      <c r="Y379" s="15">
        <f t="shared" si="88"/>
        <v>0</v>
      </c>
      <c r="Z379" s="15">
        <f t="shared" si="89"/>
        <v>0</v>
      </c>
      <c r="AA379" s="15">
        <f t="shared" si="90"/>
        <v>0</v>
      </c>
      <c r="AB379" s="15">
        <f t="shared" si="91"/>
        <v>0</v>
      </c>
      <c r="AC379" s="15">
        <f t="shared" si="92"/>
        <v>0</v>
      </c>
      <c r="AD379" s="15">
        <f t="shared" si="93"/>
        <v>0</v>
      </c>
    </row>
    <row r="380" spans="1:30" x14ac:dyDescent="0.25">
      <c r="A380" s="4">
        <f t="shared" si="79"/>
        <v>379</v>
      </c>
      <c r="B380" s="7" t="s">
        <v>134</v>
      </c>
      <c r="C380" s="7" t="s">
        <v>114</v>
      </c>
      <c r="D380" s="5">
        <v>0.87578989601792101</v>
      </c>
      <c r="E380" s="8">
        <v>0.53009950673334583</v>
      </c>
      <c r="F380" s="5">
        <v>0.87578989601792101</v>
      </c>
      <c r="G380" s="5">
        <v>0.86196462603229795</v>
      </c>
      <c r="H380" s="5">
        <v>0.80322160869412307</v>
      </c>
      <c r="I380" s="5">
        <v>0.8483100622516091</v>
      </c>
      <c r="J380" s="4">
        <v>0.90421297064189754</v>
      </c>
      <c r="K380" s="8">
        <v>0.51753742170031913</v>
      </c>
      <c r="L380" s="5">
        <v>0.55622536517505217</v>
      </c>
      <c r="M380" s="5">
        <v>0.56318108045444004</v>
      </c>
      <c r="N380" s="5">
        <v>0.59445863941232835</v>
      </c>
      <c r="O380" s="5">
        <v>0.50493150684931509</v>
      </c>
      <c r="P380" s="5">
        <v>0.48976297616056413</v>
      </c>
      <c r="Q380" s="15">
        <f t="shared" si="80"/>
        <v>0</v>
      </c>
      <c r="R380" s="15">
        <f t="shared" si="81"/>
        <v>0</v>
      </c>
      <c r="S380" s="15">
        <f t="shared" si="82"/>
        <v>0</v>
      </c>
      <c r="T380" s="15">
        <f t="shared" si="83"/>
        <v>0</v>
      </c>
      <c r="U380" s="15">
        <f t="shared" si="84"/>
        <v>0</v>
      </c>
      <c r="V380" s="15">
        <f t="shared" si="85"/>
        <v>0</v>
      </c>
      <c r="W380" s="15">
        <f t="shared" si="86"/>
        <v>0</v>
      </c>
      <c r="X380" s="15">
        <f t="shared" si="87"/>
        <v>0</v>
      </c>
      <c r="Y380" s="15">
        <f t="shared" si="88"/>
        <v>0</v>
      </c>
      <c r="Z380" s="15">
        <f t="shared" si="89"/>
        <v>0</v>
      </c>
      <c r="AA380" s="15">
        <f t="shared" si="90"/>
        <v>0</v>
      </c>
      <c r="AB380" s="15">
        <f t="shared" si="91"/>
        <v>0</v>
      </c>
      <c r="AC380" s="15">
        <f t="shared" si="92"/>
        <v>0</v>
      </c>
      <c r="AD380" s="15">
        <f t="shared" si="93"/>
        <v>0</v>
      </c>
    </row>
    <row r="381" spans="1:30" x14ac:dyDescent="0.25">
      <c r="A381" s="4">
        <f t="shared" si="79"/>
        <v>380</v>
      </c>
      <c r="B381" s="7" t="s">
        <v>134</v>
      </c>
      <c r="C381" s="7" t="s">
        <v>115</v>
      </c>
      <c r="D381" s="5">
        <v>0.8610117355979805</v>
      </c>
      <c r="E381" s="8">
        <v>0.51753742170031913</v>
      </c>
      <c r="F381" s="5">
        <v>0.8610117355979805</v>
      </c>
      <c r="G381" s="5">
        <v>0.87578989601792101</v>
      </c>
      <c r="H381" s="5">
        <v>0.8483100622516091</v>
      </c>
      <c r="I381" s="5">
        <v>0.84683290542679279</v>
      </c>
      <c r="J381" s="4">
        <v>0.87643058550340025</v>
      </c>
      <c r="K381" s="8">
        <v>0.50326853163563123</v>
      </c>
      <c r="L381" s="5">
        <v>0.54321560141175262</v>
      </c>
      <c r="M381" s="5">
        <v>0.55622536517505217</v>
      </c>
      <c r="N381" s="5">
        <v>0.58032577451293521</v>
      </c>
      <c r="O381" s="5">
        <v>0.49130759651307598</v>
      </c>
      <c r="P381" s="5">
        <v>0.46906050846296171</v>
      </c>
      <c r="Q381" s="15">
        <f t="shared" si="80"/>
        <v>0</v>
      </c>
      <c r="R381" s="15">
        <f t="shared" si="81"/>
        <v>0</v>
      </c>
      <c r="S381" s="15">
        <f t="shared" si="82"/>
        <v>0</v>
      </c>
      <c r="T381" s="15">
        <f t="shared" si="83"/>
        <v>0</v>
      </c>
      <c r="U381" s="15">
        <f t="shared" si="84"/>
        <v>0</v>
      </c>
      <c r="V381" s="15">
        <f t="shared" si="85"/>
        <v>0</v>
      </c>
      <c r="W381" s="15">
        <f t="shared" si="86"/>
        <v>0</v>
      </c>
      <c r="X381" s="15">
        <f t="shared" si="87"/>
        <v>0</v>
      </c>
      <c r="Y381" s="15">
        <f t="shared" si="88"/>
        <v>0</v>
      </c>
      <c r="Z381" s="15">
        <f t="shared" si="89"/>
        <v>0</v>
      </c>
      <c r="AA381" s="15">
        <f t="shared" si="90"/>
        <v>0</v>
      </c>
      <c r="AB381" s="15">
        <f t="shared" si="91"/>
        <v>0</v>
      </c>
      <c r="AC381" s="15">
        <f t="shared" si="92"/>
        <v>0</v>
      </c>
      <c r="AD381" s="15">
        <f t="shared" si="93"/>
        <v>0</v>
      </c>
    </row>
    <row r="382" spans="1:30" x14ac:dyDescent="0.25">
      <c r="A382" s="4">
        <f t="shared" si="79"/>
        <v>381</v>
      </c>
      <c r="B382" s="7" t="s">
        <v>134</v>
      </c>
      <c r="C382" s="7" t="s">
        <v>116</v>
      </c>
      <c r="D382" s="5">
        <v>0.8453977063760072</v>
      </c>
      <c r="E382" s="8">
        <v>0.50326853163563123</v>
      </c>
      <c r="F382" s="5">
        <v>0.8453977063760072</v>
      </c>
      <c r="G382" s="5">
        <v>0.8610117355979805</v>
      </c>
      <c r="H382" s="5">
        <v>0.84683290542679279</v>
      </c>
      <c r="I382" s="5">
        <v>0.82530862026518481</v>
      </c>
      <c r="J382" s="4">
        <v>0.8472383479847404</v>
      </c>
      <c r="K382" s="8">
        <v>0.48372561402311015</v>
      </c>
      <c r="L382" s="5">
        <v>0.52636731329056852</v>
      </c>
      <c r="M382" s="5">
        <v>0.54321560141175262</v>
      </c>
      <c r="N382" s="5">
        <v>0.57457681251996162</v>
      </c>
      <c r="O382" s="5">
        <v>0.48697384806973848</v>
      </c>
      <c r="P382" s="5">
        <v>0.45361931519678395</v>
      </c>
      <c r="Q382" s="15">
        <f t="shared" si="80"/>
        <v>0</v>
      </c>
      <c r="R382" s="15">
        <f t="shared" si="81"/>
        <v>0</v>
      </c>
      <c r="S382" s="15">
        <f t="shared" si="82"/>
        <v>0</v>
      </c>
      <c r="T382" s="15">
        <f t="shared" si="83"/>
        <v>0</v>
      </c>
      <c r="U382" s="15">
        <f t="shared" si="84"/>
        <v>0</v>
      </c>
      <c r="V382" s="15">
        <f t="shared" si="85"/>
        <v>0</v>
      </c>
      <c r="W382" s="15">
        <f t="shared" si="86"/>
        <v>0</v>
      </c>
      <c r="X382" s="15">
        <f t="shared" si="87"/>
        <v>0</v>
      </c>
      <c r="Y382" s="15">
        <f t="shared" si="88"/>
        <v>0</v>
      </c>
      <c r="Z382" s="15">
        <f t="shared" si="89"/>
        <v>0</v>
      </c>
      <c r="AA382" s="15">
        <f t="shared" si="90"/>
        <v>0</v>
      </c>
      <c r="AB382" s="15">
        <f t="shared" si="91"/>
        <v>0</v>
      </c>
      <c r="AC382" s="15">
        <f t="shared" si="92"/>
        <v>0</v>
      </c>
      <c r="AD382" s="15">
        <f t="shared" si="93"/>
        <v>0</v>
      </c>
    </row>
    <row r="383" spans="1:30" x14ac:dyDescent="0.25">
      <c r="A383" s="4">
        <f t="shared" si="79"/>
        <v>382</v>
      </c>
      <c r="B383" s="7" t="s">
        <v>134</v>
      </c>
      <c r="C383" s="7" t="s">
        <v>117</v>
      </c>
      <c r="D383" s="5">
        <v>0.81612558092881737</v>
      </c>
      <c r="E383" s="8">
        <v>0.48372561402311015</v>
      </c>
      <c r="F383" s="5">
        <v>0.81612558092881737</v>
      </c>
      <c r="G383" s="5">
        <v>0.8453977063760072</v>
      </c>
      <c r="H383" s="5">
        <v>0.82530862026518481</v>
      </c>
      <c r="I383" s="5">
        <v>0.7981219006084479</v>
      </c>
      <c r="J383" s="4">
        <v>0.80477691159396247</v>
      </c>
      <c r="K383" s="8">
        <v>0.45645086961716363</v>
      </c>
      <c r="L383" s="5">
        <v>0.50341345286858852</v>
      </c>
      <c r="M383" s="5">
        <v>0.52636731329056852</v>
      </c>
      <c r="N383" s="5">
        <v>0.57502927712126051</v>
      </c>
      <c r="O383" s="5">
        <v>0.48530510585305103</v>
      </c>
      <c r="P383" s="5">
        <v>0.44791262172883495</v>
      </c>
      <c r="Q383" s="15">
        <f t="shared" si="80"/>
        <v>0</v>
      </c>
      <c r="R383" s="15">
        <f t="shared" si="81"/>
        <v>0</v>
      </c>
      <c r="S383" s="15">
        <f t="shared" si="82"/>
        <v>0</v>
      </c>
      <c r="T383" s="15">
        <f t="shared" si="83"/>
        <v>0</v>
      </c>
      <c r="U383" s="15">
        <f t="shared" si="84"/>
        <v>0</v>
      </c>
      <c r="V383" s="15">
        <f t="shared" si="85"/>
        <v>0</v>
      </c>
      <c r="W383" s="15">
        <f t="shared" si="86"/>
        <v>0</v>
      </c>
      <c r="X383" s="15">
        <f t="shared" si="87"/>
        <v>0</v>
      </c>
      <c r="Y383" s="15">
        <f t="shared" si="88"/>
        <v>0</v>
      </c>
      <c r="Z383" s="15">
        <f t="shared" si="89"/>
        <v>0</v>
      </c>
      <c r="AA383" s="15">
        <f t="shared" si="90"/>
        <v>0</v>
      </c>
      <c r="AB383" s="15">
        <f t="shared" si="91"/>
        <v>0</v>
      </c>
      <c r="AC383" s="15">
        <f t="shared" si="92"/>
        <v>0</v>
      </c>
      <c r="AD383" s="15">
        <f t="shared" si="93"/>
        <v>0</v>
      </c>
    </row>
    <row r="384" spans="1:30" x14ac:dyDescent="0.25">
      <c r="A384" s="4">
        <f t="shared" si="79"/>
        <v>383</v>
      </c>
      <c r="B384" s="7" t="s">
        <v>134</v>
      </c>
      <c r="C384" s="7" t="s">
        <v>118</v>
      </c>
      <c r="D384" s="5">
        <v>0.77175766491691467</v>
      </c>
      <c r="E384" s="8">
        <v>0.45645086961716363</v>
      </c>
      <c r="F384" s="5">
        <v>0.77175766491691467</v>
      </c>
      <c r="G384" s="5">
        <v>0.81612558092881737</v>
      </c>
      <c r="H384" s="5">
        <v>0.7981219006084479</v>
      </c>
      <c r="I384" s="5">
        <v>0.76414729363767453</v>
      </c>
      <c r="J384" s="4">
        <v>0.74933654005639405</v>
      </c>
      <c r="K384" s="8">
        <v>0.42267319804058784</v>
      </c>
      <c r="L384" s="5">
        <v>0.47213849601978514</v>
      </c>
      <c r="M384" s="5">
        <v>0.50341345286858852</v>
      </c>
      <c r="N384" s="5">
        <v>0.58684658788459487</v>
      </c>
      <c r="O384" s="5">
        <v>0.49280199252801993</v>
      </c>
      <c r="P384" s="5">
        <v>0.4483580407653594</v>
      </c>
      <c r="Q384" s="15">
        <f t="shared" si="80"/>
        <v>0</v>
      </c>
      <c r="R384" s="15">
        <f t="shared" si="81"/>
        <v>0</v>
      </c>
      <c r="S384" s="15">
        <f t="shared" si="82"/>
        <v>0</v>
      </c>
      <c r="T384" s="15">
        <f t="shared" si="83"/>
        <v>0</v>
      </c>
      <c r="U384" s="15">
        <f t="shared" si="84"/>
        <v>0</v>
      </c>
      <c r="V384" s="15">
        <f t="shared" si="85"/>
        <v>0</v>
      </c>
      <c r="W384" s="15">
        <f t="shared" si="86"/>
        <v>0</v>
      </c>
      <c r="X384" s="15">
        <f t="shared" si="87"/>
        <v>0</v>
      </c>
      <c r="Y384" s="15">
        <f t="shared" si="88"/>
        <v>0</v>
      </c>
      <c r="Z384" s="15">
        <f t="shared" si="89"/>
        <v>0</v>
      </c>
      <c r="AA384" s="15">
        <f t="shared" si="90"/>
        <v>0</v>
      </c>
      <c r="AB384" s="15">
        <f t="shared" si="91"/>
        <v>0</v>
      </c>
      <c r="AC384" s="15">
        <f t="shared" si="92"/>
        <v>0</v>
      </c>
      <c r="AD384" s="15">
        <f t="shared" si="93"/>
        <v>0</v>
      </c>
    </row>
    <row r="385" spans="1:30" x14ac:dyDescent="0.25">
      <c r="A385" s="4">
        <f t="shared" si="79"/>
        <v>384</v>
      </c>
      <c r="B385" s="7" t="s">
        <v>135</v>
      </c>
      <c r="C385" s="7" t="s">
        <v>120</v>
      </c>
      <c r="D385" s="5">
        <v>0.72715570564044263</v>
      </c>
      <c r="E385" s="8">
        <v>0.42267319804058784</v>
      </c>
      <c r="F385" s="5">
        <v>0.72715570564044263</v>
      </c>
      <c r="G385" s="5">
        <v>0.77175766491691467</v>
      </c>
      <c r="H385" s="5">
        <v>0.76414729363767453</v>
      </c>
      <c r="I385" s="5">
        <v>0.7172651496500545</v>
      </c>
      <c r="J385" s="4">
        <v>0.69572068336374193</v>
      </c>
      <c r="K385" s="8">
        <v>0.39449384696786088</v>
      </c>
      <c r="L385" s="5">
        <v>0.44825720689388671</v>
      </c>
      <c r="M385" s="5">
        <v>0.47213849601978514</v>
      </c>
      <c r="N385" s="5">
        <v>0.61418077291600126</v>
      </c>
      <c r="O385" s="5">
        <v>0.50754669987546697</v>
      </c>
      <c r="P385" s="5">
        <v>0.45973716469844755</v>
      </c>
      <c r="Q385" s="15">
        <f t="shared" si="80"/>
        <v>0</v>
      </c>
      <c r="R385" s="15">
        <f t="shared" si="81"/>
        <v>0</v>
      </c>
      <c r="S385" s="15">
        <f t="shared" si="82"/>
        <v>0</v>
      </c>
      <c r="T385" s="15">
        <f t="shared" si="83"/>
        <v>0</v>
      </c>
      <c r="U385" s="15">
        <f t="shared" si="84"/>
        <v>0</v>
      </c>
      <c r="V385" s="15">
        <f t="shared" si="85"/>
        <v>0</v>
      </c>
      <c r="W385" s="15">
        <f t="shared" si="86"/>
        <v>0</v>
      </c>
      <c r="X385" s="15">
        <f t="shared" si="87"/>
        <v>0</v>
      </c>
      <c r="Y385" s="15">
        <f t="shared" si="88"/>
        <v>0</v>
      </c>
      <c r="Z385" s="15">
        <f t="shared" si="89"/>
        <v>0</v>
      </c>
      <c r="AA385" s="15">
        <f t="shared" si="90"/>
        <v>0</v>
      </c>
      <c r="AB385" s="15">
        <f t="shared" si="91"/>
        <v>0</v>
      </c>
      <c r="AC385" s="15">
        <f t="shared" si="92"/>
        <v>0</v>
      </c>
      <c r="AD385" s="15">
        <f t="shared" si="93"/>
        <v>0</v>
      </c>
    </row>
    <row r="386" spans="1:30" x14ac:dyDescent="0.25">
      <c r="A386" s="4">
        <f t="shared" si="79"/>
        <v>385</v>
      </c>
      <c r="B386" s="7" t="s">
        <v>135</v>
      </c>
      <c r="C386" s="7" t="s">
        <v>96</v>
      </c>
      <c r="D386" s="5">
        <v>0.6926844762446086</v>
      </c>
      <c r="E386" s="8">
        <v>0.39449384696786088</v>
      </c>
      <c r="F386" s="5">
        <v>0.6926844762446086</v>
      </c>
      <c r="G386" s="5">
        <v>0.72715570564044263</v>
      </c>
      <c r="H386" s="5">
        <v>0.7172651496500545</v>
      </c>
      <c r="I386" s="5">
        <v>0.66974993845179898</v>
      </c>
      <c r="J386" s="4">
        <v>0.65595455299386296</v>
      </c>
      <c r="K386" s="8">
        <v>0.37725511614808238</v>
      </c>
      <c r="L386" s="5">
        <v>0.43390782389159388</v>
      </c>
      <c r="M386" s="5">
        <v>0.44825720689388671</v>
      </c>
      <c r="N386" s="5">
        <v>0.65759075907590758</v>
      </c>
      <c r="O386" s="5">
        <v>0.52744707347447073</v>
      </c>
      <c r="P386" s="5">
        <v>0.48649656989271878</v>
      </c>
      <c r="Q386" s="15">
        <f t="shared" si="80"/>
        <v>0</v>
      </c>
      <c r="R386" s="15">
        <f t="shared" si="81"/>
        <v>0</v>
      </c>
      <c r="S386" s="15">
        <f t="shared" si="82"/>
        <v>0</v>
      </c>
      <c r="T386" s="15">
        <f t="shared" si="83"/>
        <v>0</v>
      </c>
      <c r="U386" s="15">
        <f t="shared" si="84"/>
        <v>0</v>
      </c>
      <c r="V386" s="15">
        <f t="shared" si="85"/>
        <v>0</v>
      </c>
      <c r="W386" s="15">
        <f t="shared" si="86"/>
        <v>0</v>
      </c>
      <c r="X386" s="15">
        <f t="shared" si="87"/>
        <v>0</v>
      </c>
      <c r="Y386" s="15">
        <f t="shared" si="88"/>
        <v>0</v>
      </c>
      <c r="Z386" s="15">
        <f t="shared" si="89"/>
        <v>0</v>
      </c>
      <c r="AA386" s="15">
        <f t="shared" si="90"/>
        <v>0</v>
      </c>
      <c r="AB386" s="15">
        <f t="shared" si="91"/>
        <v>0</v>
      </c>
      <c r="AC386" s="15">
        <f t="shared" si="92"/>
        <v>0</v>
      </c>
      <c r="AD386" s="15">
        <f t="shared" si="93"/>
        <v>0</v>
      </c>
    </row>
    <row r="387" spans="1:30" x14ac:dyDescent="0.25">
      <c r="A387" s="4">
        <f t="shared" si="79"/>
        <v>386</v>
      </c>
      <c r="B387" s="7" t="s">
        <v>135</v>
      </c>
      <c r="C387" s="7" t="s">
        <v>97</v>
      </c>
      <c r="D387" s="5">
        <v>0.67454612324049612</v>
      </c>
      <c r="E387" s="8">
        <v>0.37725511614808238</v>
      </c>
      <c r="F387" s="5">
        <v>0.67454612324049612</v>
      </c>
      <c r="G387" s="5">
        <v>0.6926844762446086</v>
      </c>
      <c r="H387" s="5">
        <v>0.66974993845179898</v>
      </c>
      <c r="I387" s="5">
        <v>0.62708824253508244</v>
      </c>
      <c r="J387" s="4">
        <v>0.6325261237352795</v>
      </c>
      <c r="K387" s="8">
        <v>0.36769700797077948</v>
      </c>
      <c r="L387" s="5">
        <v>0.42455625112708351</v>
      </c>
      <c r="M387" s="5">
        <v>0.43390782389159388</v>
      </c>
      <c r="N387" s="5">
        <v>0.70640370488661774</v>
      </c>
      <c r="O387" s="5">
        <v>0.5519551681195517</v>
      </c>
      <c r="P387" s="5">
        <v>0.50680691655816712</v>
      </c>
      <c r="Q387" s="15">
        <f t="shared" si="80"/>
        <v>0</v>
      </c>
      <c r="R387" s="15">
        <f t="shared" si="81"/>
        <v>0</v>
      </c>
      <c r="S387" s="15">
        <f t="shared" si="82"/>
        <v>0</v>
      </c>
      <c r="T387" s="15">
        <f t="shared" si="83"/>
        <v>0</v>
      </c>
      <c r="U387" s="15">
        <f t="shared" si="84"/>
        <v>0</v>
      </c>
      <c r="V387" s="15">
        <f t="shared" si="85"/>
        <v>0</v>
      </c>
      <c r="W387" s="15">
        <f t="shared" si="86"/>
        <v>0</v>
      </c>
      <c r="X387" s="15">
        <f t="shared" si="87"/>
        <v>0</v>
      </c>
      <c r="Y387" s="15">
        <f t="shared" si="88"/>
        <v>0</v>
      </c>
      <c r="Z387" s="15">
        <f t="shared" si="89"/>
        <v>0</v>
      </c>
      <c r="AA387" s="15">
        <f t="shared" si="90"/>
        <v>0</v>
      </c>
      <c r="AB387" s="15">
        <f t="shared" si="91"/>
        <v>0</v>
      </c>
      <c r="AC387" s="15">
        <f t="shared" si="92"/>
        <v>0</v>
      </c>
      <c r="AD387" s="15">
        <f t="shared" si="93"/>
        <v>0</v>
      </c>
    </row>
    <row r="388" spans="1:30" x14ac:dyDescent="0.25">
      <c r="A388" s="4">
        <f t="shared" ref="A388:A451" si="94">A387+1</f>
        <v>387</v>
      </c>
      <c r="B388" s="7" t="s">
        <v>135</v>
      </c>
      <c r="C388" s="7" t="s">
        <v>98</v>
      </c>
      <c r="D388" s="5">
        <v>0.66625430472433045</v>
      </c>
      <c r="E388" s="8">
        <v>0.36769700797077948</v>
      </c>
      <c r="F388" s="5">
        <v>0.66625430472433045</v>
      </c>
      <c r="G388" s="5">
        <v>0.67454612324049612</v>
      </c>
      <c r="H388" s="5">
        <v>0.62708824253508244</v>
      </c>
      <c r="I388" s="5">
        <v>0.60229311011852427</v>
      </c>
      <c r="J388" s="4">
        <v>0.61718361253939291</v>
      </c>
      <c r="K388" s="8">
        <v>0.36394203690112481</v>
      </c>
      <c r="L388" s="5">
        <v>0.41955844088930105</v>
      </c>
      <c r="M388" s="5">
        <v>0.42455625112708351</v>
      </c>
      <c r="N388" s="5">
        <v>0.74542212285744702</v>
      </c>
      <c r="O388" s="5">
        <v>0.56906600249065997</v>
      </c>
      <c r="P388" s="5">
        <v>0.53733525206149069</v>
      </c>
      <c r="Q388" s="15">
        <f t="shared" si="80"/>
        <v>0</v>
      </c>
      <c r="R388" s="15">
        <f t="shared" si="81"/>
        <v>0</v>
      </c>
      <c r="S388" s="15">
        <f t="shared" si="82"/>
        <v>0</v>
      </c>
      <c r="T388" s="15">
        <f t="shared" si="83"/>
        <v>0</v>
      </c>
      <c r="U388" s="15">
        <f t="shared" si="84"/>
        <v>0</v>
      </c>
      <c r="V388" s="15">
        <f t="shared" si="85"/>
        <v>0</v>
      </c>
      <c r="W388" s="15">
        <f t="shared" si="86"/>
        <v>0</v>
      </c>
      <c r="X388" s="15">
        <f t="shared" si="87"/>
        <v>0</v>
      </c>
      <c r="Y388" s="15">
        <f t="shared" si="88"/>
        <v>0</v>
      </c>
      <c r="Z388" s="15">
        <f t="shared" si="89"/>
        <v>0</v>
      </c>
      <c r="AA388" s="15">
        <f t="shared" si="90"/>
        <v>0</v>
      </c>
      <c r="AB388" s="15">
        <f t="shared" si="91"/>
        <v>0</v>
      </c>
      <c r="AC388" s="15">
        <f t="shared" si="92"/>
        <v>0</v>
      </c>
      <c r="AD388" s="15">
        <f t="shared" si="93"/>
        <v>0</v>
      </c>
    </row>
    <row r="389" spans="1:30" x14ac:dyDescent="0.25">
      <c r="A389" s="4">
        <f t="shared" si="94"/>
        <v>388</v>
      </c>
      <c r="B389" s="7" t="s">
        <v>135</v>
      </c>
      <c r="C389" s="7" t="s">
        <v>99</v>
      </c>
      <c r="D389" s="5">
        <v>0.66235915610685747</v>
      </c>
      <c r="E389" s="8">
        <v>0.36394203690112481</v>
      </c>
      <c r="F389" s="5">
        <v>0.66235915610685747</v>
      </c>
      <c r="G389" s="5">
        <v>0.66625430472433045</v>
      </c>
      <c r="H389" s="5">
        <v>0.60229311011852427</v>
      </c>
      <c r="I389" s="5">
        <v>0.58664228185559031</v>
      </c>
      <c r="J389" s="4">
        <v>0.61092220932161223</v>
      </c>
      <c r="K389" s="8">
        <v>0.36459062281315607</v>
      </c>
      <c r="L389" s="5">
        <v>0.42149058402246437</v>
      </c>
      <c r="M389" s="5">
        <v>0.41955844088930105</v>
      </c>
      <c r="N389" s="5">
        <v>0.76099222825508361</v>
      </c>
      <c r="O389" s="5">
        <v>0.58047322540473223</v>
      </c>
      <c r="P389" s="5">
        <v>0.56214547309592866</v>
      </c>
      <c r="Q389" s="15">
        <f t="shared" ref="Q389:Q452" si="95">IF(D389&gt;0.95,1,0)</f>
        <v>0</v>
      </c>
      <c r="R389" s="15">
        <f t="shared" ref="R389:R452" si="96">IF(E389&gt;0.95,1,0)</f>
        <v>0</v>
      </c>
      <c r="S389" s="15">
        <f t="shared" ref="S389:S452" si="97">IF(F389&gt;0.95,1,0)</f>
        <v>0</v>
      </c>
      <c r="T389" s="15">
        <f t="shared" ref="T389:T452" si="98">IF(G389&gt;0.95,1,0)</f>
        <v>0</v>
      </c>
      <c r="U389" s="15">
        <f t="shared" ref="U389:U452" si="99">IF(H389&gt;0.95,1,0)</f>
        <v>0</v>
      </c>
      <c r="V389" s="15">
        <f t="shared" ref="V389:V452" si="100">IF(I389&gt;0.95,1,0)</f>
        <v>0</v>
      </c>
      <c r="W389" s="15">
        <f t="shared" ref="W389:W452" si="101">IF(J389&gt;0.95,1,0)</f>
        <v>0</v>
      </c>
      <c r="X389" s="15">
        <f t="shared" ref="X389:X452" si="102">IF(K389&gt;0.95,1,0)</f>
        <v>0</v>
      </c>
      <c r="Y389" s="15">
        <f t="shared" ref="Y389:Y452" si="103">IF(L389&gt;0.95,1,0)</f>
        <v>0</v>
      </c>
      <c r="Z389" s="15">
        <f t="shared" ref="Z389:Z452" si="104">IF(M389&gt;0.95,1,0)</f>
        <v>0</v>
      </c>
      <c r="AA389" s="15">
        <f t="shared" ref="AA389:AA452" si="105">IF(N389&gt;0.95,1,0)</f>
        <v>0</v>
      </c>
      <c r="AB389" s="15">
        <f t="shared" ref="AB389:AB452" si="106">IF(O389&gt;0.95,1,0)</f>
        <v>0</v>
      </c>
      <c r="AC389" s="15">
        <f t="shared" ref="AC389:AC452" si="107">IF(P389&gt;0.95,1,0)</f>
        <v>0</v>
      </c>
      <c r="AD389" s="15">
        <f t="shared" ref="AD389:AD452" si="108">SUM(Q389:AC389)</f>
        <v>0</v>
      </c>
    </row>
    <row r="390" spans="1:30" x14ac:dyDescent="0.25">
      <c r="A390" s="4">
        <f t="shared" si="94"/>
        <v>389</v>
      </c>
      <c r="B390" s="7" t="s">
        <v>135</v>
      </c>
      <c r="C390" s="7" t="s">
        <v>100</v>
      </c>
      <c r="D390" s="5">
        <v>0.66678926075763145</v>
      </c>
      <c r="E390" s="8">
        <v>0.36459062281315607</v>
      </c>
      <c r="F390" s="5">
        <v>0.66678926075763145</v>
      </c>
      <c r="G390" s="5">
        <v>0.66235915610685747</v>
      </c>
      <c r="H390" s="5">
        <v>0.58664228185559031</v>
      </c>
      <c r="I390" s="5">
        <v>0.57855308971969188</v>
      </c>
      <c r="J390" s="4">
        <v>0.61316138663128217</v>
      </c>
      <c r="K390" s="8">
        <v>0.375292290361672</v>
      </c>
      <c r="L390" s="5">
        <v>0.43030115670968905</v>
      </c>
      <c r="M390" s="5">
        <v>0.42149058402246437</v>
      </c>
      <c r="N390" s="5">
        <v>0.75407218141168952</v>
      </c>
      <c r="O390" s="5">
        <v>0.57907845579078454</v>
      </c>
      <c r="P390" s="5">
        <v>0.57362357903713357</v>
      </c>
      <c r="Q390" s="15">
        <f t="shared" si="95"/>
        <v>0</v>
      </c>
      <c r="R390" s="15">
        <f t="shared" si="96"/>
        <v>0</v>
      </c>
      <c r="S390" s="15">
        <f t="shared" si="97"/>
        <v>0</v>
      </c>
      <c r="T390" s="15">
        <f t="shared" si="98"/>
        <v>0</v>
      </c>
      <c r="U390" s="15">
        <f t="shared" si="99"/>
        <v>0</v>
      </c>
      <c r="V390" s="15">
        <f t="shared" si="100"/>
        <v>0</v>
      </c>
      <c r="W390" s="15">
        <f t="shared" si="101"/>
        <v>0</v>
      </c>
      <c r="X390" s="15">
        <f t="shared" si="102"/>
        <v>0</v>
      </c>
      <c r="Y390" s="15">
        <f t="shared" si="103"/>
        <v>0</v>
      </c>
      <c r="Z390" s="15">
        <f t="shared" si="104"/>
        <v>0</v>
      </c>
      <c r="AA390" s="15">
        <f t="shared" si="105"/>
        <v>0</v>
      </c>
      <c r="AB390" s="15">
        <f t="shared" si="106"/>
        <v>0</v>
      </c>
      <c r="AC390" s="15">
        <f t="shared" si="107"/>
        <v>0</v>
      </c>
      <c r="AD390" s="15">
        <f t="shared" si="108"/>
        <v>0</v>
      </c>
    </row>
    <row r="391" spans="1:30" x14ac:dyDescent="0.25">
      <c r="A391" s="4">
        <f t="shared" si="94"/>
        <v>390</v>
      </c>
      <c r="B391" s="7" t="s">
        <v>135</v>
      </c>
      <c r="C391" s="7" t="s">
        <v>101</v>
      </c>
      <c r="D391" s="5">
        <v>0.68099903039218967</v>
      </c>
      <c r="E391" s="8">
        <v>0.375292290361672</v>
      </c>
      <c r="F391" s="5">
        <v>0.68099903039218967</v>
      </c>
      <c r="G391" s="5">
        <v>0.66678926075763145</v>
      </c>
      <c r="H391" s="5">
        <v>0.57855308971969188</v>
      </c>
      <c r="I391" s="5">
        <v>0.57718144409664829</v>
      </c>
      <c r="J391" s="4">
        <v>0.62866976281307019</v>
      </c>
      <c r="K391" s="8">
        <v>0.39428903036406149</v>
      </c>
      <c r="L391" s="5">
        <v>0.44792230208413841</v>
      </c>
      <c r="M391" s="5">
        <v>0.43030115670968905</v>
      </c>
      <c r="N391" s="5">
        <v>0.73325880975194291</v>
      </c>
      <c r="O391" s="5">
        <v>0.57153175591531757</v>
      </c>
      <c r="P391" s="5">
        <v>0.5756298682016493</v>
      </c>
      <c r="Q391" s="15">
        <f t="shared" si="95"/>
        <v>0</v>
      </c>
      <c r="R391" s="15">
        <f t="shared" si="96"/>
        <v>0</v>
      </c>
      <c r="S391" s="15">
        <f t="shared" si="97"/>
        <v>0</v>
      </c>
      <c r="T391" s="15">
        <f t="shared" si="98"/>
        <v>0</v>
      </c>
      <c r="U391" s="15">
        <f t="shared" si="99"/>
        <v>0</v>
      </c>
      <c r="V391" s="15">
        <f t="shared" si="100"/>
        <v>0</v>
      </c>
      <c r="W391" s="15">
        <f t="shared" si="101"/>
        <v>0</v>
      </c>
      <c r="X391" s="15">
        <f t="shared" si="102"/>
        <v>0</v>
      </c>
      <c r="Y391" s="15">
        <f t="shared" si="103"/>
        <v>0</v>
      </c>
      <c r="Z391" s="15">
        <f t="shared" si="104"/>
        <v>0</v>
      </c>
      <c r="AA391" s="15">
        <f t="shared" si="105"/>
        <v>0</v>
      </c>
      <c r="AB391" s="15">
        <f t="shared" si="106"/>
        <v>0</v>
      </c>
      <c r="AC391" s="15">
        <f t="shared" si="107"/>
        <v>0</v>
      </c>
      <c r="AD391" s="15">
        <f t="shared" si="108"/>
        <v>0</v>
      </c>
    </row>
    <row r="392" spans="1:30" x14ac:dyDescent="0.25">
      <c r="A392" s="4">
        <f t="shared" si="94"/>
        <v>391</v>
      </c>
      <c r="B392" s="7" t="s">
        <v>135</v>
      </c>
      <c r="C392" s="7" t="s">
        <v>102</v>
      </c>
      <c r="D392" s="5">
        <v>0.70764652780099635</v>
      </c>
      <c r="E392" s="8">
        <v>0.39428903036406149</v>
      </c>
      <c r="F392" s="5">
        <v>0.70764652780099635</v>
      </c>
      <c r="G392" s="5">
        <v>0.68099903039218967</v>
      </c>
      <c r="H392" s="5">
        <v>0.57718144409664829</v>
      </c>
      <c r="I392" s="5">
        <v>0.58773256427390708</v>
      </c>
      <c r="J392" s="4">
        <v>0.65997677890197382</v>
      </c>
      <c r="K392" s="8">
        <v>0.41676765263103993</v>
      </c>
      <c r="L392" s="5">
        <v>0.47347811525877836</v>
      </c>
      <c r="M392" s="5">
        <v>0.44792230208413841</v>
      </c>
      <c r="N392" s="5">
        <v>0.7072287873948685</v>
      </c>
      <c r="O392" s="5">
        <v>0.55765877957658783</v>
      </c>
      <c r="P392" s="5">
        <v>0.57023154175898649</v>
      </c>
      <c r="Q392" s="15">
        <f t="shared" si="95"/>
        <v>0</v>
      </c>
      <c r="R392" s="15">
        <f t="shared" si="96"/>
        <v>0</v>
      </c>
      <c r="S392" s="15">
        <f t="shared" si="97"/>
        <v>0</v>
      </c>
      <c r="T392" s="15">
        <f t="shared" si="98"/>
        <v>0</v>
      </c>
      <c r="U392" s="15">
        <f t="shared" si="99"/>
        <v>0</v>
      </c>
      <c r="V392" s="15">
        <f t="shared" si="100"/>
        <v>0</v>
      </c>
      <c r="W392" s="15">
        <f t="shared" si="101"/>
        <v>0</v>
      </c>
      <c r="X392" s="15">
        <f t="shared" si="102"/>
        <v>0</v>
      </c>
      <c r="Y392" s="15">
        <f t="shared" si="103"/>
        <v>0</v>
      </c>
      <c r="Z392" s="15">
        <f t="shared" si="104"/>
        <v>0</v>
      </c>
      <c r="AA392" s="15">
        <f t="shared" si="105"/>
        <v>0</v>
      </c>
      <c r="AB392" s="15">
        <f t="shared" si="106"/>
        <v>0</v>
      </c>
      <c r="AC392" s="15">
        <f t="shared" si="107"/>
        <v>0</v>
      </c>
      <c r="AD392" s="15">
        <f t="shared" si="108"/>
        <v>0</v>
      </c>
    </row>
    <row r="393" spans="1:30" x14ac:dyDescent="0.25">
      <c r="A393" s="4">
        <f t="shared" si="94"/>
        <v>392</v>
      </c>
      <c r="B393" s="7" t="s">
        <v>135</v>
      </c>
      <c r="C393" s="7" t="s">
        <v>103</v>
      </c>
      <c r="D393" s="5">
        <v>0.73133504965060681</v>
      </c>
      <c r="E393" s="8">
        <v>0.41676765263103993</v>
      </c>
      <c r="F393" s="5">
        <v>0.73133504965060681</v>
      </c>
      <c r="G393" s="5">
        <v>0.70764652780099635</v>
      </c>
      <c r="H393" s="5">
        <v>0.58773256427390708</v>
      </c>
      <c r="I393" s="5">
        <v>0.61164843667569369</v>
      </c>
      <c r="J393" s="4">
        <v>0.6937303035329242</v>
      </c>
      <c r="K393" s="8">
        <v>0.43846114458345425</v>
      </c>
      <c r="L393" s="5">
        <v>0.49568488033593527</v>
      </c>
      <c r="M393" s="5">
        <v>0.47347811525877836</v>
      </c>
      <c r="N393" s="5">
        <v>0.68947620568508461</v>
      </c>
      <c r="O393" s="5">
        <v>0.54575342465753429</v>
      </c>
      <c r="P393" s="5">
        <v>0.56118230201694885</v>
      </c>
      <c r="Q393" s="15">
        <f t="shared" si="95"/>
        <v>0</v>
      </c>
      <c r="R393" s="15">
        <f t="shared" si="96"/>
        <v>0</v>
      </c>
      <c r="S393" s="15">
        <f t="shared" si="97"/>
        <v>0</v>
      </c>
      <c r="T393" s="15">
        <f t="shared" si="98"/>
        <v>0</v>
      </c>
      <c r="U393" s="15">
        <f t="shared" si="99"/>
        <v>0</v>
      </c>
      <c r="V393" s="15">
        <f t="shared" si="100"/>
        <v>0</v>
      </c>
      <c r="W393" s="15">
        <f t="shared" si="101"/>
        <v>0</v>
      </c>
      <c r="X393" s="15">
        <f t="shared" si="102"/>
        <v>0</v>
      </c>
      <c r="Y393" s="15">
        <f t="shared" si="103"/>
        <v>0</v>
      </c>
      <c r="Z393" s="15">
        <f t="shared" si="104"/>
        <v>0</v>
      </c>
      <c r="AA393" s="15">
        <f t="shared" si="105"/>
        <v>0</v>
      </c>
      <c r="AB393" s="15">
        <f t="shared" si="106"/>
        <v>0</v>
      </c>
      <c r="AC393" s="15">
        <f t="shared" si="107"/>
        <v>0</v>
      </c>
      <c r="AD393" s="15">
        <f t="shared" si="108"/>
        <v>0</v>
      </c>
    </row>
    <row r="394" spans="1:30" x14ac:dyDescent="0.25">
      <c r="A394" s="4">
        <f t="shared" si="94"/>
        <v>393</v>
      </c>
      <c r="B394" s="7" t="s">
        <v>135</v>
      </c>
      <c r="C394" s="7" t="s">
        <v>104</v>
      </c>
      <c r="D394" s="5">
        <v>0.75430472433046913</v>
      </c>
      <c r="E394" s="8">
        <v>0.43846114458345425</v>
      </c>
      <c r="F394" s="5">
        <v>0.75430472433046913</v>
      </c>
      <c r="G394" s="5">
        <v>0.73133504965060681</v>
      </c>
      <c r="H394" s="5">
        <v>0.61164843667569369</v>
      </c>
      <c r="I394" s="5">
        <v>0.6344036858579819</v>
      </c>
      <c r="J394" s="4">
        <v>0.72781555813567755</v>
      </c>
      <c r="K394" s="8">
        <v>0.46122992370581506</v>
      </c>
      <c r="L394" s="5">
        <v>0.51675812144163635</v>
      </c>
      <c r="M394" s="5">
        <v>0.49568488033593527</v>
      </c>
      <c r="N394" s="5">
        <v>0.68111891834344729</v>
      </c>
      <c r="O394" s="5">
        <v>0.53626400996264012</v>
      </c>
      <c r="P394" s="5">
        <v>0.55521292552745993</v>
      </c>
      <c r="Q394" s="15">
        <f t="shared" si="95"/>
        <v>0</v>
      </c>
      <c r="R394" s="15">
        <f t="shared" si="96"/>
        <v>0</v>
      </c>
      <c r="S394" s="15">
        <f t="shared" si="97"/>
        <v>0</v>
      </c>
      <c r="T394" s="15">
        <f t="shared" si="98"/>
        <v>0</v>
      </c>
      <c r="U394" s="15">
        <f t="shared" si="99"/>
        <v>0</v>
      </c>
      <c r="V394" s="15">
        <f t="shared" si="100"/>
        <v>0</v>
      </c>
      <c r="W394" s="15">
        <f t="shared" si="101"/>
        <v>0</v>
      </c>
      <c r="X394" s="15">
        <f t="shared" si="102"/>
        <v>0</v>
      </c>
      <c r="Y394" s="15">
        <f t="shared" si="103"/>
        <v>0</v>
      </c>
      <c r="Z394" s="15">
        <f t="shared" si="104"/>
        <v>0</v>
      </c>
      <c r="AA394" s="15">
        <f t="shared" si="105"/>
        <v>0</v>
      </c>
      <c r="AB394" s="15">
        <f t="shared" si="106"/>
        <v>0</v>
      </c>
      <c r="AC394" s="15">
        <f t="shared" si="107"/>
        <v>0</v>
      </c>
      <c r="AD394" s="15">
        <f t="shared" si="108"/>
        <v>0</v>
      </c>
    </row>
    <row r="395" spans="1:30" x14ac:dyDescent="0.25">
      <c r="A395" s="4">
        <f t="shared" si="94"/>
        <v>394</v>
      </c>
      <c r="B395" s="7" t="s">
        <v>135</v>
      </c>
      <c r="C395" s="7" t="s">
        <v>105</v>
      </c>
      <c r="D395" s="5">
        <v>0.76751145140258781</v>
      </c>
      <c r="E395" s="8">
        <v>0.46122992370581506</v>
      </c>
      <c r="F395" s="5">
        <v>0.76751145140258781</v>
      </c>
      <c r="G395" s="5">
        <v>0.75430472433046913</v>
      </c>
      <c r="H395" s="5">
        <v>0.6344036858579819</v>
      </c>
      <c r="I395" s="5">
        <v>0.66939823444589031</v>
      </c>
      <c r="J395" s="4">
        <v>0.75219771106319455</v>
      </c>
      <c r="K395" s="8">
        <v>0.47317755892744373</v>
      </c>
      <c r="L395" s="5">
        <v>0.53046345673287476</v>
      </c>
      <c r="M395" s="5">
        <v>0.51675812144163635</v>
      </c>
      <c r="N395" s="5">
        <v>0.68274246779516656</v>
      </c>
      <c r="O395" s="5">
        <v>0.53594022415940223</v>
      </c>
      <c r="P395" s="5">
        <v>0.54697838385222752</v>
      </c>
      <c r="Q395" s="15">
        <f t="shared" si="95"/>
        <v>0</v>
      </c>
      <c r="R395" s="15">
        <f t="shared" si="96"/>
        <v>0</v>
      </c>
      <c r="S395" s="15">
        <f t="shared" si="97"/>
        <v>0</v>
      </c>
      <c r="T395" s="15">
        <f t="shared" si="98"/>
        <v>0</v>
      </c>
      <c r="U395" s="15">
        <f t="shared" si="99"/>
        <v>0</v>
      </c>
      <c r="V395" s="15">
        <f t="shared" si="100"/>
        <v>0</v>
      </c>
      <c r="W395" s="15">
        <f t="shared" si="101"/>
        <v>0</v>
      </c>
      <c r="X395" s="15">
        <f t="shared" si="102"/>
        <v>0</v>
      </c>
      <c r="Y395" s="15">
        <f t="shared" si="103"/>
        <v>0</v>
      </c>
      <c r="Z395" s="15">
        <f t="shared" si="104"/>
        <v>0</v>
      </c>
      <c r="AA395" s="15">
        <f t="shared" si="105"/>
        <v>0</v>
      </c>
      <c r="AB395" s="15">
        <f t="shared" si="106"/>
        <v>0</v>
      </c>
      <c r="AC395" s="15">
        <f t="shared" si="107"/>
        <v>0</v>
      </c>
      <c r="AD395" s="15">
        <f t="shared" si="108"/>
        <v>0</v>
      </c>
    </row>
    <row r="396" spans="1:30" x14ac:dyDescent="0.25">
      <c r="A396" s="4">
        <f t="shared" si="94"/>
        <v>395</v>
      </c>
      <c r="B396" s="7" t="s">
        <v>135</v>
      </c>
      <c r="C396" s="7" t="s">
        <v>106</v>
      </c>
      <c r="D396" s="5">
        <v>0.76291417299140729</v>
      </c>
      <c r="E396" s="8">
        <v>0.47317755892744373</v>
      </c>
      <c r="F396" s="5">
        <v>0.76291417299140729</v>
      </c>
      <c r="G396" s="5">
        <v>0.76751145140258781</v>
      </c>
      <c r="H396" s="5">
        <v>0.66939823444589031</v>
      </c>
      <c r="I396" s="5">
        <v>0.69387683325713079</v>
      </c>
      <c r="J396" s="4">
        <v>0.7551832808094211</v>
      </c>
      <c r="K396" s="8">
        <v>0.47481609175783851</v>
      </c>
      <c r="L396" s="5">
        <v>0.53342607620372517</v>
      </c>
      <c r="M396" s="5">
        <v>0.53046345673287476</v>
      </c>
      <c r="N396" s="5">
        <v>0.71539976578302988</v>
      </c>
      <c r="O396" s="5">
        <v>0.55357409713574102</v>
      </c>
      <c r="P396" s="5">
        <v>0.55925215285867669</v>
      </c>
      <c r="Q396" s="15">
        <f t="shared" si="95"/>
        <v>0</v>
      </c>
      <c r="R396" s="15">
        <f t="shared" si="96"/>
        <v>0</v>
      </c>
      <c r="S396" s="15">
        <f t="shared" si="97"/>
        <v>0</v>
      </c>
      <c r="T396" s="15">
        <f t="shared" si="98"/>
        <v>0</v>
      </c>
      <c r="U396" s="15">
        <f t="shared" si="99"/>
        <v>0</v>
      </c>
      <c r="V396" s="15">
        <f t="shared" si="100"/>
        <v>0</v>
      </c>
      <c r="W396" s="15">
        <f t="shared" si="101"/>
        <v>0</v>
      </c>
      <c r="X396" s="15">
        <f t="shared" si="102"/>
        <v>0</v>
      </c>
      <c r="Y396" s="15">
        <f t="shared" si="103"/>
        <v>0</v>
      </c>
      <c r="Z396" s="15">
        <f t="shared" si="104"/>
        <v>0</v>
      </c>
      <c r="AA396" s="15">
        <f t="shared" si="105"/>
        <v>0</v>
      </c>
      <c r="AB396" s="15">
        <f t="shared" si="106"/>
        <v>0</v>
      </c>
      <c r="AC396" s="15">
        <f t="shared" si="107"/>
        <v>0</v>
      </c>
      <c r="AD396" s="15">
        <f t="shared" si="108"/>
        <v>0</v>
      </c>
    </row>
    <row r="397" spans="1:30" x14ac:dyDescent="0.25">
      <c r="A397" s="4">
        <f t="shared" si="94"/>
        <v>396</v>
      </c>
      <c r="B397" s="7" t="s">
        <v>135</v>
      </c>
      <c r="C397" s="7" t="s">
        <v>107</v>
      </c>
      <c r="D397" s="5">
        <v>0.74427429870607509</v>
      </c>
      <c r="E397" s="8">
        <v>0.47481609175783851</v>
      </c>
      <c r="F397" s="5">
        <v>0.74427429870607509</v>
      </c>
      <c r="G397" s="5">
        <v>0.76291417299140729</v>
      </c>
      <c r="H397" s="5">
        <v>0.69387683325713079</v>
      </c>
      <c r="I397" s="5">
        <v>0.70907044631238347</v>
      </c>
      <c r="J397" s="4">
        <v>0.74361419804279316</v>
      </c>
      <c r="K397" s="8">
        <v>0.47061735137995186</v>
      </c>
      <c r="L397" s="5">
        <v>0.52891774222634413</v>
      </c>
      <c r="M397" s="5">
        <v>0.53342607620372517</v>
      </c>
      <c r="N397" s="5">
        <v>0.75851698073033114</v>
      </c>
      <c r="O397" s="5">
        <v>0.59429638854296385</v>
      </c>
      <c r="P397" s="5">
        <v>0.61569093248665652</v>
      </c>
      <c r="Q397" s="15">
        <f t="shared" si="95"/>
        <v>0</v>
      </c>
      <c r="R397" s="15">
        <f t="shared" si="96"/>
        <v>0</v>
      </c>
      <c r="S397" s="15">
        <f t="shared" si="97"/>
        <v>0</v>
      </c>
      <c r="T397" s="15">
        <f t="shared" si="98"/>
        <v>0</v>
      </c>
      <c r="U397" s="15">
        <f t="shared" si="99"/>
        <v>0</v>
      </c>
      <c r="V397" s="15">
        <f t="shared" si="100"/>
        <v>0</v>
      </c>
      <c r="W397" s="15">
        <f t="shared" si="101"/>
        <v>0</v>
      </c>
      <c r="X397" s="15">
        <f t="shared" si="102"/>
        <v>0</v>
      </c>
      <c r="Y397" s="15">
        <f t="shared" si="103"/>
        <v>0</v>
      </c>
      <c r="Z397" s="15">
        <f t="shared" si="104"/>
        <v>0</v>
      </c>
      <c r="AA397" s="15">
        <f t="shared" si="105"/>
        <v>0</v>
      </c>
      <c r="AB397" s="15">
        <f t="shared" si="106"/>
        <v>0</v>
      </c>
      <c r="AC397" s="15">
        <f t="shared" si="107"/>
        <v>0</v>
      </c>
      <c r="AD397" s="15">
        <f t="shared" si="108"/>
        <v>0</v>
      </c>
    </row>
    <row r="398" spans="1:30" x14ac:dyDescent="0.25">
      <c r="A398" s="4">
        <f t="shared" si="94"/>
        <v>397</v>
      </c>
      <c r="B398" s="7" t="s">
        <v>135</v>
      </c>
      <c r="C398" s="7" t="s">
        <v>108</v>
      </c>
      <c r="D398" s="5">
        <v>0.7255842722926209</v>
      </c>
      <c r="E398" s="8">
        <v>0.47061735137995186</v>
      </c>
      <c r="F398" s="5">
        <v>0.7255842722926209</v>
      </c>
      <c r="G398" s="5">
        <v>0.74427429870607509</v>
      </c>
      <c r="H398" s="5">
        <v>0.70907044631238347</v>
      </c>
      <c r="I398" s="5">
        <v>0.70256392220307384</v>
      </c>
      <c r="J398" s="4">
        <v>0.7188588488969978</v>
      </c>
      <c r="K398" s="8">
        <v>0.46233934697639489</v>
      </c>
      <c r="L398" s="5">
        <v>0.52201355076384059</v>
      </c>
      <c r="M398" s="5">
        <v>0.52891774222634413</v>
      </c>
      <c r="N398" s="5">
        <v>0.75598850207601409</v>
      </c>
      <c r="O398" s="5">
        <v>0.61920298879202984</v>
      </c>
      <c r="P398" s="5">
        <v>0.63787051630538227</v>
      </c>
      <c r="Q398" s="15">
        <f t="shared" si="95"/>
        <v>0</v>
      </c>
      <c r="R398" s="15">
        <f t="shared" si="96"/>
        <v>0</v>
      </c>
      <c r="S398" s="15">
        <f t="shared" si="97"/>
        <v>0</v>
      </c>
      <c r="T398" s="15">
        <f t="shared" si="98"/>
        <v>0</v>
      </c>
      <c r="U398" s="15">
        <f t="shared" si="99"/>
        <v>0</v>
      </c>
      <c r="V398" s="15">
        <f t="shared" si="100"/>
        <v>0</v>
      </c>
      <c r="W398" s="15">
        <f t="shared" si="101"/>
        <v>0</v>
      </c>
      <c r="X398" s="15">
        <f t="shared" si="102"/>
        <v>0</v>
      </c>
      <c r="Y398" s="15">
        <f t="shared" si="103"/>
        <v>0</v>
      </c>
      <c r="Z398" s="15">
        <f t="shared" si="104"/>
        <v>0</v>
      </c>
      <c r="AA398" s="15">
        <f t="shared" si="105"/>
        <v>0</v>
      </c>
      <c r="AB398" s="15">
        <f t="shared" si="106"/>
        <v>0</v>
      </c>
      <c r="AC398" s="15">
        <f t="shared" si="107"/>
        <v>0</v>
      </c>
      <c r="AD398" s="15">
        <f t="shared" si="108"/>
        <v>0</v>
      </c>
    </row>
    <row r="399" spans="1:30" x14ac:dyDescent="0.25">
      <c r="A399" s="4">
        <f t="shared" si="94"/>
        <v>398</v>
      </c>
      <c r="B399" s="7" t="s">
        <v>135</v>
      </c>
      <c r="C399" s="7" t="s">
        <v>109</v>
      </c>
      <c r="D399" s="5">
        <v>0.71085626400080248</v>
      </c>
      <c r="E399" s="8">
        <v>0.46233934697639489</v>
      </c>
      <c r="F399" s="5">
        <v>0.71085626400080248</v>
      </c>
      <c r="G399" s="5">
        <v>0.7255842722926209</v>
      </c>
      <c r="H399" s="5">
        <v>0.70256392220307384</v>
      </c>
      <c r="I399" s="5">
        <v>0.69095769000808915</v>
      </c>
      <c r="J399" s="4">
        <v>0.6976281307016089</v>
      </c>
      <c r="K399" s="8">
        <v>0.45540971854785028</v>
      </c>
      <c r="L399" s="5">
        <v>0.51570188319550714</v>
      </c>
      <c r="M399" s="5">
        <v>0.52201355076384059</v>
      </c>
      <c r="N399" s="5">
        <v>0.73765037794101995</v>
      </c>
      <c r="O399" s="5">
        <v>0.61200498132004977</v>
      </c>
      <c r="P399" s="5">
        <v>0.62673884739258567</v>
      </c>
      <c r="Q399" s="15">
        <f t="shared" si="95"/>
        <v>0</v>
      </c>
      <c r="R399" s="15">
        <f t="shared" si="96"/>
        <v>0</v>
      </c>
      <c r="S399" s="15">
        <f t="shared" si="97"/>
        <v>0</v>
      </c>
      <c r="T399" s="15">
        <f t="shared" si="98"/>
        <v>0</v>
      </c>
      <c r="U399" s="15">
        <f t="shared" si="99"/>
        <v>0</v>
      </c>
      <c r="V399" s="15">
        <f t="shared" si="100"/>
        <v>0</v>
      </c>
      <c r="W399" s="15">
        <f t="shared" si="101"/>
        <v>0</v>
      </c>
      <c r="X399" s="15">
        <f t="shared" si="102"/>
        <v>0</v>
      </c>
      <c r="Y399" s="15">
        <f t="shared" si="103"/>
        <v>0</v>
      </c>
      <c r="Z399" s="15">
        <f t="shared" si="104"/>
        <v>0</v>
      </c>
      <c r="AA399" s="15">
        <f t="shared" si="105"/>
        <v>0</v>
      </c>
      <c r="AB399" s="15">
        <f t="shared" si="106"/>
        <v>0</v>
      </c>
      <c r="AC399" s="15">
        <f t="shared" si="107"/>
        <v>0</v>
      </c>
      <c r="AD399" s="15">
        <f t="shared" si="108"/>
        <v>0</v>
      </c>
    </row>
    <row r="400" spans="1:30" x14ac:dyDescent="0.25">
      <c r="A400" s="4">
        <f t="shared" si="94"/>
        <v>399</v>
      </c>
      <c r="B400" s="7" t="s">
        <v>135</v>
      </c>
      <c r="C400" s="7" t="s">
        <v>110</v>
      </c>
      <c r="D400" s="5">
        <v>0.70187903306696986</v>
      </c>
      <c r="E400" s="8">
        <v>0.45540971854785028</v>
      </c>
      <c r="F400" s="5">
        <v>0.70187903306696986</v>
      </c>
      <c r="G400" s="5">
        <v>0.71085626400080248</v>
      </c>
      <c r="H400" s="5">
        <v>0.69095769000808915</v>
      </c>
      <c r="I400" s="5">
        <v>0.68033622902964863</v>
      </c>
      <c r="J400" s="4">
        <v>0.68311494443522969</v>
      </c>
      <c r="K400" s="8">
        <v>0.45278123879909199</v>
      </c>
      <c r="L400" s="5">
        <v>0.51333178761882681</v>
      </c>
      <c r="M400" s="5">
        <v>0.51570188319550714</v>
      </c>
      <c r="N400" s="5">
        <v>0.71516022569998938</v>
      </c>
      <c r="O400" s="5">
        <v>0.60069738480697388</v>
      </c>
      <c r="P400" s="5">
        <v>0.60897157693566928</v>
      </c>
      <c r="Q400" s="15">
        <f t="shared" si="95"/>
        <v>0</v>
      </c>
      <c r="R400" s="15">
        <f t="shared" si="96"/>
        <v>0</v>
      </c>
      <c r="S400" s="15">
        <f t="shared" si="97"/>
        <v>0</v>
      </c>
      <c r="T400" s="15">
        <f t="shared" si="98"/>
        <v>0</v>
      </c>
      <c r="U400" s="15">
        <f t="shared" si="99"/>
        <v>0</v>
      </c>
      <c r="V400" s="15">
        <f t="shared" si="100"/>
        <v>0</v>
      </c>
      <c r="W400" s="15">
        <f t="shared" si="101"/>
        <v>0</v>
      </c>
      <c r="X400" s="15">
        <f t="shared" si="102"/>
        <v>0</v>
      </c>
      <c r="Y400" s="15">
        <f t="shared" si="103"/>
        <v>0</v>
      </c>
      <c r="Z400" s="15">
        <f t="shared" si="104"/>
        <v>0</v>
      </c>
      <c r="AA400" s="15">
        <f t="shared" si="105"/>
        <v>0</v>
      </c>
      <c r="AB400" s="15">
        <f t="shared" si="106"/>
        <v>0</v>
      </c>
      <c r="AC400" s="15">
        <f t="shared" si="107"/>
        <v>0</v>
      </c>
      <c r="AD400" s="15">
        <f t="shared" si="108"/>
        <v>0</v>
      </c>
    </row>
    <row r="401" spans="1:30" x14ac:dyDescent="0.25">
      <c r="A401" s="4">
        <f t="shared" si="94"/>
        <v>400</v>
      </c>
      <c r="B401" s="7" t="s">
        <v>135</v>
      </c>
      <c r="C401" s="7" t="s">
        <v>111</v>
      </c>
      <c r="D401" s="5">
        <v>0.699822795813969</v>
      </c>
      <c r="E401" s="8">
        <v>0.45278123879909199</v>
      </c>
      <c r="F401" s="5">
        <v>0.699822795813969</v>
      </c>
      <c r="G401" s="5">
        <v>0.70187903306696986</v>
      </c>
      <c r="H401" s="5">
        <v>0.68033622902964863</v>
      </c>
      <c r="I401" s="5">
        <v>0.67407589772447507</v>
      </c>
      <c r="J401" s="4">
        <v>0.68328080942113123</v>
      </c>
      <c r="K401" s="8">
        <v>0.45310553175510759</v>
      </c>
      <c r="L401" s="5">
        <v>0.51874178839168406</v>
      </c>
      <c r="M401" s="5">
        <v>0.51333178761882681</v>
      </c>
      <c r="N401" s="5">
        <v>0.68729372937293731</v>
      </c>
      <c r="O401" s="5">
        <v>0.58328767123287673</v>
      </c>
      <c r="P401" s="5">
        <v>0.58602297905388423</v>
      </c>
      <c r="Q401" s="15">
        <f t="shared" si="95"/>
        <v>0</v>
      </c>
      <c r="R401" s="15">
        <f t="shared" si="96"/>
        <v>0</v>
      </c>
      <c r="S401" s="15">
        <f t="shared" si="97"/>
        <v>0</v>
      </c>
      <c r="T401" s="15">
        <f t="shared" si="98"/>
        <v>0</v>
      </c>
      <c r="U401" s="15">
        <f t="shared" si="99"/>
        <v>0</v>
      </c>
      <c r="V401" s="15">
        <f t="shared" si="100"/>
        <v>0</v>
      </c>
      <c r="W401" s="15">
        <f t="shared" si="101"/>
        <v>0</v>
      </c>
      <c r="X401" s="15">
        <f t="shared" si="102"/>
        <v>0</v>
      </c>
      <c r="Y401" s="15">
        <f t="shared" si="103"/>
        <v>0</v>
      </c>
      <c r="Z401" s="15">
        <f t="shared" si="104"/>
        <v>0</v>
      </c>
      <c r="AA401" s="15">
        <f t="shared" si="105"/>
        <v>0</v>
      </c>
      <c r="AB401" s="15">
        <f t="shared" si="106"/>
        <v>0</v>
      </c>
      <c r="AC401" s="15">
        <f t="shared" si="107"/>
        <v>0</v>
      </c>
      <c r="AD401" s="15">
        <f t="shared" si="108"/>
        <v>0</v>
      </c>
    </row>
    <row r="402" spans="1:30" x14ac:dyDescent="0.25">
      <c r="A402" s="4">
        <f t="shared" si="94"/>
        <v>401</v>
      </c>
      <c r="B402" s="7" t="s">
        <v>135</v>
      </c>
      <c r="C402" s="7" t="s">
        <v>112</v>
      </c>
      <c r="D402" s="5">
        <v>0.71650673710254442</v>
      </c>
      <c r="E402" s="8">
        <v>0.45310553175510759</v>
      </c>
      <c r="F402" s="5">
        <v>0.71650673710254442</v>
      </c>
      <c r="G402" s="5">
        <v>0.699822795813969</v>
      </c>
      <c r="H402" s="5">
        <v>0.67407589772447507</v>
      </c>
      <c r="I402" s="5">
        <v>0.67460345373333808</v>
      </c>
      <c r="J402" s="4">
        <v>0.72238347984740425</v>
      </c>
      <c r="K402" s="8">
        <v>0.46158835276246396</v>
      </c>
      <c r="L402" s="5">
        <v>0.53646598139990209</v>
      </c>
      <c r="M402" s="5">
        <v>0.51874178839168406</v>
      </c>
      <c r="N402" s="5">
        <v>0.64675822420951767</v>
      </c>
      <c r="O402" s="5">
        <v>0.55661270236612703</v>
      </c>
      <c r="P402" s="5">
        <v>0.55086533117095726</v>
      </c>
      <c r="Q402" s="15">
        <f t="shared" si="95"/>
        <v>0</v>
      </c>
      <c r="R402" s="15">
        <f t="shared" si="96"/>
        <v>0</v>
      </c>
      <c r="S402" s="15">
        <f t="shared" si="97"/>
        <v>0</v>
      </c>
      <c r="T402" s="15">
        <f t="shared" si="98"/>
        <v>0</v>
      </c>
      <c r="U402" s="15">
        <f t="shared" si="99"/>
        <v>0</v>
      </c>
      <c r="V402" s="15">
        <f t="shared" si="100"/>
        <v>0</v>
      </c>
      <c r="W402" s="15">
        <f t="shared" si="101"/>
        <v>0</v>
      </c>
      <c r="X402" s="15">
        <f t="shared" si="102"/>
        <v>0</v>
      </c>
      <c r="Y402" s="15">
        <f t="shared" si="103"/>
        <v>0</v>
      </c>
      <c r="Z402" s="15">
        <f t="shared" si="104"/>
        <v>0</v>
      </c>
      <c r="AA402" s="15">
        <f t="shared" si="105"/>
        <v>0</v>
      </c>
      <c r="AB402" s="15">
        <f t="shared" si="106"/>
        <v>0</v>
      </c>
      <c r="AC402" s="15">
        <f t="shared" si="107"/>
        <v>0</v>
      </c>
      <c r="AD402" s="15">
        <f t="shared" si="108"/>
        <v>0</v>
      </c>
    </row>
    <row r="403" spans="1:30" x14ac:dyDescent="0.25">
      <c r="A403" s="4">
        <f t="shared" si="94"/>
        <v>402</v>
      </c>
      <c r="B403" s="7" t="s">
        <v>135</v>
      </c>
      <c r="C403" s="7" t="s">
        <v>113</v>
      </c>
      <c r="D403" s="5">
        <v>0.75809956869169814</v>
      </c>
      <c r="E403" s="8">
        <v>0.46158835276246396</v>
      </c>
      <c r="F403" s="5">
        <v>0.75809956869169814</v>
      </c>
      <c r="G403" s="5">
        <v>0.71650673710254442</v>
      </c>
      <c r="H403" s="5">
        <v>0.67460345373333808</v>
      </c>
      <c r="I403" s="5">
        <v>0.69830830373157948</v>
      </c>
      <c r="J403" s="4">
        <v>0.7782799800962017</v>
      </c>
      <c r="K403" s="8">
        <v>0.49381283176022805</v>
      </c>
      <c r="L403" s="5">
        <v>0.55086688821907925</v>
      </c>
      <c r="M403" s="5">
        <v>0.53646598139990209</v>
      </c>
      <c r="N403" s="5">
        <v>0.60662195251783246</v>
      </c>
      <c r="O403" s="5">
        <v>0.52797011207970113</v>
      </c>
      <c r="P403" s="5">
        <v>0.51445518018532488</v>
      </c>
      <c r="Q403" s="15">
        <f t="shared" si="95"/>
        <v>0</v>
      </c>
      <c r="R403" s="15">
        <f t="shared" si="96"/>
        <v>0</v>
      </c>
      <c r="S403" s="15">
        <f t="shared" si="97"/>
        <v>0</v>
      </c>
      <c r="T403" s="15">
        <f t="shared" si="98"/>
        <v>0</v>
      </c>
      <c r="U403" s="15">
        <f t="shared" si="99"/>
        <v>0</v>
      </c>
      <c r="V403" s="15">
        <f t="shared" si="100"/>
        <v>0</v>
      </c>
      <c r="W403" s="15">
        <f t="shared" si="101"/>
        <v>0</v>
      </c>
      <c r="X403" s="15">
        <f t="shared" si="102"/>
        <v>0</v>
      </c>
      <c r="Y403" s="15">
        <f t="shared" si="103"/>
        <v>0</v>
      </c>
      <c r="Z403" s="15">
        <f t="shared" si="104"/>
        <v>0</v>
      </c>
      <c r="AA403" s="15">
        <f t="shared" si="105"/>
        <v>0</v>
      </c>
      <c r="AB403" s="15">
        <f t="shared" si="106"/>
        <v>0</v>
      </c>
      <c r="AC403" s="15">
        <f t="shared" si="107"/>
        <v>0</v>
      </c>
      <c r="AD403" s="15">
        <f t="shared" si="108"/>
        <v>0</v>
      </c>
    </row>
    <row r="404" spans="1:30" x14ac:dyDescent="0.25">
      <c r="A404" s="4">
        <f t="shared" si="94"/>
        <v>403</v>
      </c>
      <c r="B404" s="7" t="s">
        <v>135</v>
      </c>
      <c r="C404" s="7" t="s">
        <v>114</v>
      </c>
      <c r="D404" s="5">
        <v>0.76321508576013908</v>
      </c>
      <c r="E404" s="8">
        <v>0.49381283176022805</v>
      </c>
      <c r="F404" s="5">
        <v>0.76321508576013908</v>
      </c>
      <c r="G404" s="5">
        <v>0.75809956869169814</v>
      </c>
      <c r="H404" s="5">
        <v>0.69830830373157948</v>
      </c>
      <c r="I404" s="5">
        <v>0.74691379734815178</v>
      </c>
      <c r="J404" s="4">
        <v>0.77384309172333721</v>
      </c>
      <c r="K404" s="8">
        <v>0.48934100257727559</v>
      </c>
      <c r="L404" s="5">
        <v>0.54813612592420846</v>
      </c>
      <c r="M404" s="5">
        <v>0.55086688821907925</v>
      </c>
      <c r="N404" s="5">
        <v>0.58072500798466942</v>
      </c>
      <c r="O404" s="5">
        <v>0.50924034869240353</v>
      </c>
      <c r="P404" s="5">
        <v>0.47675445609386546</v>
      </c>
      <c r="Q404" s="15">
        <f t="shared" si="95"/>
        <v>0</v>
      </c>
      <c r="R404" s="15">
        <f t="shared" si="96"/>
        <v>0</v>
      </c>
      <c r="S404" s="15">
        <f t="shared" si="97"/>
        <v>0</v>
      </c>
      <c r="T404" s="15">
        <f t="shared" si="98"/>
        <v>0</v>
      </c>
      <c r="U404" s="15">
        <f t="shared" si="99"/>
        <v>0</v>
      </c>
      <c r="V404" s="15">
        <f t="shared" si="100"/>
        <v>0</v>
      </c>
      <c r="W404" s="15">
        <f t="shared" si="101"/>
        <v>0</v>
      </c>
      <c r="X404" s="15">
        <f t="shared" si="102"/>
        <v>0</v>
      </c>
      <c r="Y404" s="15">
        <f t="shared" si="103"/>
        <v>0</v>
      </c>
      <c r="Z404" s="15">
        <f t="shared" si="104"/>
        <v>0</v>
      </c>
      <c r="AA404" s="15">
        <f t="shared" si="105"/>
        <v>0</v>
      </c>
      <c r="AB404" s="15">
        <f t="shared" si="106"/>
        <v>0</v>
      </c>
      <c r="AC404" s="15">
        <f t="shared" si="107"/>
        <v>0</v>
      </c>
      <c r="AD404" s="15">
        <f t="shared" si="108"/>
        <v>0</v>
      </c>
    </row>
    <row r="405" spans="1:30" x14ac:dyDescent="0.25">
      <c r="A405" s="4">
        <f t="shared" si="94"/>
        <v>404</v>
      </c>
      <c r="B405" s="7" t="s">
        <v>135</v>
      </c>
      <c r="C405" s="7" t="s">
        <v>115</v>
      </c>
      <c r="D405" s="5">
        <v>0.75089437961817518</v>
      </c>
      <c r="E405" s="8">
        <v>0.48934100257727559</v>
      </c>
      <c r="F405" s="5">
        <v>0.75089437961817518</v>
      </c>
      <c r="G405" s="5">
        <v>0.76321508576013908</v>
      </c>
      <c r="H405" s="5">
        <v>0.74691379734815178</v>
      </c>
      <c r="I405" s="5">
        <v>0.74835578377237721</v>
      </c>
      <c r="J405" s="4">
        <v>0.75016586498590143</v>
      </c>
      <c r="K405" s="8">
        <v>0.47942446534332384</v>
      </c>
      <c r="L405" s="5">
        <v>0.53780560063889538</v>
      </c>
      <c r="M405" s="5">
        <v>0.54813612592420846</v>
      </c>
      <c r="N405" s="5">
        <v>0.56542105823485578</v>
      </c>
      <c r="O405" s="5">
        <v>0.4992029887920299</v>
      </c>
      <c r="P405" s="5">
        <v>0.45628040841499351</v>
      </c>
      <c r="Q405" s="15">
        <f t="shared" si="95"/>
        <v>0</v>
      </c>
      <c r="R405" s="15">
        <f t="shared" si="96"/>
        <v>0</v>
      </c>
      <c r="S405" s="15">
        <f t="shared" si="97"/>
        <v>0</v>
      </c>
      <c r="T405" s="15">
        <f t="shared" si="98"/>
        <v>0</v>
      </c>
      <c r="U405" s="15">
        <f t="shared" si="99"/>
        <v>0</v>
      </c>
      <c r="V405" s="15">
        <f t="shared" si="100"/>
        <v>0</v>
      </c>
      <c r="W405" s="15">
        <f t="shared" si="101"/>
        <v>0</v>
      </c>
      <c r="X405" s="15">
        <f t="shared" si="102"/>
        <v>0</v>
      </c>
      <c r="Y405" s="15">
        <f t="shared" si="103"/>
        <v>0</v>
      </c>
      <c r="Z405" s="15">
        <f t="shared" si="104"/>
        <v>0</v>
      </c>
      <c r="AA405" s="15">
        <f t="shared" si="105"/>
        <v>0</v>
      </c>
      <c r="AB405" s="15">
        <f t="shared" si="106"/>
        <v>0</v>
      </c>
      <c r="AC405" s="15">
        <f t="shared" si="107"/>
        <v>0</v>
      </c>
      <c r="AD405" s="15">
        <f t="shared" si="108"/>
        <v>0</v>
      </c>
    </row>
    <row r="406" spans="1:30" x14ac:dyDescent="0.25">
      <c r="A406" s="4">
        <f t="shared" si="94"/>
        <v>405</v>
      </c>
      <c r="B406" s="7" t="s">
        <v>135</v>
      </c>
      <c r="C406" s="7" t="s">
        <v>116</v>
      </c>
      <c r="D406" s="5">
        <v>0.73596576281386872</v>
      </c>
      <c r="E406" s="8">
        <v>0.47942446534332384</v>
      </c>
      <c r="F406" s="5">
        <v>0.73596576281386872</v>
      </c>
      <c r="G406" s="5">
        <v>0.75089437961817518</v>
      </c>
      <c r="H406" s="5">
        <v>0.74835578377237721</v>
      </c>
      <c r="I406" s="5">
        <v>0.73186086589526256</v>
      </c>
      <c r="J406" s="4">
        <v>0.725617847072483</v>
      </c>
      <c r="K406" s="8">
        <v>0.46614552219699945</v>
      </c>
      <c r="L406" s="5">
        <v>0.52443517015740526</v>
      </c>
      <c r="M406" s="5">
        <v>0.53780560063889538</v>
      </c>
      <c r="N406" s="5">
        <v>0.56113595230490787</v>
      </c>
      <c r="O406" s="5">
        <v>0.49798256537982566</v>
      </c>
      <c r="P406" s="5">
        <v>0.4439000433998036</v>
      </c>
      <c r="Q406" s="15">
        <f t="shared" si="95"/>
        <v>0</v>
      </c>
      <c r="R406" s="15">
        <f t="shared" si="96"/>
        <v>0</v>
      </c>
      <c r="S406" s="15">
        <f t="shared" si="97"/>
        <v>0</v>
      </c>
      <c r="T406" s="15">
        <f t="shared" si="98"/>
        <v>0</v>
      </c>
      <c r="U406" s="15">
        <f t="shared" si="99"/>
        <v>0</v>
      </c>
      <c r="V406" s="15">
        <f t="shared" si="100"/>
        <v>0</v>
      </c>
      <c r="W406" s="15">
        <f t="shared" si="101"/>
        <v>0</v>
      </c>
      <c r="X406" s="15">
        <f t="shared" si="102"/>
        <v>0</v>
      </c>
      <c r="Y406" s="15">
        <f t="shared" si="103"/>
        <v>0</v>
      </c>
      <c r="Z406" s="15">
        <f t="shared" si="104"/>
        <v>0</v>
      </c>
      <c r="AA406" s="15">
        <f t="shared" si="105"/>
        <v>0</v>
      </c>
      <c r="AB406" s="15">
        <f t="shared" si="106"/>
        <v>0</v>
      </c>
      <c r="AC406" s="15">
        <f t="shared" si="107"/>
        <v>0</v>
      </c>
      <c r="AD406" s="15">
        <f t="shared" si="108"/>
        <v>0</v>
      </c>
    </row>
    <row r="407" spans="1:30" x14ac:dyDescent="0.25">
      <c r="A407" s="4">
        <f t="shared" si="94"/>
        <v>406</v>
      </c>
      <c r="B407" s="7" t="s">
        <v>135</v>
      </c>
      <c r="C407" s="7" t="s">
        <v>117</v>
      </c>
      <c r="D407" s="5">
        <v>0.71424989133705574</v>
      </c>
      <c r="E407" s="8">
        <v>0.46614552219699945</v>
      </c>
      <c r="F407" s="5">
        <v>0.71424989133705574</v>
      </c>
      <c r="G407" s="5">
        <v>0.73596576281386872</v>
      </c>
      <c r="H407" s="5">
        <v>0.73186086589526256</v>
      </c>
      <c r="I407" s="5">
        <v>0.71086413674251747</v>
      </c>
      <c r="J407" s="4">
        <v>0.69505722342013598</v>
      </c>
      <c r="K407" s="8">
        <v>0.44583454232023079</v>
      </c>
      <c r="L407" s="5">
        <v>0.50302702424195589</v>
      </c>
      <c r="M407" s="5">
        <v>0.52443517015740526</v>
      </c>
      <c r="N407" s="5">
        <v>0.56251996167358675</v>
      </c>
      <c r="O407" s="5">
        <v>0.49902864259028645</v>
      </c>
      <c r="P407" s="5">
        <v>0.4397542200598461</v>
      </c>
      <c r="Q407" s="15">
        <f t="shared" si="95"/>
        <v>0</v>
      </c>
      <c r="R407" s="15">
        <f t="shared" si="96"/>
        <v>0</v>
      </c>
      <c r="S407" s="15">
        <f t="shared" si="97"/>
        <v>0</v>
      </c>
      <c r="T407" s="15">
        <f t="shared" si="98"/>
        <v>0</v>
      </c>
      <c r="U407" s="15">
        <f t="shared" si="99"/>
        <v>0</v>
      </c>
      <c r="V407" s="15">
        <f t="shared" si="100"/>
        <v>0</v>
      </c>
      <c r="W407" s="15">
        <f t="shared" si="101"/>
        <v>0</v>
      </c>
      <c r="X407" s="15">
        <f t="shared" si="102"/>
        <v>0</v>
      </c>
      <c r="Y407" s="15">
        <f t="shared" si="103"/>
        <v>0</v>
      </c>
      <c r="Z407" s="15">
        <f t="shared" si="104"/>
        <v>0</v>
      </c>
      <c r="AA407" s="15">
        <f t="shared" si="105"/>
        <v>0</v>
      </c>
      <c r="AB407" s="15">
        <f t="shared" si="106"/>
        <v>0</v>
      </c>
      <c r="AC407" s="15">
        <f t="shared" si="107"/>
        <v>0</v>
      </c>
      <c r="AD407" s="15">
        <f t="shared" si="108"/>
        <v>0</v>
      </c>
    </row>
    <row r="408" spans="1:30" x14ac:dyDescent="0.25">
      <c r="A408" s="4">
        <f t="shared" si="94"/>
        <v>407</v>
      </c>
      <c r="B408" s="7" t="s">
        <v>135</v>
      </c>
      <c r="C408" s="7" t="s">
        <v>118</v>
      </c>
      <c r="D408" s="5">
        <v>0.68155070380153127</v>
      </c>
      <c r="E408" s="8">
        <v>0.44583454232023079</v>
      </c>
      <c r="F408" s="5">
        <v>0.68155070380153127</v>
      </c>
      <c r="G408" s="5">
        <v>0.71424989133705574</v>
      </c>
      <c r="H408" s="5">
        <v>0.71086413674251747</v>
      </c>
      <c r="I408" s="5">
        <v>0.68543593711532369</v>
      </c>
      <c r="J408" s="4">
        <v>0.65019074473378669</v>
      </c>
      <c r="K408" s="8">
        <v>0.42185393162539042</v>
      </c>
      <c r="L408" s="5">
        <v>0.47793492541927507</v>
      </c>
      <c r="M408" s="5">
        <v>0.50302702424195589</v>
      </c>
      <c r="N408" s="5">
        <v>0.57287341637389544</v>
      </c>
      <c r="O408" s="5">
        <v>0.50582814445828139</v>
      </c>
      <c r="P408" s="5">
        <v>0.4392783450208243</v>
      </c>
      <c r="Q408" s="15">
        <f t="shared" si="95"/>
        <v>0</v>
      </c>
      <c r="R408" s="15">
        <f t="shared" si="96"/>
        <v>0</v>
      </c>
      <c r="S408" s="15">
        <f t="shared" si="97"/>
        <v>0</v>
      </c>
      <c r="T408" s="15">
        <f t="shared" si="98"/>
        <v>0</v>
      </c>
      <c r="U408" s="15">
        <f t="shared" si="99"/>
        <v>0</v>
      </c>
      <c r="V408" s="15">
        <f t="shared" si="100"/>
        <v>0</v>
      </c>
      <c r="W408" s="15">
        <f t="shared" si="101"/>
        <v>0</v>
      </c>
      <c r="X408" s="15">
        <f t="shared" si="102"/>
        <v>0</v>
      </c>
      <c r="Y408" s="15">
        <f t="shared" si="103"/>
        <v>0</v>
      </c>
      <c r="Z408" s="15">
        <f t="shared" si="104"/>
        <v>0</v>
      </c>
      <c r="AA408" s="15">
        <f t="shared" si="105"/>
        <v>0</v>
      </c>
      <c r="AB408" s="15">
        <f t="shared" si="106"/>
        <v>0</v>
      </c>
      <c r="AC408" s="15">
        <f t="shared" si="107"/>
        <v>0</v>
      </c>
      <c r="AD408" s="15">
        <f t="shared" si="108"/>
        <v>0</v>
      </c>
    </row>
    <row r="409" spans="1:30" x14ac:dyDescent="0.25">
      <c r="A409" s="4">
        <f t="shared" si="94"/>
        <v>408</v>
      </c>
      <c r="B409" s="7" t="s">
        <v>136</v>
      </c>
      <c r="C409" s="7" t="s">
        <v>120</v>
      </c>
      <c r="D409" s="5">
        <v>0.64353539068507803</v>
      </c>
      <c r="E409" s="8">
        <v>0.42185393162539042</v>
      </c>
      <c r="F409" s="5">
        <v>0.64353539068507803</v>
      </c>
      <c r="G409" s="5">
        <v>0.68155070380153127</v>
      </c>
      <c r="H409" s="5">
        <v>0.68543593711532369</v>
      </c>
      <c r="I409" s="5">
        <v>0.64987866211796153</v>
      </c>
      <c r="J409" s="4">
        <v>0.60689998341350138</v>
      </c>
      <c r="K409" s="8">
        <v>0.40068954923279115</v>
      </c>
      <c r="L409" s="5">
        <v>0.45644949377849914</v>
      </c>
      <c r="M409" s="5">
        <v>0.47793492541927507</v>
      </c>
      <c r="N409" s="5">
        <v>0.59381986585755353</v>
      </c>
      <c r="O409" s="5">
        <v>0.51790784557907843</v>
      </c>
      <c r="P409" s="5">
        <v>0.44928314184121765</v>
      </c>
      <c r="Q409" s="15">
        <f t="shared" si="95"/>
        <v>0</v>
      </c>
      <c r="R409" s="15">
        <f t="shared" si="96"/>
        <v>0</v>
      </c>
      <c r="S409" s="15">
        <f t="shared" si="97"/>
        <v>0</v>
      </c>
      <c r="T409" s="15">
        <f t="shared" si="98"/>
        <v>0</v>
      </c>
      <c r="U409" s="15">
        <f t="shared" si="99"/>
        <v>0</v>
      </c>
      <c r="V409" s="15">
        <f t="shared" si="100"/>
        <v>0</v>
      </c>
      <c r="W409" s="15">
        <f t="shared" si="101"/>
        <v>0</v>
      </c>
      <c r="X409" s="15">
        <f t="shared" si="102"/>
        <v>0</v>
      </c>
      <c r="Y409" s="15">
        <f t="shared" si="103"/>
        <v>0</v>
      </c>
      <c r="Z409" s="15">
        <f t="shared" si="104"/>
        <v>0</v>
      </c>
      <c r="AA409" s="15">
        <f t="shared" si="105"/>
        <v>0</v>
      </c>
      <c r="AB409" s="15">
        <f t="shared" si="106"/>
        <v>0</v>
      </c>
      <c r="AC409" s="15">
        <f t="shared" si="107"/>
        <v>0</v>
      </c>
      <c r="AD409" s="15">
        <f t="shared" si="108"/>
        <v>0</v>
      </c>
    </row>
    <row r="410" spans="1:30" x14ac:dyDescent="0.25">
      <c r="A410" s="4">
        <f t="shared" si="94"/>
        <v>409</v>
      </c>
      <c r="B410" s="7" t="s">
        <v>136</v>
      </c>
      <c r="C410" s="7" t="s">
        <v>96</v>
      </c>
      <c r="D410" s="5">
        <v>0.6110200942860009</v>
      </c>
      <c r="E410" s="8">
        <v>0.40068954923279115</v>
      </c>
      <c r="F410" s="5">
        <v>0.6110200942860009</v>
      </c>
      <c r="G410" s="5">
        <v>0.64353539068507803</v>
      </c>
      <c r="H410" s="5">
        <v>0.64987866211796153</v>
      </c>
      <c r="I410" s="5">
        <v>0.6106988358597405</v>
      </c>
      <c r="J410" s="4">
        <v>0.56360922209321607</v>
      </c>
      <c r="K410" s="8">
        <v>0.38928809162129407</v>
      </c>
      <c r="L410" s="5">
        <v>0.44454749207821315</v>
      </c>
      <c r="M410" s="5">
        <v>0.45644949377849914</v>
      </c>
      <c r="N410" s="5">
        <v>0.6280740977323539</v>
      </c>
      <c r="O410" s="5">
        <v>0.53698630136986303</v>
      </c>
      <c r="P410" s="5">
        <v>0.4639134440409024</v>
      </c>
      <c r="Q410" s="15">
        <f t="shared" si="95"/>
        <v>0</v>
      </c>
      <c r="R410" s="15">
        <f t="shared" si="96"/>
        <v>0</v>
      </c>
      <c r="S410" s="15">
        <f t="shared" si="97"/>
        <v>0</v>
      </c>
      <c r="T410" s="15">
        <f t="shared" si="98"/>
        <v>0</v>
      </c>
      <c r="U410" s="15">
        <f t="shared" si="99"/>
        <v>0</v>
      </c>
      <c r="V410" s="15">
        <f t="shared" si="100"/>
        <v>0</v>
      </c>
      <c r="W410" s="15">
        <f t="shared" si="101"/>
        <v>0</v>
      </c>
      <c r="X410" s="15">
        <f t="shared" si="102"/>
        <v>0</v>
      </c>
      <c r="Y410" s="15">
        <f t="shared" si="103"/>
        <v>0</v>
      </c>
      <c r="Z410" s="15">
        <f t="shared" si="104"/>
        <v>0</v>
      </c>
      <c r="AA410" s="15">
        <f t="shared" si="105"/>
        <v>0</v>
      </c>
      <c r="AB410" s="15">
        <f t="shared" si="106"/>
        <v>0</v>
      </c>
      <c r="AC410" s="15">
        <f t="shared" si="107"/>
        <v>0</v>
      </c>
      <c r="AD410" s="15">
        <f t="shared" si="108"/>
        <v>0</v>
      </c>
    </row>
    <row r="411" spans="1:30" x14ac:dyDescent="0.25">
      <c r="A411" s="4">
        <f t="shared" si="94"/>
        <v>410</v>
      </c>
      <c r="B411" s="7" t="s">
        <v>136</v>
      </c>
      <c r="C411" s="7" t="s">
        <v>97</v>
      </c>
      <c r="D411" s="5">
        <v>0.58997291785081418</v>
      </c>
      <c r="E411" s="8">
        <v>0.38928809162129407</v>
      </c>
      <c r="F411" s="5">
        <v>0.58997291785081418</v>
      </c>
      <c r="G411" s="5">
        <v>0.6110200942860009</v>
      </c>
      <c r="H411" s="5">
        <v>0.6106988358597405</v>
      </c>
      <c r="I411" s="5">
        <v>0.57496570885942389</v>
      </c>
      <c r="J411" s="4">
        <v>0.54163211146127055</v>
      </c>
      <c r="K411" s="8">
        <v>0.38522589564594034</v>
      </c>
      <c r="L411" s="5">
        <v>0.43725687198907698</v>
      </c>
      <c r="M411" s="5">
        <v>0.44454749207821315</v>
      </c>
      <c r="N411" s="5">
        <v>0.67015330565314601</v>
      </c>
      <c r="O411" s="5">
        <v>0.55623910336239102</v>
      </c>
      <c r="P411" s="5">
        <v>0.47881023626243935</v>
      </c>
      <c r="Q411" s="15">
        <f t="shared" si="95"/>
        <v>0</v>
      </c>
      <c r="R411" s="15">
        <f t="shared" si="96"/>
        <v>0</v>
      </c>
      <c r="S411" s="15">
        <f t="shared" si="97"/>
        <v>0</v>
      </c>
      <c r="T411" s="15">
        <f t="shared" si="98"/>
        <v>0</v>
      </c>
      <c r="U411" s="15">
        <f t="shared" si="99"/>
        <v>0</v>
      </c>
      <c r="V411" s="15">
        <f t="shared" si="100"/>
        <v>0</v>
      </c>
      <c r="W411" s="15">
        <f t="shared" si="101"/>
        <v>0</v>
      </c>
      <c r="X411" s="15">
        <f t="shared" si="102"/>
        <v>0</v>
      </c>
      <c r="Y411" s="15">
        <f t="shared" si="103"/>
        <v>0</v>
      </c>
      <c r="Z411" s="15">
        <f t="shared" si="104"/>
        <v>0</v>
      </c>
      <c r="AA411" s="15">
        <f t="shared" si="105"/>
        <v>0</v>
      </c>
      <c r="AB411" s="15">
        <f t="shared" si="106"/>
        <v>0</v>
      </c>
      <c r="AC411" s="15">
        <f t="shared" si="107"/>
        <v>0</v>
      </c>
      <c r="AD411" s="15">
        <f t="shared" si="108"/>
        <v>0</v>
      </c>
    </row>
    <row r="412" spans="1:30" x14ac:dyDescent="0.25">
      <c r="A412" s="4">
        <f t="shared" si="94"/>
        <v>411</v>
      </c>
      <c r="B412" s="7" t="s">
        <v>136</v>
      </c>
      <c r="C412" s="7" t="s">
        <v>98</v>
      </c>
      <c r="D412" s="5">
        <v>0.5792069276806312</v>
      </c>
      <c r="E412" s="8">
        <v>0.38522589564594034</v>
      </c>
      <c r="F412" s="5">
        <v>0.5792069276806312</v>
      </c>
      <c r="G412" s="5">
        <v>0.58997291785081418</v>
      </c>
      <c r="H412" s="5">
        <v>0.57496570885942389</v>
      </c>
      <c r="I412" s="5">
        <v>0.55097949565645554</v>
      </c>
      <c r="J412" s="4">
        <v>0.52803118261734949</v>
      </c>
      <c r="K412" s="8">
        <v>0.38532830394784001</v>
      </c>
      <c r="L412" s="5">
        <v>0.4357111574825463</v>
      </c>
      <c r="M412" s="5">
        <v>0.43725687198907698</v>
      </c>
      <c r="N412" s="5">
        <v>0.70627062706270627</v>
      </c>
      <c r="O412" s="5">
        <v>0.5715815691158157</v>
      </c>
      <c r="P412" s="5">
        <v>0.50757212362091408</v>
      </c>
      <c r="Q412" s="15">
        <f t="shared" si="95"/>
        <v>0</v>
      </c>
      <c r="R412" s="15">
        <f t="shared" si="96"/>
        <v>0</v>
      </c>
      <c r="S412" s="15">
        <f t="shared" si="97"/>
        <v>0</v>
      </c>
      <c r="T412" s="15">
        <f t="shared" si="98"/>
        <v>0</v>
      </c>
      <c r="U412" s="15">
        <f t="shared" si="99"/>
        <v>0</v>
      </c>
      <c r="V412" s="15">
        <f t="shared" si="100"/>
        <v>0</v>
      </c>
      <c r="W412" s="15">
        <f t="shared" si="101"/>
        <v>0</v>
      </c>
      <c r="X412" s="15">
        <f t="shared" si="102"/>
        <v>0</v>
      </c>
      <c r="Y412" s="15">
        <f t="shared" si="103"/>
        <v>0</v>
      </c>
      <c r="Z412" s="15">
        <f t="shared" si="104"/>
        <v>0</v>
      </c>
      <c r="AA412" s="15">
        <f t="shared" si="105"/>
        <v>0</v>
      </c>
      <c r="AB412" s="15">
        <f t="shared" si="106"/>
        <v>0</v>
      </c>
      <c r="AC412" s="15">
        <f t="shared" si="107"/>
        <v>0</v>
      </c>
      <c r="AD412" s="15">
        <f t="shared" si="108"/>
        <v>0</v>
      </c>
    </row>
    <row r="413" spans="1:30" x14ac:dyDescent="0.25">
      <c r="A413" s="4">
        <f t="shared" si="94"/>
        <v>412</v>
      </c>
      <c r="B413" s="7" t="s">
        <v>136</v>
      </c>
      <c r="C413" s="7" t="s">
        <v>99</v>
      </c>
      <c r="D413" s="5">
        <v>0.57394095422782443</v>
      </c>
      <c r="E413" s="8">
        <v>0.38532830394784001</v>
      </c>
      <c r="F413" s="5">
        <v>0.57394095422782443</v>
      </c>
      <c r="G413" s="5">
        <v>0.5792069276806312</v>
      </c>
      <c r="H413" s="5">
        <v>0.55097949565645554</v>
      </c>
      <c r="I413" s="5">
        <v>0.53596173460415719</v>
      </c>
      <c r="J413" s="4">
        <v>0.52189417813899486</v>
      </c>
      <c r="K413" s="8">
        <v>0.39121678130707127</v>
      </c>
      <c r="L413" s="5">
        <v>0.43839039596053275</v>
      </c>
      <c r="M413" s="5">
        <v>0.4357111574825463</v>
      </c>
      <c r="N413" s="5">
        <v>0.72247950601511768</v>
      </c>
      <c r="O413" s="5">
        <v>0.57339975093399753</v>
      </c>
      <c r="P413" s="5">
        <v>0.52959181342652872</v>
      </c>
      <c r="Q413" s="15">
        <f t="shared" si="95"/>
        <v>0</v>
      </c>
      <c r="R413" s="15">
        <f t="shared" si="96"/>
        <v>0</v>
      </c>
      <c r="S413" s="15">
        <f t="shared" si="97"/>
        <v>0</v>
      </c>
      <c r="T413" s="15">
        <f t="shared" si="98"/>
        <v>0</v>
      </c>
      <c r="U413" s="15">
        <f t="shared" si="99"/>
        <v>0</v>
      </c>
      <c r="V413" s="15">
        <f t="shared" si="100"/>
        <v>0</v>
      </c>
      <c r="W413" s="15">
        <f t="shared" si="101"/>
        <v>0</v>
      </c>
      <c r="X413" s="15">
        <f t="shared" si="102"/>
        <v>0</v>
      </c>
      <c r="Y413" s="15">
        <f t="shared" si="103"/>
        <v>0</v>
      </c>
      <c r="Z413" s="15">
        <f t="shared" si="104"/>
        <v>0</v>
      </c>
      <c r="AA413" s="15">
        <f t="shared" si="105"/>
        <v>0</v>
      </c>
      <c r="AB413" s="15">
        <f t="shared" si="106"/>
        <v>0</v>
      </c>
      <c r="AC413" s="15">
        <f t="shared" si="107"/>
        <v>0</v>
      </c>
      <c r="AD413" s="15">
        <f t="shared" si="108"/>
        <v>0</v>
      </c>
    </row>
    <row r="414" spans="1:30" x14ac:dyDescent="0.25">
      <c r="A414" s="4">
        <f t="shared" si="94"/>
        <v>413</v>
      </c>
      <c r="B414" s="7" t="s">
        <v>136</v>
      </c>
      <c r="C414" s="7" t="s">
        <v>100</v>
      </c>
      <c r="D414" s="5">
        <v>0.57327225918619817</v>
      </c>
      <c r="E414" s="8">
        <v>0.39121678130707127</v>
      </c>
      <c r="F414" s="5">
        <v>0.57327225918619817</v>
      </c>
      <c r="G414" s="5">
        <v>0.57394095422782443</v>
      </c>
      <c r="H414" s="5">
        <v>0.53596173460415719</v>
      </c>
      <c r="I414" s="5">
        <v>0.52741532726057749</v>
      </c>
      <c r="J414" s="4">
        <v>0.52156244816719188</v>
      </c>
      <c r="K414" s="8">
        <v>0.40384713854136445</v>
      </c>
      <c r="L414" s="5">
        <v>0.44712368292243088</v>
      </c>
      <c r="M414" s="5">
        <v>0.43839039596053275</v>
      </c>
      <c r="N414" s="5">
        <v>0.72266581496859361</v>
      </c>
      <c r="O414" s="5">
        <v>0.56854296388542969</v>
      </c>
      <c r="P414" s="5">
        <v>0.54010294128844127</v>
      </c>
      <c r="Q414" s="15">
        <f t="shared" si="95"/>
        <v>0</v>
      </c>
      <c r="R414" s="15">
        <f t="shared" si="96"/>
        <v>0</v>
      </c>
      <c r="S414" s="15">
        <f t="shared" si="97"/>
        <v>0</v>
      </c>
      <c r="T414" s="15">
        <f t="shared" si="98"/>
        <v>0</v>
      </c>
      <c r="U414" s="15">
        <f t="shared" si="99"/>
        <v>0</v>
      </c>
      <c r="V414" s="15">
        <f t="shared" si="100"/>
        <v>0</v>
      </c>
      <c r="W414" s="15">
        <f t="shared" si="101"/>
        <v>0</v>
      </c>
      <c r="X414" s="15">
        <f t="shared" si="102"/>
        <v>0</v>
      </c>
      <c r="Y414" s="15">
        <f t="shared" si="103"/>
        <v>0</v>
      </c>
      <c r="Z414" s="15">
        <f t="shared" si="104"/>
        <v>0</v>
      </c>
      <c r="AA414" s="15">
        <f t="shared" si="105"/>
        <v>0</v>
      </c>
      <c r="AB414" s="15">
        <f t="shared" si="106"/>
        <v>0</v>
      </c>
      <c r="AC414" s="15">
        <f t="shared" si="107"/>
        <v>0</v>
      </c>
      <c r="AD414" s="15">
        <f t="shared" si="108"/>
        <v>0</v>
      </c>
    </row>
    <row r="415" spans="1:30" x14ac:dyDescent="0.25">
      <c r="A415" s="4">
        <f t="shared" si="94"/>
        <v>414</v>
      </c>
      <c r="B415" s="7" t="s">
        <v>136</v>
      </c>
      <c r="C415" s="7" t="s">
        <v>101</v>
      </c>
      <c r="D415" s="5">
        <v>0.58020997024307064</v>
      </c>
      <c r="E415" s="8">
        <v>0.40384713854136445</v>
      </c>
      <c r="F415" s="5">
        <v>0.58020997024307064</v>
      </c>
      <c r="G415" s="5">
        <v>0.57327225918619817</v>
      </c>
      <c r="H415" s="5">
        <v>0.52741532726057749</v>
      </c>
      <c r="I415" s="5">
        <v>0.52354658319558256</v>
      </c>
      <c r="J415" s="4">
        <v>0.53031182617349482</v>
      </c>
      <c r="K415" s="8">
        <v>0.42519926948744646</v>
      </c>
      <c r="L415" s="5">
        <v>0.46350825669165574</v>
      </c>
      <c r="M415" s="5">
        <v>0.44712368292243088</v>
      </c>
      <c r="N415" s="5">
        <v>0.71526668795911852</v>
      </c>
      <c r="O415" s="5">
        <v>0.55992528019925281</v>
      </c>
      <c r="P415" s="5">
        <v>0.54272215750321695</v>
      </c>
      <c r="Q415" s="15">
        <f t="shared" si="95"/>
        <v>0</v>
      </c>
      <c r="R415" s="15">
        <f t="shared" si="96"/>
        <v>0</v>
      </c>
      <c r="S415" s="15">
        <f t="shared" si="97"/>
        <v>0</v>
      </c>
      <c r="T415" s="15">
        <f t="shared" si="98"/>
        <v>0</v>
      </c>
      <c r="U415" s="15">
        <f t="shared" si="99"/>
        <v>0</v>
      </c>
      <c r="V415" s="15">
        <f t="shared" si="100"/>
        <v>0</v>
      </c>
      <c r="W415" s="15">
        <f t="shared" si="101"/>
        <v>0</v>
      </c>
      <c r="X415" s="15">
        <f t="shared" si="102"/>
        <v>0</v>
      </c>
      <c r="Y415" s="15">
        <f t="shared" si="103"/>
        <v>0</v>
      </c>
      <c r="Z415" s="15">
        <f t="shared" si="104"/>
        <v>0</v>
      </c>
      <c r="AA415" s="15">
        <f t="shared" si="105"/>
        <v>0</v>
      </c>
      <c r="AB415" s="15">
        <f t="shared" si="106"/>
        <v>0</v>
      </c>
      <c r="AC415" s="15">
        <f t="shared" si="107"/>
        <v>0</v>
      </c>
      <c r="AD415" s="15">
        <f t="shared" si="108"/>
        <v>0</v>
      </c>
    </row>
    <row r="416" spans="1:30" x14ac:dyDescent="0.25">
      <c r="A416" s="4">
        <f t="shared" si="94"/>
        <v>415</v>
      </c>
      <c r="B416" s="7" t="s">
        <v>136</v>
      </c>
      <c r="C416" s="7" t="s">
        <v>102</v>
      </c>
      <c r="D416" s="5">
        <v>0.59356715369955537</v>
      </c>
      <c r="E416" s="8">
        <v>0.42519926948744646</v>
      </c>
      <c r="F416" s="5">
        <v>0.59356715369955537</v>
      </c>
      <c r="G416" s="5">
        <v>0.58020997024307064</v>
      </c>
      <c r="H416" s="5">
        <v>0.52354658319558256</v>
      </c>
      <c r="I416" s="5">
        <v>0.52741532726057749</v>
      </c>
      <c r="J416" s="4">
        <v>0.55216453806601429</v>
      </c>
      <c r="K416" s="8">
        <v>0.45097202546553106</v>
      </c>
      <c r="L416" s="5">
        <v>0.48566349795192826</v>
      </c>
      <c r="M416" s="5">
        <v>0.46350825669165574</v>
      </c>
      <c r="N416" s="5">
        <v>0.70424784413925268</v>
      </c>
      <c r="O416" s="5">
        <v>0.55168119551681194</v>
      </c>
      <c r="P416" s="5">
        <v>0.54001538028126117</v>
      </c>
      <c r="Q416" s="15">
        <f t="shared" si="95"/>
        <v>0</v>
      </c>
      <c r="R416" s="15">
        <f t="shared" si="96"/>
        <v>0</v>
      </c>
      <c r="S416" s="15">
        <f t="shared" si="97"/>
        <v>0</v>
      </c>
      <c r="T416" s="15">
        <f t="shared" si="98"/>
        <v>0</v>
      </c>
      <c r="U416" s="15">
        <f t="shared" si="99"/>
        <v>0</v>
      </c>
      <c r="V416" s="15">
        <f t="shared" si="100"/>
        <v>0</v>
      </c>
      <c r="W416" s="15">
        <f t="shared" si="101"/>
        <v>0</v>
      </c>
      <c r="X416" s="15">
        <f t="shared" si="102"/>
        <v>0</v>
      </c>
      <c r="Y416" s="15">
        <f t="shared" si="103"/>
        <v>0</v>
      </c>
      <c r="Z416" s="15">
        <f t="shared" si="104"/>
        <v>0</v>
      </c>
      <c r="AA416" s="15">
        <f t="shared" si="105"/>
        <v>0</v>
      </c>
      <c r="AB416" s="15">
        <f t="shared" si="106"/>
        <v>0</v>
      </c>
      <c r="AC416" s="15">
        <f t="shared" si="107"/>
        <v>0</v>
      </c>
      <c r="AD416" s="15">
        <f t="shared" si="108"/>
        <v>0</v>
      </c>
    </row>
    <row r="417" spans="1:30" x14ac:dyDescent="0.25">
      <c r="A417" s="4">
        <f t="shared" si="94"/>
        <v>416</v>
      </c>
      <c r="B417" s="7" t="s">
        <v>136</v>
      </c>
      <c r="C417" s="7" t="s">
        <v>103</v>
      </c>
      <c r="D417" s="5">
        <v>0.61344411381189612</v>
      </c>
      <c r="E417" s="8">
        <v>0.45097202546553106</v>
      </c>
      <c r="F417" s="5">
        <v>0.61344411381189612</v>
      </c>
      <c r="G417" s="5">
        <v>0.59356715369955537</v>
      </c>
      <c r="H417" s="5">
        <v>0.52741532726057749</v>
      </c>
      <c r="I417" s="5">
        <v>0.54250342911405758</v>
      </c>
      <c r="J417" s="4">
        <v>0.58272516171836131</v>
      </c>
      <c r="K417" s="8">
        <v>0.48265032685316356</v>
      </c>
      <c r="L417" s="5">
        <v>0.50485611974135047</v>
      </c>
      <c r="M417" s="5">
        <v>0.48566349795192826</v>
      </c>
      <c r="N417" s="5">
        <v>0.69179175982114338</v>
      </c>
      <c r="O417" s="5">
        <v>0.54074719800747195</v>
      </c>
      <c r="P417" s="5">
        <v>0.53572108392912887</v>
      </c>
      <c r="Q417" s="15">
        <f t="shared" si="95"/>
        <v>0</v>
      </c>
      <c r="R417" s="15">
        <f t="shared" si="96"/>
        <v>0</v>
      </c>
      <c r="S417" s="15">
        <f t="shared" si="97"/>
        <v>0</v>
      </c>
      <c r="T417" s="15">
        <f t="shared" si="98"/>
        <v>0</v>
      </c>
      <c r="U417" s="15">
        <f t="shared" si="99"/>
        <v>0</v>
      </c>
      <c r="V417" s="15">
        <f t="shared" si="100"/>
        <v>0</v>
      </c>
      <c r="W417" s="15">
        <f t="shared" si="101"/>
        <v>0</v>
      </c>
      <c r="X417" s="15">
        <f t="shared" si="102"/>
        <v>0</v>
      </c>
      <c r="Y417" s="15">
        <f t="shared" si="103"/>
        <v>0</v>
      </c>
      <c r="Z417" s="15">
        <f t="shared" si="104"/>
        <v>0</v>
      </c>
      <c r="AA417" s="15">
        <f t="shared" si="105"/>
        <v>0</v>
      </c>
      <c r="AB417" s="15">
        <f t="shared" si="106"/>
        <v>0</v>
      </c>
      <c r="AC417" s="15">
        <f t="shared" si="107"/>
        <v>0</v>
      </c>
      <c r="AD417" s="15">
        <f t="shared" si="108"/>
        <v>0</v>
      </c>
    </row>
    <row r="418" spans="1:30" x14ac:dyDescent="0.25">
      <c r="A418" s="4">
        <f t="shared" si="94"/>
        <v>417</v>
      </c>
      <c r="B418" s="7" t="s">
        <v>136</v>
      </c>
      <c r="C418" s="7" t="s">
        <v>104</v>
      </c>
      <c r="D418" s="5">
        <v>0.63960680731552377</v>
      </c>
      <c r="E418" s="8">
        <v>0.48265032685316356</v>
      </c>
      <c r="F418" s="5">
        <v>0.63960680731552377</v>
      </c>
      <c r="G418" s="5">
        <v>0.61344411381189612</v>
      </c>
      <c r="H418" s="5">
        <v>0.54250342911405758</v>
      </c>
      <c r="I418" s="5">
        <v>0.56304294305912139</v>
      </c>
      <c r="J418" s="4">
        <v>0.62821363410184106</v>
      </c>
      <c r="K418" s="8">
        <v>0.50644318899452112</v>
      </c>
      <c r="L418" s="5">
        <v>0.52005564572223506</v>
      </c>
      <c r="M418" s="5">
        <v>0.50485611974135047</v>
      </c>
      <c r="N418" s="5">
        <v>0.68375385925689347</v>
      </c>
      <c r="O418" s="5">
        <v>0.53362391033623913</v>
      </c>
      <c r="P418" s="5">
        <v>0.53136587557200188</v>
      </c>
      <c r="Q418" s="15">
        <f t="shared" si="95"/>
        <v>0</v>
      </c>
      <c r="R418" s="15">
        <f t="shared" si="96"/>
        <v>0</v>
      </c>
      <c r="S418" s="15">
        <f t="shared" si="97"/>
        <v>0</v>
      </c>
      <c r="T418" s="15">
        <f t="shared" si="98"/>
        <v>0</v>
      </c>
      <c r="U418" s="15">
        <f t="shared" si="99"/>
        <v>0</v>
      </c>
      <c r="V418" s="15">
        <f t="shared" si="100"/>
        <v>0</v>
      </c>
      <c r="W418" s="15">
        <f t="shared" si="101"/>
        <v>0</v>
      </c>
      <c r="X418" s="15">
        <f t="shared" si="102"/>
        <v>0</v>
      </c>
      <c r="Y418" s="15">
        <f t="shared" si="103"/>
        <v>0</v>
      </c>
      <c r="Z418" s="15">
        <f t="shared" si="104"/>
        <v>0</v>
      </c>
      <c r="AA418" s="15">
        <f t="shared" si="105"/>
        <v>0</v>
      </c>
      <c r="AB418" s="15">
        <f t="shared" si="106"/>
        <v>0</v>
      </c>
      <c r="AC418" s="15">
        <f t="shared" si="107"/>
        <v>0</v>
      </c>
      <c r="AD418" s="15">
        <f t="shared" si="108"/>
        <v>0</v>
      </c>
    </row>
    <row r="419" spans="1:30" x14ac:dyDescent="0.25">
      <c r="A419" s="4">
        <f t="shared" si="94"/>
        <v>418</v>
      </c>
      <c r="B419" s="7" t="s">
        <v>136</v>
      </c>
      <c r="C419" s="7" t="s">
        <v>105</v>
      </c>
      <c r="D419" s="5">
        <v>0.66714032565448522</v>
      </c>
      <c r="E419" s="8">
        <v>0.50644318899452112</v>
      </c>
      <c r="F419" s="5">
        <v>0.66714032565448522</v>
      </c>
      <c r="G419" s="5">
        <v>0.63960680731552377</v>
      </c>
      <c r="H419" s="5">
        <v>0.56304294305912139</v>
      </c>
      <c r="I419" s="5">
        <v>0.59188267154362884</v>
      </c>
      <c r="J419" s="4">
        <v>0.66457953226073974</v>
      </c>
      <c r="K419" s="8">
        <v>0.5185444366689993</v>
      </c>
      <c r="L419" s="5">
        <v>0.52515650359378618</v>
      </c>
      <c r="M419" s="5">
        <v>0.52005564572223506</v>
      </c>
      <c r="N419" s="5">
        <v>0.68724049824337274</v>
      </c>
      <c r="O419" s="5">
        <v>0.53402241594022415</v>
      </c>
      <c r="P419" s="5">
        <v>0.53065015951331307</v>
      </c>
      <c r="Q419" s="15">
        <f t="shared" si="95"/>
        <v>0</v>
      </c>
      <c r="R419" s="15">
        <f t="shared" si="96"/>
        <v>0</v>
      </c>
      <c r="S419" s="15">
        <f t="shared" si="97"/>
        <v>0</v>
      </c>
      <c r="T419" s="15">
        <f t="shared" si="98"/>
        <v>0</v>
      </c>
      <c r="U419" s="15">
        <f t="shared" si="99"/>
        <v>0</v>
      </c>
      <c r="V419" s="15">
        <f t="shared" si="100"/>
        <v>0</v>
      </c>
      <c r="W419" s="15">
        <f t="shared" si="101"/>
        <v>0</v>
      </c>
      <c r="X419" s="15">
        <f t="shared" si="102"/>
        <v>0</v>
      </c>
      <c r="Y419" s="15">
        <f t="shared" si="103"/>
        <v>0</v>
      </c>
      <c r="Z419" s="15">
        <f t="shared" si="104"/>
        <v>0</v>
      </c>
      <c r="AA419" s="15">
        <f t="shared" si="105"/>
        <v>0</v>
      </c>
      <c r="AB419" s="15">
        <f t="shared" si="106"/>
        <v>0</v>
      </c>
      <c r="AC419" s="15">
        <f t="shared" si="107"/>
        <v>0</v>
      </c>
      <c r="AD419" s="15">
        <f t="shared" si="108"/>
        <v>0</v>
      </c>
    </row>
    <row r="420" spans="1:30" x14ac:dyDescent="0.25">
      <c r="A420" s="4">
        <f t="shared" si="94"/>
        <v>419</v>
      </c>
      <c r="B420" s="7" t="s">
        <v>136</v>
      </c>
      <c r="C420" s="7" t="s">
        <v>106</v>
      </c>
      <c r="D420" s="5">
        <v>0.6825704637400114</v>
      </c>
      <c r="E420" s="8">
        <v>0.5185444366689993</v>
      </c>
      <c r="F420" s="5">
        <v>0.6825704637400114</v>
      </c>
      <c r="G420" s="5">
        <v>0.66714032565448522</v>
      </c>
      <c r="H420" s="5">
        <v>0.59188267154362884</v>
      </c>
      <c r="I420" s="5">
        <v>0.62568142651144798</v>
      </c>
      <c r="J420" s="4">
        <v>0.68916901642063355</v>
      </c>
      <c r="K420" s="8">
        <v>0.52381846421683254</v>
      </c>
      <c r="L420" s="5">
        <v>0.5233274080943916</v>
      </c>
      <c r="M420" s="5">
        <v>0.52515650359378618</v>
      </c>
      <c r="N420" s="5">
        <v>0.71979133397210693</v>
      </c>
      <c r="O420" s="5">
        <v>0.55452054794520544</v>
      </c>
      <c r="P420" s="5">
        <v>0.54540609272329965</v>
      </c>
      <c r="Q420" s="15">
        <f t="shared" si="95"/>
        <v>0</v>
      </c>
      <c r="R420" s="15">
        <f t="shared" si="96"/>
        <v>0</v>
      </c>
      <c r="S420" s="15">
        <f t="shared" si="97"/>
        <v>0</v>
      </c>
      <c r="T420" s="15">
        <f t="shared" si="98"/>
        <v>0</v>
      </c>
      <c r="U420" s="15">
        <f t="shared" si="99"/>
        <v>0</v>
      </c>
      <c r="V420" s="15">
        <f t="shared" si="100"/>
        <v>0</v>
      </c>
      <c r="W420" s="15">
        <f t="shared" si="101"/>
        <v>0</v>
      </c>
      <c r="X420" s="15">
        <f t="shared" si="102"/>
        <v>0</v>
      </c>
      <c r="Y420" s="15">
        <f t="shared" si="103"/>
        <v>0</v>
      </c>
      <c r="Z420" s="15">
        <f t="shared" si="104"/>
        <v>0</v>
      </c>
      <c r="AA420" s="15">
        <f t="shared" si="105"/>
        <v>0</v>
      </c>
      <c r="AB420" s="15">
        <f t="shared" si="106"/>
        <v>0</v>
      </c>
      <c r="AC420" s="15">
        <f t="shared" si="107"/>
        <v>0</v>
      </c>
      <c r="AD420" s="15">
        <f t="shared" si="108"/>
        <v>0</v>
      </c>
    </row>
    <row r="421" spans="1:30" x14ac:dyDescent="0.25">
      <c r="A421" s="4">
        <f t="shared" si="94"/>
        <v>420</v>
      </c>
      <c r="B421" s="7" t="s">
        <v>136</v>
      </c>
      <c r="C421" s="7" t="s">
        <v>107</v>
      </c>
      <c r="D421" s="5">
        <v>0.69066167374368914</v>
      </c>
      <c r="E421" s="8">
        <v>0.52381846421683254</v>
      </c>
      <c r="F421" s="5">
        <v>0.69066167374368914</v>
      </c>
      <c r="G421" s="5">
        <v>0.6825704637400114</v>
      </c>
      <c r="H421" s="5">
        <v>0.62568142651144798</v>
      </c>
      <c r="I421" s="5">
        <v>0.64857735729609955</v>
      </c>
      <c r="J421" s="4">
        <v>0.70077956543373698</v>
      </c>
      <c r="K421" s="8">
        <v>0.53008243868302929</v>
      </c>
      <c r="L421" s="5">
        <v>0.52059664579952081</v>
      </c>
      <c r="M421" s="5">
        <v>0.5233274080943916</v>
      </c>
      <c r="N421" s="5">
        <v>0.7594219099329288</v>
      </c>
      <c r="O421" s="5">
        <v>0.59516811955168114</v>
      </c>
      <c r="P421" s="5">
        <v>0.60760867082391112</v>
      </c>
      <c r="Q421" s="15">
        <f t="shared" si="95"/>
        <v>0</v>
      </c>
      <c r="R421" s="15">
        <f t="shared" si="96"/>
        <v>0</v>
      </c>
      <c r="S421" s="15">
        <f t="shared" si="97"/>
        <v>0</v>
      </c>
      <c r="T421" s="15">
        <f t="shared" si="98"/>
        <v>0</v>
      </c>
      <c r="U421" s="15">
        <f t="shared" si="99"/>
        <v>0</v>
      </c>
      <c r="V421" s="15">
        <f t="shared" si="100"/>
        <v>0</v>
      </c>
      <c r="W421" s="15">
        <f t="shared" si="101"/>
        <v>0</v>
      </c>
      <c r="X421" s="15">
        <f t="shared" si="102"/>
        <v>0</v>
      </c>
      <c r="Y421" s="15">
        <f t="shared" si="103"/>
        <v>0</v>
      </c>
      <c r="Z421" s="15">
        <f t="shared" si="104"/>
        <v>0</v>
      </c>
      <c r="AA421" s="15">
        <f t="shared" si="105"/>
        <v>0</v>
      </c>
      <c r="AB421" s="15">
        <f t="shared" si="106"/>
        <v>0</v>
      </c>
      <c r="AC421" s="15">
        <f t="shared" si="107"/>
        <v>0</v>
      </c>
      <c r="AD421" s="15">
        <f t="shared" si="108"/>
        <v>0</v>
      </c>
    </row>
    <row r="422" spans="1:30" x14ac:dyDescent="0.25">
      <c r="A422" s="4">
        <f t="shared" si="94"/>
        <v>421</v>
      </c>
      <c r="B422" s="7" t="s">
        <v>136</v>
      </c>
      <c r="C422" s="7" t="s">
        <v>108</v>
      </c>
      <c r="D422" s="5">
        <v>0.69032732622287607</v>
      </c>
      <c r="E422" s="8">
        <v>0.53008243868302929</v>
      </c>
      <c r="F422" s="5">
        <v>0.69032732622287607</v>
      </c>
      <c r="G422" s="5">
        <v>0.69066167374368914</v>
      </c>
      <c r="H422" s="5">
        <v>0.64857735729609955</v>
      </c>
      <c r="I422" s="5">
        <v>0.66208279112299084</v>
      </c>
      <c r="J422" s="4">
        <v>0.7038480676729143</v>
      </c>
      <c r="K422" s="8">
        <v>0.53414463465838302</v>
      </c>
      <c r="L422" s="5">
        <v>0.51691269289228947</v>
      </c>
      <c r="M422" s="5">
        <v>0.52059664579952081</v>
      </c>
      <c r="N422" s="5">
        <v>0.75774512935164484</v>
      </c>
      <c r="O422" s="5">
        <v>0.62635118306351178</v>
      </c>
      <c r="P422" s="5">
        <v>0.63241889185834921</v>
      </c>
      <c r="Q422" s="15">
        <f t="shared" si="95"/>
        <v>0</v>
      </c>
      <c r="R422" s="15">
        <f t="shared" si="96"/>
        <v>0</v>
      </c>
      <c r="S422" s="15">
        <f t="shared" si="97"/>
        <v>0</v>
      </c>
      <c r="T422" s="15">
        <f t="shared" si="98"/>
        <v>0</v>
      </c>
      <c r="U422" s="15">
        <f t="shared" si="99"/>
        <v>0</v>
      </c>
      <c r="V422" s="15">
        <f t="shared" si="100"/>
        <v>0</v>
      </c>
      <c r="W422" s="15">
        <f t="shared" si="101"/>
        <v>0</v>
      </c>
      <c r="X422" s="15">
        <f t="shared" si="102"/>
        <v>0</v>
      </c>
      <c r="Y422" s="15">
        <f t="shared" si="103"/>
        <v>0</v>
      </c>
      <c r="Z422" s="15">
        <f t="shared" si="104"/>
        <v>0</v>
      </c>
      <c r="AA422" s="15">
        <f t="shared" si="105"/>
        <v>0</v>
      </c>
      <c r="AB422" s="15">
        <f t="shared" si="106"/>
        <v>0</v>
      </c>
      <c r="AC422" s="15">
        <f t="shared" si="107"/>
        <v>0</v>
      </c>
      <c r="AD422" s="15">
        <f t="shared" si="108"/>
        <v>0</v>
      </c>
    </row>
    <row r="423" spans="1:30" x14ac:dyDescent="0.25">
      <c r="A423" s="4">
        <f t="shared" si="94"/>
        <v>422</v>
      </c>
      <c r="B423" s="7" t="s">
        <v>136</v>
      </c>
      <c r="C423" s="7" t="s">
        <v>109</v>
      </c>
      <c r="D423" s="5">
        <v>0.68288809388478389</v>
      </c>
      <c r="E423" s="8">
        <v>0.53414463465838302</v>
      </c>
      <c r="F423" s="5">
        <v>0.68288809388478389</v>
      </c>
      <c r="G423" s="5">
        <v>0.69032732622287607</v>
      </c>
      <c r="H423" s="5">
        <v>0.66208279112299084</v>
      </c>
      <c r="I423" s="5">
        <v>0.66816727042521018</v>
      </c>
      <c r="J423" s="4">
        <v>0.69675733952562613</v>
      </c>
      <c r="K423" s="8">
        <v>0.53472494836914775</v>
      </c>
      <c r="L423" s="5">
        <v>0.51036916814797639</v>
      </c>
      <c r="M423" s="5">
        <v>0.51691269289228947</v>
      </c>
      <c r="N423" s="5">
        <v>0.7414297881401043</v>
      </c>
      <c r="O423" s="5">
        <v>0.6201743462017435</v>
      </c>
      <c r="P423" s="5">
        <v>0.62296991708353333</v>
      </c>
      <c r="Q423" s="15">
        <f t="shared" si="95"/>
        <v>0</v>
      </c>
      <c r="R423" s="15">
        <f t="shared" si="96"/>
        <v>0</v>
      </c>
      <c r="S423" s="15">
        <f t="shared" si="97"/>
        <v>0</v>
      </c>
      <c r="T423" s="15">
        <f t="shared" si="98"/>
        <v>0</v>
      </c>
      <c r="U423" s="15">
        <f t="shared" si="99"/>
        <v>0</v>
      </c>
      <c r="V423" s="15">
        <f t="shared" si="100"/>
        <v>0</v>
      </c>
      <c r="W423" s="15">
        <f t="shared" si="101"/>
        <v>0</v>
      </c>
      <c r="X423" s="15">
        <f t="shared" si="102"/>
        <v>0</v>
      </c>
      <c r="Y423" s="15">
        <f t="shared" si="103"/>
        <v>0</v>
      </c>
      <c r="Z423" s="15">
        <f t="shared" si="104"/>
        <v>0</v>
      </c>
      <c r="AA423" s="15">
        <f t="shared" si="105"/>
        <v>0</v>
      </c>
      <c r="AB423" s="15">
        <f t="shared" si="106"/>
        <v>0</v>
      </c>
      <c r="AC423" s="15">
        <f t="shared" si="107"/>
        <v>0</v>
      </c>
      <c r="AD423" s="15">
        <f t="shared" si="108"/>
        <v>0</v>
      </c>
    </row>
    <row r="424" spans="1:30" x14ac:dyDescent="0.25">
      <c r="A424" s="4">
        <f t="shared" si="94"/>
        <v>423</v>
      </c>
      <c r="B424" s="7" t="s">
        <v>136</v>
      </c>
      <c r="C424" s="7" t="s">
        <v>110</v>
      </c>
      <c r="D424" s="5">
        <v>0.67814035908923731</v>
      </c>
      <c r="E424" s="8">
        <v>0.53472494836914775</v>
      </c>
      <c r="F424" s="5">
        <v>0.67814035908923731</v>
      </c>
      <c r="G424" s="5">
        <v>0.68288809388478389</v>
      </c>
      <c r="H424" s="5">
        <v>0.66816727042521018</v>
      </c>
      <c r="I424" s="5">
        <v>0.66605704638975838</v>
      </c>
      <c r="J424" s="4">
        <v>0.68763476530104495</v>
      </c>
      <c r="K424" s="8">
        <v>0.53320589189096934</v>
      </c>
      <c r="L424" s="5">
        <v>0.50802483447973823</v>
      </c>
      <c r="M424" s="5">
        <v>0.51036916814797639</v>
      </c>
      <c r="N424" s="5">
        <v>0.72114872777600336</v>
      </c>
      <c r="O424" s="5">
        <v>0.60732254047322543</v>
      </c>
      <c r="P424" s="5">
        <v>0.60678255175616935</v>
      </c>
      <c r="Q424" s="15">
        <f t="shared" si="95"/>
        <v>0</v>
      </c>
      <c r="R424" s="15">
        <f t="shared" si="96"/>
        <v>0</v>
      </c>
      <c r="S424" s="15">
        <f t="shared" si="97"/>
        <v>0</v>
      </c>
      <c r="T424" s="15">
        <f t="shared" si="98"/>
        <v>0</v>
      </c>
      <c r="U424" s="15">
        <f t="shared" si="99"/>
        <v>0</v>
      </c>
      <c r="V424" s="15">
        <f t="shared" si="100"/>
        <v>0</v>
      </c>
      <c r="W424" s="15">
        <f t="shared" si="101"/>
        <v>0</v>
      </c>
      <c r="X424" s="15">
        <f t="shared" si="102"/>
        <v>0</v>
      </c>
      <c r="Y424" s="15">
        <f t="shared" si="103"/>
        <v>0</v>
      </c>
      <c r="Z424" s="15">
        <f t="shared" si="104"/>
        <v>0</v>
      </c>
      <c r="AA424" s="15">
        <f t="shared" si="105"/>
        <v>0</v>
      </c>
      <c r="AB424" s="15">
        <f t="shared" si="106"/>
        <v>0</v>
      </c>
      <c r="AC424" s="15">
        <f t="shared" si="107"/>
        <v>0</v>
      </c>
      <c r="AD424" s="15">
        <f t="shared" si="108"/>
        <v>0</v>
      </c>
    </row>
    <row r="425" spans="1:30" x14ac:dyDescent="0.25">
      <c r="A425" s="4">
        <f t="shared" si="94"/>
        <v>424</v>
      </c>
      <c r="B425" s="7" t="s">
        <v>136</v>
      </c>
      <c r="C425" s="7" t="s">
        <v>111</v>
      </c>
      <c r="D425" s="5">
        <v>0.67814035908923731</v>
      </c>
      <c r="E425" s="8">
        <v>0.53320589189096934</v>
      </c>
      <c r="F425" s="5">
        <v>0.67814035908923731</v>
      </c>
      <c r="G425" s="5">
        <v>0.67814035908923731</v>
      </c>
      <c r="H425" s="5">
        <v>0.66605704638975838</v>
      </c>
      <c r="I425" s="5">
        <v>0.66201245032180922</v>
      </c>
      <c r="J425" s="4">
        <v>0.68390280311826168</v>
      </c>
      <c r="K425" s="8">
        <v>0.53904316509925077</v>
      </c>
      <c r="L425" s="5">
        <v>0.51389854960455472</v>
      </c>
      <c r="M425" s="5">
        <v>0.50802483447973823</v>
      </c>
      <c r="N425" s="5">
        <v>0.68567017992121793</v>
      </c>
      <c r="O425" s="5">
        <v>0.58398505603985051</v>
      </c>
      <c r="P425" s="5">
        <v>0.57901429147917194</v>
      </c>
      <c r="Q425" s="15">
        <f t="shared" si="95"/>
        <v>0</v>
      </c>
      <c r="R425" s="15">
        <f t="shared" si="96"/>
        <v>0</v>
      </c>
      <c r="S425" s="15">
        <f t="shared" si="97"/>
        <v>0</v>
      </c>
      <c r="T425" s="15">
        <f t="shared" si="98"/>
        <v>0</v>
      </c>
      <c r="U425" s="15">
        <f t="shared" si="99"/>
        <v>0</v>
      </c>
      <c r="V425" s="15">
        <f t="shared" si="100"/>
        <v>0</v>
      </c>
      <c r="W425" s="15">
        <f t="shared" si="101"/>
        <v>0</v>
      </c>
      <c r="X425" s="15">
        <f t="shared" si="102"/>
        <v>0</v>
      </c>
      <c r="Y425" s="15">
        <f t="shared" si="103"/>
        <v>0</v>
      </c>
      <c r="Z425" s="15">
        <f t="shared" si="104"/>
        <v>0</v>
      </c>
      <c r="AA425" s="15">
        <f t="shared" si="105"/>
        <v>0</v>
      </c>
      <c r="AB425" s="15">
        <f t="shared" si="106"/>
        <v>0</v>
      </c>
      <c r="AC425" s="15">
        <f t="shared" si="107"/>
        <v>0</v>
      </c>
      <c r="AD425" s="15">
        <f t="shared" si="108"/>
        <v>0</v>
      </c>
    </row>
    <row r="426" spans="1:30" x14ac:dyDescent="0.25">
      <c r="A426" s="4">
        <f t="shared" si="94"/>
        <v>425</v>
      </c>
      <c r="B426" s="7" t="s">
        <v>136</v>
      </c>
      <c r="C426" s="7" t="s">
        <v>112</v>
      </c>
      <c r="D426" s="5">
        <v>0.694372931224715</v>
      </c>
      <c r="E426" s="8">
        <v>0.53904316509925077</v>
      </c>
      <c r="F426" s="5">
        <v>0.694372931224715</v>
      </c>
      <c r="G426" s="5">
        <v>0.67814035908923731</v>
      </c>
      <c r="H426" s="5">
        <v>0.66201245032180922</v>
      </c>
      <c r="I426" s="5">
        <v>0.66180142791826402</v>
      </c>
      <c r="J426" s="4">
        <v>0.71093879582020236</v>
      </c>
      <c r="K426" s="8">
        <v>0.56242639403300965</v>
      </c>
      <c r="L426" s="5">
        <v>0.54378236339748054</v>
      </c>
      <c r="M426" s="5">
        <v>0.51389854960455472</v>
      </c>
      <c r="N426" s="5">
        <v>0.63635153837964442</v>
      </c>
      <c r="O426" s="5">
        <v>0.55038605230386051</v>
      </c>
      <c r="P426" s="5">
        <v>0.54027806330280115</v>
      </c>
      <c r="Q426" s="15">
        <f t="shared" si="95"/>
        <v>0</v>
      </c>
      <c r="R426" s="15">
        <f t="shared" si="96"/>
        <v>0</v>
      </c>
      <c r="S426" s="15">
        <f t="shared" si="97"/>
        <v>0</v>
      </c>
      <c r="T426" s="15">
        <f t="shared" si="98"/>
        <v>0</v>
      </c>
      <c r="U426" s="15">
        <f t="shared" si="99"/>
        <v>0</v>
      </c>
      <c r="V426" s="15">
        <f t="shared" si="100"/>
        <v>0</v>
      </c>
      <c r="W426" s="15">
        <f t="shared" si="101"/>
        <v>0</v>
      </c>
      <c r="X426" s="15">
        <f t="shared" si="102"/>
        <v>0</v>
      </c>
      <c r="Y426" s="15">
        <f t="shared" si="103"/>
        <v>0</v>
      </c>
      <c r="Z426" s="15">
        <f t="shared" si="104"/>
        <v>0</v>
      </c>
      <c r="AA426" s="15">
        <f t="shared" si="105"/>
        <v>0</v>
      </c>
      <c r="AB426" s="15">
        <f t="shared" si="106"/>
        <v>0</v>
      </c>
      <c r="AC426" s="15">
        <f t="shared" si="107"/>
        <v>0</v>
      </c>
      <c r="AD426" s="15">
        <f t="shared" si="108"/>
        <v>0</v>
      </c>
    </row>
    <row r="427" spans="1:30" x14ac:dyDescent="0.25">
      <c r="A427" s="4">
        <f t="shared" si="94"/>
        <v>426</v>
      </c>
      <c r="B427" s="7" t="s">
        <v>136</v>
      </c>
      <c r="C427" s="7" t="s">
        <v>113</v>
      </c>
      <c r="D427" s="5">
        <v>0.73536393727640514</v>
      </c>
      <c r="E427" s="8">
        <v>0.56242639403300965</v>
      </c>
      <c r="F427" s="5">
        <v>0.73536393727640514</v>
      </c>
      <c r="G427" s="5">
        <v>0.694372931224715</v>
      </c>
      <c r="H427" s="5">
        <v>0.66180142791826402</v>
      </c>
      <c r="I427" s="5">
        <v>0.68241128266450957</v>
      </c>
      <c r="J427" s="4">
        <v>0.74510698291590649</v>
      </c>
      <c r="K427" s="8">
        <v>0.59239789038898083</v>
      </c>
      <c r="L427" s="5">
        <v>0.58129170208929082</v>
      </c>
      <c r="M427" s="5">
        <v>0.54378236339748054</v>
      </c>
      <c r="N427" s="5">
        <v>0.5951240285318854</v>
      </c>
      <c r="O427" s="5">
        <v>0.51912826899128273</v>
      </c>
      <c r="P427" s="5">
        <v>0.50108880208928175</v>
      </c>
      <c r="Q427" s="15">
        <f t="shared" si="95"/>
        <v>0</v>
      </c>
      <c r="R427" s="15">
        <f t="shared" si="96"/>
        <v>0</v>
      </c>
      <c r="S427" s="15">
        <f t="shared" si="97"/>
        <v>0</v>
      </c>
      <c r="T427" s="15">
        <f t="shared" si="98"/>
        <v>0</v>
      </c>
      <c r="U427" s="15">
        <f t="shared" si="99"/>
        <v>0</v>
      </c>
      <c r="V427" s="15">
        <f t="shared" si="100"/>
        <v>0</v>
      </c>
      <c r="W427" s="15">
        <f t="shared" si="101"/>
        <v>0</v>
      </c>
      <c r="X427" s="15">
        <f t="shared" si="102"/>
        <v>0</v>
      </c>
      <c r="Y427" s="15">
        <f t="shared" si="103"/>
        <v>0</v>
      </c>
      <c r="Z427" s="15">
        <f t="shared" si="104"/>
        <v>0</v>
      </c>
      <c r="AA427" s="15">
        <f t="shared" si="105"/>
        <v>0</v>
      </c>
      <c r="AB427" s="15">
        <f t="shared" si="106"/>
        <v>0</v>
      </c>
      <c r="AC427" s="15">
        <f t="shared" si="107"/>
        <v>0</v>
      </c>
      <c r="AD427" s="15">
        <f t="shared" si="108"/>
        <v>0</v>
      </c>
    </row>
    <row r="428" spans="1:30" x14ac:dyDescent="0.25">
      <c r="A428" s="4">
        <f t="shared" si="94"/>
        <v>427</v>
      </c>
      <c r="B428" s="7" t="s">
        <v>136</v>
      </c>
      <c r="C428" s="7" t="s">
        <v>114</v>
      </c>
      <c r="D428" s="5">
        <v>0.7439733859373433</v>
      </c>
      <c r="E428" s="8">
        <v>0.59239789038898083</v>
      </c>
      <c r="F428" s="5">
        <v>0.7439733859373433</v>
      </c>
      <c r="G428" s="5">
        <v>0.73536393727640514</v>
      </c>
      <c r="H428" s="5">
        <v>0.68241128266450957</v>
      </c>
      <c r="I428" s="5">
        <v>0.72802729223085849</v>
      </c>
      <c r="J428" s="4">
        <v>0.7445679217117267</v>
      </c>
      <c r="K428" s="8">
        <v>0.59308061240164534</v>
      </c>
      <c r="L428" s="5">
        <v>0.5884019888193317</v>
      </c>
      <c r="M428" s="5">
        <v>0.58129170208929082</v>
      </c>
      <c r="N428" s="5">
        <v>0.56930693069306926</v>
      </c>
      <c r="O428" s="5">
        <v>0.50286425902864262</v>
      </c>
      <c r="P428" s="5">
        <v>0.46917471847232695</v>
      </c>
      <c r="Q428" s="15">
        <f t="shared" si="95"/>
        <v>0</v>
      </c>
      <c r="R428" s="15">
        <f t="shared" si="96"/>
        <v>0</v>
      </c>
      <c r="S428" s="15">
        <f t="shared" si="97"/>
        <v>0</v>
      </c>
      <c r="T428" s="15">
        <f t="shared" si="98"/>
        <v>0</v>
      </c>
      <c r="U428" s="15">
        <f t="shared" si="99"/>
        <v>0</v>
      </c>
      <c r="V428" s="15">
        <f t="shared" si="100"/>
        <v>0</v>
      </c>
      <c r="W428" s="15">
        <f t="shared" si="101"/>
        <v>0</v>
      </c>
      <c r="X428" s="15">
        <f t="shared" si="102"/>
        <v>0</v>
      </c>
      <c r="Y428" s="15">
        <f t="shared" si="103"/>
        <v>0</v>
      </c>
      <c r="Z428" s="15">
        <f t="shared" si="104"/>
        <v>0</v>
      </c>
      <c r="AA428" s="15">
        <f t="shared" si="105"/>
        <v>0</v>
      </c>
      <c r="AB428" s="15">
        <f t="shared" si="106"/>
        <v>0</v>
      </c>
      <c r="AC428" s="15">
        <f t="shared" si="107"/>
        <v>0</v>
      </c>
      <c r="AD428" s="15">
        <f t="shared" si="108"/>
        <v>0</v>
      </c>
    </row>
    <row r="429" spans="1:30" x14ac:dyDescent="0.25">
      <c r="A429" s="4">
        <f t="shared" si="94"/>
        <v>428</v>
      </c>
      <c r="B429" s="7" t="s">
        <v>136</v>
      </c>
      <c r="C429" s="7" t="s">
        <v>115</v>
      </c>
      <c r="D429" s="5">
        <v>0.73041559396837075</v>
      </c>
      <c r="E429" s="8">
        <v>0.59308061240164534</v>
      </c>
      <c r="F429" s="5">
        <v>0.73041559396837075</v>
      </c>
      <c r="G429" s="5">
        <v>0.7439733859373433</v>
      </c>
      <c r="H429" s="5">
        <v>0.72802729223085849</v>
      </c>
      <c r="I429" s="5">
        <v>0.73175535469348996</v>
      </c>
      <c r="J429" s="4">
        <v>0.73283297395919722</v>
      </c>
      <c r="K429" s="8">
        <v>0.58649234497943303</v>
      </c>
      <c r="L429" s="5">
        <v>0.5866759409537059</v>
      </c>
      <c r="M429" s="5">
        <v>0.5884019888193317</v>
      </c>
      <c r="N429" s="5">
        <v>0.55743638880017032</v>
      </c>
      <c r="O429" s="5">
        <v>0.49608966376089664</v>
      </c>
      <c r="P429" s="5">
        <v>0.45044808393674296</v>
      </c>
      <c r="Q429" s="15">
        <f t="shared" si="95"/>
        <v>0</v>
      </c>
      <c r="R429" s="15">
        <f t="shared" si="96"/>
        <v>0</v>
      </c>
      <c r="S429" s="15">
        <f t="shared" si="97"/>
        <v>0</v>
      </c>
      <c r="T429" s="15">
        <f t="shared" si="98"/>
        <v>0</v>
      </c>
      <c r="U429" s="15">
        <f t="shared" si="99"/>
        <v>0</v>
      </c>
      <c r="V429" s="15">
        <f t="shared" si="100"/>
        <v>0</v>
      </c>
      <c r="W429" s="15">
        <f t="shared" si="101"/>
        <v>0</v>
      </c>
      <c r="X429" s="15">
        <f t="shared" si="102"/>
        <v>0</v>
      </c>
      <c r="Y429" s="15">
        <f t="shared" si="103"/>
        <v>0</v>
      </c>
      <c r="Z429" s="15">
        <f t="shared" si="104"/>
        <v>0</v>
      </c>
      <c r="AA429" s="15">
        <f t="shared" si="105"/>
        <v>0</v>
      </c>
      <c r="AB429" s="15">
        <f t="shared" si="106"/>
        <v>0</v>
      </c>
      <c r="AC429" s="15">
        <f t="shared" si="107"/>
        <v>0</v>
      </c>
      <c r="AD429" s="15">
        <f t="shared" si="108"/>
        <v>0</v>
      </c>
    </row>
    <row r="430" spans="1:30" x14ac:dyDescent="0.25">
      <c r="A430" s="4">
        <f t="shared" si="94"/>
        <v>429</v>
      </c>
      <c r="B430" s="7" t="s">
        <v>136</v>
      </c>
      <c r="C430" s="7" t="s">
        <v>116</v>
      </c>
      <c r="D430" s="5">
        <v>0.7184626700993012</v>
      </c>
      <c r="E430" s="8">
        <v>0.58649234497943303</v>
      </c>
      <c r="F430" s="5">
        <v>0.7184626700993012</v>
      </c>
      <c r="G430" s="5">
        <v>0.73041559396837075</v>
      </c>
      <c r="H430" s="5">
        <v>0.73175535469348996</v>
      </c>
      <c r="I430" s="5">
        <v>0.7175816832553723</v>
      </c>
      <c r="J430" s="4">
        <v>0.70778736108807427</v>
      </c>
      <c r="K430" s="8">
        <v>0.57596135793408321</v>
      </c>
      <c r="L430" s="5">
        <v>0.57910193987170566</v>
      </c>
      <c r="M430" s="5">
        <v>0.5866759409537059</v>
      </c>
      <c r="N430" s="5">
        <v>0.55426913659107846</v>
      </c>
      <c r="O430" s="5">
        <v>0.49252801992528022</v>
      </c>
      <c r="P430" s="5">
        <v>0.44143310719751477</v>
      </c>
      <c r="Q430" s="15">
        <f t="shared" si="95"/>
        <v>0</v>
      </c>
      <c r="R430" s="15">
        <f t="shared" si="96"/>
        <v>0</v>
      </c>
      <c r="S430" s="15">
        <f t="shared" si="97"/>
        <v>0</v>
      </c>
      <c r="T430" s="15">
        <f t="shared" si="98"/>
        <v>0</v>
      </c>
      <c r="U430" s="15">
        <f t="shared" si="99"/>
        <v>0</v>
      </c>
      <c r="V430" s="15">
        <f t="shared" si="100"/>
        <v>0</v>
      </c>
      <c r="W430" s="15">
        <f t="shared" si="101"/>
        <v>0</v>
      </c>
      <c r="X430" s="15">
        <f t="shared" si="102"/>
        <v>0</v>
      </c>
      <c r="Y430" s="15">
        <f t="shared" si="103"/>
        <v>0</v>
      </c>
      <c r="Z430" s="15">
        <f t="shared" si="104"/>
        <v>0</v>
      </c>
      <c r="AA430" s="15">
        <f t="shared" si="105"/>
        <v>0</v>
      </c>
      <c r="AB430" s="15">
        <f t="shared" si="106"/>
        <v>0</v>
      </c>
      <c r="AC430" s="15">
        <f t="shared" si="107"/>
        <v>0</v>
      </c>
      <c r="AD430" s="15">
        <f t="shared" si="108"/>
        <v>0</v>
      </c>
    </row>
    <row r="431" spans="1:30" x14ac:dyDescent="0.25">
      <c r="A431" s="4">
        <f t="shared" si="94"/>
        <v>430</v>
      </c>
      <c r="B431" s="7" t="s">
        <v>136</v>
      </c>
      <c r="C431" s="7" t="s">
        <v>117</v>
      </c>
      <c r="D431" s="5">
        <v>0.7025644454846367</v>
      </c>
      <c r="E431" s="8">
        <v>0.57596135793408321</v>
      </c>
      <c r="F431" s="5">
        <v>0.7025644454846367</v>
      </c>
      <c r="G431" s="5">
        <v>0.7184626700993012</v>
      </c>
      <c r="H431" s="5">
        <v>0.7175816832553723</v>
      </c>
      <c r="I431" s="5">
        <v>0.70024267576407695</v>
      </c>
      <c r="J431" s="4">
        <v>0.67059213799966833</v>
      </c>
      <c r="K431" s="8">
        <v>0.551093208622779</v>
      </c>
      <c r="L431" s="5">
        <v>0.55692093670299092</v>
      </c>
      <c r="M431" s="5">
        <v>0.57910193987170566</v>
      </c>
      <c r="N431" s="5">
        <v>0.55924624720536564</v>
      </c>
      <c r="O431" s="5">
        <v>0.49872976338729763</v>
      </c>
      <c r="P431" s="5">
        <v>0.43899281999741124</v>
      </c>
      <c r="Q431" s="15">
        <f t="shared" si="95"/>
        <v>0</v>
      </c>
      <c r="R431" s="15">
        <f t="shared" si="96"/>
        <v>0</v>
      </c>
      <c r="S431" s="15">
        <f t="shared" si="97"/>
        <v>0</v>
      </c>
      <c r="T431" s="15">
        <f t="shared" si="98"/>
        <v>0</v>
      </c>
      <c r="U431" s="15">
        <f t="shared" si="99"/>
        <v>0</v>
      </c>
      <c r="V431" s="15">
        <f t="shared" si="100"/>
        <v>0</v>
      </c>
      <c r="W431" s="15">
        <f t="shared" si="101"/>
        <v>0</v>
      </c>
      <c r="X431" s="15">
        <f t="shared" si="102"/>
        <v>0</v>
      </c>
      <c r="Y431" s="15">
        <f t="shared" si="103"/>
        <v>0</v>
      </c>
      <c r="Z431" s="15">
        <f t="shared" si="104"/>
        <v>0</v>
      </c>
      <c r="AA431" s="15">
        <f t="shared" si="105"/>
        <v>0</v>
      </c>
      <c r="AB431" s="15">
        <f t="shared" si="106"/>
        <v>0</v>
      </c>
      <c r="AC431" s="15">
        <f t="shared" si="107"/>
        <v>0</v>
      </c>
      <c r="AD431" s="15">
        <f t="shared" si="108"/>
        <v>0</v>
      </c>
    </row>
    <row r="432" spans="1:30" x14ac:dyDescent="0.25">
      <c r="A432" s="4">
        <f t="shared" si="94"/>
        <v>431</v>
      </c>
      <c r="B432" s="7" t="s">
        <v>136</v>
      </c>
      <c r="C432" s="7" t="s">
        <v>118</v>
      </c>
      <c r="D432" s="5">
        <v>0.67897622789127021</v>
      </c>
      <c r="E432" s="8">
        <v>0.551093208622779</v>
      </c>
      <c r="F432" s="5">
        <v>0.67897622789127021</v>
      </c>
      <c r="G432" s="5">
        <v>0.7025644454846367</v>
      </c>
      <c r="H432" s="5">
        <v>0.70024267576407695</v>
      </c>
      <c r="I432" s="5">
        <v>0.67759293778356133</v>
      </c>
      <c r="J432" s="4">
        <v>0.62464753690495933</v>
      </c>
      <c r="K432" s="8">
        <v>0.52113878031712435</v>
      </c>
      <c r="L432" s="5">
        <v>0.5305149805497591</v>
      </c>
      <c r="M432" s="5">
        <v>0.55692093670299092</v>
      </c>
      <c r="N432" s="5">
        <v>0.58277440647290535</v>
      </c>
      <c r="O432" s="5">
        <v>0.51442092154420926</v>
      </c>
      <c r="P432" s="5">
        <v>0.4492374578374716</v>
      </c>
      <c r="Q432" s="15">
        <f t="shared" si="95"/>
        <v>0</v>
      </c>
      <c r="R432" s="15">
        <f t="shared" si="96"/>
        <v>0</v>
      </c>
      <c r="S432" s="15">
        <f t="shared" si="97"/>
        <v>0</v>
      </c>
      <c r="T432" s="15">
        <f t="shared" si="98"/>
        <v>0</v>
      </c>
      <c r="U432" s="15">
        <f t="shared" si="99"/>
        <v>0</v>
      </c>
      <c r="V432" s="15">
        <f t="shared" si="100"/>
        <v>0</v>
      </c>
      <c r="W432" s="15">
        <f t="shared" si="101"/>
        <v>0</v>
      </c>
      <c r="X432" s="15">
        <f t="shared" si="102"/>
        <v>0</v>
      </c>
      <c r="Y432" s="15">
        <f t="shared" si="103"/>
        <v>0</v>
      </c>
      <c r="Z432" s="15">
        <f t="shared" si="104"/>
        <v>0</v>
      </c>
      <c r="AA432" s="15">
        <f t="shared" si="105"/>
        <v>0</v>
      </c>
      <c r="AB432" s="15">
        <f t="shared" si="106"/>
        <v>0</v>
      </c>
      <c r="AC432" s="15">
        <f t="shared" si="107"/>
        <v>0</v>
      </c>
      <c r="AD432" s="15">
        <f t="shared" si="108"/>
        <v>0</v>
      </c>
    </row>
    <row r="433" spans="1:30" x14ac:dyDescent="0.25">
      <c r="A433" s="4">
        <f t="shared" si="94"/>
        <v>432</v>
      </c>
      <c r="B433" s="7" t="s">
        <v>137</v>
      </c>
      <c r="C433" s="7" t="s">
        <v>120</v>
      </c>
      <c r="D433" s="5">
        <v>0.64813266909625866</v>
      </c>
      <c r="E433" s="8">
        <v>0.52113878031712435</v>
      </c>
      <c r="F433" s="5">
        <v>0.64813266909625866</v>
      </c>
      <c r="G433" s="5">
        <v>0.67897622789127021</v>
      </c>
      <c r="H433" s="5">
        <v>0.67759293778356133</v>
      </c>
      <c r="I433" s="5">
        <v>0.64182464038265397</v>
      </c>
      <c r="J433" s="4">
        <v>0.58106651185934655</v>
      </c>
      <c r="K433" s="8">
        <v>0.50507774496919222</v>
      </c>
      <c r="L433" s="5">
        <v>0.51572764510394931</v>
      </c>
      <c r="M433" s="5">
        <v>0.5305149805497591</v>
      </c>
      <c r="N433" s="5">
        <v>0.63329074842968169</v>
      </c>
      <c r="O433" s="5">
        <v>0.54510585305105852</v>
      </c>
      <c r="P433" s="5">
        <v>0.47928991830177337</v>
      </c>
      <c r="Q433" s="15">
        <f t="shared" si="95"/>
        <v>0</v>
      </c>
      <c r="R433" s="15">
        <f t="shared" si="96"/>
        <v>0</v>
      </c>
      <c r="S433" s="15">
        <f t="shared" si="97"/>
        <v>0</v>
      </c>
      <c r="T433" s="15">
        <f t="shared" si="98"/>
        <v>0</v>
      </c>
      <c r="U433" s="15">
        <f t="shared" si="99"/>
        <v>0</v>
      </c>
      <c r="V433" s="15">
        <f t="shared" si="100"/>
        <v>0</v>
      </c>
      <c r="W433" s="15">
        <f t="shared" si="101"/>
        <v>0</v>
      </c>
      <c r="X433" s="15">
        <f t="shared" si="102"/>
        <v>0</v>
      </c>
      <c r="Y433" s="15">
        <f t="shared" si="103"/>
        <v>0</v>
      </c>
      <c r="Z433" s="15">
        <f t="shared" si="104"/>
        <v>0</v>
      </c>
      <c r="AA433" s="15">
        <f t="shared" si="105"/>
        <v>0</v>
      </c>
      <c r="AB433" s="15">
        <f t="shared" si="106"/>
        <v>0</v>
      </c>
      <c r="AC433" s="15">
        <f t="shared" si="107"/>
        <v>0</v>
      </c>
      <c r="AD433" s="15">
        <f t="shared" si="108"/>
        <v>0</v>
      </c>
    </row>
    <row r="434" spans="1:30" x14ac:dyDescent="0.25">
      <c r="A434" s="4">
        <f t="shared" si="94"/>
        <v>433</v>
      </c>
      <c r="B434" s="7" t="s">
        <v>137</v>
      </c>
      <c r="C434" s="7" t="s">
        <v>96</v>
      </c>
      <c r="D434" s="5">
        <v>0.61887726102510954</v>
      </c>
      <c r="E434" s="8">
        <v>0.50507774496919222</v>
      </c>
      <c r="F434" s="5">
        <v>0.61887726102510954</v>
      </c>
      <c r="G434" s="5">
        <v>0.64813266909625866</v>
      </c>
      <c r="H434" s="5">
        <v>0.64182464038265397</v>
      </c>
      <c r="I434" s="5">
        <v>0.60264481412443283</v>
      </c>
      <c r="J434" s="4">
        <v>0.55071321943937634</v>
      </c>
      <c r="K434" s="8">
        <v>0.49840413729539673</v>
      </c>
      <c r="L434" s="5">
        <v>0.50866888219079265</v>
      </c>
      <c r="M434" s="5">
        <v>0.51572764510394931</v>
      </c>
      <c r="N434" s="5">
        <v>0.6963962525284787</v>
      </c>
      <c r="O434" s="5">
        <v>0.580772104607721</v>
      </c>
      <c r="P434" s="5">
        <v>0.52778348827824606</v>
      </c>
      <c r="Q434" s="15">
        <f t="shared" si="95"/>
        <v>0</v>
      </c>
      <c r="R434" s="15">
        <f t="shared" si="96"/>
        <v>0</v>
      </c>
      <c r="S434" s="15">
        <f t="shared" si="97"/>
        <v>0</v>
      </c>
      <c r="T434" s="15">
        <f t="shared" si="98"/>
        <v>0</v>
      </c>
      <c r="U434" s="15">
        <f t="shared" si="99"/>
        <v>0</v>
      </c>
      <c r="V434" s="15">
        <f t="shared" si="100"/>
        <v>0</v>
      </c>
      <c r="W434" s="15">
        <f t="shared" si="101"/>
        <v>0</v>
      </c>
      <c r="X434" s="15">
        <f t="shared" si="102"/>
        <v>0</v>
      </c>
      <c r="Y434" s="15">
        <f t="shared" si="103"/>
        <v>0</v>
      </c>
      <c r="Z434" s="15">
        <f t="shared" si="104"/>
        <v>0</v>
      </c>
      <c r="AA434" s="15">
        <f t="shared" si="105"/>
        <v>0</v>
      </c>
      <c r="AB434" s="15">
        <f t="shared" si="106"/>
        <v>0</v>
      </c>
      <c r="AC434" s="15">
        <f t="shared" si="107"/>
        <v>0</v>
      </c>
      <c r="AD434" s="15">
        <f t="shared" si="108"/>
        <v>0</v>
      </c>
    </row>
    <row r="435" spans="1:30" x14ac:dyDescent="0.25">
      <c r="A435" s="4">
        <f t="shared" si="94"/>
        <v>434</v>
      </c>
      <c r="B435" s="7" t="s">
        <v>137</v>
      </c>
      <c r="C435" s="7" t="s">
        <v>97</v>
      </c>
      <c r="D435" s="5">
        <v>0.61167207195158646</v>
      </c>
      <c r="E435" s="8">
        <v>0.49840413729539673</v>
      </c>
      <c r="F435" s="5">
        <v>0.61167207195158646</v>
      </c>
      <c r="G435" s="5">
        <v>0.61887726102510954</v>
      </c>
      <c r="H435" s="5">
        <v>0.60264481412443283</v>
      </c>
      <c r="I435" s="5">
        <v>0.57127281679738329</v>
      </c>
      <c r="J435" s="4">
        <v>0.53599270194062032</v>
      </c>
      <c r="K435" s="8">
        <v>0.50029869088054069</v>
      </c>
      <c r="L435" s="5">
        <v>0.50797331066285389</v>
      </c>
      <c r="M435" s="5">
        <v>0.50866888219079265</v>
      </c>
      <c r="N435" s="5">
        <v>0.74457042478441393</v>
      </c>
      <c r="O435" s="5">
        <v>0.60861768368617686</v>
      </c>
      <c r="P435" s="5">
        <v>0.56865925063005851</v>
      </c>
      <c r="Q435" s="15">
        <f t="shared" si="95"/>
        <v>0</v>
      </c>
      <c r="R435" s="15">
        <f t="shared" si="96"/>
        <v>0</v>
      </c>
      <c r="S435" s="15">
        <f t="shared" si="97"/>
        <v>0</v>
      </c>
      <c r="T435" s="15">
        <f t="shared" si="98"/>
        <v>0</v>
      </c>
      <c r="U435" s="15">
        <f t="shared" si="99"/>
        <v>0</v>
      </c>
      <c r="V435" s="15">
        <f t="shared" si="100"/>
        <v>0</v>
      </c>
      <c r="W435" s="15">
        <f t="shared" si="101"/>
        <v>0</v>
      </c>
      <c r="X435" s="15">
        <f t="shared" si="102"/>
        <v>0</v>
      </c>
      <c r="Y435" s="15">
        <f t="shared" si="103"/>
        <v>0</v>
      </c>
      <c r="Z435" s="15">
        <f t="shared" si="104"/>
        <v>0</v>
      </c>
      <c r="AA435" s="15">
        <f t="shared" si="105"/>
        <v>0</v>
      </c>
      <c r="AB435" s="15">
        <f t="shared" si="106"/>
        <v>0</v>
      </c>
      <c r="AC435" s="15">
        <f t="shared" si="107"/>
        <v>0</v>
      </c>
      <c r="AD435" s="15">
        <f t="shared" si="108"/>
        <v>0</v>
      </c>
    </row>
    <row r="436" spans="1:30" x14ac:dyDescent="0.25">
      <c r="A436" s="4">
        <f t="shared" si="94"/>
        <v>435</v>
      </c>
      <c r="B436" s="7" t="s">
        <v>137</v>
      </c>
      <c r="C436" s="7" t="s">
        <v>98</v>
      </c>
      <c r="D436" s="5">
        <v>0.60988331271523621</v>
      </c>
      <c r="E436" s="8">
        <v>0.50029869088054069</v>
      </c>
      <c r="F436" s="5">
        <v>0.60988331271523621</v>
      </c>
      <c r="G436" s="5">
        <v>0.61167207195158646</v>
      </c>
      <c r="H436" s="5">
        <v>0.57127281679738329</v>
      </c>
      <c r="I436" s="5">
        <v>0.55301937889072561</v>
      </c>
      <c r="J436" s="4">
        <v>0.52960689998341348</v>
      </c>
      <c r="K436" s="8">
        <v>0.50835481062998178</v>
      </c>
      <c r="L436" s="5">
        <v>0.51268773990777239</v>
      </c>
      <c r="M436" s="5">
        <v>0.50797331066285389</v>
      </c>
      <c r="N436" s="5">
        <v>0.76844458639412327</v>
      </c>
      <c r="O436" s="5">
        <v>0.62293897882938976</v>
      </c>
      <c r="P436" s="5">
        <v>0.60579273167500403</v>
      </c>
      <c r="Q436" s="15">
        <f t="shared" si="95"/>
        <v>0</v>
      </c>
      <c r="R436" s="15">
        <f t="shared" si="96"/>
        <v>0</v>
      </c>
      <c r="S436" s="15">
        <f t="shared" si="97"/>
        <v>0</v>
      </c>
      <c r="T436" s="15">
        <f t="shared" si="98"/>
        <v>0</v>
      </c>
      <c r="U436" s="15">
        <f t="shared" si="99"/>
        <v>0</v>
      </c>
      <c r="V436" s="15">
        <f t="shared" si="100"/>
        <v>0</v>
      </c>
      <c r="W436" s="15">
        <f t="shared" si="101"/>
        <v>0</v>
      </c>
      <c r="X436" s="15">
        <f t="shared" si="102"/>
        <v>0</v>
      </c>
      <c r="Y436" s="15">
        <f t="shared" si="103"/>
        <v>0</v>
      </c>
      <c r="Z436" s="15">
        <f t="shared" si="104"/>
        <v>0</v>
      </c>
      <c r="AA436" s="15">
        <f t="shared" si="105"/>
        <v>0</v>
      </c>
      <c r="AB436" s="15">
        <f t="shared" si="106"/>
        <v>0</v>
      </c>
      <c r="AC436" s="15">
        <f t="shared" si="107"/>
        <v>0</v>
      </c>
      <c r="AD436" s="15">
        <f t="shared" si="108"/>
        <v>0</v>
      </c>
    </row>
    <row r="437" spans="1:30" x14ac:dyDescent="0.25">
      <c r="A437" s="4">
        <f t="shared" si="94"/>
        <v>436</v>
      </c>
      <c r="B437" s="7" t="s">
        <v>137</v>
      </c>
      <c r="C437" s="7" t="s">
        <v>99</v>
      </c>
      <c r="D437" s="5">
        <v>0.61272526664214788</v>
      </c>
      <c r="E437" s="8">
        <v>0.50835481062998178</v>
      </c>
      <c r="F437" s="5">
        <v>0.61272526664214788</v>
      </c>
      <c r="G437" s="5">
        <v>0.60988331271523621</v>
      </c>
      <c r="H437" s="5">
        <v>0.55301937889072561</v>
      </c>
      <c r="I437" s="5">
        <v>0.54225723630992162</v>
      </c>
      <c r="J437" s="4">
        <v>0.53151434732128044</v>
      </c>
      <c r="K437" s="8">
        <v>0.52639573981464094</v>
      </c>
      <c r="L437" s="5">
        <v>0.52440940824896309</v>
      </c>
      <c r="M437" s="5">
        <v>0.51268773990777239</v>
      </c>
      <c r="N437" s="5">
        <v>0.77887788778877887</v>
      </c>
      <c r="O437" s="5">
        <v>0.62625155666251553</v>
      </c>
      <c r="P437" s="5">
        <v>0.6311625817553318</v>
      </c>
      <c r="Q437" s="15">
        <f t="shared" si="95"/>
        <v>0</v>
      </c>
      <c r="R437" s="15">
        <f t="shared" si="96"/>
        <v>0</v>
      </c>
      <c r="S437" s="15">
        <f t="shared" si="97"/>
        <v>0</v>
      </c>
      <c r="T437" s="15">
        <f t="shared" si="98"/>
        <v>0</v>
      </c>
      <c r="U437" s="15">
        <f t="shared" si="99"/>
        <v>0</v>
      </c>
      <c r="V437" s="15">
        <f t="shared" si="100"/>
        <v>0</v>
      </c>
      <c r="W437" s="15">
        <f t="shared" si="101"/>
        <v>0</v>
      </c>
      <c r="X437" s="15">
        <f t="shared" si="102"/>
        <v>0</v>
      </c>
      <c r="Y437" s="15">
        <f t="shared" si="103"/>
        <v>0</v>
      </c>
      <c r="Z437" s="15">
        <f t="shared" si="104"/>
        <v>0</v>
      </c>
      <c r="AA437" s="15">
        <f t="shared" si="105"/>
        <v>0</v>
      </c>
      <c r="AB437" s="15">
        <f t="shared" si="106"/>
        <v>0</v>
      </c>
      <c r="AC437" s="15">
        <f t="shared" si="107"/>
        <v>0</v>
      </c>
      <c r="AD437" s="15">
        <f t="shared" si="108"/>
        <v>0</v>
      </c>
    </row>
    <row r="438" spans="1:30" x14ac:dyDescent="0.25">
      <c r="A438" s="4">
        <f t="shared" si="94"/>
        <v>437</v>
      </c>
      <c r="B438" s="7" t="s">
        <v>137</v>
      </c>
      <c r="C438" s="7" t="s">
        <v>100</v>
      </c>
      <c r="D438" s="5">
        <v>0.6250125380320305</v>
      </c>
      <c r="E438" s="8">
        <v>0.52639573981464094</v>
      </c>
      <c r="F438" s="5">
        <v>0.6250125380320305</v>
      </c>
      <c r="G438" s="5">
        <v>0.61272526664214788</v>
      </c>
      <c r="H438" s="5">
        <v>0.54225723630992162</v>
      </c>
      <c r="I438" s="5">
        <v>0.53905672985615305</v>
      </c>
      <c r="J438" s="4">
        <v>0.54561287112290591</v>
      </c>
      <c r="K438" s="8">
        <v>0.56508900988240118</v>
      </c>
      <c r="L438" s="5">
        <v>0.54890898317747383</v>
      </c>
      <c r="M438" s="5">
        <v>0.52440940824896309</v>
      </c>
      <c r="N438" s="5">
        <v>0.77371446822101564</v>
      </c>
      <c r="O438" s="5">
        <v>0.62398505603985055</v>
      </c>
      <c r="P438" s="5">
        <v>0.64701493105522434</v>
      </c>
      <c r="Q438" s="15">
        <f t="shared" si="95"/>
        <v>0</v>
      </c>
      <c r="R438" s="15">
        <f t="shared" si="96"/>
        <v>0</v>
      </c>
      <c r="S438" s="15">
        <f t="shared" si="97"/>
        <v>0</v>
      </c>
      <c r="T438" s="15">
        <f t="shared" si="98"/>
        <v>0</v>
      </c>
      <c r="U438" s="15">
        <f t="shared" si="99"/>
        <v>0</v>
      </c>
      <c r="V438" s="15">
        <f t="shared" si="100"/>
        <v>0</v>
      </c>
      <c r="W438" s="15">
        <f t="shared" si="101"/>
        <v>0</v>
      </c>
      <c r="X438" s="15">
        <f t="shared" si="102"/>
        <v>0</v>
      </c>
      <c r="Y438" s="15">
        <f t="shared" si="103"/>
        <v>0</v>
      </c>
      <c r="Z438" s="15">
        <f t="shared" si="104"/>
        <v>0</v>
      </c>
      <c r="AA438" s="15">
        <f t="shared" si="105"/>
        <v>0</v>
      </c>
      <c r="AB438" s="15">
        <f t="shared" si="106"/>
        <v>0</v>
      </c>
      <c r="AC438" s="15">
        <f t="shared" si="107"/>
        <v>0</v>
      </c>
      <c r="AD438" s="15">
        <f t="shared" si="108"/>
        <v>0</v>
      </c>
    </row>
    <row r="439" spans="1:30" x14ac:dyDescent="0.25">
      <c r="A439" s="4">
        <f t="shared" si="94"/>
        <v>438</v>
      </c>
      <c r="B439" s="7" t="s">
        <v>137</v>
      </c>
      <c r="C439" s="7" t="s">
        <v>101</v>
      </c>
      <c r="D439" s="5">
        <v>0.65864789862583173</v>
      </c>
      <c r="E439" s="8">
        <v>0.56508900988240118</v>
      </c>
      <c r="F439" s="5">
        <v>0.65864789862583173</v>
      </c>
      <c r="G439" s="5">
        <v>0.6250125380320305</v>
      </c>
      <c r="H439" s="5">
        <v>0.53905672985615305</v>
      </c>
      <c r="I439" s="5">
        <v>0.54542257236309921</v>
      </c>
      <c r="J439" s="4">
        <v>0.58562779897163708</v>
      </c>
      <c r="K439" s="8">
        <v>0.61919472938606224</v>
      </c>
      <c r="L439" s="5">
        <v>0.5915449416492774</v>
      </c>
      <c r="M439" s="5">
        <v>0.54890898317747383</v>
      </c>
      <c r="N439" s="5">
        <v>0.75814436282337916</v>
      </c>
      <c r="O439" s="5">
        <v>0.61531755915317554</v>
      </c>
      <c r="P439" s="5">
        <v>0.64961891926875137</v>
      </c>
      <c r="Q439" s="15">
        <f t="shared" si="95"/>
        <v>0</v>
      </c>
      <c r="R439" s="15">
        <f t="shared" si="96"/>
        <v>0</v>
      </c>
      <c r="S439" s="15">
        <f t="shared" si="97"/>
        <v>0</v>
      </c>
      <c r="T439" s="15">
        <f t="shared" si="98"/>
        <v>0</v>
      </c>
      <c r="U439" s="15">
        <f t="shared" si="99"/>
        <v>0</v>
      </c>
      <c r="V439" s="15">
        <f t="shared" si="100"/>
        <v>0</v>
      </c>
      <c r="W439" s="15">
        <f t="shared" si="101"/>
        <v>0</v>
      </c>
      <c r="X439" s="15">
        <f t="shared" si="102"/>
        <v>0</v>
      </c>
      <c r="Y439" s="15">
        <f t="shared" si="103"/>
        <v>0</v>
      </c>
      <c r="Z439" s="15">
        <f t="shared" si="104"/>
        <v>0</v>
      </c>
      <c r="AA439" s="15">
        <f t="shared" si="105"/>
        <v>0</v>
      </c>
      <c r="AB439" s="15">
        <f t="shared" si="106"/>
        <v>0</v>
      </c>
      <c r="AC439" s="15">
        <f t="shared" si="107"/>
        <v>0</v>
      </c>
      <c r="AD439" s="15">
        <f t="shared" si="108"/>
        <v>0</v>
      </c>
    </row>
    <row r="440" spans="1:30" x14ac:dyDescent="0.25">
      <c r="A440" s="4">
        <f t="shared" si="94"/>
        <v>439</v>
      </c>
      <c r="B440" s="7" t="s">
        <v>137</v>
      </c>
      <c r="C440" s="7" t="s">
        <v>102</v>
      </c>
      <c r="D440" s="5">
        <v>0.71214350195593301</v>
      </c>
      <c r="E440" s="8">
        <v>0.61919472938606224</v>
      </c>
      <c r="F440" s="5">
        <v>0.71214350195593301</v>
      </c>
      <c r="G440" s="5">
        <v>0.65864789862583173</v>
      </c>
      <c r="H440" s="5">
        <v>0.54542257236309921</v>
      </c>
      <c r="I440" s="5">
        <v>0.57042872718320259</v>
      </c>
      <c r="J440" s="4">
        <v>0.64728810748051091</v>
      </c>
      <c r="K440" s="8">
        <v>0.65281878850978847</v>
      </c>
      <c r="L440" s="5">
        <v>0.62967256614369993</v>
      </c>
      <c r="M440" s="5">
        <v>0.5915449416492774</v>
      </c>
      <c r="N440" s="5">
        <v>0.74292025976791232</v>
      </c>
      <c r="O440" s="5">
        <v>0.60410958904109591</v>
      </c>
      <c r="P440" s="5">
        <v>0.64805424214044804</v>
      </c>
      <c r="Q440" s="15">
        <f t="shared" si="95"/>
        <v>0</v>
      </c>
      <c r="R440" s="15">
        <f t="shared" si="96"/>
        <v>0</v>
      </c>
      <c r="S440" s="15">
        <f t="shared" si="97"/>
        <v>0</v>
      </c>
      <c r="T440" s="15">
        <f t="shared" si="98"/>
        <v>0</v>
      </c>
      <c r="U440" s="15">
        <f t="shared" si="99"/>
        <v>0</v>
      </c>
      <c r="V440" s="15">
        <f t="shared" si="100"/>
        <v>0</v>
      </c>
      <c r="W440" s="15">
        <f t="shared" si="101"/>
        <v>0</v>
      </c>
      <c r="X440" s="15">
        <f t="shared" si="102"/>
        <v>0</v>
      </c>
      <c r="Y440" s="15">
        <f t="shared" si="103"/>
        <v>0</v>
      </c>
      <c r="Z440" s="15">
        <f t="shared" si="104"/>
        <v>0</v>
      </c>
      <c r="AA440" s="15">
        <f t="shared" si="105"/>
        <v>0</v>
      </c>
      <c r="AB440" s="15">
        <f t="shared" si="106"/>
        <v>0</v>
      </c>
      <c r="AC440" s="15">
        <f t="shared" si="107"/>
        <v>0</v>
      </c>
      <c r="AD440" s="15">
        <f t="shared" si="108"/>
        <v>0</v>
      </c>
    </row>
    <row r="441" spans="1:30" x14ac:dyDescent="0.25">
      <c r="A441" s="4">
        <f t="shared" si="94"/>
        <v>440</v>
      </c>
      <c r="B441" s="7" t="s">
        <v>137</v>
      </c>
      <c r="C441" s="7" t="s">
        <v>103</v>
      </c>
      <c r="D441" s="5">
        <v>0.75291718211909464</v>
      </c>
      <c r="E441" s="8">
        <v>0.65281878850978847</v>
      </c>
      <c r="F441" s="5">
        <v>0.75291718211909464</v>
      </c>
      <c r="G441" s="5">
        <v>0.71214350195593301</v>
      </c>
      <c r="H441" s="5">
        <v>0.57042872718320259</v>
      </c>
      <c r="I441" s="5">
        <v>0.61555235114127949</v>
      </c>
      <c r="J441" s="4">
        <v>0.69563775087079116</v>
      </c>
      <c r="K441" s="8">
        <v>0.65090716687432792</v>
      </c>
      <c r="L441" s="5">
        <v>0.64080171059072055</v>
      </c>
      <c r="M441" s="5">
        <v>0.62967256614369993</v>
      </c>
      <c r="N441" s="5">
        <v>0.73051740657936759</v>
      </c>
      <c r="O441" s="5">
        <v>0.5938480697384807</v>
      </c>
      <c r="P441" s="5">
        <v>0.64349345576646344</v>
      </c>
      <c r="Q441" s="15">
        <f t="shared" si="95"/>
        <v>0</v>
      </c>
      <c r="R441" s="15">
        <f t="shared" si="96"/>
        <v>0</v>
      </c>
      <c r="S441" s="15">
        <f t="shared" si="97"/>
        <v>0</v>
      </c>
      <c r="T441" s="15">
        <f t="shared" si="98"/>
        <v>0</v>
      </c>
      <c r="U441" s="15">
        <f t="shared" si="99"/>
        <v>0</v>
      </c>
      <c r="V441" s="15">
        <f t="shared" si="100"/>
        <v>0</v>
      </c>
      <c r="W441" s="15">
        <f t="shared" si="101"/>
        <v>0</v>
      </c>
      <c r="X441" s="15">
        <f t="shared" si="102"/>
        <v>0</v>
      </c>
      <c r="Y441" s="15">
        <f t="shared" si="103"/>
        <v>0</v>
      </c>
      <c r="Z441" s="15">
        <f t="shared" si="104"/>
        <v>0</v>
      </c>
      <c r="AA441" s="15">
        <f t="shared" si="105"/>
        <v>0</v>
      </c>
      <c r="AB441" s="15">
        <f t="shared" si="106"/>
        <v>0</v>
      </c>
      <c r="AC441" s="15">
        <f t="shared" si="107"/>
        <v>0</v>
      </c>
      <c r="AD441" s="15">
        <f t="shared" si="108"/>
        <v>0</v>
      </c>
    </row>
    <row r="442" spans="1:30" x14ac:dyDescent="0.25">
      <c r="A442" s="4">
        <f t="shared" si="94"/>
        <v>441</v>
      </c>
      <c r="B442" s="7" t="s">
        <v>137</v>
      </c>
      <c r="C442" s="7" t="s">
        <v>104</v>
      </c>
      <c r="D442" s="5">
        <v>0.76996890568056442</v>
      </c>
      <c r="E442" s="8">
        <v>0.65090716687432792</v>
      </c>
      <c r="F442" s="5">
        <v>0.76996890568056442</v>
      </c>
      <c r="G442" s="5">
        <v>0.75291718211909464</v>
      </c>
      <c r="H442" s="5">
        <v>0.61555235114127949</v>
      </c>
      <c r="I442" s="5">
        <v>0.65789751345267822</v>
      </c>
      <c r="J442" s="4">
        <v>0.72582517830485982</v>
      </c>
      <c r="K442" s="8">
        <v>0.6405297922818276</v>
      </c>
      <c r="L442" s="5">
        <v>0.64350671097714918</v>
      </c>
      <c r="M442" s="5">
        <v>0.64080171059072055</v>
      </c>
      <c r="N442" s="5">
        <v>0.72208027254338336</v>
      </c>
      <c r="O442" s="5">
        <v>0.58811955168119556</v>
      </c>
      <c r="P442" s="5">
        <v>0.63828547933940927</v>
      </c>
      <c r="Q442" s="15">
        <f t="shared" si="95"/>
        <v>0</v>
      </c>
      <c r="R442" s="15">
        <f t="shared" si="96"/>
        <v>0</v>
      </c>
      <c r="S442" s="15">
        <f t="shared" si="97"/>
        <v>0</v>
      </c>
      <c r="T442" s="15">
        <f t="shared" si="98"/>
        <v>0</v>
      </c>
      <c r="U442" s="15">
        <f t="shared" si="99"/>
        <v>0</v>
      </c>
      <c r="V442" s="15">
        <f t="shared" si="100"/>
        <v>0</v>
      </c>
      <c r="W442" s="15">
        <f t="shared" si="101"/>
        <v>0</v>
      </c>
      <c r="X442" s="15">
        <f t="shared" si="102"/>
        <v>0</v>
      </c>
      <c r="Y442" s="15">
        <f t="shared" si="103"/>
        <v>0</v>
      </c>
      <c r="Z442" s="15">
        <f t="shared" si="104"/>
        <v>0</v>
      </c>
      <c r="AA442" s="15">
        <f t="shared" si="105"/>
        <v>0</v>
      </c>
      <c r="AB442" s="15">
        <f t="shared" si="106"/>
        <v>0</v>
      </c>
      <c r="AC442" s="15">
        <f t="shared" si="107"/>
        <v>0</v>
      </c>
      <c r="AD442" s="15">
        <f t="shared" si="108"/>
        <v>0</v>
      </c>
    </row>
    <row r="443" spans="1:30" x14ac:dyDescent="0.25">
      <c r="A443" s="4">
        <f t="shared" si="94"/>
        <v>442</v>
      </c>
      <c r="B443" s="7" t="s">
        <v>137</v>
      </c>
      <c r="C443" s="7" t="s">
        <v>105</v>
      </c>
      <c r="D443" s="5">
        <v>0.78182152529339</v>
      </c>
      <c r="E443" s="8">
        <v>0.6405297922818276</v>
      </c>
      <c r="F443" s="5">
        <v>0.78182152529339</v>
      </c>
      <c r="G443" s="5">
        <v>0.76996890568056442</v>
      </c>
      <c r="H443" s="5">
        <v>0.65789751345267822</v>
      </c>
      <c r="I443" s="5">
        <v>0.69324376604649529</v>
      </c>
      <c r="J443" s="4">
        <v>0.74825841764803447</v>
      </c>
      <c r="K443" s="8">
        <v>0.62496373039307718</v>
      </c>
      <c r="L443" s="5">
        <v>0.63953937707705388</v>
      </c>
      <c r="M443" s="5">
        <v>0.64350671097714918</v>
      </c>
      <c r="N443" s="5">
        <v>0.72208027254338336</v>
      </c>
      <c r="O443" s="5">
        <v>0.58891656288916561</v>
      </c>
      <c r="P443" s="5">
        <v>0.63130724776719449</v>
      </c>
      <c r="Q443" s="15">
        <f t="shared" si="95"/>
        <v>0</v>
      </c>
      <c r="R443" s="15">
        <f t="shared" si="96"/>
        <v>0</v>
      </c>
      <c r="S443" s="15">
        <f t="shared" si="97"/>
        <v>0</v>
      </c>
      <c r="T443" s="15">
        <f t="shared" si="98"/>
        <v>0</v>
      </c>
      <c r="U443" s="15">
        <f t="shared" si="99"/>
        <v>0</v>
      </c>
      <c r="V443" s="15">
        <f t="shared" si="100"/>
        <v>0</v>
      </c>
      <c r="W443" s="15">
        <f t="shared" si="101"/>
        <v>0</v>
      </c>
      <c r="X443" s="15">
        <f t="shared" si="102"/>
        <v>0</v>
      </c>
      <c r="Y443" s="15">
        <f t="shared" si="103"/>
        <v>0</v>
      </c>
      <c r="Z443" s="15">
        <f t="shared" si="104"/>
        <v>0</v>
      </c>
      <c r="AA443" s="15">
        <f t="shared" si="105"/>
        <v>0</v>
      </c>
      <c r="AB443" s="15">
        <f t="shared" si="106"/>
        <v>0</v>
      </c>
      <c r="AC443" s="15">
        <f t="shared" si="107"/>
        <v>0</v>
      </c>
      <c r="AD443" s="15">
        <f t="shared" si="108"/>
        <v>0</v>
      </c>
    </row>
    <row r="444" spans="1:30" x14ac:dyDescent="0.25">
      <c r="A444" s="4">
        <f t="shared" si="94"/>
        <v>443</v>
      </c>
      <c r="B444" s="7" t="s">
        <v>137</v>
      </c>
      <c r="C444" s="7" t="s">
        <v>106</v>
      </c>
      <c r="D444" s="5">
        <v>0.78894312748670969</v>
      </c>
      <c r="E444" s="8">
        <v>0.62496373039307718</v>
      </c>
      <c r="F444" s="5">
        <v>0.78894312748670969</v>
      </c>
      <c r="G444" s="5">
        <v>0.78182152529339</v>
      </c>
      <c r="H444" s="5">
        <v>0.69324376604649529</v>
      </c>
      <c r="I444" s="5">
        <v>0.72356065135581893</v>
      </c>
      <c r="J444" s="4">
        <v>0.76484491623818207</v>
      </c>
      <c r="K444" s="8">
        <v>0.6001809213333561</v>
      </c>
      <c r="L444" s="5">
        <v>0.6262204704124481</v>
      </c>
      <c r="M444" s="5">
        <v>0.63953937707705388</v>
      </c>
      <c r="N444" s="5">
        <v>0.74874906845523259</v>
      </c>
      <c r="O444" s="5">
        <v>0.61110834371108347</v>
      </c>
      <c r="P444" s="5">
        <v>0.63657994319955535</v>
      </c>
      <c r="Q444" s="15">
        <f t="shared" si="95"/>
        <v>0</v>
      </c>
      <c r="R444" s="15">
        <f t="shared" si="96"/>
        <v>0</v>
      </c>
      <c r="S444" s="15">
        <f t="shared" si="97"/>
        <v>0</v>
      </c>
      <c r="T444" s="15">
        <f t="shared" si="98"/>
        <v>0</v>
      </c>
      <c r="U444" s="15">
        <f t="shared" si="99"/>
        <v>0</v>
      </c>
      <c r="V444" s="15">
        <f t="shared" si="100"/>
        <v>0</v>
      </c>
      <c r="W444" s="15">
        <f t="shared" si="101"/>
        <v>0</v>
      </c>
      <c r="X444" s="15">
        <f t="shared" si="102"/>
        <v>0</v>
      </c>
      <c r="Y444" s="15">
        <f t="shared" si="103"/>
        <v>0</v>
      </c>
      <c r="Z444" s="15">
        <f t="shared" si="104"/>
        <v>0</v>
      </c>
      <c r="AA444" s="15">
        <f t="shared" si="105"/>
        <v>0</v>
      </c>
      <c r="AB444" s="15">
        <f t="shared" si="106"/>
        <v>0</v>
      </c>
      <c r="AC444" s="15">
        <f t="shared" si="107"/>
        <v>0</v>
      </c>
      <c r="AD444" s="15">
        <f t="shared" si="108"/>
        <v>0</v>
      </c>
    </row>
    <row r="445" spans="1:30" x14ac:dyDescent="0.25">
      <c r="A445" s="4">
        <f t="shared" si="94"/>
        <v>444</v>
      </c>
      <c r="B445" s="7" t="s">
        <v>137</v>
      </c>
      <c r="C445" s="7" t="s">
        <v>107</v>
      </c>
      <c r="D445" s="5">
        <v>0.78628506469624526</v>
      </c>
      <c r="E445" s="8">
        <v>0.6001809213333561</v>
      </c>
      <c r="F445" s="5">
        <v>0.78628506469624526</v>
      </c>
      <c r="G445" s="5">
        <v>0.78894312748670969</v>
      </c>
      <c r="H445" s="5">
        <v>0.72356065135581893</v>
      </c>
      <c r="I445" s="5">
        <v>0.74170857806070412</v>
      </c>
      <c r="J445" s="4">
        <v>0.76513517996350966</v>
      </c>
      <c r="K445" s="8">
        <v>0.57350355868849101</v>
      </c>
      <c r="L445" s="5">
        <v>0.60988742046010769</v>
      </c>
      <c r="M445" s="5">
        <v>0.6262204704124481</v>
      </c>
      <c r="N445" s="5">
        <v>0.79969125944852548</v>
      </c>
      <c r="O445" s="5">
        <v>0.65354919053549188</v>
      </c>
      <c r="P445" s="5">
        <v>0.6898284565659335</v>
      </c>
      <c r="Q445" s="15">
        <f t="shared" si="95"/>
        <v>0</v>
      </c>
      <c r="R445" s="15">
        <f t="shared" si="96"/>
        <v>0</v>
      </c>
      <c r="S445" s="15">
        <f t="shared" si="97"/>
        <v>0</v>
      </c>
      <c r="T445" s="15">
        <f t="shared" si="98"/>
        <v>0</v>
      </c>
      <c r="U445" s="15">
        <f t="shared" si="99"/>
        <v>0</v>
      </c>
      <c r="V445" s="15">
        <f t="shared" si="100"/>
        <v>0</v>
      </c>
      <c r="W445" s="15">
        <f t="shared" si="101"/>
        <v>0</v>
      </c>
      <c r="X445" s="15">
        <f t="shared" si="102"/>
        <v>0</v>
      </c>
      <c r="Y445" s="15">
        <f t="shared" si="103"/>
        <v>0</v>
      </c>
      <c r="Z445" s="15">
        <f t="shared" si="104"/>
        <v>0</v>
      </c>
      <c r="AA445" s="15">
        <f t="shared" si="105"/>
        <v>0</v>
      </c>
      <c r="AB445" s="15">
        <f t="shared" si="106"/>
        <v>0</v>
      </c>
      <c r="AC445" s="15">
        <f t="shared" si="107"/>
        <v>0</v>
      </c>
      <c r="AD445" s="15">
        <f t="shared" si="108"/>
        <v>0</v>
      </c>
    </row>
    <row r="446" spans="1:30" x14ac:dyDescent="0.25">
      <c r="A446" s="4">
        <f t="shared" si="94"/>
        <v>445</v>
      </c>
      <c r="B446" s="7" t="s">
        <v>137</v>
      </c>
      <c r="C446" s="7" t="s">
        <v>108</v>
      </c>
      <c r="D446" s="5">
        <v>0.77453274933966365</v>
      </c>
      <c r="E446" s="8">
        <v>0.57350355868849101</v>
      </c>
      <c r="F446" s="5">
        <v>0.77453274933966365</v>
      </c>
      <c r="G446" s="5">
        <v>0.78628506469624526</v>
      </c>
      <c r="H446" s="5">
        <v>0.74170857806070412</v>
      </c>
      <c r="I446" s="5">
        <v>0.74561249252628992</v>
      </c>
      <c r="J446" s="4">
        <v>0.76156908276662794</v>
      </c>
      <c r="K446" s="8">
        <v>0.54945467579238427</v>
      </c>
      <c r="L446" s="5">
        <v>0.59437875157791686</v>
      </c>
      <c r="M446" s="5">
        <v>0.60988742046010769</v>
      </c>
      <c r="N446" s="5">
        <v>0.80458852336846587</v>
      </c>
      <c r="O446" s="5">
        <v>0.67481942714819432</v>
      </c>
      <c r="P446" s="5">
        <v>0.70474809078934342</v>
      </c>
      <c r="Q446" s="15">
        <f t="shared" si="95"/>
        <v>0</v>
      </c>
      <c r="R446" s="15">
        <f t="shared" si="96"/>
        <v>0</v>
      </c>
      <c r="S446" s="15">
        <f t="shared" si="97"/>
        <v>0</v>
      </c>
      <c r="T446" s="15">
        <f t="shared" si="98"/>
        <v>0</v>
      </c>
      <c r="U446" s="15">
        <f t="shared" si="99"/>
        <v>0</v>
      </c>
      <c r="V446" s="15">
        <f t="shared" si="100"/>
        <v>0</v>
      </c>
      <c r="W446" s="15">
        <f t="shared" si="101"/>
        <v>0</v>
      </c>
      <c r="X446" s="15">
        <f t="shared" si="102"/>
        <v>0</v>
      </c>
      <c r="Y446" s="15">
        <f t="shared" si="103"/>
        <v>0</v>
      </c>
      <c r="Z446" s="15">
        <f t="shared" si="104"/>
        <v>0</v>
      </c>
      <c r="AA446" s="15">
        <f t="shared" si="105"/>
        <v>0</v>
      </c>
      <c r="AB446" s="15">
        <f t="shared" si="106"/>
        <v>0</v>
      </c>
      <c r="AC446" s="15">
        <f t="shared" si="107"/>
        <v>0</v>
      </c>
      <c r="AD446" s="15">
        <f t="shared" si="108"/>
        <v>0</v>
      </c>
    </row>
    <row r="447" spans="1:30" x14ac:dyDescent="0.25">
      <c r="A447" s="4">
        <f t="shared" si="94"/>
        <v>446</v>
      </c>
      <c r="B447" s="7" t="s">
        <v>137</v>
      </c>
      <c r="C447" s="7" t="s">
        <v>109</v>
      </c>
      <c r="D447" s="5">
        <v>0.76411782406633455</v>
      </c>
      <c r="E447" s="8">
        <v>0.54945467579238427</v>
      </c>
      <c r="F447" s="5">
        <v>0.76411782406633455</v>
      </c>
      <c r="G447" s="5">
        <v>0.77453274933966365</v>
      </c>
      <c r="H447" s="5">
        <v>0.74561249252628992</v>
      </c>
      <c r="I447" s="5">
        <v>0.74125136285302284</v>
      </c>
      <c r="J447" s="4">
        <v>0.74888041134516503</v>
      </c>
      <c r="K447" s="8">
        <v>0.52875113075833347</v>
      </c>
      <c r="L447" s="5">
        <v>0.57827755880155607</v>
      </c>
      <c r="M447" s="5">
        <v>0.59437875157791686</v>
      </c>
      <c r="N447" s="5">
        <v>0.79157351218992866</v>
      </c>
      <c r="O447" s="5">
        <v>0.66211706102117063</v>
      </c>
      <c r="P447" s="5">
        <v>0.68722446835240636</v>
      </c>
      <c r="Q447" s="15">
        <f t="shared" si="95"/>
        <v>0</v>
      </c>
      <c r="R447" s="15">
        <f t="shared" si="96"/>
        <v>0</v>
      </c>
      <c r="S447" s="15">
        <f t="shared" si="97"/>
        <v>0</v>
      </c>
      <c r="T447" s="15">
        <f t="shared" si="98"/>
        <v>0</v>
      </c>
      <c r="U447" s="15">
        <f t="shared" si="99"/>
        <v>0</v>
      </c>
      <c r="V447" s="15">
        <f t="shared" si="100"/>
        <v>0</v>
      </c>
      <c r="W447" s="15">
        <f t="shared" si="101"/>
        <v>0</v>
      </c>
      <c r="X447" s="15">
        <f t="shared" si="102"/>
        <v>0</v>
      </c>
      <c r="Y447" s="15">
        <f t="shared" si="103"/>
        <v>0</v>
      </c>
      <c r="Z447" s="15">
        <f t="shared" si="104"/>
        <v>0</v>
      </c>
      <c r="AA447" s="15">
        <f t="shared" si="105"/>
        <v>0</v>
      </c>
      <c r="AB447" s="15">
        <f t="shared" si="106"/>
        <v>0</v>
      </c>
      <c r="AC447" s="15">
        <f t="shared" si="107"/>
        <v>0</v>
      </c>
      <c r="AD447" s="15">
        <f t="shared" si="108"/>
        <v>0</v>
      </c>
    </row>
    <row r="448" spans="1:30" x14ac:dyDescent="0.25">
      <c r="A448" s="4">
        <f t="shared" si="94"/>
        <v>447</v>
      </c>
      <c r="B448" s="7" t="s">
        <v>137</v>
      </c>
      <c r="C448" s="7" t="s">
        <v>110</v>
      </c>
      <c r="D448" s="5">
        <v>0.7582333077000234</v>
      </c>
      <c r="E448" s="8">
        <v>0.52875113075833347</v>
      </c>
      <c r="F448" s="5">
        <v>0.7582333077000234</v>
      </c>
      <c r="G448" s="5">
        <v>0.76411782406633455</v>
      </c>
      <c r="H448" s="5">
        <v>0.74125136285302284</v>
      </c>
      <c r="I448" s="5">
        <v>0.73791017479689092</v>
      </c>
      <c r="J448" s="4">
        <v>0.74390446176812075</v>
      </c>
      <c r="K448" s="8">
        <v>0.51502841830377721</v>
      </c>
      <c r="L448" s="5">
        <v>0.56606641419996395</v>
      </c>
      <c r="M448" s="5">
        <v>0.57827755880155607</v>
      </c>
      <c r="N448" s="5">
        <v>0.76248269988289152</v>
      </c>
      <c r="O448" s="5">
        <v>0.64550435865504363</v>
      </c>
      <c r="P448" s="5">
        <v>0.66155767224772921</v>
      </c>
      <c r="Q448" s="15">
        <f t="shared" si="95"/>
        <v>0</v>
      </c>
      <c r="R448" s="15">
        <f t="shared" si="96"/>
        <v>0</v>
      </c>
      <c r="S448" s="15">
        <f t="shared" si="97"/>
        <v>0</v>
      </c>
      <c r="T448" s="15">
        <f t="shared" si="98"/>
        <v>0</v>
      </c>
      <c r="U448" s="15">
        <f t="shared" si="99"/>
        <v>0</v>
      </c>
      <c r="V448" s="15">
        <f t="shared" si="100"/>
        <v>0</v>
      </c>
      <c r="W448" s="15">
        <f t="shared" si="101"/>
        <v>0</v>
      </c>
      <c r="X448" s="15">
        <f t="shared" si="102"/>
        <v>0</v>
      </c>
      <c r="Y448" s="15">
        <f t="shared" si="103"/>
        <v>0</v>
      </c>
      <c r="Z448" s="15">
        <f t="shared" si="104"/>
        <v>0</v>
      </c>
      <c r="AA448" s="15">
        <f t="shared" si="105"/>
        <v>0</v>
      </c>
      <c r="AB448" s="15">
        <f t="shared" si="106"/>
        <v>0</v>
      </c>
      <c r="AC448" s="15">
        <f t="shared" si="107"/>
        <v>0</v>
      </c>
      <c r="AD448" s="15">
        <f t="shared" si="108"/>
        <v>0</v>
      </c>
    </row>
    <row r="449" spans="1:30" x14ac:dyDescent="0.25">
      <c r="A449" s="4">
        <f t="shared" si="94"/>
        <v>448</v>
      </c>
      <c r="B449" s="7" t="s">
        <v>137</v>
      </c>
      <c r="C449" s="7" t="s">
        <v>111</v>
      </c>
      <c r="D449" s="5">
        <v>0.75858437259687717</v>
      </c>
      <c r="E449" s="8">
        <v>0.51502841830377721</v>
      </c>
      <c r="F449" s="5">
        <v>0.75858437259687717</v>
      </c>
      <c r="G449" s="5">
        <v>0.7582333077000234</v>
      </c>
      <c r="H449" s="5">
        <v>0.73791017479689092</v>
      </c>
      <c r="I449" s="5">
        <v>0.73302148911476106</v>
      </c>
      <c r="J449" s="4">
        <v>0.74523138165533254</v>
      </c>
      <c r="K449" s="8">
        <v>0.51426035603952958</v>
      </c>
      <c r="L449" s="5">
        <v>0.56740603343895712</v>
      </c>
      <c r="M449" s="5">
        <v>0.56606641419996395</v>
      </c>
      <c r="N449" s="5">
        <v>0.71747577983604816</v>
      </c>
      <c r="O449" s="5">
        <v>0.617359900373599</v>
      </c>
      <c r="P449" s="5">
        <v>0.62572999230985937</v>
      </c>
      <c r="Q449" s="15">
        <f t="shared" si="95"/>
        <v>0</v>
      </c>
      <c r="R449" s="15">
        <f t="shared" si="96"/>
        <v>0</v>
      </c>
      <c r="S449" s="15">
        <f t="shared" si="97"/>
        <v>0</v>
      </c>
      <c r="T449" s="15">
        <f t="shared" si="98"/>
        <v>0</v>
      </c>
      <c r="U449" s="15">
        <f t="shared" si="99"/>
        <v>0</v>
      </c>
      <c r="V449" s="15">
        <f t="shared" si="100"/>
        <v>0</v>
      </c>
      <c r="W449" s="15">
        <f t="shared" si="101"/>
        <v>0</v>
      </c>
      <c r="X449" s="15">
        <f t="shared" si="102"/>
        <v>0</v>
      </c>
      <c r="Y449" s="15">
        <f t="shared" si="103"/>
        <v>0</v>
      </c>
      <c r="Z449" s="15">
        <f t="shared" si="104"/>
        <v>0</v>
      </c>
      <c r="AA449" s="15">
        <f t="shared" si="105"/>
        <v>0</v>
      </c>
      <c r="AB449" s="15">
        <f t="shared" si="106"/>
        <v>0</v>
      </c>
      <c r="AC449" s="15">
        <f t="shared" si="107"/>
        <v>0</v>
      </c>
      <c r="AD449" s="15">
        <f t="shared" si="108"/>
        <v>0</v>
      </c>
    </row>
    <row r="450" spans="1:30" x14ac:dyDescent="0.25">
      <c r="A450" s="4">
        <f t="shared" si="94"/>
        <v>449</v>
      </c>
      <c r="B450" s="7" t="s">
        <v>137</v>
      </c>
      <c r="C450" s="7" t="s">
        <v>112</v>
      </c>
      <c r="D450" s="5">
        <v>0.77854491958942129</v>
      </c>
      <c r="E450" s="8">
        <v>0.51426035603952958</v>
      </c>
      <c r="F450" s="5">
        <v>0.77854491958942129</v>
      </c>
      <c r="G450" s="5">
        <v>0.75858437259687717</v>
      </c>
      <c r="H450" s="5">
        <v>0.73302148911476106</v>
      </c>
      <c r="I450" s="5">
        <v>0.73344353392185135</v>
      </c>
      <c r="J450" s="4">
        <v>0.78462431580693315</v>
      </c>
      <c r="K450" s="8">
        <v>0.53781426547645461</v>
      </c>
      <c r="L450" s="5">
        <v>0.59306489424736586</v>
      </c>
      <c r="M450" s="5">
        <v>0.56740603343895712</v>
      </c>
      <c r="N450" s="5">
        <v>0.6615032470989034</v>
      </c>
      <c r="O450" s="5">
        <v>0.56956413449564136</v>
      </c>
      <c r="P450" s="5">
        <v>0.5701135247493091</v>
      </c>
      <c r="Q450" s="15">
        <f t="shared" si="95"/>
        <v>0</v>
      </c>
      <c r="R450" s="15">
        <f t="shared" si="96"/>
        <v>0</v>
      </c>
      <c r="S450" s="15">
        <f t="shared" si="97"/>
        <v>0</v>
      </c>
      <c r="T450" s="15">
        <f t="shared" si="98"/>
        <v>0</v>
      </c>
      <c r="U450" s="15">
        <f t="shared" si="99"/>
        <v>0</v>
      </c>
      <c r="V450" s="15">
        <f t="shared" si="100"/>
        <v>0</v>
      </c>
      <c r="W450" s="15">
        <f t="shared" si="101"/>
        <v>0</v>
      </c>
      <c r="X450" s="15">
        <f t="shared" si="102"/>
        <v>0</v>
      </c>
      <c r="Y450" s="15">
        <f t="shared" si="103"/>
        <v>0</v>
      </c>
      <c r="Z450" s="15">
        <f t="shared" si="104"/>
        <v>0</v>
      </c>
      <c r="AA450" s="15">
        <f t="shared" si="105"/>
        <v>0</v>
      </c>
      <c r="AB450" s="15">
        <f t="shared" si="106"/>
        <v>0</v>
      </c>
      <c r="AC450" s="15">
        <f t="shared" si="107"/>
        <v>0</v>
      </c>
      <c r="AD450" s="15">
        <f t="shared" si="108"/>
        <v>0</v>
      </c>
    </row>
    <row r="451" spans="1:30" x14ac:dyDescent="0.25">
      <c r="A451" s="4">
        <f t="shared" si="94"/>
        <v>450</v>
      </c>
      <c r="B451" s="7" t="s">
        <v>137</v>
      </c>
      <c r="C451" s="7" t="s">
        <v>113</v>
      </c>
      <c r="D451" s="5">
        <v>0.83969708114614328</v>
      </c>
      <c r="E451" s="8">
        <v>0.53781426547645461</v>
      </c>
      <c r="F451" s="5">
        <v>0.83969708114614328</v>
      </c>
      <c r="G451" s="5">
        <v>0.77854491958942129</v>
      </c>
      <c r="H451" s="5">
        <v>0.73344353392185135</v>
      </c>
      <c r="I451" s="5">
        <v>0.75588224949882177</v>
      </c>
      <c r="J451" s="4">
        <v>0.85403881240670099</v>
      </c>
      <c r="K451" s="8">
        <v>0.60043694208810527</v>
      </c>
      <c r="L451" s="5">
        <v>0.63382023340289051</v>
      </c>
      <c r="M451" s="5">
        <v>0.59306489424736586</v>
      </c>
      <c r="N451" s="5">
        <v>0.61340892153731508</v>
      </c>
      <c r="O451" s="5">
        <v>0.52772104607721049</v>
      </c>
      <c r="P451" s="5">
        <v>0.51988776963079719</v>
      </c>
      <c r="Q451" s="15">
        <f t="shared" si="95"/>
        <v>0</v>
      </c>
      <c r="R451" s="15">
        <f t="shared" si="96"/>
        <v>0</v>
      </c>
      <c r="S451" s="15">
        <f t="shared" si="97"/>
        <v>0</v>
      </c>
      <c r="T451" s="15">
        <f t="shared" si="98"/>
        <v>0</v>
      </c>
      <c r="U451" s="15">
        <f t="shared" si="99"/>
        <v>0</v>
      </c>
      <c r="V451" s="15">
        <f t="shared" si="100"/>
        <v>0</v>
      </c>
      <c r="W451" s="15">
        <f t="shared" si="101"/>
        <v>0</v>
      </c>
      <c r="X451" s="15">
        <f t="shared" si="102"/>
        <v>0</v>
      </c>
      <c r="Y451" s="15">
        <f t="shared" si="103"/>
        <v>0</v>
      </c>
      <c r="Z451" s="15">
        <f t="shared" si="104"/>
        <v>0</v>
      </c>
      <c r="AA451" s="15">
        <f t="shared" si="105"/>
        <v>0</v>
      </c>
      <c r="AB451" s="15">
        <f t="shared" si="106"/>
        <v>0</v>
      </c>
      <c r="AC451" s="15">
        <f t="shared" si="107"/>
        <v>0</v>
      </c>
      <c r="AD451" s="15">
        <f t="shared" si="108"/>
        <v>0</v>
      </c>
    </row>
    <row r="452" spans="1:30" x14ac:dyDescent="0.25">
      <c r="A452" s="4">
        <f t="shared" ref="A452:A515" si="109">A451+1</f>
        <v>451</v>
      </c>
      <c r="B452" s="7" t="s">
        <v>137</v>
      </c>
      <c r="C452" s="7" t="s">
        <v>114</v>
      </c>
      <c r="D452" s="5">
        <v>0.85835367280751618</v>
      </c>
      <c r="E452" s="8">
        <v>0.60043694208810527</v>
      </c>
      <c r="F452" s="5">
        <v>0.85835367280751618</v>
      </c>
      <c r="G452" s="5">
        <v>0.83969708114614328</v>
      </c>
      <c r="H452" s="5">
        <v>0.75588224949882177</v>
      </c>
      <c r="I452" s="5">
        <v>0.81630499771392395</v>
      </c>
      <c r="J452" s="4">
        <v>0.85826836954718855</v>
      </c>
      <c r="K452" s="8">
        <v>0.61480824045469284</v>
      </c>
      <c r="L452" s="5">
        <v>0.64531004456810159</v>
      </c>
      <c r="M452" s="5">
        <v>0.63382023340289051</v>
      </c>
      <c r="N452" s="5">
        <v>0.58343979559246251</v>
      </c>
      <c r="O452" s="5">
        <v>0.50640099626400992</v>
      </c>
      <c r="P452" s="5">
        <v>0.49063097223173979</v>
      </c>
      <c r="Q452" s="15">
        <f t="shared" si="95"/>
        <v>0</v>
      </c>
      <c r="R452" s="15">
        <f t="shared" si="96"/>
        <v>0</v>
      </c>
      <c r="S452" s="15">
        <f t="shared" si="97"/>
        <v>0</v>
      </c>
      <c r="T452" s="15">
        <f t="shared" si="98"/>
        <v>0</v>
      </c>
      <c r="U452" s="15">
        <f t="shared" si="99"/>
        <v>0</v>
      </c>
      <c r="V452" s="15">
        <f t="shared" si="100"/>
        <v>0</v>
      </c>
      <c r="W452" s="15">
        <f t="shared" si="101"/>
        <v>0</v>
      </c>
      <c r="X452" s="15">
        <f t="shared" si="102"/>
        <v>0</v>
      </c>
      <c r="Y452" s="15">
        <f t="shared" si="103"/>
        <v>0</v>
      </c>
      <c r="Z452" s="15">
        <f t="shared" si="104"/>
        <v>0</v>
      </c>
      <c r="AA452" s="15">
        <f t="shared" si="105"/>
        <v>0</v>
      </c>
      <c r="AB452" s="15">
        <f t="shared" si="106"/>
        <v>0</v>
      </c>
      <c r="AC452" s="15">
        <f t="shared" si="107"/>
        <v>0</v>
      </c>
      <c r="AD452" s="15">
        <f t="shared" si="108"/>
        <v>0</v>
      </c>
    </row>
    <row r="453" spans="1:30" x14ac:dyDescent="0.25">
      <c r="A453" s="4">
        <f t="shared" si="109"/>
        <v>452</v>
      </c>
      <c r="B453" s="7" t="s">
        <v>137</v>
      </c>
      <c r="C453" s="7" t="s">
        <v>115</v>
      </c>
      <c r="D453" s="5">
        <v>0.85215152629643254</v>
      </c>
      <c r="E453" s="8">
        <v>0.61480824045469284</v>
      </c>
      <c r="F453" s="5">
        <v>0.85215152629643254</v>
      </c>
      <c r="G453" s="5">
        <v>0.85835367280751618</v>
      </c>
      <c r="H453" s="5">
        <v>0.81630499771392395</v>
      </c>
      <c r="I453" s="5">
        <v>0.82126402419723565</v>
      </c>
      <c r="J453" s="4">
        <v>0.84475037319621826</v>
      </c>
      <c r="K453" s="8">
        <v>0.61982624724777691</v>
      </c>
      <c r="L453" s="5">
        <v>0.64136847257644847</v>
      </c>
      <c r="M453" s="5">
        <v>0.64531004456810159</v>
      </c>
      <c r="N453" s="5">
        <v>0.56925369956350469</v>
      </c>
      <c r="O453" s="5">
        <v>0.49484433374844333</v>
      </c>
      <c r="P453" s="5">
        <v>0.47409716987596801</v>
      </c>
      <c r="Q453" s="15">
        <f t="shared" ref="Q453:Q516" si="110">IF(D453&gt;0.95,1,0)</f>
        <v>0</v>
      </c>
      <c r="R453" s="15">
        <f t="shared" ref="R453:R516" si="111">IF(E453&gt;0.95,1,0)</f>
        <v>0</v>
      </c>
      <c r="S453" s="15">
        <f t="shared" ref="S453:S516" si="112">IF(F453&gt;0.95,1,0)</f>
        <v>0</v>
      </c>
      <c r="T453" s="15">
        <f t="shared" ref="T453:T516" si="113">IF(G453&gt;0.95,1,0)</f>
        <v>0</v>
      </c>
      <c r="U453" s="15">
        <f t="shared" ref="U453:U516" si="114">IF(H453&gt;0.95,1,0)</f>
        <v>0</v>
      </c>
      <c r="V453" s="15">
        <f t="shared" ref="V453:V516" si="115">IF(I453&gt;0.95,1,0)</f>
        <v>0</v>
      </c>
      <c r="W453" s="15">
        <f t="shared" ref="W453:W516" si="116">IF(J453&gt;0.95,1,0)</f>
        <v>0</v>
      </c>
      <c r="X453" s="15">
        <f t="shared" ref="X453:X516" si="117">IF(K453&gt;0.95,1,0)</f>
        <v>0</v>
      </c>
      <c r="Y453" s="15">
        <f t="shared" ref="Y453:Y516" si="118">IF(L453&gt;0.95,1,0)</f>
        <v>0</v>
      </c>
      <c r="Z453" s="15">
        <f t="shared" ref="Z453:Z516" si="119">IF(M453&gt;0.95,1,0)</f>
        <v>0</v>
      </c>
      <c r="AA453" s="15">
        <f t="shared" ref="AA453:AA516" si="120">IF(N453&gt;0.95,1,0)</f>
        <v>0</v>
      </c>
      <c r="AB453" s="15">
        <f t="shared" ref="AB453:AB516" si="121">IF(O453&gt;0.95,1,0)</f>
        <v>0</v>
      </c>
      <c r="AC453" s="15">
        <f t="shared" ref="AC453:AC516" si="122">IF(P453&gt;0.95,1,0)</f>
        <v>0</v>
      </c>
      <c r="AD453" s="15">
        <f t="shared" ref="AD453:AD516" si="123">SUM(Q453:AC453)</f>
        <v>0</v>
      </c>
    </row>
    <row r="454" spans="1:30" x14ac:dyDescent="0.25">
      <c r="A454" s="4">
        <f t="shared" si="109"/>
        <v>453</v>
      </c>
      <c r="B454" s="7" t="s">
        <v>137</v>
      </c>
      <c r="C454" s="7" t="s">
        <v>116</v>
      </c>
      <c r="D454" s="5">
        <v>0.83371226052358827</v>
      </c>
      <c r="E454" s="8">
        <v>0.61982624724777691</v>
      </c>
      <c r="F454" s="5">
        <v>0.83371226052358827</v>
      </c>
      <c r="G454" s="5">
        <v>0.85215152629643254</v>
      </c>
      <c r="H454" s="5">
        <v>0.82126402419723565</v>
      </c>
      <c r="I454" s="5">
        <v>0.8030809270917596</v>
      </c>
      <c r="J454" s="4">
        <v>0.81265549842428264</v>
      </c>
      <c r="K454" s="8">
        <v>0.61156531089453647</v>
      </c>
      <c r="L454" s="5">
        <v>0.62918308988329852</v>
      </c>
      <c r="M454" s="5">
        <v>0.64136847257644847</v>
      </c>
      <c r="N454" s="5">
        <v>0.56656552752049394</v>
      </c>
      <c r="O454" s="5">
        <v>0.49252801992528022</v>
      </c>
      <c r="P454" s="5">
        <v>0.46445023108491895</v>
      </c>
      <c r="Q454" s="15">
        <f t="shared" si="110"/>
        <v>0</v>
      </c>
      <c r="R454" s="15">
        <f t="shared" si="111"/>
        <v>0</v>
      </c>
      <c r="S454" s="15">
        <f t="shared" si="112"/>
        <v>0</v>
      </c>
      <c r="T454" s="15">
        <f t="shared" si="113"/>
        <v>0</v>
      </c>
      <c r="U454" s="15">
        <f t="shared" si="114"/>
        <v>0</v>
      </c>
      <c r="V454" s="15">
        <f t="shared" si="115"/>
        <v>0</v>
      </c>
      <c r="W454" s="15">
        <f t="shared" si="116"/>
        <v>0</v>
      </c>
      <c r="X454" s="15">
        <f t="shared" si="117"/>
        <v>0</v>
      </c>
      <c r="Y454" s="15">
        <f t="shared" si="118"/>
        <v>0</v>
      </c>
      <c r="Z454" s="15">
        <f t="shared" si="119"/>
        <v>0</v>
      </c>
      <c r="AA454" s="15">
        <f t="shared" si="120"/>
        <v>0</v>
      </c>
      <c r="AB454" s="15">
        <f t="shared" si="121"/>
        <v>0</v>
      </c>
      <c r="AC454" s="15">
        <f t="shared" si="122"/>
        <v>0</v>
      </c>
      <c r="AD454" s="15">
        <f t="shared" si="123"/>
        <v>0</v>
      </c>
    </row>
    <row r="455" spans="1:30" x14ac:dyDescent="0.25">
      <c r="A455" s="4">
        <f t="shared" si="109"/>
        <v>454</v>
      </c>
      <c r="B455" s="7" t="s">
        <v>137</v>
      </c>
      <c r="C455" s="7" t="s">
        <v>117</v>
      </c>
      <c r="D455" s="5">
        <v>0.80136413788491756</v>
      </c>
      <c r="E455" s="8">
        <v>0.61156531089453647</v>
      </c>
      <c r="F455" s="5">
        <v>0.80136413788491756</v>
      </c>
      <c r="G455" s="5">
        <v>0.83371226052358827</v>
      </c>
      <c r="H455" s="5">
        <v>0.8030809270917596</v>
      </c>
      <c r="I455" s="5">
        <v>0.77592937783561355</v>
      </c>
      <c r="J455" s="4">
        <v>0.76073975783712056</v>
      </c>
      <c r="K455" s="8">
        <v>0.57915308334328974</v>
      </c>
      <c r="L455" s="5">
        <v>0.59937656181569932</v>
      </c>
      <c r="M455" s="5">
        <v>0.62918308988329852</v>
      </c>
      <c r="N455" s="5">
        <v>0.57274033854998407</v>
      </c>
      <c r="O455" s="5">
        <v>0.49569115815691156</v>
      </c>
      <c r="P455" s="5">
        <v>0.4606736867752424</v>
      </c>
      <c r="Q455" s="15">
        <f t="shared" si="110"/>
        <v>0</v>
      </c>
      <c r="R455" s="15">
        <f t="shared" si="111"/>
        <v>0</v>
      </c>
      <c r="S455" s="15">
        <f t="shared" si="112"/>
        <v>0</v>
      </c>
      <c r="T455" s="15">
        <f t="shared" si="113"/>
        <v>0</v>
      </c>
      <c r="U455" s="15">
        <f t="shared" si="114"/>
        <v>0</v>
      </c>
      <c r="V455" s="15">
        <f t="shared" si="115"/>
        <v>0</v>
      </c>
      <c r="W455" s="15">
        <f t="shared" si="116"/>
        <v>0</v>
      </c>
      <c r="X455" s="15">
        <f t="shared" si="117"/>
        <v>0</v>
      </c>
      <c r="Y455" s="15">
        <f t="shared" si="118"/>
        <v>0</v>
      </c>
      <c r="Z455" s="15">
        <f t="shared" si="119"/>
        <v>0</v>
      </c>
      <c r="AA455" s="15">
        <f t="shared" si="120"/>
        <v>0</v>
      </c>
      <c r="AB455" s="15">
        <f t="shared" si="121"/>
        <v>0</v>
      </c>
      <c r="AC455" s="15">
        <f t="shared" si="122"/>
        <v>0</v>
      </c>
      <c r="AD455" s="15">
        <f t="shared" si="123"/>
        <v>0</v>
      </c>
    </row>
    <row r="456" spans="1:30" x14ac:dyDescent="0.25">
      <c r="A456" s="4">
        <f t="shared" si="109"/>
        <v>455</v>
      </c>
      <c r="B456" s="7" t="s">
        <v>137</v>
      </c>
      <c r="C456" s="7" t="s">
        <v>118</v>
      </c>
      <c r="D456" s="5">
        <v>0.75535791902103044</v>
      </c>
      <c r="E456" s="8">
        <v>0.57915308334328974</v>
      </c>
      <c r="F456" s="5">
        <v>0.75535791902103044</v>
      </c>
      <c r="G456" s="5">
        <v>0.80136413788491756</v>
      </c>
      <c r="H456" s="5">
        <v>0.77592937783561355</v>
      </c>
      <c r="I456" s="5">
        <v>0.74089965884711428</v>
      </c>
      <c r="J456" s="4">
        <v>0.69746226571570746</v>
      </c>
      <c r="K456" s="8">
        <v>0.54255918346447285</v>
      </c>
      <c r="L456" s="5">
        <v>0.56622098565061696</v>
      </c>
      <c r="M456" s="5">
        <v>0.59937656181569932</v>
      </c>
      <c r="N456" s="5">
        <v>0.60079314383051208</v>
      </c>
      <c r="O456" s="5">
        <v>0.51212951432129517</v>
      </c>
      <c r="P456" s="5">
        <v>0.46323199098502321</v>
      </c>
      <c r="Q456" s="15">
        <f t="shared" si="110"/>
        <v>0</v>
      </c>
      <c r="R456" s="15">
        <f t="shared" si="111"/>
        <v>0</v>
      </c>
      <c r="S456" s="15">
        <f t="shared" si="112"/>
        <v>0</v>
      </c>
      <c r="T456" s="15">
        <f t="shared" si="113"/>
        <v>0</v>
      </c>
      <c r="U456" s="15">
        <f t="shared" si="114"/>
        <v>0</v>
      </c>
      <c r="V456" s="15">
        <f t="shared" si="115"/>
        <v>0</v>
      </c>
      <c r="W456" s="15">
        <f t="shared" si="116"/>
        <v>0</v>
      </c>
      <c r="X456" s="15">
        <f t="shared" si="117"/>
        <v>0</v>
      </c>
      <c r="Y456" s="15">
        <f t="shared" si="118"/>
        <v>0</v>
      </c>
      <c r="Z456" s="15">
        <f t="shared" si="119"/>
        <v>0</v>
      </c>
      <c r="AA456" s="15">
        <f t="shared" si="120"/>
        <v>0</v>
      </c>
      <c r="AB456" s="15">
        <f t="shared" si="121"/>
        <v>0</v>
      </c>
      <c r="AC456" s="15">
        <f t="shared" si="122"/>
        <v>0</v>
      </c>
      <c r="AD456" s="15">
        <f t="shared" si="123"/>
        <v>0</v>
      </c>
    </row>
    <row r="457" spans="1:30" x14ac:dyDescent="0.25">
      <c r="A457" s="4">
        <f t="shared" si="109"/>
        <v>456</v>
      </c>
      <c r="B457" s="7" t="s">
        <v>138</v>
      </c>
      <c r="C457" s="7" t="s">
        <v>120</v>
      </c>
      <c r="D457" s="5">
        <v>0.7058577685646461</v>
      </c>
      <c r="E457" s="8">
        <v>0.54255918346447285</v>
      </c>
      <c r="F457" s="5">
        <v>0.7058577685646461</v>
      </c>
      <c r="G457" s="5">
        <v>0.75535791902103044</v>
      </c>
      <c r="H457" s="5">
        <v>0.74089965884711428</v>
      </c>
      <c r="I457" s="5">
        <v>0.69225899482995112</v>
      </c>
      <c r="J457" s="4">
        <v>0.63828993199535577</v>
      </c>
      <c r="K457" s="8">
        <v>0.52489375138677907</v>
      </c>
      <c r="L457" s="5">
        <v>0.54491588736893626</v>
      </c>
      <c r="M457" s="5">
        <v>0.56622098565061696</v>
      </c>
      <c r="N457" s="5">
        <v>0.66810390716491008</v>
      </c>
      <c r="O457" s="5">
        <v>0.55183063511830632</v>
      </c>
      <c r="P457" s="5">
        <v>0.49491384758293555</v>
      </c>
      <c r="Q457" s="15">
        <f t="shared" si="110"/>
        <v>0</v>
      </c>
      <c r="R457" s="15">
        <f t="shared" si="111"/>
        <v>0</v>
      </c>
      <c r="S457" s="15">
        <f t="shared" si="112"/>
        <v>0</v>
      </c>
      <c r="T457" s="15">
        <f t="shared" si="113"/>
        <v>0</v>
      </c>
      <c r="U457" s="15">
        <f t="shared" si="114"/>
        <v>0</v>
      </c>
      <c r="V457" s="15">
        <f t="shared" si="115"/>
        <v>0</v>
      </c>
      <c r="W457" s="15">
        <f t="shared" si="116"/>
        <v>0</v>
      </c>
      <c r="X457" s="15">
        <f t="shared" si="117"/>
        <v>0</v>
      </c>
      <c r="Y457" s="15">
        <f t="shared" si="118"/>
        <v>0</v>
      </c>
      <c r="Z457" s="15">
        <f t="shared" si="119"/>
        <v>0</v>
      </c>
      <c r="AA457" s="15">
        <f t="shared" si="120"/>
        <v>0</v>
      </c>
      <c r="AB457" s="15">
        <f t="shared" si="121"/>
        <v>0</v>
      </c>
      <c r="AC457" s="15">
        <f t="shared" si="122"/>
        <v>0</v>
      </c>
      <c r="AD457" s="15">
        <f t="shared" si="123"/>
        <v>0</v>
      </c>
    </row>
    <row r="458" spans="1:30" x14ac:dyDescent="0.25">
      <c r="A458" s="4">
        <f t="shared" si="109"/>
        <v>457</v>
      </c>
      <c r="B458" s="7" t="s">
        <v>138</v>
      </c>
      <c r="C458" s="7" t="s">
        <v>96</v>
      </c>
      <c r="D458" s="5">
        <v>0.6699655622053563</v>
      </c>
      <c r="E458" s="8">
        <v>0.52489375138677907</v>
      </c>
      <c r="F458" s="5">
        <v>0.6699655622053563</v>
      </c>
      <c r="G458" s="5">
        <v>0.7058577685646461</v>
      </c>
      <c r="H458" s="5">
        <v>0.69225899482995112</v>
      </c>
      <c r="I458" s="5">
        <v>0.63939788274188447</v>
      </c>
      <c r="J458" s="4">
        <v>0.59831647039309999</v>
      </c>
      <c r="K458" s="8">
        <v>0.52084862346174199</v>
      </c>
      <c r="L458" s="5">
        <v>0.53631140994924908</v>
      </c>
      <c r="M458" s="5">
        <v>0.54491588736893626</v>
      </c>
      <c r="N458" s="5">
        <v>0.76716703928457364</v>
      </c>
      <c r="O458" s="5">
        <v>0.60652552926525527</v>
      </c>
      <c r="P458" s="5">
        <v>0.56679001347678115</v>
      </c>
      <c r="Q458" s="15">
        <f t="shared" si="110"/>
        <v>0</v>
      </c>
      <c r="R458" s="15">
        <f t="shared" si="111"/>
        <v>0</v>
      </c>
      <c r="S458" s="15">
        <f t="shared" si="112"/>
        <v>0</v>
      </c>
      <c r="T458" s="15">
        <f t="shared" si="113"/>
        <v>0</v>
      </c>
      <c r="U458" s="15">
        <f t="shared" si="114"/>
        <v>0</v>
      </c>
      <c r="V458" s="15">
        <f t="shared" si="115"/>
        <v>0</v>
      </c>
      <c r="W458" s="15">
        <f t="shared" si="116"/>
        <v>0</v>
      </c>
      <c r="X458" s="15">
        <f t="shared" si="117"/>
        <v>0</v>
      </c>
      <c r="Y458" s="15">
        <f t="shared" si="118"/>
        <v>0</v>
      </c>
      <c r="Z458" s="15">
        <f t="shared" si="119"/>
        <v>0</v>
      </c>
      <c r="AA458" s="15">
        <f t="shared" si="120"/>
        <v>0</v>
      </c>
      <c r="AB458" s="15">
        <f t="shared" si="121"/>
        <v>0</v>
      </c>
      <c r="AC458" s="15">
        <f t="shared" si="122"/>
        <v>0</v>
      </c>
      <c r="AD458" s="15">
        <f t="shared" si="123"/>
        <v>0</v>
      </c>
    </row>
    <row r="459" spans="1:30" x14ac:dyDescent="0.25">
      <c r="A459" s="4">
        <f t="shared" si="109"/>
        <v>458</v>
      </c>
      <c r="B459" s="7" t="s">
        <v>138</v>
      </c>
      <c r="C459" s="7" t="s">
        <v>97</v>
      </c>
      <c r="D459" s="5">
        <v>0.65466916312815537</v>
      </c>
      <c r="E459" s="8">
        <v>0.52084862346174199</v>
      </c>
      <c r="F459" s="5">
        <v>0.65466916312815537</v>
      </c>
      <c r="G459" s="5">
        <v>0.6699655622053563</v>
      </c>
      <c r="H459" s="5">
        <v>0.63939788274188447</v>
      </c>
      <c r="I459" s="5">
        <v>0.59912777406534656</v>
      </c>
      <c r="J459" s="4">
        <v>0.57969812572565926</v>
      </c>
      <c r="K459" s="8">
        <v>0.52267490484561951</v>
      </c>
      <c r="L459" s="5">
        <v>0.5325759332251333</v>
      </c>
      <c r="M459" s="5">
        <v>0.53631140994924908</v>
      </c>
      <c r="N459" s="5">
        <v>0.8141168955605238</v>
      </c>
      <c r="O459" s="5">
        <v>0.6367870485678705</v>
      </c>
      <c r="P459" s="5">
        <v>0.61922002177604185</v>
      </c>
      <c r="Q459" s="15">
        <f t="shared" si="110"/>
        <v>0</v>
      </c>
      <c r="R459" s="15">
        <f t="shared" si="111"/>
        <v>0</v>
      </c>
      <c r="S459" s="15">
        <f t="shared" si="112"/>
        <v>0</v>
      </c>
      <c r="T459" s="15">
        <f t="shared" si="113"/>
        <v>0</v>
      </c>
      <c r="U459" s="15">
        <f t="shared" si="114"/>
        <v>0</v>
      </c>
      <c r="V459" s="15">
        <f t="shared" si="115"/>
        <v>0</v>
      </c>
      <c r="W459" s="15">
        <f t="shared" si="116"/>
        <v>0</v>
      </c>
      <c r="X459" s="15">
        <f t="shared" si="117"/>
        <v>0</v>
      </c>
      <c r="Y459" s="15">
        <f t="shared" si="118"/>
        <v>0</v>
      </c>
      <c r="Z459" s="15">
        <f t="shared" si="119"/>
        <v>0</v>
      </c>
      <c r="AA459" s="15">
        <f t="shared" si="120"/>
        <v>0</v>
      </c>
      <c r="AB459" s="15">
        <f t="shared" si="121"/>
        <v>0</v>
      </c>
      <c r="AC459" s="15">
        <f t="shared" si="122"/>
        <v>0</v>
      </c>
      <c r="AD459" s="15">
        <f t="shared" si="123"/>
        <v>0</v>
      </c>
    </row>
    <row r="460" spans="1:30" x14ac:dyDescent="0.25">
      <c r="A460" s="4">
        <f t="shared" si="109"/>
        <v>459</v>
      </c>
      <c r="B460" s="7" t="s">
        <v>138</v>
      </c>
      <c r="C460" s="7" t="s">
        <v>98</v>
      </c>
      <c r="D460" s="5">
        <v>0.64753084355879498</v>
      </c>
      <c r="E460" s="8">
        <v>0.52267490484561951</v>
      </c>
      <c r="F460" s="5">
        <v>0.64753084355879498</v>
      </c>
      <c r="G460" s="5">
        <v>0.65466916312815537</v>
      </c>
      <c r="H460" s="5">
        <v>0.59912777406534656</v>
      </c>
      <c r="I460" s="5">
        <v>0.57830689691555592</v>
      </c>
      <c r="J460" s="4">
        <v>0.57463924365566432</v>
      </c>
      <c r="K460" s="8">
        <v>0.53016777893461231</v>
      </c>
      <c r="L460" s="5">
        <v>0.53386402864724214</v>
      </c>
      <c r="M460" s="5">
        <v>0.5325759332251333</v>
      </c>
      <c r="N460" s="5">
        <v>0.80464175449803044</v>
      </c>
      <c r="O460" s="5">
        <v>0.63170610211706102</v>
      </c>
      <c r="P460" s="5">
        <v>0.63310034491422829</v>
      </c>
      <c r="Q460" s="15">
        <f t="shared" si="110"/>
        <v>0</v>
      </c>
      <c r="R460" s="15">
        <f t="shared" si="111"/>
        <v>0</v>
      </c>
      <c r="S460" s="15">
        <f t="shared" si="112"/>
        <v>0</v>
      </c>
      <c r="T460" s="15">
        <f t="shared" si="113"/>
        <v>0</v>
      </c>
      <c r="U460" s="15">
        <f t="shared" si="114"/>
        <v>0</v>
      </c>
      <c r="V460" s="15">
        <f t="shared" si="115"/>
        <v>0</v>
      </c>
      <c r="W460" s="15">
        <f t="shared" si="116"/>
        <v>0</v>
      </c>
      <c r="X460" s="15">
        <f t="shared" si="117"/>
        <v>0</v>
      </c>
      <c r="Y460" s="15">
        <f t="shared" si="118"/>
        <v>0</v>
      </c>
      <c r="Z460" s="15">
        <f t="shared" si="119"/>
        <v>0</v>
      </c>
      <c r="AA460" s="15">
        <f t="shared" si="120"/>
        <v>0</v>
      </c>
      <c r="AB460" s="15">
        <f t="shared" si="121"/>
        <v>0</v>
      </c>
      <c r="AC460" s="15">
        <f t="shared" si="122"/>
        <v>0</v>
      </c>
      <c r="AD460" s="15">
        <f t="shared" si="123"/>
        <v>0</v>
      </c>
    </row>
    <row r="461" spans="1:30" x14ac:dyDescent="0.25">
      <c r="A461" s="4">
        <f t="shared" si="109"/>
        <v>460</v>
      </c>
      <c r="B461" s="7" t="s">
        <v>138</v>
      </c>
      <c r="C461" s="7" t="s">
        <v>99</v>
      </c>
      <c r="D461" s="5">
        <v>0.64873449463372224</v>
      </c>
      <c r="E461" s="8">
        <v>0.53016777893461231</v>
      </c>
      <c r="F461" s="5">
        <v>0.64873449463372224</v>
      </c>
      <c r="G461" s="5">
        <v>0.64753084355879498</v>
      </c>
      <c r="H461" s="5">
        <v>0.57830689691555592</v>
      </c>
      <c r="I461" s="5">
        <v>0.56663032391938939</v>
      </c>
      <c r="J461" s="4">
        <v>0.57505390612041796</v>
      </c>
      <c r="K461" s="8">
        <v>0.54877195377971977</v>
      </c>
      <c r="L461" s="5">
        <v>0.54416879202411317</v>
      </c>
      <c r="M461" s="5">
        <v>0.53386402864724214</v>
      </c>
      <c r="N461" s="5">
        <v>0.7851325455126158</v>
      </c>
      <c r="O461" s="5">
        <v>0.6247820672478207</v>
      </c>
      <c r="P461" s="5">
        <v>0.65040316133305953</v>
      </c>
      <c r="Q461" s="15">
        <f t="shared" si="110"/>
        <v>0</v>
      </c>
      <c r="R461" s="15">
        <f t="shared" si="111"/>
        <v>0</v>
      </c>
      <c r="S461" s="15">
        <f t="shared" si="112"/>
        <v>0</v>
      </c>
      <c r="T461" s="15">
        <f t="shared" si="113"/>
        <v>0</v>
      </c>
      <c r="U461" s="15">
        <f t="shared" si="114"/>
        <v>0</v>
      </c>
      <c r="V461" s="15">
        <f t="shared" si="115"/>
        <v>0</v>
      </c>
      <c r="W461" s="15">
        <f t="shared" si="116"/>
        <v>0</v>
      </c>
      <c r="X461" s="15">
        <f t="shared" si="117"/>
        <v>0</v>
      </c>
      <c r="Y461" s="15">
        <f t="shared" si="118"/>
        <v>0</v>
      </c>
      <c r="Z461" s="15">
        <f t="shared" si="119"/>
        <v>0</v>
      </c>
      <c r="AA461" s="15">
        <f t="shared" si="120"/>
        <v>0</v>
      </c>
      <c r="AB461" s="15">
        <f t="shared" si="121"/>
        <v>0</v>
      </c>
      <c r="AC461" s="15">
        <f t="shared" si="122"/>
        <v>0</v>
      </c>
      <c r="AD461" s="15">
        <f t="shared" si="123"/>
        <v>0</v>
      </c>
    </row>
    <row r="462" spans="1:30" x14ac:dyDescent="0.25">
      <c r="A462" s="4">
        <f t="shared" si="109"/>
        <v>461</v>
      </c>
      <c r="B462" s="7" t="s">
        <v>138</v>
      </c>
      <c r="C462" s="7" t="s">
        <v>100</v>
      </c>
      <c r="D462" s="5">
        <v>0.66342906817345948</v>
      </c>
      <c r="E462" s="8">
        <v>0.54877195377971977</v>
      </c>
      <c r="F462" s="5">
        <v>0.66342906817345948</v>
      </c>
      <c r="G462" s="5">
        <v>0.64873449463372224</v>
      </c>
      <c r="H462" s="5">
        <v>0.56663032391938939</v>
      </c>
      <c r="I462" s="5">
        <v>0.56455527028452857</v>
      </c>
      <c r="J462" s="4">
        <v>0.5886963012108144</v>
      </c>
      <c r="K462" s="8">
        <v>0.59649422246496786</v>
      </c>
      <c r="L462" s="5">
        <v>0.56990493855784841</v>
      </c>
      <c r="M462" s="5">
        <v>0.54416879202411317</v>
      </c>
      <c r="N462" s="5">
        <v>0.76873735760672846</v>
      </c>
      <c r="O462" s="5">
        <v>0.6205479452054794</v>
      </c>
      <c r="P462" s="5">
        <v>0.65701211387499336</v>
      </c>
      <c r="Q462" s="15">
        <f t="shared" si="110"/>
        <v>0</v>
      </c>
      <c r="R462" s="15">
        <f t="shared" si="111"/>
        <v>0</v>
      </c>
      <c r="S462" s="15">
        <f t="shared" si="112"/>
        <v>0</v>
      </c>
      <c r="T462" s="15">
        <f t="shared" si="113"/>
        <v>0</v>
      </c>
      <c r="U462" s="15">
        <f t="shared" si="114"/>
        <v>0</v>
      </c>
      <c r="V462" s="15">
        <f t="shared" si="115"/>
        <v>0</v>
      </c>
      <c r="W462" s="15">
        <f t="shared" si="116"/>
        <v>0</v>
      </c>
      <c r="X462" s="15">
        <f t="shared" si="117"/>
        <v>0</v>
      </c>
      <c r="Y462" s="15">
        <f t="shared" si="118"/>
        <v>0</v>
      </c>
      <c r="Z462" s="15">
        <f t="shared" si="119"/>
        <v>0</v>
      </c>
      <c r="AA462" s="15">
        <f t="shared" si="120"/>
        <v>0</v>
      </c>
      <c r="AB462" s="15">
        <f t="shared" si="121"/>
        <v>0</v>
      </c>
      <c r="AC462" s="15">
        <f t="shared" si="122"/>
        <v>0</v>
      </c>
      <c r="AD462" s="15">
        <f t="shared" si="123"/>
        <v>0</v>
      </c>
    </row>
    <row r="463" spans="1:30" x14ac:dyDescent="0.25">
      <c r="A463" s="4">
        <f t="shared" si="109"/>
        <v>462</v>
      </c>
      <c r="B463" s="7" t="s">
        <v>138</v>
      </c>
      <c r="C463" s="7" t="s">
        <v>101</v>
      </c>
      <c r="D463" s="5">
        <v>0.70326657527834435</v>
      </c>
      <c r="E463" s="8">
        <v>0.59649422246496786</v>
      </c>
      <c r="F463" s="5">
        <v>0.70326657527834435</v>
      </c>
      <c r="G463" s="5">
        <v>0.66342906817345948</v>
      </c>
      <c r="H463" s="5">
        <v>0.56455527028452857</v>
      </c>
      <c r="I463" s="5">
        <v>0.57267963282101786</v>
      </c>
      <c r="J463" s="4">
        <v>0.63849726322773259</v>
      </c>
      <c r="K463" s="8">
        <v>0.67591186058816499</v>
      </c>
      <c r="L463" s="5">
        <v>0.62271685086431205</v>
      </c>
      <c r="M463" s="5">
        <v>0.56990493855784841</v>
      </c>
      <c r="N463" s="5">
        <v>0.74842968167784518</v>
      </c>
      <c r="O463" s="5">
        <v>0.61437110834371111</v>
      </c>
      <c r="P463" s="5">
        <v>0.656543852836596</v>
      </c>
      <c r="Q463" s="15">
        <f t="shared" si="110"/>
        <v>0</v>
      </c>
      <c r="R463" s="15">
        <f t="shared" si="111"/>
        <v>0</v>
      </c>
      <c r="S463" s="15">
        <f t="shared" si="112"/>
        <v>0</v>
      </c>
      <c r="T463" s="15">
        <f t="shared" si="113"/>
        <v>0</v>
      </c>
      <c r="U463" s="15">
        <f t="shared" si="114"/>
        <v>0</v>
      </c>
      <c r="V463" s="15">
        <f t="shared" si="115"/>
        <v>0</v>
      </c>
      <c r="W463" s="15">
        <f t="shared" si="116"/>
        <v>0</v>
      </c>
      <c r="X463" s="15">
        <f t="shared" si="117"/>
        <v>0</v>
      </c>
      <c r="Y463" s="15">
        <f t="shared" si="118"/>
        <v>0</v>
      </c>
      <c r="Z463" s="15">
        <f t="shared" si="119"/>
        <v>0</v>
      </c>
      <c r="AA463" s="15">
        <f t="shared" si="120"/>
        <v>0</v>
      </c>
      <c r="AB463" s="15">
        <f t="shared" si="121"/>
        <v>0</v>
      </c>
      <c r="AC463" s="15">
        <f t="shared" si="122"/>
        <v>0</v>
      </c>
      <c r="AD463" s="15">
        <f t="shared" si="123"/>
        <v>0</v>
      </c>
    </row>
    <row r="464" spans="1:30" x14ac:dyDescent="0.25">
      <c r="A464" s="4">
        <f t="shared" si="109"/>
        <v>463</v>
      </c>
      <c r="B464" s="7" t="s">
        <v>138</v>
      </c>
      <c r="C464" s="7" t="s">
        <v>102</v>
      </c>
      <c r="D464" s="5">
        <v>0.77837774582901464</v>
      </c>
      <c r="E464" s="8">
        <v>0.67591186058816499</v>
      </c>
      <c r="F464" s="5">
        <v>0.77837774582901464</v>
      </c>
      <c r="G464" s="5">
        <v>0.70326657527834435</v>
      </c>
      <c r="H464" s="5">
        <v>0.57267963282101786</v>
      </c>
      <c r="I464" s="5">
        <v>0.60665423979179123</v>
      </c>
      <c r="J464" s="4">
        <v>0.7310499253607563</v>
      </c>
      <c r="K464" s="8">
        <v>0.69798084964754481</v>
      </c>
      <c r="L464" s="5">
        <v>0.66571347605430609</v>
      </c>
      <c r="M464" s="5">
        <v>0.62271685086431205</v>
      </c>
      <c r="N464" s="5">
        <v>0.7363728308314702</v>
      </c>
      <c r="O464" s="5">
        <v>0.60587795765877961</v>
      </c>
      <c r="P464" s="5">
        <v>0.6517432254429445</v>
      </c>
      <c r="Q464" s="15">
        <f t="shared" si="110"/>
        <v>0</v>
      </c>
      <c r="R464" s="15">
        <f t="shared" si="111"/>
        <v>0</v>
      </c>
      <c r="S464" s="15">
        <f t="shared" si="112"/>
        <v>0</v>
      </c>
      <c r="T464" s="15">
        <f t="shared" si="113"/>
        <v>0</v>
      </c>
      <c r="U464" s="15">
        <f t="shared" si="114"/>
        <v>0</v>
      </c>
      <c r="V464" s="15">
        <f t="shared" si="115"/>
        <v>0</v>
      </c>
      <c r="W464" s="15">
        <f t="shared" si="116"/>
        <v>0</v>
      </c>
      <c r="X464" s="15">
        <f t="shared" si="117"/>
        <v>0</v>
      </c>
      <c r="Y464" s="15">
        <f t="shared" si="118"/>
        <v>0</v>
      </c>
      <c r="Z464" s="15">
        <f t="shared" si="119"/>
        <v>0</v>
      </c>
      <c r="AA464" s="15">
        <f t="shared" si="120"/>
        <v>0</v>
      </c>
      <c r="AB464" s="15">
        <f t="shared" si="121"/>
        <v>0</v>
      </c>
      <c r="AC464" s="15">
        <f t="shared" si="122"/>
        <v>0</v>
      </c>
      <c r="AD464" s="15">
        <f t="shared" si="123"/>
        <v>0</v>
      </c>
    </row>
    <row r="465" spans="1:30" x14ac:dyDescent="0.25">
      <c r="A465" s="4">
        <f t="shared" si="109"/>
        <v>464</v>
      </c>
      <c r="B465" s="7" t="s">
        <v>138</v>
      </c>
      <c r="C465" s="7" t="s">
        <v>103</v>
      </c>
      <c r="D465" s="5">
        <v>0.81966966464943658</v>
      </c>
      <c r="E465" s="8">
        <v>0.69798084964754481</v>
      </c>
      <c r="F465" s="5">
        <v>0.81966966464943658</v>
      </c>
      <c r="G465" s="5">
        <v>0.77837774582901464</v>
      </c>
      <c r="H465" s="5">
        <v>0.60665423979179123</v>
      </c>
      <c r="I465" s="5">
        <v>0.6817430450532832</v>
      </c>
      <c r="J465" s="4">
        <v>0.7868220268701277</v>
      </c>
      <c r="K465" s="8">
        <v>0.66355459215893764</v>
      </c>
      <c r="L465" s="5">
        <v>0.6650436664348095</v>
      </c>
      <c r="M465" s="5">
        <v>0.66571347605430609</v>
      </c>
      <c r="N465" s="5">
        <v>0.72173427020121372</v>
      </c>
      <c r="O465" s="5">
        <v>0.60012453300124535</v>
      </c>
      <c r="P465" s="5">
        <v>0.64932958724502621</v>
      </c>
      <c r="Q465" s="15">
        <f t="shared" si="110"/>
        <v>0</v>
      </c>
      <c r="R465" s="15">
        <f t="shared" si="111"/>
        <v>0</v>
      </c>
      <c r="S465" s="15">
        <f t="shared" si="112"/>
        <v>0</v>
      </c>
      <c r="T465" s="15">
        <f t="shared" si="113"/>
        <v>0</v>
      </c>
      <c r="U465" s="15">
        <f t="shared" si="114"/>
        <v>0</v>
      </c>
      <c r="V465" s="15">
        <f t="shared" si="115"/>
        <v>0</v>
      </c>
      <c r="W465" s="15">
        <f t="shared" si="116"/>
        <v>0</v>
      </c>
      <c r="X465" s="15">
        <f t="shared" si="117"/>
        <v>0</v>
      </c>
      <c r="Y465" s="15">
        <f t="shared" si="118"/>
        <v>0</v>
      </c>
      <c r="Z465" s="15">
        <f t="shared" si="119"/>
        <v>0</v>
      </c>
      <c r="AA465" s="15">
        <f t="shared" si="120"/>
        <v>0</v>
      </c>
      <c r="AB465" s="15">
        <f t="shared" si="121"/>
        <v>0</v>
      </c>
      <c r="AC465" s="15">
        <f t="shared" si="122"/>
        <v>0</v>
      </c>
      <c r="AD465" s="15">
        <f t="shared" si="123"/>
        <v>0</v>
      </c>
    </row>
    <row r="466" spans="1:30" x14ac:dyDescent="0.25">
      <c r="A466" s="4">
        <f t="shared" si="109"/>
        <v>465</v>
      </c>
      <c r="B466" s="7" t="s">
        <v>138</v>
      </c>
      <c r="C466" s="7" t="s">
        <v>104</v>
      </c>
      <c r="D466" s="5">
        <v>0.81405262629977604</v>
      </c>
      <c r="E466" s="8">
        <v>0.66355459215893764</v>
      </c>
      <c r="F466" s="5">
        <v>0.81405262629977604</v>
      </c>
      <c r="G466" s="5">
        <v>0.81966966464943658</v>
      </c>
      <c r="H466" s="5">
        <v>0.6817430450532832</v>
      </c>
      <c r="I466" s="5">
        <v>0.73664404037561992</v>
      </c>
      <c r="J466" s="4">
        <v>0.79561287112290591</v>
      </c>
      <c r="K466" s="8">
        <v>0.6329174418406186</v>
      </c>
      <c r="L466" s="5">
        <v>0.65726357008527192</v>
      </c>
      <c r="M466" s="5">
        <v>0.6650436664348095</v>
      </c>
      <c r="N466" s="5">
        <v>0.71454806770999679</v>
      </c>
      <c r="O466" s="5">
        <v>0.59394769613947695</v>
      </c>
      <c r="P466" s="5">
        <v>0.64454799485293568</v>
      </c>
      <c r="Q466" s="15">
        <f t="shared" si="110"/>
        <v>0</v>
      </c>
      <c r="R466" s="15">
        <f t="shared" si="111"/>
        <v>0</v>
      </c>
      <c r="S466" s="15">
        <f t="shared" si="112"/>
        <v>0</v>
      </c>
      <c r="T466" s="15">
        <f t="shared" si="113"/>
        <v>0</v>
      </c>
      <c r="U466" s="15">
        <f t="shared" si="114"/>
        <v>0</v>
      </c>
      <c r="V466" s="15">
        <f t="shared" si="115"/>
        <v>0</v>
      </c>
      <c r="W466" s="15">
        <f t="shared" si="116"/>
        <v>0</v>
      </c>
      <c r="X466" s="15">
        <f t="shared" si="117"/>
        <v>0</v>
      </c>
      <c r="Y466" s="15">
        <f t="shared" si="118"/>
        <v>0</v>
      </c>
      <c r="Z466" s="15">
        <f t="shared" si="119"/>
        <v>0</v>
      </c>
      <c r="AA466" s="15">
        <f t="shared" si="120"/>
        <v>0</v>
      </c>
      <c r="AB466" s="15">
        <f t="shared" si="121"/>
        <v>0</v>
      </c>
      <c r="AC466" s="15">
        <f t="shared" si="122"/>
        <v>0</v>
      </c>
      <c r="AD466" s="15">
        <f t="shared" si="123"/>
        <v>0</v>
      </c>
    </row>
    <row r="467" spans="1:30" x14ac:dyDescent="0.25">
      <c r="A467" s="4">
        <f t="shared" si="109"/>
        <v>466</v>
      </c>
      <c r="B467" s="7" t="s">
        <v>138</v>
      </c>
      <c r="C467" s="7" t="s">
        <v>105</v>
      </c>
      <c r="D467" s="5">
        <v>0.80624561168878928</v>
      </c>
      <c r="E467" s="8">
        <v>0.6329174418406186</v>
      </c>
      <c r="F467" s="5">
        <v>0.80624561168878928</v>
      </c>
      <c r="G467" s="5">
        <v>0.81405262629977604</v>
      </c>
      <c r="H467" s="5">
        <v>0.73664404037561992</v>
      </c>
      <c r="I467" s="5">
        <v>0.75278725424682591</v>
      </c>
      <c r="J467" s="4">
        <v>0.78819041300381487</v>
      </c>
      <c r="K467" s="8">
        <v>0.60601819454163752</v>
      </c>
      <c r="L467" s="5">
        <v>0.6461344256382513</v>
      </c>
      <c r="M467" s="5">
        <v>0.65726357008527192</v>
      </c>
      <c r="N467" s="5">
        <v>0.71819440008516977</v>
      </c>
      <c r="O467" s="5">
        <v>0.59599003735990042</v>
      </c>
      <c r="P467" s="5">
        <v>0.64587283096157222</v>
      </c>
      <c r="Q467" s="15">
        <f t="shared" si="110"/>
        <v>0</v>
      </c>
      <c r="R467" s="15">
        <f t="shared" si="111"/>
        <v>0</v>
      </c>
      <c r="S467" s="15">
        <f t="shared" si="112"/>
        <v>0</v>
      </c>
      <c r="T467" s="15">
        <f t="shared" si="113"/>
        <v>0</v>
      </c>
      <c r="U467" s="15">
        <f t="shared" si="114"/>
        <v>0</v>
      </c>
      <c r="V467" s="15">
        <f t="shared" si="115"/>
        <v>0</v>
      </c>
      <c r="W467" s="15">
        <f t="shared" si="116"/>
        <v>0</v>
      </c>
      <c r="X467" s="15">
        <f t="shared" si="117"/>
        <v>0</v>
      </c>
      <c r="Y467" s="15">
        <f t="shared" si="118"/>
        <v>0</v>
      </c>
      <c r="Z467" s="15">
        <f t="shared" si="119"/>
        <v>0</v>
      </c>
      <c r="AA467" s="15">
        <f t="shared" si="120"/>
        <v>0</v>
      </c>
      <c r="AB467" s="15">
        <f t="shared" si="121"/>
        <v>0</v>
      </c>
      <c r="AC467" s="15">
        <f t="shared" si="122"/>
        <v>0</v>
      </c>
      <c r="AD467" s="15">
        <f t="shared" si="123"/>
        <v>0</v>
      </c>
    </row>
    <row r="468" spans="1:30" x14ac:dyDescent="0.25">
      <c r="A468" s="4">
        <f t="shared" si="109"/>
        <v>467</v>
      </c>
      <c r="B468" s="7" t="s">
        <v>138</v>
      </c>
      <c r="C468" s="7" t="s">
        <v>106</v>
      </c>
      <c r="D468" s="5">
        <v>0.80123039887659231</v>
      </c>
      <c r="E468" s="8">
        <v>0.60601819454163752</v>
      </c>
      <c r="F468" s="5">
        <v>0.80123039887659231</v>
      </c>
      <c r="G468" s="5">
        <v>0.80624561168878928</v>
      </c>
      <c r="H468" s="5">
        <v>0.75278725424682591</v>
      </c>
      <c r="I468" s="5">
        <v>0.76425280483944713</v>
      </c>
      <c r="J468" s="4">
        <v>0.78980759661635425</v>
      </c>
      <c r="K468" s="8">
        <v>0.57985287340627079</v>
      </c>
      <c r="L468" s="5">
        <v>0.63196537599505376</v>
      </c>
      <c r="M468" s="5">
        <v>0.6461344256382513</v>
      </c>
      <c r="N468" s="5">
        <v>0.75433833705951236</v>
      </c>
      <c r="O468" s="5">
        <v>0.6134495641344957</v>
      </c>
      <c r="P468" s="5">
        <v>0.64593754996687913</v>
      </c>
      <c r="Q468" s="15">
        <f t="shared" si="110"/>
        <v>0</v>
      </c>
      <c r="R468" s="15">
        <f t="shared" si="111"/>
        <v>0</v>
      </c>
      <c r="S468" s="15">
        <f t="shared" si="112"/>
        <v>0</v>
      </c>
      <c r="T468" s="15">
        <f t="shared" si="113"/>
        <v>0</v>
      </c>
      <c r="U468" s="15">
        <f t="shared" si="114"/>
        <v>0</v>
      </c>
      <c r="V468" s="15">
        <f t="shared" si="115"/>
        <v>0</v>
      </c>
      <c r="W468" s="15">
        <f t="shared" si="116"/>
        <v>0</v>
      </c>
      <c r="X468" s="15">
        <f t="shared" si="117"/>
        <v>0</v>
      </c>
      <c r="Y468" s="15">
        <f t="shared" si="118"/>
        <v>0</v>
      </c>
      <c r="Z468" s="15">
        <f t="shared" si="119"/>
        <v>0</v>
      </c>
      <c r="AA468" s="15">
        <f t="shared" si="120"/>
        <v>0</v>
      </c>
      <c r="AB468" s="15">
        <f t="shared" si="121"/>
        <v>0</v>
      </c>
      <c r="AC468" s="15">
        <f t="shared" si="122"/>
        <v>0</v>
      </c>
      <c r="AD468" s="15">
        <f t="shared" si="123"/>
        <v>0</v>
      </c>
    </row>
    <row r="469" spans="1:30" x14ac:dyDescent="0.25">
      <c r="A469" s="4">
        <f t="shared" si="109"/>
        <v>468</v>
      </c>
      <c r="B469" s="7" t="s">
        <v>138</v>
      </c>
      <c r="C469" s="7" t="s">
        <v>107</v>
      </c>
      <c r="D469" s="5">
        <v>0.79043097395432815</v>
      </c>
      <c r="E469" s="8">
        <v>0.57985287340627079</v>
      </c>
      <c r="F469" s="5">
        <v>0.79043097395432815</v>
      </c>
      <c r="G469" s="5">
        <v>0.80123039887659231</v>
      </c>
      <c r="H469" s="5">
        <v>0.76425280483944713</v>
      </c>
      <c r="I469" s="5">
        <v>0.77234199697534556</v>
      </c>
      <c r="J469" s="4">
        <v>0.77931663625808589</v>
      </c>
      <c r="K469" s="8">
        <v>0.55433613818293537</v>
      </c>
      <c r="L469" s="5">
        <v>0.61550351650050239</v>
      </c>
      <c r="M469" s="5">
        <v>0.63196537599505376</v>
      </c>
      <c r="N469" s="5">
        <v>0.80988502076014057</v>
      </c>
      <c r="O469" s="5">
        <v>0.65569115815691159</v>
      </c>
      <c r="P469" s="5">
        <v>0.69314435383783701</v>
      </c>
      <c r="Q469" s="15">
        <f t="shared" si="110"/>
        <v>0</v>
      </c>
      <c r="R469" s="15">
        <f t="shared" si="111"/>
        <v>0</v>
      </c>
      <c r="S469" s="15">
        <f t="shared" si="112"/>
        <v>0</v>
      </c>
      <c r="T469" s="15">
        <f t="shared" si="113"/>
        <v>0</v>
      </c>
      <c r="U469" s="15">
        <f t="shared" si="114"/>
        <v>0</v>
      </c>
      <c r="V469" s="15">
        <f t="shared" si="115"/>
        <v>0</v>
      </c>
      <c r="W469" s="15">
        <f t="shared" si="116"/>
        <v>0</v>
      </c>
      <c r="X469" s="15">
        <f t="shared" si="117"/>
        <v>0</v>
      </c>
      <c r="Y469" s="15">
        <f t="shared" si="118"/>
        <v>0</v>
      </c>
      <c r="Z469" s="15">
        <f t="shared" si="119"/>
        <v>0</v>
      </c>
      <c r="AA469" s="15">
        <f t="shared" si="120"/>
        <v>0</v>
      </c>
      <c r="AB469" s="15">
        <f t="shared" si="121"/>
        <v>0</v>
      </c>
      <c r="AC469" s="15">
        <f t="shared" si="122"/>
        <v>0</v>
      </c>
      <c r="AD469" s="15">
        <f t="shared" si="123"/>
        <v>0</v>
      </c>
    </row>
    <row r="470" spans="1:30" x14ac:dyDescent="0.25">
      <c r="A470" s="4">
        <f t="shared" si="109"/>
        <v>469</v>
      </c>
      <c r="B470" s="7" t="s">
        <v>138</v>
      </c>
      <c r="C470" s="7" t="s">
        <v>108</v>
      </c>
      <c r="D470" s="5">
        <v>0.77896285399043763</v>
      </c>
      <c r="E470" s="8">
        <v>0.55433613818293537</v>
      </c>
      <c r="F470" s="5">
        <v>0.77896285399043763</v>
      </c>
      <c r="G470" s="5">
        <v>0.79043097395432815</v>
      </c>
      <c r="H470" s="5">
        <v>0.77234199697534556</v>
      </c>
      <c r="I470" s="5">
        <v>0.76829740090739629</v>
      </c>
      <c r="J470" s="4">
        <v>0.77624813401890858</v>
      </c>
      <c r="K470" s="8">
        <v>0.53708033931284027</v>
      </c>
      <c r="L470" s="5">
        <v>0.6020300383852436</v>
      </c>
      <c r="M470" s="5">
        <v>0.61550351650050239</v>
      </c>
      <c r="N470" s="5">
        <v>0.81712445438092196</v>
      </c>
      <c r="O470" s="5">
        <v>0.67703611457036117</v>
      </c>
      <c r="P470" s="5">
        <v>0.71540769166343066</v>
      </c>
      <c r="Q470" s="15">
        <f t="shared" si="110"/>
        <v>0</v>
      </c>
      <c r="R470" s="15">
        <f t="shared" si="111"/>
        <v>0</v>
      </c>
      <c r="S470" s="15">
        <f t="shared" si="112"/>
        <v>0</v>
      </c>
      <c r="T470" s="15">
        <f t="shared" si="113"/>
        <v>0</v>
      </c>
      <c r="U470" s="15">
        <f t="shared" si="114"/>
        <v>0</v>
      </c>
      <c r="V470" s="15">
        <f t="shared" si="115"/>
        <v>0</v>
      </c>
      <c r="W470" s="15">
        <f t="shared" si="116"/>
        <v>0</v>
      </c>
      <c r="X470" s="15">
        <f t="shared" si="117"/>
        <v>0</v>
      </c>
      <c r="Y470" s="15">
        <f t="shared" si="118"/>
        <v>0</v>
      </c>
      <c r="Z470" s="15">
        <f t="shared" si="119"/>
        <v>0</v>
      </c>
      <c r="AA470" s="15">
        <f t="shared" si="120"/>
        <v>0</v>
      </c>
      <c r="AB470" s="15">
        <f t="shared" si="121"/>
        <v>0</v>
      </c>
      <c r="AC470" s="15">
        <f t="shared" si="122"/>
        <v>0</v>
      </c>
      <c r="AD470" s="15">
        <f t="shared" si="123"/>
        <v>0</v>
      </c>
    </row>
    <row r="471" spans="1:30" x14ac:dyDescent="0.25">
      <c r="A471" s="4">
        <f t="shared" si="109"/>
        <v>470</v>
      </c>
      <c r="B471" s="7" t="s">
        <v>138</v>
      </c>
      <c r="C471" s="7" t="s">
        <v>109</v>
      </c>
      <c r="D471" s="5">
        <v>0.77003577518472699</v>
      </c>
      <c r="E471" s="8">
        <v>0.53708033931284027</v>
      </c>
      <c r="F471" s="5">
        <v>0.77003577518472699</v>
      </c>
      <c r="G471" s="5">
        <v>0.77896285399043763</v>
      </c>
      <c r="H471" s="5">
        <v>0.76829740090739629</v>
      </c>
      <c r="I471" s="5">
        <v>0.7618612175992685</v>
      </c>
      <c r="J471" s="4">
        <v>0.76733289102670421</v>
      </c>
      <c r="K471" s="8">
        <v>0.52136066497124034</v>
      </c>
      <c r="L471" s="5">
        <v>0.5895612746992297</v>
      </c>
      <c r="M471" s="5">
        <v>0.6020300383852436</v>
      </c>
      <c r="N471" s="5">
        <v>0.80887362929841367</v>
      </c>
      <c r="O471" s="5">
        <v>0.66881693648816931</v>
      </c>
      <c r="P471" s="5">
        <v>0.70024821642035384</v>
      </c>
      <c r="Q471" s="15">
        <f t="shared" si="110"/>
        <v>0</v>
      </c>
      <c r="R471" s="15">
        <f t="shared" si="111"/>
        <v>0</v>
      </c>
      <c r="S471" s="15">
        <f t="shared" si="112"/>
        <v>0</v>
      </c>
      <c r="T471" s="15">
        <f t="shared" si="113"/>
        <v>0</v>
      </c>
      <c r="U471" s="15">
        <f t="shared" si="114"/>
        <v>0</v>
      </c>
      <c r="V471" s="15">
        <f t="shared" si="115"/>
        <v>0</v>
      </c>
      <c r="W471" s="15">
        <f t="shared" si="116"/>
        <v>0</v>
      </c>
      <c r="X471" s="15">
        <f t="shared" si="117"/>
        <v>0</v>
      </c>
      <c r="Y471" s="15">
        <f t="shared" si="118"/>
        <v>0</v>
      </c>
      <c r="Z471" s="15">
        <f t="shared" si="119"/>
        <v>0</v>
      </c>
      <c r="AA471" s="15">
        <f t="shared" si="120"/>
        <v>0</v>
      </c>
      <c r="AB471" s="15">
        <f t="shared" si="121"/>
        <v>0</v>
      </c>
      <c r="AC471" s="15">
        <f t="shared" si="122"/>
        <v>0</v>
      </c>
      <c r="AD471" s="15">
        <f t="shared" si="123"/>
        <v>0</v>
      </c>
    </row>
    <row r="472" spans="1:30" x14ac:dyDescent="0.25">
      <c r="A472" s="4">
        <f t="shared" si="109"/>
        <v>471</v>
      </c>
      <c r="B472" s="7" t="s">
        <v>138</v>
      </c>
      <c r="C472" s="7" t="s">
        <v>110</v>
      </c>
      <c r="D472" s="5">
        <v>0.76129258751546358</v>
      </c>
      <c r="E472" s="8">
        <v>0.52136066497124034</v>
      </c>
      <c r="F472" s="5">
        <v>0.76129258751546358</v>
      </c>
      <c r="G472" s="5">
        <v>0.77003577518472699</v>
      </c>
      <c r="H472" s="5">
        <v>0.7618612175992685</v>
      </c>
      <c r="I472" s="5">
        <v>0.75739457672422894</v>
      </c>
      <c r="J472" s="4">
        <v>0.75825178304859842</v>
      </c>
      <c r="K472" s="8">
        <v>0.51432862824079606</v>
      </c>
      <c r="L472" s="5">
        <v>0.58270860705361049</v>
      </c>
      <c r="M472" s="5">
        <v>0.5895612746992297</v>
      </c>
      <c r="N472" s="5">
        <v>0.78398807622697753</v>
      </c>
      <c r="O472" s="5">
        <v>0.65382316313823163</v>
      </c>
      <c r="P472" s="5">
        <v>0.67475273532972424</v>
      </c>
      <c r="Q472" s="15">
        <f t="shared" si="110"/>
        <v>0</v>
      </c>
      <c r="R472" s="15">
        <f t="shared" si="111"/>
        <v>0</v>
      </c>
      <c r="S472" s="15">
        <f t="shared" si="112"/>
        <v>0</v>
      </c>
      <c r="T472" s="15">
        <f t="shared" si="113"/>
        <v>0</v>
      </c>
      <c r="U472" s="15">
        <f t="shared" si="114"/>
        <v>0</v>
      </c>
      <c r="V472" s="15">
        <f t="shared" si="115"/>
        <v>0</v>
      </c>
      <c r="W472" s="15">
        <f t="shared" si="116"/>
        <v>0</v>
      </c>
      <c r="X472" s="15">
        <f t="shared" si="117"/>
        <v>0</v>
      </c>
      <c r="Y472" s="15">
        <f t="shared" si="118"/>
        <v>0</v>
      </c>
      <c r="Z472" s="15">
        <f t="shared" si="119"/>
        <v>0</v>
      </c>
      <c r="AA472" s="15">
        <f t="shared" si="120"/>
        <v>0</v>
      </c>
      <c r="AB472" s="15">
        <f t="shared" si="121"/>
        <v>0</v>
      </c>
      <c r="AC472" s="15">
        <f t="shared" si="122"/>
        <v>0</v>
      </c>
      <c r="AD472" s="15">
        <f t="shared" si="123"/>
        <v>0</v>
      </c>
    </row>
    <row r="473" spans="1:30" x14ac:dyDescent="0.25">
      <c r="A473" s="4">
        <f t="shared" si="109"/>
        <v>472</v>
      </c>
      <c r="B473" s="7" t="s">
        <v>138</v>
      </c>
      <c r="C473" s="7" t="s">
        <v>111</v>
      </c>
      <c r="D473" s="5">
        <v>0.75776522117088507</v>
      </c>
      <c r="E473" s="8">
        <v>0.51432862824079606</v>
      </c>
      <c r="F473" s="5">
        <v>0.75776522117088507</v>
      </c>
      <c r="G473" s="5">
        <v>0.76129258751546358</v>
      </c>
      <c r="H473" s="5">
        <v>0.75739457672422894</v>
      </c>
      <c r="I473" s="5">
        <v>0.75387753666514257</v>
      </c>
      <c r="J473" s="4">
        <v>0.76024216287941615</v>
      </c>
      <c r="K473" s="8">
        <v>0.52197511478263836</v>
      </c>
      <c r="L473" s="5">
        <v>0.58471803591210036</v>
      </c>
      <c r="M473" s="5">
        <v>0.58270860705361049</v>
      </c>
      <c r="N473" s="5">
        <v>0.74089747684445861</v>
      </c>
      <c r="O473" s="5">
        <v>0.62383561643835617</v>
      </c>
      <c r="P473" s="5">
        <v>0.63432619901474829</v>
      </c>
      <c r="Q473" s="15">
        <f t="shared" si="110"/>
        <v>0</v>
      </c>
      <c r="R473" s="15">
        <f t="shared" si="111"/>
        <v>0</v>
      </c>
      <c r="S473" s="15">
        <f t="shared" si="112"/>
        <v>0</v>
      </c>
      <c r="T473" s="15">
        <f t="shared" si="113"/>
        <v>0</v>
      </c>
      <c r="U473" s="15">
        <f t="shared" si="114"/>
        <v>0</v>
      </c>
      <c r="V473" s="15">
        <f t="shared" si="115"/>
        <v>0</v>
      </c>
      <c r="W473" s="15">
        <f t="shared" si="116"/>
        <v>0</v>
      </c>
      <c r="X473" s="15">
        <f t="shared" si="117"/>
        <v>0</v>
      </c>
      <c r="Y473" s="15">
        <f t="shared" si="118"/>
        <v>0</v>
      </c>
      <c r="Z473" s="15">
        <f t="shared" si="119"/>
        <v>0</v>
      </c>
      <c r="AA473" s="15">
        <f t="shared" si="120"/>
        <v>0</v>
      </c>
      <c r="AB473" s="15">
        <f t="shared" si="121"/>
        <v>0</v>
      </c>
      <c r="AC473" s="15">
        <f t="shared" si="122"/>
        <v>0</v>
      </c>
      <c r="AD473" s="15">
        <f t="shared" si="123"/>
        <v>0</v>
      </c>
    </row>
    <row r="474" spans="1:30" x14ac:dyDescent="0.25">
      <c r="A474" s="4">
        <f t="shared" si="109"/>
        <v>473</v>
      </c>
      <c r="B474" s="7" t="s">
        <v>138</v>
      </c>
      <c r="C474" s="7" t="s">
        <v>112</v>
      </c>
      <c r="D474" s="5">
        <v>0.77884583235815308</v>
      </c>
      <c r="E474" s="8">
        <v>0.52197511478263836</v>
      </c>
      <c r="F474" s="5">
        <v>0.77884583235815308</v>
      </c>
      <c r="G474" s="5">
        <v>0.75776522117088507</v>
      </c>
      <c r="H474" s="5">
        <v>0.75387753666514257</v>
      </c>
      <c r="I474" s="5">
        <v>0.75268174304505331</v>
      </c>
      <c r="J474" s="4">
        <v>0.79561287112290591</v>
      </c>
      <c r="K474" s="8">
        <v>0.5514345696291113</v>
      </c>
      <c r="L474" s="5">
        <v>0.6080583249607131</v>
      </c>
      <c r="M474" s="5">
        <v>0.58471803591210036</v>
      </c>
      <c r="N474" s="5">
        <v>0.67960183115085704</v>
      </c>
      <c r="O474" s="5">
        <v>0.57466998754669985</v>
      </c>
      <c r="P474" s="5">
        <v>0.57577072721319966</v>
      </c>
      <c r="Q474" s="15">
        <f t="shared" si="110"/>
        <v>0</v>
      </c>
      <c r="R474" s="15">
        <f t="shared" si="111"/>
        <v>0</v>
      </c>
      <c r="S474" s="15">
        <f t="shared" si="112"/>
        <v>0</v>
      </c>
      <c r="T474" s="15">
        <f t="shared" si="113"/>
        <v>0</v>
      </c>
      <c r="U474" s="15">
        <f t="shared" si="114"/>
        <v>0</v>
      </c>
      <c r="V474" s="15">
        <f t="shared" si="115"/>
        <v>0</v>
      </c>
      <c r="W474" s="15">
        <f t="shared" si="116"/>
        <v>0</v>
      </c>
      <c r="X474" s="15">
        <f t="shared" si="117"/>
        <v>0</v>
      </c>
      <c r="Y474" s="15">
        <f t="shared" si="118"/>
        <v>0</v>
      </c>
      <c r="Z474" s="15">
        <f t="shared" si="119"/>
        <v>0</v>
      </c>
      <c r="AA474" s="15">
        <f t="shared" si="120"/>
        <v>0</v>
      </c>
      <c r="AB474" s="15">
        <f t="shared" si="121"/>
        <v>0</v>
      </c>
      <c r="AC474" s="15">
        <f t="shared" si="122"/>
        <v>0</v>
      </c>
      <c r="AD474" s="15">
        <f t="shared" si="123"/>
        <v>0</v>
      </c>
    </row>
    <row r="475" spans="1:30" x14ac:dyDescent="0.25">
      <c r="A475" s="4">
        <f t="shared" si="109"/>
        <v>474</v>
      </c>
      <c r="B475" s="7" t="s">
        <v>138</v>
      </c>
      <c r="C475" s="7" t="s">
        <v>113</v>
      </c>
      <c r="D475" s="5">
        <v>0.84436122906148647</v>
      </c>
      <c r="E475" s="8">
        <v>0.5514345696291113</v>
      </c>
      <c r="F475" s="5">
        <v>0.84436122906148647</v>
      </c>
      <c r="G475" s="5">
        <v>0.77884583235815308</v>
      </c>
      <c r="H475" s="5">
        <v>0.75268174304505331</v>
      </c>
      <c r="I475" s="5">
        <v>0.77603488903738616</v>
      </c>
      <c r="J475" s="4">
        <v>0.8664372201028363</v>
      </c>
      <c r="K475" s="8">
        <v>0.60299714963559714</v>
      </c>
      <c r="L475" s="5">
        <v>0.63683437669062526</v>
      </c>
      <c r="M475" s="5">
        <v>0.6080583249607131</v>
      </c>
      <c r="N475" s="5">
        <v>0.62602469924411797</v>
      </c>
      <c r="O475" s="5">
        <v>0.53260273972602745</v>
      </c>
      <c r="P475" s="5">
        <v>0.52596374212902686</v>
      </c>
      <c r="Q475" s="15">
        <f t="shared" si="110"/>
        <v>0</v>
      </c>
      <c r="R475" s="15">
        <f t="shared" si="111"/>
        <v>0</v>
      </c>
      <c r="S475" s="15">
        <f t="shared" si="112"/>
        <v>0</v>
      </c>
      <c r="T475" s="15">
        <f t="shared" si="113"/>
        <v>0</v>
      </c>
      <c r="U475" s="15">
        <f t="shared" si="114"/>
        <v>0</v>
      </c>
      <c r="V475" s="15">
        <f t="shared" si="115"/>
        <v>0</v>
      </c>
      <c r="W475" s="15">
        <f t="shared" si="116"/>
        <v>0</v>
      </c>
      <c r="X475" s="15">
        <f t="shared" si="117"/>
        <v>0</v>
      </c>
      <c r="Y475" s="15">
        <f t="shared" si="118"/>
        <v>0</v>
      </c>
      <c r="Z475" s="15">
        <f t="shared" si="119"/>
        <v>0</v>
      </c>
      <c r="AA475" s="15">
        <f t="shared" si="120"/>
        <v>0</v>
      </c>
      <c r="AB475" s="15">
        <f t="shared" si="121"/>
        <v>0</v>
      </c>
      <c r="AC475" s="15">
        <f t="shared" si="122"/>
        <v>0</v>
      </c>
      <c r="AD475" s="15">
        <f t="shared" si="123"/>
        <v>0</v>
      </c>
    </row>
    <row r="476" spans="1:30" x14ac:dyDescent="0.25">
      <c r="A476" s="4">
        <f t="shared" si="109"/>
        <v>475</v>
      </c>
      <c r="B476" s="7" t="s">
        <v>138</v>
      </c>
      <c r="C476" s="7" t="s">
        <v>114</v>
      </c>
      <c r="D476" s="5">
        <v>0.86637801330703135</v>
      </c>
      <c r="E476" s="8">
        <v>0.60299714963559714</v>
      </c>
      <c r="F476" s="5">
        <v>0.86637801330703135</v>
      </c>
      <c r="G476" s="5">
        <v>0.84436122906148647</v>
      </c>
      <c r="H476" s="5">
        <v>0.77603488903738616</v>
      </c>
      <c r="I476" s="5">
        <v>0.83255372278690254</v>
      </c>
      <c r="J476" s="4">
        <v>0.87286448830651853</v>
      </c>
      <c r="K476" s="8">
        <v>0.60909044359862774</v>
      </c>
      <c r="L476" s="5">
        <v>0.64317180616740088</v>
      </c>
      <c r="M476" s="5">
        <v>0.63683437669062526</v>
      </c>
      <c r="N476" s="5">
        <v>0.6015117640796338</v>
      </c>
      <c r="O476" s="5">
        <v>0.51359900373598999</v>
      </c>
      <c r="P476" s="5">
        <v>0.48779094999885786</v>
      </c>
      <c r="Q476" s="15">
        <f t="shared" si="110"/>
        <v>0</v>
      </c>
      <c r="R476" s="15">
        <f t="shared" si="111"/>
        <v>0</v>
      </c>
      <c r="S476" s="15">
        <f t="shared" si="112"/>
        <v>0</v>
      </c>
      <c r="T476" s="15">
        <f t="shared" si="113"/>
        <v>0</v>
      </c>
      <c r="U476" s="15">
        <f t="shared" si="114"/>
        <v>0</v>
      </c>
      <c r="V476" s="15">
        <f t="shared" si="115"/>
        <v>0</v>
      </c>
      <c r="W476" s="15">
        <f t="shared" si="116"/>
        <v>0</v>
      </c>
      <c r="X476" s="15">
        <f t="shared" si="117"/>
        <v>0</v>
      </c>
      <c r="Y476" s="15">
        <f t="shared" si="118"/>
        <v>0</v>
      </c>
      <c r="Z476" s="15">
        <f t="shared" si="119"/>
        <v>0</v>
      </c>
      <c r="AA476" s="15">
        <f t="shared" si="120"/>
        <v>0</v>
      </c>
      <c r="AB476" s="15">
        <f t="shared" si="121"/>
        <v>0</v>
      </c>
      <c r="AC476" s="15">
        <f t="shared" si="122"/>
        <v>0</v>
      </c>
      <c r="AD476" s="15">
        <f t="shared" si="123"/>
        <v>0</v>
      </c>
    </row>
    <row r="477" spans="1:30" x14ac:dyDescent="0.25">
      <c r="A477" s="4">
        <f t="shared" si="109"/>
        <v>476</v>
      </c>
      <c r="B477" s="7" t="s">
        <v>138</v>
      </c>
      <c r="C477" s="7" t="s">
        <v>115</v>
      </c>
      <c r="D477" s="5">
        <v>0.86020930154802899</v>
      </c>
      <c r="E477" s="8">
        <v>0.60909044359862774</v>
      </c>
      <c r="F477" s="5">
        <v>0.86020930154802899</v>
      </c>
      <c r="G477" s="5">
        <v>0.86637801330703135</v>
      </c>
      <c r="H477" s="5">
        <v>0.83255372278690254</v>
      </c>
      <c r="I477" s="5">
        <v>0.8370203636619421</v>
      </c>
      <c r="J477" s="4">
        <v>0.8571073146458783</v>
      </c>
      <c r="K477" s="8">
        <v>0.60883442284387856</v>
      </c>
      <c r="L477" s="5">
        <v>0.63665404333152997</v>
      </c>
      <c r="M477" s="5">
        <v>0.64317180616740088</v>
      </c>
      <c r="N477" s="5">
        <v>0.59057276695411476</v>
      </c>
      <c r="O477" s="5">
        <v>0.5054794520547945</v>
      </c>
      <c r="P477" s="5">
        <v>0.47067467659532353</v>
      </c>
      <c r="Q477" s="15">
        <f t="shared" si="110"/>
        <v>0</v>
      </c>
      <c r="R477" s="15">
        <f t="shared" si="111"/>
        <v>0</v>
      </c>
      <c r="S477" s="15">
        <f t="shared" si="112"/>
        <v>0</v>
      </c>
      <c r="T477" s="15">
        <f t="shared" si="113"/>
        <v>0</v>
      </c>
      <c r="U477" s="15">
        <f t="shared" si="114"/>
        <v>0</v>
      </c>
      <c r="V477" s="15">
        <f t="shared" si="115"/>
        <v>0</v>
      </c>
      <c r="W477" s="15">
        <f t="shared" si="116"/>
        <v>0</v>
      </c>
      <c r="X477" s="15">
        <f t="shared" si="117"/>
        <v>0</v>
      </c>
      <c r="Y477" s="15">
        <f t="shared" si="118"/>
        <v>0</v>
      </c>
      <c r="Z477" s="15">
        <f t="shared" si="119"/>
        <v>0</v>
      </c>
      <c r="AA477" s="15">
        <f t="shared" si="120"/>
        <v>0</v>
      </c>
      <c r="AB477" s="15">
        <f t="shared" si="121"/>
        <v>0</v>
      </c>
      <c r="AC477" s="15">
        <f t="shared" si="122"/>
        <v>0</v>
      </c>
      <c r="AD477" s="15">
        <f t="shared" si="123"/>
        <v>0</v>
      </c>
    </row>
    <row r="478" spans="1:30" x14ac:dyDescent="0.25">
      <c r="A478" s="4">
        <f t="shared" si="109"/>
        <v>477</v>
      </c>
      <c r="B478" s="7" t="s">
        <v>138</v>
      </c>
      <c r="C478" s="7" t="s">
        <v>116</v>
      </c>
      <c r="D478" s="5">
        <v>0.84529740211976323</v>
      </c>
      <c r="E478" s="8">
        <v>0.60883442284387856</v>
      </c>
      <c r="F478" s="5">
        <v>0.84529740211976323</v>
      </c>
      <c r="G478" s="5">
        <v>0.86020930154802899</v>
      </c>
      <c r="H478" s="5">
        <v>0.8370203636619421</v>
      </c>
      <c r="I478" s="5">
        <v>0.82140470579959901</v>
      </c>
      <c r="J478" s="4">
        <v>0.82824680709902143</v>
      </c>
      <c r="K478" s="8">
        <v>0.59103244636365193</v>
      </c>
      <c r="L478" s="5">
        <v>0.61959965994280852</v>
      </c>
      <c r="M478" s="5">
        <v>0.63665404333152997</v>
      </c>
      <c r="N478" s="5">
        <v>0.58910891089108908</v>
      </c>
      <c r="O478" s="5">
        <v>0.50117061021170606</v>
      </c>
      <c r="P478" s="5">
        <v>0.46086403679085108</v>
      </c>
      <c r="Q478" s="15">
        <f t="shared" si="110"/>
        <v>0</v>
      </c>
      <c r="R478" s="15">
        <f t="shared" si="111"/>
        <v>0</v>
      </c>
      <c r="S478" s="15">
        <f t="shared" si="112"/>
        <v>0</v>
      </c>
      <c r="T478" s="15">
        <f t="shared" si="113"/>
        <v>0</v>
      </c>
      <c r="U478" s="15">
        <f t="shared" si="114"/>
        <v>0</v>
      </c>
      <c r="V478" s="15">
        <f t="shared" si="115"/>
        <v>0</v>
      </c>
      <c r="W478" s="15">
        <f t="shared" si="116"/>
        <v>0</v>
      </c>
      <c r="X478" s="15">
        <f t="shared" si="117"/>
        <v>0</v>
      </c>
      <c r="Y478" s="15">
        <f t="shared" si="118"/>
        <v>0</v>
      </c>
      <c r="Z478" s="15">
        <f t="shared" si="119"/>
        <v>0</v>
      </c>
      <c r="AA478" s="15">
        <f t="shared" si="120"/>
        <v>0</v>
      </c>
      <c r="AB478" s="15">
        <f t="shared" si="121"/>
        <v>0</v>
      </c>
      <c r="AC478" s="15">
        <f t="shared" si="122"/>
        <v>0</v>
      </c>
      <c r="AD478" s="15">
        <f t="shared" si="123"/>
        <v>0</v>
      </c>
    </row>
    <row r="479" spans="1:30" x14ac:dyDescent="0.25">
      <c r="A479" s="4">
        <f t="shared" si="109"/>
        <v>478</v>
      </c>
      <c r="B479" s="7" t="s">
        <v>138</v>
      </c>
      <c r="C479" s="7" t="s">
        <v>117</v>
      </c>
      <c r="D479" s="5">
        <v>0.81595840716841084</v>
      </c>
      <c r="E479" s="8">
        <v>0.59103244636365193</v>
      </c>
      <c r="F479" s="5">
        <v>0.81595840716841084</v>
      </c>
      <c r="G479" s="5">
        <v>0.84529740211976323</v>
      </c>
      <c r="H479" s="5">
        <v>0.82140470579959901</v>
      </c>
      <c r="I479" s="5">
        <v>0.79544895016354233</v>
      </c>
      <c r="J479" s="4">
        <v>0.77716039144136673</v>
      </c>
      <c r="K479" s="8">
        <v>0.55170765843417702</v>
      </c>
      <c r="L479" s="5">
        <v>0.58561970270757657</v>
      </c>
      <c r="M479" s="5">
        <v>0.61959965994280852</v>
      </c>
      <c r="N479" s="5">
        <v>0.59610880442882996</v>
      </c>
      <c r="O479" s="5">
        <v>0.50503113325031135</v>
      </c>
      <c r="P479" s="5">
        <v>0.45894530863351529</v>
      </c>
      <c r="Q479" s="15">
        <f t="shared" si="110"/>
        <v>0</v>
      </c>
      <c r="R479" s="15">
        <f t="shared" si="111"/>
        <v>0</v>
      </c>
      <c r="S479" s="15">
        <f t="shared" si="112"/>
        <v>0</v>
      </c>
      <c r="T479" s="15">
        <f t="shared" si="113"/>
        <v>0</v>
      </c>
      <c r="U479" s="15">
        <f t="shared" si="114"/>
        <v>0</v>
      </c>
      <c r="V479" s="15">
        <f t="shared" si="115"/>
        <v>0</v>
      </c>
      <c r="W479" s="15">
        <f t="shared" si="116"/>
        <v>0</v>
      </c>
      <c r="X479" s="15">
        <f t="shared" si="117"/>
        <v>0</v>
      </c>
      <c r="Y479" s="15">
        <f t="shared" si="118"/>
        <v>0</v>
      </c>
      <c r="Z479" s="15">
        <f t="shared" si="119"/>
        <v>0</v>
      </c>
      <c r="AA479" s="15">
        <f t="shared" si="120"/>
        <v>0</v>
      </c>
      <c r="AB479" s="15">
        <f t="shared" si="121"/>
        <v>0</v>
      </c>
      <c r="AC479" s="15">
        <f t="shared" si="122"/>
        <v>0</v>
      </c>
      <c r="AD479" s="15">
        <f t="shared" si="123"/>
        <v>0</v>
      </c>
    </row>
    <row r="480" spans="1:30" x14ac:dyDescent="0.25">
      <c r="A480" s="4">
        <f t="shared" si="109"/>
        <v>479</v>
      </c>
      <c r="B480" s="7" t="s">
        <v>138</v>
      </c>
      <c r="C480" s="7" t="s">
        <v>118</v>
      </c>
      <c r="D480" s="5">
        <v>0.76612390919121331</v>
      </c>
      <c r="E480" s="8">
        <v>0.55170765843417702</v>
      </c>
      <c r="F480" s="5">
        <v>0.76612390919121331</v>
      </c>
      <c r="G480" s="5">
        <v>0.81595840716841084</v>
      </c>
      <c r="H480" s="5">
        <v>0.79544895016354233</v>
      </c>
      <c r="I480" s="5">
        <v>0.75802764393486444</v>
      </c>
      <c r="J480" s="4">
        <v>0.7131779731298723</v>
      </c>
      <c r="K480" s="8">
        <v>0.51320213691989969</v>
      </c>
      <c r="L480" s="5">
        <v>0.54803307829043979</v>
      </c>
      <c r="M480" s="5">
        <v>0.58561970270757657</v>
      </c>
      <c r="N480" s="5">
        <v>0.62434791866283401</v>
      </c>
      <c r="O480" s="5">
        <v>0.52117061021170608</v>
      </c>
      <c r="P480" s="5">
        <v>0.46954780450292005</v>
      </c>
      <c r="Q480" s="15">
        <f t="shared" si="110"/>
        <v>0</v>
      </c>
      <c r="R480" s="15">
        <f t="shared" si="111"/>
        <v>0</v>
      </c>
      <c r="S480" s="15">
        <f t="shared" si="112"/>
        <v>0</v>
      </c>
      <c r="T480" s="15">
        <f t="shared" si="113"/>
        <v>0</v>
      </c>
      <c r="U480" s="15">
        <f t="shared" si="114"/>
        <v>0</v>
      </c>
      <c r="V480" s="15">
        <f t="shared" si="115"/>
        <v>0</v>
      </c>
      <c r="W480" s="15">
        <f t="shared" si="116"/>
        <v>0</v>
      </c>
      <c r="X480" s="15">
        <f t="shared" si="117"/>
        <v>0</v>
      </c>
      <c r="Y480" s="15">
        <f t="shared" si="118"/>
        <v>0</v>
      </c>
      <c r="Z480" s="15">
        <f t="shared" si="119"/>
        <v>0</v>
      </c>
      <c r="AA480" s="15">
        <f t="shared" si="120"/>
        <v>0</v>
      </c>
      <c r="AB480" s="15">
        <f t="shared" si="121"/>
        <v>0</v>
      </c>
      <c r="AC480" s="15">
        <f t="shared" si="122"/>
        <v>0</v>
      </c>
      <c r="AD480" s="15">
        <f t="shared" si="123"/>
        <v>0</v>
      </c>
    </row>
    <row r="481" spans="1:30" x14ac:dyDescent="0.25">
      <c r="A481" s="4">
        <f t="shared" si="109"/>
        <v>480</v>
      </c>
      <c r="B481" s="7" t="s">
        <v>139</v>
      </c>
      <c r="C481" s="7" t="s">
        <v>120</v>
      </c>
      <c r="D481" s="5">
        <v>0.71503560801096655</v>
      </c>
      <c r="E481" s="8">
        <v>0.51320213691989969</v>
      </c>
      <c r="F481" s="5">
        <v>0.71503560801096655</v>
      </c>
      <c r="G481" s="5">
        <v>0.76612390919121331</v>
      </c>
      <c r="H481" s="5">
        <v>0.75802764393486444</v>
      </c>
      <c r="I481" s="5">
        <v>0.70368937502198148</v>
      </c>
      <c r="J481" s="4">
        <v>0.64956875103665612</v>
      </c>
      <c r="K481" s="8">
        <v>0.49282288484186454</v>
      </c>
      <c r="L481" s="5">
        <v>0.52379112244635084</v>
      </c>
      <c r="M481" s="5">
        <v>0.54803307829043979</v>
      </c>
      <c r="N481" s="5">
        <v>0.69317576918982216</v>
      </c>
      <c r="O481" s="5">
        <v>0.56171855541718552</v>
      </c>
      <c r="P481" s="5">
        <v>0.50729040559781335</v>
      </c>
      <c r="Q481" s="15">
        <f t="shared" si="110"/>
        <v>0</v>
      </c>
      <c r="R481" s="15">
        <f t="shared" si="111"/>
        <v>0</v>
      </c>
      <c r="S481" s="15">
        <f t="shared" si="112"/>
        <v>0</v>
      </c>
      <c r="T481" s="15">
        <f t="shared" si="113"/>
        <v>0</v>
      </c>
      <c r="U481" s="15">
        <f t="shared" si="114"/>
        <v>0</v>
      </c>
      <c r="V481" s="15">
        <f t="shared" si="115"/>
        <v>0</v>
      </c>
      <c r="W481" s="15">
        <f t="shared" si="116"/>
        <v>0</v>
      </c>
      <c r="X481" s="15">
        <f t="shared" si="117"/>
        <v>0</v>
      </c>
      <c r="Y481" s="15">
        <f t="shared" si="118"/>
        <v>0</v>
      </c>
      <c r="Z481" s="15">
        <f t="shared" si="119"/>
        <v>0</v>
      </c>
      <c r="AA481" s="15">
        <f t="shared" si="120"/>
        <v>0</v>
      </c>
      <c r="AB481" s="15">
        <f t="shared" si="121"/>
        <v>0</v>
      </c>
      <c r="AC481" s="15">
        <f t="shared" si="122"/>
        <v>0</v>
      </c>
      <c r="AD481" s="15">
        <f t="shared" si="123"/>
        <v>0</v>
      </c>
    </row>
    <row r="482" spans="1:30" x14ac:dyDescent="0.25">
      <c r="A482" s="4">
        <f t="shared" si="109"/>
        <v>481</v>
      </c>
      <c r="B482" s="7" t="s">
        <v>139</v>
      </c>
      <c r="C482" s="7" t="s">
        <v>96</v>
      </c>
      <c r="D482" s="5">
        <v>0.68293824601290587</v>
      </c>
      <c r="E482" s="8">
        <v>0.49282288484186454</v>
      </c>
      <c r="F482" s="5">
        <v>0.68293824601290587</v>
      </c>
      <c r="G482" s="5">
        <v>0.71503560801096655</v>
      </c>
      <c r="H482" s="5">
        <v>0.70368937502198148</v>
      </c>
      <c r="I482" s="5">
        <v>0.6457988956494215</v>
      </c>
      <c r="J482" s="4">
        <v>0.61133687178636587</v>
      </c>
      <c r="K482" s="8">
        <v>0.48544948710508801</v>
      </c>
      <c r="L482" s="5">
        <v>0.5140788829636499</v>
      </c>
      <c r="M482" s="5">
        <v>0.52379112244635084</v>
      </c>
      <c r="N482" s="5">
        <v>0.7884062599808368</v>
      </c>
      <c r="O482" s="5">
        <v>0.6150684931506849</v>
      </c>
      <c r="P482" s="5">
        <v>0.57880490646200233</v>
      </c>
      <c r="Q482" s="15">
        <f t="shared" si="110"/>
        <v>0</v>
      </c>
      <c r="R482" s="15">
        <f t="shared" si="111"/>
        <v>0</v>
      </c>
      <c r="S482" s="15">
        <f t="shared" si="112"/>
        <v>0</v>
      </c>
      <c r="T482" s="15">
        <f t="shared" si="113"/>
        <v>0</v>
      </c>
      <c r="U482" s="15">
        <f t="shared" si="114"/>
        <v>0</v>
      </c>
      <c r="V482" s="15">
        <f t="shared" si="115"/>
        <v>0</v>
      </c>
      <c r="W482" s="15">
        <f t="shared" si="116"/>
        <v>0</v>
      </c>
      <c r="X482" s="15">
        <f t="shared" si="117"/>
        <v>0</v>
      </c>
      <c r="Y482" s="15">
        <f t="shared" si="118"/>
        <v>0</v>
      </c>
      <c r="Z482" s="15">
        <f t="shared" si="119"/>
        <v>0</v>
      </c>
      <c r="AA482" s="15">
        <f t="shared" si="120"/>
        <v>0</v>
      </c>
      <c r="AB482" s="15">
        <f t="shared" si="121"/>
        <v>0</v>
      </c>
      <c r="AC482" s="15">
        <f t="shared" si="122"/>
        <v>0</v>
      </c>
      <c r="AD482" s="15">
        <f t="shared" si="123"/>
        <v>0</v>
      </c>
    </row>
    <row r="483" spans="1:30" x14ac:dyDescent="0.25">
      <c r="A483" s="4">
        <f t="shared" si="109"/>
        <v>482</v>
      </c>
      <c r="B483" s="7" t="s">
        <v>139</v>
      </c>
      <c r="C483" s="7" t="s">
        <v>97</v>
      </c>
      <c r="D483" s="5">
        <v>0.6699488448293156</v>
      </c>
      <c r="E483" s="8">
        <v>0.48544948710508801</v>
      </c>
      <c r="F483" s="5">
        <v>0.6699488448293156</v>
      </c>
      <c r="G483" s="5">
        <v>0.68293824601290587</v>
      </c>
      <c r="H483" s="5">
        <v>0.6457988956494215</v>
      </c>
      <c r="I483" s="5">
        <v>0.60429782295220347</v>
      </c>
      <c r="J483" s="4">
        <v>0.59296732459777746</v>
      </c>
      <c r="K483" s="8">
        <v>0.4833842530167779</v>
      </c>
      <c r="L483" s="5">
        <v>0.50926140608496273</v>
      </c>
      <c r="M483" s="5">
        <v>0.5140788829636499</v>
      </c>
      <c r="N483" s="5">
        <v>0.83716597466198228</v>
      </c>
      <c r="O483" s="5">
        <v>0.64136986301369858</v>
      </c>
      <c r="P483" s="5">
        <v>0.62774389547499954</v>
      </c>
      <c r="Q483" s="15">
        <f t="shared" si="110"/>
        <v>0</v>
      </c>
      <c r="R483" s="15">
        <f t="shared" si="111"/>
        <v>0</v>
      </c>
      <c r="S483" s="15">
        <f t="shared" si="112"/>
        <v>0</v>
      </c>
      <c r="T483" s="15">
        <f t="shared" si="113"/>
        <v>0</v>
      </c>
      <c r="U483" s="15">
        <f t="shared" si="114"/>
        <v>0</v>
      </c>
      <c r="V483" s="15">
        <f t="shared" si="115"/>
        <v>0</v>
      </c>
      <c r="W483" s="15">
        <f t="shared" si="116"/>
        <v>0</v>
      </c>
      <c r="X483" s="15">
        <f t="shared" si="117"/>
        <v>0</v>
      </c>
      <c r="Y483" s="15">
        <f t="shared" si="118"/>
        <v>0</v>
      </c>
      <c r="Z483" s="15">
        <f t="shared" si="119"/>
        <v>0</v>
      </c>
      <c r="AA483" s="15">
        <f t="shared" si="120"/>
        <v>0</v>
      </c>
      <c r="AB483" s="15">
        <f t="shared" si="121"/>
        <v>0</v>
      </c>
      <c r="AC483" s="15">
        <f t="shared" si="122"/>
        <v>0</v>
      </c>
      <c r="AD483" s="15">
        <f t="shared" si="123"/>
        <v>0</v>
      </c>
    </row>
    <row r="484" spans="1:30" x14ac:dyDescent="0.25">
      <c r="A484" s="4">
        <f t="shared" si="109"/>
        <v>483</v>
      </c>
      <c r="B484" s="7" t="s">
        <v>139</v>
      </c>
      <c r="C484" s="7" t="s">
        <v>98</v>
      </c>
      <c r="D484" s="5">
        <v>0.66595339195559866</v>
      </c>
      <c r="E484" s="8">
        <v>0.4833842530167779</v>
      </c>
      <c r="F484" s="5">
        <v>0.66595339195559866</v>
      </c>
      <c r="G484" s="5">
        <v>0.6699488448293156</v>
      </c>
      <c r="H484" s="5">
        <v>0.60429782295220347</v>
      </c>
      <c r="I484" s="5">
        <v>0.58449688741954775</v>
      </c>
      <c r="J484" s="4">
        <v>0.58363741914081935</v>
      </c>
      <c r="K484" s="8">
        <v>0.48939220672822542</v>
      </c>
      <c r="L484" s="5">
        <v>0.51116778730968393</v>
      </c>
      <c r="M484" s="5">
        <v>0.50926140608496273</v>
      </c>
      <c r="N484" s="5">
        <v>0.82489619929734914</v>
      </c>
      <c r="O484" s="5">
        <v>0.63459526774595265</v>
      </c>
      <c r="P484" s="5">
        <v>0.63838826834783802</v>
      </c>
      <c r="Q484" s="15">
        <f t="shared" si="110"/>
        <v>0</v>
      </c>
      <c r="R484" s="15">
        <f t="shared" si="111"/>
        <v>0</v>
      </c>
      <c r="S484" s="15">
        <f t="shared" si="112"/>
        <v>0</v>
      </c>
      <c r="T484" s="15">
        <f t="shared" si="113"/>
        <v>0</v>
      </c>
      <c r="U484" s="15">
        <f t="shared" si="114"/>
        <v>0</v>
      </c>
      <c r="V484" s="15">
        <f t="shared" si="115"/>
        <v>0</v>
      </c>
      <c r="W484" s="15">
        <f t="shared" si="116"/>
        <v>0</v>
      </c>
      <c r="X484" s="15">
        <f t="shared" si="117"/>
        <v>0</v>
      </c>
      <c r="Y484" s="15">
        <f t="shared" si="118"/>
        <v>0</v>
      </c>
      <c r="Z484" s="15">
        <f t="shared" si="119"/>
        <v>0</v>
      </c>
      <c r="AA484" s="15">
        <f t="shared" si="120"/>
        <v>0</v>
      </c>
      <c r="AB484" s="15">
        <f t="shared" si="121"/>
        <v>0</v>
      </c>
      <c r="AC484" s="15">
        <f t="shared" si="122"/>
        <v>0</v>
      </c>
      <c r="AD484" s="15">
        <f t="shared" si="123"/>
        <v>0</v>
      </c>
    </row>
    <row r="485" spans="1:30" x14ac:dyDescent="0.25">
      <c r="A485" s="4">
        <f t="shared" si="109"/>
        <v>484</v>
      </c>
      <c r="B485" s="7" t="s">
        <v>139</v>
      </c>
      <c r="C485" s="7" t="s">
        <v>99</v>
      </c>
      <c r="D485" s="5">
        <v>0.66839412885753458</v>
      </c>
      <c r="E485" s="8">
        <v>0.48939220672822542</v>
      </c>
      <c r="F485" s="5">
        <v>0.66839412885753458</v>
      </c>
      <c r="G485" s="5">
        <v>0.66595339195559866</v>
      </c>
      <c r="H485" s="5">
        <v>0.58449688741954775</v>
      </c>
      <c r="I485" s="5">
        <v>0.57415678964583405</v>
      </c>
      <c r="J485" s="4">
        <v>0.58629125891524303</v>
      </c>
      <c r="K485" s="8">
        <v>0.50338800798784755</v>
      </c>
      <c r="L485" s="5">
        <v>0.52088002679238476</v>
      </c>
      <c r="M485" s="5">
        <v>0.51116778730968393</v>
      </c>
      <c r="N485" s="5">
        <v>0.80307143617587562</v>
      </c>
      <c r="O485" s="5">
        <v>0.62640099626400991</v>
      </c>
      <c r="P485" s="5">
        <v>0.6475631391001776</v>
      </c>
      <c r="Q485" s="15">
        <f t="shared" si="110"/>
        <v>0</v>
      </c>
      <c r="R485" s="15">
        <f t="shared" si="111"/>
        <v>0</v>
      </c>
      <c r="S485" s="15">
        <f t="shared" si="112"/>
        <v>0</v>
      </c>
      <c r="T485" s="15">
        <f t="shared" si="113"/>
        <v>0</v>
      </c>
      <c r="U485" s="15">
        <f t="shared" si="114"/>
        <v>0</v>
      </c>
      <c r="V485" s="15">
        <f t="shared" si="115"/>
        <v>0</v>
      </c>
      <c r="W485" s="15">
        <f t="shared" si="116"/>
        <v>0</v>
      </c>
      <c r="X485" s="15">
        <f t="shared" si="117"/>
        <v>0</v>
      </c>
      <c r="Y485" s="15">
        <f t="shared" si="118"/>
        <v>0</v>
      </c>
      <c r="Z485" s="15">
        <f t="shared" si="119"/>
        <v>0</v>
      </c>
      <c r="AA485" s="15">
        <f t="shared" si="120"/>
        <v>0</v>
      </c>
      <c r="AB485" s="15">
        <f t="shared" si="121"/>
        <v>0</v>
      </c>
      <c r="AC485" s="15">
        <f t="shared" si="122"/>
        <v>0</v>
      </c>
      <c r="AD485" s="15">
        <f t="shared" si="123"/>
        <v>0</v>
      </c>
    </row>
    <row r="486" spans="1:30" x14ac:dyDescent="0.25">
      <c r="A486" s="4">
        <f t="shared" si="109"/>
        <v>485</v>
      </c>
      <c r="B486" s="7" t="s">
        <v>139</v>
      </c>
      <c r="C486" s="7" t="s">
        <v>100</v>
      </c>
      <c r="D486" s="5">
        <v>0.68303855026914972</v>
      </c>
      <c r="E486" s="8">
        <v>0.50338800798784755</v>
      </c>
      <c r="F486" s="5">
        <v>0.68303855026914972</v>
      </c>
      <c r="G486" s="5">
        <v>0.66839412885753458</v>
      </c>
      <c r="H486" s="5">
        <v>0.57415678964583405</v>
      </c>
      <c r="I486" s="5">
        <v>0.57137832799915589</v>
      </c>
      <c r="J486" s="4">
        <v>0.59769447669596953</v>
      </c>
      <c r="K486" s="8">
        <v>0.54802095956578878</v>
      </c>
      <c r="L486" s="5">
        <v>0.54988793569827654</v>
      </c>
      <c r="M486" s="5">
        <v>0.52088002679238476</v>
      </c>
      <c r="N486" s="5">
        <v>0.78252422016395184</v>
      </c>
      <c r="O486" s="5">
        <v>0.61890410958904107</v>
      </c>
      <c r="P486" s="5">
        <v>0.65085619437020792</v>
      </c>
      <c r="Q486" s="15">
        <f t="shared" si="110"/>
        <v>0</v>
      </c>
      <c r="R486" s="15">
        <f t="shared" si="111"/>
        <v>0</v>
      </c>
      <c r="S486" s="15">
        <f t="shared" si="112"/>
        <v>0</v>
      </c>
      <c r="T486" s="15">
        <f t="shared" si="113"/>
        <v>0</v>
      </c>
      <c r="U486" s="15">
        <f t="shared" si="114"/>
        <v>0</v>
      </c>
      <c r="V486" s="15">
        <f t="shared" si="115"/>
        <v>0</v>
      </c>
      <c r="W486" s="15">
        <f t="shared" si="116"/>
        <v>0</v>
      </c>
      <c r="X486" s="15">
        <f t="shared" si="117"/>
        <v>0</v>
      </c>
      <c r="Y486" s="15">
        <f t="shared" si="118"/>
        <v>0</v>
      </c>
      <c r="Z486" s="15">
        <f t="shared" si="119"/>
        <v>0</v>
      </c>
      <c r="AA486" s="15">
        <f t="shared" si="120"/>
        <v>0</v>
      </c>
      <c r="AB486" s="15">
        <f t="shared" si="121"/>
        <v>0</v>
      </c>
      <c r="AC486" s="15">
        <f t="shared" si="122"/>
        <v>0</v>
      </c>
      <c r="AD486" s="15">
        <f t="shared" si="123"/>
        <v>0</v>
      </c>
    </row>
    <row r="487" spans="1:30" x14ac:dyDescent="0.25">
      <c r="A487" s="4">
        <f t="shared" si="109"/>
        <v>486</v>
      </c>
      <c r="B487" s="7" t="s">
        <v>139</v>
      </c>
      <c r="C487" s="7" t="s">
        <v>101</v>
      </c>
      <c r="D487" s="5">
        <v>0.72663746698318232</v>
      </c>
      <c r="E487" s="8">
        <v>0.54802095956578878</v>
      </c>
      <c r="F487" s="5">
        <v>0.72663746698318232</v>
      </c>
      <c r="G487" s="5">
        <v>0.68303855026914972</v>
      </c>
      <c r="H487" s="5">
        <v>0.57137832799915589</v>
      </c>
      <c r="I487" s="5">
        <v>0.57834206731614668</v>
      </c>
      <c r="J487" s="4">
        <v>0.64799303367059213</v>
      </c>
      <c r="K487" s="8">
        <v>0.62008226800252608</v>
      </c>
      <c r="L487" s="5">
        <v>0.60221037174433878</v>
      </c>
      <c r="M487" s="5">
        <v>0.54988793569827654</v>
      </c>
      <c r="N487" s="5">
        <v>0.76157777068029386</v>
      </c>
      <c r="O487" s="5">
        <v>0.60963885429638853</v>
      </c>
      <c r="P487" s="5">
        <v>0.65250462550537947</v>
      </c>
      <c r="Q487" s="15">
        <f t="shared" si="110"/>
        <v>0</v>
      </c>
      <c r="R487" s="15">
        <f t="shared" si="111"/>
        <v>0</v>
      </c>
      <c r="S487" s="15">
        <f t="shared" si="112"/>
        <v>0</v>
      </c>
      <c r="T487" s="15">
        <f t="shared" si="113"/>
        <v>0</v>
      </c>
      <c r="U487" s="15">
        <f t="shared" si="114"/>
        <v>0</v>
      </c>
      <c r="V487" s="15">
        <f t="shared" si="115"/>
        <v>0</v>
      </c>
      <c r="W487" s="15">
        <f t="shared" si="116"/>
        <v>0</v>
      </c>
      <c r="X487" s="15">
        <f t="shared" si="117"/>
        <v>0</v>
      </c>
      <c r="Y487" s="15">
        <f t="shared" si="118"/>
        <v>0</v>
      </c>
      <c r="Z487" s="15">
        <f t="shared" si="119"/>
        <v>0</v>
      </c>
      <c r="AA487" s="15">
        <f t="shared" si="120"/>
        <v>0</v>
      </c>
      <c r="AB487" s="15">
        <f t="shared" si="121"/>
        <v>0</v>
      </c>
      <c r="AC487" s="15">
        <f t="shared" si="122"/>
        <v>0</v>
      </c>
      <c r="AD487" s="15">
        <f t="shared" si="123"/>
        <v>0</v>
      </c>
    </row>
    <row r="488" spans="1:30" x14ac:dyDescent="0.25">
      <c r="A488" s="4">
        <f t="shared" si="109"/>
        <v>487</v>
      </c>
      <c r="B488" s="7" t="s">
        <v>139</v>
      </c>
      <c r="C488" s="7" t="s">
        <v>102</v>
      </c>
      <c r="D488" s="5">
        <v>0.80398876592330071</v>
      </c>
      <c r="E488" s="8">
        <v>0.62008226800252608</v>
      </c>
      <c r="F488" s="5">
        <v>0.80398876592330071</v>
      </c>
      <c r="G488" s="5">
        <v>0.72663746698318232</v>
      </c>
      <c r="H488" s="5">
        <v>0.57834206731614668</v>
      </c>
      <c r="I488" s="5">
        <v>0.61126156226919426</v>
      </c>
      <c r="J488" s="4">
        <v>0.74311660308508876</v>
      </c>
      <c r="K488" s="8">
        <v>0.64191230435747326</v>
      </c>
      <c r="L488" s="5">
        <v>0.64533580647654376</v>
      </c>
      <c r="M488" s="5">
        <v>0.60221037174433878</v>
      </c>
      <c r="N488" s="5">
        <v>0.74491642712658368</v>
      </c>
      <c r="O488" s="5">
        <v>0.6012702366127024</v>
      </c>
      <c r="P488" s="5">
        <v>0.64712152706396531</v>
      </c>
      <c r="Q488" s="15">
        <f t="shared" si="110"/>
        <v>0</v>
      </c>
      <c r="R488" s="15">
        <f t="shared" si="111"/>
        <v>0</v>
      </c>
      <c r="S488" s="15">
        <f t="shared" si="112"/>
        <v>0</v>
      </c>
      <c r="T488" s="15">
        <f t="shared" si="113"/>
        <v>0</v>
      </c>
      <c r="U488" s="15">
        <f t="shared" si="114"/>
        <v>0</v>
      </c>
      <c r="V488" s="15">
        <f t="shared" si="115"/>
        <v>0</v>
      </c>
      <c r="W488" s="15">
        <f t="shared" si="116"/>
        <v>0</v>
      </c>
      <c r="X488" s="15">
        <f t="shared" si="117"/>
        <v>0</v>
      </c>
      <c r="Y488" s="15">
        <f t="shared" si="118"/>
        <v>0</v>
      </c>
      <c r="Z488" s="15">
        <f t="shared" si="119"/>
        <v>0</v>
      </c>
      <c r="AA488" s="15">
        <f t="shared" si="120"/>
        <v>0</v>
      </c>
      <c r="AB488" s="15">
        <f t="shared" si="121"/>
        <v>0</v>
      </c>
      <c r="AC488" s="15">
        <f t="shared" si="122"/>
        <v>0</v>
      </c>
      <c r="AD488" s="15">
        <f t="shared" si="123"/>
        <v>0</v>
      </c>
    </row>
    <row r="489" spans="1:30" x14ac:dyDescent="0.25">
      <c r="A489" s="4">
        <f t="shared" si="109"/>
        <v>488</v>
      </c>
      <c r="B489" s="7" t="s">
        <v>139</v>
      </c>
      <c r="C489" s="7" t="s">
        <v>103</v>
      </c>
      <c r="D489" s="5">
        <v>0.84534755424788521</v>
      </c>
      <c r="E489" s="8">
        <v>0.64191230435747326</v>
      </c>
      <c r="F489" s="5">
        <v>0.84534755424788521</v>
      </c>
      <c r="G489" s="5">
        <v>0.80398876592330071</v>
      </c>
      <c r="H489" s="5">
        <v>0.61126156226919426</v>
      </c>
      <c r="I489" s="5">
        <v>0.68645587873245872</v>
      </c>
      <c r="J489" s="4">
        <v>0.79345662630618674</v>
      </c>
      <c r="K489" s="8">
        <v>0.616037140077489</v>
      </c>
      <c r="L489" s="5">
        <v>0.64224437746348251</v>
      </c>
      <c r="M489" s="5">
        <v>0.64533580647654376</v>
      </c>
      <c r="N489" s="5">
        <v>0.72977217076546363</v>
      </c>
      <c r="O489" s="5">
        <v>0.59317559153175592</v>
      </c>
      <c r="P489" s="5">
        <v>0.64659235402057325</v>
      </c>
      <c r="Q489" s="15">
        <f t="shared" si="110"/>
        <v>0</v>
      </c>
      <c r="R489" s="15">
        <f t="shared" si="111"/>
        <v>0</v>
      </c>
      <c r="S489" s="15">
        <f t="shared" si="112"/>
        <v>0</v>
      </c>
      <c r="T489" s="15">
        <f t="shared" si="113"/>
        <v>0</v>
      </c>
      <c r="U489" s="15">
        <f t="shared" si="114"/>
        <v>0</v>
      </c>
      <c r="V489" s="15">
        <f t="shared" si="115"/>
        <v>0</v>
      </c>
      <c r="W489" s="15">
        <f t="shared" si="116"/>
        <v>0</v>
      </c>
      <c r="X489" s="15">
        <f t="shared" si="117"/>
        <v>0</v>
      </c>
      <c r="Y489" s="15">
        <f t="shared" si="118"/>
        <v>0</v>
      </c>
      <c r="Z489" s="15">
        <f t="shared" si="119"/>
        <v>0</v>
      </c>
      <c r="AA489" s="15">
        <f t="shared" si="120"/>
        <v>0</v>
      </c>
      <c r="AB489" s="15">
        <f t="shared" si="121"/>
        <v>0</v>
      </c>
      <c r="AC489" s="15">
        <f t="shared" si="122"/>
        <v>0</v>
      </c>
      <c r="AD489" s="15">
        <f t="shared" si="123"/>
        <v>0</v>
      </c>
    </row>
    <row r="490" spans="1:30" x14ac:dyDescent="0.25">
      <c r="A490" s="4">
        <f t="shared" si="109"/>
        <v>489</v>
      </c>
      <c r="B490" s="7" t="s">
        <v>139</v>
      </c>
      <c r="C490" s="7" t="s">
        <v>104</v>
      </c>
      <c r="D490" s="5">
        <v>0.83137182787789632</v>
      </c>
      <c r="E490" s="8">
        <v>0.616037140077489</v>
      </c>
      <c r="F490" s="5">
        <v>0.83137182787789632</v>
      </c>
      <c r="G490" s="5">
        <v>0.84534755424788521</v>
      </c>
      <c r="H490" s="5">
        <v>0.68645587873245872</v>
      </c>
      <c r="I490" s="5">
        <v>0.74160306685893151</v>
      </c>
      <c r="J490" s="4">
        <v>0.79702272350306846</v>
      </c>
      <c r="K490" s="8">
        <v>0.59789380259093006</v>
      </c>
      <c r="L490" s="5">
        <v>0.62624623232089038</v>
      </c>
      <c r="M490" s="5">
        <v>0.64224437746348251</v>
      </c>
      <c r="N490" s="5">
        <v>0.72407643990205472</v>
      </c>
      <c r="O490" s="5">
        <v>0.58585305105853047</v>
      </c>
      <c r="P490" s="5">
        <v>0.63965599945179208</v>
      </c>
      <c r="Q490" s="15">
        <f t="shared" si="110"/>
        <v>0</v>
      </c>
      <c r="R490" s="15">
        <f t="shared" si="111"/>
        <v>0</v>
      </c>
      <c r="S490" s="15">
        <f t="shared" si="112"/>
        <v>0</v>
      </c>
      <c r="T490" s="15">
        <f t="shared" si="113"/>
        <v>0</v>
      </c>
      <c r="U490" s="15">
        <f t="shared" si="114"/>
        <v>0</v>
      </c>
      <c r="V490" s="15">
        <f t="shared" si="115"/>
        <v>0</v>
      </c>
      <c r="W490" s="15">
        <f t="shared" si="116"/>
        <v>0</v>
      </c>
      <c r="X490" s="15">
        <f t="shared" si="117"/>
        <v>0</v>
      </c>
      <c r="Y490" s="15">
        <f t="shared" si="118"/>
        <v>0</v>
      </c>
      <c r="Z490" s="15">
        <f t="shared" si="119"/>
        <v>0</v>
      </c>
      <c r="AA490" s="15">
        <f t="shared" si="120"/>
        <v>0</v>
      </c>
      <c r="AB490" s="15">
        <f t="shared" si="121"/>
        <v>0</v>
      </c>
      <c r="AC490" s="15">
        <f t="shared" si="122"/>
        <v>0</v>
      </c>
      <c r="AD490" s="15">
        <f t="shared" si="123"/>
        <v>0</v>
      </c>
    </row>
    <row r="491" spans="1:30" x14ac:dyDescent="0.25">
      <c r="A491" s="4">
        <f t="shared" si="109"/>
        <v>490</v>
      </c>
      <c r="B491" s="7" t="s">
        <v>139</v>
      </c>
      <c r="C491" s="7" t="s">
        <v>105</v>
      </c>
      <c r="D491" s="5">
        <v>0.81518940787054062</v>
      </c>
      <c r="E491" s="8">
        <v>0.59789380259093006</v>
      </c>
      <c r="F491" s="5">
        <v>0.81518940787054062</v>
      </c>
      <c r="G491" s="5">
        <v>0.83137182787789632</v>
      </c>
      <c r="H491" s="5">
        <v>0.74160306685893151</v>
      </c>
      <c r="I491" s="5">
        <v>0.75472162627932338</v>
      </c>
      <c r="J491" s="4">
        <v>0.79320782882733454</v>
      </c>
      <c r="K491" s="8">
        <v>0.57611497038693271</v>
      </c>
      <c r="L491" s="5">
        <v>0.61143313496663831</v>
      </c>
      <c r="M491" s="5">
        <v>0.62624623232089038</v>
      </c>
      <c r="N491" s="5">
        <v>0.72793569679548598</v>
      </c>
      <c r="O491" s="5">
        <v>0.58348692403486924</v>
      </c>
      <c r="P491" s="5">
        <v>0.62943039661329259</v>
      </c>
      <c r="Q491" s="15">
        <f t="shared" si="110"/>
        <v>0</v>
      </c>
      <c r="R491" s="15">
        <f t="shared" si="111"/>
        <v>0</v>
      </c>
      <c r="S491" s="15">
        <f t="shared" si="112"/>
        <v>0</v>
      </c>
      <c r="T491" s="15">
        <f t="shared" si="113"/>
        <v>0</v>
      </c>
      <c r="U491" s="15">
        <f t="shared" si="114"/>
        <v>0</v>
      </c>
      <c r="V491" s="15">
        <f t="shared" si="115"/>
        <v>0</v>
      </c>
      <c r="W491" s="15">
        <f t="shared" si="116"/>
        <v>0</v>
      </c>
      <c r="X491" s="15">
        <f t="shared" si="117"/>
        <v>0</v>
      </c>
      <c r="Y491" s="15">
        <f t="shared" si="118"/>
        <v>0</v>
      </c>
      <c r="Z491" s="15">
        <f t="shared" si="119"/>
        <v>0</v>
      </c>
      <c r="AA491" s="15">
        <f t="shared" si="120"/>
        <v>0</v>
      </c>
      <c r="AB491" s="15">
        <f t="shared" si="121"/>
        <v>0</v>
      </c>
      <c r="AC491" s="15">
        <f t="shared" si="122"/>
        <v>0</v>
      </c>
      <c r="AD491" s="15">
        <f t="shared" si="123"/>
        <v>0</v>
      </c>
    </row>
    <row r="492" spans="1:30" x14ac:dyDescent="0.25">
      <c r="A492" s="4">
        <f t="shared" si="109"/>
        <v>491</v>
      </c>
      <c r="B492" s="7" t="s">
        <v>139</v>
      </c>
      <c r="C492" s="7" t="s">
        <v>106</v>
      </c>
      <c r="D492" s="5">
        <v>0.80534287338259392</v>
      </c>
      <c r="E492" s="8">
        <v>0.57611497038693271</v>
      </c>
      <c r="F492" s="5">
        <v>0.80534287338259392</v>
      </c>
      <c r="G492" s="5">
        <v>0.81518940787054062</v>
      </c>
      <c r="H492" s="5">
        <v>0.75472162627932338</v>
      </c>
      <c r="I492" s="5">
        <v>0.76611683607076286</v>
      </c>
      <c r="J492" s="4">
        <v>0.78889533919389621</v>
      </c>
      <c r="K492" s="8">
        <v>0.55500179214528322</v>
      </c>
      <c r="L492" s="5">
        <v>0.59177679882525702</v>
      </c>
      <c r="M492" s="5">
        <v>0.61143313496663831</v>
      </c>
      <c r="N492" s="5">
        <v>0.7582508250825083</v>
      </c>
      <c r="O492" s="5">
        <v>0.59995018679950185</v>
      </c>
      <c r="P492" s="5">
        <v>0.63113973975345872</v>
      </c>
      <c r="Q492" s="15">
        <f t="shared" si="110"/>
        <v>0</v>
      </c>
      <c r="R492" s="15">
        <f t="shared" si="111"/>
        <v>0</v>
      </c>
      <c r="S492" s="15">
        <f t="shared" si="112"/>
        <v>0</v>
      </c>
      <c r="T492" s="15">
        <f t="shared" si="113"/>
        <v>0</v>
      </c>
      <c r="U492" s="15">
        <f t="shared" si="114"/>
        <v>0</v>
      </c>
      <c r="V492" s="15">
        <f t="shared" si="115"/>
        <v>0</v>
      </c>
      <c r="W492" s="15">
        <f t="shared" si="116"/>
        <v>0</v>
      </c>
      <c r="X492" s="15">
        <f t="shared" si="117"/>
        <v>0</v>
      </c>
      <c r="Y492" s="15">
        <f t="shared" si="118"/>
        <v>0</v>
      </c>
      <c r="Z492" s="15">
        <f t="shared" si="119"/>
        <v>0</v>
      </c>
      <c r="AA492" s="15">
        <f t="shared" si="120"/>
        <v>0</v>
      </c>
      <c r="AB492" s="15">
        <f t="shared" si="121"/>
        <v>0</v>
      </c>
      <c r="AC492" s="15">
        <f t="shared" si="122"/>
        <v>0</v>
      </c>
      <c r="AD492" s="15">
        <f t="shared" si="123"/>
        <v>0</v>
      </c>
    </row>
    <row r="493" spans="1:30" x14ac:dyDescent="0.25">
      <c r="A493" s="4">
        <f t="shared" si="109"/>
        <v>492</v>
      </c>
      <c r="B493" s="7" t="s">
        <v>139</v>
      </c>
      <c r="C493" s="7" t="s">
        <v>107</v>
      </c>
      <c r="D493" s="5">
        <v>0.78987930054498645</v>
      </c>
      <c r="E493" s="8">
        <v>0.55500179214528322</v>
      </c>
      <c r="F493" s="5">
        <v>0.78987930054498645</v>
      </c>
      <c r="G493" s="5">
        <v>0.80534287338259392</v>
      </c>
      <c r="H493" s="5">
        <v>0.76611683607076286</v>
      </c>
      <c r="I493" s="5">
        <v>0.77075932894875676</v>
      </c>
      <c r="J493" s="4">
        <v>0.77716039144136673</v>
      </c>
      <c r="K493" s="8">
        <v>0.53380327365205071</v>
      </c>
      <c r="L493" s="5">
        <v>0.57214622459231779</v>
      </c>
      <c r="M493" s="5">
        <v>0.59177679882525702</v>
      </c>
      <c r="N493" s="5">
        <v>0.82348557436388803</v>
      </c>
      <c r="O493" s="5">
        <v>0.64834371108343714</v>
      </c>
      <c r="P493" s="5">
        <v>0.67585676542025486</v>
      </c>
      <c r="Q493" s="15">
        <f t="shared" si="110"/>
        <v>0</v>
      </c>
      <c r="R493" s="15">
        <f t="shared" si="111"/>
        <v>0</v>
      </c>
      <c r="S493" s="15">
        <f t="shared" si="112"/>
        <v>0</v>
      </c>
      <c r="T493" s="15">
        <f t="shared" si="113"/>
        <v>0</v>
      </c>
      <c r="U493" s="15">
        <f t="shared" si="114"/>
        <v>0</v>
      </c>
      <c r="V493" s="15">
        <f t="shared" si="115"/>
        <v>0</v>
      </c>
      <c r="W493" s="15">
        <f t="shared" si="116"/>
        <v>0</v>
      </c>
      <c r="X493" s="15">
        <f t="shared" si="117"/>
        <v>0</v>
      </c>
      <c r="Y493" s="15">
        <f t="shared" si="118"/>
        <v>0</v>
      </c>
      <c r="Z493" s="15">
        <f t="shared" si="119"/>
        <v>0</v>
      </c>
      <c r="AA493" s="15">
        <f t="shared" si="120"/>
        <v>0</v>
      </c>
      <c r="AB493" s="15">
        <f t="shared" si="121"/>
        <v>0</v>
      </c>
      <c r="AC493" s="15">
        <f t="shared" si="122"/>
        <v>0</v>
      </c>
      <c r="AD493" s="15">
        <f t="shared" si="123"/>
        <v>0</v>
      </c>
    </row>
    <row r="494" spans="1:30" x14ac:dyDescent="0.25">
      <c r="A494" s="4">
        <f t="shared" si="109"/>
        <v>493</v>
      </c>
      <c r="B494" s="7" t="s">
        <v>139</v>
      </c>
      <c r="C494" s="7" t="s">
        <v>108</v>
      </c>
      <c r="D494" s="5">
        <v>0.76995218830452372</v>
      </c>
      <c r="E494" s="8">
        <v>0.53380327365205071</v>
      </c>
      <c r="F494" s="5">
        <v>0.76995218830452372</v>
      </c>
      <c r="G494" s="5">
        <v>0.78987930054498645</v>
      </c>
      <c r="H494" s="5">
        <v>0.77075932894875676</v>
      </c>
      <c r="I494" s="5">
        <v>0.76717194808848876</v>
      </c>
      <c r="J494" s="4">
        <v>0.76339359761154424</v>
      </c>
      <c r="K494" s="8">
        <v>0.51934663503388012</v>
      </c>
      <c r="L494" s="5">
        <v>0.55756498441404534</v>
      </c>
      <c r="M494" s="5">
        <v>0.57214622459231779</v>
      </c>
      <c r="N494" s="5">
        <v>0.8342914936654956</v>
      </c>
      <c r="O494" s="5">
        <v>0.6783312577833126</v>
      </c>
      <c r="P494" s="5">
        <v>0.69905281832233113</v>
      </c>
      <c r="Q494" s="15">
        <f t="shared" si="110"/>
        <v>0</v>
      </c>
      <c r="R494" s="15">
        <f t="shared" si="111"/>
        <v>0</v>
      </c>
      <c r="S494" s="15">
        <f t="shared" si="112"/>
        <v>0</v>
      </c>
      <c r="T494" s="15">
        <f t="shared" si="113"/>
        <v>0</v>
      </c>
      <c r="U494" s="15">
        <f t="shared" si="114"/>
        <v>0</v>
      </c>
      <c r="V494" s="15">
        <f t="shared" si="115"/>
        <v>0</v>
      </c>
      <c r="W494" s="15">
        <f t="shared" si="116"/>
        <v>0</v>
      </c>
      <c r="X494" s="15">
        <f t="shared" si="117"/>
        <v>0</v>
      </c>
      <c r="Y494" s="15">
        <f t="shared" si="118"/>
        <v>0</v>
      </c>
      <c r="Z494" s="15">
        <f t="shared" si="119"/>
        <v>0</v>
      </c>
      <c r="AA494" s="15">
        <f t="shared" si="120"/>
        <v>0</v>
      </c>
      <c r="AB494" s="15">
        <f t="shared" si="121"/>
        <v>0</v>
      </c>
      <c r="AC494" s="15">
        <f t="shared" si="122"/>
        <v>0</v>
      </c>
      <c r="AD494" s="15">
        <f t="shared" si="123"/>
        <v>0</v>
      </c>
    </row>
    <row r="495" spans="1:30" x14ac:dyDescent="0.25">
      <c r="A495" s="4">
        <f t="shared" si="109"/>
        <v>494</v>
      </c>
      <c r="B495" s="7" t="s">
        <v>139</v>
      </c>
      <c r="C495" s="7" t="s">
        <v>109</v>
      </c>
      <c r="D495" s="5">
        <v>0.75978802367180442</v>
      </c>
      <c r="E495" s="8">
        <v>0.51934663503388012</v>
      </c>
      <c r="F495" s="5">
        <v>0.75978802367180442</v>
      </c>
      <c r="G495" s="5">
        <v>0.76995218830452372</v>
      </c>
      <c r="H495" s="5">
        <v>0.76717194808848876</v>
      </c>
      <c r="I495" s="5">
        <v>0.75408855906868777</v>
      </c>
      <c r="J495" s="4">
        <v>0.75369049593630788</v>
      </c>
      <c r="K495" s="8">
        <v>0.50589701138438958</v>
      </c>
      <c r="L495" s="5">
        <v>0.54306102996109951</v>
      </c>
      <c r="M495" s="5">
        <v>0.55756498441404534</v>
      </c>
      <c r="N495" s="5">
        <v>0.82412434791866285</v>
      </c>
      <c r="O495" s="5">
        <v>0.67061021170610213</v>
      </c>
      <c r="P495" s="5">
        <v>0.68350883604772461</v>
      </c>
      <c r="Q495" s="15">
        <f t="shared" si="110"/>
        <v>0</v>
      </c>
      <c r="R495" s="15">
        <f t="shared" si="111"/>
        <v>0</v>
      </c>
      <c r="S495" s="15">
        <f t="shared" si="112"/>
        <v>0</v>
      </c>
      <c r="T495" s="15">
        <f t="shared" si="113"/>
        <v>0</v>
      </c>
      <c r="U495" s="15">
        <f t="shared" si="114"/>
        <v>0</v>
      </c>
      <c r="V495" s="15">
        <f t="shared" si="115"/>
        <v>0</v>
      </c>
      <c r="W495" s="15">
        <f t="shared" si="116"/>
        <v>0</v>
      </c>
      <c r="X495" s="15">
        <f t="shared" si="117"/>
        <v>0</v>
      </c>
      <c r="Y495" s="15">
        <f t="shared" si="118"/>
        <v>0</v>
      </c>
      <c r="Z495" s="15">
        <f t="shared" si="119"/>
        <v>0</v>
      </c>
      <c r="AA495" s="15">
        <f t="shared" si="120"/>
        <v>0</v>
      </c>
      <c r="AB495" s="15">
        <f t="shared" si="121"/>
        <v>0</v>
      </c>
      <c r="AC495" s="15">
        <f t="shared" si="122"/>
        <v>0</v>
      </c>
      <c r="AD495" s="15">
        <f t="shared" si="123"/>
        <v>0</v>
      </c>
    </row>
    <row r="496" spans="1:30" x14ac:dyDescent="0.25">
      <c r="A496" s="4">
        <f t="shared" si="109"/>
        <v>495</v>
      </c>
      <c r="B496" s="7" t="s">
        <v>139</v>
      </c>
      <c r="C496" s="7" t="s">
        <v>110</v>
      </c>
      <c r="D496" s="5">
        <v>0.75169681366812668</v>
      </c>
      <c r="E496" s="8">
        <v>0.50589701138438958</v>
      </c>
      <c r="F496" s="5">
        <v>0.75169681366812668</v>
      </c>
      <c r="G496" s="5">
        <v>0.75978802367180442</v>
      </c>
      <c r="H496" s="5">
        <v>0.75408855906868777</v>
      </c>
      <c r="I496" s="5">
        <v>0.74483874371329084</v>
      </c>
      <c r="J496" s="4">
        <v>0.74228727815558138</v>
      </c>
      <c r="K496" s="8">
        <v>0.49739712232671662</v>
      </c>
      <c r="L496" s="5">
        <v>0.53370945719658913</v>
      </c>
      <c r="M496" s="5">
        <v>0.54306102996109951</v>
      </c>
      <c r="N496" s="5">
        <v>0.79812094112637066</v>
      </c>
      <c r="O496" s="5">
        <v>0.65865504358655047</v>
      </c>
      <c r="P496" s="5">
        <v>0.66433678247561623</v>
      </c>
      <c r="Q496" s="15">
        <f t="shared" si="110"/>
        <v>0</v>
      </c>
      <c r="R496" s="15">
        <f t="shared" si="111"/>
        <v>0</v>
      </c>
      <c r="S496" s="15">
        <f t="shared" si="112"/>
        <v>0</v>
      </c>
      <c r="T496" s="15">
        <f t="shared" si="113"/>
        <v>0</v>
      </c>
      <c r="U496" s="15">
        <f t="shared" si="114"/>
        <v>0</v>
      </c>
      <c r="V496" s="15">
        <f t="shared" si="115"/>
        <v>0</v>
      </c>
      <c r="W496" s="15">
        <f t="shared" si="116"/>
        <v>0</v>
      </c>
      <c r="X496" s="15">
        <f t="shared" si="117"/>
        <v>0</v>
      </c>
      <c r="Y496" s="15">
        <f t="shared" si="118"/>
        <v>0</v>
      </c>
      <c r="Z496" s="15">
        <f t="shared" si="119"/>
        <v>0</v>
      </c>
      <c r="AA496" s="15">
        <f t="shared" si="120"/>
        <v>0</v>
      </c>
      <c r="AB496" s="15">
        <f t="shared" si="121"/>
        <v>0</v>
      </c>
      <c r="AC496" s="15">
        <f t="shared" si="122"/>
        <v>0</v>
      </c>
      <c r="AD496" s="15">
        <f t="shared" si="123"/>
        <v>0</v>
      </c>
    </row>
    <row r="497" spans="1:30" x14ac:dyDescent="0.25">
      <c r="A497" s="4">
        <f t="shared" si="109"/>
        <v>496</v>
      </c>
      <c r="B497" s="7" t="s">
        <v>139</v>
      </c>
      <c r="C497" s="7" t="s">
        <v>111</v>
      </c>
      <c r="D497" s="5">
        <v>0.7535691597846802</v>
      </c>
      <c r="E497" s="8">
        <v>0.49739712232671662</v>
      </c>
      <c r="F497" s="5">
        <v>0.7535691597846802</v>
      </c>
      <c r="G497" s="5">
        <v>0.75169681366812668</v>
      </c>
      <c r="H497" s="5">
        <v>0.74483874371329084</v>
      </c>
      <c r="I497" s="5">
        <v>0.73776949319452745</v>
      </c>
      <c r="J497" s="4">
        <v>0.7427434068668104</v>
      </c>
      <c r="K497" s="8">
        <v>0.50016214647800783</v>
      </c>
      <c r="L497" s="5">
        <v>0.53435350490764355</v>
      </c>
      <c r="M497" s="5">
        <v>0.53370945719658913</v>
      </c>
      <c r="N497" s="5">
        <v>0.75415202810603643</v>
      </c>
      <c r="O497" s="5">
        <v>0.63090909090909086</v>
      </c>
      <c r="P497" s="5">
        <v>0.62962836062952576</v>
      </c>
      <c r="Q497" s="15">
        <f t="shared" si="110"/>
        <v>0</v>
      </c>
      <c r="R497" s="15">
        <f t="shared" si="111"/>
        <v>0</v>
      </c>
      <c r="S497" s="15">
        <f t="shared" si="112"/>
        <v>0</v>
      </c>
      <c r="T497" s="15">
        <f t="shared" si="113"/>
        <v>0</v>
      </c>
      <c r="U497" s="15">
        <f t="shared" si="114"/>
        <v>0</v>
      </c>
      <c r="V497" s="15">
        <f t="shared" si="115"/>
        <v>0</v>
      </c>
      <c r="W497" s="15">
        <f t="shared" si="116"/>
        <v>0</v>
      </c>
      <c r="X497" s="15">
        <f t="shared" si="117"/>
        <v>0</v>
      </c>
      <c r="Y497" s="15">
        <f t="shared" si="118"/>
        <v>0</v>
      </c>
      <c r="Z497" s="15">
        <f t="shared" si="119"/>
        <v>0</v>
      </c>
      <c r="AA497" s="15">
        <f t="shared" si="120"/>
        <v>0</v>
      </c>
      <c r="AB497" s="15">
        <f t="shared" si="121"/>
        <v>0</v>
      </c>
      <c r="AC497" s="15">
        <f t="shared" si="122"/>
        <v>0</v>
      </c>
      <c r="AD497" s="15">
        <f t="shared" si="123"/>
        <v>0</v>
      </c>
    </row>
    <row r="498" spans="1:30" x14ac:dyDescent="0.25">
      <c r="A498" s="4">
        <f t="shared" si="109"/>
        <v>497</v>
      </c>
      <c r="B498" s="7" t="s">
        <v>139</v>
      </c>
      <c r="C498" s="7" t="s">
        <v>112</v>
      </c>
      <c r="D498" s="5">
        <v>0.77476679260423287</v>
      </c>
      <c r="E498" s="8">
        <v>0.50016214647800783</v>
      </c>
      <c r="F498" s="5">
        <v>0.77476679260423287</v>
      </c>
      <c r="G498" s="5">
        <v>0.7535691597846802</v>
      </c>
      <c r="H498" s="5">
        <v>0.73776949319452745</v>
      </c>
      <c r="I498" s="5">
        <v>0.73878943481166248</v>
      </c>
      <c r="J498" s="4">
        <v>0.77819704760325092</v>
      </c>
      <c r="K498" s="8">
        <v>0.52404034887094852</v>
      </c>
      <c r="L498" s="5">
        <v>0.55586469845686171</v>
      </c>
      <c r="M498" s="5">
        <v>0.53435350490764355</v>
      </c>
      <c r="N498" s="5">
        <v>0.69389438943894388</v>
      </c>
      <c r="O498" s="5">
        <v>0.5816438356164384</v>
      </c>
      <c r="P498" s="5">
        <v>0.57836329442579015</v>
      </c>
      <c r="Q498" s="15">
        <f t="shared" si="110"/>
        <v>0</v>
      </c>
      <c r="R498" s="15">
        <f t="shared" si="111"/>
        <v>0</v>
      </c>
      <c r="S498" s="15">
        <f t="shared" si="112"/>
        <v>0</v>
      </c>
      <c r="T498" s="15">
        <f t="shared" si="113"/>
        <v>0</v>
      </c>
      <c r="U498" s="15">
        <f t="shared" si="114"/>
        <v>0</v>
      </c>
      <c r="V498" s="15">
        <f t="shared" si="115"/>
        <v>0</v>
      </c>
      <c r="W498" s="15">
        <f t="shared" si="116"/>
        <v>0</v>
      </c>
      <c r="X498" s="15">
        <f t="shared" si="117"/>
        <v>0</v>
      </c>
      <c r="Y498" s="15">
        <f t="shared" si="118"/>
        <v>0</v>
      </c>
      <c r="Z498" s="15">
        <f t="shared" si="119"/>
        <v>0</v>
      </c>
      <c r="AA498" s="15">
        <f t="shared" si="120"/>
        <v>0</v>
      </c>
      <c r="AB498" s="15">
        <f t="shared" si="121"/>
        <v>0</v>
      </c>
      <c r="AC498" s="15">
        <f t="shared" si="122"/>
        <v>0</v>
      </c>
      <c r="AD498" s="15">
        <f t="shared" si="123"/>
        <v>0</v>
      </c>
    </row>
    <row r="499" spans="1:30" x14ac:dyDescent="0.25">
      <c r="A499" s="4">
        <f t="shared" si="109"/>
        <v>498</v>
      </c>
      <c r="B499" s="7" t="s">
        <v>139</v>
      </c>
      <c r="C499" s="7" t="s">
        <v>113</v>
      </c>
      <c r="D499" s="5">
        <v>0.83175632752683137</v>
      </c>
      <c r="E499" s="8">
        <v>0.52404034887094852</v>
      </c>
      <c r="F499" s="5">
        <v>0.83175632752683137</v>
      </c>
      <c r="G499" s="5">
        <v>0.77476679260423287</v>
      </c>
      <c r="H499" s="5">
        <v>0.73878943481166248</v>
      </c>
      <c r="I499" s="5">
        <v>0.7603840607744522</v>
      </c>
      <c r="J499" s="4">
        <v>0.84686515176646215</v>
      </c>
      <c r="K499" s="8">
        <v>0.57184795780777964</v>
      </c>
      <c r="L499" s="5">
        <v>0.59218898936033182</v>
      </c>
      <c r="M499" s="5">
        <v>0.55586469845686171</v>
      </c>
      <c r="N499" s="5">
        <v>0.64234004045565851</v>
      </c>
      <c r="O499" s="5">
        <v>0.54069738480697382</v>
      </c>
      <c r="P499" s="5">
        <v>0.52975932144026439</v>
      </c>
      <c r="Q499" s="15">
        <f t="shared" si="110"/>
        <v>0</v>
      </c>
      <c r="R499" s="15">
        <f t="shared" si="111"/>
        <v>0</v>
      </c>
      <c r="S499" s="15">
        <f t="shared" si="112"/>
        <v>0</v>
      </c>
      <c r="T499" s="15">
        <f t="shared" si="113"/>
        <v>0</v>
      </c>
      <c r="U499" s="15">
        <f t="shared" si="114"/>
        <v>0</v>
      </c>
      <c r="V499" s="15">
        <f t="shared" si="115"/>
        <v>0</v>
      </c>
      <c r="W499" s="15">
        <f t="shared" si="116"/>
        <v>0</v>
      </c>
      <c r="X499" s="15">
        <f t="shared" si="117"/>
        <v>0</v>
      </c>
      <c r="Y499" s="15">
        <f t="shared" si="118"/>
        <v>0</v>
      </c>
      <c r="Z499" s="15">
        <f t="shared" si="119"/>
        <v>0</v>
      </c>
      <c r="AA499" s="15">
        <f t="shared" si="120"/>
        <v>0</v>
      </c>
      <c r="AB499" s="15">
        <f t="shared" si="121"/>
        <v>0</v>
      </c>
      <c r="AC499" s="15">
        <f t="shared" si="122"/>
        <v>0</v>
      </c>
      <c r="AD499" s="15">
        <f t="shared" si="123"/>
        <v>0</v>
      </c>
    </row>
    <row r="500" spans="1:30" x14ac:dyDescent="0.25">
      <c r="A500" s="4">
        <f t="shared" si="109"/>
        <v>499</v>
      </c>
      <c r="B500" s="7" t="s">
        <v>139</v>
      </c>
      <c r="C500" s="7" t="s">
        <v>114</v>
      </c>
      <c r="D500" s="5">
        <v>0.85437493730983982</v>
      </c>
      <c r="E500" s="8">
        <v>0.57184795780777964</v>
      </c>
      <c r="F500" s="5">
        <v>0.85437493730983982</v>
      </c>
      <c r="G500" s="5">
        <v>0.83175632752683137</v>
      </c>
      <c r="H500" s="5">
        <v>0.7603840607744522</v>
      </c>
      <c r="I500" s="5">
        <v>0.81802834734287622</v>
      </c>
      <c r="J500" s="4">
        <v>0.8529606899983414</v>
      </c>
      <c r="K500" s="8">
        <v>0.57404973629862266</v>
      </c>
      <c r="L500" s="5">
        <v>0.6036788005255429</v>
      </c>
      <c r="M500" s="5">
        <v>0.59218898936033182</v>
      </c>
      <c r="N500" s="5">
        <v>0.61300968806558076</v>
      </c>
      <c r="O500" s="5">
        <v>0.52084682440846819</v>
      </c>
      <c r="P500" s="5">
        <v>0.49441513054204084</v>
      </c>
      <c r="Q500" s="15">
        <f t="shared" si="110"/>
        <v>0</v>
      </c>
      <c r="R500" s="15">
        <f t="shared" si="111"/>
        <v>0</v>
      </c>
      <c r="S500" s="15">
        <f t="shared" si="112"/>
        <v>0</v>
      </c>
      <c r="T500" s="15">
        <f t="shared" si="113"/>
        <v>0</v>
      </c>
      <c r="U500" s="15">
        <f t="shared" si="114"/>
        <v>0</v>
      </c>
      <c r="V500" s="15">
        <f t="shared" si="115"/>
        <v>0</v>
      </c>
      <c r="W500" s="15">
        <f t="shared" si="116"/>
        <v>0</v>
      </c>
      <c r="X500" s="15">
        <f t="shared" si="117"/>
        <v>0</v>
      </c>
      <c r="Y500" s="15">
        <f t="shared" si="118"/>
        <v>0</v>
      </c>
      <c r="Z500" s="15">
        <f t="shared" si="119"/>
        <v>0</v>
      </c>
      <c r="AA500" s="15">
        <f t="shared" si="120"/>
        <v>0</v>
      </c>
      <c r="AB500" s="15">
        <f t="shared" si="121"/>
        <v>0</v>
      </c>
      <c r="AC500" s="15">
        <f t="shared" si="122"/>
        <v>0</v>
      </c>
      <c r="AD500" s="15">
        <f t="shared" si="123"/>
        <v>0</v>
      </c>
    </row>
    <row r="501" spans="1:30" x14ac:dyDescent="0.25">
      <c r="A501" s="4">
        <f t="shared" si="109"/>
        <v>500</v>
      </c>
      <c r="B501" s="7" t="s">
        <v>139</v>
      </c>
      <c r="C501" s="7" t="s">
        <v>115</v>
      </c>
      <c r="D501" s="5">
        <v>0.85079741883713933</v>
      </c>
      <c r="E501" s="8">
        <v>0.57404973629862266</v>
      </c>
      <c r="F501" s="5">
        <v>0.85079741883713933</v>
      </c>
      <c r="G501" s="5">
        <v>0.85437493730983982</v>
      </c>
      <c r="H501" s="5">
        <v>0.81802834734287622</v>
      </c>
      <c r="I501" s="5">
        <v>0.82699679949354621</v>
      </c>
      <c r="J501" s="4">
        <v>0.83724498258417646</v>
      </c>
      <c r="K501" s="8">
        <v>0.57334994623564151</v>
      </c>
      <c r="L501" s="5">
        <v>0.60267408609629802</v>
      </c>
      <c r="M501" s="5">
        <v>0.6036788005255429</v>
      </c>
      <c r="N501" s="5">
        <v>0.60217715319919085</v>
      </c>
      <c r="O501" s="5">
        <v>0.51599003735990034</v>
      </c>
      <c r="P501" s="5">
        <v>0.47350708482758097</v>
      </c>
      <c r="Q501" s="15">
        <f t="shared" si="110"/>
        <v>0</v>
      </c>
      <c r="R501" s="15">
        <f t="shared" si="111"/>
        <v>0</v>
      </c>
      <c r="S501" s="15">
        <f t="shared" si="112"/>
        <v>0</v>
      </c>
      <c r="T501" s="15">
        <f t="shared" si="113"/>
        <v>0</v>
      </c>
      <c r="U501" s="15">
        <f t="shared" si="114"/>
        <v>0</v>
      </c>
      <c r="V501" s="15">
        <f t="shared" si="115"/>
        <v>0</v>
      </c>
      <c r="W501" s="15">
        <f t="shared" si="116"/>
        <v>0</v>
      </c>
      <c r="X501" s="15">
        <f t="shared" si="117"/>
        <v>0</v>
      </c>
      <c r="Y501" s="15">
        <f t="shared" si="118"/>
        <v>0</v>
      </c>
      <c r="Z501" s="15">
        <f t="shared" si="119"/>
        <v>0</v>
      </c>
      <c r="AA501" s="15">
        <f t="shared" si="120"/>
        <v>0</v>
      </c>
      <c r="AB501" s="15">
        <f t="shared" si="121"/>
        <v>0</v>
      </c>
      <c r="AC501" s="15">
        <f t="shared" si="122"/>
        <v>0</v>
      </c>
      <c r="AD501" s="15">
        <f t="shared" si="123"/>
        <v>0</v>
      </c>
    </row>
    <row r="502" spans="1:30" x14ac:dyDescent="0.25">
      <c r="A502" s="4">
        <f t="shared" si="109"/>
        <v>501</v>
      </c>
      <c r="B502" s="7" t="s">
        <v>139</v>
      </c>
      <c r="C502" s="7" t="s">
        <v>116</v>
      </c>
      <c r="D502" s="5">
        <v>0.83565147614430435</v>
      </c>
      <c r="E502" s="8">
        <v>0.57334994623564151</v>
      </c>
      <c r="F502" s="5">
        <v>0.83565147614430435</v>
      </c>
      <c r="G502" s="5">
        <v>0.85079741883713933</v>
      </c>
      <c r="H502" s="5">
        <v>0.82699679949354621</v>
      </c>
      <c r="I502" s="5">
        <v>0.81127563042943063</v>
      </c>
      <c r="J502" s="4">
        <v>0.80925526621330235</v>
      </c>
      <c r="K502" s="8">
        <v>0.56049770434723245</v>
      </c>
      <c r="L502" s="5">
        <v>0.59090089393822298</v>
      </c>
      <c r="M502" s="5">
        <v>0.60267408609629802</v>
      </c>
      <c r="N502" s="5">
        <v>0.59943575002661553</v>
      </c>
      <c r="O502" s="5">
        <v>0.50911581569115816</v>
      </c>
      <c r="P502" s="5">
        <v>0.46441216108179728</v>
      </c>
      <c r="Q502" s="15">
        <f t="shared" si="110"/>
        <v>0</v>
      </c>
      <c r="R502" s="15">
        <f t="shared" si="111"/>
        <v>0</v>
      </c>
      <c r="S502" s="15">
        <f t="shared" si="112"/>
        <v>0</v>
      </c>
      <c r="T502" s="15">
        <f t="shared" si="113"/>
        <v>0</v>
      </c>
      <c r="U502" s="15">
        <f t="shared" si="114"/>
        <v>0</v>
      </c>
      <c r="V502" s="15">
        <f t="shared" si="115"/>
        <v>0</v>
      </c>
      <c r="W502" s="15">
        <f t="shared" si="116"/>
        <v>0</v>
      </c>
      <c r="X502" s="15">
        <f t="shared" si="117"/>
        <v>0</v>
      </c>
      <c r="Y502" s="15">
        <f t="shared" si="118"/>
        <v>0</v>
      </c>
      <c r="Z502" s="15">
        <f t="shared" si="119"/>
        <v>0</v>
      </c>
      <c r="AA502" s="15">
        <f t="shared" si="120"/>
        <v>0</v>
      </c>
      <c r="AB502" s="15">
        <f t="shared" si="121"/>
        <v>0</v>
      </c>
      <c r="AC502" s="15">
        <f t="shared" si="122"/>
        <v>0</v>
      </c>
      <c r="AD502" s="15">
        <f t="shared" si="123"/>
        <v>0</v>
      </c>
    </row>
    <row r="503" spans="1:30" x14ac:dyDescent="0.25">
      <c r="A503" s="4">
        <f t="shared" si="109"/>
        <v>502</v>
      </c>
      <c r="B503" s="7" t="s">
        <v>139</v>
      </c>
      <c r="C503" s="7" t="s">
        <v>117</v>
      </c>
      <c r="D503" s="5">
        <v>0.80530943863051252</v>
      </c>
      <c r="E503" s="8">
        <v>0.56049770434723245</v>
      </c>
      <c r="F503" s="5">
        <v>0.80530943863051252</v>
      </c>
      <c r="G503" s="5">
        <v>0.83565147614430435</v>
      </c>
      <c r="H503" s="5">
        <v>0.81127563042943063</v>
      </c>
      <c r="I503" s="5">
        <v>0.78616396440755465</v>
      </c>
      <c r="J503" s="4">
        <v>0.76326919887211808</v>
      </c>
      <c r="K503" s="8">
        <v>0.52574715390260973</v>
      </c>
      <c r="L503" s="5">
        <v>0.5610686039621815</v>
      </c>
      <c r="M503" s="5">
        <v>0.59090089393822298</v>
      </c>
      <c r="N503" s="5">
        <v>0.60742041946130099</v>
      </c>
      <c r="O503" s="5">
        <v>0.51257783312577831</v>
      </c>
      <c r="P503" s="5">
        <v>0.46284748395349379</v>
      </c>
      <c r="Q503" s="15">
        <f t="shared" si="110"/>
        <v>0</v>
      </c>
      <c r="R503" s="15">
        <f t="shared" si="111"/>
        <v>0</v>
      </c>
      <c r="S503" s="15">
        <f t="shared" si="112"/>
        <v>0</v>
      </c>
      <c r="T503" s="15">
        <f t="shared" si="113"/>
        <v>0</v>
      </c>
      <c r="U503" s="15">
        <f t="shared" si="114"/>
        <v>0</v>
      </c>
      <c r="V503" s="15">
        <f t="shared" si="115"/>
        <v>0</v>
      </c>
      <c r="W503" s="15">
        <f t="shared" si="116"/>
        <v>0</v>
      </c>
      <c r="X503" s="15">
        <f t="shared" si="117"/>
        <v>0</v>
      </c>
      <c r="Y503" s="15">
        <f t="shared" si="118"/>
        <v>0</v>
      </c>
      <c r="Z503" s="15">
        <f t="shared" si="119"/>
        <v>0</v>
      </c>
      <c r="AA503" s="15">
        <f t="shared" si="120"/>
        <v>0</v>
      </c>
      <c r="AB503" s="15">
        <f t="shared" si="121"/>
        <v>0</v>
      </c>
      <c r="AC503" s="15">
        <f t="shared" si="122"/>
        <v>0</v>
      </c>
      <c r="AD503" s="15">
        <f t="shared" si="123"/>
        <v>0</v>
      </c>
    </row>
    <row r="504" spans="1:30" x14ac:dyDescent="0.25">
      <c r="A504" s="4">
        <f t="shared" si="109"/>
        <v>503</v>
      </c>
      <c r="B504" s="7" t="s">
        <v>139</v>
      </c>
      <c r="C504" s="7" t="s">
        <v>118</v>
      </c>
      <c r="D504" s="5">
        <v>0.75350229028051752</v>
      </c>
      <c r="E504" s="8">
        <v>0.52574715390260973</v>
      </c>
      <c r="F504" s="5">
        <v>0.75350229028051752</v>
      </c>
      <c r="G504" s="5">
        <v>0.80530943863051252</v>
      </c>
      <c r="H504" s="5">
        <v>0.78616396440755465</v>
      </c>
      <c r="I504" s="5">
        <v>0.74740618295642391</v>
      </c>
      <c r="J504" s="4">
        <v>0.6958036158566927</v>
      </c>
      <c r="K504" s="8">
        <v>0.48558603150762086</v>
      </c>
      <c r="L504" s="5">
        <v>0.52708864672694955</v>
      </c>
      <c r="M504" s="5">
        <v>0.5610686039621815</v>
      </c>
      <c r="N504" s="5">
        <v>0.63728308314702442</v>
      </c>
      <c r="O504" s="5">
        <v>0.52834371108343714</v>
      </c>
      <c r="P504" s="5">
        <v>0.47437888789906879</v>
      </c>
      <c r="Q504" s="15">
        <f t="shared" si="110"/>
        <v>0</v>
      </c>
      <c r="R504" s="15">
        <f t="shared" si="111"/>
        <v>0</v>
      </c>
      <c r="S504" s="15">
        <f t="shared" si="112"/>
        <v>0</v>
      </c>
      <c r="T504" s="15">
        <f t="shared" si="113"/>
        <v>0</v>
      </c>
      <c r="U504" s="15">
        <f t="shared" si="114"/>
        <v>0</v>
      </c>
      <c r="V504" s="15">
        <f t="shared" si="115"/>
        <v>0</v>
      </c>
      <c r="W504" s="15">
        <f t="shared" si="116"/>
        <v>0</v>
      </c>
      <c r="X504" s="15">
        <f t="shared" si="117"/>
        <v>0</v>
      </c>
      <c r="Y504" s="15">
        <f t="shared" si="118"/>
        <v>0</v>
      </c>
      <c r="Z504" s="15">
        <f t="shared" si="119"/>
        <v>0</v>
      </c>
      <c r="AA504" s="15">
        <f t="shared" si="120"/>
        <v>0</v>
      </c>
      <c r="AB504" s="15">
        <f t="shared" si="121"/>
        <v>0</v>
      </c>
      <c r="AC504" s="15">
        <f t="shared" si="122"/>
        <v>0</v>
      </c>
      <c r="AD504" s="15">
        <f t="shared" si="123"/>
        <v>0</v>
      </c>
    </row>
    <row r="505" spans="1:30" x14ac:dyDescent="0.25">
      <c r="A505" s="4">
        <f t="shared" si="109"/>
        <v>504</v>
      </c>
      <c r="B505" s="7" t="s">
        <v>140</v>
      </c>
      <c r="C505" s="7" t="s">
        <v>120</v>
      </c>
      <c r="D505" s="5">
        <v>0.70187903306696986</v>
      </c>
      <c r="E505" s="8">
        <v>0.48558603150762086</v>
      </c>
      <c r="F505" s="5">
        <v>0.70187903306696986</v>
      </c>
      <c r="G505" s="5">
        <v>0.75350229028051752</v>
      </c>
      <c r="H505" s="5">
        <v>0.74740618295642391</v>
      </c>
      <c r="I505" s="5">
        <v>0.69373615165476732</v>
      </c>
      <c r="J505" s="4">
        <v>0.63750207331232378</v>
      </c>
      <c r="K505" s="8">
        <v>0.46669169980713104</v>
      </c>
      <c r="L505" s="5">
        <v>0.50616997707190148</v>
      </c>
      <c r="M505" s="5">
        <v>0.52708864672694955</v>
      </c>
      <c r="N505" s="5">
        <v>0.70794740764399022</v>
      </c>
      <c r="O505" s="5">
        <v>0.56772104607721041</v>
      </c>
      <c r="P505" s="5">
        <v>0.51059107486846822</v>
      </c>
      <c r="Q505" s="15">
        <f t="shared" si="110"/>
        <v>0</v>
      </c>
      <c r="R505" s="15">
        <f t="shared" si="111"/>
        <v>0</v>
      </c>
      <c r="S505" s="15">
        <f t="shared" si="112"/>
        <v>0</v>
      </c>
      <c r="T505" s="15">
        <f t="shared" si="113"/>
        <v>0</v>
      </c>
      <c r="U505" s="15">
        <f t="shared" si="114"/>
        <v>0</v>
      </c>
      <c r="V505" s="15">
        <f t="shared" si="115"/>
        <v>0</v>
      </c>
      <c r="W505" s="15">
        <f t="shared" si="116"/>
        <v>0</v>
      </c>
      <c r="X505" s="15">
        <f t="shared" si="117"/>
        <v>0</v>
      </c>
      <c r="Y505" s="15">
        <f t="shared" si="118"/>
        <v>0</v>
      </c>
      <c r="Z505" s="15">
        <f t="shared" si="119"/>
        <v>0</v>
      </c>
      <c r="AA505" s="15">
        <f t="shared" si="120"/>
        <v>0</v>
      </c>
      <c r="AB505" s="15">
        <f t="shared" si="121"/>
        <v>0</v>
      </c>
      <c r="AC505" s="15">
        <f t="shared" si="122"/>
        <v>0</v>
      </c>
      <c r="AD505" s="15">
        <f t="shared" si="123"/>
        <v>0</v>
      </c>
    </row>
    <row r="506" spans="1:30" x14ac:dyDescent="0.25">
      <c r="A506" s="4">
        <f t="shared" si="109"/>
        <v>505</v>
      </c>
      <c r="B506" s="7" t="s">
        <v>140</v>
      </c>
      <c r="C506" s="7" t="s">
        <v>96</v>
      </c>
      <c r="D506" s="5">
        <v>0.66591995720351738</v>
      </c>
      <c r="E506" s="8">
        <v>0.46669169980713104</v>
      </c>
      <c r="F506" s="5">
        <v>0.66591995720351738</v>
      </c>
      <c r="G506" s="5">
        <v>0.70187903306696986</v>
      </c>
      <c r="H506" s="5">
        <v>0.69373615165476732</v>
      </c>
      <c r="I506" s="5">
        <v>0.63711180670347833</v>
      </c>
      <c r="J506" s="4">
        <v>0.60097031016752367</v>
      </c>
      <c r="K506" s="8">
        <v>0.45860144395705676</v>
      </c>
      <c r="L506" s="5">
        <v>0.49748821392688769</v>
      </c>
      <c r="M506" s="5">
        <v>0.50616997707190148</v>
      </c>
      <c r="N506" s="5">
        <v>0.80762269775364637</v>
      </c>
      <c r="O506" s="5">
        <v>0.6228393524283935</v>
      </c>
      <c r="P506" s="5">
        <v>0.58234160975201199</v>
      </c>
      <c r="Q506" s="15">
        <f t="shared" si="110"/>
        <v>0</v>
      </c>
      <c r="R506" s="15">
        <f t="shared" si="111"/>
        <v>0</v>
      </c>
      <c r="S506" s="15">
        <f t="shared" si="112"/>
        <v>0</v>
      </c>
      <c r="T506" s="15">
        <f t="shared" si="113"/>
        <v>0</v>
      </c>
      <c r="U506" s="15">
        <f t="shared" si="114"/>
        <v>0</v>
      </c>
      <c r="V506" s="15">
        <f t="shared" si="115"/>
        <v>0</v>
      </c>
      <c r="W506" s="15">
        <f t="shared" si="116"/>
        <v>0</v>
      </c>
      <c r="X506" s="15">
        <f t="shared" si="117"/>
        <v>0</v>
      </c>
      <c r="Y506" s="15">
        <f t="shared" si="118"/>
        <v>0</v>
      </c>
      <c r="Z506" s="15">
        <f t="shared" si="119"/>
        <v>0</v>
      </c>
      <c r="AA506" s="15">
        <f t="shared" si="120"/>
        <v>0</v>
      </c>
      <c r="AB506" s="15">
        <f t="shared" si="121"/>
        <v>0</v>
      </c>
      <c r="AC506" s="15">
        <f t="shared" si="122"/>
        <v>0</v>
      </c>
      <c r="AD506" s="15">
        <f t="shared" si="123"/>
        <v>0</v>
      </c>
    </row>
    <row r="507" spans="1:30" x14ac:dyDescent="0.25">
      <c r="A507" s="4">
        <f t="shared" si="109"/>
        <v>506</v>
      </c>
      <c r="B507" s="7" t="s">
        <v>140</v>
      </c>
      <c r="C507" s="7" t="s">
        <v>97</v>
      </c>
      <c r="D507" s="5">
        <v>0.64868434250560036</v>
      </c>
      <c r="E507" s="8">
        <v>0.45860144395705676</v>
      </c>
      <c r="F507" s="5">
        <v>0.64868434250560036</v>
      </c>
      <c r="G507" s="5">
        <v>0.66591995720351738</v>
      </c>
      <c r="H507" s="5">
        <v>0.63711180670347833</v>
      </c>
      <c r="I507" s="5">
        <v>0.5949776667956248</v>
      </c>
      <c r="J507" s="4">
        <v>0.58305689169016417</v>
      </c>
      <c r="K507" s="8">
        <v>0.45687757087507896</v>
      </c>
      <c r="L507" s="5">
        <v>0.49627740423010536</v>
      </c>
      <c r="M507" s="5">
        <v>0.49748821392688769</v>
      </c>
      <c r="N507" s="5">
        <v>0.85451932290003196</v>
      </c>
      <c r="O507" s="5">
        <v>0.64869240348692403</v>
      </c>
      <c r="P507" s="5">
        <v>0.62409678917593681</v>
      </c>
      <c r="Q507" s="15">
        <f t="shared" si="110"/>
        <v>0</v>
      </c>
      <c r="R507" s="15">
        <f t="shared" si="111"/>
        <v>0</v>
      </c>
      <c r="S507" s="15">
        <f t="shared" si="112"/>
        <v>0</v>
      </c>
      <c r="T507" s="15">
        <f t="shared" si="113"/>
        <v>0</v>
      </c>
      <c r="U507" s="15">
        <f t="shared" si="114"/>
        <v>0</v>
      </c>
      <c r="V507" s="15">
        <f t="shared" si="115"/>
        <v>0</v>
      </c>
      <c r="W507" s="15">
        <f t="shared" si="116"/>
        <v>0</v>
      </c>
      <c r="X507" s="15">
        <f t="shared" si="117"/>
        <v>0</v>
      </c>
      <c r="Y507" s="15">
        <f t="shared" si="118"/>
        <v>0</v>
      </c>
      <c r="Z507" s="15">
        <f t="shared" si="119"/>
        <v>0</v>
      </c>
      <c r="AA507" s="15">
        <f t="shared" si="120"/>
        <v>0</v>
      </c>
      <c r="AB507" s="15">
        <f t="shared" si="121"/>
        <v>0</v>
      </c>
      <c r="AC507" s="15">
        <f t="shared" si="122"/>
        <v>0</v>
      </c>
      <c r="AD507" s="15">
        <f t="shared" si="123"/>
        <v>0</v>
      </c>
    </row>
    <row r="508" spans="1:30" x14ac:dyDescent="0.25">
      <c r="A508" s="4">
        <f t="shared" si="109"/>
        <v>507</v>
      </c>
      <c r="B508" s="7" t="s">
        <v>140</v>
      </c>
      <c r="C508" s="7" t="s">
        <v>98</v>
      </c>
      <c r="D508" s="5">
        <v>0.63820254772810858</v>
      </c>
      <c r="E508" s="8">
        <v>0.45687757087507896</v>
      </c>
      <c r="F508" s="5">
        <v>0.63820254772810858</v>
      </c>
      <c r="G508" s="5">
        <v>0.64868434250560036</v>
      </c>
      <c r="H508" s="5">
        <v>0.5949776667956248</v>
      </c>
      <c r="I508" s="5">
        <v>0.57222241761333659</v>
      </c>
      <c r="J508" s="4">
        <v>0.5738928512191076</v>
      </c>
      <c r="K508" s="8">
        <v>0.458328355151991</v>
      </c>
      <c r="L508" s="5">
        <v>0.49795192827884688</v>
      </c>
      <c r="M508" s="5">
        <v>0.49627740423010536</v>
      </c>
      <c r="N508" s="5">
        <v>0.84240924092409242</v>
      </c>
      <c r="O508" s="5">
        <v>0.64</v>
      </c>
      <c r="P508" s="5">
        <v>0.63896312539497624</v>
      </c>
      <c r="Q508" s="15">
        <f t="shared" si="110"/>
        <v>0</v>
      </c>
      <c r="R508" s="15">
        <f t="shared" si="111"/>
        <v>0</v>
      </c>
      <c r="S508" s="15">
        <f t="shared" si="112"/>
        <v>0</v>
      </c>
      <c r="T508" s="15">
        <f t="shared" si="113"/>
        <v>0</v>
      </c>
      <c r="U508" s="15">
        <f t="shared" si="114"/>
        <v>0</v>
      </c>
      <c r="V508" s="15">
        <f t="shared" si="115"/>
        <v>0</v>
      </c>
      <c r="W508" s="15">
        <f t="shared" si="116"/>
        <v>0</v>
      </c>
      <c r="X508" s="15">
        <f t="shared" si="117"/>
        <v>0</v>
      </c>
      <c r="Y508" s="15">
        <f t="shared" si="118"/>
        <v>0</v>
      </c>
      <c r="Z508" s="15">
        <f t="shared" si="119"/>
        <v>0</v>
      </c>
      <c r="AA508" s="15">
        <f t="shared" si="120"/>
        <v>0</v>
      </c>
      <c r="AB508" s="15">
        <f t="shared" si="121"/>
        <v>0</v>
      </c>
      <c r="AC508" s="15">
        <f t="shared" si="122"/>
        <v>0</v>
      </c>
      <c r="AD508" s="15">
        <f t="shared" si="123"/>
        <v>0</v>
      </c>
    </row>
    <row r="509" spans="1:30" x14ac:dyDescent="0.25">
      <c r="A509" s="4">
        <f t="shared" si="109"/>
        <v>508</v>
      </c>
      <c r="B509" s="7" t="s">
        <v>140</v>
      </c>
      <c r="C509" s="7" t="s">
        <v>99</v>
      </c>
      <c r="D509" s="5">
        <v>0.63485907251997731</v>
      </c>
      <c r="E509" s="8">
        <v>0.458328355151991</v>
      </c>
      <c r="F509" s="5">
        <v>0.63485907251997731</v>
      </c>
      <c r="G509" s="5">
        <v>0.63820254772810858</v>
      </c>
      <c r="H509" s="5">
        <v>0.57222241761333659</v>
      </c>
      <c r="I509" s="5">
        <v>0.55973692540358033</v>
      </c>
      <c r="J509" s="4">
        <v>0.56991209155747224</v>
      </c>
      <c r="K509" s="8">
        <v>0.47225588421034664</v>
      </c>
      <c r="L509" s="5">
        <v>0.50830821547260219</v>
      </c>
      <c r="M509" s="5">
        <v>0.49795192827884688</v>
      </c>
      <c r="N509" s="5">
        <v>0.81550090492920257</v>
      </c>
      <c r="O509" s="5">
        <v>0.63280199252801994</v>
      </c>
      <c r="P509" s="5">
        <v>0.65395889962462983</v>
      </c>
      <c r="Q509" s="15">
        <f t="shared" si="110"/>
        <v>0</v>
      </c>
      <c r="R509" s="15">
        <f t="shared" si="111"/>
        <v>0</v>
      </c>
      <c r="S509" s="15">
        <f t="shared" si="112"/>
        <v>0</v>
      </c>
      <c r="T509" s="15">
        <f t="shared" si="113"/>
        <v>0</v>
      </c>
      <c r="U509" s="15">
        <f t="shared" si="114"/>
        <v>0</v>
      </c>
      <c r="V509" s="15">
        <f t="shared" si="115"/>
        <v>0</v>
      </c>
      <c r="W509" s="15">
        <f t="shared" si="116"/>
        <v>0</v>
      </c>
      <c r="X509" s="15">
        <f t="shared" si="117"/>
        <v>0</v>
      </c>
      <c r="Y509" s="15">
        <f t="shared" si="118"/>
        <v>0</v>
      </c>
      <c r="Z509" s="15">
        <f t="shared" si="119"/>
        <v>0</v>
      </c>
      <c r="AA509" s="15">
        <f t="shared" si="120"/>
        <v>0</v>
      </c>
      <c r="AB509" s="15">
        <f t="shared" si="121"/>
        <v>0</v>
      </c>
      <c r="AC509" s="15">
        <f t="shared" si="122"/>
        <v>0</v>
      </c>
      <c r="AD509" s="15">
        <f t="shared" si="123"/>
        <v>0</v>
      </c>
    </row>
    <row r="510" spans="1:30" x14ac:dyDescent="0.25">
      <c r="A510" s="4">
        <f t="shared" si="109"/>
        <v>509</v>
      </c>
      <c r="B510" s="7" t="s">
        <v>140</v>
      </c>
      <c r="C510" s="7" t="s">
        <v>100</v>
      </c>
      <c r="D510" s="5">
        <v>0.64669497475676219</v>
      </c>
      <c r="E510" s="8">
        <v>0.47225588421034664</v>
      </c>
      <c r="F510" s="5">
        <v>0.64669497475676219</v>
      </c>
      <c r="G510" s="5">
        <v>0.63485907251997731</v>
      </c>
      <c r="H510" s="5">
        <v>0.55973692540358033</v>
      </c>
      <c r="I510" s="5">
        <v>0.55403932050786053</v>
      </c>
      <c r="J510" s="4">
        <v>0.58119091059877259</v>
      </c>
      <c r="K510" s="8">
        <v>0.51338988547338238</v>
      </c>
      <c r="L510" s="5">
        <v>0.53878455315969809</v>
      </c>
      <c r="M510" s="5">
        <v>0.50830821547260219</v>
      </c>
      <c r="N510" s="5">
        <v>0.79250505695730866</v>
      </c>
      <c r="O510" s="5">
        <v>0.62819427148194273</v>
      </c>
      <c r="P510" s="5">
        <v>0.65946382207603338</v>
      </c>
      <c r="Q510" s="15">
        <f t="shared" si="110"/>
        <v>0</v>
      </c>
      <c r="R510" s="15">
        <f t="shared" si="111"/>
        <v>0</v>
      </c>
      <c r="S510" s="15">
        <f t="shared" si="112"/>
        <v>0</v>
      </c>
      <c r="T510" s="15">
        <f t="shared" si="113"/>
        <v>0</v>
      </c>
      <c r="U510" s="15">
        <f t="shared" si="114"/>
        <v>0</v>
      </c>
      <c r="V510" s="15">
        <f t="shared" si="115"/>
        <v>0</v>
      </c>
      <c r="W510" s="15">
        <f t="shared" si="116"/>
        <v>0</v>
      </c>
      <c r="X510" s="15">
        <f t="shared" si="117"/>
        <v>0</v>
      </c>
      <c r="Y510" s="15">
        <f t="shared" si="118"/>
        <v>0</v>
      </c>
      <c r="Z510" s="15">
        <f t="shared" si="119"/>
        <v>0</v>
      </c>
      <c r="AA510" s="15">
        <f t="shared" si="120"/>
        <v>0</v>
      </c>
      <c r="AB510" s="15">
        <f t="shared" si="121"/>
        <v>0</v>
      </c>
      <c r="AC510" s="15">
        <f t="shared" si="122"/>
        <v>0</v>
      </c>
      <c r="AD510" s="15">
        <f t="shared" si="123"/>
        <v>0</v>
      </c>
    </row>
    <row r="511" spans="1:30" x14ac:dyDescent="0.25">
      <c r="A511" s="4">
        <f t="shared" si="109"/>
        <v>510</v>
      </c>
      <c r="B511" s="7" t="s">
        <v>140</v>
      </c>
      <c r="C511" s="7" t="s">
        <v>101</v>
      </c>
      <c r="D511" s="5">
        <v>0.68318900665351567</v>
      </c>
      <c r="E511" s="8">
        <v>0.51338988547338238</v>
      </c>
      <c r="F511" s="5">
        <v>0.68318900665351567</v>
      </c>
      <c r="G511" s="5">
        <v>0.64669497475676219</v>
      </c>
      <c r="H511" s="5">
        <v>0.55403932050786053</v>
      </c>
      <c r="I511" s="5">
        <v>0.55970175500298947</v>
      </c>
      <c r="J511" s="4">
        <v>0.62974788522142977</v>
      </c>
      <c r="K511" s="8">
        <v>0.58427349843827336</v>
      </c>
      <c r="L511" s="5">
        <v>0.59564108509158353</v>
      </c>
      <c r="M511" s="5">
        <v>0.53878455315969809</v>
      </c>
      <c r="N511" s="5">
        <v>0.77187799425103798</v>
      </c>
      <c r="O511" s="5">
        <v>0.61462017434620175</v>
      </c>
      <c r="P511" s="5">
        <v>0.65654385283659589</v>
      </c>
      <c r="Q511" s="15">
        <f t="shared" si="110"/>
        <v>0</v>
      </c>
      <c r="R511" s="15">
        <f t="shared" si="111"/>
        <v>0</v>
      </c>
      <c r="S511" s="15">
        <f t="shared" si="112"/>
        <v>0</v>
      </c>
      <c r="T511" s="15">
        <f t="shared" si="113"/>
        <v>0</v>
      </c>
      <c r="U511" s="15">
        <f t="shared" si="114"/>
        <v>0</v>
      </c>
      <c r="V511" s="15">
        <f t="shared" si="115"/>
        <v>0</v>
      </c>
      <c r="W511" s="15">
        <f t="shared" si="116"/>
        <v>0</v>
      </c>
      <c r="X511" s="15">
        <f t="shared" si="117"/>
        <v>0</v>
      </c>
      <c r="Y511" s="15">
        <f t="shared" si="118"/>
        <v>0</v>
      </c>
      <c r="Z511" s="15">
        <f t="shared" si="119"/>
        <v>0</v>
      </c>
      <c r="AA511" s="15">
        <f t="shared" si="120"/>
        <v>0</v>
      </c>
      <c r="AB511" s="15">
        <f t="shared" si="121"/>
        <v>0</v>
      </c>
      <c r="AC511" s="15">
        <f t="shared" si="122"/>
        <v>0</v>
      </c>
      <c r="AD511" s="15">
        <f t="shared" si="123"/>
        <v>0</v>
      </c>
    </row>
    <row r="512" spans="1:30" x14ac:dyDescent="0.25">
      <c r="A512" s="4">
        <f t="shared" si="109"/>
        <v>511</v>
      </c>
      <c r="B512" s="7" t="s">
        <v>140</v>
      </c>
      <c r="C512" s="7" t="s">
        <v>102</v>
      </c>
      <c r="D512" s="5">
        <v>0.75637767895951047</v>
      </c>
      <c r="E512" s="8">
        <v>0.58427349843827336</v>
      </c>
      <c r="F512" s="5">
        <v>0.75637767895951047</v>
      </c>
      <c r="G512" s="5">
        <v>0.68318900665351567</v>
      </c>
      <c r="H512" s="5">
        <v>0.55970175500298947</v>
      </c>
      <c r="I512" s="5">
        <v>0.59209369394717404</v>
      </c>
      <c r="J512" s="4">
        <v>0.72288107480510866</v>
      </c>
      <c r="K512" s="8">
        <v>0.60630835139701988</v>
      </c>
      <c r="L512" s="5">
        <v>0.63876651982378851</v>
      </c>
      <c r="M512" s="5">
        <v>0.59564108509158353</v>
      </c>
      <c r="N512" s="5">
        <v>0.75282124986692223</v>
      </c>
      <c r="O512" s="5">
        <v>0.60328767123287674</v>
      </c>
      <c r="P512" s="5">
        <v>0.65370383060371406</v>
      </c>
      <c r="Q512" s="15">
        <f t="shared" si="110"/>
        <v>0</v>
      </c>
      <c r="R512" s="15">
        <f t="shared" si="111"/>
        <v>0</v>
      </c>
      <c r="S512" s="15">
        <f t="shared" si="112"/>
        <v>0</v>
      </c>
      <c r="T512" s="15">
        <f t="shared" si="113"/>
        <v>0</v>
      </c>
      <c r="U512" s="15">
        <f t="shared" si="114"/>
        <v>0</v>
      </c>
      <c r="V512" s="15">
        <f t="shared" si="115"/>
        <v>0</v>
      </c>
      <c r="W512" s="15">
        <f t="shared" si="116"/>
        <v>0</v>
      </c>
      <c r="X512" s="15">
        <f t="shared" si="117"/>
        <v>0</v>
      </c>
      <c r="Y512" s="15">
        <f t="shared" si="118"/>
        <v>0</v>
      </c>
      <c r="Z512" s="15">
        <f t="shared" si="119"/>
        <v>0</v>
      </c>
      <c r="AA512" s="15">
        <f t="shared" si="120"/>
        <v>0</v>
      </c>
      <c r="AB512" s="15">
        <f t="shared" si="121"/>
        <v>0</v>
      </c>
      <c r="AC512" s="15">
        <f t="shared" si="122"/>
        <v>0</v>
      </c>
      <c r="AD512" s="15">
        <f t="shared" si="123"/>
        <v>0</v>
      </c>
    </row>
    <row r="513" spans="1:30" x14ac:dyDescent="0.25">
      <c r="A513" s="4">
        <f t="shared" si="109"/>
        <v>512</v>
      </c>
      <c r="B513" s="7" t="s">
        <v>140</v>
      </c>
      <c r="C513" s="7" t="s">
        <v>103</v>
      </c>
      <c r="D513" s="5">
        <v>0.79559664315089107</v>
      </c>
      <c r="E513" s="8">
        <v>0.60630835139701988</v>
      </c>
      <c r="F513" s="5">
        <v>0.79559664315089107</v>
      </c>
      <c r="G513" s="5">
        <v>0.75637767895951047</v>
      </c>
      <c r="H513" s="5">
        <v>0.59209369394717404</v>
      </c>
      <c r="I513" s="5">
        <v>0.66591636478739491</v>
      </c>
      <c r="J513" s="4">
        <v>0.78068502239177306</v>
      </c>
      <c r="K513" s="8">
        <v>0.58483674409872155</v>
      </c>
      <c r="L513" s="5">
        <v>0.63479918592369322</v>
      </c>
      <c r="M513" s="5">
        <v>0.63876651982378851</v>
      </c>
      <c r="N513" s="5">
        <v>0.73961992973490898</v>
      </c>
      <c r="O513" s="5">
        <v>0.59457036114570361</v>
      </c>
      <c r="P513" s="5">
        <v>0.65223052148290273</v>
      </c>
      <c r="Q513" s="15">
        <f t="shared" si="110"/>
        <v>0</v>
      </c>
      <c r="R513" s="15">
        <f t="shared" si="111"/>
        <v>0</v>
      </c>
      <c r="S513" s="15">
        <f t="shared" si="112"/>
        <v>0</v>
      </c>
      <c r="T513" s="15">
        <f t="shared" si="113"/>
        <v>0</v>
      </c>
      <c r="U513" s="15">
        <f t="shared" si="114"/>
        <v>0</v>
      </c>
      <c r="V513" s="15">
        <f t="shared" si="115"/>
        <v>0</v>
      </c>
      <c r="W513" s="15">
        <f t="shared" si="116"/>
        <v>0</v>
      </c>
      <c r="X513" s="15">
        <f t="shared" si="117"/>
        <v>0</v>
      </c>
      <c r="Y513" s="15">
        <f t="shared" si="118"/>
        <v>0</v>
      </c>
      <c r="Z513" s="15">
        <f t="shared" si="119"/>
        <v>0</v>
      </c>
      <c r="AA513" s="15">
        <f t="shared" si="120"/>
        <v>0</v>
      </c>
      <c r="AB513" s="15">
        <f t="shared" si="121"/>
        <v>0</v>
      </c>
      <c r="AC513" s="15">
        <f t="shared" si="122"/>
        <v>0</v>
      </c>
      <c r="AD513" s="15">
        <f t="shared" si="123"/>
        <v>0</v>
      </c>
    </row>
    <row r="514" spans="1:30" x14ac:dyDescent="0.25">
      <c r="A514" s="4">
        <f t="shared" si="109"/>
        <v>513</v>
      </c>
      <c r="B514" s="7" t="s">
        <v>140</v>
      </c>
      <c r="C514" s="7" t="s">
        <v>104</v>
      </c>
      <c r="D514" s="5">
        <v>0.79228660269484097</v>
      </c>
      <c r="E514" s="8">
        <v>0.58483674409872155</v>
      </c>
      <c r="F514" s="5">
        <v>0.79228660269484097</v>
      </c>
      <c r="G514" s="5">
        <v>0.79559664315089107</v>
      </c>
      <c r="H514" s="5">
        <v>0.66591636478739491</v>
      </c>
      <c r="I514" s="5">
        <v>0.72194281292863927</v>
      </c>
      <c r="J514" s="4">
        <v>0.78678056062365231</v>
      </c>
      <c r="K514" s="8">
        <v>0.56942429466282063</v>
      </c>
      <c r="L514" s="5">
        <v>0.62008913620320993</v>
      </c>
      <c r="M514" s="5">
        <v>0.63479918592369322</v>
      </c>
      <c r="N514" s="5">
        <v>0.73182156925369957</v>
      </c>
      <c r="O514" s="5">
        <v>0.58684931506849314</v>
      </c>
      <c r="P514" s="5">
        <v>0.64195923464065718</v>
      </c>
      <c r="Q514" s="15">
        <f t="shared" si="110"/>
        <v>0</v>
      </c>
      <c r="R514" s="15">
        <f t="shared" si="111"/>
        <v>0</v>
      </c>
      <c r="S514" s="15">
        <f t="shared" si="112"/>
        <v>0</v>
      </c>
      <c r="T514" s="15">
        <f t="shared" si="113"/>
        <v>0</v>
      </c>
      <c r="U514" s="15">
        <f t="shared" si="114"/>
        <v>0</v>
      </c>
      <c r="V514" s="15">
        <f t="shared" si="115"/>
        <v>0</v>
      </c>
      <c r="W514" s="15">
        <f t="shared" si="116"/>
        <v>0</v>
      </c>
      <c r="X514" s="15">
        <f t="shared" si="117"/>
        <v>0</v>
      </c>
      <c r="Y514" s="15">
        <f t="shared" si="118"/>
        <v>0</v>
      </c>
      <c r="Z514" s="15">
        <f t="shared" si="119"/>
        <v>0</v>
      </c>
      <c r="AA514" s="15">
        <f t="shared" si="120"/>
        <v>0</v>
      </c>
      <c r="AB514" s="15">
        <f t="shared" si="121"/>
        <v>0</v>
      </c>
      <c r="AC514" s="15">
        <f t="shared" si="122"/>
        <v>0</v>
      </c>
      <c r="AD514" s="15">
        <f t="shared" si="123"/>
        <v>0</v>
      </c>
    </row>
    <row r="515" spans="1:30" x14ac:dyDescent="0.25">
      <c r="A515" s="4">
        <f t="shared" si="109"/>
        <v>514</v>
      </c>
      <c r="B515" s="7" t="s">
        <v>140</v>
      </c>
      <c r="C515" s="7" t="s">
        <v>105</v>
      </c>
      <c r="D515" s="5">
        <v>0.78473034872446423</v>
      </c>
      <c r="E515" s="8">
        <v>0.56942429466282063</v>
      </c>
      <c r="F515" s="5">
        <v>0.78473034872446423</v>
      </c>
      <c r="G515" s="5">
        <v>0.79228660269484097</v>
      </c>
      <c r="H515" s="5">
        <v>0.72194281292863927</v>
      </c>
      <c r="I515" s="5">
        <v>0.73931699082052549</v>
      </c>
      <c r="J515" s="4">
        <v>0.78599270194062032</v>
      </c>
      <c r="K515" s="8">
        <v>0.55599173906364674</v>
      </c>
      <c r="L515" s="5">
        <v>0.60540484839116881</v>
      </c>
      <c r="M515" s="5">
        <v>0.62008913620320993</v>
      </c>
      <c r="N515" s="5">
        <v>0.73900777174491639</v>
      </c>
      <c r="O515" s="5">
        <v>0.58229140722291406</v>
      </c>
      <c r="P515" s="5">
        <v>0.63332115093233454</v>
      </c>
      <c r="Q515" s="15">
        <f t="shared" si="110"/>
        <v>0</v>
      </c>
      <c r="R515" s="15">
        <f t="shared" si="111"/>
        <v>0</v>
      </c>
      <c r="S515" s="15">
        <f t="shared" si="112"/>
        <v>0</v>
      </c>
      <c r="T515" s="15">
        <f t="shared" si="113"/>
        <v>0</v>
      </c>
      <c r="U515" s="15">
        <f t="shared" si="114"/>
        <v>0</v>
      </c>
      <c r="V515" s="15">
        <f t="shared" si="115"/>
        <v>0</v>
      </c>
      <c r="W515" s="15">
        <f t="shared" si="116"/>
        <v>0</v>
      </c>
      <c r="X515" s="15">
        <f t="shared" si="117"/>
        <v>0</v>
      </c>
      <c r="Y515" s="15">
        <f t="shared" si="118"/>
        <v>0</v>
      </c>
      <c r="Z515" s="15">
        <f t="shared" si="119"/>
        <v>0</v>
      </c>
      <c r="AA515" s="15">
        <f t="shared" si="120"/>
        <v>0</v>
      </c>
      <c r="AB515" s="15">
        <f t="shared" si="121"/>
        <v>0</v>
      </c>
      <c r="AC515" s="15">
        <f t="shared" si="122"/>
        <v>0</v>
      </c>
      <c r="AD515" s="15">
        <f t="shared" si="123"/>
        <v>0</v>
      </c>
    </row>
    <row r="516" spans="1:30" x14ac:dyDescent="0.25">
      <c r="A516" s="4">
        <f t="shared" ref="A516:A579" si="124">A515+1</f>
        <v>515</v>
      </c>
      <c r="B516" s="7" t="s">
        <v>140</v>
      </c>
      <c r="C516" s="7" t="s">
        <v>106</v>
      </c>
      <c r="D516" s="5">
        <v>0.78088535223511313</v>
      </c>
      <c r="E516" s="8">
        <v>0.55599173906364674</v>
      </c>
      <c r="F516" s="5">
        <v>0.78088535223511313</v>
      </c>
      <c r="G516" s="5">
        <v>0.78473034872446423</v>
      </c>
      <c r="H516" s="5">
        <v>0.73931699082052549</v>
      </c>
      <c r="I516" s="5">
        <v>0.75074737101255584</v>
      </c>
      <c r="J516" s="4">
        <v>0.78798308177143805</v>
      </c>
      <c r="K516" s="8">
        <v>0.53813855843247027</v>
      </c>
      <c r="L516" s="5">
        <v>0.58690779812968541</v>
      </c>
      <c r="M516" s="5">
        <v>0.60540484839116881</v>
      </c>
      <c r="N516" s="5">
        <v>0.77230384328755453</v>
      </c>
      <c r="O516" s="5">
        <v>0.59800747198007476</v>
      </c>
      <c r="P516" s="5">
        <v>0.63008520066698659</v>
      </c>
      <c r="Q516" s="15">
        <f t="shared" si="110"/>
        <v>0</v>
      </c>
      <c r="R516" s="15">
        <f t="shared" si="111"/>
        <v>0</v>
      </c>
      <c r="S516" s="15">
        <f t="shared" si="112"/>
        <v>0</v>
      </c>
      <c r="T516" s="15">
        <f t="shared" si="113"/>
        <v>0</v>
      </c>
      <c r="U516" s="15">
        <f t="shared" si="114"/>
        <v>0</v>
      </c>
      <c r="V516" s="15">
        <f t="shared" si="115"/>
        <v>0</v>
      </c>
      <c r="W516" s="15">
        <f t="shared" si="116"/>
        <v>0</v>
      </c>
      <c r="X516" s="15">
        <f t="shared" si="117"/>
        <v>0</v>
      </c>
      <c r="Y516" s="15">
        <f t="shared" si="118"/>
        <v>0</v>
      </c>
      <c r="Z516" s="15">
        <f t="shared" si="119"/>
        <v>0</v>
      </c>
      <c r="AA516" s="15">
        <f t="shared" si="120"/>
        <v>0</v>
      </c>
      <c r="AB516" s="15">
        <f t="shared" si="121"/>
        <v>0</v>
      </c>
      <c r="AC516" s="15">
        <f t="shared" si="122"/>
        <v>0</v>
      </c>
      <c r="AD516" s="15">
        <f t="shared" si="123"/>
        <v>0</v>
      </c>
    </row>
    <row r="517" spans="1:30" x14ac:dyDescent="0.25">
      <c r="A517" s="4">
        <f t="shared" si="124"/>
        <v>516</v>
      </c>
      <c r="B517" s="7" t="s">
        <v>140</v>
      </c>
      <c r="C517" s="7" t="s">
        <v>107</v>
      </c>
      <c r="D517" s="5">
        <v>0.77195827342940249</v>
      </c>
      <c r="E517" s="8">
        <v>0.53813855843247027</v>
      </c>
      <c r="F517" s="5">
        <v>0.77195827342940249</v>
      </c>
      <c r="G517" s="5">
        <v>0.78088535223511313</v>
      </c>
      <c r="H517" s="5">
        <v>0.75074737101255584</v>
      </c>
      <c r="I517" s="5">
        <v>0.75640980550768477</v>
      </c>
      <c r="J517" s="4">
        <v>0.78068502239177306</v>
      </c>
      <c r="K517" s="8">
        <v>0.522214067487071</v>
      </c>
      <c r="L517" s="5">
        <v>0.570729319627998</v>
      </c>
      <c r="M517" s="5">
        <v>0.58690779812968541</v>
      </c>
      <c r="N517" s="5">
        <v>0.82441711913126792</v>
      </c>
      <c r="O517" s="5">
        <v>0.64089663760896642</v>
      </c>
      <c r="P517" s="5">
        <v>0.67254848214897567</v>
      </c>
      <c r="Q517" s="15">
        <f t="shared" ref="Q517:Q580" si="125">IF(D517&gt;0.95,1,0)</f>
        <v>0</v>
      </c>
      <c r="R517" s="15">
        <f t="shared" ref="R517:R580" si="126">IF(E517&gt;0.95,1,0)</f>
        <v>0</v>
      </c>
      <c r="S517" s="15">
        <f t="shared" ref="S517:S580" si="127">IF(F517&gt;0.95,1,0)</f>
        <v>0</v>
      </c>
      <c r="T517" s="15">
        <f t="shared" ref="T517:T580" si="128">IF(G517&gt;0.95,1,0)</f>
        <v>0</v>
      </c>
      <c r="U517" s="15">
        <f t="shared" ref="U517:U580" si="129">IF(H517&gt;0.95,1,0)</f>
        <v>0</v>
      </c>
      <c r="V517" s="15">
        <f t="shared" ref="V517:V580" si="130">IF(I517&gt;0.95,1,0)</f>
        <v>0</v>
      </c>
      <c r="W517" s="15">
        <f t="shared" ref="W517:W580" si="131">IF(J517&gt;0.95,1,0)</f>
        <v>0</v>
      </c>
      <c r="X517" s="15">
        <f t="shared" ref="X517:X580" si="132">IF(K517&gt;0.95,1,0)</f>
        <v>0</v>
      </c>
      <c r="Y517" s="15">
        <f t="shared" ref="Y517:Y580" si="133">IF(L517&gt;0.95,1,0)</f>
        <v>0</v>
      </c>
      <c r="Z517" s="15">
        <f t="shared" ref="Z517:Z580" si="134">IF(M517&gt;0.95,1,0)</f>
        <v>0</v>
      </c>
      <c r="AA517" s="15">
        <f t="shared" ref="AA517:AA580" si="135">IF(N517&gt;0.95,1,0)</f>
        <v>0</v>
      </c>
      <c r="AB517" s="15">
        <f t="shared" ref="AB517:AB580" si="136">IF(O517&gt;0.95,1,0)</f>
        <v>0</v>
      </c>
      <c r="AC517" s="15">
        <f t="shared" ref="AC517:AC580" si="137">IF(P517&gt;0.95,1,0)</f>
        <v>0</v>
      </c>
      <c r="AD517" s="15">
        <f t="shared" ref="AD517:AD580" si="138">SUM(Q517:AC517)</f>
        <v>0</v>
      </c>
    </row>
    <row r="518" spans="1:30" x14ac:dyDescent="0.25">
      <c r="A518" s="4">
        <f t="shared" si="124"/>
        <v>517</v>
      </c>
      <c r="B518" s="7" t="s">
        <v>140</v>
      </c>
      <c r="C518" s="7" t="s">
        <v>108</v>
      </c>
      <c r="D518" s="5">
        <v>0.75587615767829086</v>
      </c>
      <c r="E518" s="8">
        <v>0.522214067487071</v>
      </c>
      <c r="F518" s="5">
        <v>0.75587615767829086</v>
      </c>
      <c r="G518" s="5">
        <v>0.77195827342940249</v>
      </c>
      <c r="H518" s="5">
        <v>0.75640980550768477</v>
      </c>
      <c r="I518" s="5">
        <v>0.75538986389054974</v>
      </c>
      <c r="J518" s="4">
        <v>0.76749875601260575</v>
      </c>
      <c r="K518" s="8">
        <v>0.51132465138507233</v>
      </c>
      <c r="L518" s="5">
        <v>0.55707550815364404</v>
      </c>
      <c r="M518" s="5">
        <v>0.570729319627998</v>
      </c>
      <c r="N518" s="5">
        <v>0.82806345150644101</v>
      </c>
      <c r="O518" s="5">
        <v>0.67026151930261524</v>
      </c>
      <c r="P518" s="5">
        <v>0.69715693216686847</v>
      </c>
      <c r="Q518" s="15">
        <f t="shared" si="125"/>
        <v>0</v>
      </c>
      <c r="R518" s="15">
        <f t="shared" si="126"/>
        <v>0</v>
      </c>
      <c r="S518" s="15">
        <f t="shared" si="127"/>
        <v>0</v>
      </c>
      <c r="T518" s="15">
        <f t="shared" si="128"/>
        <v>0</v>
      </c>
      <c r="U518" s="15">
        <f t="shared" si="129"/>
        <v>0</v>
      </c>
      <c r="V518" s="15">
        <f t="shared" si="130"/>
        <v>0</v>
      </c>
      <c r="W518" s="15">
        <f t="shared" si="131"/>
        <v>0</v>
      </c>
      <c r="X518" s="15">
        <f t="shared" si="132"/>
        <v>0</v>
      </c>
      <c r="Y518" s="15">
        <f t="shared" si="133"/>
        <v>0</v>
      </c>
      <c r="Z518" s="15">
        <f t="shared" si="134"/>
        <v>0</v>
      </c>
      <c r="AA518" s="15">
        <f t="shared" si="135"/>
        <v>0</v>
      </c>
      <c r="AB518" s="15">
        <f t="shared" si="136"/>
        <v>0</v>
      </c>
      <c r="AC518" s="15">
        <f t="shared" si="137"/>
        <v>0</v>
      </c>
      <c r="AD518" s="15">
        <f t="shared" si="138"/>
        <v>0</v>
      </c>
    </row>
    <row r="519" spans="1:30" x14ac:dyDescent="0.25">
      <c r="A519" s="4">
        <f t="shared" si="124"/>
        <v>518</v>
      </c>
      <c r="B519" s="7" t="s">
        <v>140</v>
      </c>
      <c r="C519" s="7" t="s">
        <v>109</v>
      </c>
      <c r="D519" s="5">
        <v>0.74352201678424557</v>
      </c>
      <c r="E519" s="8">
        <v>0.51132465138507233</v>
      </c>
      <c r="F519" s="5">
        <v>0.74352201678424557</v>
      </c>
      <c r="G519" s="5">
        <v>0.75587615767829086</v>
      </c>
      <c r="H519" s="5">
        <v>0.75538986389054974</v>
      </c>
      <c r="I519" s="5">
        <v>0.74955157739246647</v>
      </c>
      <c r="J519" s="4">
        <v>0.75667606568253443</v>
      </c>
      <c r="K519" s="8">
        <v>0.5013227738995375</v>
      </c>
      <c r="L519" s="5">
        <v>0.54496741118582059</v>
      </c>
      <c r="M519" s="5">
        <v>0.55707550815364404</v>
      </c>
      <c r="N519" s="5">
        <v>0.81286596401575639</v>
      </c>
      <c r="O519" s="5">
        <v>0.66398505603985059</v>
      </c>
      <c r="P519" s="5">
        <v>0.68151016088383343</v>
      </c>
      <c r="Q519" s="15">
        <f t="shared" si="125"/>
        <v>0</v>
      </c>
      <c r="R519" s="15">
        <f t="shared" si="126"/>
        <v>0</v>
      </c>
      <c r="S519" s="15">
        <f t="shared" si="127"/>
        <v>0</v>
      </c>
      <c r="T519" s="15">
        <f t="shared" si="128"/>
        <v>0</v>
      </c>
      <c r="U519" s="15">
        <f t="shared" si="129"/>
        <v>0</v>
      </c>
      <c r="V519" s="15">
        <f t="shared" si="130"/>
        <v>0</v>
      </c>
      <c r="W519" s="15">
        <f t="shared" si="131"/>
        <v>0</v>
      </c>
      <c r="X519" s="15">
        <f t="shared" si="132"/>
        <v>0</v>
      </c>
      <c r="Y519" s="15">
        <f t="shared" si="133"/>
        <v>0</v>
      </c>
      <c r="Z519" s="15">
        <f t="shared" si="134"/>
        <v>0</v>
      </c>
      <c r="AA519" s="15">
        <f t="shared" si="135"/>
        <v>0</v>
      </c>
      <c r="AB519" s="15">
        <f t="shared" si="136"/>
        <v>0</v>
      </c>
      <c r="AC519" s="15">
        <f t="shared" si="137"/>
        <v>0</v>
      </c>
      <c r="AD519" s="15">
        <f t="shared" si="138"/>
        <v>0</v>
      </c>
    </row>
    <row r="520" spans="1:30" x14ac:dyDescent="0.25">
      <c r="A520" s="4">
        <f t="shared" si="124"/>
        <v>519</v>
      </c>
      <c r="B520" s="7" t="s">
        <v>140</v>
      </c>
      <c r="C520" s="7" t="s">
        <v>110</v>
      </c>
      <c r="D520" s="5">
        <v>0.73151894078705404</v>
      </c>
      <c r="E520" s="8">
        <v>0.5013227738995375</v>
      </c>
      <c r="F520" s="5">
        <v>0.73151894078705404</v>
      </c>
      <c r="G520" s="5">
        <v>0.74352201678424557</v>
      </c>
      <c r="H520" s="5">
        <v>0.74955157739246647</v>
      </c>
      <c r="I520" s="5">
        <v>0.74571800372806252</v>
      </c>
      <c r="J520" s="4">
        <v>0.7432410018245148</v>
      </c>
      <c r="K520" s="8">
        <v>0.49719230572291728</v>
      </c>
      <c r="L520" s="5">
        <v>0.53899064842723554</v>
      </c>
      <c r="M520" s="5">
        <v>0.54496741118582059</v>
      </c>
      <c r="N520" s="5">
        <v>0.78837964441605446</v>
      </c>
      <c r="O520" s="5">
        <v>0.65168119551681192</v>
      </c>
      <c r="P520" s="5">
        <v>0.6617366012624013</v>
      </c>
      <c r="Q520" s="15">
        <f t="shared" si="125"/>
        <v>0</v>
      </c>
      <c r="R520" s="15">
        <f t="shared" si="126"/>
        <v>0</v>
      </c>
      <c r="S520" s="15">
        <f t="shared" si="127"/>
        <v>0</v>
      </c>
      <c r="T520" s="15">
        <f t="shared" si="128"/>
        <v>0</v>
      </c>
      <c r="U520" s="15">
        <f t="shared" si="129"/>
        <v>0</v>
      </c>
      <c r="V520" s="15">
        <f t="shared" si="130"/>
        <v>0</v>
      </c>
      <c r="W520" s="15">
        <f t="shared" si="131"/>
        <v>0</v>
      </c>
      <c r="X520" s="15">
        <f t="shared" si="132"/>
        <v>0</v>
      </c>
      <c r="Y520" s="15">
        <f t="shared" si="133"/>
        <v>0</v>
      </c>
      <c r="Z520" s="15">
        <f t="shared" si="134"/>
        <v>0</v>
      </c>
      <c r="AA520" s="15">
        <f t="shared" si="135"/>
        <v>0</v>
      </c>
      <c r="AB520" s="15">
        <f t="shared" si="136"/>
        <v>0</v>
      </c>
      <c r="AC520" s="15">
        <f t="shared" si="137"/>
        <v>0</v>
      </c>
      <c r="AD520" s="15">
        <f t="shared" si="138"/>
        <v>0</v>
      </c>
    </row>
    <row r="521" spans="1:30" x14ac:dyDescent="0.25">
      <c r="A521" s="4">
        <f t="shared" si="124"/>
        <v>520</v>
      </c>
      <c r="B521" s="7" t="s">
        <v>140</v>
      </c>
      <c r="C521" s="7" t="s">
        <v>111</v>
      </c>
      <c r="D521" s="5">
        <v>0.72449764284997831</v>
      </c>
      <c r="E521" s="8">
        <v>0.49719230572291728</v>
      </c>
      <c r="F521" s="5">
        <v>0.72449764284997831</v>
      </c>
      <c r="G521" s="5">
        <v>0.73151894078705404</v>
      </c>
      <c r="H521" s="5">
        <v>0.74571800372806252</v>
      </c>
      <c r="I521" s="5">
        <v>0.73822670840220872</v>
      </c>
      <c r="J521" s="4">
        <v>0.74336540056394096</v>
      </c>
      <c r="K521" s="8">
        <v>0.50036696308180717</v>
      </c>
      <c r="L521" s="5">
        <v>0.53783136254733754</v>
      </c>
      <c r="M521" s="5">
        <v>0.53899064842723554</v>
      </c>
      <c r="N521" s="5">
        <v>0.74177579048227404</v>
      </c>
      <c r="O521" s="5">
        <v>0.62376089663760892</v>
      </c>
      <c r="P521" s="5">
        <v>0.62804464849966135</v>
      </c>
      <c r="Q521" s="15">
        <f t="shared" si="125"/>
        <v>0</v>
      </c>
      <c r="R521" s="15">
        <f t="shared" si="126"/>
        <v>0</v>
      </c>
      <c r="S521" s="15">
        <f t="shared" si="127"/>
        <v>0</v>
      </c>
      <c r="T521" s="15">
        <f t="shared" si="128"/>
        <v>0</v>
      </c>
      <c r="U521" s="15">
        <f t="shared" si="129"/>
        <v>0</v>
      </c>
      <c r="V521" s="15">
        <f t="shared" si="130"/>
        <v>0</v>
      </c>
      <c r="W521" s="15">
        <f t="shared" si="131"/>
        <v>0</v>
      </c>
      <c r="X521" s="15">
        <f t="shared" si="132"/>
        <v>0</v>
      </c>
      <c r="Y521" s="15">
        <f t="shared" si="133"/>
        <v>0</v>
      </c>
      <c r="Z521" s="15">
        <f t="shared" si="134"/>
        <v>0</v>
      </c>
      <c r="AA521" s="15">
        <f t="shared" si="135"/>
        <v>0</v>
      </c>
      <c r="AB521" s="15">
        <f t="shared" si="136"/>
        <v>0</v>
      </c>
      <c r="AC521" s="15">
        <f t="shared" si="137"/>
        <v>0</v>
      </c>
      <c r="AD521" s="15">
        <f t="shared" si="138"/>
        <v>0</v>
      </c>
    </row>
    <row r="522" spans="1:30" x14ac:dyDescent="0.25">
      <c r="A522" s="4">
        <f t="shared" si="124"/>
        <v>521</v>
      </c>
      <c r="B522" s="7" t="s">
        <v>140</v>
      </c>
      <c r="C522" s="7" t="s">
        <v>112</v>
      </c>
      <c r="D522" s="5">
        <v>0.74109799725835035</v>
      </c>
      <c r="E522" s="8">
        <v>0.50036696308180717</v>
      </c>
      <c r="F522" s="5">
        <v>0.74109799725835035</v>
      </c>
      <c r="G522" s="5">
        <v>0.72449764284997831</v>
      </c>
      <c r="H522" s="5">
        <v>0.73822670840220872</v>
      </c>
      <c r="I522" s="5">
        <v>0.73572960996025749</v>
      </c>
      <c r="J522" s="4">
        <v>0.77467241665284459</v>
      </c>
      <c r="K522" s="8">
        <v>0.51845909641741628</v>
      </c>
      <c r="L522" s="5">
        <v>0.55815750830821542</v>
      </c>
      <c r="M522" s="5">
        <v>0.53783136254733754</v>
      </c>
      <c r="N522" s="5">
        <v>0.68582987330991163</v>
      </c>
      <c r="O522" s="5">
        <v>0.57534246575342463</v>
      </c>
      <c r="P522" s="5">
        <v>0.57528343117324132</v>
      </c>
      <c r="Q522" s="15">
        <f t="shared" si="125"/>
        <v>0</v>
      </c>
      <c r="R522" s="15">
        <f t="shared" si="126"/>
        <v>0</v>
      </c>
      <c r="S522" s="15">
        <f t="shared" si="127"/>
        <v>0</v>
      </c>
      <c r="T522" s="15">
        <f t="shared" si="128"/>
        <v>0</v>
      </c>
      <c r="U522" s="15">
        <f t="shared" si="129"/>
        <v>0</v>
      </c>
      <c r="V522" s="15">
        <f t="shared" si="130"/>
        <v>0</v>
      </c>
      <c r="W522" s="15">
        <f t="shared" si="131"/>
        <v>0</v>
      </c>
      <c r="X522" s="15">
        <f t="shared" si="132"/>
        <v>0</v>
      </c>
      <c r="Y522" s="15">
        <f t="shared" si="133"/>
        <v>0</v>
      </c>
      <c r="Z522" s="15">
        <f t="shared" si="134"/>
        <v>0</v>
      </c>
      <c r="AA522" s="15">
        <f t="shared" si="135"/>
        <v>0</v>
      </c>
      <c r="AB522" s="15">
        <f t="shared" si="136"/>
        <v>0</v>
      </c>
      <c r="AC522" s="15">
        <f t="shared" si="137"/>
        <v>0</v>
      </c>
      <c r="AD522" s="15">
        <f t="shared" si="138"/>
        <v>0</v>
      </c>
    </row>
    <row r="523" spans="1:30" x14ac:dyDescent="0.25">
      <c r="A523" s="4">
        <f t="shared" si="124"/>
        <v>522</v>
      </c>
      <c r="B523" s="7" t="s">
        <v>140</v>
      </c>
      <c r="C523" s="7" t="s">
        <v>113</v>
      </c>
      <c r="D523" s="5">
        <v>0.79598114279982612</v>
      </c>
      <c r="E523" s="8">
        <v>0.51845909641741628</v>
      </c>
      <c r="F523" s="5">
        <v>0.79598114279982612</v>
      </c>
      <c r="G523" s="5">
        <v>0.74109799725835035</v>
      </c>
      <c r="H523" s="5">
        <v>0.73572960996025749</v>
      </c>
      <c r="I523" s="5">
        <v>0.75844968874195473</v>
      </c>
      <c r="J523" s="4">
        <v>0.83160557306352634</v>
      </c>
      <c r="K523" s="8">
        <v>0.55865435491303828</v>
      </c>
      <c r="L523" s="5">
        <v>0.59345132287399849</v>
      </c>
      <c r="M523" s="5">
        <v>0.55815750830821542</v>
      </c>
      <c r="N523" s="5">
        <v>0.6376557010539764</v>
      </c>
      <c r="O523" s="5">
        <v>0.5374595267745953</v>
      </c>
      <c r="P523" s="5">
        <v>0.52828981931976526</v>
      </c>
      <c r="Q523" s="15">
        <f t="shared" si="125"/>
        <v>0</v>
      </c>
      <c r="R523" s="15">
        <f t="shared" si="126"/>
        <v>0</v>
      </c>
      <c r="S523" s="15">
        <f t="shared" si="127"/>
        <v>0</v>
      </c>
      <c r="T523" s="15">
        <f t="shared" si="128"/>
        <v>0</v>
      </c>
      <c r="U523" s="15">
        <f t="shared" si="129"/>
        <v>0</v>
      </c>
      <c r="V523" s="15">
        <f t="shared" si="130"/>
        <v>0</v>
      </c>
      <c r="W523" s="15">
        <f t="shared" si="131"/>
        <v>0</v>
      </c>
      <c r="X523" s="15">
        <f t="shared" si="132"/>
        <v>0</v>
      </c>
      <c r="Y523" s="15">
        <f t="shared" si="133"/>
        <v>0</v>
      </c>
      <c r="Z523" s="15">
        <f t="shared" si="134"/>
        <v>0</v>
      </c>
      <c r="AA523" s="15">
        <f t="shared" si="135"/>
        <v>0</v>
      </c>
      <c r="AB523" s="15">
        <f t="shared" si="136"/>
        <v>0</v>
      </c>
      <c r="AC523" s="15">
        <f t="shared" si="137"/>
        <v>0</v>
      </c>
      <c r="AD523" s="15">
        <f t="shared" si="138"/>
        <v>0</v>
      </c>
    </row>
    <row r="524" spans="1:30" x14ac:dyDescent="0.25">
      <c r="A524" s="4">
        <f t="shared" si="124"/>
        <v>523</v>
      </c>
      <c r="B524" s="7" t="s">
        <v>140</v>
      </c>
      <c r="C524" s="7" t="s">
        <v>114</v>
      </c>
      <c r="D524" s="5">
        <v>0.8182319703099401</v>
      </c>
      <c r="E524" s="8">
        <v>0.55865435491303828</v>
      </c>
      <c r="F524" s="5">
        <v>0.8182319703099401</v>
      </c>
      <c r="G524" s="5">
        <v>0.79598114279982612</v>
      </c>
      <c r="H524" s="5">
        <v>0.75844968874195473</v>
      </c>
      <c r="I524" s="5">
        <v>0.80983364400520519</v>
      </c>
      <c r="J524" s="4">
        <v>0.831688505556477</v>
      </c>
      <c r="K524" s="8">
        <v>0.56034409189438295</v>
      </c>
      <c r="L524" s="5">
        <v>0.60759461060875386</v>
      </c>
      <c r="M524" s="5">
        <v>0.59345132287399849</v>
      </c>
      <c r="N524" s="5">
        <v>0.60941658681997235</v>
      </c>
      <c r="O524" s="5">
        <v>0.51843088418430883</v>
      </c>
      <c r="P524" s="5">
        <v>0.49301796142747284</v>
      </c>
      <c r="Q524" s="15">
        <f t="shared" si="125"/>
        <v>0</v>
      </c>
      <c r="R524" s="15">
        <f t="shared" si="126"/>
        <v>0</v>
      </c>
      <c r="S524" s="15">
        <f t="shared" si="127"/>
        <v>0</v>
      </c>
      <c r="T524" s="15">
        <f t="shared" si="128"/>
        <v>0</v>
      </c>
      <c r="U524" s="15">
        <f t="shared" si="129"/>
        <v>0</v>
      </c>
      <c r="V524" s="15">
        <f t="shared" si="130"/>
        <v>0</v>
      </c>
      <c r="W524" s="15">
        <f t="shared" si="131"/>
        <v>0</v>
      </c>
      <c r="X524" s="15">
        <f t="shared" si="132"/>
        <v>0</v>
      </c>
      <c r="Y524" s="15">
        <f t="shared" si="133"/>
        <v>0</v>
      </c>
      <c r="Z524" s="15">
        <f t="shared" si="134"/>
        <v>0</v>
      </c>
      <c r="AA524" s="15">
        <f t="shared" si="135"/>
        <v>0</v>
      </c>
      <c r="AB524" s="15">
        <f t="shared" si="136"/>
        <v>0</v>
      </c>
      <c r="AC524" s="15">
        <f t="shared" si="137"/>
        <v>0</v>
      </c>
      <c r="AD524" s="15">
        <f t="shared" si="138"/>
        <v>0</v>
      </c>
    </row>
    <row r="525" spans="1:30" x14ac:dyDescent="0.25">
      <c r="A525" s="4">
        <f t="shared" si="124"/>
        <v>524</v>
      </c>
      <c r="B525" s="7" t="s">
        <v>140</v>
      </c>
      <c r="C525" s="7" t="s">
        <v>115</v>
      </c>
      <c r="D525" s="5">
        <v>0.81868333946303784</v>
      </c>
      <c r="E525" s="8">
        <v>0.56034409189438295</v>
      </c>
      <c r="F525" s="5">
        <v>0.81868333946303784</v>
      </c>
      <c r="G525" s="5">
        <v>0.8182319703099401</v>
      </c>
      <c r="H525" s="5">
        <v>0.80983364400520519</v>
      </c>
      <c r="I525" s="5">
        <v>0.81753596173460419</v>
      </c>
      <c r="J525" s="4">
        <v>0.8153508044451816</v>
      </c>
      <c r="K525" s="8">
        <v>0.5568110054788441</v>
      </c>
      <c r="L525" s="5">
        <v>0.60635803900352936</v>
      </c>
      <c r="M525" s="5">
        <v>0.60759461060875386</v>
      </c>
      <c r="N525" s="5">
        <v>0.59757266049185565</v>
      </c>
      <c r="O525" s="5">
        <v>0.50854296388542963</v>
      </c>
      <c r="P525" s="5">
        <v>0.46998560953882007</v>
      </c>
      <c r="Q525" s="15">
        <f t="shared" si="125"/>
        <v>0</v>
      </c>
      <c r="R525" s="15">
        <f t="shared" si="126"/>
        <v>0</v>
      </c>
      <c r="S525" s="15">
        <f t="shared" si="127"/>
        <v>0</v>
      </c>
      <c r="T525" s="15">
        <f t="shared" si="128"/>
        <v>0</v>
      </c>
      <c r="U525" s="15">
        <f t="shared" si="129"/>
        <v>0</v>
      </c>
      <c r="V525" s="15">
        <f t="shared" si="130"/>
        <v>0</v>
      </c>
      <c r="W525" s="15">
        <f t="shared" si="131"/>
        <v>0</v>
      </c>
      <c r="X525" s="15">
        <f t="shared" si="132"/>
        <v>0</v>
      </c>
      <c r="Y525" s="15">
        <f t="shared" si="133"/>
        <v>0</v>
      </c>
      <c r="Z525" s="15">
        <f t="shared" si="134"/>
        <v>0</v>
      </c>
      <c r="AA525" s="15">
        <f t="shared" si="135"/>
        <v>0</v>
      </c>
      <c r="AB525" s="15">
        <f t="shared" si="136"/>
        <v>0</v>
      </c>
      <c r="AC525" s="15">
        <f t="shared" si="137"/>
        <v>0</v>
      </c>
      <c r="AD525" s="15">
        <f t="shared" si="138"/>
        <v>0</v>
      </c>
    </row>
    <row r="526" spans="1:30" x14ac:dyDescent="0.25">
      <c r="A526" s="4">
        <f t="shared" si="124"/>
        <v>525</v>
      </c>
      <c r="B526" s="7" t="s">
        <v>140</v>
      </c>
      <c r="C526" s="7" t="s">
        <v>116</v>
      </c>
      <c r="D526" s="5">
        <v>0.81196295429469389</v>
      </c>
      <c r="E526" s="8">
        <v>0.5568110054788441</v>
      </c>
      <c r="F526" s="5">
        <v>0.81196295429469389</v>
      </c>
      <c r="G526" s="5">
        <v>0.81868333946303784</v>
      </c>
      <c r="H526" s="5">
        <v>0.81753596173460419</v>
      </c>
      <c r="I526" s="5">
        <v>0.80195547427285196</v>
      </c>
      <c r="J526" s="4">
        <v>0.78972466412340359</v>
      </c>
      <c r="K526" s="8">
        <v>0.53752410862107225</v>
      </c>
      <c r="L526" s="5">
        <v>0.59713527578122982</v>
      </c>
      <c r="M526" s="5">
        <v>0.60635803900352936</v>
      </c>
      <c r="N526" s="5">
        <v>0.59256893431278612</v>
      </c>
      <c r="O526" s="5">
        <v>0.50450809464508095</v>
      </c>
      <c r="P526" s="5">
        <v>0.46309493897378495</v>
      </c>
      <c r="Q526" s="15">
        <f t="shared" si="125"/>
        <v>0</v>
      </c>
      <c r="R526" s="15">
        <f t="shared" si="126"/>
        <v>0</v>
      </c>
      <c r="S526" s="15">
        <f t="shared" si="127"/>
        <v>0</v>
      </c>
      <c r="T526" s="15">
        <f t="shared" si="128"/>
        <v>0</v>
      </c>
      <c r="U526" s="15">
        <f t="shared" si="129"/>
        <v>0</v>
      </c>
      <c r="V526" s="15">
        <f t="shared" si="130"/>
        <v>0</v>
      </c>
      <c r="W526" s="15">
        <f t="shared" si="131"/>
        <v>0</v>
      </c>
      <c r="X526" s="15">
        <f t="shared" si="132"/>
        <v>0</v>
      </c>
      <c r="Y526" s="15">
        <f t="shared" si="133"/>
        <v>0</v>
      </c>
      <c r="Z526" s="15">
        <f t="shared" si="134"/>
        <v>0</v>
      </c>
      <c r="AA526" s="15">
        <f t="shared" si="135"/>
        <v>0</v>
      </c>
      <c r="AB526" s="15">
        <f t="shared" si="136"/>
        <v>0</v>
      </c>
      <c r="AC526" s="15">
        <f t="shared" si="137"/>
        <v>0</v>
      </c>
      <c r="AD526" s="15">
        <f t="shared" si="138"/>
        <v>0</v>
      </c>
    </row>
    <row r="527" spans="1:30" x14ac:dyDescent="0.25">
      <c r="A527" s="4">
        <f t="shared" si="124"/>
        <v>526</v>
      </c>
      <c r="B527" s="7" t="s">
        <v>140</v>
      </c>
      <c r="C527" s="7" t="s">
        <v>117</v>
      </c>
      <c r="D527" s="5">
        <v>0.78682002072954627</v>
      </c>
      <c r="E527" s="8">
        <v>0.53752410862107225</v>
      </c>
      <c r="F527" s="5">
        <v>0.78682002072954627</v>
      </c>
      <c r="G527" s="5">
        <v>0.81196295429469389</v>
      </c>
      <c r="H527" s="5">
        <v>0.80195547427285196</v>
      </c>
      <c r="I527" s="5">
        <v>0.77969261069883589</v>
      </c>
      <c r="J527" s="4">
        <v>0.74369713053574393</v>
      </c>
      <c r="K527" s="8">
        <v>0.5002645547799075</v>
      </c>
      <c r="L527" s="5">
        <v>0.56431460442589587</v>
      </c>
      <c r="M527" s="5">
        <v>0.59713527578122982</v>
      </c>
      <c r="N527" s="5">
        <v>0.59645480677099971</v>
      </c>
      <c r="O527" s="5">
        <v>0.50826899128268987</v>
      </c>
      <c r="P527" s="5">
        <v>0.45903286964069534</v>
      </c>
      <c r="Q527" s="15">
        <f t="shared" si="125"/>
        <v>0</v>
      </c>
      <c r="R527" s="15">
        <f t="shared" si="126"/>
        <v>0</v>
      </c>
      <c r="S527" s="15">
        <f t="shared" si="127"/>
        <v>0</v>
      </c>
      <c r="T527" s="15">
        <f t="shared" si="128"/>
        <v>0</v>
      </c>
      <c r="U527" s="15">
        <f t="shared" si="129"/>
        <v>0</v>
      </c>
      <c r="V527" s="15">
        <f t="shared" si="130"/>
        <v>0</v>
      </c>
      <c r="W527" s="15">
        <f t="shared" si="131"/>
        <v>0</v>
      </c>
      <c r="X527" s="15">
        <f t="shared" si="132"/>
        <v>0</v>
      </c>
      <c r="Y527" s="15">
        <f t="shared" si="133"/>
        <v>0</v>
      </c>
      <c r="Z527" s="15">
        <f t="shared" si="134"/>
        <v>0</v>
      </c>
      <c r="AA527" s="15">
        <f t="shared" si="135"/>
        <v>0</v>
      </c>
      <c r="AB527" s="15">
        <f t="shared" si="136"/>
        <v>0</v>
      </c>
      <c r="AC527" s="15">
        <f t="shared" si="137"/>
        <v>0</v>
      </c>
      <c r="AD527" s="15">
        <f t="shared" si="138"/>
        <v>0</v>
      </c>
    </row>
    <row r="528" spans="1:30" x14ac:dyDescent="0.25">
      <c r="A528" s="4">
        <f t="shared" si="124"/>
        <v>527</v>
      </c>
      <c r="B528" s="7" t="s">
        <v>140</v>
      </c>
      <c r="C528" s="7" t="s">
        <v>118</v>
      </c>
      <c r="D528" s="5">
        <v>0.74415727707379054</v>
      </c>
      <c r="E528" s="8">
        <v>0.5002645547799075</v>
      </c>
      <c r="F528" s="5">
        <v>0.74415727707379054</v>
      </c>
      <c r="G528" s="5">
        <v>0.78682002072954627</v>
      </c>
      <c r="H528" s="5">
        <v>0.77969261069883589</v>
      </c>
      <c r="I528" s="5">
        <v>0.74336158688847465</v>
      </c>
      <c r="J528" s="4">
        <v>0.67847072482998838</v>
      </c>
      <c r="K528" s="8">
        <v>0.46187850961784638</v>
      </c>
      <c r="L528" s="5">
        <v>0.53177731406342577</v>
      </c>
      <c r="M528" s="5">
        <v>0.56431460442589587</v>
      </c>
      <c r="N528" s="5">
        <v>0.6219259022676461</v>
      </c>
      <c r="O528" s="5">
        <v>0.51942714819427149</v>
      </c>
      <c r="P528" s="5">
        <v>0.46730548131904959</v>
      </c>
      <c r="Q528" s="15">
        <f t="shared" si="125"/>
        <v>0</v>
      </c>
      <c r="R528" s="15">
        <f t="shared" si="126"/>
        <v>0</v>
      </c>
      <c r="S528" s="15">
        <f t="shared" si="127"/>
        <v>0</v>
      </c>
      <c r="T528" s="15">
        <f t="shared" si="128"/>
        <v>0</v>
      </c>
      <c r="U528" s="15">
        <f t="shared" si="129"/>
        <v>0</v>
      </c>
      <c r="V528" s="15">
        <f t="shared" si="130"/>
        <v>0</v>
      </c>
      <c r="W528" s="15">
        <f t="shared" si="131"/>
        <v>0</v>
      </c>
      <c r="X528" s="15">
        <f t="shared" si="132"/>
        <v>0</v>
      </c>
      <c r="Y528" s="15">
        <f t="shared" si="133"/>
        <v>0</v>
      </c>
      <c r="Z528" s="15">
        <f t="shared" si="134"/>
        <v>0</v>
      </c>
      <c r="AA528" s="15">
        <f t="shared" si="135"/>
        <v>0</v>
      </c>
      <c r="AB528" s="15">
        <f t="shared" si="136"/>
        <v>0</v>
      </c>
      <c r="AC528" s="15">
        <f t="shared" si="137"/>
        <v>0</v>
      </c>
      <c r="AD528" s="15">
        <f t="shared" si="138"/>
        <v>0</v>
      </c>
    </row>
    <row r="529" spans="1:30" x14ac:dyDescent="0.25">
      <c r="A529" s="4">
        <f t="shared" si="124"/>
        <v>528</v>
      </c>
      <c r="B529" s="7" t="s">
        <v>141</v>
      </c>
      <c r="C529" s="7" t="s">
        <v>120</v>
      </c>
      <c r="D529" s="5">
        <v>0.69922097027650543</v>
      </c>
      <c r="E529" s="8">
        <v>0.46187850961784638</v>
      </c>
      <c r="F529" s="5">
        <v>0.69922097027650543</v>
      </c>
      <c r="G529" s="5">
        <v>0.74415727707379054</v>
      </c>
      <c r="H529" s="5">
        <v>0.74336158688847465</v>
      </c>
      <c r="I529" s="5">
        <v>0.69053564520099886</v>
      </c>
      <c r="J529" s="4">
        <v>0.62103997346160222</v>
      </c>
      <c r="K529" s="8">
        <v>0.43887077779105294</v>
      </c>
      <c r="L529" s="5">
        <v>0.51152845402787439</v>
      </c>
      <c r="M529" s="5">
        <v>0.53177731406342577</v>
      </c>
      <c r="N529" s="5">
        <v>0.6839401682103694</v>
      </c>
      <c r="O529" s="5">
        <v>0.56092154420921547</v>
      </c>
      <c r="P529" s="5">
        <v>0.50869138171269335</v>
      </c>
      <c r="Q529" s="15">
        <f t="shared" si="125"/>
        <v>0</v>
      </c>
      <c r="R529" s="15">
        <f t="shared" si="126"/>
        <v>0</v>
      </c>
      <c r="S529" s="15">
        <f t="shared" si="127"/>
        <v>0</v>
      </c>
      <c r="T529" s="15">
        <f t="shared" si="128"/>
        <v>0</v>
      </c>
      <c r="U529" s="15">
        <f t="shared" si="129"/>
        <v>0</v>
      </c>
      <c r="V529" s="15">
        <f t="shared" si="130"/>
        <v>0</v>
      </c>
      <c r="W529" s="15">
        <f t="shared" si="131"/>
        <v>0</v>
      </c>
      <c r="X529" s="15">
        <f t="shared" si="132"/>
        <v>0</v>
      </c>
      <c r="Y529" s="15">
        <f t="shared" si="133"/>
        <v>0</v>
      </c>
      <c r="Z529" s="15">
        <f t="shared" si="134"/>
        <v>0</v>
      </c>
      <c r="AA529" s="15">
        <f t="shared" si="135"/>
        <v>0</v>
      </c>
      <c r="AB529" s="15">
        <f t="shared" si="136"/>
        <v>0</v>
      </c>
      <c r="AC529" s="15">
        <f t="shared" si="137"/>
        <v>0</v>
      </c>
      <c r="AD529" s="15">
        <f t="shared" si="138"/>
        <v>0</v>
      </c>
    </row>
    <row r="530" spans="1:30" x14ac:dyDescent="0.25">
      <c r="A530" s="4">
        <f t="shared" si="124"/>
        <v>529</v>
      </c>
      <c r="B530" s="7" t="s">
        <v>141</v>
      </c>
      <c r="C530" s="7" t="s">
        <v>96</v>
      </c>
      <c r="D530" s="5">
        <v>0.67442910160821157</v>
      </c>
      <c r="E530" s="8">
        <v>0.43887077779105294</v>
      </c>
      <c r="F530" s="5">
        <v>0.67442910160821157</v>
      </c>
      <c r="G530" s="5">
        <v>0.69922097027650543</v>
      </c>
      <c r="H530" s="5">
        <v>0.69053564520099886</v>
      </c>
      <c r="I530" s="5">
        <v>0.63711180670347833</v>
      </c>
      <c r="J530" s="4">
        <v>0.58786697628130702</v>
      </c>
      <c r="K530" s="8">
        <v>0.43006366382768096</v>
      </c>
      <c r="L530" s="5">
        <v>0.50189350027050006</v>
      </c>
      <c r="M530" s="5">
        <v>0.51152845402787439</v>
      </c>
      <c r="N530" s="5">
        <v>0.77097306504844032</v>
      </c>
      <c r="O530" s="5">
        <v>0.61511830635118303</v>
      </c>
      <c r="P530" s="5">
        <v>0.57719073832964052</v>
      </c>
      <c r="Q530" s="15">
        <f t="shared" si="125"/>
        <v>0</v>
      </c>
      <c r="R530" s="15">
        <f t="shared" si="126"/>
        <v>0</v>
      </c>
      <c r="S530" s="15">
        <f t="shared" si="127"/>
        <v>0</v>
      </c>
      <c r="T530" s="15">
        <f t="shared" si="128"/>
        <v>0</v>
      </c>
      <c r="U530" s="15">
        <f t="shared" si="129"/>
        <v>0</v>
      </c>
      <c r="V530" s="15">
        <f t="shared" si="130"/>
        <v>0</v>
      </c>
      <c r="W530" s="15">
        <f t="shared" si="131"/>
        <v>0</v>
      </c>
      <c r="X530" s="15">
        <f t="shared" si="132"/>
        <v>0</v>
      </c>
      <c r="Y530" s="15">
        <f t="shared" si="133"/>
        <v>0</v>
      </c>
      <c r="Z530" s="15">
        <f t="shared" si="134"/>
        <v>0</v>
      </c>
      <c r="AA530" s="15">
        <f t="shared" si="135"/>
        <v>0</v>
      </c>
      <c r="AB530" s="15">
        <f t="shared" si="136"/>
        <v>0</v>
      </c>
      <c r="AC530" s="15">
        <f t="shared" si="137"/>
        <v>0</v>
      </c>
      <c r="AD530" s="15">
        <f t="shared" si="138"/>
        <v>0</v>
      </c>
    </row>
    <row r="531" spans="1:30" x14ac:dyDescent="0.25">
      <c r="A531" s="4">
        <f t="shared" si="124"/>
        <v>530</v>
      </c>
      <c r="B531" s="7" t="s">
        <v>141</v>
      </c>
      <c r="C531" s="7" t="s">
        <v>97</v>
      </c>
      <c r="D531" s="5">
        <v>0.66464943662442744</v>
      </c>
      <c r="E531" s="8">
        <v>0.43006366382768096</v>
      </c>
      <c r="F531" s="5">
        <v>0.66464943662442744</v>
      </c>
      <c r="G531" s="5">
        <v>0.67442910160821157</v>
      </c>
      <c r="H531" s="5">
        <v>0.63711180670347833</v>
      </c>
      <c r="I531" s="5">
        <v>0.6004642492877994</v>
      </c>
      <c r="J531" s="4">
        <v>0.5726073975783712</v>
      </c>
      <c r="K531" s="8">
        <v>0.42827151854443668</v>
      </c>
      <c r="L531" s="5">
        <v>0.4992142617925136</v>
      </c>
      <c r="M531" s="5">
        <v>0.50189350027050006</v>
      </c>
      <c r="N531" s="5">
        <v>0.81496859363355689</v>
      </c>
      <c r="O531" s="5">
        <v>0.64092154420921543</v>
      </c>
      <c r="P531" s="5">
        <v>0.6222770430267176</v>
      </c>
      <c r="Q531" s="15">
        <f t="shared" si="125"/>
        <v>0</v>
      </c>
      <c r="R531" s="15">
        <f t="shared" si="126"/>
        <v>0</v>
      </c>
      <c r="S531" s="15">
        <f t="shared" si="127"/>
        <v>0</v>
      </c>
      <c r="T531" s="15">
        <f t="shared" si="128"/>
        <v>0</v>
      </c>
      <c r="U531" s="15">
        <f t="shared" si="129"/>
        <v>0</v>
      </c>
      <c r="V531" s="15">
        <f t="shared" si="130"/>
        <v>0</v>
      </c>
      <c r="W531" s="15">
        <f t="shared" si="131"/>
        <v>0</v>
      </c>
      <c r="X531" s="15">
        <f t="shared" si="132"/>
        <v>0</v>
      </c>
      <c r="Y531" s="15">
        <f t="shared" si="133"/>
        <v>0</v>
      </c>
      <c r="Z531" s="15">
        <f t="shared" si="134"/>
        <v>0</v>
      </c>
      <c r="AA531" s="15">
        <f t="shared" si="135"/>
        <v>0</v>
      </c>
      <c r="AB531" s="15">
        <f t="shared" si="136"/>
        <v>0</v>
      </c>
      <c r="AC531" s="15">
        <f t="shared" si="137"/>
        <v>0</v>
      </c>
      <c r="AD531" s="15">
        <f t="shared" si="138"/>
        <v>0</v>
      </c>
    </row>
    <row r="532" spans="1:30" x14ac:dyDescent="0.25">
      <c r="A532" s="4">
        <f t="shared" si="124"/>
        <v>531</v>
      </c>
      <c r="B532" s="7" t="s">
        <v>141</v>
      </c>
      <c r="C532" s="7" t="s">
        <v>98</v>
      </c>
      <c r="D532" s="5">
        <v>0.66513424052960646</v>
      </c>
      <c r="E532" s="8">
        <v>0.42827151854443668</v>
      </c>
      <c r="F532" s="5">
        <v>0.66513424052960646</v>
      </c>
      <c r="G532" s="5">
        <v>0.66464943662442744</v>
      </c>
      <c r="H532" s="5">
        <v>0.6004642492877994</v>
      </c>
      <c r="I532" s="5">
        <v>0.58196461857700554</v>
      </c>
      <c r="J532" s="4">
        <v>0.56700945430419636</v>
      </c>
      <c r="K532" s="8">
        <v>0.43072931779002882</v>
      </c>
      <c r="L532" s="5">
        <v>0.50269211943220748</v>
      </c>
      <c r="M532" s="5">
        <v>0.4992142617925136</v>
      </c>
      <c r="N532" s="5">
        <v>0.80496114127541785</v>
      </c>
      <c r="O532" s="5">
        <v>0.62757160647571608</v>
      </c>
      <c r="P532" s="5">
        <v>0.63971310445647456</v>
      </c>
      <c r="Q532" s="15">
        <f t="shared" si="125"/>
        <v>0</v>
      </c>
      <c r="R532" s="15">
        <f t="shared" si="126"/>
        <v>0</v>
      </c>
      <c r="S532" s="15">
        <f t="shared" si="127"/>
        <v>0</v>
      </c>
      <c r="T532" s="15">
        <f t="shared" si="128"/>
        <v>0</v>
      </c>
      <c r="U532" s="15">
        <f t="shared" si="129"/>
        <v>0</v>
      </c>
      <c r="V532" s="15">
        <f t="shared" si="130"/>
        <v>0</v>
      </c>
      <c r="W532" s="15">
        <f t="shared" si="131"/>
        <v>0</v>
      </c>
      <c r="X532" s="15">
        <f t="shared" si="132"/>
        <v>0</v>
      </c>
      <c r="Y532" s="15">
        <f t="shared" si="133"/>
        <v>0</v>
      </c>
      <c r="Z532" s="15">
        <f t="shared" si="134"/>
        <v>0</v>
      </c>
      <c r="AA532" s="15">
        <f t="shared" si="135"/>
        <v>0</v>
      </c>
      <c r="AB532" s="15">
        <f t="shared" si="136"/>
        <v>0</v>
      </c>
      <c r="AC532" s="15">
        <f t="shared" si="137"/>
        <v>0</v>
      </c>
      <c r="AD532" s="15">
        <f t="shared" si="138"/>
        <v>0</v>
      </c>
    </row>
    <row r="533" spans="1:30" x14ac:dyDescent="0.25">
      <c r="A533" s="4">
        <f t="shared" si="124"/>
        <v>532</v>
      </c>
      <c r="B533" s="7" t="s">
        <v>141</v>
      </c>
      <c r="C533" s="7" t="s">
        <v>99</v>
      </c>
      <c r="D533" s="5">
        <v>0.67110234377612088</v>
      </c>
      <c r="E533" s="8">
        <v>0.43072931779002882</v>
      </c>
      <c r="F533" s="5">
        <v>0.67110234377612088</v>
      </c>
      <c r="G533" s="5">
        <v>0.66513424052960646</v>
      </c>
      <c r="H533" s="5">
        <v>0.58196461857700554</v>
      </c>
      <c r="I533" s="5">
        <v>0.57190588400801889</v>
      </c>
      <c r="J533" s="4">
        <v>0.56858517167026046</v>
      </c>
      <c r="K533" s="8">
        <v>0.44308658621925617</v>
      </c>
      <c r="L533" s="5">
        <v>0.51302264471752068</v>
      </c>
      <c r="M533" s="5">
        <v>0.50269211943220748</v>
      </c>
      <c r="N533" s="5">
        <v>0.78965719152560421</v>
      </c>
      <c r="O533" s="5">
        <v>0.62229140722291409</v>
      </c>
      <c r="P533" s="5">
        <v>0.64933339424533831</v>
      </c>
      <c r="Q533" s="15">
        <f t="shared" si="125"/>
        <v>0</v>
      </c>
      <c r="R533" s="15">
        <f t="shared" si="126"/>
        <v>0</v>
      </c>
      <c r="S533" s="15">
        <f t="shared" si="127"/>
        <v>0</v>
      </c>
      <c r="T533" s="15">
        <f t="shared" si="128"/>
        <v>0</v>
      </c>
      <c r="U533" s="15">
        <f t="shared" si="129"/>
        <v>0</v>
      </c>
      <c r="V533" s="15">
        <f t="shared" si="130"/>
        <v>0</v>
      </c>
      <c r="W533" s="15">
        <f t="shared" si="131"/>
        <v>0</v>
      </c>
      <c r="X533" s="15">
        <f t="shared" si="132"/>
        <v>0</v>
      </c>
      <c r="Y533" s="15">
        <f t="shared" si="133"/>
        <v>0</v>
      </c>
      <c r="Z533" s="15">
        <f t="shared" si="134"/>
        <v>0</v>
      </c>
      <c r="AA533" s="15">
        <f t="shared" si="135"/>
        <v>0</v>
      </c>
      <c r="AB533" s="15">
        <f t="shared" si="136"/>
        <v>0</v>
      </c>
      <c r="AC533" s="15">
        <f t="shared" si="137"/>
        <v>0</v>
      </c>
      <c r="AD533" s="15">
        <f t="shared" si="138"/>
        <v>0</v>
      </c>
    </row>
    <row r="534" spans="1:30" x14ac:dyDescent="0.25">
      <c r="A534" s="4">
        <f t="shared" si="124"/>
        <v>533</v>
      </c>
      <c r="B534" s="7" t="s">
        <v>141</v>
      </c>
      <c r="C534" s="7" t="s">
        <v>100</v>
      </c>
      <c r="D534" s="5">
        <v>0.68880604500317633</v>
      </c>
      <c r="E534" s="8">
        <v>0.44308658621925617</v>
      </c>
      <c r="F534" s="5">
        <v>0.68880604500317633</v>
      </c>
      <c r="G534" s="5">
        <v>0.67110234377612088</v>
      </c>
      <c r="H534" s="5">
        <v>0.57190588400801889</v>
      </c>
      <c r="I534" s="5">
        <v>0.57074526078852039</v>
      </c>
      <c r="J534" s="4">
        <v>0.58330568916901637</v>
      </c>
      <c r="K534" s="8">
        <v>0.4828551434569629</v>
      </c>
      <c r="L534" s="5">
        <v>0.53994383903959609</v>
      </c>
      <c r="M534" s="5">
        <v>0.51302264471752068</v>
      </c>
      <c r="N534" s="5">
        <v>0.77424677951666132</v>
      </c>
      <c r="O534" s="5">
        <v>0.61516811955168116</v>
      </c>
      <c r="P534" s="5">
        <v>0.65640299382504552</v>
      </c>
      <c r="Q534" s="15">
        <f t="shared" si="125"/>
        <v>0</v>
      </c>
      <c r="R534" s="15">
        <f t="shared" si="126"/>
        <v>0</v>
      </c>
      <c r="S534" s="15">
        <f t="shared" si="127"/>
        <v>0</v>
      </c>
      <c r="T534" s="15">
        <f t="shared" si="128"/>
        <v>0</v>
      </c>
      <c r="U534" s="15">
        <f t="shared" si="129"/>
        <v>0</v>
      </c>
      <c r="V534" s="15">
        <f t="shared" si="130"/>
        <v>0</v>
      </c>
      <c r="W534" s="15">
        <f t="shared" si="131"/>
        <v>0</v>
      </c>
      <c r="X534" s="15">
        <f t="shared" si="132"/>
        <v>0</v>
      </c>
      <c r="Y534" s="15">
        <f t="shared" si="133"/>
        <v>0</v>
      </c>
      <c r="Z534" s="15">
        <f t="shared" si="134"/>
        <v>0</v>
      </c>
      <c r="AA534" s="15">
        <f t="shared" si="135"/>
        <v>0</v>
      </c>
      <c r="AB534" s="15">
        <f t="shared" si="136"/>
        <v>0</v>
      </c>
      <c r="AC534" s="15">
        <f t="shared" si="137"/>
        <v>0</v>
      </c>
      <c r="AD534" s="15">
        <f t="shared" si="138"/>
        <v>0</v>
      </c>
    </row>
    <row r="535" spans="1:30" x14ac:dyDescent="0.25">
      <c r="A535" s="4">
        <f t="shared" si="124"/>
        <v>534</v>
      </c>
      <c r="B535" s="7" t="s">
        <v>141</v>
      </c>
      <c r="C535" s="7" t="s">
        <v>101</v>
      </c>
      <c r="D535" s="5">
        <v>0.73123474539436295</v>
      </c>
      <c r="E535" s="8">
        <v>0.4828551434569629</v>
      </c>
      <c r="F535" s="5">
        <v>0.73123474539436295</v>
      </c>
      <c r="G535" s="5">
        <v>0.68880604500317633</v>
      </c>
      <c r="H535" s="5">
        <v>0.57074526078852039</v>
      </c>
      <c r="I535" s="5">
        <v>0.57862343052087362</v>
      </c>
      <c r="J535" s="4">
        <v>0.63397744236191744</v>
      </c>
      <c r="K535" s="8">
        <v>0.55274880950349037</v>
      </c>
      <c r="L535" s="5">
        <v>0.59424994203570602</v>
      </c>
      <c r="M535" s="5">
        <v>0.53994383903959609</v>
      </c>
      <c r="N535" s="5">
        <v>0.76112530607899498</v>
      </c>
      <c r="O535" s="5">
        <v>0.60296388542963886</v>
      </c>
      <c r="P535" s="5">
        <v>0.65616695980569084</v>
      </c>
      <c r="Q535" s="15">
        <f t="shared" si="125"/>
        <v>0</v>
      </c>
      <c r="R535" s="15">
        <f t="shared" si="126"/>
        <v>0</v>
      </c>
      <c r="S535" s="15">
        <f t="shared" si="127"/>
        <v>0</v>
      </c>
      <c r="T535" s="15">
        <f t="shared" si="128"/>
        <v>0</v>
      </c>
      <c r="U535" s="15">
        <f t="shared" si="129"/>
        <v>0</v>
      </c>
      <c r="V535" s="15">
        <f t="shared" si="130"/>
        <v>0</v>
      </c>
      <c r="W535" s="15">
        <f t="shared" si="131"/>
        <v>0</v>
      </c>
      <c r="X535" s="15">
        <f t="shared" si="132"/>
        <v>0</v>
      </c>
      <c r="Y535" s="15">
        <f t="shared" si="133"/>
        <v>0</v>
      </c>
      <c r="Z535" s="15">
        <f t="shared" si="134"/>
        <v>0</v>
      </c>
      <c r="AA535" s="15">
        <f t="shared" si="135"/>
        <v>0</v>
      </c>
      <c r="AB535" s="15">
        <f t="shared" si="136"/>
        <v>0</v>
      </c>
      <c r="AC535" s="15">
        <f t="shared" si="137"/>
        <v>0</v>
      </c>
      <c r="AD535" s="15">
        <f t="shared" si="138"/>
        <v>0</v>
      </c>
    </row>
    <row r="536" spans="1:30" x14ac:dyDescent="0.25">
      <c r="A536" s="4">
        <f t="shared" si="124"/>
        <v>535</v>
      </c>
      <c r="B536" s="7" t="s">
        <v>141</v>
      </c>
      <c r="C536" s="7" t="s">
        <v>102</v>
      </c>
      <c r="D536" s="5">
        <v>0.80614530743254542</v>
      </c>
      <c r="E536" s="8">
        <v>0.55274880950349037</v>
      </c>
      <c r="F536" s="5">
        <v>0.80614530743254542</v>
      </c>
      <c r="G536" s="5">
        <v>0.73123474539436295</v>
      </c>
      <c r="H536" s="5">
        <v>0.57862343052087362</v>
      </c>
      <c r="I536" s="5">
        <v>0.61228150388632929</v>
      </c>
      <c r="J536" s="4">
        <v>0.73142312157903466</v>
      </c>
      <c r="K536" s="8">
        <v>0.57737800611036205</v>
      </c>
      <c r="L536" s="5">
        <v>0.63312466187495164</v>
      </c>
      <c r="M536" s="5">
        <v>0.59424994203570602</v>
      </c>
      <c r="N536" s="5">
        <v>0.7511710848504205</v>
      </c>
      <c r="O536" s="5">
        <v>0.59143212951432134</v>
      </c>
      <c r="P536" s="5">
        <v>0.65233331049133159</v>
      </c>
      <c r="Q536" s="15">
        <f t="shared" si="125"/>
        <v>0</v>
      </c>
      <c r="R536" s="15">
        <f t="shared" si="126"/>
        <v>0</v>
      </c>
      <c r="S536" s="15">
        <f t="shared" si="127"/>
        <v>0</v>
      </c>
      <c r="T536" s="15">
        <f t="shared" si="128"/>
        <v>0</v>
      </c>
      <c r="U536" s="15">
        <f t="shared" si="129"/>
        <v>0</v>
      </c>
      <c r="V536" s="15">
        <f t="shared" si="130"/>
        <v>0</v>
      </c>
      <c r="W536" s="15">
        <f t="shared" si="131"/>
        <v>0</v>
      </c>
      <c r="X536" s="15">
        <f t="shared" si="132"/>
        <v>0</v>
      </c>
      <c r="Y536" s="15">
        <f t="shared" si="133"/>
        <v>0</v>
      </c>
      <c r="Z536" s="15">
        <f t="shared" si="134"/>
        <v>0</v>
      </c>
      <c r="AA536" s="15">
        <f t="shared" si="135"/>
        <v>0</v>
      </c>
      <c r="AB536" s="15">
        <f t="shared" si="136"/>
        <v>0</v>
      </c>
      <c r="AC536" s="15">
        <f t="shared" si="137"/>
        <v>0</v>
      </c>
      <c r="AD536" s="15">
        <f t="shared" si="138"/>
        <v>0</v>
      </c>
    </row>
    <row r="537" spans="1:30" x14ac:dyDescent="0.25">
      <c r="A537" s="4">
        <f t="shared" si="124"/>
        <v>536</v>
      </c>
      <c r="B537" s="7" t="s">
        <v>141</v>
      </c>
      <c r="C537" s="7" t="s">
        <v>103</v>
      </c>
      <c r="D537" s="5">
        <v>0.85457554582232775</v>
      </c>
      <c r="E537" s="8">
        <v>0.57737800611036205</v>
      </c>
      <c r="F537" s="5">
        <v>0.85457554582232775</v>
      </c>
      <c r="G537" s="5">
        <v>0.80614530743254542</v>
      </c>
      <c r="H537" s="5">
        <v>0.61228150388632929</v>
      </c>
      <c r="I537" s="5">
        <v>0.68624485632891363</v>
      </c>
      <c r="J537" s="4">
        <v>0.78673909437717693</v>
      </c>
      <c r="K537" s="8">
        <v>0.56217037327826047</v>
      </c>
      <c r="L537" s="5">
        <v>0.62668418476440735</v>
      </c>
      <c r="M537" s="5">
        <v>0.63312466187495164</v>
      </c>
      <c r="N537" s="5">
        <v>0.74454380921963159</v>
      </c>
      <c r="O537" s="5">
        <v>0.58403486924034864</v>
      </c>
      <c r="P537" s="5">
        <v>0.64979784828342357</v>
      </c>
      <c r="Q537" s="15">
        <f t="shared" si="125"/>
        <v>0</v>
      </c>
      <c r="R537" s="15">
        <f t="shared" si="126"/>
        <v>0</v>
      </c>
      <c r="S537" s="15">
        <f t="shared" si="127"/>
        <v>0</v>
      </c>
      <c r="T537" s="15">
        <f t="shared" si="128"/>
        <v>0</v>
      </c>
      <c r="U537" s="15">
        <f t="shared" si="129"/>
        <v>0</v>
      </c>
      <c r="V537" s="15">
        <f t="shared" si="130"/>
        <v>0</v>
      </c>
      <c r="W537" s="15">
        <f t="shared" si="131"/>
        <v>0</v>
      </c>
      <c r="X537" s="15">
        <f t="shared" si="132"/>
        <v>0</v>
      </c>
      <c r="Y537" s="15">
        <f t="shared" si="133"/>
        <v>0</v>
      </c>
      <c r="Z537" s="15">
        <f t="shared" si="134"/>
        <v>0</v>
      </c>
      <c r="AA537" s="15">
        <f t="shared" si="135"/>
        <v>0</v>
      </c>
      <c r="AB537" s="15">
        <f t="shared" si="136"/>
        <v>0</v>
      </c>
      <c r="AC537" s="15">
        <f t="shared" si="137"/>
        <v>0</v>
      </c>
      <c r="AD537" s="15">
        <f t="shared" si="138"/>
        <v>0</v>
      </c>
    </row>
    <row r="538" spans="1:30" x14ac:dyDescent="0.25">
      <c r="A538" s="4">
        <f t="shared" si="124"/>
        <v>537</v>
      </c>
      <c r="B538" s="7" t="s">
        <v>141</v>
      </c>
      <c r="C538" s="7" t="s">
        <v>104</v>
      </c>
      <c r="D538" s="5">
        <v>0.85850412919188201</v>
      </c>
      <c r="E538" s="8">
        <v>0.56217037327826047</v>
      </c>
      <c r="F538" s="5">
        <v>0.85850412919188201</v>
      </c>
      <c r="G538" s="5">
        <v>0.85457554582232775</v>
      </c>
      <c r="H538" s="5">
        <v>0.68624485632891363</v>
      </c>
      <c r="I538" s="5">
        <v>0.74385397249674678</v>
      </c>
      <c r="J538" s="4">
        <v>0.7953640736440537</v>
      </c>
      <c r="K538" s="8">
        <v>0.55305603440918949</v>
      </c>
      <c r="L538" s="5">
        <v>0.61243784939588319</v>
      </c>
      <c r="M538" s="5">
        <v>0.62668418476440735</v>
      </c>
      <c r="N538" s="5">
        <v>0.73674544873842218</v>
      </c>
      <c r="O538" s="5">
        <v>0.57551681195516813</v>
      </c>
      <c r="P538" s="5">
        <v>0.6396369644502311</v>
      </c>
      <c r="Q538" s="15">
        <f t="shared" si="125"/>
        <v>0</v>
      </c>
      <c r="R538" s="15">
        <f t="shared" si="126"/>
        <v>0</v>
      </c>
      <c r="S538" s="15">
        <f t="shared" si="127"/>
        <v>0</v>
      </c>
      <c r="T538" s="15">
        <f t="shared" si="128"/>
        <v>0</v>
      </c>
      <c r="U538" s="15">
        <f t="shared" si="129"/>
        <v>0</v>
      </c>
      <c r="V538" s="15">
        <f t="shared" si="130"/>
        <v>0</v>
      </c>
      <c r="W538" s="15">
        <f t="shared" si="131"/>
        <v>0</v>
      </c>
      <c r="X538" s="15">
        <f t="shared" si="132"/>
        <v>0</v>
      </c>
      <c r="Y538" s="15">
        <f t="shared" si="133"/>
        <v>0</v>
      </c>
      <c r="Z538" s="15">
        <f t="shared" si="134"/>
        <v>0</v>
      </c>
      <c r="AA538" s="15">
        <f t="shared" si="135"/>
        <v>0</v>
      </c>
      <c r="AB538" s="15">
        <f t="shared" si="136"/>
        <v>0</v>
      </c>
      <c r="AC538" s="15">
        <f t="shared" si="137"/>
        <v>0</v>
      </c>
      <c r="AD538" s="15">
        <f t="shared" si="138"/>
        <v>0</v>
      </c>
    </row>
    <row r="539" spans="1:30" x14ac:dyDescent="0.25">
      <c r="A539" s="4">
        <f t="shared" si="124"/>
        <v>538</v>
      </c>
      <c r="B539" s="7" t="s">
        <v>141</v>
      </c>
      <c r="C539" s="7" t="s">
        <v>105</v>
      </c>
      <c r="D539" s="5">
        <v>0.85496004547126281</v>
      </c>
      <c r="E539" s="8">
        <v>0.55305603440918949</v>
      </c>
      <c r="F539" s="5">
        <v>0.85496004547126281</v>
      </c>
      <c r="G539" s="5">
        <v>0.85850412919188201</v>
      </c>
      <c r="H539" s="5">
        <v>0.74385397249674678</v>
      </c>
      <c r="I539" s="5">
        <v>0.7618612175992685</v>
      </c>
      <c r="J539" s="4">
        <v>0.7969397910101178</v>
      </c>
      <c r="K539" s="8">
        <v>0.54349792623188653</v>
      </c>
      <c r="L539" s="5">
        <v>0.59368318004997811</v>
      </c>
      <c r="M539" s="5">
        <v>0.61243784939588319</v>
      </c>
      <c r="N539" s="5">
        <v>0.74124347918662836</v>
      </c>
      <c r="O539" s="5">
        <v>0.57075965130759654</v>
      </c>
      <c r="P539" s="5">
        <v>0.6266284443835326</v>
      </c>
      <c r="Q539" s="15">
        <f t="shared" si="125"/>
        <v>0</v>
      </c>
      <c r="R539" s="15">
        <f t="shared" si="126"/>
        <v>0</v>
      </c>
      <c r="S539" s="15">
        <f t="shared" si="127"/>
        <v>0</v>
      </c>
      <c r="T539" s="15">
        <f t="shared" si="128"/>
        <v>0</v>
      </c>
      <c r="U539" s="15">
        <f t="shared" si="129"/>
        <v>0</v>
      </c>
      <c r="V539" s="15">
        <f t="shared" si="130"/>
        <v>0</v>
      </c>
      <c r="W539" s="15">
        <f t="shared" si="131"/>
        <v>0</v>
      </c>
      <c r="X539" s="15">
        <f t="shared" si="132"/>
        <v>0</v>
      </c>
      <c r="Y539" s="15">
        <f t="shared" si="133"/>
        <v>0</v>
      </c>
      <c r="Z539" s="15">
        <f t="shared" si="134"/>
        <v>0</v>
      </c>
      <c r="AA539" s="15">
        <f t="shared" si="135"/>
        <v>0</v>
      </c>
      <c r="AB539" s="15">
        <f t="shared" si="136"/>
        <v>0</v>
      </c>
      <c r="AC539" s="15">
        <f t="shared" si="137"/>
        <v>0</v>
      </c>
      <c r="AD539" s="15">
        <f t="shared" si="138"/>
        <v>0</v>
      </c>
    </row>
    <row r="540" spans="1:30" x14ac:dyDescent="0.25">
      <c r="A540" s="4">
        <f t="shared" si="124"/>
        <v>539</v>
      </c>
      <c r="B540" s="7" t="s">
        <v>141</v>
      </c>
      <c r="C540" s="7" t="s">
        <v>106</v>
      </c>
      <c r="D540" s="5">
        <v>0.84760440001337389</v>
      </c>
      <c r="E540" s="8">
        <v>0.54349792623188653</v>
      </c>
      <c r="F540" s="5">
        <v>0.84760440001337389</v>
      </c>
      <c r="G540" s="5">
        <v>0.85496004547126281</v>
      </c>
      <c r="H540" s="5">
        <v>0.7618612175992685</v>
      </c>
      <c r="I540" s="5">
        <v>0.77687897865156685</v>
      </c>
      <c r="J540" s="4">
        <v>0.797976447172002</v>
      </c>
      <c r="K540" s="8">
        <v>0.5288023349092833</v>
      </c>
      <c r="L540" s="5">
        <v>0.57320246283844711</v>
      </c>
      <c r="M540" s="5">
        <v>0.59368318004997811</v>
      </c>
      <c r="N540" s="5">
        <v>0.76280208666027893</v>
      </c>
      <c r="O540" s="5">
        <v>0.57848069738480701</v>
      </c>
      <c r="P540" s="5">
        <v>0.62032785886688446</v>
      </c>
      <c r="Q540" s="15">
        <f t="shared" si="125"/>
        <v>0</v>
      </c>
      <c r="R540" s="15">
        <f t="shared" si="126"/>
        <v>0</v>
      </c>
      <c r="S540" s="15">
        <f t="shared" si="127"/>
        <v>0</v>
      </c>
      <c r="T540" s="15">
        <f t="shared" si="128"/>
        <v>0</v>
      </c>
      <c r="U540" s="15">
        <f t="shared" si="129"/>
        <v>0</v>
      </c>
      <c r="V540" s="15">
        <f t="shared" si="130"/>
        <v>0</v>
      </c>
      <c r="W540" s="15">
        <f t="shared" si="131"/>
        <v>0</v>
      </c>
      <c r="X540" s="15">
        <f t="shared" si="132"/>
        <v>0</v>
      </c>
      <c r="Y540" s="15">
        <f t="shared" si="133"/>
        <v>0</v>
      </c>
      <c r="Z540" s="15">
        <f t="shared" si="134"/>
        <v>0</v>
      </c>
      <c r="AA540" s="15">
        <f t="shared" si="135"/>
        <v>0</v>
      </c>
      <c r="AB540" s="15">
        <f t="shared" si="136"/>
        <v>0</v>
      </c>
      <c r="AC540" s="15">
        <f t="shared" si="137"/>
        <v>0</v>
      </c>
      <c r="AD540" s="15">
        <f t="shared" si="138"/>
        <v>0</v>
      </c>
    </row>
    <row r="541" spans="1:30" x14ac:dyDescent="0.25">
      <c r="A541" s="4">
        <f t="shared" si="124"/>
        <v>540</v>
      </c>
      <c r="B541" s="7" t="s">
        <v>141</v>
      </c>
      <c r="C541" s="7" t="s">
        <v>107</v>
      </c>
      <c r="D541" s="5">
        <v>0.83862716907954127</v>
      </c>
      <c r="E541" s="8">
        <v>0.5288023349092833</v>
      </c>
      <c r="F541" s="5">
        <v>0.83862716907954127</v>
      </c>
      <c r="G541" s="5">
        <v>0.84760440001337389</v>
      </c>
      <c r="H541" s="5">
        <v>0.77687897865156685</v>
      </c>
      <c r="I541" s="5">
        <v>0.78342067316146735</v>
      </c>
      <c r="J541" s="4">
        <v>0.7935810250456129</v>
      </c>
      <c r="K541" s="8">
        <v>0.51711072044240391</v>
      </c>
      <c r="L541" s="5">
        <v>0.55352036478862354</v>
      </c>
      <c r="M541" s="5">
        <v>0.57320246283844711</v>
      </c>
      <c r="N541" s="5">
        <v>0.79870648355158091</v>
      </c>
      <c r="O541" s="5">
        <v>0.61237858032378578</v>
      </c>
      <c r="P541" s="5">
        <v>0.66105895520683433</v>
      </c>
      <c r="Q541" s="15">
        <f t="shared" si="125"/>
        <v>0</v>
      </c>
      <c r="R541" s="15">
        <f t="shared" si="126"/>
        <v>0</v>
      </c>
      <c r="S541" s="15">
        <f t="shared" si="127"/>
        <v>0</v>
      </c>
      <c r="T541" s="15">
        <f t="shared" si="128"/>
        <v>0</v>
      </c>
      <c r="U541" s="15">
        <f t="shared" si="129"/>
        <v>0</v>
      </c>
      <c r="V541" s="15">
        <f t="shared" si="130"/>
        <v>0</v>
      </c>
      <c r="W541" s="15">
        <f t="shared" si="131"/>
        <v>0</v>
      </c>
      <c r="X541" s="15">
        <f t="shared" si="132"/>
        <v>0</v>
      </c>
      <c r="Y541" s="15">
        <f t="shared" si="133"/>
        <v>0</v>
      </c>
      <c r="Z541" s="15">
        <f t="shared" si="134"/>
        <v>0</v>
      </c>
      <c r="AA541" s="15">
        <f t="shared" si="135"/>
        <v>0</v>
      </c>
      <c r="AB541" s="15">
        <f t="shared" si="136"/>
        <v>0</v>
      </c>
      <c r="AC541" s="15">
        <f t="shared" si="137"/>
        <v>0</v>
      </c>
      <c r="AD541" s="15">
        <f t="shared" si="138"/>
        <v>0</v>
      </c>
    </row>
    <row r="542" spans="1:30" x14ac:dyDescent="0.25">
      <c r="A542" s="4">
        <f t="shared" si="124"/>
        <v>541</v>
      </c>
      <c r="B542" s="7" t="s">
        <v>141</v>
      </c>
      <c r="C542" s="7" t="s">
        <v>108</v>
      </c>
      <c r="D542" s="5">
        <v>0.8176970142766391</v>
      </c>
      <c r="E542" s="8">
        <v>0.51711072044240391</v>
      </c>
      <c r="F542" s="5">
        <v>0.8176970142766391</v>
      </c>
      <c r="G542" s="5">
        <v>0.83862716907954127</v>
      </c>
      <c r="H542" s="5">
        <v>0.78342067316146735</v>
      </c>
      <c r="I542" s="5">
        <v>0.78025533710828965</v>
      </c>
      <c r="J542" s="4">
        <v>0.78408525460275336</v>
      </c>
      <c r="K542" s="8">
        <v>0.50456570345969376</v>
      </c>
      <c r="L542" s="5">
        <v>0.53759950537135792</v>
      </c>
      <c r="M542" s="5">
        <v>0.55352036478862354</v>
      </c>
      <c r="N542" s="5">
        <v>0.79000319386777385</v>
      </c>
      <c r="O542" s="5">
        <v>0.63399750933997512</v>
      </c>
      <c r="P542" s="5">
        <v>0.67813335160693489</v>
      </c>
      <c r="Q542" s="15">
        <f t="shared" si="125"/>
        <v>0</v>
      </c>
      <c r="R542" s="15">
        <f t="shared" si="126"/>
        <v>0</v>
      </c>
      <c r="S542" s="15">
        <f t="shared" si="127"/>
        <v>0</v>
      </c>
      <c r="T542" s="15">
        <f t="shared" si="128"/>
        <v>0</v>
      </c>
      <c r="U542" s="15">
        <f t="shared" si="129"/>
        <v>0</v>
      </c>
      <c r="V542" s="15">
        <f t="shared" si="130"/>
        <v>0</v>
      </c>
      <c r="W542" s="15">
        <f t="shared" si="131"/>
        <v>0</v>
      </c>
      <c r="X542" s="15">
        <f t="shared" si="132"/>
        <v>0</v>
      </c>
      <c r="Y542" s="15">
        <f t="shared" si="133"/>
        <v>0</v>
      </c>
      <c r="Z542" s="15">
        <f t="shared" si="134"/>
        <v>0</v>
      </c>
      <c r="AA542" s="15">
        <f t="shared" si="135"/>
        <v>0</v>
      </c>
      <c r="AB542" s="15">
        <f t="shared" si="136"/>
        <v>0</v>
      </c>
      <c r="AC542" s="15">
        <f t="shared" si="137"/>
        <v>0</v>
      </c>
      <c r="AD542" s="15">
        <f t="shared" si="138"/>
        <v>0</v>
      </c>
    </row>
    <row r="543" spans="1:30" x14ac:dyDescent="0.25">
      <c r="A543" s="4">
        <f t="shared" si="124"/>
        <v>542</v>
      </c>
      <c r="B543" s="7" t="s">
        <v>141</v>
      </c>
      <c r="C543" s="7" t="s">
        <v>109</v>
      </c>
      <c r="D543" s="5">
        <v>0.8108428900999699</v>
      </c>
      <c r="E543" s="8">
        <v>0.50456570345969376</v>
      </c>
      <c r="F543" s="5">
        <v>0.8108428900999699</v>
      </c>
      <c r="G543" s="5">
        <v>0.8176970142766391</v>
      </c>
      <c r="H543" s="5">
        <v>0.78025533710828965</v>
      </c>
      <c r="I543" s="5">
        <v>0.77251784897829989</v>
      </c>
      <c r="J543" s="4">
        <v>0.77736772267374354</v>
      </c>
      <c r="K543" s="8">
        <v>0.49738005427640003</v>
      </c>
      <c r="L543" s="5">
        <v>0.52471855115026922</v>
      </c>
      <c r="M543" s="5">
        <v>0.53759950537135792</v>
      </c>
      <c r="N543" s="5">
        <v>0.76926966890237414</v>
      </c>
      <c r="O543" s="5">
        <v>0.62368617683686178</v>
      </c>
      <c r="P543" s="5">
        <v>0.6609561661984058</v>
      </c>
      <c r="Q543" s="15">
        <f t="shared" si="125"/>
        <v>0</v>
      </c>
      <c r="R543" s="15">
        <f t="shared" si="126"/>
        <v>0</v>
      </c>
      <c r="S543" s="15">
        <f t="shared" si="127"/>
        <v>0</v>
      </c>
      <c r="T543" s="15">
        <f t="shared" si="128"/>
        <v>0</v>
      </c>
      <c r="U543" s="15">
        <f t="shared" si="129"/>
        <v>0</v>
      </c>
      <c r="V543" s="15">
        <f t="shared" si="130"/>
        <v>0</v>
      </c>
      <c r="W543" s="15">
        <f t="shared" si="131"/>
        <v>0</v>
      </c>
      <c r="X543" s="15">
        <f t="shared" si="132"/>
        <v>0</v>
      </c>
      <c r="Y543" s="15">
        <f t="shared" si="133"/>
        <v>0</v>
      </c>
      <c r="Z543" s="15">
        <f t="shared" si="134"/>
        <v>0</v>
      </c>
      <c r="AA543" s="15">
        <f t="shared" si="135"/>
        <v>0</v>
      </c>
      <c r="AB543" s="15">
        <f t="shared" si="136"/>
        <v>0</v>
      </c>
      <c r="AC543" s="15">
        <f t="shared" si="137"/>
        <v>0</v>
      </c>
      <c r="AD543" s="15">
        <f t="shared" si="138"/>
        <v>0</v>
      </c>
    </row>
    <row r="544" spans="1:30" x14ac:dyDescent="0.25">
      <c r="A544" s="4">
        <f t="shared" si="124"/>
        <v>543</v>
      </c>
      <c r="B544" s="7" t="s">
        <v>141</v>
      </c>
      <c r="C544" s="7" t="s">
        <v>110</v>
      </c>
      <c r="D544" s="5">
        <v>0.79792035842054232</v>
      </c>
      <c r="E544" s="8">
        <v>0.49738005427640003</v>
      </c>
      <c r="F544" s="5">
        <v>0.79792035842054232</v>
      </c>
      <c r="G544" s="5">
        <v>0.8108428900999699</v>
      </c>
      <c r="H544" s="5">
        <v>0.77251784897829989</v>
      </c>
      <c r="I544" s="5">
        <v>0.76787535610030599</v>
      </c>
      <c r="J544" s="4">
        <v>0.76812074970973632</v>
      </c>
      <c r="K544" s="8">
        <v>0.49087712710577069</v>
      </c>
      <c r="L544" s="5">
        <v>0.51042069196486073</v>
      </c>
      <c r="M544" s="5">
        <v>0.52471855115026922</v>
      </c>
      <c r="N544" s="5">
        <v>0.74496965825614825</v>
      </c>
      <c r="O544" s="5">
        <v>0.61265255292652554</v>
      </c>
      <c r="P544" s="5">
        <v>0.64044785551672423</v>
      </c>
      <c r="Q544" s="15">
        <f t="shared" si="125"/>
        <v>0</v>
      </c>
      <c r="R544" s="15">
        <f t="shared" si="126"/>
        <v>0</v>
      </c>
      <c r="S544" s="15">
        <f t="shared" si="127"/>
        <v>0</v>
      </c>
      <c r="T544" s="15">
        <f t="shared" si="128"/>
        <v>0</v>
      </c>
      <c r="U544" s="15">
        <f t="shared" si="129"/>
        <v>0</v>
      </c>
      <c r="V544" s="15">
        <f t="shared" si="130"/>
        <v>0</v>
      </c>
      <c r="W544" s="15">
        <f t="shared" si="131"/>
        <v>0</v>
      </c>
      <c r="X544" s="15">
        <f t="shared" si="132"/>
        <v>0</v>
      </c>
      <c r="Y544" s="15">
        <f t="shared" si="133"/>
        <v>0</v>
      </c>
      <c r="Z544" s="15">
        <f t="shared" si="134"/>
        <v>0</v>
      </c>
      <c r="AA544" s="15">
        <f t="shared" si="135"/>
        <v>0</v>
      </c>
      <c r="AB544" s="15">
        <f t="shared" si="136"/>
        <v>0</v>
      </c>
      <c r="AC544" s="15">
        <f t="shared" si="137"/>
        <v>0</v>
      </c>
      <c r="AD544" s="15">
        <f t="shared" si="138"/>
        <v>0</v>
      </c>
    </row>
    <row r="545" spans="1:30" x14ac:dyDescent="0.25">
      <c r="A545" s="4">
        <f t="shared" si="124"/>
        <v>544</v>
      </c>
      <c r="B545" s="7" t="s">
        <v>141</v>
      </c>
      <c r="C545" s="7" t="s">
        <v>111</v>
      </c>
      <c r="D545" s="5">
        <v>0.79069845197097866</v>
      </c>
      <c r="E545" s="8">
        <v>0.49087712710577069</v>
      </c>
      <c r="F545" s="5">
        <v>0.79069845197097866</v>
      </c>
      <c r="G545" s="5">
        <v>0.79792035842054232</v>
      </c>
      <c r="H545" s="5">
        <v>0.76787535610030599</v>
      </c>
      <c r="I545" s="5">
        <v>0.7614391727921781</v>
      </c>
      <c r="J545" s="4">
        <v>0.77006966329407867</v>
      </c>
      <c r="K545" s="8">
        <v>0.48850466811176158</v>
      </c>
      <c r="L545" s="5">
        <v>0.50526831027642527</v>
      </c>
      <c r="M545" s="5">
        <v>0.51042069196486073</v>
      </c>
      <c r="N545" s="5">
        <v>0.70834664111572443</v>
      </c>
      <c r="O545" s="5">
        <v>0.59334993773349942</v>
      </c>
      <c r="P545" s="5">
        <v>0.60868224491194411</v>
      </c>
      <c r="Q545" s="15">
        <f t="shared" si="125"/>
        <v>0</v>
      </c>
      <c r="R545" s="15">
        <f t="shared" si="126"/>
        <v>0</v>
      </c>
      <c r="S545" s="15">
        <f t="shared" si="127"/>
        <v>0</v>
      </c>
      <c r="T545" s="15">
        <f t="shared" si="128"/>
        <v>0</v>
      </c>
      <c r="U545" s="15">
        <f t="shared" si="129"/>
        <v>0</v>
      </c>
      <c r="V545" s="15">
        <f t="shared" si="130"/>
        <v>0</v>
      </c>
      <c r="W545" s="15">
        <f t="shared" si="131"/>
        <v>0</v>
      </c>
      <c r="X545" s="15">
        <f t="shared" si="132"/>
        <v>0</v>
      </c>
      <c r="Y545" s="15">
        <f t="shared" si="133"/>
        <v>0</v>
      </c>
      <c r="Z545" s="15">
        <f t="shared" si="134"/>
        <v>0</v>
      </c>
      <c r="AA545" s="15">
        <f t="shared" si="135"/>
        <v>0</v>
      </c>
      <c r="AB545" s="15">
        <f t="shared" si="136"/>
        <v>0</v>
      </c>
      <c r="AC545" s="15">
        <f t="shared" si="137"/>
        <v>0</v>
      </c>
      <c r="AD545" s="15">
        <f t="shared" si="138"/>
        <v>0</v>
      </c>
    </row>
    <row r="546" spans="1:30" x14ac:dyDescent="0.25">
      <c r="A546" s="4">
        <f t="shared" si="124"/>
        <v>545</v>
      </c>
      <c r="B546" s="7" t="s">
        <v>141</v>
      </c>
      <c r="C546" s="7" t="s">
        <v>112</v>
      </c>
      <c r="D546" s="5">
        <v>0.80504196061386202</v>
      </c>
      <c r="E546" s="8">
        <v>0.48850466811176158</v>
      </c>
      <c r="F546" s="5">
        <v>0.80504196061386202</v>
      </c>
      <c r="G546" s="5">
        <v>0.79069845197097866</v>
      </c>
      <c r="H546" s="5">
        <v>0.7614391727921781</v>
      </c>
      <c r="I546" s="5">
        <v>0.7610171279850878</v>
      </c>
      <c r="J546" s="4">
        <v>0.79818377840437882</v>
      </c>
      <c r="K546" s="8">
        <v>0.50214204031473486</v>
      </c>
      <c r="L546" s="5">
        <v>0.5184584073988201</v>
      </c>
      <c r="M546" s="5">
        <v>0.50526831027642527</v>
      </c>
      <c r="N546" s="5">
        <v>0.66445757478973699</v>
      </c>
      <c r="O546" s="5">
        <v>0.55643835616438353</v>
      </c>
      <c r="P546" s="5">
        <v>0.56737248452454381</v>
      </c>
      <c r="Q546" s="15">
        <f t="shared" si="125"/>
        <v>0</v>
      </c>
      <c r="R546" s="15">
        <f t="shared" si="126"/>
        <v>0</v>
      </c>
      <c r="S546" s="15">
        <f t="shared" si="127"/>
        <v>0</v>
      </c>
      <c r="T546" s="15">
        <f t="shared" si="128"/>
        <v>0</v>
      </c>
      <c r="U546" s="15">
        <f t="shared" si="129"/>
        <v>0</v>
      </c>
      <c r="V546" s="15">
        <f t="shared" si="130"/>
        <v>0</v>
      </c>
      <c r="W546" s="15">
        <f t="shared" si="131"/>
        <v>0</v>
      </c>
      <c r="X546" s="15">
        <f t="shared" si="132"/>
        <v>0</v>
      </c>
      <c r="Y546" s="15">
        <f t="shared" si="133"/>
        <v>0</v>
      </c>
      <c r="Z546" s="15">
        <f t="shared" si="134"/>
        <v>0</v>
      </c>
      <c r="AA546" s="15">
        <f t="shared" si="135"/>
        <v>0</v>
      </c>
      <c r="AB546" s="15">
        <f t="shared" si="136"/>
        <v>0</v>
      </c>
      <c r="AC546" s="15">
        <f t="shared" si="137"/>
        <v>0</v>
      </c>
      <c r="AD546" s="15">
        <f t="shared" si="138"/>
        <v>0</v>
      </c>
    </row>
    <row r="547" spans="1:30" x14ac:dyDescent="0.25">
      <c r="A547" s="4">
        <f t="shared" si="124"/>
        <v>546</v>
      </c>
      <c r="B547" s="7" t="s">
        <v>141</v>
      </c>
      <c r="C547" s="7" t="s">
        <v>113</v>
      </c>
      <c r="D547" s="5">
        <v>0.86025945367615098</v>
      </c>
      <c r="E547" s="8">
        <v>0.50214204031473486</v>
      </c>
      <c r="F547" s="5">
        <v>0.86025945367615098</v>
      </c>
      <c r="G547" s="5">
        <v>0.80504196061386202</v>
      </c>
      <c r="H547" s="5">
        <v>0.7610171279850878</v>
      </c>
      <c r="I547" s="5">
        <v>0.77775823866633842</v>
      </c>
      <c r="J547" s="4">
        <v>0.85694144965997676</v>
      </c>
      <c r="K547" s="8">
        <v>0.52503029578931204</v>
      </c>
      <c r="L547" s="5">
        <v>0.54499317309426287</v>
      </c>
      <c r="M547" s="5">
        <v>0.5184584073988201</v>
      </c>
      <c r="N547" s="5">
        <v>0.62245821356329178</v>
      </c>
      <c r="O547" s="5">
        <v>0.52762141967621423</v>
      </c>
      <c r="P547" s="5">
        <v>0.52521757006784076</v>
      </c>
      <c r="Q547" s="15">
        <f t="shared" si="125"/>
        <v>0</v>
      </c>
      <c r="R547" s="15">
        <f t="shared" si="126"/>
        <v>0</v>
      </c>
      <c r="S547" s="15">
        <f t="shared" si="127"/>
        <v>0</v>
      </c>
      <c r="T547" s="15">
        <f t="shared" si="128"/>
        <v>0</v>
      </c>
      <c r="U547" s="15">
        <f t="shared" si="129"/>
        <v>0</v>
      </c>
      <c r="V547" s="15">
        <f t="shared" si="130"/>
        <v>0</v>
      </c>
      <c r="W547" s="15">
        <f t="shared" si="131"/>
        <v>0</v>
      </c>
      <c r="X547" s="15">
        <f t="shared" si="132"/>
        <v>0</v>
      </c>
      <c r="Y547" s="15">
        <f t="shared" si="133"/>
        <v>0</v>
      </c>
      <c r="Z547" s="15">
        <f t="shared" si="134"/>
        <v>0</v>
      </c>
      <c r="AA547" s="15">
        <f t="shared" si="135"/>
        <v>0</v>
      </c>
      <c r="AB547" s="15">
        <f t="shared" si="136"/>
        <v>0</v>
      </c>
      <c r="AC547" s="15">
        <f t="shared" si="137"/>
        <v>0</v>
      </c>
      <c r="AD547" s="15">
        <f t="shared" si="138"/>
        <v>0</v>
      </c>
    </row>
    <row r="548" spans="1:30" x14ac:dyDescent="0.25">
      <c r="A548" s="4">
        <f t="shared" si="124"/>
        <v>547</v>
      </c>
      <c r="B548" s="7" t="s">
        <v>141</v>
      </c>
      <c r="C548" s="7" t="s">
        <v>114</v>
      </c>
      <c r="D548" s="5">
        <v>0.87430204955030255</v>
      </c>
      <c r="E548" s="8">
        <v>0.52503029578931204</v>
      </c>
      <c r="F548" s="5">
        <v>0.87430204955030255</v>
      </c>
      <c r="G548" s="5">
        <v>0.86025945367615098</v>
      </c>
      <c r="H548" s="5">
        <v>0.77775823866633842</v>
      </c>
      <c r="I548" s="5">
        <v>0.82453487145218585</v>
      </c>
      <c r="J548" s="4">
        <v>0.85648532094874774</v>
      </c>
      <c r="K548" s="8">
        <v>0.51700831214050424</v>
      </c>
      <c r="L548" s="5">
        <v>0.54736326867094309</v>
      </c>
      <c r="M548" s="5">
        <v>0.54499317309426287</v>
      </c>
      <c r="N548" s="5">
        <v>0.58862983072500796</v>
      </c>
      <c r="O548" s="5">
        <v>0.50851805728518062</v>
      </c>
      <c r="P548" s="5">
        <v>0.48908152310468483</v>
      </c>
      <c r="Q548" s="15">
        <f t="shared" si="125"/>
        <v>0</v>
      </c>
      <c r="R548" s="15">
        <f t="shared" si="126"/>
        <v>0</v>
      </c>
      <c r="S548" s="15">
        <f t="shared" si="127"/>
        <v>0</v>
      </c>
      <c r="T548" s="15">
        <f t="shared" si="128"/>
        <v>0</v>
      </c>
      <c r="U548" s="15">
        <f t="shared" si="129"/>
        <v>0</v>
      </c>
      <c r="V548" s="15">
        <f t="shared" si="130"/>
        <v>0</v>
      </c>
      <c r="W548" s="15">
        <f t="shared" si="131"/>
        <v>0</v>
      </c>
      <c r="X548" s="15">
        <f t="shared" si="132"/>
        <v>0</v>
      </c>
      <c r="Y548" s="15">
        <f t="shared" si="133"/>
        <v>0</v>
      </c>
      <c r="Z548" s="15">
        <f t="shared" si="134"/>
        <v>0</v>
      </c>
      <c r="AA548" s="15">
        <f t="shared" si="135"/>
        <v>0</v>
      </c>
      <c r="AB548" s="15">
        <f t="shared" si="136"/>
        <v>0</v>
      </c>
      <c r="AC548" s="15">
        <f t="shared" si="137"/>
        <v>0</v>
      </c>
      <c r="AD548" s="15">
        <f t="shared" si="138"/>
        <v>0</v>
      </c>
    </row>
    <row r="549" spans="1:30" x14ac:dyDescent="0.25">
      <c r="A549" s="4">
        <f t="shared" si="124"/>
        <v>548</v>
      </c>
      <c r="B549" s="7" t="s">
        <v>141</v>
      </c>
      <c r="C549" s="7" t="s">
        <v>115</v>
      </c>
      <c r="D549" s="5">
        <v>0.86152997425524092</v>
      </c>
      <c r="E549" s="8">
        <v>0.51700831214050424</v>
      </c>
      <c r="F549" s="5">
        <v>0.86152997425524092</v>
      </c>
      <c r="G549" s="5">
        <v>0.87430204955030255</v>
      </c>
      <c r="H549" s="5">
        <v>0.82453487145218585</v>
      </c>
      <c r="I549" s="5">
        <v>0.82685611789118274</v>
      </c>
      <c r="J549" s="4">
        <v>0.83546193398573565</v>
      </c>
      <c r="K549" s="8">
        <v>0.50671627779958694</v>
      </c>
      <c r="L549" s="5">
        <v>0.53953164850452118</v>
      </c>
      <c r="M549" s="5">
        <v>0.54736326867094309</v>
      </c>
      <c r="N549" s="5">
        <v>0.57295326306824235</v>
      </c>
      <c r="O549" s="5">
        <v>0.4970859277708593</v>
      </c>
      <c r="P549" s="5">
        <v>0.46840951140957998</v>
      </c>
      <c r="Q549" s="15">
        <f t="shared" si="125"/>
        <v>0</v>
      </c>
      <c r="R549" s="15">
        <f t="shared" si="126"/>
        <v>0</v>
      </c>
      <c r="S549" s="15">
        <f t="shared" si="127"/>
        <v>0</v>
      </c>
      <c r="T549" s="15">
        <f t="shared" si="128"/>
        <v>0</v>
      </c>
      <c r="U549" s="15">
        <f t="shared" si="129"/>
        <v>0</v>
      </c>
      <c r="V549" s="15">
        <f t="shared" si="130"/>
        <v>0</v>
      </c>
      <c r="W549" s="15">
        <f t="shared" si="131"/>
        <v>0</v>
      </c>
      <c r="X549" s="15">
        <f t="shared" si="132"/>
        <v>0</v>
      </c>
      <c r="Y549" s="15">
        <f t="shared" si="133"/>
        <v>0</v>
      </c>
      <c r="Z549" s="15">
        <f t="shared" si="134"/>
        <v>0</v>
      </c>
      <c r="AA549" s="15">
        <f t="shared" si="135"/>
        <v>0</v>
      </c>
      <c r="AB549" s="15">
        <f t="shared" si="136"/>
        <v>0</v>
      </c>
      <c r="AC549" s="15">
        <f t="shared" si="137"/>
        <v>0</v>
      </c>
      <c r="AD549" s="15">
        <f t="shared" si="138"/>
        <v>0</v>
      </c>
    </row>
    <row r="550" spans="1:30" x14ac:dyDescent="0.25">
      <c r="A550" s="4">
        <f t="shared" si="124"/>
        <v>549</v>
      </c>
      <c r="B550" s="7" t="s">
        <v>141</v>
      </c>
      <c r="C550" s="7" t="s">
        <v>116</v>
      </c>
      <c r="D550" s="5">
        <v>0.84258918720117693</v>
      </c>
      <c r="E550" s="8">
        <v>0.50671627779958694</v>
      </c>
      <c r="F550" s="5">
        <v>0.84258918720117693</v>
      </c>
      <c r="G550" s="5">
        <v>0.86152997425524092</v>
      </c>
      <c r="H550" s="5">
        <v>0.82685611789118274</v>
      </c>
      <c r="I550" s="5">
        <v>0.80547251433193823</v>
      </c>
      <c r="J550" s="4">
        <v>0.81020898988223589</v>
      </c>
      <c r="K550" s="8">
        <v>0.48886309716841048</v>
      </c>
      <c r="L550" s="5">
        <v>0.52621274183991551</v>
      </c>
      <c r="M550" s="5">
        <v>0.53953164850452118</v>
      </c>
      <c r="N550" s="5">
        <v>0.56613967848397739</v>
      </c>
      <c r="O550" s="5">
        <v>0.49078455790784559</v>
      </c>
      <c r="P550" s="5">
        <v>0.45754052551832319</v>
      </c>
      <c r="Q550" s="15">
        <f t="shared" si="125"/>
        <v>0</v>
      </c>
      <c r="R550" s="15">
        <f t="shared" si="126"/>
        <v>0</v>
      </c>
      <c r="S550" s="15">
        <f t="shared" si="127"/>
        <v>0</v>
      </c>
      <c r="T550" s="15">
        <f t="shared" si="128"/>
        <v>0</v>
      </c>
      <c r="U550" s="15">
        <f t="shared" si="129"/>
        <v>0</v>
      </c>
      <c r="V550" s="15">
        <f t="shared" si="130"/>
        <v>0</v>
      </c>
      <c r="W550" s="15">
        <f t="shared" si="131"/>
        <v>0</v>
      </c>
      <c r="X550" s="15">
        <f t="shared" si="132"/>
        <v>0</v>
      </c>
      <c r="Y550" s="15">
        <f t="shared" si="133"/>
        <v>0</v>
      </c>
      <c r="Z550" s="15">
        <f t="shared" si="134"/>
        <v>0</v>
      </c>
      <c r="AA550" s="15">
        <f t="shared" si="135"/>
        <v>0</v>
      </c>
      <c r="AB550" s="15">
        <f t="shared" si="136"/>
        <v>0</v>
      </c>
      <c r="AC550" s="15">
        <f t="shared" si="137"/>
        <v>0</v>
      </c>
      <c r="AD550" s="15">
        <f t="shared" si="138"/>
        <v>0</v>
      </c>
    </row>
    <row r="551" spans="1:30" x14ac:dyDescent="0.25">
      <c r="A551" s="4">
        <f t="shared" si="124"/>
        <v>550</v>
      </c>
      <c r="B551" s="7" t="s">
        <v>141</v>
      </c>
      <c r="C551" s="7" t="s">
        <v>117</v>
      </c>
      <c r="D551" s="5">
        <v>0.81450399545287366</v>
      </c>
      <c r="E551" s="8">
        <v>0.48886309716841048</v>
      </c>
      <c r="F551" s="5">
        <v>0.81450399545287366</v>
      </c>
      <c r="G551" s="5">
        <v>0.84258918720117693</v>
      </c>
      <c r="H551" s="5">
        <v>0.80547251433193823</v>
      </c>
      <c r="I551" s="5">
        <v>0.78282277635142261</v>
      </c>
      <c r="J551" s="4">
        <v>0.77396749046276336</v>
      </c>
      <c r="K551" s="8">
        <v>0.46290259263684308</v>
      </c>
      <c r="L551" s="5">
        <v>0.50323311950949323</v>
      </c>
      <c r="M551" s="5">
        <v>0.52621274183991551</v>
      </c>
      <c r="N551" s="5">
        <v>0.56547428936442035</v>
      </c>
      <c r="O551" s="5">
        <v>0.49183063511830633</v>
      </c>
      <c r="P551" s="5">
        <v>0.45331475517181002</v>
      </c>
      <c r="Q551" s="15">
        <f t="shared" si="125"/>
        <v>0</v>
      </c>
      <c r="R551" s="15">
        <f t="shared" si="126"/>
        <v>0</v>
      </c>
      <c r="S551" s="15">
        <f t="shared" si="127"/>
        <v>0</v>
      </c>
      <c r="T551" s="15">
        <f t="shared" si="128"/>
        <v>0</v>
      </c>
      <c r="U551" s="15">
        <f t="shared" si="129"/>
        <v>0</v>
      </c>
      <c r="V551" s="15">
        <f t="shared" si="130"/>
        <v>0</v>
      </c>
      <c r="W551" s="15">
        <f t="shared" si="131"/>
        <v>0</v>
      </c>
      <c r="X551" s="15">
        <f t="shared" si="132"/>
        <v>0</v>
      </c>
      <c r="Y551" s="15">
        <f t="shared" si="133"/>
        <v>0</v>
      </c>
      <c r="Z551" s="15">
        <f t="shared" si="134"/>
        <v>0</v>
      </c>
      <c r="AA551" s="15">
        <f t="shared" si="135"/>
        <v>0</v>
      </c>
      <c r="AB551" s="15">
        <f t="shared" si="136"/>
        <v>0</v>
      </c>
      <c r="AC551" s="15">
        <f t="shared" si="137"/>
        <v>0</v>
      </c>
      <c r="AD551" s="15">
        <f t="shared" si="138"/>
        <v>0</v>
      </c>
    </row>
    <row r="552" spans="1:30" x14ac:dyDescent="0.25">
      <c r="A552" s="4">
        <f t="shared" si="124"/>
        <v>551</v>
      </c>
      <c r="B552" s="7" t="s">
        <v>141</v>
      </c>
      <c r="C552" s="7" t="s">
        <v>118</v>
      </c>
      <c r="D552" s="5">
        <v>0.7719248386773212</v>
      </c>
      <c r="E552" s="8">
        <v>0.46290259263684308</v>
      </c>
      <c r="F552" s="5">
        <v>0.7719248386773212</v>
      </c>
      <c r="G552" s="5">
        <v>0.81450399545287366</v>
      </c>
      <c r="H552" s="5">
        <v>0.78282277635142261</v>
      </c>
      <c r="I552" s="5">
        <v>0.75007913340132948</v>
      </c>
      <c r="J552" s="4">
        <v>0.7225078785868303</v>
      </c>
      <c r="K552" s="8">
        <v>0.43120722319889399</v>
      </c>
      <c r="L552" s="5">
        <v>0.47543602030038384</v>
      </c>
      <c r="M552" s="5">
        <v>0.50323311950949323</v>
      </c>
      <c r="N552" s="5">
        <v>0.5769722133503673</v>
      </c>
      <c r="O552" s="5">
        <v>0.49895392278953921</v>
      </c>
      <c r="P552" s="5">
        <v>0.45772326153330745</v>
      </c>
      <c r="Q552" s="15">
        <f t="shared" si="125"/>
        <v>0</v>
      </c>
      <c r="R552" s="15">
        <f t="shared" si="126"/>
        <v>0</v>
      </c>
      <c r="S552" s="15">
        <f t="shared" si="127"/>
        <v>0</v>
      </c>
      <c r="T552" s="15">
        <f t="shared" si="128"/>
        <v>0</v>
      </c>
      <c r="U552" s="15">
        <f t="shared" si="129"/>
        <v>0</v>
      </c>
      <c r="V552" s="15">
        <f t="shared" si="130"/>
        <v>0</v>
      </c>
      <c r="W552" s="15">
        <f t="shared" si="131"/>
        <v>0</v>
      </c>
      <c r="X552" s="15">
        <f t="shared" si="132"/>
        <v>0</v>
      </c>
      <c r="Y552" s="15">
        <f t="shared" si="133"/>
        <v>0</v>
      </c>
      <c r="Z552" s="15">
        <f t="shared" si="134"/>
        <v>0</v>
      </c>
      <c r="AA552" s="15">
        <f t="shared" si="135"/>
        <v>0</v>
      </c>
      <c r="AB552" s="15">
        <f t="shared" si="136"/>
        <v>0</v>
      </c>
      <c r="AC552" s="15">
        <f t="shared" si="137"/>
        <v>0</v>
      </c>
      <c r="AD552" s="15">
        <f t="shared" si="138"/>
        <v>0</v>
      </c>
    </row>
    <row r="553" spans="1:30" x14ac:dyDescent="0.25">
      <c r="A553" s="4">
        <f t="shared" si="124"/>
        <v>552</v>
      </c>
      <c r="B553" s="7" t="s">
        <v>142</v>
      </c>
      <c r="C553" s="7" t="s">
        <v>120</v>
      </c>
      <c r="D553" s="5">
        <v>0.72264201410946538</v>
      </c>
      <c r="E553" s="8">
        <v>0.43120722319889399</v>
      </c>
      <c r="F553" s="5">
        <v>0.72264201410946538</v>
      </c>
      <c r="G553" s="5">
        <v>0.7719248386773212</v>
      </c>
      <c r="H553" s="5">
        <v>0.75007913340132948</v>
      </c>
      <c r="I553" s="5">
        <v>0.70572925825625155</v>
      </c>
      <c r="J553" s="4">
        <v>0.66739923702106485</v>
      </c>
      <c r="K553" s="8">
        <v>0.40529792281827648</v>
      </c>
      <c r="L553" s="5">
        <v>0.45322925522322693</v>
      </c>
      <c r="M553" s="5">
        <v>0.47543602030038384</v>
      </c>
      <c r="N553" s="5">
        <v>0.60531778984350049</v>
      </c>
      <c r="O553" s="5">
        <v>0.51666251556662512</v>
      </c>
      <c r="P553" s="5">
        <v>0.47556667199646718</v>
      </c>
      <c r="Q553" s="15">
        <f t="shared" si="125"/>
        <v>0</v>
      </c>
      <c r="R553" s="15">
        <f t="shared" si="126"/>
        <v>0</v>
      </c>
      <c r="S553" s="15">
        <f t="shared" si="127"/>
        <v>0</v>
      </c>
      <c r="T553" s="15">
        <f t="shared" si="128"/>
        <v>0</v>
      </c>
      <c r="U553" s="15">
        <f t="shared" si="129"/>
        <v>0</v>
      </c>
      <c r="V553" s="15">
        <f t="shared" si="130"/>
        <v>0</v>
      </c>
      <c r="W553" s="15">
        <f t="shared" si="131"/>
        <v>0</v>
      </c>
      <c r="X553" s="15">
        <f t="shared" si="132"/>
        <v>0</v>
      </c>
      <c r="Y553" s="15">
        <f t="shared" si="133"/>
        <v>0</v>
      </c>
      <c r="Z553" s="15">
        <f t="shared" si="134"/>
        <v>0</v>
      </c>
      <c r="AA553" s="15">
        <f t="shared" si="135"/>
        <v>0</v>
      </c>
      <c r="AB553" s="15">
        <f t="shared" si="136"/>
        <v>0</v>
      </c>
      <c r="AC553" s="15">
        <f t="shared" si="137"/>
        <v>0</v>
      </c>
      <c r="AD553" s="15">
        <f t="shared" si="138"/>
        <v>0</v>
      </c>
    </row>
    <row r="554" spans="1:30" x14ac:dyDescent="0.25">
      <c r="A554" s="4">
        <f t="shared" si="124"/>
        <v>553</v>
      </c>
      <c r="B554" s="7" t="s">
        <v>142</v>
      </c>
      <c r="C554" s="7" t="s">
        <v>96</v>
      </c>
      <c r="D554" s="5">
        <v>0.68698385101474468</v>
      </c>
      <c r="E554" s="8">
        <v>0.40529792281827648</v>
      </c>
      <c r="F554" s="5">
        <v>0.68698385101474468</v>
      </c>
      <c r="G554" s="5">
        <v>0.72264201410946538</v>
      </c>
      <c r="H554" s="5">
        <v>0.70572925825625155</v>
      </c>
      <c r="I554" s="5">
        <v>0.65540041501072699</v>
      </c>
      <c r="J554" s="4">
        <v>0.62875269530602085</v>
      </c>
      <c r="K554" s="8">
        <v>0.39108023690453841</v>
      </c>
      <c r="L554" s="5">
        <v>0.43887987222093411</v>
      </c>
      <c r="M554" s="5">
        <v>0.45322925522322693</v>
      </c>
      <c r="N554" s="5">
        <v>0.64595975726604915</v>
      </c>
      <c r="O554" s="5">
        <v>0.53384806973848065</v>
      </c>
      <c r="P554" s="5">
        <v>0.50379177231092531</v>
      </c>
      <c r="Q554" s="15">
        <f t="shared" si="125"/>
        <v>0</v>
      </c>
      <c r="R554" s="15">
        <f t="shared" si="126"/>
        <v>0</v>
      </c>
      <c r="S554" s="15">
        <f t="shared" si="127"/>
        <v>0</v>
      </c>
      <c r="T554" s="15">
        <f t="shared" si="128"/>
        <v>0</v>
      </c>
      <c r="U554" s="15">
        <f t="shared" si="129"/>
        <v>0</v>
      </c>
      <c r="V554" s="15">
        <f t="shared" si="130"/>
        <v>0</v>
      </c>
      <c r="W554" s="15">
        <f t="shared" si="131"/>
        <v>0</v>
      </c>
      <c r="X554" s="15">
        <f t="shared" si="132"/>
        <v>0</v>
      </c>
      <c r="Y554" s="15">
        <f t="shared" si="133"/>
        <v>0</v>
      </c>
      <c r="Z554" s="15">
        <f t="shared" si="134"/>
        <v>0</v>
      </c>
      <c r="AA554" s="15">
        <f t="shared" si="135"/>
        <v>0</v>
      </c>
      <c r="AB554" s="15">
        <f t="shared" si="136"/>
        <v>0</v>
      </c>
      <c r="AC554" s="15">
        <f t="shared" si="137"/>
        <v>0</v>
      </c>
      <c r="AD554" s="15">
        <f t="shared" si="138"/>
        <v>0</v>
      </c>
    </row>
    <row r="555" spans="1:30" x14ac:dyDescent="0.25">
      <c r="A555" s="4">
        <f t="shared" si="124"/>
        <v>554</v>
      </c>
      <c r="B555" s="7" t="s">
        <v>142</v>
      </c>
      <c r="C555" s="7" t="s">
        <v>97</v>
      </c>
      <c r="D555" s="5">
        <v>0.66948075830017717</v>
      </c>
      <c r="E555" s="8">
        <v>0.39108023690453841</v>
      </c>
      <c r="F555" s="5">
        <v>0.66948075830017717</v>
      </c>
      <c r="G555" s="5">
        <v>0.68698385101474468</v>
      </c>
      <c r="H555" s="5">
        <v>0.65540041501072699</v>
      </c>
      <c r="I555" s="5">
        <v>0.61555235114127949</v>
      </c>
      <c r="J555" s="4">
        <v>0.60797810582186096</v>
      </c>
      <c r="K555" s="8">
        <v>0.38324600180921331</v>
      </c>
      <c r="L555" s="5">
        <v>0.43115129968828092</v>
      </c>
      <c r="M555" s="5">
        <v>0.43887987222093411</v>
      </c>
      <c r="N555" s="5">
        <v>0.69410731395720215</v>
      </c>
      <c r="O555" s="5">
        <v>0.55571606475716062</v>
      </c>
      <c r="P555" s="5">
        <v>0.52610840814088955</v>
      </c>
      <c r="Q555" s="15">
        <f t="shared" si="125"/>
        <v>0</v>
      </c>
      <c r="R555" s="15">
        <f t="shared" si="126"/>
        <v>0</v>
      </c>
      <c r="S555" s="15">
        <f t="shared" si="127"/>
        <v>0</v>
      </c>
      <c r="T555" s="15">
        <f t="shared" si="128"/>
        <v>0</v>
      </c>
      <c r="U555" s="15">
        <f t="shared" si="129"/>
        <v>0</v>
      </c>
      <c r="V555" s="15">
        <f t="shared" si="130"/>
        <v>0</v>
      </c>
      <c r="W555" s="15">
        <f t="shared" si="131"/>
        <v>0</v>
      </c>
      <c r="X555" s="15">
        <f t="shared" si="132"/>
        <v>0</v>
      </c>
      <c r="Y555" s="15">
        <f t="shared" si="133"/>
        <v>0</v>
      </c>
      <c r="Z555" s="15">
        <f t="shared" si="134"/>
        <v>0</v>
      </c>
      <c r="AA555" s="15">
        <f t="shared" si="135"/>
        <v>0</v>
      </c>
      <c r="AB555" s="15">
        <f t="shared" si="136"/>
        <v>0</v>
      </c>
      <c r="AC555" s="15">
        <f t="shared" si="137"/>
        <v>0</v>
      </c>
      <c r="AD555" s="15">
        <f t="shared" si="138"/>
        <v>0</v>
      </c>
    </row>
    <row r="556" spans="1:30" x14ac:dyDescent="0.25">
      <c r="A556" s="4">
        <f t="shared" si="124"/>
        <v>555</v>
      </c>
      <c r="B556" s="7" t="s">
        <v>142</v>
      </c>
      <c r="C556" s="7" t="s">
        <v>98</v>
      </c>
      <c r="D556" s="5">
        <v>0.66085459226319831</v>
      </c>
      <c r="E556" s="8">
        <v>0.38324600180921331</v>
      </c>
      <c r="F556" s="5">
        <v>0.66085459226319831</v>
      </c>
      <c r="G556" s="5">
        <v>0.66948075830017717</v>
      </c>
      <c r="H556" s="5">
        <v>0.61555235114127949</v>
      </c>
      <c r="I556" s="5">
        <v>0.59188267154362884</v>
      </c>
      <c r="J556" s="4">
        <v>0.59773594294244481</v>
      </c>
      <c r="K556" s="8">
        <v>0.37947396268924199</v>
      </c>
      <c r="L556" s="5">
        <v>0.42872968029471625</v>
      </c>
      <c r="M556" s="5">
        <v>0.43115129968828092</v>
      </c>
      <c r="N556" s="5">
        <v>0.7363728308314702</v>
      </c>
      <c r="O556" s="5">
        <v>0.57591531755915315</v>
      </c>
      <c r="P556" s="5">
        <v>0.55889810182964439</v>
      </c>
      <c r="Q556" s="15">
        <f t="shared" si="125"/>
        <v>0</v>
      </c>
      <c r="R556" s="15">
        <f t="shared" si="126"/>
        <v>0</v>
      </c>
      <c r="S556" s="15">
        <f t="shared" si="127"/>
        <v>0</v>
      </c>
      <c r="T556" s="15">
        <f t="shared" si="128"/>
        <v>0</v>
      </c>
      <c r="U556" s="15">
        <f t="shared" si="129"/>
        <v>0</v>
      </c>
      <c r="V556" s="15">
        <f t="shared" si="130"/>
        <v>0</v>
      </c>
      <c r="W556" s="15">
        <f t="shared" si="131"/>
        <v>0</v>
      </c>
      <c r="X556" s="15">
        <f t="shared" si="132"/>
        <v>0</v>
      </c>
      <c r="Y556" s="15">
        <f t="shared" si="133"/>
        <v>0</v>
      </c>
      <c r="Z556" s="15">
        <f t="shared" si="134"/>
        <v>0</v>
      </c>
      <c r="AA556" s="15">
        <f t="shared" si="135"/>
        <v>0</v>
      </c>
      <c r="AB556" s="15">
        <f t="shared" si="136"/>
        <v>0</v>
      </c>
      <c r="AC556" s="15">
        <f t="shared" si="137"/>
        <v>0</v>
      </c>
      <c r="AD556" s="15">
        <f t="shared" si="138"/>
        <v>0</v>
      </c>
    </row>
    <row r="557" spans="1:30" x14ac:dyDescent="0.25">
      <c r="A557" s="4">
        <f t="shared" si="124"/>
        <v>556</v>
      </c>
      <c r="B557" s="7" t="s">
        <v>142</v>
      </c>
      <c r="C557" s="7" t="s">
        <v>99</v>
      </c>
      <c r="D557" s="5">
        <v>0.65640777023638375</v>
      </c>
      <c r="E557" s="8">
        <v>0.37947396268924199</v>
      </c>
      <c r="F557" s="5">
        <v>0.65640777023638375</v>
      </c>
      <c r="G557" s="5">
        <v>0.66085459226319831</v>
      </c>
      <c r="H557" s="5">
        <v>0.59188267154362884</v>
      </c>
      <c r="I557" s="5">
        <v>0.57799036331023812</v>
      </c>
      <c r="J557" s="4">
        <v>0.59305025709072812</v>
      </c>
      <c r="K557" s="8">
        <v>0.38172694533103485</v>
      </c>
      <c r="L557" s="5">
        <v>0.43073910915320607</v>
      </c>
      <c r="M557" s="5">
        <v>0.42872968029471625</v>
      </c>
      <c r="N557" s="5">
        <v>0.75497711061428718</v>
      </c>
      <c r="O557" s="5">
        <v>0.58508094645080944</v>
      </c>
      <c r="P557" s="5">
        <v>0.58745060417094963</v>
      </c>
      <c r="Q557" s="15">
        <f t="shared" si="125"/>
        <v>0</v>
      </c>
      <c r="R557" s="15">
        <f t="shared" si="126"/>
        <v>0</v>
      </c>
      <c r="S557" s="15">
        <f t="shared" si="127"/>
        <v>0</v>
      </c>
      <c r="T557" s="15">
        <f t="shared" si="128"/>
        <v>0</v>
      </c>
      <c r="U557" s="15">
        <f t="shared" si="129"/>
        <v>0</v>
      </c>
      <c r="V557" s="15">
        <f t="shared" si="130"/>
        <v>0</v>
      </c>
      <c r="W557" s="15">
        <f t="shared" si="131"/>
        <v>0</v>
      </c>
      <c r="X557" s="15">
        <f t="shared" si="132"/>
        <v>0</v>
      </c>
      <c r="Y557" s="15">
        <f t="shared" si="133"/>
        <v>0</v>
      </c>
      <c r="Z557" s="15">
        <f t="shared" si="134"/>
        <v>0</v>
      </c>
      <c r="AA557" s="15">
        <f t="shared" si="135"/>
        <v>0</v>
      </c>
      <c r="AB557" s="15">
        <f t="shared" si="136"/>
        <v>0</v>
      </c>
      <c r="AC557" s="15">
        <f t="shared" si="137"/>
        <v>0</v>
      </c>
      <c r="AD557" s="15">
        <f t="shared" si="138"/>
        <v>0</v>
      </c>
    </row>
    <row r="558" spans="1:30" x14ac:dyDescent="0.25">
      <c r="A558" s="4">
        <f t="shared" si="124"/>
        <v>557</v>
      </c>
      <c r="B558" s="7" t="s">
        <v>142</v>
      </c>
      <c r="C558" s="7" t="s">
        <v>100</v>
      </c>
      <c r="D558" s="5">
        <v>0.65950048480390522</v>
      </c>
      <c r="E558" s="8">
        <v>0.38172694533103485</v>
      </c>
      <c r="F558" s="5">
        <v>0.65950048480390522</v>
      </c>
      <c r="G558" s="5">
        <v>0.65640777023638375</v>
      </c>
      <c r="H558" s="5">
        <v>0.57799036331023812</v>
      </c>
      <c r="I558" s="5">
        <v>0.56965497837020362</v>
      </c>
      <c r="J558" s="4">
        <v>0.59620169182285621</v>
      </c>
      <c r="K558" s="8">
        <v>0.39309426684189863</v>
      </c>
      <c r="L558" s="5">
        <v>0.44114692016384571</v>
      </c>
      <c r="M558" s="5">
        <v>0.43073910915320607</v>
      </c>
      <c r="N558" s="5">
        <v>0.75859682742467793</v>
      </c>
      <c r="O558" s="5">
        <v>0.58938978829389788</v>
      </c>
      <c r="P558" s="5">
        <v>0.59992995119425607</v>
      </c>
      <c r="Q558" s="15">
        <f t="shared" si="125"/>
        <v>0</v>
      </c>
      <c r="R558" s="15">
        <f t="shared" si="126"/>
        <v>0</v>
      </c>
      <c r="S558" s="15">
        <f t="shared" si="127"/>
        <v>0</v>
      </c>
      <c r="T558" s="15">
        <f t="shared" si="128"/>
        <v>0</v>
      </c>
      <c r="U558" s="15">
        <f t="shared" si="129"/>
        <v>0</v>
      </c>
      <c r="V558" s="15">
        <f t="shared" si="130"/>
        <v>0</v>
      </c>
      <c r="W558" s="15">
        <f t="shared" si="131"/>
        <v>0</v>
      </c>
      <c r="X558" s="15">
        <f t="shared" si="132"/>
        <v>0</v>
      </c>
      <c r="Y558" s="15">
        <f t="shared" si="133"/>
        <v>0</v>
      </c>
      <c r="Z558" s="15">
        <f t="shared" si="134"/>
        <v>0</v>
      </c>
      <c r="AA558" s="15">
        <f t="shared" si="135"/>
        <v>0</v>
      </c>
      <c r="AB558" s="15">
        <f t="shared" si="136"/>
        <v>0</v>
      </c>
      <c r="AC558" s="15">
        <f t="shared" si="137"/>
        <v>0</v>
      </c>
      <c r="AD558" s="15">
        <f t="shared" si="138"/>
        <v>0</v>
      </c>
    </row>
    <row r="559" spans="1:30" x14ac:dyDescent="0.25">
      <c r="A559" s="4">
        <f t="shared" si="124"/>
        <v>558</v>
      </c>
      <c r="B559" s="7" t="s">
        <v>142</v>
      </c>
      <c r="C559" s="7" t="s">
        <v>101</v>
      </c>
      <c r="D559" s="5">
        <v>0.67197164733023507</v>
      </c>
      <c r="E559" s="8">
        <v>0.39309426684189863</v>
      </c>
      <c r="F559" s="5">
        <v>0.67197164733023507</v>
      </c>
      <c r="G559" s="5">
        <v>0.65950048480390522</v>
      </c>
      <c r="H559" s="5">
        <v>0.56965497837020362</v>
      </c>
      <c r="I559" s="5">
        <v>0.56919776316252246</v>
      </c>
      <c r="J559" s="4">
        <v>0.61390777906783878</v>
      </c>
      <c r="K559" s="8">
        <v>0.4139172882281657</v>
      </c>
      <c r="L559" s="5">
        <v>0.4603137800448257</v>
      </c>
      <c r="M559" s="5">
        <v>0.44114692016384571</v>
      </c>
      <c r="N559" s="5">
        <v>0.74930799531566061</v>
      </c>
      <c r="O559" s="5">
        <v>0.58234122042341219</v>
      </c>
      <c r="P559" s="5">
        <v>0.6010720512879083</v>
      </c>
      <c r="Q559" s="15">
        <f t="shared" si="125"/>
        <v>0</v>
      </c>
      <c r="R559" s="15">
        <f t="shared" si="126"/>
        <v>0</v>
      </c>
      <c r="S559" s="15">
        <f t="shared" si="127"/>
        <v>0</v>
      </c>
      <c r="T559" s="15">
        <f t="shared" si="128"/>
        <v>0</v>
      </c>
      <c r="U559" s="15">
        <f t="shared" si="129"/>
        <v>0</v>
      </c>
      <c r="V559" s="15">
        <f t="shared" si="130"/>
        <v>0</v>
      </c>
      <c r="W559" s="15">
        <f t="shared" si="131"/>
        <v>0</v>
      </c>
      <c r="X559" s="15">
        <f t="shared" si="132"/>
        <v>0</v>
      </c>
      <c r="Y559" s="15">
        <f t="shared" si="133"/>
        <v>0</v>
      </c>
      <c r="Z559" s="15">
        <f t="shared" si="134"/>
        <v>0</v>
      </c>
      <c r="AA559" s="15">
        <f t="shared" si="135"/>
        <v>0</v>
      </c>
      <c r="AB559" s="15">
        <f t="shared" si="136"/>
        <v>0</v>
      </c>
      <c r="AC559" s="15">
        <f t="shared" si="137"/>
        <v>0</v>
      </c>
      <c r="AD559" s="15">
        <f t="shared" si="138"/>
        <v>0</v>
      </c>
    </row>
    <row r="560" spans="1:30" x14ac:dyDescent="0.25">
      <c r="A560" s="4">
        <f t="shared" si="124"/>
        <v>559</v>
      </c>
      <c r="B560" s="7" t="s">
        <v>142</v>
      </c>
      <c r="C560" s="7" t="s">
        <v>102</v>
      </c>
      <c r="D560" s="5">
        <v>0.69621184258918722</v>
      </c>
      <c r="E560" s="8">
        <v>0.4139172882281657</v>
      </c>
      <c r="F560" s="5">
        <v>0.69621184258918722</v>
      </c>
      <c r="G560" s="5">
        <v>0.67197164733023507</v>
      </c>
      <c r="H560" s="5">
        <v>0.56919776316252246</v>
      </c>
      <c r="I560" s="5">
        <v>0.57915098652973662</v>
      </c>
      <c r="J560" s="4">
        <v>0.64956875103665612</v>
      </c>
      <c r="K560" s="8">
        <v>0.4403727662189148</v>
      </c>
      <c r="L560" s="5">
        <v>0.48308730710771053</v>
      </c>
      <c r="M560" s="5">
        <v>0.4603137800448257</v>
      </c>
      <c r="N560" s="5">
        <v>0.73224741829021611</v>
      </c>
      <c r="O560" s="5">
        <v>0.57058530510585304</v>
      </c>
      <c r="P560" s="5">
        <v>0.59479811477344546</v>
      </c>
      <c r="Q560" s="15">
        <f t="shared" si="125"/>
        <v>0</v>
      </c>
      <c r="R560" s="15">
        <f t="shared" si="126"/>
        <v>0</v>
      </c>
      <c r="S560" s="15">
        <f t="shared" si="127"/>
        <v>0</v>
      </c>
      <c r="T560" s="15">
        <f t="shared" si="128"/>
        <v>0</v>
      </c>
      <c r="U560" s="15">
        <f t="shared" si="129"/>
        <v>0</v>
      </c>
      <c r="V560" s="15">
        <f t="shared" si="130"/>
        <v>0</v>
      </c>
      <c r="W560" s="15">
        <f t="shared" si="131"/>
        <v>0</v>
      </c>
      <c r="X560" s="15">
        <f t="shared" si="132"/>
        <v>0</v>
      </c>
      <c r="Y560" s="15">
        <f t="shared" si="133"/>
        <v>0</v>
      </c>
      <c r="Z560" s="15">
        <f t="shared" si="134"/>
        <v>0</v>
      </c>
      <c r="AA560" s="15">
        <f t="shared" si="135"/>
        <v>0</v>
      </c>
      <c r="AB560" s="15">
        <f t="shared" si="136"/>
        <v>0</v>
      </c>
      <c r="AC560" s="15">
        <f t="shared" si="137"/>
        <v>0</v>
      </c>
      <c r="AD560" s="15">
        <f t="shared" si="138"/>
        <v>0</v>
      </c>
    </row>
    <row r="561" spans="1:30" x14ac:dyDescent="0.25">
      <c r="A561" s="4">
        <f t="shared" si="124"/>
        <v>560</v>
      </c>
      <c r="B561" s="7" t="s">
        <v>142</v>
      </c>
      <c r="C561" s="7" t="s">
        <v>103</v>
      </c>
      <c r="D561" s="5">
        <v>0.72498244675515733</v>
      </c>
      <c r="E561" s="8">
        <v>0.4403727662189148</v>
      </c>
      <c r="F561" s="5">
        <v>0.72498244675515733</v>
      </c>
      <c r="G561" s="5">
        <v>0.69621184258918722</v>
      </c>
      <c r="H561" s="5">
        <v>0.57915098652973662</v>
      </c>
      <c r="I561" s="5">
        <v>0.60475503815988463</v>
      </c>
      <c r="J561" s="4">
        <v>0.68892021894178135</v>
      </c>
      <c r="K561" s="8">
        <v>0.46230521087576165</v>
      </c>
      <c r="L561" s="5">
        <v>0.50227992889713269</v>
      </c>
      <c r="M561" s="5">
        <v>0.48308730710771053</v>
      </c>
      <c r="N561" s="5">
        <v>0.71500053231129568</v>
      </c>
      <c r="O561" s="5">
        <v>0.55775840597758408</v>
      </c>
      <c r="P561" s="5">
        <v>0.58233018875107545</v>
      </c>
      <c r="Q561" s="15">
        <f t="shared" si="125"/>
        <v>0</v>
      </c>
      <c r="R561" s="15">
        <f t="shared" si="126"/>
        <v>0</v>
      </c>
      <c r="S561" s="15">
        <f t="shared" si="127"/>
        <v>0</v>
      </c>
      <c r="T561" s="15">
        <f t="shared" si="128"/>
        <v>0</v>
      </c>
      <c r="U561" s="15">
        <f t="shared" si="129"/>
        <v>0</v>
      </c>
      <c r="V561" s="15">
        <f t="shared" si="130"/>
        <v>0</v>
      </c>
      <c r="W561" s="15">
        <f t="shared" si="131"/>
        <v>0</v>
      </c>
      <c r="X561" s="15">
        <f t="shared" si="132"/>
        <v>0</v>
      </c>
      <c r="Y561" s="15">
        <f t="shared" si="133"/>
        <v>0</v>
      </c>
      <c r="Z561" s="15">
        <f t="shared" si="134"/>
        <v>0</v>
      </c>
      <c r="AA561" s="15">
        <f t="shared" si="135"/>
        <v>0</v>
      </c>
      <c r="AB561" s="15">
        <f t="shared" si="136"/>
        <v>0</v>
      </c>
      <c r="AC561" s="15">
        <f t="shared" si="137"/>
        <v>0</v>
      </c>
      <c r="AD561" s="15">
        <f t="shared" si="138"/>
        <v>0</v>
      </c>
    </row>
    <row r="562" spans="1:30" x14ac:dyDescent="0.25">
      <c r="A562" s="4">
        <f t="shared" si="124"/>
        <v>561</v>
      </c>
      <c r="B562" s="7" t="s">
        <v>142</v>
      </c>
      <c r="C562" s="7" t="s">
        <v>104</v>
      </c>
      <c r="D562" s="5">
        <v>0.75671202648032365</v>
      </c>
      <c r="E562" s="8">
        <v>0.46230521087576165</v>
      </c>
      <c r="F562" s="5">
        <v>0.75671202648032365</v>
      </c>
      <c r="G562" s="5">
        <v>0.72498244675515733</v>
      </c>
      <c r="H562" s="5">
        <v>0.60475503815988463</v>
      </c>
      <c r="I562" s="5">
        <v>0.63341891464143774</v>
      </c>
      <c r="J562" s="4">
        <v>0.73702106485320951</v>
      </c>
      <c r="K562" s="8">
        <v>0.48265032685316356</v>
      </c>
      <c r="L562" s="5">
        <v>0.51742793106113305</v>
      </c>
      <c r="M562" s="5">
        <v>0.50227992889713269</v>
      </c>
      <c r="N562" s="5">
        <v>0.70116043862450761</v>
      </c>
      <c r="O562" s="5">
        <v>0.54881693648816932</v>
      </c>
      <c r="P562" s="5">
        <v>0.56882675864379428</v>
      </c>
      <c r="Q562" s="15">
        <f t="shared" si="125"/>
        <v>0</v>
      </c>
      <c r="R562" s="15">
        <f t="shared" si="126"/>
        <v>0</v>
      </c>
      <c r="S562" s="15">
        <f t="shared" si="127"/>
        <v>0</v>
      </c>
      <c r="T562" s="15">
        <f t="shared" si="128"/>
        <v>0</v>
      </c>
      <c r="U562" s="15">
        <f t="shared" si="129"/>
        <v>0</v>
      </c>
      <c r="V562" s="15">
        <f t="shared" si="130"/>
        <v>0</v>
      </c>
      <c r="W562" s="15">
        <f t="shared" si="131"/>
        <v>0</v>
      </c>
      <c r="X562" s="15">
        <f t="shared" si="132"/>
        <v>0</v>
      </c>
      <c r="Y562" s="15">
        <f t="shared" si="133"/>
        <v>0</v>
      </c>
      <c r="Z562" s="15">
        <f t="shared" si="134"/>
        <v>0</v>
      </c>
      <c r="AA562" s="15">
        <f t="shared" si="135"/>
        <v>0</v>
      </c>
      <c r="AB562" s="15">
        <f t="shared" si="136"/>
        <v>0</v>
      </c>
      <c r="AC562" s="15">
        <f t="shared" si="137"/>
        <v>0</v>
      </c>
      <c r="AD562" s="15">
        <f t="shared" si="138"/>
        <v>0</v>
      </c>
    </row>
    <row r="563" spans="1:30" x14ac:dyDescent="0.25">
      <c r="A563" s="4">
        <f t="shared" si="124"/>
        <v>562</v>
      </c>
      <c r="B563" s="7" t="s">
        <v>142</v>
      </c>
      <c r="C563" s="7" t="s">
        <v>105</v>
      </c>
      <c r="D563" s="5">
        <v>0.78083520010699126</v>
      </c>
      <c r="E563" s="8">
        <v>0.48265032685316356</v>
      </c>
      <c r="F563" s="5">
        <v>0.78083520010699126</v>
      </c>
      <c r="G563" s="5">
        <v>0.75671202648032365</v>
      </c>
      <c r="H563" s="5">
        <v>0.63341891464143774</v>
      </c>
      <c r="I563" s="5">
        <v>0.67133260647838777</v>
      </c>
      <c r="J563" s="4">
        <v>0.76758168850555653</v>
      </c>
      <c r="K563" s="8">
        <v>0.49202068647698372</v>
      </c>
      <c r="L563" s="5">
        <v>0.52397145580544602</v>
      </c>
      <c r="M563" s="5">
        <v>0.51742793106113305</v>
      </c>
      <c r="N563" s="5">
        <v>0.70291706590013836</v>
      </c>
      <c r="O563" s="5">
        <v>0.54662515566625158</v>
      </c>
      <c r="P563" s="5">
        <v>0.55600478159239208</v>
      </c>
      <c r="Q563" s="15">
        <f t="shared" si="125"/>
        <v>0</v>
      </c>
      <c r="R563" s="15">
        <f t="shared" si="126"/>
        <v>0</v>
      </c>
      <c r="S563" s="15">
        <f t="shared" si="127"/>
        <v>0</v>
      </c>
      <c r="T563" s="15">
        <f t="shared" si="128"/>
        <v>0</v>
      </c>
      <c r="U563" s="15">
        <f t="shared" si="129"/>
        <v>0</v>
      </c>
      <c r="V563" s="15">
        <f t="shared" si="130"/>
        <v>0</v>
      </c>
      <c r="W563" s="15">
        <f t="shared" si="131"/>
        <v>0</v>
      </c>
      <c r="X563" s="15">
        <f t="shared" si="132"/>
        <v>0</v>
      </c>
      <c r="Y563" s="15">
        <f t="shared" si="133"/>
        <v>0</v>
      </c>
      <c r="Z563" s="15">
        <f t="shared" si="134"/>
        <v>0</v>
      </c>
      <c r="AA563" s="15">
        <f t="shared" si="135"/>
        <v>0</v>
      </c>
      <c r="AB563" s="15">
        <f t="shared" si="136"/>
        <v>0</v>
      </c>
      <c r="AC563" s="15">
        <f t="shared" si="137"/>
        <v>0</v>
      </c>
      <c r="AD563" s="15">
        <f t="shared" si="138"/>
        <v>0</v>
      </c>
    </row>
    <row r="564" spans="1:30" x14ac:dyDescent="0.25">
      <c r="A564" s="4">
        <f t="shared" si="124"/>
        <v>563</v>
      </c>
      <c r="B564" s="7" t="s">
        <v>142</v>
      </c>
      <c r="C564" s="7" t="s">
        <v>106</v>
      </c>
      <c r="D564" s="5">
        <v>0.78478050085258622</v>
      </c>
      <c r="E564" s="8">
        <v>0.49202068647698372</v>
      </c>
      <c r="F564" s="5">
        <v>0.78478050085258622</v>
      </c>
      <c r="G564" s="5">
        <v>0.78083520010699126</v>
      </c>
      <c r="H564" s="5">
        <v>0.67133260647838777</v>
      </c>
      <c r="I564" s="5">
        <v>0.70273977420602818</v>
      </c>
      <c r="J564" s="4">
        <v>0.77400895670923864</v>
      </c>
      <c r="K564" s="8">
        <v>0.48983597603645734</v>
      </c>
      <c r="L564" s="5">
        <v>0.52129221732745967</v>
      </c>
      <c r="M564" s="5">
        <v>0.52397145580544602</v>
      </c>
      <c r="N564" s="5">
        <v>0.73312573192803154</v>
      </c>
      <c r="O564" s="5">
        <v>0.56493150684931503</v>
      </c>
      <c r="P564" s="5">
        <v>0.56361116821611579</v>
      </c>
      <c r="Q564" s="15">
        <f t="shared" si="125"/>
        <v>0</v>
      </c>
      <c r="R564" s="15">
        <f t="shared" si="126"/>
        <v>0</v>
      </c>
      <c r="S564" s="15">
        <f t="shared" si="127"/>
        <v>0</v>
      </c>
      <c r="T564" s="15">
        <f t="shared" si="128"/>
        <v>0</v>
      </c>
      <c r="U564" s="15">
        <f t="shared" si="129"/>
        <v>0</v>
      </c>
      <c r="V564" s="15">
        <f t="shared" si="130"/>
        <v>0</v>
      </c>
      <c r="W564" s="15">
        <f t="shared" si="131"/>
        <v>0</v>
      </c>
      <c r="X564" s="15">
        <f t="shared" si="132"/>
        <v>0</v>
      </c>
      <c r="Y564" s="15">
        <f t="shared" si="133"/>
        <v>0</v>
      </c>
      <c r="Z564" s="15">
        <f t="shared" si="134"/>
        <v>0</v>
      </c>
      <c r="AA564" s="15">
        <f t="shared" si="135"/>
        <v>0</v>
      </c>
      <c r="AB564" s="15">
        <f t="shared" si="136"/>
        <v>0</v>
      </c>
      <c r="AC564" s="15">
        <f t="shared" si="137"/>
        <v>0</v>
      </c>
      <c r="AD564" s="15">
        <f t="shared" si="138"/>
        <v>0</v>
      </c>
    </row>
    <row r="565" spans="1:30" x14ac:dyDescent="0.25">
      <c r="A565" s="4">
        <f t="shared" si="124"/>
        <v>564</v>
      </c>
      <c r="B565" s="7" t="s">
        <v>142</v>
      </c>
      <c r="C565" s="7" t="s">
        <v>107</v>
      </c>
      <c r="D565" s="5">
        <v>0.77306162024808589</v>
      </c>
      <c r="E565" s="8">
        <v>0.48983597603645734</v>
      </c>
      <c r="F565" s="5">
        <v>0.77306162024808589</v>
      </c>
      <c r="G565" s="5">
        <v>0.78478050085258622</v>
      </c>
      <c r="H565" s="5">
        <v>0.70273977420602818</v>
      </c>
      <c r="I565" s="5">
        <v>0.71561214082228397</v>
      </c>
      <c r="J565" s="4">
        <v>0.76364239509039644</v>
      </c>
      <c r="K565" s="8">
        <v>0.48217242144429839</v>
      </c>
      <c r="L565" s="5">
        <v>0.51289383517530984</v>
      </c>
      <c r="M565" s="5">
        <v>0.52129221732745967</v>
      </c>
      <c r="N565" s="5">
        <v>0.78361545832002555</v>
      </c>
      <c r="O565" s="5">
        <v>0.60513075965130758</v>
      </c>
      <c r="P565" s="5">
        <v>0.61175830116418084</v>
      </c>
      <c r="Q565" s="15">
        <f t="shared" si="125"/>
        <v>0</v>
      </c>
      <c r="R565" s="15">
        <f t="shared" si="126"/>
        <v>0</v>
      </c>
      <c r="S565" s="15">
        <f t="shared" si="127"/>
        <v>0</v>
      </c>
      <c r="T565" s="15">
        <f t="shared" si="128"/>
        <v>0</v>
      </c>
      <c r="U565" s="15">
        <f t="shared" si="129"/>
        <v>0</v>
      </c>
      <c r="V565" s="15">
        <f t="shared" si="130"/>
        <v>0</v>
      </c>
      <c r="W565" s="15">
        <f t="shared" si="131"/>
        <v>0</v>
      </c>
      <c r="X565" s="15">
        <f t="shared" si="132"/>
        <v>0</v>
      </c>
      <c r="Y565" s="15">
        <f t="shared" si="133"/>
        <v>0</v>
      </c>
      <c r="Z565" s="15">
        <f t="shared" si="134"/>
        <v>0</v>
      </c>
      <c r="AA565" s="15">
        <f t="shared" si="135"/>
        <v>0</v>
      </c>
      <c r="AB565" s="15">
        <f t="shared" si="136"/>
        <v>0</v>
      </c>
      <c r="AC565" s="15">
        <f t="shared" si="137"/>
        <v>0</v>
      </c>
      <c r="AD565" s="15">
        <f t="shared" si="138"/>
        <v>0</v>
      </c>
    </row>
    <row r="566" spans="1:30" x14ac:dyDescent="0.25">
      <c r="A566" s="4">
        <f t="shared" si="124"/>
        <v>565</v>
      </c>
      <c r="B566" s="7" t="s">
        <v>142</v>
      </c>
      <c r="C566" s="7" t="s">
        <v>108</v>
      </c>
      <c r="D566" s="5">
        <v>0.75375305092112743</v>
      </c>
      <c r="E566" s="8">
        <v>0.48217242144429839</v>
      </c>
      <c r="F566" s="5">
        <v>0.75375305092112743</v>
      </c>
      <c r="G566" s="5">
        <v>0.77306162024808589</v>
      </c>
      <c r="H566" s="5">
        <v>0.71561214082228397</v>
      </c>
      <c r="I566" s="5">
        <v>0.71775753525832664</v>
      </c>
      <c r="J566" s="4">
        <v>0.74469232045115274</v>
      </c>
      <c r="K566" s="8">
        <v>0.47201693150591406</v>
      </c>
      <c r="L566" s="5">
        <v>0.50204807172115307</v>
      </c>
      <c r="M566" s="5">
        <v>0.51289383517530984</v>
      </c>
      <c r="N566" s="5">
        <v>0.78654317044607691</v>
      </c>
      <c r="O566" s="5">
        <v>0.63138231631382313</v>
      </c>
      <c r="P566" s="5">
        <v>0.62857382154305341</v>
      </c>
      <c r="Q566" s="15">
        <f t="shared" si="125"/>
        <v>0</v>
      </c>
      <c r="R566" s="15">
        <f t="shared" si="126"/>
        <v>0</v>
      </c>
      <c r="S566" s="15">
        <f t="shared" si="127"/>
        <v>0</v>
      </c>
      <c r="T566" s="15">
        <f t="shared" si="128"/>
        <v>0</v>
      </c>
      <c r="U566" s="15">
        <f t="shared" si="129"/>
        <v>0</v>
      </c>
      <c r="V566" s="15">
        <f t="shared" si="130"/>
        <v>0</v>
      </c>
      <c r="W566" s="15">
        <f t="shared" si="131"/>
        <v>0</v>
      </c>
      <c r="X566" s="15">
        <f t="shared" si="132"/>
        <v>0</v>
      </c>
      <c r="Y566" s="15">
        <f t="shared" si="133"/>
        <v>0</v>
      </c>
      <c r="Z566" s="15">
        <f t="shared" si="134"/>
        <v>0</v>
      </c>
      <c r="AA566" s="15">
        <f t="shared" si="135"/>
        <v>0</v>
      </c>
      <c r="AB566" s="15">
        <f t="shared" si="136"/>
        <v>0</v>
      </c>
      <c r="AC566" s="15">
        <f t="shared" si="137"/>
        <v>0</v>
      </c>
      <c r="AD566" s="15">
        <f t="shared" si="138"/>
        <v>0</v>
      </c>
    </row>
    <row r="567" spans="1:30" x14ac:dyDescent="0.25">
      <c r="A567" s="4">
        <f t="shared" si="124"/>
        <v>566</v>
      </c>
      <c r="B567" s="7" t="s">
        <v>142</v>
      </c>
      <c r="C567" s="7" t="s">
        <v>109</v>
      </c>
      <c r="D567" s="5">
        <v>0.7387742819886991</v>
      </c>
      <c r="E567" s="8">
        <v>0.47201693150591406</v>
      </c>
      <c r="F567" s="5">
        <v>0.7387742819886991</v>
      </c>
      <c r="G567" s="5">
        <v>0.75375305092112743</v>
      </c>
      <c r="H567" s="5">
        <v>0.71775753525832664</v>
      </c>
      <c r="I567" s="5">
        <v>0.70864840150529318</v>
      </c>
      <c r="J567" s="4">
        <v>0.726405705755515</v>
      </c>
      <c r="K567" s="8">
        <v>0.46462646571882094</v>
      </c>
      <c r="L567" s="5">
        <v>0.49583945178658834</v>
      </c>
      <c r="M567" s="5">
        <v>0.50204807172115307</v>
      </c>
      <c r="N567" s="5">
        <v>0.77147876077930377</v>
      </c>
      <c r="O567" s="5">
        <v>0.6219427148194272</v>
      </c>
      <c r="P567" s="5">
        <v>0.61185728317229726</v>
      </c>
      <c r="Q567" s="15">
        <f t="shared" si="125"/>
        <v>0</v>
      </c>
      <c r="R567" s="15">
        <f t="shared" si="126"/>
        <v>0</v>
      </c>
      <c r="S567" s="15">
        <f t="shared" si="127"/>
        <v>0</v>
      </c>
      <c r="T567" s="15">
        <f t="shared" si="128"/>
        <v>0</v>
      </c>
      <c r="U567" s="15">
        <f t="shared" si="129"/>
        <v>0</v>
      </c>
      <c r="V567" s="15">
        <f t="shared" si="130"/>
        <v>0</v>
      </c>
      <c r="W567" s="15">
        <f t="shared" si="131"/>
        <v>0</v>
      </c>
      <c r="X567" s="15">
        <f t="shared" si="132"/>
        <v>0</v>
      </c>
      <c r="Y567" s="15">
        <f t="shared" si="133"/>
        <v>0</v>
      </c>
      <c r="Z567" s="15">
        <f t="shared" si="134"/>
        <v>0</v>
      </c>
      <c r="AA567" s="15">
        <f t="shared" si="135"/>
        <v>0</v>
      </c>
      <c r="AB567" s="15">
        <f t="shared" si="136"/>
        <v>0</v>
      </c>
      <c r="AC567" s="15">
        <f t="shared" si="137"/>
        <v>0</v>
      </c>
      <c r="AD567" s="15">
        <f t="shared" si="138"/>
        <v>0</v>
      </c>
    </row>
    <row r="568" spans="1:30" x14ac:dyDescent="0.25">
      <c r="A568" s="4">
        <f t="shared" si="124"/>
        <v>567</v>
      </c>
      <c r="B568" s="7" t="s">
        <v>142</v>
      </c>
      <c r="C568" s="7" t="s">
        <v>110</v>
      </c>
      <c r="D568" s="5">
        <v>0.72456451235414088</v>
      </c>
      <c r="E568" s="8">
        <v>0.46462646571882094</v>
      </c>
      <c r="F568" s="5">
        <v>0.72456451235414088</v>
      </c>
      <c r="G568" s="5">
        <v>0.7387742819886991</v>
      </c>
      <c r="H568" s="5">
        <v>0.70864840150529318</v>
      </c>
      <c r="I568" s="5">
        <v>0.69957443815285059</v>
      </c>
      <c r="J568" s="4">
        <v>0.71504395422126388</v>
      </c>
      <c r="K568" s="8">
        <v>0.46032531703903462</v>
      </c>
      <c r="L568" s="5">
        <v>0.49189787979493521</v>
      </c>
      <c r="M568" s="5">
        <v>0.49583945178658834</v>
      </c>
      <c r="N568" s="5">
        <v>0.7510113914617268</v>
      </c>
      <c r="O568" s="5">
        <v>0.61130759651307598</v>
      </c>
      <c r="P568" s="5">
        <v>0.58729832415846261</v>
      </c>
      <c r="Q568" s="15">
        <f t="shared" si="125"/>
        <v>0</v>
      </c>
      <c r="R568" s="15">
        <f t="shared" si="126"/>
        <v>0</v>
      </c>
      <c r="S568" s="15">
        <f t="shared" si="127"/>
        <v>0</v>
      </c>
      <c r="T568" s="15">
        <f t="shared" si="128"/>
        <v>0</v>
      </c>
      <c r="U568" s="15">
        <f t="shared" si="129"/>
        <v>0</v>
      </c>
      <c r="V568" s="15">
        <f t="shared" si="130"/>
        <v>0</v>
      </c>
      <c r="W568" s="15">
        <f t="shared" si="131"/>
        <v>0</v>
      </c>
      <c r="X568" s="15">
        <f t="shared" si="132"/>
        <v>0</v>
      </c>
      <c r="Y568" s="15">
        <f t="shared" si="133"/>
        <v>0</v>
      </c>
      <c r="Z568" s="15">
        <f t="shared" si="134"/>
        <v>0</v>
      </c>
      <c r="AA568" s="15">
        <f t="shared" si="135"/>
        <v>0</v>
      </c>
      <c r="AB568" s="15">
        <f t="shared" si="136"/>
        <v>0</v>
      </c>
      <c r="AC568" s="15">
        <f t="shared" si="137"/>
        <v>0</v>
      </c>
      <c r="AD568" s="15">
        <f t="shared" si="138"/>
        <v>0</v>
      </c>
    </row>
    <row r="569" spans="1:30" x14ac:dyDescent="0.25">
      <c r="A569" s="4">
        <f t="shared" si="124"/>
        <v>568</v>
      </c>
      <c r="B569" s="7" t="s">
        <v>142</v>
      </c>
      <c r="C569" s="7" t="s">
        <v>111</v>
      </c>
      <c r="D569" s="5">
        <v>0.72143836303453812</v>
      </c>
      <c r="E569" s="8">
        <v>0.46032531703903462</v>
      </c>
      <c r="F569" s="5">
        <v>0.72143836303453812</v>
      </c>
      <c r="G569" s="5">
        <v>0.72456451235414088</v>
      </c>
      <c r="H569" s="5">
        <v>0.69957443815285059</v>
      </c>
      <c r="I569" s="5">
        <v>0.69363064045299472</v>
      </c>
      <c r="J569" s="4">
        <v>0.71645380660142644</v>
      </c>
      <c r="K569" s="8">
        <v>0.46358531464950758</v>
      </c>
      <c r="L569" s="5">
        <v>0.4968184043073911</v>
      </c>
      <c r="M569" s="5">
        <v>0.49189787979493521</v>
      </c>
      <c r="N569" s="5">
        <v>0.71859363355690409</v>
      </c>
      <c r="O569" s="5">
        <v>0.59397260273972607</v>
      </c>
      <c r="P569" s="5">
        <v>0.56005923692485748</v>
      </c>
      <c r="Q569" s="15">
        <f t="shared" si="125"/>
        <v>0</v>
      </c>
      <c r="R569" s="15">
        <f t="shared" si="126"/>
        <v>0</v>
      </c>
      <c r="S569" s="15">
        <f t="shared" si="127"/>
        <v>0</v>
      </c>
      <c r="T569" s="15">
        <f t="shared" si="128"/>
        <v>0</v>
      </c>
      <c r="U569" s="15">
        <f t="shared" si="129"/>
        <v>0</v>
      </c>
      <c r="V569" s="15">
        <f t="shared" si="130"/>
        <v>0</v>
      </c>
      <c r="W569" s="15">
        <f t="shared" si="131"/>
        <v>0</v>
      </c>
      <c r="X569" s="15">
        <f t="shared" si="132"/>
        <v>0</v>
      </c>
      <c r="Y569" s="15">
        <f t="shared" si="133"/>
        <v>0</v>
      </c>
      <c r="Z569" s="15">
        <f t="shared" si="134"/>
        <v>0</v>
      </c>
      <c r="AA569" s="15">
        <f t="shared" si="135"/>
        <v>0</v>
      </c>
      <c r="AB569" s="15">
        <f t="shared" si="136"/>
        <v>0</v>
      </c>
      <c r="AC569" s="15">
        <f t="shared" si="137"/>
        <v>0</v>
      </c>
      <c r="AD569" s="15">
        <f t="shared" si="138"/>
        <v>0</v>
      </c>
    </row>
    <row r="570" spans="1:30" x14ac:dyDescent="0.25">
      <c r="A570" s="4">
        <f t="shared" si="124"/>
        <v>569</v>
      </c>
      <c r="B570" s="7" t="s">
        <v>142</v>
      </c>
      <c r="C570" s="7" t="s">
        <v>112</v>
      </c>
      <c r="D570" s="5">
        <v>0.73840649971580463</v>
      </c>
      <c r="E570" s="8">
        <v>0.46358531464950758</v>
      </c>
      <c r="F570" s="5">
        <v>0.73840649971580463</v>
      </c>
      <c r="G570" s="5">
        <v>0.72143836303453812</v>
      </c>
      <c r="H570" s="5">
        <v>0.69363064045299472</v>
      </c>
      <c r="I570" s="5">
        <v>0.69268103963704142</v>
      </c>
      <c r="J570" s="4">
        <v>0.75020733123237682</v>
      </c>
      <c r="K570" s="8">
        <v>0.47611326358190104</v>
      </c>
      <c r="L570" s="5">
        <v>0.51595950227992893</v>
      </c>
      <c r="M570" s="5">
        <v>0.4968184043073911</v>
      </c>
      <c r="N570" s="5">
        <v>0.6783242840413074</v>
      </c>
      <c r="O570" s="5">
        <v>0.56127023661270237</v>
      </c>
      <c r="P570" s="5">
        <v>0.52229379382809116</v>
      </c>
      <c r="Q570" s="15">
        <f t="shared" si="125"/>
        <v>0</v>
      </c>
      <c r="R570" s="15">
        <f t="shared" si="126"/>
        <v>0</v>
      </c>
      <c r="S570" s="15">
        <f t="shared" si="127"/>
        <v>0</v>
      </c>
      <c r="T570" s="15">
        <f t="shared" si="128"/>
        <v>0</v>
      </c>
      <c r="U570" s="15">
        <f t="shared" si="129"/>
        <v>0</v>
      </c>
      <c r="V570" s="15">
        <f t="shared" si="130"/>
        <v>0</v>
      </c>
      <c r="W570" s="15">
        <f t="shared" si="131"/>
        <v>0</v>
      </c>
      <c r="X570" s="15">
        <f t="shared" si="132"/>
        <v>0</v>
      </c>
      <c r="Y570" s="15">
        <f t="shared" si="133"/>
        <v>0</v>
      </c>
      <c r="Z570" s="15">
        <f t="shared" si="134"/>
        <v>0</v>
      </c>
      <c r="AA570" s="15">
        <f t="shared" si="135"/>
        <v>0</v>
      </c>
      <c r="AB570" s="15">
        <f t="shared" si="136"/>
        <v>0</v>
      </c>
      <c r="AC570" s="15">
        <f t="shared" si="137"/>
        <v>0</v>
      </c>
      <c r="AD570" s="15">
        <f t="shared" si="138"/>
        <v>0</v>
      </c>
    </row>
    <row r="571" spans="1:30" x14ac:dyDescent="0.25">
      <c r="A571" s="4">
        <f t="shared" si="124"/>
        <v>570</v>
      </c>
      <c r="B571" s="7" t="s">
        <v>142</v>
      </c>
      <c r="C571" s="7" t="s">
        <v>113</v>
      </c>
      <c r="D571" s="5">
        <v>0.7902805175699622</v>
      </c>
      <c r="E571" s="8">
        <v>0.47611326358190104</v>
      </c>
      <c r="F571" s="5">
        <v>0.7902805175699622</v>
      </c>
      <c r="G571" s="5">
        <v>0.73840649971580463</v>
      </c>
      <c r="H571" s="5">
        <v>0.69268103963704142</v>
      </c>
      <c r="I571" s="5">
        <v>0.7117785671578799</v>
      </c>
      <c r="J571" s="4">
        <v>0.81758998175485154</v>
      </c>
      <c r="K571" s="8">
        <v>0.5016641349058697</v>
      </c>
      <c r="L571" s="5">
        <v>0.53698121956874567</v>
      </c>
      <c r="M571" s="5">
        <v>0.51595950227992893</v>
      </c>
      <c r="N571" s="5">
        <v>0.63837432130309801</v>
      </c>
      <c r="O571" s="5">
        <v>0.53105853051058527</v>
      </c>
      <c r="P571" s="5">
        <v>0.48407151069386389</v>
      </c>
      <c r="Q571" s="15">
        <f t="shared" si="125"/>
        <v>0</v>
      </c>
      <c r="R571" s="15">
        <f t="shared" si="126"/>
        <v>0</v>
      </c>
      <c r="S571" s="15">
        <f t="shared" si="127"/>
        <v>0</v>
      </c>
      <c r="T571" s="15">
        <f t="shared" si="128"/>
        <v>0</v>
      </c>
      <c r="U571" s="15">
        <f t="shared" si="129"/>
        <v>0</v>
      </c>
      <c r="V571" s="15">
        <f t="shared" si="130"/>
        <v>0</v>
      </c>
      <c r="W571" s="15">
        <f t="shared" si="131"/>
        <v>0</v>
      </c>
      <c r="X571" s="15">
        <f t="shared" si="132"/>
        <v>0</v>
      </c>
      <c r="Y571" s="15">
        <f t="shared" si="133"/>
        <v>0</v>
      </c>
      <c r="Z571" s="15">
        <f t="shared" si="134"/>
        <v>0</v>
      </c>
      <c r="AA571" s="15">
        <f t="shared" si="135"/>
        <v>0</v>
      </c>
      <c r="AB571" s="15">
        <f t="shared" si="136"/>
        <v>0</v>
      </c>
      <c r="AC571" s="15">
        <f t="shared" si="137"/>
        <v>0</v>
      </c>
      <c r="AD571" s="15">
        <f t="shared" si="138"/>
        <v>0</v>
      </c>
    </row>
    <row r="572" spans="1:30" x14ac:dyDescent="0.25">
      <c r="A572" s="4">
        <f t="shared" si="124"/>
        <v>571</v>
      </c>
      <c r="B572" s="7" t="s">
        <v>142</v>
      </c>
      <c r="C572" s="7" t="s">
        <v>114</v>
      </c>
      <c r="D572" s="5">
        <v>0.8152395599986626</v>
      </c>
      <c r="E572" s="8">
        <v>0.5016641349058697</v>
      </c>
      <c r="F572" s="5">
        <v>0.8152395599986626</v>
      </c>
      <c r="G572" s="5">
        <v>0.7902805175699622</v>
      </c>
      <c r="H572" s="5">
        <v>0.7117785671578799</v>
      </c>
      <c r="I572" s="5">
        <v>0.76692575528435269</v>
      </c>
      <c r="J572" s="4">
        <v>0.82318792502902638</v>
      </c>
      <c r="K572" s="8">
        <v>0.49630476710645344</v>
      </c>
      <c r="L572" s="5">
        <v>0.53548702887909938</v>
      </c>
      <c r="M572" s="5">
        <v>0.53698121956874567</v>
      </c>
      <c r="N572" s="5">
        <v>0.61048120941126371</v>
      </c>
      <c r="O572" s="5">
        <v>0.50816936488169362</v>
      </c>
      <c r="P572" s="5">
        <v>0.44941638685214369</v>
      </c>
      <c r="Q572" s="15">
        <f t="shared" si="125"/>
        <v>0</v>
      </c>
      <c r="R572" s="15">
        <f t="shared" si="126"/>
        <v>0</v>
      </c>
      <c r="S572" s="15">
        <f t="shared" si="127"/>
        <v>0</v>
      </c>
      <c r="T572" s="15">
        <f t="shared" si="128"/>
        <v>0</v>
      </c>
      <c r="U572" s="15">
        <f t="shared" si="129"/>
        <v>0</v>
      </c>
      <c r="V572" s="15">
        <f t="shared" si="130"/>
        <v>0</v>
      </c>
      <c r="W572" s="15">
        <f t="shared" si="131"/>
        <v>0</v>
      </c>
      <c r="X572" s="15">
        <f t="shared" si="132"/>
        <v>0</v>
      </c>
      <c r="Y572" s="15">
        <f t="shared" si="133"/>
        <v>0</v>
      </c>
      <c r="Z572" s="15">
        <f t="shared" si="134"/>
        <v>0</v>
      </c>
      <c r="AA572" s="15">
        <f t="shared" si="135"/>
        <v>0</v>
      </c>
      <c r="AB572" s="15">
        <f t="shared" si="136"/>
        <v>0</v>
      </c>
      <c r="AC572" s="15">
        <f t="shared" si="137"/>
        <v>0</v>
      </c>
      <c r="AD572" s="15">
        <f t="shared" si="138"/>
        <v>0</v>
      </c>
    </row>
    <row r="573" spans="1:30" x14ac:dyDescent="0.25">
      <c r="A573" s="4">
        <f t="shared" si="124"/>
        <v>572</v>
      </c>
      <c r="B573" s="7" t="s">
        <v>142</v>
      </c>
      <c r="C573" s="7" t="s">
        <v>115</v>
      </c>
      <c r="D573" s="5">
        <v>0.80917115249590421</v>
      </c>
      <c r="E573" s="8">
        <v>0.49630476710645344</v>
      </c>
      <c r="F573" s="5">
        <v>0.80917115249590421</v>
      </c>
      <c r="G573" s="5">
        <v>0.8152395599986626</v>
      </c>
      <c r="H573" s="5">
        <v>0.76692575528435269</v>
      </c>
      <c r="I573" s="5">
        <v>0.78440544437801152</v>
      </c>
      <c r="J573" s="4">
        <v>0.80643556145297723</v>
      </c>
      <c r="K573" s="8">
        <v>0.48720749628769905</v>
      </c>
      <c r="L573" s="5">
        <v>0.5264703609243373</v>
      </c>
      <c r="M573" s="5">
        <v>0.53548702887909938</v>
      </c>
      <c r="N573" s="5">
        <v>0.59648142233578194</v>
      </c>
      <c r="O573" s="5">
        <v>0.49668742216687423</v>
      </c>
      <c r="P573" s="5">
        <v>0.42831799112207536</v>
      </c>
      <c r="Q573" s="15">
        <f t="shared" si="125"/>
        <v>0</v>
      </c>
      <c r="R573" s="15">
        <f t="shared" si="126"/>
        <v>0</v>
      </c>
      <c r="S573" s="15">
        <f t="shared" si="127"/>
        <v>0</v>
      </c>
      <c r="T573" s="15">
        <f t="shared" si="128"/>
        <v>0</v>
      </c>
      <c r="U573" s="15">
        <f t="shared" si="129"/>
        <v>0</v>
      </c>
      <c r="V573" s="15">
        <f t="shared" si="130"/>
        <v>0</v>
      </c>
      <c r="W573" s="15">
        <f t="shared" si="131"/>
        <v>0</v>
      </c>
      <c r="X573" s="15">
        <f t="shared" si="132"/>
        <v>0</v>
      </c>
      <c r="Y573" s="15">
        <f t="shared" si="133"/>
        <v>0</v>
      </c>
      <c r="Z573" s="15">
        <f t="shared" si="134"/>
        <v>0</v>
      </c>
      <c r="AA573" s="15">
        <f t="shared" si="135"/>
        <v>0</v>
      </c>
      <c r="AB573" s="15">
        <f t="shared" si="136"/>
        <v>0</v>
      </c>
      <c r="AC573" s="15">
        <f t="shared" si="137"/>
        <v>0</v>
      </c>
      <c r="AD573" s="15">
        <f t="shared" si="138"/>
        <v>0</v>
      </c>
    </row>
    <row r="574" spans="1:30" x14ac:dyDescent="0.25">
      <c r="A574" s="4">
        <f t="shared" si="124"/>
        <v>573</v>
      </c>
      <c r="B574" s="7" t="s">
        <v>142</v>
      </c>
      <c r="C574" s="7" t="s">
        <v>116</v>
      </c>
      <c r="D574" s="5">
        <v>0.80128055100471429</v>
      </c>
      <c r="E574" s="8">
        <v>0.48720749628769905</v>
      </c>
      <c r="F574" s="5">
        <v>0.80128055100471429</v>
      </c>
      <c r="G574" s="5">
        <v>0.80917115249590421</v>
      </c>
      <c r="H574" s="5">
        <v>0.78440544437801152</v>
      </c>
      <c r="I574" s="5">
        <v>0.77167375936411919</v>
      </c>
      <c r="J574" s="4">
        <v>0.78636589815889868</v>
      </c>
      <c r="K574" s="8">
        <v>0.47382614483947499</v>
      </c>
      <c r="L574" s="5">
        <v>0.5136666924285751</v>
      </c>
      <c r="M574" s="5">
        <v>0.5264703609243373</v>
      </c>
      <c r="N574" s="5">
        <v>0.59208985414670501</v>
      </c>
      <c r="O574" s="5">
        <v>0.49359900373599003</v>
      </c>
      <c r="P574" s="5">
        <v>0.41708353320084973</v>
      </c>
      <c r="Q574" s="15">
        <f t="shared" si="125"/>
        <v>0</v>
      </c>
      <c r="R574" s="15">
        <f t="shared" si="126"/>
        <v>0</v>
      </c>
      <c r="S574" s="15">
        <f t="shared" si="127"/>
        <v>0</v>
      </c>
      <c r="T574" s="15">
        <f t="shared" si="128"/>
        <v>0</v>
      </c>
      <c r="U574" s="15">
        <f t="shared" si="129"/>
        <v>0</v>
      </c>
      <c r="V574" s="15">
        <f t="shared" si="130"/>
        <v>0</v>
      </c>
      <c r="W574" s="15">
        <f t="shared" si="131"/>
        <v>0</v>
      </c>
      <c r="X574" s="15">
        <f t="shared" si="132"/>
        <v>0</v>
      </c>
      <c r="Y574" s="15">
        <f t="shared" si="133"/>
        <v>0</v>
      </c>
      <c r="Z574" s="15">
        <f t="shared" si="134"/>
        <v>0</v>
      </c>
      <c r="AA574" s="15">
        <f t="shared" si="135"/>
        <v>0</v>
      </c>
      <c r="AB574" s="15">
        <f t="shared" si="136"/>
        <v>0</v>
      </c>
      <c r="AC574" s="15">
        <f t="shared" si="137"/>
        <v>0</v>
      </c>
      <c r="AD574" s="15">
        <f t="shared" si="138"/>
        <v>0</v>
      </c>
    </row>
    <row r="575" spans="1:30" x14ac:dyDescent="0.25">
      <c r="A575" s="4">
        <f t="shared" si="124"/>
        <v>574</v>
      </c>
      <c r="B575" s="7" t="s">
        <v>142</v>
      </c>
      <c r="C575" s="7" t="s">
        <v>117</v>
      </c>
      <c r="D575" s="5">
        <v>0.78682002072954627</v>
      </c>
      <c r="E575" s="8">
        <v>0.47382614483947499</v>
      </c>
      <c r="F575" s="5">
        <v>0.78682002072954627</v>
      </c>
      <c r="G575" s="5">
        <v>0.80128055100471429</v>
      </c>
      <c r="H575" s="5">
        <v>0.77167375936411919</v>
      </c>
      <c r="I575" s="5">
        <v>0.75342032145746141</v>
      </c>
      <c r="J575" s="4">
        <v>0.75775418809089401</v>
      </c>
      <c r="K575" s="8">
        <v>0.45162061137756232</v>
      </c>
      <c r="L575" s="5">
        <v>0.49295411804106448</v>
      </c>
      <c r="M575" s="5">
        <v>0.5136666924285751</v>
      </c>
      <c r="N575" s="5">
        <v>0.59206323858192267</v>
      </c>
      <c r="O575" s="5">
        <v>0.49367372353673722</v>
      </c>
      <c r="P575" s="5">
        <v>0.40970937359616871</v>
      </c>
      <c r="Q575" s="15">
        <f t="shared" si="125"/>
        <v>0</v>
      </c>
      <c r="R575" s="15">
        <f t="shared" si="126"/>
        <v>0</v>
      </c>
      <c r="S575" s="15">
        <f t="shared" si="127"/>
        <v>0</v>
      </c>
      <c r="T575" s="15">
        <f t="shared" si="128"/>
        <v>0</v>
      </c>
      <c r="U575" s="15">
        <f t="shared" si="129"/>
        <v>0</v>
      </c>
      <c r="V575" s="15">
        <f t="shared" si="130"/>
        <v>0</v>
      </c>
      <c r="W575" s="15">
        <f t="shared" si="131"/>
        <v>0</v>
      </c>
      <c r="X575" s="15">
        <f t="shared" si="132"/>
        <v>0</v>
      </c>
      <c r="Y575" s="15">
        <f t="shared" si="133"/>
        <v>0</v>
      </c>
      <c r="Z575" s="15">
        <f t="shared" si="134"/>
        <v>0</v>
      </c>
      <c r="AA575" s="15">
        <f t="shared" si="135"/>
        <v>0</v>
      </c>
      <c r="AB575" s="15">
        <f t="shared" si="136"/>
        <v>0</v>
      </c>
      <c r="AC575" s="15">
        <f t="shared" si="137"/>
        <v>0</v>
      </c>
      <c r="AD575" s="15">
        <f t="shared" si="138"/>
        <v>0</v>
      </c>
    </row>
    <row r="576" spans="1:30" x14ac:dyDescent="0.25">
      <c r="A576" s="4">
        <f t="shared" si="124"/>
        <v>575</v>
      </c>
      <c r="B576" s="7" t="s">
        <v>142</v>
      </c>
      <c r="C576" s="7" t="s">
        <v>118</v>
      </c>
      <c r="D576" s="5">
        <v>0.75863452472499915</v>
      </c>
      <c r="E576" s="8">
        <v>0.45162061137756232</v>
      </c>
      <c r="F576" s="5">
        <v>0.75863452472499915</v>
      </c>
      <c r="G576" s="5">
        <v>0.78682002072954627</v>
      </c>
      <c r="H576" s="5">
        <v>0.75342032145746141</v>
      </c>
      <c r="I576" s="5">
        <v>0.73098160588049099</v>
      </c>
      <c r="J576" s="4">
        <v>0.71579034665782049</v>
      </c>
      <c r="K576" s="8">
        <v>0.42366314495895135</v>
      </c>
      <c r="L576" s="5">
        <v>0.46582682845145168</v>
      </c>
      <c r="M576" s="5">
        <v>0.49295411804106448</v>
      </c>
      <c r="N576" s="5">
        <v>0.60175130416267431</v>
      </c>
      <c r="O576" s="5">
        <v>0.49860523038605231</v>
      </c>
      <c r="P576" s="5">
        <v>0.40827794147879137</v>
      </c>
      <c r="Q576" s="15">
        <f t="shared" si="125"/>
        <v>0</v>
      </c>
      <c r="R576" s="15">
        <f t="shared" si="126"/>
        <v>0</v>
      </c>
      <c r="S576" s="15">
        <f t="shared" si="127"/>
        <v>0</v>
      </c>
      <c r="T576" s="15">
        <f t="shared" si="128"/>
        <v>0</v>
      </c>
      <c r="U576" s="15">
        <f t="shared" si="129"/>
        <v>0</v>
      </c>
      <c r="V576" s="15">
        <f t="shared" si="130"/>
        <v>0</v>
      </c>
      <c r="W576" s="15">
        <f t="shared" si="131"/>
        <v>0</v>
      </c>
      <c r="X576" s="15">
        <f t="shared" si="132"/>
        <v>0</v>
      </c>
      <c r="Y576" s="15">
        <f t="shared" si="133"/>
        <v>0</v>
      </c>
      <c r="Z576" s="15">
        <f t="shared" si="134"/>
        <v>0</v>
      </c>
      <c r="AA576" s="15">
        <f t="shared" si="135"/>
        <v>0</v>
      </c>
      <c r="AB576" s="15">
        <f t="shared" si="136"/>
        <v>0</v>
      </c>
      <c r="AC576" s="15">
        <f t="shared" si="137"/>
        <v>0</v>
      </c>
      <c r="AD576" s="15">
        <f t="shared" si="138"/>
        <v>0</v>
      </c>
    </row>
    <row r="577" spans="1:30" x14ac:dyDescent="0.25">
      <c r="A577" s="4">
        <f t="shared" si="124"/>
        <v>576</v>
      </c>
      <c r="B577" s="7" t="s">
        <v>143</v>
      </c>
      <c r="C577" s="7" t="s">
        <v>120</v>
      </c>
      <c r="D577" s="5">
        <v>0.72625296733424727</v>
      </c>
      <c r="E577" s="8">
        <v>0.42366314495895135</v>
      </c>
      <c r="F577" s="5">
        <v>0.72625296733424727</v>
      </c>
      <c r="G577" s="5">
        <v>0.75863452472499915</v>
      </c>
      <c r="H577" s="5">
        <v>0.73098160588049099</v>
      </c>
      <c r="I577" s="5">
        <v>0.69714768051208098</v>
      </c>
      <c r="J577" s="4">
        <v>0.67366064023884553</v>
      </c>
      <c r="K577" s="8">
        <v>0.40164536005052143</v>
      </c>
      <c r="L577" s="5">
        <v>0.44624777803539684</v>
      </c>
      <c r="M577" s="5">
        <v>0.46582682845145168</v>
      </c>
      <c r="N577" s="5">
        <v>0.62410837857979351</v>
      </c>
      <c r="O577" s="5">
        <v>0.51173100871731003</v>
      </c>
      <c r="P577" s="5">
        <v>0.41612797612249408</v>
      </c>
      <c r="Q577" s="15">
        <f t="shared" si="125"/>
        <v>0</v>
      </c>
      <c r="R577" s="15">
        <f t="shared" si="126"/>
        <v>0</v>
      </c>
      <c r="S577" s="15">
        <f t="shared" si="127"/>
        <v>0</v>
      </c>
      <c r="T577" s="15">
        <f t="shared" si="128"/>
        <v>0</v>
      </c>
      <c r="U577" s="15">
        <f t="shared" si="129"/>
        <v>0</v>
      </c>
      <c r="V577" s="15">
        <f t="shared" si="130"/>
        <v>0</v>
      </c>
      <c r="W577" s="15">
        <f t="shared" si="131"/>
        <v>0</v>
      </c>
      <c r="X577" s="15">
        <f t="shared" si="132"/>
        <v>0</v>
      </c>
      <c r="Y577" s="15">
        <f t="shared" si="133"/>
        <v>0</v>
      </c>
      <c r="Z577" s="15">
        <f t="shared" si="134"/>
        <v>0</v>
      </c>
      <c r="AA577" s="15">
        <f t="shared" si="135"/>
        <v>0</v>
      </c>
      <c r="AB577" s="15">
        <f t="shared" si="136"/>
        <v>0</v>
      </c>
      <c r="AC577" s="15">
        <f t="shared" si="137"/>
        <v>0</v>
      </c>
      <c r="AD577" s="15">
        <f t="shared" si="138"/>
        <v>0</v>
      </c>
    </row>
    <row r="578" spans="1:30" x14ac:dyDescent="0.25">
      <c r="A578" s="4">
        <f t="shared" si="124"/>
        <v>577</v>
      </c>
      <c r="B578" s="7" t="s">
        <v>143</v>
      </c>
      <c r="C578" s="7" t="s">
        <v>96</v>
      </c>
      <c r="D578" s="5">
        <v>0.69890334013173294</v>
      </c>
      <c r="E578" s="8">
        <v>0.40164536005052143</v>
      </c>
      <c r="F578" s="5">
        <v>0.69890334013173294</v>
      </c>
      <c r="G578" s="5">
        <v>0.72625296733424727</v>
      </c>
      <c r="H578" s="5">
        <v>0.69714768051208098</v>
      </c>
      <c r="I578" s="5">
        <v>0.65905813667217672</v>
      </c>
      <c r="J578" s="4">
        <v>0.64094377176977935</v>
      </c>
      <c r="K578" s="8">
        <v>0.38793971564628171</v>
      </c>
      <c r="L578" s="5">
        <v>0.43303191900455984</v>
      </c>
      <c r="M578" s="5">
        <v>0.44624777803539684</v>
      </c>
      <c r="N578" s="5">
        <v>0.66264771638454167</v>
      </c>
      <c r="O578" s="5">
        <v>0.52894146948941467</v>
      </c>
      <c r="P578" s="5">
        <v>0.43444345462436329</v>
      </c>
      <c r="Q578" s="15">
        <f t="shared" si="125"/>
        <v>0</v>
      </c>
      <c r="R578" s="15">
        <f t="shared" si="126"/>
        <v>0</v>
      </c>
      <c r="S578" s="15">
        <f t="shared" si="127"/>
        <v>0</v>
      </c>
      <c r="T578" s="15">
        <f t="shared" si="128"/>
        <v>0</v>
      </c>
      <c r="U578" s="15">
        <f t="shared" si="129"/>
        <v>0</v>
      </c>
      <c r="V578" s="15">
        <f t="shared" si="130"/>
        <v>0</v>
      </c>
      <c r="W578" s="15">
        <f t="shared" si="131"/>
        <v>0</v>
      </c>
      <c r="X578" s="15">
        <f t="shared" si="132"/>
        <v>0</v>
      </c>
      <c r="Y578" s="15">
        <f t="shared" si="133"/>
        <v>0</v>
      </c>
      <c r="Z578" s="15">
        <f t="shared" si="134"/>
        <v>0</v>
      </c>
      <c r="AA578" s="15">
        <f t="shared" si="135"/>
        <v>0</v>
      </c>
      <c r="AB578" s="15">
        <f t="shared" si="136"/>
        <v>0</v>
      </c>
      <c r="AC578" s="15">
        <f t="shared" si="137"/>
        <v>0</v>
      </c>
      <c r="AD578" s="15">
        <f t="shared" si="138"/>
        <v>0</v>
      </c>
    </row>
    <row r="579" spans="1:30" x14ac:dyDescent="0.25">
      <c r="A579" s="4">
        <f t="shared" si="124"/>
        <v>578</v>
      </c>
      <c r="B579" s="7" t="s">
        <v>143</v>
      </c>
      <c r="C579" s="7" t="s">
        <v>97</v>
      </c>
      <c r="D579" s="5">
        <v>0.68511150489819117</v>
      </c>
      <c r="E579" s="8">
        <v>0.38793971564628171</v>
      </c>
      <c r="F579" s="5">
        <v>0.68511150489819117</v>
      </c>
      <c r="G579" s="5">
        <v>0.69890334013173294</v>
      </c>
      <c r="H579" s="5">
        <v>0.65905813667217672</v>
      </c>
      <c r="I579" s="5">
        <v>0.62452080329194948</v>
      </c>
      <c r="J579" s="4">
        <v>0.62290595455299391</v>
      </c>
      <c r="K579" s="8">
        <v>0.38008841250064007</v>
      </c>
      <c r="L579" s="5">
        <v>0.42628229899270936</v>
      </c>
      <c r="M579" s="5">
        <v>0.43303191900455984</v>
      </c>
      <c r="N579" s="5">
        <v>0.70507292664750343</v>
      </c>
      <c r="O579" s="5">
        <v>0.54846824408468242</v>
      </c>
      <c r="P579" s="5">
        <v>0.44575024555152021</v>
      </c>
      <c r="Q579" s="15">
        <f t="shared" si="125"/>
        <v>0</v>
      </c>
      <c r="R579" s="15">
        <f t="shared" si="126"/>
        <v>0</v>
      </c>
      <c r="S579" s="15">
        <f t="shared" si="127"/>
        <v>0</v>
      </c>
      <c r="T579" s="15">
        <f t="shared" si="128"/>
        <v>0</v>
      </c>
      <c r="U579" s="15">
        <f t="shared" si="129"/>
        <v>0</v>
      </c>
      <c r="V579" s="15">
        <f t="shared" si="130"/>
        <v>0</v>
      </c>
      <c r="W579" s="15">
        <f t="shared" si="131"/>
        <v>0</v>
      </c>
      <c r="X579" s="15">
        <f t="shared" si="132"/>
        <v>0</v>
      </c>
      <c r="Y579" s="15">
        <f t="shared" si="133"/>
        <v>0</v>
      </c>
      <c r="Z579" s="15">
        <f t="shared" si="134"/>
        <v>0</v>
      </c>
      <c r="AA579" s="15">
        <f t="shared" si="135"/>
        <v>0</v>
      </c>
      <c r="AB579" s="15">
        <f t="shared" si="136"/>
        <v>0</v>
      </c>
      <c r="AC579" s="15">
        <f t="shared" si="137"/>
        <v>0</v>
      </c>
      <c r="AD579" s="15">
        <f t="shared" si="138"/>
        <v>0</v>
      </c>
    </row>
    <row r="580" spans="1:30" x14ac:dyDescent="0.25">
      <c r="A580" s="4">
        <f t="shared" ref="A580:A643" si="139">A579+1</f>
        <v>579</v>
      </c>
      <c r="B580" s="7" t="s">
        <v>143</v>
      </c>
      <c r="C580" s="7" t="s">
        <v>98</v>
      </c>
      <c r="D580" s="5">
        <v>0.67718746865491997</v>
      </c>
      <c r="E580" s="8">
        <v>0.38008841250064007</v>
      </c>
      <c r="F580" s="5">
        <v>0.67718746865491997</v>
      </c>
      <c r="G580" s="5">
        <v>0.68511150489819117</v>
      </c>
      <c r="H580" s="5">
        <v>0.62452080329194948</v>
      </c>
      <c r="I580" s="5">
        <v>0.60007737488129986</v>
      </c>
      <c r="J580" s="4">
        <v>0.61473710399734616</v>
      </c>
      <c r="K580" s="8">
        <v>0.37658946218573452</v>
      </c>
      <c r="L580" s="5">
        <v>0.42380915578226036</v>
      </c>
      <c r="M580" s="5">
        <v>0.42628229899270936</v>
      </c>
      <c r="N580" s="5">
        <v>0.73538805493452575</v>
      </c>
      <c r="O580" s="5">
        <v>0.57282689912826901</v>
      </c>
      <c r="P580" s="5">
        <v>0.47386494285692532</v>
      </c>
      <c r="Q580" s="15">
        <f t="shared" si="125"/>
        <v>0</v>
      </c>
      <c r="R580" s="15">
        <f t="shared" si="126"/>
        <v>0</v>
      </c>
      <c r="S580" s="15">
        <f t="shared" si="127"/>
        <v>0</v>
      </c>
      <c r="T580" s="15">
        <f t="shared" si="128"/>
        <v>0</v>
      </c>
      <c r="U580" s="15">
        <f t="shared" si="129"/>
        <v>0</v>
      </c>
      <c r="V580" s="15">
        <f t="shared" si="130"/>
        <v>0</v>
      </c>
      <c r="W580" s="15">
        <f t="shared" si="131"/>
        <v>0</v>
      </c>
      <c r="X580" s="15">
        <f t="shared" si="132"/>
        <v>0</v>
      </c>
      <c r="Y580" s="15">
        <f t="shared" si="133"/>
        <v>0</v>
      </c>
      <c r="Z580" s="15">
        <f t="shared" si="134"/>
        <v>0</v>
      </c>
      <c r="AA580" s="15">
        <f t="shared" si="135"/>
        <v>0</v>
      </c>
      <c r="AB580" s="15">
        <f t="shared" si="136"/>
        <v>0</v>
      </c>
      <c r="AC580" s="15">
        <f t="shared" si="137"/>
        <v>0</v>
      </c>
      <c r="AD580" s="15">
        <f t="shared" si="138"/>
        <v>0</v>
      </c>
    </row>
    <row r="581" spans="1:30" x14ac:dyDescent="0.25">
      <c r="A581" s="4">
        <f t="shared" si="139"/>
        <v>580</v>
      </c>
      <c r="B581" s="7" t="s">
        <v>143</v>
      </c>
      <c r="C581" s="7" t="s">
        <v>99</v>
      </c>
      <c r="D581" s="5">
        <v>0.67860844561837574</v>
      </c>
      <c r="E581" s="8">
        <v>0.37658946218573452</v>
      </c>
      <c r="F581" s="5">
        <v>0.67860844561837574</v>
      </c>
      <c r="G581" s="5">
        <v>0.67718746865491997</v>
      </c>
      <c r="H581" s="5">
        <v>0.60007737488129986</v>
      </c>
      <c r="I581" s="5">
        <v>0.58565751063904614</v>
      </c>
      <c r="J581" s="4">
        <v>0.61141980427931664</v>
      </c>
      <c r="K581" s="8">
        <v>0.37897898923006024</v>
      </c>
      <c r="L581" s="5">
        <v>0.42589587036607673</v>
      </c>
      <c r="M581" s="5">
        <v>0.42380915578226036</v>
      </c>
      <c r="N581" s="5">
        <v>0.75119770041520284</v>
      </c>
      <c r="O581" s="5">
        <v>0.58396014943960151</v>
      </c>
      <c r="P581" s="5">
        <v>0.50221948118199744</v>
      </c>
      <c r="Q581" s="15">
        <f t="shared" ref="Q581:Q644" si="140">IF(D581&gt;0.95,1,0)</f>
        <v>0</v>
      </c>
      <c r="R581" s="15">
        <f t="shared" ref="R581:R644" si="141">IF(E581&gt;0.95,1,0)</f>
        <v>0</v>
      </c>
      <c r="S581" s="15">
        <f t="shared" ref="S581:S644" si="142">IF(F581&gt;0.95,1,0)</f>
        <v>0</v>
      </c>
      <c r="T581" s="15">
        <f t="shared" ref="T581:T644" si="143">IF(G581&gt;0.95,1,0)</f>
        <v>0</v>
      </c>
      <c r="U581" s="15">
        <f t="shared" ref="U581:U644" si="144">IF(H581&gt;0.95,1,0)</f>
        <v>0</v>
      </c>
      <c r="V581" s="15">
        <f t="shared" ref="V581:V644" si="145">IF(I581&gt;0.95,1,0)</f>
        <v>0</v>
      </c>
      <c r="W581" s="15">
        <f t="shared" ref="W581:W644" si="146">IF(J581&gt;0.95,1,0)</f>
        <v>0</v>
      </c>
      <c r="X581" s="15">
        <f t="shared" ref="X581:X644" si="147">IF(K581&gt;0.95,1,0)</f>
        <v>0</v>
      </c>
      <c r="Y581" s="15">
        <f t="shared" ref="Y581:Y644" si="148">IF(L581&gt;0.95,1,0)</f>
        <v>0</v>
      </c>
      <c r="Z581" s="15">
        <f t="shared" ref="Z581:Z644" si="149">IF(M581&gt;0.95,1,0)</f>
        <v>0</v>
      </c>
      <c r="AA581" s="15">
        <f t="shared" ref="AA581:AA644" si="150">IF(N581&gt;0.95,1,0)</f>
        <v>0</v>
      </c>
      <c r="AB581" s="15">
        <f t="shared" ref="AB581:AB644" si="151">IF(O581&gt;0.95,1,0)</f>
        <v>0</v>
      </c>
      <c r="AC581" s="15">
        <f t="shared" ref="AC581:AC644" si="152">IF(P581&gt;0.95,1,0)</f>
        <v>0</v>
      </c>
      <c r="AD581" s="15">
        <f t="shared" ref="AD581:AD644" si="153">SUM(Q581:AC581)</f>
        <v>0</v>
      </c>
    </row>
    <row r="582" spans="1:30" x14ac:dyDescent="0.25">
      <c r="A582" s="4">
        <f t="shared" si="139"/>
        <v>581</v>
      </c>
      <c r="B582" s="7" t="s">
        <v>143</v>
      </c>
      <c r="C582" s="7" t="s">
        <v>100</v>
      </c>
      <c r="D582" s="5">
        <v>0.68496104851382522</v>
      </c>
      <c r="E582" s="8">
        <v>0.37897898923006024</v>
      </c>
      <c r="F582" s="5">
        <v>0.68496104851382522</v>
      </c>
      <c r="G582" s="5">
        <v>0.67860844561837574</v>
      </c>
      <c r="H582" s="5">
        <v>0.58565751063904614</v>
      </c>
      <c r="I582" s="5">
        <v>0.57795519290964725</v>
      </c>
      <c r="J582" s="4">
        <v>0.61353458284956042</v>
      </c>
      <c r="K582" s="8">
        <v>0.38858830155831298</v>
      </c>
      <c r="L582" s="5">
        <v>0.4321560141175258</v>
      </c>
      <c r="M582" s="5">
        <v>0.42589587036607673</v>
      </c>
      <c r="N582" s="5">
        <v>0.74339933993399343</v>
      </c>
      <c r="O582" s="5">
        <v>0.586774595267746</v>
      </c>
      <c r="P582" s="5">
        <v>0.51447040818657352</v>
      </c>
      <c r="Q582" s="15">
        <f t="shared" si="140"/>
        <v>0</v>
      </c>
      <c r="R582" s="15">
        <f t="shared" si="141"/>
        <v>0</v>
      </c>
      <c r="S582" s="15">
        <f t="shared" si="142"/>
        <v>0</v>
      </c>
      <c r="T582" s="15">
        <f t="shared" si="143"/>
        <v>0</v>
      </c>
      <c r="U582" s="15">
        <f t="shared" si="144"/>
        <v>0</v>
      </c>
      <c r="V582" s="15">
        <f t="shared" si="145"/>
        <v>0</v>
      </c>
      <c r="W582" s="15">
        <f t="shared" si="146"/>
        <v>0</v>
      </c>
      <c r="X582" s="15">
        <f t="shared" si="147"/>
        <v>0</v>
      </c>
      <c r="Y582" s="15">
        <f t="shared" si="148"/>
        <v>0</v>
      </c>
      <c r="Z582" s="15">
        <f t="shared" si="149"/>
        <v>0</v>
      </c>
      <c r="AA582" s="15">
        <f t="shared" si="150"/>
        <v>0</v>
      </c>
      <c r="AB582" s="15">
        <f t="shared" si="151"/>
        <v>0</v>
      </c>
      <c r="AC582" s="15">
        <f t="shared" si="152"/>
        <v>0</v>
      </c>
      <c r="AD582" s="15">
        <f t="shared" si="153"/>
        <v>0</v>
      </c>
    </row>
    <row r="583" spans="1:30" x14ac:dyDescent="0.25">
      <c r="A583" s="4">
        <f t="shared" si="139"/>
        <v>582</v>
      </c>
      <c r="B583" s="7" t="s">
        <v>143</v>
      </c>
      <c r="C583" s="7" t="s">
        <v>101</v>
      </c>
      <c r="D583" s="5">
        <v>0.69845197097863521</v>
      </c>
      <c r="E583" s="8">
        <v>0.38858830155831298</v>
      </c>
      <c r="F583" s="5">
        <v>0.69845197097863521</v>
      </c>
      <c r="G583" s="5">
        <v>0.68496104851382522</v>
      </c>
      <c r="H583" s="5">
        <v>0.57795519290964725</v>
      </c>
      <c r="I583" s="5">
        <v>0.57668905848837615</v>
      </c>
      <c r="J583" s="4">
        <v>0.62589152429922046</v>
      </c>
      <c r="K583" s="8">
        <v>0.40662923074297225</v>
      </c>
      <c r="L583" s="5">
        <v>0.44583558750032204</v>
      </c>
      <c r="M583" s="5">
        <v>0.4321560141175258</v>
      </c>
      <c r="N583" s="5">
        <v>0.73216757159586932</v>
      </c>
      <c r="O583" s="5">
        <v>0.58179327521793278</v>
      </c>
      <c r="P583" s="5">
        <v>0.51674699437325355</v>
      </c>
      <c r="Q583" s="15">
        <f t="shared" si="140"/>
        <v>0</v>
      </c>
      <c r="R583" s="15">
        <f t="shared" si="141"/>
        <v>0</v>
      </c>
      <c r="S583" s="15">
        <f t="shared" si="142"/>
        <v>0</v>
      </c>
      <c r="T583" s="15">
        <f t="shared" si="143"/>
        <v>0</v>
      </c>
      <c r="U583" s="15">
        <f t="shared" si="144"/>
        <v>0</v>
      </c>
      <c r="V583" s="15">
        <f t="shared" si="145"/>
        <v>0</v>
      </c>
      <c r="W583" s="15">
        <f t="shared" si="146"/>
        <v>0</v>
      </c>
      <c r="X583" s="15">
        <f t="shared" si="147"/>
        <v>0</v>
      </c>
      <c r="Y583" s="15">
        <f t="shared" si="148"/>
        <v>0</v>
      </c>
      <c r="Z583" s="15">
        <f t="shared" si="149"/>
        <v>0</v>
      </c>
      <c r="AA583" s="15">
        <f t="shared" si="150"/>
        <v>0</v>
      </c>
      <c r="AB583" s="15">
        <f t="shared" si="151"/>
        <v>0</v>
      </c>
      <c r="AC583" s="15">
        <f t="shared" si="152"/>
        <v>0</v>
      </c>
      <c r="AD583" s="15">
        <f t="shared" si="153"/>
        <v>0</v>
      </c>
    </row>
    <row r="584" spans="1:30" x14ac:dyDescent="0.25">
      <c r="A584" s="4">
        <f t="shared" si="139"/>
        <v>583</v>
      </c>
      <c r="B584" s="7" t="s">
        <v>143</v>
      </c>
      <c r="C584" s="7" t="s">
        <v>102</v>
      </c>
      <c r="D584" s="5">
        <v>0.7204186030960581</v>
      </c>
      <c r="E584" s="8">
        <v>0.40662923074297225</v>
      </c>
      <c r="F584" s="5">
        <v>0.7204186030960581</v>
      </c>
      <c r="G584" s="5">
        <v>0.69845197097863521</v>
      </c>
      <c r="H584" s="5">
        <v>0.57668905848837615</v>
      </c>
      <c r="I584" s="5">
        <v>0.58372313860654867</v>
      </c>
      <c r="J584" s="4">
        <v>0.65019074473378669</v>
      </c>
      <c r="K584" s="8">
        <v>0.42400450596528361</v>
      </c>
      <c r="L584" s="5">
        <v>0.46471906638843807</v>
      </c>
      <c r="M584" s="5">
        <v>0.44583558750032204</v>
      </c>
      <c r="N584" s="5">
        <v>0.71931225380602581</v>
      </c>
      <c r="O584" s="5">
        <v>0.57686176836861769</v>
      </c>
      <c r="P584" s="5">
        <v>0.5147597402102988</v>
      </c>
      <c r="Q584" s="15">
        <f t="shared" si="140"/>
        <v>0</v>
      </c>
      <c r="R584" s="15">
        <f t="shared" si="141"/>
        <v>0</v>
      </c>
      <c r="S584" s="15">
        <f t="shared" si="142"/>
        <v>0</v>
      </c>
      <c r="T584" s="15">
        <f t="shared" si="143"/>
        <v>0</v>
      </c>
      <c r="U584" s="15">
        <f t="shared" si="144"/>
        <v>0</v>
      </c>
      <c r="V584" s="15">
        <f t="shared" si="145"/>
        <v>0</v>
      </c>
      <c r="W584" s="15">
        <f t="shared" si="146"/>
        <v>0</v>
      </c>
      <c r="X584" s="15">
        <f t="shared" si="147"/>
        <v>0</v>
      </c>
      <c r="Y584" s="15">
        <f t="shared" si="148"/>
        <v>0</v>
      </c>
      <c r="Z584" s="15">
        <f t="shared" si="149"/>
        <v>0</v>
      </c>
      <c r="AA584" s="15">
        <f t="shared" si="150"/>
        <v>0</v>
      </c>
      <c r="AB584" s="15">
        <f t="shared" si="151"/>
        <v>0</v>
      </c>
      <c r="AC584" s="15">
        <f t="shared" si="152"/>
        <v>0</v>
      </c>
      <c r="AD584" s="15">
        <f t="shared" si="153"/>
        <v>0</v>
      </c>
    </row>
    <row r="585" spans="1:30" x14ac:dyDescent="0.25">
      <c r="A585" s="4">
        <f t="shared" si="139"/>
        <v>584</v>
      </c>
      <c r="B585" s="7" t="s">
        <v>143</v>
      </c>
      <c r="C585" s="7" t="s">
        <v>103</v>
      </c>
      <c r="D585" s="5">
        <v>0.74161623591561066</v>
      </c>
      <c r="E585" s="8">
        <v>0.42400450596528361</v>
      </c>
      <c r="F585" s="5">
        <v>0.74161623591561066</v>
      </c>
      <c r="G585" s="5">
        <v>0.7204186030960581</v>
      </c>
      <c r="H585" s="5">
        <v>0.58372313860654867</v>
      </c>
      <c r="I585" s="5">
        <v>0.60148419090493443</v>
      </c>
      <c r="J585" s="4">
        <v>0.67805606236523475</v>
      </c>
      <c r="K585" s="8">
        <v>0.44015088156479887</v>
      </c>
      <c r="L585" s="5">
        <v>0.48329340237524798</v>
      </c>
      <c r="M585" s="5">
        <v>0.46471906638843807</v>
      </c>
      <c r="N585" s="5">
        <v>0.70871925902267641</v>
      </c>
      <c r="O585" s="5">
        <v>0.57066002490660028</v>
      </c>
      <c r="P585" s="5">
        <v>0.51063295187190205</v>
      </c>
      <c r="Q585" s="15">
        <f t="shared" si="140"/>
        <v>0</v>
      </c>
      <c r="R585" s="15">
        <f t="shared" si="141"/>
        <v>0</v>
      </c>
      <c r="S585" s="15">
        <f t="shared" si="142"/>
        <v>0</v>
      </c>
      <c r="T585" s="15">
        <f t="shared" si="143"/>
        <v>0</v>
      </c>
      <c r="U585" s="15">
        <f t="shared" si="144"/>
        <v>0</v>
      </c>
      <c r="V585" s="15">
        <f t="shared" si="145"/>
        <v>0</v>
      </c>
      <c r="W585" s="15">
        <f t="shared" si="146"/>
        <v>0</v>
      </c>
      <c r="X585" s="15">
        <f t="shared" si="147"/>
        <v>0</v>
      </c>
      <c r="Y585" s="15">
        <f t="shared" si="148"/>
        <v>0</v>
      </c>
      <c r="Z585" s="15">
        <f t="shared" si="149"/>
        <v>0</v>
      </c>
      <c r="AA585" s="15">
        <f t="shared" si="150"/>
        <v>0</v>
      </c>
      <c r="AB585" s="15">
        <f t="shared" si="151"/>
        <v>0</v>
      </c>
      <c r="AC585" s="15">
        <f t="shared" si="152"/>
        <v>0</v>
      </c>
      <c r="AD585" s="15">
        <f t="shared" si="153"/>
        <v>0</v>
      </c>
    </row>
    <row r="586" spans="1:30" x14ac:dyDescent="0.25">
      <c r="A586" s="4">
        <f t="shared" si="139"/>
        <v>585</v>
      </c>
      <c r="B586" s="7" t="s">
        <v>143</v>
      </c>
      <c r="C586" s="7" t="s">
        <v>104</v>
      </c>
      <c r="D586" s="5">
        <v>0.76339897689658631</v>
      </c>
      <c r="E586" s="8">
        <v>0.44015088156479887</v>
      </c>
      <c r="F586" s="5">
        <v>0.76339897689658631</v>
      </c>
      <c r="G586" s="5">
        <v>0.74161623591561066</v>
      </c>
      <c r="H586" s="5">
        <v>0.60148419090493443</v>
      </c>
      <c r="I586" s="5">
        <v>0.61906939120036575</v>
      </c>
      <c r="J586" s="4">
        <v>0.71943937634765298</v>
      </c>
      <c r="K586" s="8">
        <v>0.44764375565379166</v>
      </c>
      <c r="L586" s="5">
        <v>0.49849292835613263</v>
      </c>
      <c r="M586" s="5">
        <v>0.48329340237524798</v>
      </c>
      <c r="N586" s="5">
        <v>0.70078782071755563</v>
      </c>
      <c r="O586" s="5">
        <v>0.56607721046077208</v>
      </c>
      <c r="P586" s="5">
        <v>0.50381080731248629</v>
      </c>
      <c r="Q586" s="15">
        <f t="shared" si="140"/>
        <v>0</v>
      </c>
      <c r="R586" s="15">
        <f t="shared" si="141"/>
        <v>0</v>
      </c>
      <c r="S586" s="15">
        <f t="shared" si="142"/>
        <v>0</v>
      </c>
      <c r="T586" s="15">
        <f t="shared" si="143"/>
        <v>0</v>
      </c>
      <c r="U586" s="15">
        <f t="shared" si="144"/>
        <v>0</v>
      </c>
      <c r="V586" s="15">
        <f t="shared" si="145"/>
        <v>0</v>
      </c>
      <c r="W586" s="15">
        <f t="shared" si="146"/>
        <v>0</v>
      </c>
      <c r="X586" s="15">
        <f t="shared" si="147"/>
        <v>0</v>
      </c>
      <c r="Y586" s="15">
        <f t="shared" si="148"/>
        <v>0</v>
      </c>
      <c r="Z586" s="15">
        <f t="shared" si="149"/>
        <v>0</v>
      </c>
      <c r="AA586" s="15">
        <f t="shared" si="150"/>
        <v>0</v>
      </c>
      <c r="AB586" s="15">
        <f t="shared" si="151"/>
        <v>0</v>
      </c>
      <c r="AC586" s="15">
        <f t="shared" si="152"/>
        <v>0</v>
      </c>
      <c r="AD586" s="15">
        <f t="shared" si="153"/>
        <v>0</v>
      </c>
    </row>
    <row r="587" spans="1:30" x14ac:dyDescent="0.25">
      <c r="A587" s="4">
        <f t="shared" si="139"/>
        <v>586</v>
      </c>
      <c r="B587" s="7" t="s">
        <v>143</v>
      </c>
      <c r="C587" s="7" t="s">
        <v>105</v>
      </c>
      <c r="D587" s="5">
        <v>0.77546892239794041</v>
      </c>
      <c r="E587" s="8">
        <v>0.44764375565379166</v>
      </c>
      <c r="F587" s="5">
        <v>0.77546892239794041</v>
      </c>
      <c r="G587" s="5">
        <v>0.76339897689658631</v>
      </c>
      <c r="H587" s="5">
        <v>0.61906939120036575</v>
      </c>
      <c r="I587" s="5">
        <v>0.64914008370555343</v>
      </c>
      <c r="J587" s="4">
        <v>0.74734616022557643</v>
      </c>
      <c r="K587" s="8">
        <v>0.44733653074809265</v>
      </c>
      <c r="L587" s="5">
        <v>0.50542288172707839</v>
      </c>
      <c r="M587" s="5">
        <v>0.49849292835613263</v>
      </c>
      <c r="N587" s="5">
        <v>0.7092515703183222</v>
      </c>
      <c r="O587" s="5">
        <v>0.57085927770859279</v>
      </c>
      <c r="P587" s="5">
        <v>0.50249739220478606</v>
      </c>
      <c r="Q587" s="15">
        <f t="shared" si="140"/>
        <v>0</v>
      </c>
      <c r="R587" s="15">
        <f t="shared" si="141"/>
        <v>0</v>
      </c>
      <c r="S587" s="15">
        <f t="shared" si="142"/>
        <v>0</v>
      </c>
      <c r="T587" s="15">
        <f t="shared" si="143"/>
        <v>0</v>
      </c>
      <c r="U587" s="15">
        <f t="shared" si="144"/>
        <v>0</v>
      </c>
      <c r="V587" s="15">
        <f t="shared" si="145"/>
        <v>0</v>
      </c>
      <c r="W587" s="15">
        <f t="shared" si="146"/>
        <v>0</v>
      </c>
      <c r="X587" s="15">
        <f t="shared" si="147"/>
        <v>0</v>
      </c>
      <c r="Y587" s="15">
        <f t="shared" si="148"/>
        <v>0</v>
      </c>
      <c r="Z587" s="15">
        <f t="shared" si="149"/>
        <v>0</v>
      </c>
      <c r="AA587" s="15">
        <f t="shared" si="150"/>
        <v>0</v>
      </c>
      <c r="AB587" s="15">
        <f t="shared" si="151"/>
        <v>0</v>
      </c>
      <c r="AC587" s="15">
        <f t="shared" si="152"/>
        <v>0</v>
      </c>
      <c r="AD587" s="15">
        <f t="shared" si="153"/>
        <v>0</v>
      </c>
    </row>
    <row r="588" spans="1:30" x14ac:dyDescent="0.25">
      <c r="A588" s="4">
        <f t="shared" si="139"/>
        <v>587</v>
      </c>
      <c r="B588" s="7" t="s">
        <v>143</v>
      </c>
      <c r="C588" s="7" t="s">
        <v>106</v>
      </c>
      <c r="D588" s="5">
        <v>0.7743990103313384</v>
      </c>
      <c r="E588" s="8">
        <v>0.44733653074809265</v>
      </c>
      <c r="F588" s="5">
        <v>0.7743990103313384</v>
      </c>
      <c r="G588" s="5">
        <v>0.77546892239794041</v>
      </c>
      <c r="H588" s="5">
        <v>0.64914008370555343</v>
      </c>
      <c r="I588" s="5">
        <v>0.67544754334751878</v>
      </c>
      <c r="J588" s="4">
        <v>0.75845911428097523</v>
      </c>
      <c r="K588" s="8">
        <v>0.44556145351516496</v>
      </c>
      <c r="L588" s="5">
        <v>0.5044954530231599</v>
      </c>
      <c r="M588" s="5">
        <v>0.50542288172707839</v>
      </c>
      <c r="N588" s="5">
        <v>0.74305333759182368</v>
      </c>
      <c r="O588" s="5">
        <v>0.59768368617683687</v>
      </c>
      <c r="P588" s="5">
        <v>0.51660613536170308</v>
      </c>
      <c r="Q588" s="15">
        <f t="shared" si="140"/>
        <v>0</v>
      </c>
      <c r="R588" s="15">
        <f t="shared" si="141"/>
        <v>0</v>
      </c>
      <c r="S588" s="15">
        <f t="shared" si="142"/>
        <v>0</v>
      </c>
      <c r="T588" s="15">
        <f t="shared" si="143"/>
        <v>0</v>
      </c>
      <c r="U588" s="15">
        <f t="shared" si="144"/>
        <v>0</v>
      </c>
      <c r="V588" s="15">
        <f t="shared" si="145"/>
        <v>0</v>
      </c>
      <c r="W588" s="15">
        <f t="shared" si="146"/>
        <v>0</v>
      </c>
      <c r="X588" s="15">
        <f t="shared" si="147"/>
        <v>0</v>
      </c>
      <c r="Y588" s="15">
        <f t="shared" si="148"/>
        <v>0</v>
      </c>
      <c r="Z588" s="15">
        <f t="shared" si="149"/>
        <v>0</v>
      </c>
      <c r="AA588" s="15">
        <f t="shared" si="150"/>
        <v>0</v>
      </c>
      <c r="AB588" s="15">
        <f t="shared" si="151"/>
        <v>0</v>
      </c>
      <c r="AC588" s="15">
        <f t="shared" si="152"/>
        <v>0</v>
      </c>
      <c r="AD588" s="15">
        <f t="shared" si="153"/>
        <v>0</v>
      </c>
    </row>
    <row r="589" spans="1:30" x14ac:dyDescent="0.25">
      <c r="A589" s="4">
        <f t="shared" si="139"/>
        <v>588</v>
      </c>
      <c r="B589" s="7" t="s">
        <v>143</v>
      </c>
      <c r="C589" s="7" t="s">
        <v>107</v>
      </c>
      <c r="D589" s="5">
        <v>0.76594001805476608</v>
      </c>
      <c r="E589" s="8">
        <v>0.44556145351516496</v>
      </c>
      <c r="F589" s="5">
        <v>0.76594001805476608</v>
      </c>
      <c r="G589" s="5">
        <v>0.7743990103313384</v>
      </c>
      <c r="H589" s="5">
        <v>0.67544754334751878</v>
      </c>
      <c r="I589" s="5">
        <v>0.69043013399922626</v>
      </c>
      <c r="J589" s="4">
        <v>0.75887377674572898</v>
      </c>
      <c r="K589" s="8">
        <v>0.44510061615661645</v>
      </c>
      <c r="L589" s="5">
        <v>0.5044954530231599</v>
      </c>
      <c r="M589" s="5">
        <v>0.5044954530231599</v>
      </c>
      <c r="N589" s="5">
        <v>0.79295752155860744</v>
      </c>
      <c r="O589" s="5">
        <v>0.63795765877957655</v>
      </c>
      <c r="P589" s="5">
        <v>0.58068937161652867</v>
      </c>
      <c r="Q589" s="15">
        <f t="shared" si="140"/>
        <v>0</v>
      </c>
      <c r="R589" s="15">
        <f t="shared" si="141"/>
        <v>0</v>
      </c>
      <c r="S589" s="15">
        <f t="shared" si="142"/>
        <v>0</v>
      </c>
      <c r="T589" s="15">
        <f t="shared" si="143"/>
        <v>0</v>
      </c>
      <c r="U589" s="15">
        <f t="shared" si="144"/>
        <v>0</v>
      </c>
      <c r="V589" s="15">
        <f t="shared" si="145"/>
        <v>0</v>
      </c>
      <c r="W589" s="15">
        <f t="shared" si="146"/>
        <v>0</v>
      </c>
      <c r="X589" s="15">
        <f t="shared" si="147"/>
        <v>0</v>
      </c>
      <c r="Y589" s="15">
        <f t="shared" si="148"/>
        <v>0</v>
      </c>
      <c r="Z589" s="15">
        <f t="shared" si="149"/>
        <v>0</v>
      </c>
      <c r="AA589" s="15">
        <f t="shared" si="150"/>
        <v>0</v>
      </c>
      <c r="AB589" s="15">
        <f t="shared" si="151"/>
        <v>0</v>
      </c>
      <c r="AC589" s="15">
        <f t="shared" si="152"/>
        <v>0</v>
      </c>
      <c r="AD589" s="15">
        <f t="shared" si="153"/>
        <v>0</v>
      </c>
    </row>
    <row r="590" spans="1:30" x14ac:dyDescent="0.25">
      <c r="A590" s="4">
        <f t="shared" si="139"/>
        <v>589</v>
      </c>
      <c r="B590" s="7" t="s">
        <v>143</v>
      </c>
      <c r="C590" s="7" t="s">
        <v>108</v>
      </c>
      <c r="D590" s="5">
        <v>0.7573974388979906</v>
      </c>
      <c r="E590" s="8">
        <v>0.44510061615661645</v>
      </c>
      <c r="F590" s="5">
        <v>0.7573974388979906</v>
      </c>
      <c r="G590" s="5">
        <v>0.76594001805476608</v>
      </c>
      <c r="H590" s="5">
        <v>0.69043013399922626</v>
      </c>
      <c r="I590" s="5">
        <v>0.69514296767840189</v>
      </c>
      <c r="J590" s="4">
        <v>0.75132691988721179</v>
      </c>
      <c r="K590" s="8">
        <v>0.44151632559012782</v>
      </c>
      <c r="L590" s="5">
        <v>0.50068269057371773</v>
      </c>
      <c r="M590" s="5">
        <v>0.5044954530231599</v>
      </c>
      <c r="N590" s="5">
        <v>0.79929202597679128</v>
      </c>
      <c r="O590" s="5">
        <v>0.66505603985056039</v>
      </c>
      <c r="P590" s="5">
        <v>0.61894591775356533</v>
      </c>
      <c r="Q590" s="15">
        <f t="shared" si="140"/>
        <v>0</v>
      </c>
      <c r="R590" s="15">
        <f t="shared" si="141"/>
        <v>0</v>
      </c>
      <c r="S590" s="15">
        <f t="shared" si="142"/>
        <v>0</v>
      </c>
      <c r="T590" s="15">
        <f t="shared" si="143"/>
        <v>0</v>
      </c>
      <c r="U590" s="15">
        <f t="shared" si="144"/>
        <v>0</v>
      </c>
      <c r="V590" s="15">
        <f t="shared" si="145"/>
        <v>0</v>
      </c>
      <c r="W590" s="15">
        <f t="shared" si="146"/>
        <v>0</v>
      </c>
      <c r="X590" s="15">
        <f t="shared" si="147"/>
        <v>0</v>
      </c>
      <c r="Y590" s="15">
        <f t="shared" si="148"/>
        <v>0</v>
      </c>
      <c r="Z590" s="15">
        <f t="shared" si="149"/>
        <v>0</v>
      </c>
      <c r="AA590" s="15">
        <f t="shared" si="150"/>
        <v>0</v>
      </c>
      <c r="AB590" s="15">
        <f t="shared" si="151"/>
        <v>0</v>
      </c>
      <c r="AC590" s="15">
        <f t="shared" si="152"/>
        <v>0</v>
      </c>
      <c r="AD590" s="15">
        <f t="shared" si="153"/>
        <v>0</v>
      </c>
    </row>
    <row r="591" spans="1:30" x14ac:dyDescent="0.25">
      <c r="A591" s="4">
        <f t="shared" si="139"/>
        <v>590</v>
      </c>
      <c r="B591" s="7" t="s">
        <v>143</v>
      </c>
      <c r="C591" s="7" t="s">
        <v>109</v>
      </c>
      <c r="D591" s="5">
        <v>0.74730014376943399</v>
      </c>
      <c r="E591" s="8">
        <v>0.44151632559012782</v>
      </c>
      <c r="F591" s="5">
        <v>0.74730014376943399</v>
      </c>
      <c r="G591" s="5">
        <v>0.7573974388979906</v>
      </c>
      <c r="H591" s="5">
        <v>0.69514296767840189</v>
      </c>
      <c r="I591" s="5">
        <v>0.69313825484472269</v>
      </c>
      <c r="J591" s="4">
        <v>0.73615027367722674</v>
      </c>
      <c r="K591" s="8">
        <v>0.43844407653313761</v>
      </c>
      <c r="L591" s="5">
        <v>0.49617435659633663</v>
      </c>
      <c r="M591" s="5">
        <v>0.50068269057371773</v>
      </c>
      <c r="N591" s="5">
        <v>0.78843287554561903</v>
      </c>
      <c r="O591" s="5">
        <v>0.65952677459526776</v>
      </c>
      <c r="P591" s="5">
        <v>0.61216945719789551</v>
      </c>
      <c r="Q591" s="15">
        <f t="shared" si="140"/>
        <v>0</v>
      </c>
      <c r="R591" s="15">
        <f t="shared" si="141"/>
        <v>0</v>
      </c>
      <c r="S591" s="15">
        <f t="shared" si="142"/>
        <v>0</v>
      </c>
      <c r="T591" s="15">
        <f t="shared" si="143"/>
        <v>0</v>
      </c>
      <c r="U591" s="15">
        <f t="shared" si="144"/>
        <v>0</v>
      </c>
      <c r="V591" s="15">
        <f t="shared" si="145"/>
        <v>0</v>
      </c>
      <c r="W591" s="15">
        <f t="shared" si="146"/>
        <v>0</v>
      </c>
      <c r="X591" s="15">
        <f t="shared" si="147"/>
        <v>0</v>
      </c>
      <c r="Y591" s="15">
        <f t="shared" si="148"/>
        <v>0</v>
      </c>
      <c r="Z591" s="15">
        <f t="shared" si="149"/>
        <v>0</v>
      </c>
      <c r="AA591" s="15">
        <f t="shared" si="150"/>
        <v>0</v>
      </c>
      <c r="AB591" s="15">
        <f t="shared" si="151"/>
        <v>0</v>
      </c>
      <c r="AC591" s="15">
        <f t="shared" si="152"/>
        <v>0</v>
      </c>
      <c r="AD591" s="15">
        <f t="shared" si="153"/>
        <v>0</v>
      </c>
    </row>
    <row r="592" spans="1:30" x14ac:dyDescent="0.25">
      <c r="A592" s="4">
        <f t="shared" si="139"/>
        <v>591</v>
      </c>
      <c r="B592" s="7" t="s">
        <v>143</v>
      </c>
      <c r="C592" s="7" t="s">
        <v>110</v>
      </c>
      <c r="D592" s="5">
        <v>0.74383964692901805</v>
      </c>
      <c r="E592" s="8">
        <v>0.43844407653313761</v>
      </c>
      <c r="F592" s="5">
        <v>0.74383964692901805</v>
      </c>
      <c r="G592" s="5">
        <v>0.74730014376943399</v>
      </c>
      <c r="H592" s="5">
        <v>0.69313825484472269</v>
      </c>
      <c r="I592" s="5">
        <v>0.6841698026940527</v>
      </c>
      <c r="J592" s="4">
        <v>0.72532758334715541</v>
      </c>
      <c r="K592" s="8">
        <v>0.43699329225622557</v>
      </c>
      <c r="L592" s="5">
        <v>0.49300564185794882</v>
      </c>
      <c r="M592" s="5">
        <v>0.49617435659633663</v>
      </c>
      <c r="N592" s="5">
        <v>0.76389332481635264</v>
      </c>
      <c r="O592" s="5">
        <v>0.64590286425902865</v>
      </c>
      <c r="P592" s="5">
        <v>0.59448974774815944</v>
      </c>
      <c r="Q592" s="15">
        <f t="shared" si="140"/>
        <v>0</v>
      </c>
      <c r="R592" s="15">
        <f t="shared" si="141"/>
        <v>0</v>
      </c>
      <c r="S592" s="15">
        <f t="shared" si="142"/>
        <v>0</v>
      </c>
      <c r="T592" s="15">
        <f t="shared" si="143"/>
        <v>0</v>
      </c>
      <c r="U592" s="15">
        <f t="shared" si="144"/>
        <v>0</v>
      </c>
      <c r="V592" s="15">
        <f t="shared" si="145"/>
        <v>0</v>
      </c>
      <c r="W592" s="15">
        <f t="shared" si="146"/>
        <v>0</v>
      </c>
      <c r="X592" s="15">
        <f t="shared" si="147"/>
        <v>0</v>
      </c>
      <c r="Y592" s="15">
        <f t="shared" si="148"/>
        <v>0</v>
      </c>
      <c r="Z592" s="15">
        <f t="shared" si="149"/>
        <v>0</v>
      </c>
      <c r="AA592" s="15">
        <f t="shared" si="150"/>
        <v>0</v>
      </c>
      <c r="AB592" s="15">
        <f t="shared" si="151"/>
        <v>0</v>
      </c>
      <c r="AC592" s="15">
        <f t="shared" si="152"/>
        <v>0</v>
      </c>
      <c r="AD592" s="15">
        <f t="shared" si="153"/>
        <v>0</v>
      </c>
    </row>
    <row r="593" spans="1:30" x14ac:dyDescent="0.25">
      <c r="A593" s="4">
        <f t="shared" si="139"/>
        <v>592</v>
      </c>
      <c r="B593" s="7" t="s">
        <v>143</v>
      </c>
      <c r="C593" s="7" t="s">
        <v>111</v>
      </c>
      <c r="D593" s="5">
        <v>0.74830318633187332</v>
      </c>
      <c r="E593" s="8">
        <v>0.43699329225622557</v>
      </c>
      <c r="F593" s="5">
        <v>0.74830318633187332</v>
      </c>
      <c r="G593" s="5">
        <v>0.74383964692901805</v>
      </c>
      <c r="H593" s="5">
        <v>0.6841698026940527</v>
      </c>
      <c r="I593" s="5">
        <v>0.67935145781310446</v>
      </c>
      <c r="J593" s="4">
        <v>0.72756676065682535</v>
      </c>
      <c r="K593" s="8">
        <v>0.43757360596699041</v>
      </c>
      <c r="L593" s="5">
        <v>0.49849292835613263</v>
      </c>
      <c r="M593" s="5">
        <v>0.49300564185794882</v>
      </c>
      <c r="N593" s="5">
        <v>0.72157457681251991</v>
      </c>
      <c r="O593" s="5">
        <v>0.62373599003735991</v>
      </c>
      <c r="P593" s="5">
        <v>0.56519107334566809</v>
      </c>
      <c r="Q593" s="15">
        <f t="shared" si="140"/>
        <v>0</v>
      </c>
      <c r="R593" s="15">
        <f t="shared" si="141"/>
        <v>0</v>
      </c>
      <c r="S593" s="15">
        <f t="shared" si="142"/>
        <v>0</v>
      </c>
      <c r="T593" s="15">
        <f t="shared" si="143"/>
        <v>0</v>
      </c>
      <c r="U593" s="15">
        <f t="shared" si="144"/>
        <v>0</v>
      </c>
      <c r="V593" s="15">
        <f t="shared" si="145"/>
        <v>0</v>
      </c>
      <c r="W593" s="15">
        <f t="shared" si="146"/>
        <v>0</v>
      </c>
      <c r="X593" s="15">
        <f t="shared" si="147"/>
        <v>0</v>
      </c>
      <c r="Y593" s="15">
        <f t="shared" si="148"/>
        <v>0</v>
      </c>
      <c r="Z593" s="15">
        <f t="shared" si="149"/>
        <v>0</v>
      </c>
      <c r="AA593" s="15">
        <f t="shared" si="150"/>
        <v>0</v>
      </c>
      <c r="AB593" s="15">
        <f t="shared" si="151"/>
        <v>0</v>
      </c>
      <c r="AC593" s="15">
        <f t="shared" si="152"/>
        <v>0</v>
      </c>
      <c r="AD593" s="15">
        <f t="shared" si="153"/>
        <v>0</v>
      </c>
    </row>
    <row r="594" spans="1:30" x14ac:dyDescent="0.25">
      <c r="A594" s="4">
        <f t="shared" si="139"/>
        <v>593</v>
      </c>
      <c r="B594" s="7" t="s">
        <v>143</v>
      </c>
      <c r="C594" s="7" t="s">
        <v>112</v>
      </c>
      <c r="D594" s="5">
        <v>0.7670099301213682</v>
      </c>
      <c r="E594" s="8">
        <v>0.43757360596699041</v>
      </c>
      <c r="F594" s="5">
        <v>0.7670099301213682</v>
      </c>
      <c r="G594" s="5">
        <v>0.74830318633187332</v>
      </c>
      <c r="H594" s="5">
        <v>0.67935145781310446</v>
      </c>
      <c r="I594" s="5">
        <v>0.68325537227869027</v>
      </c>
      <c r="J594" s="4">
        <v>0.7665864985901476</v>
      </c>
      <c r="K594" s="8">
        <v>0.44755841540220859</v>
      </c>
      <c r="L594" s="5">
        <v>0.51871602648324189</v>
      </c>
      <c r="M594" s="5">
        <v>0.49849292835613263</v>
      </c>
      <c r="N594" s="5">
        <v>0.66419141914191415</v>
      </c>
      <c r="O594" s="5">
        <v>0.58298879202988796</v>
      </c>
      <c r="P594" s="5">
        <v>0.52172274378126504</v>
      </c>
      <c r="Q594" s="15">
        <f t="shared" si="140"/>
        <v>0</v>
      </c>
      <c r="R594" s="15">
        <f t="shared" si="141"/>
        <v>0</v>
      </c>
      <c r="S594" s="15">
        <f t="shared" si="142"/>
        <v>0</v>
      </c>
      <c r="T594" s="15">
        <f t="shared" si="143"/>
        <v>0</v>
      </c>
      <c r="U594" s="15">
        <f t="shared" si="144"/>
        <v>0</v>
      </c>
      <c r="V594" s="15">
        <f t="shared" si="145"/>
        <v>0</v>
      </c>
      <c r="W594" s="15">
        <f t="shared" si="146"/>
        <v>0</v>
      </c>
      <c r="X594" s="15">
        <f t="shared" si="147"/>
        <v>0</v>
      </c>
      <c r="Y594" s="15">
        <f t="shared" si="148"/>
        <v>0</v>
      </c>
      <c r="Z594" s="15">
        <f t="shared" si="149"/>
        <v>0</v>
      </c>
      <c r="AA594" s="15">
        <f t="shared" si="150"/>
        <v>0</v>
      </c>
      <c r="AB594" s="15">
        <f t="shared" si="151"/>
        <v>0</v>
      </c>
      <c r="AC594" s="15">
        <f t="shared" si="152"/>
        <v>0</v>
      </c>
      <c r="AD594" s="15">
        <f t="shared" si="153"/>
        <v>0</v>
      </c>
    </row>
    <row r="595" spans="1:30" x14ac:dyDescent="0.25">
      <c r="A595" s="4">
        <f t="shared" si="139"/>
        <v>594</v>
      </c>
      <c r="B595" s="7" t="s">
        <v>143</v>
      </c>
      <c r="C595" s="7" t="s">
        <v>113</v>
      </c>
      <c r="D595" s="5">
        <v>0.81788090541308633</v>
      </c>
      <c r="E595" s="8">
        <v>0.44755841540220859</v>
      </c>
      <c r="F595" s="5">
        <v>0.81788090541308633</v>
      </c>
      <c r="G595" s="5">
        <v>0.7670099301213682</v>
      </c>
      <c r="H595" s="5">
        <v>0.68325537227869027</v>
      </c>
      <c r="I595" s="5">
        <v>0.70759328948756728</v>
      </c>
      <c r="J595" s="4">
        <v>0.84188920218941776</v>
      </c>
      <c r="K595" s="8">
        <v>0.48819744320606256</v>
      </c>
      <c r="L595" s="5">
        <v>0.54507045881958938</v>
      </c>
      <c r="M595" s="5">
        <v>0.51871602648324189</v>
      </c>
      <c r="N595" s="5">
        <v>0.61700202278292349</v>
      </c>
      <c r="O595" s="5">
        <v>0.54640099626400995</v>
      </c>
      <c r="P595" s="5">
        <v>0.47746255815192978</v>
      </c>
      <c r="Q595" s="15">
        <f t="shared" si="140"/>
        <v>0</v>
      </c>
      <c r="R595" s="15">
        <f t="shared" si="141"/>
        <v>0</v>
      </c>
      <c r="S595" s="15">
        <f t="shared" si="142"/>
        <v>0</v>
      </c>
      <c r="T595" s="15">
        <f t="shared" si="143"/>
        <v>0</v>
      </c>
      <c r="U595" s="15">
        <f t="shared" si="144"/>
        <v>0</v>
      </c>
      <c r="V595" s="15">
        <f t="shared" si="145"/>
        <v>0</v>
      </c>
      <c r="W595" s="15">
        <f t="shared" si="146"/>
        <v>0</v>
      </c>
      <c r="X595" s="15">
        <f t="shared" si="147"/>
        <v>0</v>
      </c>
      <c r="Y595" s="15">
        <f t="shared" si="148"/>
        <v>0</v>
      </c>
      <c r="Z595" s="15">
        <f t="shared" si="149"/>
        <v>0</v>
      </c>
      <c r="AA595" s="15">
        <f t="shared" si="150"/>
        <v>0</v>
      </c>
      <c r="AB595" s="15">
        <f t="shared" si="151"/>
        <v>0</v>
      </c>
      <c r="AC595" s="15">
        <f t="shared" si="152"/>
        <v>0</v>
      </c>
      <c r="AD595" s="15">
        <f t="shared" si="153"/>
        <v>0</v>
      </c>
    </row>
    <row r="596" spans="1:30" x14ac:dyDescent="0.25">
      <c r="A596" s="4">
        <f t="shared" si="139"/>
        <v>595</v>
      </c>
      <c r="B596" s="7" t="s">
        <v>143</v>
      </c>
      <c r="C596" s="7" t="s">
        <v>114</v>
      </c>
      <c r="D596" s="5">
        <v>0.835818649904711</v>
      </c>
      <c r="E596" s="8">
        <v>0.48819744320606256</v>
      </c>
      <c r="F596" s="5">
        <v>0.835818649904711</v>
      </c>
      <c r="G596" s="5">
        <v>0.81788090541308633</v>
      </c>
      <c r="H596" s="5">
        <v>0.70759328948756728</v>
      </c>
      <c r="I596" s="5">
        <v>0.76667956248021663</v>
      </c>
      <c r="J596" s="4">
        <v>0.85005805274506552</v>
      </c>
      <c r="K596" s="8">
        <v>0.49726057792418371</v>
      </c>
      <c r="L596" s="5">
        <v>0.55200041219053508</v>
      </c>
      <c r="M596" s="5">
        <v>0.54507045881958938</v>
      </c>
      <c r="N596" s="5">
        <v>0.59262216544235069</v>
      </c>
      <c r="O596" s="5">
        <v>0.53100871731008714</v>
      </c>
      <c r="P596" s="5">
        <v>0.44719690567014631</v>
      </c>
      <c r="Q596" s="15">
        <f t="shared" si="140"/>
        <v>0</v>
      </c>
      <c r="R596" s="15">
        <f t="shared" si="141"/>
        <v>0</v>
      </c>
      <c r="S596" s="15">
        <f t="shared" si="142"/>
        <v>0</v>
      </c>
      <c r="T596" s="15">
        <f t="shared" si="143"/>
        <v>0</v>
      </c>
      <c r="U596" s="15">
        <f t="shared" si="144"/>
        <v>0</v>
      </c>
      <c r="V596" s="15">
        <f t="shared" si="145"/>
        <v>0</v>
      </c>
      <c r="W596" s="15">
        <f t="shared" si="146"/>
        <v>0</v>
      </c>
      <c r="X596" s="15">
        <f t="shared" si="147"/>
        <v>0</v>
      </c>
      <c r="Y596" s="15">
        <f t="shared" si="148"/>
        <v>0</v>
      </c>
      <c r="Z596" s="15">
        <f t="shared" si="149"/>
        <v>0</v>
      </c>
      <c r="AA596" s="15">
        <f t="shared" si="150"/>
        <v>0</v>
      </c>
      <c r="AB596" s="15">
        <f t="shared" si="151"/>
        <v>0</v>
      </c>
      <c r="AC596" s="15">
        <f t="shared" si="152"/>
        <v>0</v>
      </c>
      <c r="AD596" s="15">
        <f t="shared" si="153"/>
        <v>0</v>
      </c>
    </row>
    <row r="597" spans="1:30" x14ac:dyDescent="0.25">
      <c r="A597" s="4">
        <f t="shared" si="139"/>
        <v>596</v>
      </c>
      <c r="B597" s="7" t="s">
        <v>143</v>
      </c>
      <c r="C597" s="7" t="s">
        <v>115</v>
      </c>
      <c r="D597" s="5">
        <v>0.82829583068641544</v>
      </c>
      <c r="E597" s="8">
        <v>0.49726057792418371</v>
      </c>
      <c r="F597" s="5">
        <v>0.82829583068641544</v>
      </c>
      <c r="G597" s="5">
        <v>0.835818649904711</v>
      </c>
      <c r="H597" s="5">
        <v>0.76667956248021663</v>
      </c>
      <c r="I597" s="5">
        <v>0.78356135476383071</v>
      </c>
      <c r="J597" s="4">
        <v>0.8347984740421297</v>
      </c>
      <c r="K597" s="8">
        <v>0.49079178685418767</v>
      </c>
      <c r="L597" s="5">
        <v>0.54669345905144651</v>
      </c>
      <c r="M597" s="5">
        <v>0.55200041219053508</v>
      </c>
      <c r="N597" s="5">
        <v>0.56991908868306185</v>
      </c>
      <c r="O597" s="5">
        <v>0.52450809464508097</v>
      </c>
      <c r="P597" s="5">
        <v>0.43074685732124235</v>
      </c>
      <c r="Q597" s="15">
        <f t="shared" si="140"/>
        <v>0</v>
      </c>
      <c r="R597" s="15">
        <f t="shared" si="141"/>
        <v>0</v>
      </c>
      <c r="S597" s="15">
        <f t="shared" si="142"/>
        <v>0</v>
      </c>
      <c r="T597" s="15">
        <f t="shared" si="143"/>
        <v>0</v>
      </c>
      <c r="U597" s="15">
        <f t="shared" si="144"/>
        <v>0</v>
      </c>
      <c r="V597" s="15">
        <f t="shared" si="145"/>
        <v>0</v>
      </c>
      <c r="W597" s="15">
        <f t="shared" si="146"/>
        <v>0</v>
      </c>
      <c r="X597" s="15">
        <f t="shared" si="147"/>
        <v>0</v>
      </c>
      <c r="Y597" s="15">
        <f t="shared" si="148"/>
        <v>0</v>
      </c>
      <c r="Z597" s="15">
        <f t="shared" si="149"/>
        <v>0</v>
      </c>
      <c r="AA597" s="15">
        <f t="shared" si="150"/>
        <v>0</v>
      </c>
      <c r="AB597" s="15">
        <f t="shared" si="151"/>
        <v>0</v>
      </c>
      <c r="AC597" s="15">
        <f t="shared" si="152"/>
        <v>0</v>
      </c>
      <c r="AD597" s="15">
        <f t="shared" si="153"/>
        <v>0</v>
      </c>
    </row>
    <row r="598" spans="1:30" x14ac:dyDescent="0.25">
      <c r="A598" s="4">
        <f t="shared" si="139"/>
        <v>597</v>
      </c>
      <c r="B598" s="7" t="s">
        <v>143</v>
      </c>
      <c r="C598" s="7" t="s">
        <v>116</v>
      </c>
      <c r="D598" s="5">
        <v>0.81052525995519742</v>
      </c>
      <c r="E598" s="8">
        <v>0.49079178685418767</v>
      </c>
      <c r="F598" s="5">
        <v>0.81052525995519742</v>
      </c>
      <c r="G598" s="5">
        <v>0.82829583068641544</v>
      </c>
      <c r="H598" s="5">
        <v>0.78356135476383071</v>
      </c>
      <c r="I598" s="5">
        <v>0.77304540498716279</v>
      </c>
      <c r="J598" s="4">
        <v>0.80714048764305857</v>
      </c>
      <c r="K598" s="8">
        <v>0.47290447012237791</v>
      </c>
      <c r="L598" s="5">
        <v>0.53275626658422859</v>
      </c>
      <c r="M598" s="5">
        <v>0.54669345905144651</v>
      </c>
      <c r="N598" s="5">
        <v>0.59326093899712551</v>
      </c>
      <c r="O598" s="5">
        <v>0.52460772104607722</v>
      </c>
      <c r="P598" s="5">
        <v>0.42243236863945421</v>
      </c>
      <c r="Q598" s="15">
        <f t="shared" si="140"/>
        <v>0</v>
      </c>
      <c r="R598" s="15">
        <f t="shared" si="141"/>
        <v>0</v>
      </c>
      <c r="S598" s="15">
        <f t="shared" si="142"/>
        <v>0</v>
      </c>
      <c r="T598" s="15">
        <f t="shared" si="143"/>
        <v>0</v>
      </c>
      <c r="U598" s="15">
        <f t="shared" si="144"/>
        <v>0</v>
      </c>
      <c r="V598" s="15">
        <f t="shared" si="145"/>
        <v>0</v>
      </c>
      <c r="W598" s="15">
        <f t="shared" si="146"/>
        <v>0</v>
      </c>
      <c r="X598" s="15">
        <f t="shared" si="147"/>
        <v>0</v>
      </c>
      <c r="Y598" s="15">
        <f t="shared" si="148"/>
        <v>0</v>
      </c>
      <c r="Z598" s="15">
        <f t="shared" si="149"/>
        <v>0</v>
      </c>
      <c r="AA598" s="15">
        <f t="shared" si="150"/>
        <v>0</v>
      </c>
      <c r="AB598" s="15">
        <f t="shared" si="151"/>
        <v>0</v>
      </c>
      <c r="AC598" s="15">
        <f t="shared" si="152"/>
        <v>0</v>
      </c>
      <c r="AD598" s="15">
        <f t="shared" si="153"/>
        <v>0</v>
      </c>
    </row>
    <row r="599" spans="1:30" x14ac:dyDescent="0.25">
      <c r="A599" s="4">
        <f t="shared" si="139"/>
        <v>598</v>
      </c>
      <c r="B599" s="7" t="s">
        <v>143</v>
      </c>
      <c r="C599" s="7" t="s">
        <v>117</v>
      </c>
      <c r="D599" s="5">
        <v>0.78763917215553847</v>
      </c>
      <c r="E599" s="8">
        <v>0.47290447012237791</v>
      </c>
      <c r="F599" s="5">
        <v>0.78763917215553847</v>
      </c>
      <c r="G599" s="5">
        <v>0.81052525995519742</v>
      </c>
      <c r="H599" s="5">
        <v>0.77304540498716279</v>
      </c>
      <c r="I599" s="5">
        <v>0.75380719586396094</v>
      </c>
      <c r="J599" s="4">
        <v>0.76156908276662794</v>
      </c>
      <c r="K599" s="8">
        <v>0.44434962194268551</v>
      </c>
      <c r="L599" s="5">
        <v>0.50712316768426202</v>
      </c>
      <c r="M599" s="5">
        <v>0.53275626658422859</v>
      </c>
      <c r="N599" s="5">
        <v>0.59198339188757587</v>
      </c>
      <c r="O599" s="5">
        <v>0.53207970112079706</v>
      </c>
      <c r="P599" s="5">
        <v>0.42191080959668642</v>
      </c>
      <c r="Q599" s="15">
        <f t="shared" si="140"/>
        <v>0</v>
      </c>
      <c r="R599" s="15">
        <f t="shared" si="141"/>
        <v>0</v>
      </c>
      <c r="S599" s="15">
        <f t="shared" si="142"/>
        <v>0</v>
      </c>
      <c r="T599" s="15">
        <f t="shared" si="143"/>
        <v>0</v>
      </c>
      <c r="U599" s="15">
        <f t="shared" si="144"/>
        <v>0</v>
      </c>
      <c r="V599" s="15">
        <f t="shared" si="145"/>
        <v>0</v>
      </c>
      <c r="W599" s="15">
        <f t="shared" si="146"/>
        <v>0</v>
      </c>
      <c r="X599" s="15">
        <f t="shared" si="147"/>
        <v>0</v>
      </c>
      <c r="Y599" s="15">
        <f t="shared" si="148"/>
        <v>0</v>
      </c>
      <c r="Z599" s="15">
        <f t="shared" si="149"/>
        <v>0</v>
      </c>
      <c r="AA599" s="15">
        <f t="shared" si="150"/>
        <v>0</v>
      </c>
      <c r="AB599" s="15">
        <f t="shared" si="151"/>
        <v>0</v>
      </c>
      <c r="AC599" s="15">
        <f t="shared" si="152"/>
        <v>0</v>
      </c>
      <c r="AD599" s="15">
        <f t="shared" si="153"/>
        <v>0</v>
      </c>
    </row>
    <row r="600" spans="1:30" x14ac:dyDescent="0.25">
      <c r="A600" s="4">
        <f t="shared" si="139"/>
        <v>599</v>
      </c>
      <c r="B600" s="7" t="s">
        <v>143</v>
      </c>
      <c r="C600" s="7" t="s">
        <v>118</v>
      </c>
      <c r="D600" s="5">
        <v>0.74730014376943399</v>
      </c>
      <c r="E600" s="8">
        <v>0.44434962194268551</v>
      </c>
      <c r="F600" s="5">
        <v>0.74730014376943399</v>
      </c>
      <c r="G600" s="5">
        <v>0.78763917215553847</v>
      </c>
      <c r="H600" s="5">
        <v>0.75380719586396094</v>
      </c>
      <c r="I600" s="5">
        <v>0.72268139134104736</v>
      </c>
      <c r="J600" s="4">
        <v>0.70422126389119255</v>
      </c>
      <c r="K600" s="8">
        <v>0.40787519841608494</v>
      </c>
      <c r="L600" s="5">
        <v>0.47698173480691447</v>
      </c>
      <c r="M600" s="5">
        <v>0.50712316768426202</v>
      </c>
      <c r="N600" s="5">
        <v>0.62070158628766103</v>
      </c>
      <c r="O600" s="5">
        <v>0.55255292652552923</v>
      </c>
      <c r="P600" s="5">
        <v>0.43567692272550762</v>
      </c>
      <c r="Q600" s="15">
        <f t="shared" si="140"/>
        <v>0</v>
      </c>
      <c r="R600" s="15">
        <f t="shared" si="141"/>
        <v>0</v>
      </c>
      <c r="S600" s="15">
        <f t="shared" si="142"/>
        <v>0</v>
      </c>
      <c r="T600" s="15">
        <f t="shared" si="143"/>
        <v>0</v>
      </c>
      <c r="U600" s="15">
        <f t="shared" si="144"/>
        <v>0</v>
      </c>
      <c r="V600" s="15">
        <f t="shared" si="145"/>
        <v>0</v>
      </c>
      <c r="W600" s="15">
        <f t="shared" si="146"/>
        <v>0</v>
      </c>
      <c r="X600" s="15">
        <f t="shared" si="147"/>
        <v>0</v>
      </c>
      <c r="Y600" s="15">
        <f t="shared" si="148"/>
        <v>0</v>
      </c>
      <c r="Z600" s="15">
        <f t="shared" si="149"/>
        <v>0</v>
      </c>
      <c r="AA600" s="15">
        <f t="shared" si="150"/>
        <v>0</v>
      </c>
      <c r="AB600" s="15">
        <f t="shared" si="151"/>
        <v>0</v>
      </c>
      <c r="AC600" s="15">
        <f t="shared" si="152"/>
        <v>0</v>
      </c>
      <c r="AD600" s="15">
        <f t="shared" si="153"/>
        <v>0</v>
      </c>
    </row>
    <row r="601" spans="1:30" x14ac:dyDescent="0.25">
      <c r="A601" s="4">
        <f t="shared" si="139"/>
        <v>600</v>
      </c>
      <c r="B601" s="7" t="s">
        <v>144</v>
      </c>
      <c r="C601" s="7" t="s">
        <v>120</v>
      </c>
      <c r="D601" s="5">
        <v>0.70981978668628176</v>
      </c>
      <c r="E601" s="8">
        <v>0.40787519841608494</v>
      </c>
      <c r="F601" s="5">
        <v>0.70981978668628176</v>
      </c>
      <c r="G601" s="5">
        <v>0.74730014376943399</v>
      </c>
      <c r="H601" s="5">
        <v>0.72268139134104736</v>
      </c>
      <c r="I601" s="5">
        <v>0.68023071782787603</v>
      </c>
      <c r="J601" s="4">
        <v>0.65408857190247138</v>
      </c>
      <c r="K601" s="8">
        <v>0.38659133967126935</v>
      </c>
      <c r="L601" s="5">
        <v>0.45686168431357393</v>
      </c>
      <c r="M601" s="5">
        <v>0.47698173480691447</v>
      </c>
      <c r="N601" s="5">
        <v>0.68660172468859793</v>
      </c>
      <c r="O601" s="5">
        <v>0.59701120797011209</v>
      </c>
      <c r="P601" s="5">
        <v>0.47173682968242003</v>
      </c>
      <c r="Q601" s="15">
        <f t="shared" si="140"/>
        <v>0</v>
      </c>
      <c r="R601" s="15">
        <f t="shared" si="141"/>
        <v>0</v>
      </c>
      <c r="S601" s="15">
        <f t="shared" si="142"/>
        <v>0</v>
      </c>
      <c r="T601" s="15">
        <f t="shared" si="143"/>
        <v>0</v>
      </c>
      <c r="U601" s="15">
        <f t="shared" si="144"/>
        <v>0</v>
      </c>
      <c r="V601" s="15">
        <f t="shared" si="145"/>
        <v>0</v>
      </c>
      <c r="W601" s="15">
        <f t="shared" si="146"/>
        <v>0</v>
      </c>
      <c r="X601" s="15">
        <f t="shared" si="147"/>
        <v>0</v>
      </c>
      <c r="Y601" s="15">
        <f t="shared" si="148"/>
        <v>0</v>
      </c>
      <c r="Z601" s="15">
        <f t="shared" si="149"/>
        <v>0</v>
      </c>
      <c r="AA601" s="15">
        <f t="shared" si="150"/>
        <v>0</v>
      </c>
      <c r="AB601" s="15">
        <f t="shared" si="151"/>
        <v>0</v>
      </c>
      <c r="AC601" s="15">
        <f t="shared" si="152"/>
        <v>0</v>
      </c>
      <c r="AD601" s="15">
        <f t="shared" si="153"/>
        <v>0</v>
      </c>
    </row>
    <row r="602" spans="1:30" x14ac:dyDescent="0.25">
      <c r="A602" s="4">
        <f t="shared" si="139"/>
        <v>601</v>
      </c>
      <c r="B602" s="7" t="s">
        <v>144</v>
      </c>
      <c r="C602" s="7" t="s">
        <v>96</v>
      </c>
      <c r="D602" s="5">
        <v>0.68166772543381593</v>
      </c>
      <c r="E602" s="8">
        <v>0.38659133967126935</v>
      </c>
      <c r="F602" s="5">
        <v>0.68166772543381593</v>
      </c>
      <c r="G602" s="5">
        <v>0.70981978668628176</v>
      </c>
      <c r="H602" s="5">
        <v>0.68023071782787603</v>
      </c>
      <c r="I602" s="5">
        <v>0.63412232265325497</v>
      </c>
      <c r="J602" s="4">
        <v>0.62141316967988058</v>
      </c>
      <c r="K602" s="8">
        <v>0.37785249790916381</v>
      </c>
      <c r="L602" s="5">
        <v>0.44843754025298194</v>
      </c>
      <c r="M602" s="5">
        <v>0.45686168431357393</v>
      </c>
      <c r="N602" s="5">
        <v>0.78018205046311084</v>
      </c>
      <c r="O602" s="5">
        <v>0.65890410958904111</v>
      </c>
      <c r="P602" s="5">
        <v>0.54556217973609877</v>
      </c>
      <c r="Q602" s="15">
        <f t="shared" si="140"/>
        <v>0</v>
      </c>
      <c r="R602" s="15">
        <f t="shared" si="141"/>
        <v>0</v>
      </c>
      <c r="S602" s="15">
        <f t="shared" si="142"/>
        <v>0</v>
      </c>
      <c r="T602" s="15">
        <f t="shared" si="143"/>
        <v>0</v>
      </c>
      <c r="U602" s="15">
        <f t="shared" si="144"/>
        <v>0</v>
      </c>
      <c r="V602" s="15">
        <f t="shared" si="145"/>
        <v>0</v>
      </c>
      <c r="W602" s="15">
        <f t="shared" si="146"/>
        <v>0</v>
      </c>
      <c r="X602" s="15">
        <f t="shared" si="147"/>
        <v>0</v>
      </c>
      <c r="Y602" s="15">
        <f t="shared" si="148"/>
        <v>0</v>
      </c>
      <c r="Z602" s="15">
        <f t="shared" si="149"/>
        <v>0</v>
      </c>
      <c r="AA602" s="15">
        <f t="shared" si="150"/>
        <v>0</v>
      </c>
      <c r="AB602" s="15">
        <f t="shared" si="151"/>
        <v>0</v>
      </c>
      <c r="AC602" s="15">
        <f t="shared" si="152"/>
        <v>0</v>
      </c>
      <c r="AD602" s="15">
        <f t="shared" si="153"/>
        <v>0</v>
      </c>
    </row>
    <row r="603" spans="1:30" x14ac:dyDescent="0.25">
      <c r="A603" s="4">
        <f t="shared" si="139"/>
        <v>602</v>
      </c>
      <c r="B603" s="7" t="s">
        <v>144</v>
      </c>
      <c r="C603" s="7" t="s">
        <v>97</v>
      </c>
      <c r="D603" s="5">
        <v>0.66906282389916083</v>
      </c>
      <c r="E603" s="8">
        <v>0.37785249790916381</v>
      </c>
      <c r="F603" s="5">
        <v>0.66906282389916083</v>
      </c>
      <c r="G603" s="5">
        <v>0.68166772543381593</v>
      </c>
      <c r="H603" s="5">
        <v>0.63412232265325497</v>
      </c>
      <c r="I603" s="5">
        <v>0.59965533007420957</v>
      </c>
      <c r="J603" s="4">
        <v>0.60727317963177974</v>
      </c>
      <c r="K603" s="8">
        <v>0.37563365136800425</v>
      </c>
      <c r="L603" s="5">
        <v>0.44696911147177781</v>
      </c>
      <c r="M603" s="5">
        <v>0.44843754025298194</v>
      </c>
      <c r="N603" s="5">
        <v>0.82923453635686151</v>
      </c>
      <c r="O603" s="5">
        <v>0.68570361145703607</v>
      </c>
      <c r="P603" s="5">
        <v>0.59161165551215589</v>
      </c>
      <c r="Q603" s="15">
        <f t="shared" si="140"/>
        <v>0</v>
      </c>
      <c r="R603" s="15">
        <f t="shared" si="141"/>
        <v>0</v>
      </c>
      <c r="S603" s="15">
        <f t="shared" si="142"/>
        <v>0</v>
      </c>
      <c r="T603" s="15">
        <f t="shared" si="143"/>
        <v>0</v>
      </c>
      <c r="U603" s="15">
        <f t="shared" si="144"/>
        <v>0</v>
      </c>
      <c r="V603" s="15">
        <f t="shared" si="145"/>
        <v>0</v>
      </c>
      <c r="W603" s="15">
        <f t="shared" si="146"/>
        <v>0</v>
      </c>
      <c r="X603" s="15">
        <f t="shared" si="147"/>
        <v>0</v>
      </c>
      <c r="Y603" s="15">
        <f t="shared" si="148"/>
        <v>0</v>
      </c>
      <c r="Z603" s="15">
        <f t="shared" si="149"/>
        <v>0</v>
      </c>
      <c r="AA603" s="15">
        <f t="shared" si="150"/>
        <v>0</v>
      </c>
      <c r="AB603" s="15">
        <f t="shared" si="151"/>
        <v>0</v>
      </c>
      <c r="AC603" s="15">
        <f t="shared" si="152"/>
        <v>0</v>
      </c>
      <c r="AD603" s="15">
        <f t="shared" si="153"/>
        <v>0</v>
      </c>
    </row>
    <row r="604" spans="1:30" x14ac:dyDescent="0.25">
      <c r="A604" s="4">
        <f t="shared" si="139"/>
        <v>603</v>
      </c>
      <c r="B604" s="7" t="s">
        <v>144</v>
      </c>
      <c r="C604" s="7" t="s">
        <v>98</v>
      </c>
      <c r="D604" s="5">
        <v>0.66551874017854162</v>
      </c>
      <c r="E604" s="8">
        <v>0.37563365136800425</v>
      </c>
      <c r="F604" s="5">
        <v>0.66551874017854162</v>
      </c>
      <c r="G604" s="5">
        <v>0.66906282389916083</v>
      </c>
      <c r="H604" s="5">
        <v>0.59965533007420957</v>
      </c>
      <c r="I604" s="5">
        <v>0.58080399535750715</v>
      </c>
      <c r="J604" s="4">
        <v>0.60337535246309504</v>
      </c>
      <c r="K604" s="8">
        <v>0.37937155438734232</v>
      </c>
      <c r="L604" s="5">
        <v>0.44895277842182552</v>
      </c>
      <c r="M604" s="5">
        <v>0.44696911147177781</v>
      </c>
      <c r="N604" s="5">
        <v>0.82234110507824976</v>
      </c>
      <c r="O604" s="5">
        <v>0.67272727272727273</v>
      </c>
      <c r="P604" s="5">
        <v>0.61196387918103812</v>
      </c>
      <c r="Q604" s="15">
        <f t="shared" si="140"/>
        <v>0</v>
      </c>
      <c r="R604" s="15">
        <f t="shared" si="141"/>
        <v>0</v>
      </c>
      <c r="S604" s="15">
        <f t="shared" si="142"/>
        <v>0</v>
      </c>
      <c r="T604" s="15">
        <f t="shared" si="143"/>
        <v>0</v>
      </c>
      <c r="U604" s="15">
        <f t="shared" si="144"/>
        <v>0</v>
      </c>
      <c r="V604" s="15">
        <f t="shared" si="145"/>
        <v>0</v>
      </c>
      <c r="W604" s="15">
        <f t="shared" si="146"/>
        <v>0</v>
      </c>
      <c r="X604" s="15">
        <f t="shared" si="147"/>
        <v>0</v>
      </c>
      <c r="Y604" s="15">
        <f t="shared" si="148"/>
        <v>0</v>
      </c>
      <c r="Z604" s="15">
        <f t="shared" si="149"/>
        <v>0</v>
      </c>
      <c r="AA604" s="15">
        <f t="shared" si="150"/>
        <v>0</v>
      </c>
      <c r="AB604" s="15">
        <f t="shared" si="151"/>
        <v>0</v>
      </c>
      <c r="AC604" s="15">
        <f t="shared" si="152"/>
        <v>0</v>
      </c>
      <c r="AD604" s="15">
        <f t="shared" si="153"/>
        <v>0</v>
      </c>
    </row>
    <row r="605" spans="1:30" x14ac:dyDescent="0.25">
      <c r="A605" s="4">
        <f t="shared" si="139"/>
        <v>604</v>
      </c>
      <c r="B605" s="7" t="s">
        <v>144</v>
      </c>
      <c r="C605" s="7" t="s">
        <v>99</v>
      </c>
      <c r="D605" s="5">
        <v>0.66837741148149388</v>
      </c>
      <c r="E605" s="8">
        <v>0.37937155438734232</v>
      </c>
      <c r="F605" s="5">
        <v>0.66837741148149388</v>
      </c>
      <c r="G605" s="5">
        <v>0.66551874017854162</v>
      </c>
      <c r="H605" s="5">
        <v>0.58080399535750715</v>
      </c>
      <c r="I605" s="5">
        <v>0.57183554320683716</v>
      </c>
      <c r="J605" s="4">
        <v>0.6042461436390778</v>
      </c>
      <c r="K605" s="8">
        <v>0.39394766935772929</v>
      </c>
      <c r="L605" s="5">
        <v>0.46113816111497541</v>
      </c>
      <c r="M605" s="5">
        <v>0.44895277842182552</v>
      </c>
      <c r="N605" s="5">
        <v>0.80887362929841367</v>
      </c>
      <c r="O605" s="5">
        <v>0.6587048567870486</v>
      </c>
      <c r="P605" s="5">
        <v>0.62364375613878809</v>
      </c>
      <c r="Q605" s="15">
        <f t="shared" si="140"/>
        <v>0</v>
      </c>
      <c r="R605" s="15">
        <f t="shared" si="141"/>
        <v>0</v>
      </c>
      <c r="S605" s="15">
        <f t="shared" si="142"/>
        <v>0</v>
      </c>
      <c r="T605" s="15">
        <f t="shared" si="143"/>
        <v>0</v>
      </c>
      <c r="U605" s="15">
        <f t="shared" si="144"/>
        <v>0</v>
      </c>
      <c r="V605" s="15">
        <f t="shared" si="145"/>
        <v>0</v>
      </c>
      <c r="W605" s="15">
        <f t="shared" si="146"/>
        <v>0</v>
      </c>
      <c r="X605" s="15">
        <f t="shared" si="147"/>
        <v>0</v>
      </c>
      <c r="Y605" s="15">
        <f t="shared" si="148"/>
        <v>0</v>
      </c>
      <c r="Z605" s="15">
        <f t="shared" si="149"/>
        <v>0</v>
      </c>
      <c r="AA605" s="15">
        <f t="shared" si="150"/>
        <v>0</v>
      </c>
      <c r="AB605" s="15">
        <f t="shared" si="151"/>
        <v>0</v>
      </c>
      <c r="AC605" s="15">
        <f t="shared" si="152"/>
        <v>0</v>
      </c>
      <c r="AD605" s="15">
        <f t="shared" si="153"/>
        <v>0</v>
      </c>
    </row>
    <row r="606" spans="1:30" x14ac:dyDescent="0.25">
      <c r="A606" s="4">
        <f t="shared" si="139"/>
        <v>605</v>
      </c>
      <c r="B606" s="7" t="s">
        <v>144</v>
      </c>
      <c r="C606" s="7" t="s">
        <v>100</v>
      </c>
      <c r="D606" s="5">
        <v>0.68074826975157976</v>
      </c>
      <c r="E606" s="8">
        <v>0.39394766935772929</v>
      </c>
      <c r="F606" s="5">
        <v>0.68074826975157976</v>
      </c>
      <c r="G606" s="5">
        <v>0.66837741148149388</v>
      </c>
      <c r="H606" s="5">
        <v>0.57183554320683716</v>
      </c>
      <c r="I606" s="5">
        <v>0.56983083037315796</v>
      </c>
      <c r="J606" s="4">
        <v>0.61892519489135844</v>
      </c>
      <c r="K606" s="8">
        <v>0.43608868558944514</v>
      </c>
      <c r="L606" s="5">
        <v>0.49058402246438415</v>
      </c>
      <c r="M606" s="5">
        <v>0.46113816111497541</v>
      </c>
      <c r="N606" s="5">
        <v>0.79564569360161819</v>
      </c>
      <c r="O606" s="5">
        <v>0.65150684931506853</v>
      </c>
      <c r="P606" s="5">
        <v>0.63400641098852573</v>
      </c>
      <c r="Q606" s="15">
        <f t="shared" si="140"/>
        <v>0</v>
      </c>
      <c r="R606" s="15">
        <f t="shared" si="141"/>
        <v>0</v>
      </c>
      <c r="S606" s="15">
        <f t="shared" si="142"/>
        <v>0</v>
      </c>
      <c r="T606" s="15">
        <f t="shared" si="143"/>
        <v>0</v>
      </c>
      <c r="U606" s="15">
        <f t="shared" si="144"/>
        <v>0</v>
      </c>
      <c r="V606" s="15">
        <f t="shared" si="145"/>
        <v>0</v>
      </c>
      <c r="W606" s="15">
        <f t="shared" si="146"/>
        <v>0</v>
      </c>
      <c r="X606" s="15">
        <f t="shared" si="147"/>
        <v>0</v>
      </c>
      <c r="Y606" s="15">
        <f t="shared" si="148"/>
        <v>0</v>
      </c>
      <c r="Z606" s="15">
        <f t="shared" si="149"/>
        <v>0</v>
      </c>
      <c r="AA606" s="15">
        <f t="shared" si="150"/>
        <v>0</v>
      </c>
      <c r="AB606" s="15">
        <f t="shared" si="151"/>
        <v>0</v>
      </c>
      <c r="AC606" s="15">
        <f t="shared" si="152"/>
        <v>0</v>
      </c>
      <c r="AD606" s="15">
        <f t="shared" si="153"/>
        <v>0</v>
      </c>
    </row>
    <row r="607" spans="1:30" x14ac:dyDescent="0.25">
      <c r="A607" s="4">
        <f t="shared" si="139"/>
        <v>606</v>
      </c>
      <c r="B607" s="7" t="s">
        <v>144</v>
      </c>
      <c r="C607" s="7" t="s">
        <v>101</v>
      </c>
      <c r="D607" s="5">
        <v>0.71460095623390951</v>
      </c>
      <c r="E607" s="8">
        <v>0.43608868558944514</v>
      </c>
      <c r="F607" s="5">
        <v>0.71460095623390951</v>
      </c>
      <c r="G607" s="5">
        <v>0.68074826975157976</v>
      </c>
      <c r="H607" s="5">
        <v>0.56983083037315796</v>
      </c>
      <c r="I607" s="5">
        <v>0.57735729609960262</v>
      </c>
      <c r="J607" s="4">
        <v>0.67030187427434074</v>
      </c>
      <c r="K607" s="8">
        <v>0.51209271364931985</v>
      </c>
      <c r="L607" s="5">
        <v>0.54883169745214722</v>
      </c>
      <c r="M607" s="5">
        <v>0.49058402246438415</v>
      </c>
      <c r="N607" s="5">
        <v>0.78129990418396678</v>
      </c>
      <c r="O607" s="5">
        <v>0.63895392278953922</v>
      </c>
      <c r="P607" s="5">
        <v>0.63505714307468575</v>
      </c>
      <c r="Q607" s="15">
        <f t="shared" si="140"/>
        <v>0</v>
      </c>
      <c r="R607" s="15">
        <f t="shared" si="141"/>
        <v>0</v>
      </c>
      <c r="S607" s="15">
        <f t="shared" si="142"/>
        <v>0</v>
      </c>
      <c r="T607" s="15">
        <f t="shared" si="143"/>
        <v>0</v>
      </c>
      <c r="U607" s="15">
        <f t="shared" si="144"/>
        <v>0</v>
      </c>
      <c r="V607" s="15">
        <f t="shared" si="145"/>
        <v>0</v>
      </c>
      <c r="W607" s="15">
        <f t="shared" si="146"/>
        <v>0</v>
      </c>
      <c r="X607" s="15">
        <f t="shared" si="147"/>
        <v>0</v>
      </c>
      <c r="Y607" s="15">
        <f t="shared" si="148"/>
        <v>0</v>
      </c>
      <c r="Z607" s="15">
        <f t="shared" si="149"/>
        <v>0</v>
      </c>
      <c r="AA607" s="15">
        <f t="shared" si="150"/>
        <v>0</v>
      </c>
      <c r="AB607" s="15">
        <f t="shared" si="151"/>
        <v>0</v>
      </c>
      <c r="AC607" s="15">
        <f t="shared" si="152"/>
        <v>0</v>
      </c>
      <c r="AD607" s="15">
        <f t="shared" si="153"/>
        <v>0</v>
      </c>
    </row>
    <row r="608" spans="1:30" x14ac:dyDescent="0.25">
      <c r="A608" s="4">
        <f t="shared" si="139"/>
        <v>607</v>
      </c>
      <c r="B608" s="7" t="s">
        <v>144</v>
      </c>
      <c r="C608" s="7" t="s">
        <v>102</v>
      </c>
      <c r="D608" s="5">
        <v>0.76570597479019697</v>
      </c>
      <c r="E608" s="8">
        <v>0.51209271364931985</v>
      </c>
      <c r="F608" s="5">
        <v>0.76570597479019697</v>
      </c>
      <c r="G608" s="5">
        <v>0.71460095623390951</v>
      </c>
      <c r="H608" s="5">
        <v>0.57735729609960262</v>
      </c>
      <c r="I608" s="5">
        <v>0.61263320789223785</v>
      </c>
      <c r="J608" s="4">
        <v>0.76973793332227569</v>
      </c>
      <c r="K608" s="8">
        <v>0.54228609465940703</v>
      </c>
      <c r="L608" s="5">
        <v>0.59808846639359048</v>
      </c>
      <c r="M608" s="5">
        <v>0.54883169745214722</v>
      </c>
      <c r="N608" s="5">
        <v>0.76921643777280957</v>
      </c>
      <c r="O608" s="5">
        <v>0.62386052303860529</v>
      </c>
      <c r="P608" s="5">
        <v>0.63200012182401</v>
      </c>
      <c r="Q608" s="15">
        <f t="shared" si="140"/>
        <v>0</v>
      </c>
      <c r="R608" s="15">
        <f t="shared" si="141"/>
        <v>0</v>
      </c>
      <c r="S608" s="15">
        <f t="shared" si="142"/>
        <v>0</v>
      </c>
      <c r="T608" s="15">
        <f t="shared" si="143"/>
        <v>0</v>
      </c>
      <c r="U608" s="15">
        <f t="shared" si="144"/>
        <v>0</v>
      </c>
      <c r="V608" s="15">
        <f t="shared" si="145"/>
        <v>0</v>
      </c>
      <c r="W608" s="15">
        <f t="shared" si="146"/>
        <v>0</v>
      </c>
      <c r="X608" s="15">
        <f t="shared" si="147"/>
        <v>0</v>
      </c>
      <c r="Y608" s="15">
        <f t="shared" si="148"/>
        <v>0</v>
      </c>
      <c r="Z608" s="15">
        <f t="shared" si="149"/>
        <v>0</v>
      </c>
      <c r="AA608" s="15">
        <f t="shared" si="150"/>
        <v>0</v>
      </c>
      <c r="AB608" s="15">
        <f t="shared" si="151"/>
        <v>0</v>
      </c>
      <c r="AC608" s="15">
        <f t="shared" si="152"/>
        <v>0</v>
      </c>
      <c r="AD608" s="15">
        <f t="shared" si="153"/>
        <v>0</v>
      </c>
    </row>
    <row r="609" spans="1:30" x14ac:dyDescent="0.25">
      <c r="A609" s="4">
        <f t="shared" si="139"/>
        <v>608</v>
      </c>
      <c r="B609" s="7" t="s">
        <v>144</v>
      </c>
      <c r="C609" s="7" t="s">
        <v>103</v>
      </c>
      <c r="D609" s="5">
        <v>0.80415593968370724</v>
      </c>
      <c r="E609" s="8">
        <v>0.54228609465940703</v>
      </c>
      <c r="F609" s="5">
        <v>0.80415593968370724</v>
      </c>
      <c r="G609" s="5">
        <v>0.76570597479019697</v>
      </c>
      <c r="H609" s="5">
        <v>0.61263320789223785</v>
      </c>
      <c r="I609" s="5">
        <v>0.68828473956318359</v>
      </c>
      <c r="J609" s="4">
        <v>0.82662962348648206</v>
      </c>
      <c r="K609" s="8">
        <v>0.5289900834627661</v>
      </c>
      <c r="L609" s="5">
        <v>0.60911456320684232</v>
      </c>
      <c r="M609" s="5">
        <v>0.59808846639359048</v>
      </c>
      <c r="N609" s="5">
        <v>0.75745235813903966</v>
      </c>
      <c r="O609" s="5">
        <v>0.61232876712328765</v>
      </c>
      <c r="P609" s="5">
        <v>0.63018418267510301</v>
      </c>
      <c r="Q609" s="15">
        <f t="shared" si="140"/>
        <v>0</v>
      </c>
      <c r="R609" s="15">
        <f t="shared" si="141"/>
        <v>0</v>
      </c>
      <c r="S609" s="15">
        <f t="shared" si="142"/>
        <v>0</v>
      </c>
      <c r="T609" s="15">
        <f t="shared" si="143"/>
        <v>0</v>
      </c>
      <c r="U609" s="15">
        <f t="shared" si="144"/>
        <v>0</v>
      </c>
      <c r="V609" s="15">
        <f t="shared" si="145"/>
        <v>0</v>
      </c>
      <c r="W609" s="15">
        <f t="shared" si="146"/>
        <v>0</v>
      </c>
      <c r="X609" s="15">
        <f t="shared" si="147"/>
        <v>0</v>
      </c>
      <c r="Y609" s="15">
        <f t="shared" si="148"/>
        <v>0</v>
      </c>
      <c r="Z609" s="15">
        <f t="shared" si="149"/>
        <v>0</v>
      </c>
      <c r="AA609" s="15">
        <f t="shared" si="150"/>
        <v>0</v>
      </c>
      <c r="AB609" s="15">
        <f t="shared" si="151"/>
        <v>0</v>
      </c>
      <c r="AC609" s="15">
        <f t="shared" si="152"/>
        <v>0</v>
      </c>
      <c r="AD609" s="15">
        <f t="shared" si="153"/>
        <v>0</v>
      </c>
    </row>
    <row r="610" spans="1:30" x14ac:dyDescent="0.25">
      <c r="A610" s="4">
        <f t="shared" si="139"/>
        <v>609</v>
      </c>
      <c r="B610" s="7" t="s">
        <v>144</v>
      </c>
      <c r="C610" s="7" t="s">
        <v>104</v>
      </c>
      <c r="D610" s="5">
        <v>0.82515296399077198</v>
      </c>
      <c r="E610" s="8">
        <v>0.5289900834627661</v>
      </c>
      <c r="F610" s="5">
        <v>0.82515296399077198</v>
      </c>
      <c r="G610" s="5">
        <v>0.80415593968370724</v>
      </c>
      <c r="H610" s="5">
        <v>0.68828473956318359</v>
      </c>
      <c r="I610" s="5">
        <v>0.74948123659128474</v>
      </c>
      <c r="J610" s="4">
        <v>0.83566926521811247</v>
      </c>
      <c r="K610" s="8">
        <v>0.52714673402857193</v>
      </c>
      <c r="L610" s="5">
        <v>0.6144988020712574</v>
      </c>
      <c r="M610" s="5">
        <v>0.60911456320684232</v>
      </c>
      <c r="N610" s="5">
        <v>0.75103800702650914</v>
      </c>
      <c r="O610" s="5">
        <v>0.60667496886674965</v>
      </c>
      <c r="P610" s="5">
        <v>0.62264632205699855</v>
      </c>
      <c r="Q610" s="15">
        <f t="shared" si="140"/>
        <v>0</v>
      </c>
      <c r="R610" s="15">
        <f t="shared" si="141"/>
        <v>0</v>
      </c>
      <c r="S610" s="15">
        <f t="shared" si="142"/>
        <v>0</v>
      </c>
      <c r="T610" s="15">
        <f t="shared" si="143"/>
        <v>0</v>
      </c>
      <c r="U610" s="15">
        <f t="shared" si="144"/>
        <v>0</v>
      </c>
      <c r="V610" s="15">
        <f t="shared" si="145"/>
        <v>0</v>
      </c>
      <c r="W610" s="15">
        <f t="shared" si="146"/>
        <v>0</v>
      </c>
      <c r="X610" s="15">
        <f t="shared" si="147"/>
        <v>0</v>
      </c>
      <c r="Y610" s="15">
        <f t="shared" si="148"/>
        <v>0</v>
      </c>
      <c r="Z610" s="15">
        <f t="shared" si="149"/>
        <v>0</v>
      </c>
      <c r="AA610" s="15">
        <f t="shared" si="150"/>
        <v>0</v>
      </c>
      <c r="AB610" s="15">
        <f t="shared" si="151"/>
        <v>0</v>
      </c>
      <c r="AC610" s="15">
        <f t="shared" si="152"/>
        <v>0</v>
      </c>
      <c r="AD610" s="15">
        <f t="shared" si="153"/>
        <v>0</v>
      </c>
    </row>
    <row r="611" spans="1:30" x14ac:dyDescent="0.25">
      <c r="A611" s="4">
        <f t="shared" si="139"/>
        <v>610</v>
      </c>
      <c r="B611" s="7" t="s">
        <v>144</v>
      </c>
      <c r="C611" s="7" t="s">
        <v>105</v>
      </c>
      <c r="D611" s="5">
        <v>0.84217125280016047</v>
      </c>
      <c r="E611" s="8">
        <v>0.52714673402857193</v>
      </c>
      <c r="F611" s="5">
        <v>0.84217125280016047</v>
      </c>
      <c r="G611" s="5">
        <v>0.82515296399077198</v>
      </c>
      <c r="H611" s="5">
        <v>0.74948123659128474</v>
      </c>
      <c r="I611" s="5">
        <v>0.77293989378539019</v>
      </c>
      <c r="J611" s="4">
        <v>0.83537900149278488</v>
      </c>
      <c r="K611" s="8">
        <v>0.5236136476130332</v>
      </c>
      <c r="L611" s="5">
        <v>0.61653399283818944</v>
      </c>
      <c r="M611" s="5">
        <v>0.6144988020712574</v>
      </c>
      <c r="N611" s="5">
        <v>0.75609496433514323</v>
      </c>
      <c r="O611" s="5">
        <v>0.59917808219178081</v>
      </c>
      <c r="P611" s="5">
        <v>0.61548535446979913</v>
      </c>
      <c r="Q611" s="15">
        <f t="shared" si="140"/>
        <v>0</v>
      </c>
      <c r="R611" s="15">
        <f t="shared" si="141"/>
        <v>0</v>
      </c>
      <c r="S611" s="15">
        <f t="shared" si="142"/>
        <v>0</v>
      </c>
      <c r="T611" s="15">
        <f t="shared" si="143"/>
        <v>0</v>
      </c>
      <c r="U611" s="15">
        <f t="shared" si="144"/>
        <v>0</v>
      </c>
      <c r="V611" s="15">
        <f t="shared" si="145"/>
        <v>0</v>
      </c>
      <c r="W611" s="15">
        <f t="shared" si="146"/>
        <v>0</v>
      </c>
      <c r="X611" s="15">
        <f t="shared" si="147"/>
        <v>0</v>
      </c>
      <c r="Y611" s="15">
        <f t="shared" si="148"/>
        <v>0</v>
      </c>
      <c r="Z611" s="15">
        <f t="shared" si="149"/>
        <v>0</v>
      </c>
      <c r="AA611" s="15">
        <f t="shared" si="150"/>
        <v>0</v>
      </c>
      <c r="AB611" s="15">
        <f t="shared" si="151"/>
        <v>0</v>
      </c>
      <c r="AC611" s="15">
        <f t="shared" si="152"/>
        <v>0</v>
      </c>
      <c r="AD611" s="15">
        <f t="shared" si="153"/>
        <v>0</v>
      </c>
    </row>
    <row r="612" spans="1:30" x14ac:dyDescent="0.25">
      <c r="A612" s="4">
        <f t="shared" si="139"/>
        <v>611</v>
      </c>
      <c r="B612" s="7" t="s">
        <v>144</v>
      </c>
      <c r="C612" s="7" t="s">
        <v>106</v>
      </c>
      <c r="D612" s="5">
        <v>0.85464241532649032</v>
      </c>
      <c r="E612" s="8">
        <v>0.5236136476130332</v>
      </c>
      <c r="F612" s="5">
        <v>0.85464241532649032</v>
      </c>
      <c r="G612" s="5">
        <v>0.84217125280016047</v>
      </c>
      <c r="H612" s="5">
        <v>0.77293989378539019</v>
      </c>
      <c r="I612" s="5">
        <v>0.79150986529736578</v>
      </c>
      <c r="J612" s="4">
        <v>0.83305689169016417</v>
      </c>
      <c r="K612" s="8">
        <v>0.52190684258137188</v>
      </c>
      <c r="L612" s="5">
        <v>0.61661127856351594</v>
      </c>
      <c r="M612" s="5">
        <v>0.61653399283818944</v>
      </c>
      <c r="N612" s="5">
        <v>0.7818588310443948</v>
      </c>
      <c r="O612" s="5">
        <v>0.61427148194271486</v>
      </c>
      <c r="P612" s="5">
        <v>0.62080373390590615</v>
      </c>
      <c r="Q612" s="15">
        <f t="shared" si="140"/>
        <v>0</v>
      </c>
      <c r="R612" s="15">
        <f t="shared" si="141"/>
        <v>0</v>
      </c>
      <c r="S612" s="15">
        <f t="shared" si="142"/>
        <v>0</v>
      </c>
      <c r="T612" s="15">
        <f t="shared" si="143"/>
        <v>0</v>
      </c>
      <c r="U612" s="15">
        <f t="shared" si="144"/>
        <v>0</v>
      </c>
      <c r="V612" s="15">
        <f t="shared" si="145"/>
        <v>0</v>
      </c>
      <c r="W612" s="15">
        <f t="shared" si="146"/>
        <v>0</v>
      </c>
      <c r="X612" s="15">
        <f t="shared" si="147"/>
        <v>0</v>
      </c>
      <c r="Y612" s="15">
        <f t="shared" si="148"/>
        <v>0</v>
      </c>
      <c r="Z612" s="15">
        <f t="shared" si="149"/>
        <v>0</v>
      </c>
      <c r="AA612" s="15">
        <f t="shared" si="150"/>
        <v>0</v>
      </c>
      <c r="AB612" s="15">
        <f t="shared" si="151"/>
        <v>0</v>
      </c>
      <c r="AC612" s="15">
        <f t="shared" si="152"/>
        <v>0</v>
      </c>
      <c r="AD612" s="15">
        <f t="shared" si="153"/>
        <v>0</v>
      </c>
    </row>
    <row r="613" spans="1:30" x14ac:dyDescent="0.25">
      <c r="A613" s="4">
        <f t="shared" si="139"/>
        <v>612</v>
      </c>
      <c r="B613" s="7" t="s">
        <v>144</v>
      </c>
      <c r="C613" s="7" t="s">
        <v>107</v>
      </c>
      <c r="D613" s="5">
        <v>0.85740078237319872</v>
      </c>
      <c r="E613" s="8">
        <v>0.52190684258137188</v>
      </c>
      <c r="F613" s="5">
        <v>0.85740078237319872</v>
      </c>
      <c r="G613" s="5">
        <v>0.85464241532649032</v>
      </c>
      <c r="H613" s="5">
        <v>0.79150986529736578</v>
      </c>
      <c r="I613" s="5">
        <v>0.80469876551893926</v>
      </c>
      <c r="J613" s="4">
        <v>0.82542710233869632</v>
      </c>
      <c r="K613" s="8">
        <v>0.51548925566232573</v>
      </c>
      <c r="L613" s="5">
        <v>0.61462761161346835</v>
      </c>
      <c r="M613" s="5">
        <v>0.61661127856351594</v>
      </c>
      <c r="N613" s="5">
        <v>0.83011284999467694</v>
      </c>
      <c r="O613" s="5">
        <v>0.66261519302615191</v>
      </c>
      <c r="P613" s="5">
        <v>0.67117415503628064</v>
      </c>
      <c r="Q613" s="15">
        <f t="shared" si="140"/>
        <v>0</v>
      </c>
      <c r="R613" s="15">
        <f t="shared" si="141"/>
        <v>0</v>
      </c>
      <c r="S613" s="15">
        <f t="shared" si="142"/>
        <v>0</v>
      </c>
      <c r="T613" s="15">
        <f t="shared" si="143"/>
        <v>0</v>
      </c>
      <c r="U613" s="15">
        <f t="shared" si="144"/>
        <v>0</v>
      </c>
      <c r="V613" s="15">
        <f t="shared" si="145"/>
        <v>0</v>
      </c>
      <c r="W613" s="15">
        <f t="shared" si="146"/>
        <v>0</v>
      </c>
      <c r="X613" s="15">
        <f t="shared" si="147"/>
        <v>0</v>
      </c>
      <c r="Y613" s="15">
        <f t="shared" si="148"/>
        <v>0</v>
      </c>
      <c r="Z613" s="15">
        <f t="shared" si="149"/>
        <v>0</v>
      </c>
      <c r="AA613" s="15">
        <f t="shared" si="150"/>
        <v>0</v>
      </c>
      <c r="AB613" s="15">
        <f t="shared" si="151"/>
        <v>0</v>
      </c>
      <c r="AC613" s="15">
        <f t="shared" si="152"/>
        <v>0</v>
      </c>
      <c r="AD613" s="15">
        <f t="shared" si="153"/>
        <v>0</v>
      </c>
    </row>
    <row r="614" spans="1:30" x14ac:dyDescent="0.25">
      <c r="A614" s="4">
        <f t="shared" si="139"/>
        <v>613</v>
      </c>
      <c r="B614" s="7" t="s">
        <v>144</v>
      </c>
      <c r="C614" s="7" t="s">
        <v>108</v>
      </c>
      <c r="D614" s="5">
        <v>0.85034604968404159</v>
      </c>
      <c r="E614" s="8">
        <v>0.51548925566232573</v>
      </c>
      <c r="F614" s="5">
        <v>0.85034604968404159</v>
      </c>
      <c r="G614" s="5">
        <v>0.85740078237319872</v>
      </c>
      <c r="H614" s="5">
        <v>0.80469876551893926</v>
      </c>
      <c r="I614" s="5">
        <v>0.80607041114198286</v>
      </c>
      <c r="J614" s="4">
        <v>0.81493614198042796</v>
      </c>
      <c r="K614" s="8">
        <v>0.51746914949905276</v>
      </c>
      <c r="L614" s="5">
        <v>0.61424118298683561</v>
      </c>
      <c r="M614" s="5">
        <v>0.61462761161346835</v>
      </c>
      <c r="N614" s="5">
        <v>0.83399872245289042</v>
      </c>
      <c r="O614" s="5">
        <v>0.70328767123287672</v>
      </c>
      <c r="P614" s="5">
        <v>0.69379915789153079</v>
      </c>
      <c r="Q614" s="15">
        <f t="shared" si="140"/>
        <v>0</v>
      </c>
      <c r="R614" s="15">
        <f t="shared" si="141"/>
        <v>0</v>
      </c>
      <c r="S614" s="15">
        <f t="shared" si="142"/>
        <v>0</v>
      </c>
      <c r="T614" s="15">
        <f t="shared" si="143"/>
        <v>0</v>
      </c>
      <c r="U614" s="15">
        <f t="shared" si="144"/>
        <v>0</v>
      </c>
      <c r="V614" s="15">
        <f t="shared" si="145"/>
        <v>0</v>
      </c>
      <c r="W614" s="15">
        <f t="shared" si="146"/>
        <v>0</v>
      </c>
      <c r="X614" s="15">
        <f t="shared" si="147"/>
        <v>0</v>
      </c>
      <c r="Y614" s="15">
        <f t="shared" si="148"/>
        <v>0</v>
      </c>
      <c r="Z614" s="15">
        <f t="shared" si="149"/>
        <v>0</v>
      </c>
      <c r="AA614" s="15">
        <f t="shared" si="150"/>
        <v>0</v>
      </c>
      <c r="AB614" s="15">
        <f t="shared" si="151"/>
        <v>0</v>
      </c>
      <c r="AC614" s="15">
        <f t="shared" si="152"/>
        <v>0</v>
      </c>
      <c r="AD614" s="15">
        <f t="shared" si="153"/>
        <v>0</v>
      </c>
    </row>
    <row r="615" spans="1:30" x14ac:dyDescent="0.25">
      <c r="A615" s="4">
        <f t="shared" si="139"/>
        <v>614</v>
      </c>
      <c r="B615" s="7" t="s">
        <v>144</v>
      </c>
      <c r="C615" s="7" t="s">
        <v>109</v>
      </c>
      <c r="D615" s="5">
        <v>0.84292353472199</v>
      </c>
      <c r="E615" s="8">
        <v>0.51746914949905276</v>
      </c>
      <c r="F615" s="5">
        <v>0.84292353472199</v>
      </c>
      <c r="G615" s="5">
        <v>0.85034604968404159</v>
      </c>
      <c r="H615" s="5">
        <v>0.80607041114198286</v>
      </c>
      <c r="I615" s="5">
        <v>0.8009707030563078</v>
      </c>
      <c r="J615" s="4">
        <v>0.80432078288273345</v>
      </c>
      <c r="K615" s="8">
        <v>0.52132652887060715</v>
      </c>
      <c r="L615" s="5">
        <v>0.61114975397377436</v>
      </c>
      <c r="M615" s="5">
        <v>0.61424118298683561</v>
      </c>
      <c r="N615" s="5">
        <v>0.81568721388267862</v>
      </c>
      <c r="O615" s="5">
        <v>0.69965130759651306</v>
      </c>
      <c r="P615" s="5">
        <v>0.67915743469090972</v>
      </c>
      <c r="Q615" s="15">
        <f t="shared" si="140"/>
        <v>0</v>
      </c>
      <c r="R615" s="15">
        <f t="shared" si="141"/>
        <v>0</v>
      </c>
      <c r="S615" s="15">
        <f t="shared" si="142"/>
        <v>0</v>
      </c>
      <c r="T615" s="15">
        <f t="shared" si="143"/>
        <v>0</v>
      </c>
      <c r="U615" s="15">
        <f t="shared" si="144"/>
        <v>0</v>
      </c>
      <c r="V615" s="15">
        <f t="shared" si="145"/>
        <v>0</v>
      </c>
      <c r="W615" s="15">
        <f t="shared" si="146"/>
        <v>0</v>
      </c>
      <c r="X615" s="15">
        <f t="shared" si="147"/>
        <v>0</v>
      </c>
      <c r="Y615" s="15">
        <f t="shared" si="148"/>
        <v>0</v>
      </c>
      <c r="Z615" s="15">
        <f t="shared" si="149"/>
        <v>0</v>
      </c>
      <c r="AA615" s="15">
        <f t="shared" si="150"/>
        <v>0</v>
      </c>
      <c r="AB615" s="15">
        <f t="shared" si="151"/>
        <v>0</v>
      </c>
      <c r="AC615" s="15">
        <f t="shared" si="152"/>
        <v>0</v>
      </c>
      <c r="AD615" s="15">
        <f t="shared" si="153"/>
        <v>0</v>
      </c>
    </row>
    <row r="616" spans="1:30" x14ac:dyDescent="0.25">
      <c r="A616" s="4">
        <f t="shared" si="139"/>
        <v>615</v>
      </c>
      <c r="B616" s="7" t="s">
        <v>144</v>
      </c>
      <c r="C616" s="7" t="s">
        <v>110</v>
      </c>
      <c r="D616" s="5">
        <v>0.8336119562673443</v>
      </c>
      <c r="E616" s="8">
        <v>0.52132652887060715</v>
      </c>
      <c r="F616" s="5">
        <v>0.8336119562673443</v>
      </c>
      <c r="G616" s="5">
        <v>0.84292353472199</v>
      </c>
      <c r="H616" s="5">
        <v>0.8009707030563078</v>
      </c>
      <c r="I616" s="5">
        <v>0.79819224140962963</v>
      </c>
      <c r="J616" s="4">
        <v>0.79403715375684192</v>
      </c>
      <c r="K616" s="8">
        <v>0.52356244346208336</v>
      </c>
      <c r="L616" s="5">
        <v>0.61058299198804644</v>
      </c>
      <c r="M616" s="5">
        <v>0.61114975397377436</v>
      </c>
      <c r="N616" s="5">
        <v>0.78901841797082939</v>
      </c>
      <c r="O616" s="5">
        <v>0.68809464508094642</v>
      </c>
      <c r="P616" s="5">
        <v>0.65590808378446297</v>
      </c>
      <c r="Q616" s="15">
        <f t="shared" si="140"/>
        <v>0</v>
      </c>
      <c r="R616" s="15">
        <f t="shared" si="141"/>
        <v>0</v>
      </c>
      <c r="S616" s="15">
        <f t="shared" si="142"/>
        <v>0</v>
      </c>
      <c r="T616" s="15">
        <f t="shared" si="143"/>
        <v>0</v>
      </c>
      <c r="U616" s="15">
        <f t="shared" si="144"/>
        <v>0</v>
      </c>
      <c r="V616" s="15">
        <f t="shared" si="145"/>
        <v>0</v>
      </c>
      <c r="W616" s="15">
        <f t="shared" si="146"/>
        <v>0</v>
      </c>
      <c r="X616" s="15">
        <f t="shared" si="147"/>
        <v>0</v>
      </c>
      <c r="Y616" s="15">
        <f t="shared" si="148"/>
        <v>0</v>
      </c>
      <c r="Z616" s="15">
        <f t="shared" si="149"/>
        <v>0</v>
      </c>
      <c r="AA616" s="15">
        <f t="shared" si="150"/>
        <v>0</v>
      </c>
      <c r="AB616" s="15">
        <f t="shared" si="151"/>
        <v>0</v>
      </c>
      <c r="AC616" s="15">
        <f t="shared" si="152"/>
        <v>0</v>
      </c>
      <c r="AD616" s="15">
        <f t="shared" si="153"/>
        <v>0</v>
      </c>
    </row>
    <row r="617" spans="1:30" x14ac:dyDescent="0.25">
      <c r="A617" s="4">
        <f t="shared" si="139"/>
        <v>616</v>
      </c>
      <c r="B617" s="7" t="s">
        <v>144</v>
      </c>
      <c r="C617" s="7" t="s">
        <v>111</v>
      </c>
      <c r="D617" s="5">
        <v>0.82883078671971644</v>
      </c>
      <c r="E617" s="8">
        <v>0.52356244346208336</v>
      </c>
      <c r="F617" s="5">
        <v>0.82883078671971644</v>
      </c>
      <c r="G617" s="5">
        <v>0.8336119562673443</v>
      </c>
      <c r="H617" s="5">
        <v>0.79819224140962963</v>
      </c>
      <c r="I617" s="5">
        <v>0.79386628213695354</v>
      </c>
      <c r="J617" s="4">
        <v>0.79702272350306846</v>
      </c>
      <c r="K617" s="8">
        <v>0.53144788270835819</v>
      </c>
      <c r="L617" s="5">
        <v>0.61748718345054998</v>
      </c>
      <c r="M617" s="5">
        <v>0.61058299198804644</v>
      </c>
      <c r="N617" s="5">
        <v>0.73980623868838502</v>
      </c>
      <c r="O617" s="5">
        <v>0.66069738480697382</v>
      </c>
      <c r="P617" s="5">
        <v>0.61307933027250516</v>
      </c>
      <c r="Q617" s="15">
        <f t="shared" si="140"/>
        <v>0</v>
      </c>
      <c r="R617" s="15">
        <f t="shared" si="141"/>
        <v>0</v>
      </c>
      <c r="S617" s="15">
        <f t="shared" si="142"/>
        <v>0</v>
      </c>
      <c r="T617" s="15">
        <f t="shared" si="143"/>
        <v>0</v>
      </c>
      <c r="U617" s="15">
        <f t="shared" si="144"/>
        <v>0</v>
      </c>
      <c r="V617" s="15">
        <f t="shared" si="145"/>
        <v>0</v>
      </c>
      <c r="W617" s="15">
        <f t="shared" si="146"/>
        <v>0</v>
      </c>
      <c r="X617" s="15">
        <f t="shared" si="147"/>
        <v>0</v>
      </c>
      <c r="Y617" s="15">
        <f t="shared" si="148"/>
        <v>0</v>
      </c>
      <c r="Z617" s="15">
        <f t="shared" si="149"/>
        <v>0</v>
      </c>
      <c r="AA617" s="15">
        <f t="shared" si="150"/>
        <v>0</v>
      </c>
      <c r="AB617" s="15">
        <f t="shared" si="151"/>
        <v>0</v>
      </c>
      <c r="AC617" s="15">
        <f t="shared" si="152"/>
        <v>0</v>
      </c>
      <c r="AD617" s="15">
        <f t="shared" si="153"/>
        <v>0</v>
      </c>
    </row>
    <row r="618" spans="1:30" x14ac:dyDescent="0.25">
      <c r="A618" s="4">
        <f t="shared" si="139"/>
        <v>617</v>
      </c>
      <c r="B618" s="7" t="s">
        <v>144</v>
      </c>
      <c r="C618" s="7" t="s">
        <v>112</v>
      </c>
      <c r="D618" s="5">
        <v>0.84467885920625896</v>
      </c>
      <c r="E618" s="8">
        <v>0.53144788270835819</v>
      </c>
      <c r="F618" s="5">
        <v>0.84467885920625896</v>
      </c>
      <c r="G618" s="5">
        <v>0.82883078671971644</v>
      </c>
      <c r="H618" s="5">
        <v>0.79386628213695354</v>
      </c>
      <c r="I618" s="5">
        <v>0.79731298139485807</v>
      </c>
      <c r="J618" s="4">
        <v>0.83222756676065679</v>
      </c>
      <c r="K618" s="8">
        <v>0.55641844032156207</v>
      </c>
      <c r="L618" s="5">
        <v>0.63856042455625117</v>
      </c>
      <c r="M618" s="5">
        <v>0.61748718345054998</v>
      </c>
      <c r="N618" s="5">
        <v>0.67784520387522629</v>
      </c>
      <c r="O618" s="5">
        <v>0.61302615193026155</v>
      </c>
      <c r="P618" s="5">
        <v>0.55239574529645119</v>
      </c>
      <c r="Q618" s="15">
        <f t="shared" si="140"/>
        <v>0</v>
      </c>
      <c r="R618" s="15">
        <f t="shared" si="141"/>
        <v>0</v>
      </c>
      <c r="S618" s="15">
        <f t="shared" si="142"/>
        <v>0</v>
      </c>
      <c r="T618" s="15">
        <f t="shared" si="143"/>
        <v>0</v>
      </c>
      <c r="U618" s="15">
        <f t="shared" si="144"/>
        <v>0</v>
      </c>
      <c r="V618" s="15">
        <f t="shared" si="145"/>
        <v>0</v>
      </c>
      <c r="W618" s="15">
        <f t="shared" si="146"/>
        <v>0</v>
      </c>
      <c r="X618" s="15">
        <f t="shared" si="147"/>
        <v>0</v>
      </c>
      <c r="Y618" s="15">
        <f t="shared" si="148"/>
        <v>0</v>
      </c>
      <c r="Z618" s="15">
        <f t="shared" si="149"/>
        <v>0</v>
      </c>
      <c r="AA618" s="15">
        <f t="shared" si="150"/>
        <v>0</v>
      </c>
      <c r="AB618" s="15">
        <f t="shared" si="151"/>
        <v>0</v>
      </c>
      <c r="AC618" s="15">
        <f t="shared" si="152"/>
        <v>0</v>
      </c>
      <c r="AD618" s="15">
        <f t="shared" si="153"/>
        <v>0</v>
      </c>
    </row>
    <row r="619" spans="1:30" x14ac:dyDescent="0.25">
      <c r="A619" s="4">
        <f t="shared" si="139"/>
        <v>618</v>
      </c>
      <c r="B619" s="7" t="s">
        <v>144</v>
      </c>
      <c r="C619" s="7" t="s">
        <v>113</v>
      </c>
      <c r="D619" s="5">
        <v>0.88493430071216017</v>
      </c>
      <c r="E619" s="8">
        <v>0.55641844032156207</v>
      </c>
      <c r="F619" s="5">
        <v>0.88493430071216017</v>
      </c>
      <c r="G619" s="5">
        <v>0.84467885920625896</v>
      </c>
      <c r="H619" s="5">
        <v>0.79731298139485807</v>
      </c>
      <c r="I619" s="5">
        <v>0.81623465691274222</v>
      </c>
      <c r="J619" s="4">
        <v>0.89218775916404047</v>
      </c>
      <c r="K619" s="8">
        <v>0.6108143166806056</v>
      </c>
      <c r="L619" s="5">
        <v>0.66913980987711574</v>
      </c>
      <c r="M619" s="5">
        <v>0.63856042455625117</v>
      </c>
      <c r="N619" s="5">
        <v>0.62735547748323217</v>
      </c>
      <c r="O619" s="5">
        <v>0.57173100871731009</v>
      </c>
      <c r="P619" s="5">
        <v>0.49955077396316344</v>
      </c>
      <c r="Q619" s="15">
        <f t="shared" si="140"/>
        <v>0</v>
      </c>
      <c r="R619" s="15">
        <f t="shared" si="141"/>
        <v>0</v>
      </c>
      <c r="S619" s="15">
        <f t="shared" si="142"/>
        <v>0</v>
      </c>
      <c r="T619" s="15">
        <f t="shared" si="143"/>
        <v>0</v>
      </c>
      <c r="U619" s="15">
        <f t="shared" si="144"/>
        <v>0</v>
      </c>
      <c r="V619" s="15">
        <f t="shared" si="145"/>
        <v>0</v>
      </c>
      <c r="W619" s="15">
        <f t="shared" si="146"/>
        <v>0</v>
      </c>
      <c r="X619" s="15">
        <f t="shared" si="147"/>
        <v>0</v>
      </c>
      <c r="Y619" s="15">
        <f t="shared" si="148"/>
        <v>0</v>
      </c>
      <c r="Z619" s="15">
        <f t="shared" si="149"/>
        <v>0</v>
      </c>
      <c r="AA619" s="15">
        <f t="shared" si="150"/>
        <v>0</v>
      </c>
      <c r="AB619" s="15">
        <f t="shared" si="151"/>
        <v>0</v>
      </c>
      <c r="AC619" s="15">
        <f t="shared" si="152"/>
        <v>0</v>
      </c>
      <c r="AD619" s="15">
        <f t="shared" si="153"/>
        <v>0</v>
      </c>
    </row>
    <row r="620" spans="1:30" x14ac:dyDescent="0.25">
      <c r="A620" s="4">
        <f t="shared" si="139"/>
        <v>619</v>
      </c>
      <c r="B620" s="7" t="s">
        <v>144</v>
      </c>
      <c r="C620" s="7" t="s">
        <v>114</v>
      </c>
      <c r="D620" s="5">
        <v>0.89869270119362066</v>
      </c>
      <c r="E620" s="8">
        <v>0.6108143166806056</v>
      </c>
      <c r="F620" s="5">
        <v>0.89869270119362066</v>
      </c>
      <c r="G620" s="5">
        <v>0.88493430071216017</v>
      </c>
      <c r="H620" s="5">
        <v>0.81623465691274222</v>
      </c>
      <c r="I620" s="5">
        <v>0.85854464882355008</v>
      </c>
      <c r="J620" s="4">
        <v>0.89450986896666118</v>
      </c>
      <c r="K620" s="8">
        <v>0.62624383416682317</v>
      </c>
      <c r="L620" s="5">
        <v>0.67503928691037429</v>
      </c>
      <c r="M620" s="5">
        <v>0.66913980987711574</v>
      </c>
      <c r="N620" s="5">
        <v>0.59608218886404774</v>
      </c>
      <c r="O620" s="5">
        <v>0.55519302615193022</v>
      </c>
      <c r="P620" s="5">
        <v>0.46317107898002846</v>
      </c>
      <c r="Q620" s="15">
        <f t="shared" si="140"/>
        <v>0</v>
      </c>
      <c r="R620" s="15">
        <f t="shared" si="141"/>
        <v>0</v>
      </c>
      <c r="S620" s="15">
        <f t="shared" si="142"/>
        <v>0</v>
      </c>
      <c r="T620" s="15">
        <f t="shared" si="143"/>
        <v>0</v>
      </c>
      <c r="U620" s="15">
        <f t="shared" si="144"/>
        <v>0</v>
      </c>
      <c r="V620" s="15">
        <f t="shared" si="145"/>
        <v>0</v>
      </c>
      <c r="W620" s="15">
        <f t="shared" si="146"/>
        <v>0</v>
      </c>
      <c r="X620" s="15">
        <f t="shared" si="147"/>
        <v>0</v>
      </c>
      <c r="Y620" s="15">
        <f t="shared" si="148"/>
        <v>0</v>
      </c>
      <c r="Z620" s="15">
        <f t="shared" si="149"/>
        <v>0</v>
      </c>
      <c r="AA620" s="15">
        <f t="shared" si="150"/>
        <v>0</v>
      </c>
      <c r="AB620" s="15">
        <f t="shared" si="151"/>
        <v>0</v>
      </c>
      <c r="AC620" s="15">
        <f t="shared" si="152"/>
        <v>0</v>
      </c>
      <c r="AD620" s="15">
        <f t="shared" si="153"/>
        <v>0</v>
      </c>
    </row>
    <row r="621" spans="1:30" x14ac:dyDescent="0.25">
      <c r="A621" s="4">
        <f t="shared" si="139"/>
        <v>620</v>
      </c>
      <c r="B621" s="7" t="s">
        <v>144</v>
      </c>
      <c r="C621" s="7" t="s">
        <v>115</v>
      </c>
      <c r="D621" s="5">
        <v>0.88100571734260591</v>
      </c>
      <c r="E621" s="8">
        <v>0.62624383416682317</v>
      </c>
      <c r="F621" s="5">
        <v>0.88100571734260591</v>
      </c>
      <c r="G621" s="5">
        <v>0.89869270119362066</v>
      </c>
      <c r="H621" s="5">
        <v>0.85854464882355008</v>
      </c>
      <c r="I621" s="5">
        <v>0.86114725846727391</v>
      </c>
      <c r="J621" s="4">
        <v>0.87373527948250129</v>
      </c>
      <c r="K621" s="8">
        <v>0.62777995869531822</v>
      </c>
      <c r="L621" s="5">
        <v>0.67047942911610892</v>
      </c>
      <c r="M621" s="5">
        <v>0.67503928691037429</v>
      </c>
      <c r="N621" s="5">
        <v>0.58245501969551794</v>
      </c>
      <c r="O621" s="5">
        <v>0.54792029887920302</v>
      </c>
      <c r="P621" s="5">
        <v>0.43903850400115735</v>
      </c>
      <c r="Q621" s="15">
        <f t="shared" si="140"/>
        <v>0</v>
      </c>
      <c r="R621" s="15">
        <f t="shared" si="141"/>
        <v>0</v>
      </c>
      <c r="S621" s="15">
        <f t="shared" si="142"/>
        <v>0</v>
      </c>
      <c r="T621" s="15">
        <f t="shared" si="143"/>
        <v>0</v>
      </c>
      <c r="U621" s="15">
        <f t="shared" si="144"/>
        <v>0</v>
      </c>
      <c r="V621" s="15">
        <f t="shared" si="145"/>
        <v>0</v>
      </c>
      <c r="W621" s="15">
        <f t="shared" si="146"/>
        <v>0</v>
      </c>
      <c r="X621" s="15">
        <f t="shared" si="147"/>
        <v>0</v>
      </c>
      <c r="Y621" s="15">
        <f t="shared" si="148"/>
        <v>0</v>
      </c>
      <c r="Z621" s="15">
        <f t="shared" si="149"/>
        <v>0</v>
      </c>
      <c r="AA621" s="15">
        <f t="shared" si="150"/>
        <v>0</v>
      </c>
      <c r="AB621" s="15">
        <f t="shared" si="151"/>
        <v>0</v>
      </c>
      <c r="AC621" s="15">
        <f t="shared" si="152"/>
        <v>0</v>
      </c>
      <c r="AD621" s="15">
        <f t="shared" si="153"/>
        <v>0</v>
      </c>
    </row>
    <row r="622" spans="1:30" x14ac:dyDescent="0.25">
      <c r="A622" s="4">
        <f t="shared" si="139"/>
        <v>621</v>
      </c>
      <c r="B622" s="7" t="s">
        <v>144</v>
      </c>
      <c r="C622" s="7" t="s">
        <v>116</v>
      </c>
      <c r="D622" s="5">
        <v>0.85383998127653882</v>
      </c>
      <c r="E622" s="8">
        <v>0.62777995869531822</v>
      </c>
      <c r="F622" s="5">
        <v>0.85383998127653882</v>
      </c>
      <c r="G622" s="5">
        <v>0.88100571734260591</v>
      </c>
      <c r="H622" s="5">
        <v>0.86114725846727391</v>
      </c>
      <c r="I622" s="5">
        <v>0.8396581437062568</v>
      </c>
      <c r="J622" s="4">
        <v>0.84176480344999172</v>
      </c>
      <c r="K622" s="8">
        <v>0.61248698561163362</v>
      </c>
      <c r="L622" s="5">
        <v>0.6533992838189453</v>
      </c>
      <c r="M622" s="5">
        <v>0.67047942911610892</v>
      </c>
      <c r="N622" s="5">
        <v>0.57806345150644101</v>
      </c>
      <c r="O622" s="5">
        <v>0.54702366127023661</v>
      </c>
      <c r="P622" s="5">
        <v>0.4301681932737918</v>
      </c>
      <c r="Q622" s="15">
        <f t="shared" si="140"/>
        <v>0</v>
      </c>
      <c r="R622" s="15">
        <f t="shared" si="141"/>
        <v>0</v>
      </c>
      <c r="S622" s="15">
        <f t="shared" si="142"/>
        <v>0</v>
      </c>
      <c r="T622" s="15">
        <f t="shared" si="143"/>
        <v>0</v>
      </c>
      <c r="U622" s="15">
        <f t="shared" si="144"/>
        <v>0</v>
      </c>
      <c r="V622" s="15">
        <f t="shared" si="145"/>
        <v>0</v>
      </c>
      <c r="W622" s="15">
        <f t="shared" si="146"/>
        <v>0</v>
      </c>
      <c r="X622" s="15">
        <f t="shared" si="147"/>
        <v>0</v>
      </c>
      <c r="Y622" s="15">
        <f t="shared" si="148"/>
        <v>0</v>
      </c>
      <c r="Z622" s="15">
        <f t="shared" si="149"/>
        <v>0</v>
      </c>
      <c r="AA622" s="15">
        <f t="shared" si="150"/>
        <v>0</v>
      </c>
      <c r="AB622" s="15">
        <f t="shared" si="151"/>
        <v>0</v>
      </c>
      <c r="AC622" s="15">
        <f t="shared" si="152"/>
        <v>0</v>
      </c>
      <c r="AD622" s="15">
        <f t="shared" si="153"/>
        <v>0</v>
      </c>
    </row>
    <row r="623" spans="1:30" x14ac:dyDescent="0.25">
      <c r="A623" s="4">
        <f t="shared" si="139"/>
        <v>622</v>
      </c>
      <c r="B623" s="7" t="s">
        <v>144</v>
      </c>
      <c r="C623" s="7" t="s">
        <v>117</v>
      </c>
      <c r="D623" s="5">
        <v>0.81370156140292216</v>
      </c>
      <c r="E623" s="8">
        <v>0.61248698561163362</v>
      </c>
      <c r="F623" s="5">
        <v>0.81370156140292216</v>
      </c>
      <c r="G623" s="5">
        <v>0.85383998127653882</v>
      </c>
      <c r="H623" s="5">
        <v>0.8396581437062568</v>
      </c>
      <c r="I623" s="5">
        <v>0.81131080083002149</v>
      </c>
      <c r="J623" s="4">
        <v>0.78877094045447005</v>
      </c>
      <c r="K623" s="8">
        <v>0.57927255969550595</v>
      </c>
      <c r="L623" s="5">
        <v>0.62194399361104669</v>
      </c>
      <c r="M623" s="5">
        <v>0.6533992838189453</v>
      </c>
      <c r="N623" s="5">
        <v>0.58607473650590869</v>
      </c>
      <c r="O623" s="5">
        <v>0.55310087173100875</v>
      </c>
      <c r="P623" s="5">
        <v>0.42775074807556135</v>
      </c>
      <c r="Q623" s="15">
        <f t="shared" si="140"/>
        <v>0</v>
      </c>
      <c r="R623" s="15">
        <f t="shared" si="141"/>
        <v>0</v>
      </c>
      <c r="S623" s="15">
        <f t="shared" si="142"/>
        <v>0</v>
      </c>
      <c r="T623" s="15">
        <f t="shared" si="143"/>
        <v>0</v>
      </c>
      <c r="U623" s="15">
        <f t="shared" si="144"/>
        <v>0</v>
      </c>
      <c r="V623" s="15">
        <f t="shared" si="145"/>
        <v>0</v>
      </c>
      <c r="W623" s="15">
        <f t="shared" si="146"/>
        <v>0</v>
      </c>
      <c r="X623" s="15">
        <f t="shared" si="147"/>
        <v>0</v>
      </c>
      <c r="Y623" s="15">
        <f t="shared" si="148"/>
        <v>0</v>
      </c>
      <c r="Z623" s="15">
        <f t="shared" si="149"/>
        <v>0</v>
      </c>
      <c r="AA623" s="15">
        <f t="shared" si="150"/>
        <v>0</v>
      </c>
      <c r="AB623" s="15">
        <f t="shared" si="151"/>
        <v>0</v>
      </c>
      <c r="AC623" s="15">
        <f t="shared" si="152"/>
        <v>0</v>
      </c>
      <c r="AD623" s="15">
        <f t="shared" si="153"/>
        <v>0</v>
      </c>
    </row>
    <row r="624" spans="1:30" x14ac:dyDescent="0.25">
      <c r="A624" s="4">
        <f t="shared" si="139"/>
        <v>623</v>
      </c>
      <c r="B624" s="7" t="s">
        <v>144</v>
      </c>
      <c r="C624" s="7" t="s">
        <v>118</v>
      </c>
      <c r="D624" s="5">
        <v>0.75460563709920092</v>
      </c>
      <c r="E624" s="8">
        <v>0.57927255969550595</v>
      </c>
      <c r="F624" s="5">
        <v>0.75460563709920092</v>
      </c>
      <c r="G624" s="5">
        <v>0.81370156140292216</v>
      </c>
      <c r="H624" s="5">
        <v>0.81131080083002149</v>
      </c>
      <c r="I624" s="5">
        <v>0.76945802412689479</v>
      </c>
      <c r="J624" s="4">
        <v>0.7173245977774092</v>
      </c>
      <c r="K624" s="8">
        <v>0.54479509805594906</v>
      </c>
      <c r="L624" s="5">
        <v>0.58755184584073983</v>
      </c>
      <c r="M624" s="5">
        <v>0.62194399361104669</v>
      </c>
      <c r="N624" s="5">
        <v>0.61290322580645162</v>
      </c>
      <c r="O624" s="5">
        <v>0.57103362391033619</v>
      </c>
      <c r="P624" s="5">
        <v>0.4385017169571408</v>
      </c>
      <c r="Q624" s="15">
        <f t="shared" si="140"/>
        <v>0</v>
      </c>
      <c r="R624" s="15">
        <f t="shared" si="141"/>
        <v>0</v>
      </c>
      <c r="S624" s="15">
        <f t="shared" si="142"/>
        <v>0</v>
      </c>
      <c r="T624" s="15">
        <f t="shared" si="143"/>
        <v>0</v>
      </c>
      <c r="U624" s="15">
        <f t="shared" si="144"/>
        <v>0</v>
      </c>
      <c r="V624" s="15">
        <f t="shared" si="145"/>
        <v>0</v>
      </c>
      <c r="W624" s="15">
        <f t="shared" si="146"/>
        <v>0</v>
      </c>
      <c r="X624" s="15">
        <f t="shared" si="147"/>
        <v>0</v>
      </c>
      <c r="Y624" s="15">
        <f t="shared" si="148"/>
        <v>0</v>
      </c>
      <c r="Z624" s="15">
        <f t="shared" si="149"/>
        <v>0</v>
      </c>
      <c r="AA624" s="15">
        <f t="shared" si="150"/>
        <v>0</v>
      </c>
      <c r="AB624" s="15">
        <f t="shared" si="151"/>
        <v>0</v>
      </c>
      <c r="AC624" s="15">
        <f t="shared" si="152"/>
        <v>0</v>
      </c>
      <c r="AD624" s="15">
        <f t="shared" si="153"/>
        <v>0</v>
      </c>
    </row>
    <row r="625" spans="1:30" x14ac:dyDescent="0.25">
      <c r="A625" s="4">
        <f t="shared" si="139"/>
        <v>624</v>
      </c>
      <c r="B625" s="7" t="s">
        <v>145</v>
      </c>
      <c r="C625" s="7" t="s">
        <v>120</v>
      </c>
      <c r="D625" s="5">
        <v>0.70913437426861481</v>
      </c>
      <c r="E625" s="8">
        <v>0.54479509805594906</v>
      </c>
      <c r="F625" s="5">
        <v>0.70913437426861481</v>
      </c>
      <c r="G625" s="5">
        <v>0.75460563709920092</v>
      </c>
      <c r="H625" s="5">
        <v>0.76945802412689479</v>
      </c>
      <c r="I625" s="5">
        <v>0.71181373755847077</v>
      </c>
      <c r="J625" s="4">
        <v>0.65736440537402552</v>
      </c>
      <c r="K625" s="8">
        <v>0.52890474321118297</v>
      </c>
      <c r="L625" s="5">
        <v>0.56938970038900483</v>
      </c>
      <c r="M625" s="5">
        <v>0.58755184584073983</v>
      </c>
      <c r="N625" s="5">
        <v>0.67992121792824445</v>
      </c>
      <c r="O625" s="5">
        <v>0.61616438356164382</v>
      </c>
      <c r="P625" s="5">
        <v>0.47682298209948448</v>
      </c>
      <c r="Q625" s="15">
        <f t="shared" si="140"/>
        <v>0</v>
      </c>
      <c r="R625" s="15">
        <f t="shared" si="141"/>
        <v>0</v>
      </c>
      <c r="S625" s="15">
        <f t="shared" si="142"/>
        <v>0</v>
      </c>
      <c r="T625" s="15">
        <f t="shared" si="143"/>
        <v>0</v>
      </c>
      <c r="U625" s="15">
        <f t="shared" si="144"/>
        <v>0</v>
      </c>
      <c r="V625" s="15">
        <f t="shared" si="145"/>
        <v>0</v>
      </c>
      <c r="W625" s="15">
        <f t="shared" si="146"/>
        <v>0</v>
      </c>
      <c r="X625" s="15">
        <f t="shared" si="147"/>
        <v>0</v>
      </c>
      <c r="Y625" s="15">
        <f t="shared" si="148"/>
        <v>0</v>
      </c>
      <c r="Z625" s="15">
        <f t="shared" si="149"/>
        <v>0</v>
      </c>
      <c r="AA625" s="15">
        <f t="shared" si="150"/>
        <v>0</v>
      </c>
      <c r="AB625" s="15">
        <f t="shared" si="151"/>
        <v>0</v>
      </c>
      <c r="AC625" s="15">
        <f t="shared" si="152"/>
        <v>0</v>
      </c>
      <c r="AD625" s="15">
        <f t="shared" si="153"/>
        <v>0</v>
      </c>
    </row>
    <row r="626" spans="1:30" x14ac:dyDescent="0.25">
      <c r="A626" s="4">
        <f t="shared" si="139"/>
        <v>625</v>
      </c>
      <c r="B626" s="7" t="s">
        <v>145</v>
      </c>
      <c r="C626" s="7" t="s">
        <v>96</v>
      </c>
      <c r="D626" s="5">
        <v>0.67451268848841484</v>
      </c>
      <c r="E626" s="8">
        <v>0.52890474321118297</v>
      </c>
      <c r="F626" s="5">
        <v>0.67451268848841484</v>
      </c>
      <c r="G626" s="5">
        <v>0.70913437426861481</v>
      </c>
      <c r="H626" s="5">
        <v>0.71181373755847077</v>
      </c>
      <c r="I626" s="5">
        <v>0.65395842858650155</v>
      </c>
      <c r="J626" s="4">
        <v>0.61797147122242491</v>
      </c>
      <c r="K626" s="8">
        <v>0.52721500622983841</v>
      </c>
      <c r="L626" s="5">
        <v>0.56117165159595028</v>
      </c>
      <c r="M626" s="5">
        <v>0.56938970038900483</v>
      </c>
      <c r="N626" s="5">
        <v>0.77235707441711909</v>
      </c>
      <c r="O626" s="5">
        <v>0.6742714819427148</v>
      </c>
      <c r="P626" s="5">
        <v>0.55194271225930247</v>
      </c>
      <c r="Q626" s="15">
        <f t="shared" si="140"/>
        <v>0</v>
      </c>
      <c r="R626" s="15">
        <f t="shared" si="141"/>
        <v>0</v>
      </c>
      <c r="S626" s="15">
        <f t="shared" si="142"/>
        <v>0</v>
      </c>
      <c r="T626" s="15">
        <f t="shared" si="143"/>
        <v>0</v>
      </c>
      <c r="U626" s="15">
        <f t="shared" si="144"/>
        <v>0</v>
      </c>
      <c r="V626" s="15">
        <f t="shared" si="145"/>
        <v>0</v>
      </c>
      <c r="W626" s="15">
        <f t="shared" si="146"/>
        <v>0</v>
      </c>
      <c r="X626" s="15">
        <f t="shared" si="147"/>
        <v>0</v>
      </c>
      <c r="Y626" s="15">
        <f t="shared" si="148"/>
        <v>0</v>
      </c>
      <c r="Z626" s="15">
        <f t="shared" si="149"/>
        <v>0</v>
      </c>
      <c r="AA626" s="15">
        <f t="shared" si="150"/>
        <v>0</v>
      </c>
      <c r="AB626" s="15">
        <f t="shared" si="151"/>
        <v>0</v>
      </c>
      <c r="AC626" s="15">
        <f t="shared" si="152"/>
        <v>0</v>
      </c>
      <c r="AD626" s="15">
        <f t="shared" si="153"/>
        <v>0</v>
      </c>
    </row>
    <row r="627" spans="1:30" x14ac:dyDescent="0.25">
      <c r="A627" s="4">
        <f t="shared" si="139"/>
        <v>626</v>
      </c>
      <c r="B627" s="7" t="s">
        <v>145</v>
      </c>
      <c r="C627" s="7" t="s">
        <v>97</v>
      </c>
      <c r="D627" s="5">
        <v>0.65918285465913273</v>
      </c>
      <c r="E627" s="8">
        <v>0.52721500622983841</v>
      </c>
      <c r="F627" s="5">
        <v>0.65918285465913273</v>
      </c>
      <c r="G627" s="5">
        <v>0.67451268848841484</v>
      </c>
      <c r="H627" s="5">
        <v>0.65395842858650155</v>
      </c>
      <c r="I627" s="5">
        <v>0.61273871909401045</v>
      </c>
      <c r="J627" s="4">
        <v>0.59989218775916409</v>
      </c>
      <c r="K627" s="8">
        <v>0.53076516069569368</v>
      </c>
      <c r="L627" s="5">
        <v>0.56194450884921554</v>
      </c>
      <c r="M627" s="5">
        <v>0.56117165159595028</v>
      </c>
      <c r="N627" s="5">
        <v>0.81749707228787394</v>
      </c>
      <c r="O627" s="5">
        <v>0.69992528019925282</v>
      </c>
      <c r="P627" s="5">
        <v>0.59981193418457868</v>
      </c>
      <c r="Q627" s="15">
        <f t="shared" si="140"/>
        <v>0</v>
      </c>
      <c r="R627" s="15">
        <f t="shared" si="141"/>
        <v>0</v>
      </c>
      <c r="S627" s="15">
        <f t="shared" si="142"/>
        <v>0</v>
      </c>
      <c r="T627" s="15">
        <f t="shared" si="143"/>
        <v>0</v>
      </c>
      <c r="U627" s="15">
        <f t="shared" si="144"/>
        <v>0</v>
      </c>
      <c r="V627" s="15">
        <f t="shared" si="145"/>
        <v>0</v>
      </c>
      <c r="W627" s="15">
        <f t="shared" si="146"/>
        <v>0</v>
      </c>
      <c r="X627" s="15">
        <f t="shared" si="147"/>
        <v>0</v>
      </c>
      <c r="Y627" s="15">
        <f t="shared" si="148"/>
        <v>0</v>
      </c>
      <c r="Z627" s="15">
        <f t="shared" si="149"/>
        <v>0</v>
      </c>
      <c r="AA627" s="15">
        <f t="shared" si="150"/>
        <v>0</v>
      </c>
      <c r="AB627" s="15">
        <f t="shared" si="151"/>
        <v>0</v>
      </c>
      <c r="AC627" s="15">
        <f t="shared" si="152"/>
        <v>0</v>
      </c>
      <c r="AD627" s="15">
        <f t="shared" si="153"/>
        <v>0</v>
      </c>
    </row>
    <row r="628" spans="1:30" x14ac:dyDescent="0.25">
      <c r="A628" s="4">
        <f t="shared" si="139"/>
        <v>627</v>
      </c>
      <c r="B628" s="7" t="s">
        <v>145</v>
      </c>
      <c r="C628" s="7" t="s">
        <v>98</v>
      </c>
      <c r="D628" s="5">
        <v>0.65192751345748767</v>
      </c>
      <c r="E628" s="8">
        <v>0.53076516069569368</v>
      </c>
      <c r="F628" s="5">
        <v>0.65192751345748767</v>
      </c>
      <c r="G628" s="5">
        <v>0.65918285465913273</v>
      </c>
      <c r="H628" s="5">
        <v>0.61273871909401045</v>
      </c>
      <c r="I628" s="5">
        <v>0.59044068511940351</v>
      </c>
      <c r="J628" s="4">
        <v>0.59288439210482669</v>
      </c>
      <c r="K628" s="8">
        <v>0.53789960572803763</v>
      </c>
      <c r="L628" s="5">
        <v>0.56802431924156938</v>
      </c>
      <c r="M628" s="5">
        <v>0.56194450884921554</v>
      </c>
      <c r="N628" s="5">
        <v>0.80464175449803044</v>
      </c>
      <c r="O628" s="5">
        <v>0.67927770859277714</v>
      </c>
      <c r="P628" s="5">
        <v>0.61688633058467912</v>
      </c>
      <c r="Q628" s="15">
        <f t="shared" si="140"/>
        <v>0</v>
      </c>
      <c r="R628" s="15">
        <f t="shared" si="141"/>
        <v>0</v>
      </c>
      <c r="S628" s="15">
        <f t="shared" si="142"/>
        <v>0</v>
      </c>
      <c r="T628" s="15">
        <f t="shared" si="143"/>
        <v>0</v>
      </c>
      <c r="U628" s="15">
        <f t="shared" si="144"/>
        <v>0</v>
      </c>
      <c r="V628" s="15">
        <f t="shared" si="145"/>
        <v>0</v>
      </c>
      <c r="W628" s="15">
        <f t="shared" si="146"/>
        <v>0</v>
      </c>
      <c r="X628" s="15">
        <f t="shared" si="147"/>
        <v>0</v>
      </c>
      <c r="Y628" s="15">
        <f t="shared" si="148"/>
        <v>0</v>
      </c>
      <c r="Z628" s="15">
        <f t="shared" si="149"/>
        <v>0</v>
      </c>
      <c r="AA628" s="15">
        <f t="shared" si="150"/>
        <v>0</v>
      </c>
      <c r="AB628" s="15">
        <f t="shared" si="151"/>
        <v>0</v>
      </c>
      <c r="AC628" s="15">
        <f t="shared" si="152"/>
        <v>0</v>
      </c>
      <c r="AD628" s="15">
        <f t="shared" si="153"/>
        <v>0</v>
      </c>
    </row>
    <row r="629" spans="1:30" x14ac:dyDescent="0.25">
      <c r="A629" s="4">
        <f t="shared" si="139"/>
        <v>628</v>
      </c>
      <c r="B629" s="7" t="s">
        <v>145</v>
      </c>
      <c r="C629" s="7" t="s">
        <v>99</v>
      </c>
      <c r="D629" s="5">
        <v>0.65226186097830086</v>
      </c>
      <c r="E629" s="8">
        <v>0.53789960572803763</v>
      </c>
      <c r="F629" s="5">
        <v>0.65226186097830086</v>
      </c>
      <c r="G629" s="5">
        <v>0.65192751345748767</v>
      </c>
      <c r="H629" s="5">
        <v>0.59044068511940351</v>
      </c>
      <c r="I629" s="5">
        <v>0.57869377132205535</v>
      </c>
      <c r="J629" s="4">
        <v>0.59363078454138329</v>
      </c>
      <c r="K629" s="8">
        <v>0.55966136988171844</v>
      </c>
      <c r="L629" s="5">
        <v>0.57807146353401861</v>
      </c>
      <c r="M629" s="5">
        <v>0.56802431924156938</v>
      </c>
      <c r="N629" s="5">
        <v>0.78441392526349407</v>
      </c>
      <c r="O629" s="5">
        <v>0.66079701120797008</v>
      </c>
      <c r="P629" s="5">
        <v>0.62852052353868293</v>
      </c>
      <c r="Q629" s="15">
        <f t="shared" si="140"/>
        <v>0</v>
      </c>
      <c r="R629" s="15">
        <f t="shared" si="141"/>
        <v>0</v>
      </c>
      <c r="S629" s="15">
        <f t="shared" si="142"/>
        <v>0</v>
      </c>
      <c r="T629" s="15">
        <f t="shared" si="143"/>
        <v>0</v>
      </c>
      <c r="U629" s="15">
        <f t="shared" si="144"/>
        <v>0</v>
      </c>
      <c r="V629" s="15">
        <f t="shared" si="145"/>
        <v>0</v>
      </c>
      <c r="W629" s="15">
        <f t="shared" si="146"/>
        <v>0</v>
      </c>
      <c r="X629" s="15">
        <f t="shared" si="147"/>
        <v>0</v>
      </c>
      <c r="Y629" s="15">
        <f t="shared" si="148"/>
        <v>0</v>
      </c>
      <c r="Z629" s="15">
        <f t="shared" si="149"/>
        <v>0</v>
      </c>
      <c r="AA629" s="15">
        <f t="shared" si="150"/>
        <v>0</v>
      </c>
      <c r="AB629" s="15">
        <f t="shared" si="151"/>
        <v>0</v>
      </c>
      <c r="AC629" s="15">
        <f t="shared" si="152"/>
        <v>0</v>
      </c>
      <c r="AD629" s="15">
        <f t="shared" si="153"/>
        <v>0</v>
      </c>
    </row>
    <row r="630" spans="1:30" x14ac:dyDescent="0.25">
      <c r="A630" s="4">
        <f t="shared" si="139"/>
        <v>629</v>
      </c>
      <c r="B630" s="7" t="s">
        <v>145</v>
      </c>
      <c r="C630" s="7" t="s">
        <v>100</v>
      </c>
      <c r="D630" s="5">
        <v>0.66406432846300445</v>
      </c>
      <c r="E630" s="8">
        <v>0.55966136988171844</v>
      </c>
      <c r="F630" s="5">
        <v>0.66406432846300445</v>
      </c>
      <c r="G630" s="5">
        <v>0.65226186097830086</v>
      </c>
      <c r="H630" s="5">
        <v>0.57869377132205535</v>
      </c>
      <c r="I630" s="5">
        <v>0.57345338163401682</v>
      </c>
      <c r="J630" s="4">
        <v>0.60673411842759994</v>
      </c>
      <c r="K630" s="8">
        <v>0.60854426598849609</v>
      </c>
      <c r="L630" s="5">
        <v>0.60908880129840015</v>
      </c>
      <c r="M630" s="5">
        <v>0.57807146353401861</v>
      </c>
      <c r="N630" s="5">
        <v>0.76658149685936339</v>
      </c>
      <c r="O630" s="5">
        <v>0.64493150684931511</v>
      </c>
      <c r="P630" s="5">
        <v>0.63811416432536161</v>
      </c>
      <c r="Q630" s="15">
        <f t="shared" si="140"/>
        <v>0</v>
      </c>
      <c r="R630" s="15">
        <f t="shared" si="141"/>
        <v>0</v>
      </c>
      <c r="S630" s="15">
        <f t="shared" si="142"/>
        <v>0</v>
      </c>
      <c r="T630" s="15">
        <f t="shared" si="143"/>
        <v>0</v>
      </c>
      <c r="U630" s="15">
        <f t="shared" si="144"/>
        <v>0</v>
      </c>
      <c r="V630" s="15">
        <f t="shared" si="145"/>
        <v>0</v>
      </c>
      <c r="W630" s="15">
        <f t="shared" si="146"/>
        <v>0</v>
      </c>
      <c r="X630" s="15">
        <f t="shared" si="147"/>
        <v>0</v>
      </c>
      <c r="Y630" s="15">
        <f t="shared" si="148"/>
        <v>0</v>
      </c>
      <c r="Z630" s="15">
        <f t="shared" si="149"/>
        <v>0</v>
      </c>
      <c r="AA630" s="15">
        <f t="shared" si="150"/>
        <v>0</v>
      </c>
      <c r="AB630" s="15">
        <f t="shared" si="151"/>
        <v>0</v>
      </c>
      <c r="AC630" s="15">
        <f t="shared" si="152"/>
        <v>0</v>
      </c>
      <c r="AD630" s="15">
        <f t="shared" si="153"/>
        <v>0</v>
      </c>
    </row>
    <row r="631" spans="1:30" x14ac:dyDescent="0.25">
      <c r="A631" s="4">
        <f t="shared" si="139"/>
        <v>630</v>
      </c>
      <c r="B631" s="7" t="s">
        <v>145</v>
      </c>
      <c r="C631" s="7" t="s">
        <v>101</v>
      </c>
      <c r="D631" s="5">
        <v>0.70002340432645693</v>
      </c>
      <c r="E631" s="8">
        <v>0.60854426598849609</v>
      </c>
      <c r="F631" s="5">
        <v>0.70002340432645693</v>
      </c>
      <c r="G631" s="5">
        <v>0.66406432846300445</v>
      </c>
      <c r="H631" s="5">
        <v>0.57345338163401682</v>
      </c>
      <c r="I631" s="5">
        <v>0.58034678014982588</v>
      </c>
      <c r="J631" s="4">
        <v>0.65674241167689495</v>
      </c>
      <c r="K631" s="8">
        <v>0.68922493983512267</v>
      </c>
      <c r="L631" s="5">
        <v>0.66555890460365308</v>
      </c>
      <c r="M631" s="5">
        <v>0.60908880129840015</v>
      </c>
      <c r="N631" s="5">
        <v>0.74776429255828814</v>
      </c>
      <c r="O631" s="5">
        <v>0.62577833125778326</v>
      </c>
      <c r="P631" s="5">
        <v>0.63723855425356146</v>
      </c>
      <c r="Q631" s="15">
        <f t="shared" si="140"/>
        <v>0</v>
      </c>
      <c r="R631" s="15">
        <f t="shared" si="141"/>
        <v>0</v>
      </c>
      <c r="S631" s="15">
        <f t="shared" si="142"/>
        <v>0</v>
      </c>
      <c r="T631" s="15">
        <f t="shared" si="143"/>
        <v>0</v>
      </c>
      <c r="U631" s="15">
        <f t="shared" si="144"/>
        <v>0</v>
      </c>
      <c r="V631" s="15">
        <f t="shared" si="145"/>
        <v>0</v>
      </c>
      <c r="W631" s="15">
        <f t="shared" si="146"/>
        <v>0</v>
      </c>
      <c r="X631" s="15">
        <f t="shared" si="147"/>
        <v>0</v>
      </c>
      <c r="Y631" s="15">
        <f t="shared" si="148"/>
        <v>0</v>
      </c>
      <c r="Z631" s="15">
        <f t="shared" si="149"/>
        <v>0</v>
      </c>
      <c r="AA631" s="15">
        <f t="shared" si="150"/>
        <v>0</v>
      </c>
      <c r="AB631" s="15">
        <f t="shared" si="151"/>
        <v>0</v>
      </c>
      <c r="AC631" s="15">
        <f t="shared" si="152"/>
        <v>0</v>
      </c>
      <c r="AD631" s="15">
        <f t="shared" si="153"/>
        <v>0</v>
      </c>
    </row>
    <row r="632" spans="1:30" x14ac:dyDescent="0.25">
      <c r="A632" s="4">
        <f t="shared" si="139"/>
        <v>631</v>
      </c>
      <c r="B632" s="7" t="s">
        <v>145</v>
      </c>
      <c r="C632" s="7" t="s">
        <v>102</v>
      </c>
      <c r="D632" s="5">
        <v>0.76065732722591861</v>
      </c>
      <c r="E632" s="8">
        <v>0.68922493983512267</v>
      </c>
      <c r="F632" s="5">
        <v>0.76065732722591861</v>
      </c>
      <c r="G632" s="5">
        <v>0.70002340432645693</v>
      </c>
      <c r="H632" s="5">
        <v>0.58034678014982588</v>
      </c>
      <c r="I632" s="5">
        <v>0.61196497028101149</v>
      </c>
      <c r="J632" s="4">
        <v>0.75385636092220931</v>
      </c>
      <c r="K632" s="8">
        <v>0.71272764512109776</v>
      </c>
      <c r="L632" s="5">
        <v>0.70623695803385111</v>
      </c>
      <c r="M632" s="5">
        <v>0.66555890460365308</v>
      </c>
      <c r="N632" s="5">
        <v>0.73190141594804636</v>
      </c>
      <c r="O632" s="5">
        <v>0.61733499377334988</v>
      </c>
      <c r="P632" s="5">
        <v>0.63480207405377009</v>
      </c>
      <c r="Q632" s="15">
        <f t="shared" si="140"/>
        <v>0</v>
      </c>
      <c r="R632" s="15">
        <f t="shared" si="141"/>
        <v>0</v>
      </c>
      <c r="S632" s="15">
        <f t="shared" si="142"/>
        <v>0</v>
      </c>
      <c r="T632" s="15">
        <f t="shared" si="143"/>
        <v>0</v>
      </c>
      <c r="U632" s="15">
        <f t="shared" si="144"/>
        <v>0</v>
      </c>
      <c r="V632" s="15">
        <f t="shared" si="145"/>
        <v>0</v>
      </c>
      <c r="W632" s="15">
        <f t="shared" si="146"/>
        <v>0</v>
      </c>
      <c r="X632" s="15">
        <f t="shared" si="147"/>
        <v>0</v>
      </c>
      <c r="Y632" s="15">
        <f t="shared" si="148"/>
        <v>0</v>
      </c>
      <c r="Z632" s="15">
        <f t="shared" si="149"/>
        <v>0</v>
      </c>
      <c r="AA632" s="15">
        <f t="shared" si="150"/>
        <v>0</v>
      </c>
      <c r="AB632" s="15">
        <f t="shared" si="151"/>
        <v>0</v>
      </c>
      <c r="AC632" s="15">
        <f t="shared" si="152"/>
        <v>0</v>
      </c>
      <c r="AD632" s="15">
        <f t="shared" si="153"/>
        <v>0</v>
      </c>
    </row>
    <row r="633" spans="1:30" x14ac:dyDescent="0.25">
      <c r="A633" s="4">
        <f t="shared" si="139"/>
        <v>632</v>
      </c>
      <c r="B633" s="7" t="s">
        <v>145</v>
      </c>
      <c r="C633" s="7" t="s">
        <v>103</v>
      </c>
      <c r="D633" s="5">
        <v>0.80246748470360096</v>
      </c>
      <c r="E633" s="8">
        <v>0.71272764512109776</v>
      </c>
      <c r="F633" s="5">
        <v>0.80246748470360096</v>
      </c>
      <c r="G633" s="5">
        <v>0.76065732722591861</v>
      </c>
      <c r="H633" s="5">
        <v>0.61196497028101149</v>
      </c>
      <c r="I633" s="5">
        <v>0.68385326908873489</v>
      </c>
      <c r="J633" s="4">
        <v>0.80842594128379497</v>
      </c>
      <c r="K633" s="8">
        <v>0.68017887316731807</v>
      </c>
      <c r="L633" s="5">
        <v>0.70391838627405523</v>
      </c>
      <c r="M633" s="5">
        <v>0.70623695803385111</v>
      </c>
      <c r="N633" s="5">
        <v>0.71808793782604063</v>
      </c>
      <c r="O633" s="5">
        <v>0.60749688667496882</v>
      </c>
      <c r="P633" s="5">
        <v>0.6327729428873814</v>
      </c>
      <c r="Q633" s="15">
        <f t="shared" si="140"/>
        <v>0</v>
      </c>
      <c r="R633" s="15">
        <f t="shared" si="141"/>
        <v>0</v>
      </c>
      <c r="S633" s="15">
        <f t="shared" si="142"/>
        <v>0</v>
      </c>
      <c r="T633" s="15">
        <f t="shared" si="143"/>
        <v>0</v>
      </c>
      <c r="U633" s="15">
        <f t="shared" si="144"/>
        <v>0</v>
      </c>
      <c r="V633" s="15">
        <f t="shared" si="145"/>
        <v>0</v>
      </c>
      <c r="W633" s="15">
        <f t="shared" si="146"/>
        <v>0</v>
      </c>
      <c r="X633" s="15">
        <f t="shared" si="147"/>
        <v>0</v>
      </c>
      <c r="Y633" s="15">
        <f t="shared" si="148"/>
        <v>0</v>
      </c>
      <c r="Z633" s="15">
        <f t="shared" si="149"/>
        <v>0</v>
      </c>
      <c r="AA633" s="15">
        <f t="shared" si="150"/>
        <v>0</v>
      </c>
      <c r="AB633" s="15">
        <f t="shared" si="151"/>
        <v>0</v>
      </c>
      <c r="AC633" s="15">
        <f t="shared" si="152"/>
        <v>0</v>
      </c>
      <c r="AD633" s="15">
        <f t="shared" si="153"/>
        <v>0</v>
      </c>
    </row>
    <row r="634" spans="1:30" x14ac:dyDescent="0.25">
      <c r="A634" s="4">
        <f t="shared" si="139"/>
        <v>633</v>
      </c>
      <c r="B634" s="7" t="s">
        <v>145</v>
      </c>
      <c r="C634" s="7" t="s">
        <v>104</v>
      </c>
      <c r="D634" s="5">
        <v>0.81269851884048283</v>
      </c>
      <c r="E634" s="8">
        <v>0.68017887316731807</v>
      </c>
      <c r="F634" s="5">
        <v>0.81269851884048283</v>
      </c>
      <c r="G634" s="5">
        <v>0.80246748470360096</v>
      </c>
      <c r="H634" s="5">
        <v>0.68385326908873489</v>
      </c>
      <c r="I634" s="5">
        <v>0.74047761404002388</v>
      </c>
      <c r="J634" s="4">
        <v>0.81439708077624817</v>
      </c>
      <c r="K634" s="8">
        <v>0.65264810800662243</v>
      </c>
      <c r="L634" s="5">
        <v>0.69258314655949715</v>
      </c>
      <c r="M634" s="5">
        <v>0.70391838627405523</v>
      </c>
      <c r="N634" s="5">
        <v>0.71130096880655802</v>
      </c>
      <c r="O634" s="5">
        <v>0.59917808219178081</v>
      </c>
      <c r="P634" s="5">
        <v>0.62417673618249236</v>
      </c>
      <c r="Q634" s="15">
        <f t="shared" si="140"/>
        <v>0</v>
      </c>
      <c r="R634" s="15">
        <f t="shared" si="141"/>
        <v>0</v>
      </c>
      <c r="S634" s="15">
        <f t="shared" si="142"/>
        <v>0</v>
      </c>
      <c r="T634" s="15">
        <f t="shared" si="143"/>
        <v>0</v>
      </c>
      <c r="U634" s="15">
        <f t="shared" si="144"/>
        <v>0</v>
      </c>
      <c r="V634" s="15">
        <f t="shared" si="145"/>
        <v>0</v>
      </c>
      <c r="W634" s="15">
        <f t="shared" si="146"/>
        <v>0</v>
      </c>
      <c r="X634" s="15">
        <f t="shared" si="147"/>
        <v>0</v>
      </c>
      <c r="Y634" s="15">
        <f t="shared" si="148"/>
        <v>0</v>
      </c>
      <c r="Z634" s="15">
        <f t="shared" si="149"/>
        <v>0</v>
      </c>
      <c r="AA634" s="15">
        <f t="shared" si="150"/>
        <v>0</v>
      </c>
      <c r="AB634" s="15">
        <f t="shared" si="151"/>
        <v>0</v>
      </c>
      <c r="AC634" s="15">
        <f t="shared" si="152"/>
        <v>0</v>
      </c>
      <c r="AD634" s="15">
        <f t="shared" si="153"/>
        <v>0</v>
      </c>
    </row>
    <row r="635" spans="1:30" x14ac:dyDescent="0.25">
      <c r="A635" s="4">
        <f t="shared" si="139"/>
        <v>634</v>
      </c>
      <c r="B635" s="7" t="s">
        <v>145</v>
      </c>
      <c r="C635" s="7" t="s">
        <v>105</v>
      </c>
      <c r="D635" s="5">
        <v>0.82246146644822626</v>
      </c>
      <c r="E635" s="8">
        <v>0.65264810800662243</v>
      </c>
      <c r="F635" s="5">
        <v>0.82246146644822626</v>
      </c>
      <c r="G635" s="5">
        <v>0.81269851884048283</v>
      </c>
      <c r="H635" s="5">
        <v>0.74047761404002388</v>
      </c>
      <c r="I635" s="5">
        <v>0.76453416804417407</v>
      </c>
      <c r="J635" s="4">
        <v>0.81489467573395258</v>
      </c>
      <c r="K635" s="8">
        <v>0.62909419856969739</v>
      </c>
      <c r="L635" s="5">
        <v>0.68042352577478937</v>
      </c>
      <c r="M635" s="5">
        <v>0.69258314655949715</v>
      </c>
      <c r="N635" s="5">
        <v>0.71611838603215161</v>
      </c>
      <c r="O635" s="5">
        <v>0.59648816936488169</v>
      </c>
      <c r="P635" s="5">
        <v>0.61646756055033991</v>
      </c>
      <c r="Q635" s="15">
        <f t="shared" si="140"/>
        <v>0</v>
      </c>
      <c r="R635" s="15">
        <f t="shared" si="141"/>
        <v>0</v>
      </c>
      <c r="S635" s="15">
        <f t="shared" si="142"/>
        <v>0</v>
      </c>
      <c r="T635" s="15">
        <f t="shared" si="143"/>
        <v>0</v>
      </c>
      <c r="U635" s="15">
        <f t="shared" si="144"/>
        <v>0</v>
      </c>
      <c r="V635" s="15">
        <f t="shared" si="145"/>
        <v>0</v>
      </c>
      <c r="W635" s="15">
        <f t="shared" si="146"/>
        <v>0</v>
      </c>
      <c r="X635" s="15">
        <f t="shared" si="147"/>
        <v>0</v>
      </c>
      <c r="Y635" s="15">
        <f t="shared" si="148"/>
        <v>0</v>
      </c>
      <c r="Z635" s="15">
        <f t="shared" si="149"/>
        <v>0</v>
      </c>
      <c r="AA635" s="15">
        <f t="shared" si="150"/>
        <v>0</v>
      </c>
      <c r="AB635" s="15">
        <f t="shared" si="151"/>
        <v>0</v>
      </c>
      <c r="AC635" s="15">
        <f t="shared" si="152"/>
        <v>0</v>
      </c>
      <c r="AD635" s="15">
        <f t="shared" si="153"/>
        <v>0</v>
      </c>
    </row>
    <row r="636" spans="1:30" x14ac:dyDescent="0.25">
      <c r="A636" s="4">
        <f t="shared" si="139"/>
        <v>635</v>
      </c>
      <c r="B636" s="7" t="s">
        <v>145</v>
      </c>
      <c r="C636" s="7" t="s">
        <v>106</v>
      </c>
      <c r="D636" s="5">
        <v>0.8286803303353506</v>
      </c>
      <c r="E636" s="8">
        <v>0.62909419856969739</v>
      </c>
      <c r="F636" s="5">
        <v>0.8286803303353506</v>
      </c>
      <c r="G636" s="5">
        <v>0.82246146644822626</v>
      </c>
      <c r="H636" s="5">
        <v>0.76453416804417407</v>
      </c>
      <c r="I636" s="5">
        <v>0.78053670031301658</v>
      </c>
      <c r="J636" s="4">
        <v>0.813816553325593</v>
      </c>
      <c r="K636" s="8">
        <v>0.6040041646042773</v>
      </c>
      <c r="L636" s="5">
        <v>0.66473452353350337</v>
      </c>
      <c r="M636" s="5">
        <v>0.68042352577478937</v>
      </c>
      <c r="N636" s="5">
        <v>0.74395826679442134</v>
      </c>
      <c r="O636" s="5">
        <v>0.61105853051058534</v>
      </c>
      <c r="P636" s="5">
        <v>0.6213785909530446</v>
      </c>
      <c r="Q636" s="15">
        <f t="shared" si="140"/>
        <v>0</v>
      </c>
      <c r="R636" s="15">
        <f t="shared" si="141"/>
        <v>0</v>
      </c>
      <c r="S636" s="15">
        <f t="shared" si="142"/>
        <v>0</v>
      </c>
      <c r="T636" s="15">
        <f t="shared" si="143"/>
        <v>0</v>
      </c>
      <c r="U636" s="15">
        <f t="shared" si="144"/>
        <v>0</v>
      </c>
      <c r="V636" s="15">
        <f t="shared" si="145"/>
        <v>0</v>
      </c>
      <c r="W636" s="15">
        <f t="shared" si="146"/>
        <v>0</v>
      </c>
      <c r="X636" s="15">
        <f t="shared" si="147"/>
        <v>0</v>
      </c>
      <c r="Y636" s="15">
        <f t="shared" si="148"/>
        <v>0</v>
      </c>
      <c r="Z636" s="15">
        <f t="shared" si="149"/>
        <v>0</v>
      </c>
      <c r="AA636" s="15">
        <f t="shared" si="150"/>
        <v>0</v>
      </c>
      <c r="AB636" s="15">
        <f t="shared" si="151"/>
        <v>0</v>
      </c>
      <c r="AC636" s="15">
        <f t="shared" si="152"/>
        <v>0</v>
      </c>
      <c r="AD636" s="15">
        <f t="shared" si="153"/>
        <v>0</v>
      </c>
    </row>
    <row r="637" spans="1:30" x14ac:dyDescent="0.25">
      <c r="A637" s="4">
        <f t="shared" si="139"/>
        <v>636</v>
      </c>
      <c r="B637" s="7" t="s">
        <v>145</v>
      </c>
      <c r="C637" s="7" t="s">
        <v>107</v>
      </c>
      <c r="D637" s="5">
        <v>0.82595539804072349</v>
      </c>
      <c r="E637" s="8">
        <v>0.6040041646042773</v>
      </c>
      <c r="F637" s="5">
        <v>0.82595539804072349</v>
      </c>
      <c r="G637" s="5">
        <v>0.8286803303353506</v>
      </c>
      <c r="H637" s="5">
        <v>0.78053670031301658</v>
      </c>
      <c r="I637" s="5">
        <v>0.79108782049027537</v>
      </c>
      <c r="J637" s="4">
        <v>0.81025045612871127</v>
      </c>
      <c r="K637" s="8">
        <v>0.57585894963218354</v>
      </c>
      <c r="L637" s="5">
        <v>0.64749980678568664</v>
      </c>
      <c r="M637" s="5">
        <v>0.66473452353350337</v>
      </c>
      <c r="N637" s="5">
        <v>0.79410199084424571</v>
      </c>
      <c r="O637" s="5">
        <v>0.64991282689912822</v>
      </c>
      <c r="P637" s="5">
        <v>0.6656730395851892</v>
      </c>
      <c r="Q637" s="15">
        <f t="shared" si="140"/>
        <v>0</v>
      </c>
      <c r="R637" s="15">
        <f t="shared" si="141"/>
        <v>0</v>
      </c>
      <c r="S637" s="15">
        <f t="shared" si="142"/>
        <v>0</v>
      </c>
      <c r="T637" s="15">
        <f t="shared" si="143"/>
        <v>0</v>
      </c>
      <c r="U637" s="15">
        <f t="shared" si="144"/>
        <v>0</v>
      </c>
      <c r="V637" s="15">
        <f t="shared" si="145"/>
        <v>0</v>
      </c>
      <c r="W637" s="15">
        <f t="shared" si="146"/>
        <v>0</v>
      </c>
      <c r="X637" s="15">
        <f t="shared" si="147"/>
        <v>0</v>
      </c>
      <c r="Y637" s="15">
        <f t="shared" si="148"/>
        <v>0</v>
      </c>
      <c r="Z637" s="15">
        <f t="shared" si="149"/>
        <v>0</v>
      </c>
      <c r="AA637" s="15">
        <f t="shared" si="150"/>
        <v>0</v>
      </c>
      <c r="AB637" s="15">
        <f t="shared" si="151"/>
        <v>0</v>
      </c>
      <c r="AC637" s="15">
        <f t="shared" si="152"/>
        <v>0</v>
      </c>
      <c r="AD637" s="15">
        <f t="shared" si="153"/>
        <v>0</v>
      </c>
    </row>
    <row r="638" spans="1:30" x14ac:dyDescent="0.25">
      <c r="A638" s="4">
        <f t="shared" si="139"/>
        <v>637</v>
      </c>
      <c r="B638" s="7" t="s">
        <v>145</v>
      </c>
      <c r="C638" s="7" t="s">
        <v>108</v>
      </c>
      <c r="D638" s="5">
        <v>0.81849944832659061</v>
      </c>
      <c r="E638" s="8">
        <v>0.57585894963218354</v>
      </c>
      <c r="F638" s="5">
        <v>0.81849944832659061</v>
      </c>
      <c r="G638" s="5">
        <v>0.82595539804072349</v>
      </c>
      <c r="H638" s="5">
        <v>0.79108782049027537</v>
      </c>
      <c r="I638" s="5">
        <v>0.79337389652868151</v>
      </c>
      <c r="J638" s="4">
        <v>0.80328412672084926</v>
      </c>
      <c r="K638" s="8">
        <v>0.55479697554148388</v>
      </c>
      <c r="L638" s="5">
        <v>0.63088337584048226</v>
      </c>
      <c r="M638" s="5">
        <v>0.64749980678568664</v>
      </c>
      <c r="N638" s="5">
        <v>0.80064941978068771</v>
      </c>
      <c r="O638" s="5">
        <v>0.68747198007471977</v>
      </c>
      <c r="P638" s="5">
        <v>0.68310529401463427</v>
      </c>
      <c r="Q638" s="15">
        <f t="shared" si="140"/>
        <v>0</v>
      </c>
      <c r="R638" s="15">
        <f t="shared" si="141"/>
        <v>0</v>
      </c>
      <c r="S638" s="15">
        <f t="shared" si="142"/>
        <v>0</v>
      </c>
      <c r="T638" s="15">
        <f t="shared" si="143"/>
        <v>0</v>
      </c>
      <c r="U638" s="15">
        <f t="shared" si="144"/>
        <v>0</v>
      </c>
      <c r="V638" s="15">
        <f t="shared" si="145"/>
        <v>0</v>
      </c>
      <c r="W638" s="15">
        <f t="shared" si="146"/>
        <v>0</v>
      </c>
      <c r="X638" s="15">
        <f t="shared" si="147"/>
        <v>0</v>
      </c>
      <c r="Y638" s="15">
        <f t="shared" si="148"/>
        <v>0</v>
      </c>
      <c r="Z638" s="15">
        <f t="shared" si="149"/>
        <v>0</v>
      </c>
      <c r="AA638" s="15">
        <f t="shared" si="150"/>
        <v>0</v>
      </c>
      <c r="AB638" s="15">
        <f t="shared" si="151"/>
        <v>0</v>
      </c>
      <c r="AC638" s="15">
        <f t="shared" si="152"/>
        <v>0</v>
      </c>
      <c r="AD638" s="15">
        <f t="shared" si="153"/>
        <v>0</v>
      </c>
    </row>
    <row r="639" spans="1:30" x14ac:dyDescent="0.25">
      <c r="A639" s="4">
        <f t="shared" si="139"/>
        <v>638</v>
      </c>
      <c r="B639" s="7" t="s">
        <v>145</v>
      </c>
      <c r="C639" s="7" t="s">
        <v>109</v>
      </c>
      <c r="D639" s="5">
        <v>0.81396903941957266</v>
      </c>
      <c r="E639" s="8">
        <v>0.55479697554148388</v>
      </c>
      <c r="F639" s="5">
        <v>0.81396903941957266</v>
      </c>
      <c r="G639" s="5">
        <v>0.81849944832659061</v>
      </c>
      <c r="H639" s="5">
        <v>0.79337389652868151</v>
      </c>
      <c r="I639" s="5">
        <v>0.78693771322055361</v>
      </c>
      <c r="J639" s="4">
        <v>0.79859844086913256</v>
      </c>
      <c r="K639" s="8">
        <v>0.54003311201761428</v>
      </c>
      <c r="L639" s="5">
        <v>0.61248937321276764</v>
      </c>
      <c r="M639" s="5">
        <v>0.63088337584048226</v>
      </c>
      <c r="N639" s="5">
        <v>0.78582455019695518</v>
      </c>
      <c r="O639" s="5">
        <v>0.68533001245330016</v>
      </c>
      <c r="P639" s="5">
        <v>0.66686082368258748</v>
      </c>
      <c r="Q639" s="15">
        <f t="shared" si="140"/>
        <v>0</v>
      </c>
      <c r="R639" s="15">
        <f t="shared" si="141"/>
        <v>0</v>
      </c>
      <c r="S639" s="15">
        <f t="shared" si="142"/>
        <v>0</v>
      </c>
      <c r="T639" s="15">
        <f t="shared" si="143"/>
        <v>0</v>
      </c>
      <c r="U639" s="15">
        <f t="shared" si="144"/>
        <v>0</v>
      </c>
      <c r="V639" s="15">
        <f t="shared" si="145"/>
        <v>0</v>
      </c>
      <c r="W639" s="15">
        <f t="shared" si="146"/>
        <v>0</v>
      </c>
      <c r="X639" s="15">
        <f t="shared" si="147"/>
        <v>0</v>
      </c>
      <c r="Y639" s="15">
        <f t="shared" si="148"/>
        <v>0</v>
      </c>
      <c r="Z639" s="15">
        <f t="shared" si="149"/>
        <v>0</v>
      </c>
      <c r="AA639" s="15">
        <f t="shared" si="150"/>
        <v>0</v>
      </c>
      <c r="AB639" s="15">
        <f t="shared" si="151"/>
        <v>0</v>
      </c>
      <c r="AC639" s="15">
        <f t="shared" si="152"/>
        <v>0</v>
      </c>
      <c r="AD639" s="15">
        <f t="shared" si="153"/>
        <v>0</v>
      </c>
    </row>
    <row r="640" spans="1:30" x14ac:dyDescent="0.25">
      <c r="A640" s="4">
        <f t="shared" si="139"/>
        <v>639</v>
      </c>
      <c r="B640" s="7" t="s">
        <v>145</v>
      </c>
      <c r="C640" s="7" t="s">
        <v>110</v>
      </c>
      <c r="D640" s="5">
        <v>0.80582767728777294</v>
      </c>
      <c r="E640" s="8">
        <v>0.54003311201761428</v>
      </c>
      <c r="F640" s="5">
        <v>0.80582767728777294</v>
      </c>
      <c r="G640" s="5">
        <v>0.81396903941957266</v>
      </c>
      <c r="H640" s="5">
        <v>0.78693771322055361</v>
      </c>
      <c r="I640" s="5">
        <v>0.78296345795378608</v>
      </c>
      <c r="J640" s="4">
        <v>0.78906120417979764</v>
      </c>
      <c r="K640" s="8">
        <v>0.52794893239345264</v>
      </c>
      <c r="L640" s="5">
        <v>0.6020300383852436</v>
      </c>
      <c r="M640" s="5">
        <v>0.61248937321276764</v>
      </c>
      <c r="N640" s="5">
        <v>0.75838390290641966</v>
      </c>
      <c r="O640" s="5">
        <v>0.67237858032378583</v>
      </c>
      <c r="P640" s="5">
        <v>0.6416356396141224</v>
      </c>
      <c r="Q640" s="15">
        <f t="shared" si="140"/>
        <v>0</v>
      </c>
      <c r="R640" s="15">
        <f t="shared" si="141"/>
        <v>0</v>
      </c>
      <c r="S640" s="15">
        <f t="shared" si="142"/>
        <v>0</v>
      </c>
      <c r="T640" s="15">
        <f t="shared" si="143"/>
        <v>0</v>
      </c>
      <c r="U640" s="15">
        <f t="shared" si="144"/>
        <v>0</v>
      </c>
      <c r="V640" s="15">
        <f t="shared" si="145"/>
        <v>0</v>
      </c>
      <c r="W640" s="15">
        <f t="shared" si="146"/>
        <v>0</v>
      </c>
      <c r="X640" s="15">
        <f t="shared" si="147"/>
        <v>0</v>
      </c>
      <c r="Y640" s="15">
        <f t="shared" si="148"/>
        <v>0</v>
      </c>
      <c r="Z640" s="15">
        <f t="shared" si="149"/>
        <v>0</v>
      </c>
      <c r="AA640" s="15">
        <f t="shared" si="150"/>
        <v>0</v>
      </c>
      <c r="AB640" s="15">
        <f t="shared" si="151"/>
        <v>0</v>
      </c>
      <c r="AC640" s="15">
        <f t="shared" si="152"/>
        <v>0</v>
      </c>
      <c r="AD640" s="15">
        <f t="shared" si="153"/>
        <v>0</v>
      </c>
    </row>
    <row r="641" spans="1:30" x14ac:dyDescent="0.25">
      <c r="A641" s="4">
        <f t="shared" si="139"/>
        <v>640</v>
      </c>
      <c r="B641" s="7" t="s">
        <v>145</v>
      </c>
      <c r="C641" s="7" t="s">
        <v>111</v>
      </c>
      <c r="D641" s="5">
        <v>0.80440670032431705</v>
      </c>
      <c r="E641" s="8">
        <v>0.52794893239345264</v>
      </c>
      <c r="F641" s="5">
        <v>0.80440670032431705</v>
      </c>
      <c r="G641" s="5">
        <v>0.80582767728777294</v>
      </c>
      <c r="H641" s="5">
        <v>0.78296345795378608</v>
      </c>
      <c r="I641" s="5">
        <v>0.77835613547638305</v>
      </c>
      <c r="J641" s="4">
        <v>0.78877094045447005</v>
      </c>
      <c r="K641" s="8">
        <v>0.52752223113553742</v>
      </c>
      <c r="L641" s="5">
        <v>0.59875827601308707</v>
      </c>
      <c r="M641" s="5">
        <v>0.6020300383852436</v>
      </c>
      <c r="N641" s="5">
        <v>0.71388267859043963</v>
      </c>
      <c r="O641" s="5">
        <v>0.64453300124532997</v>
      </c>
      <c r="P641" s="5">
        <v>0.6149980584298409</v>
      </c>
      <c r="Q641" s="15">
        <f t="shared" si="140"/>
        <v>0</v>
      </c>
      <c r="R641" s="15">
        <f t="shared" si="141"/>
        <v>0</v>
      </c>
      <c r="S641" s="15">
        <f t="shared" si="142"/>
        <v>0</v>
      </c>
      <c r="T641" s="15">
        <f t="shared" si="143"/>
        <v>0</v>
      </c>
      <c r="U641" s="15">
        <f t="shared" si="144"/>
        <v>0</v>
      </c>
      <c r="V641" s="15">
        <f t="shared" si="145"/>
        <v>0</v>
      </c>
      <c r="W641" s="15">
        <f t="shared" si="146"/>
        <v>0</v>
      </c>
      <c r="X641" s="15">
        <f t="shared" si="147"/>
        <v>0</v>
      </c>
      <c r="Y641" s="15">
        <f t="shared" si="148"/>
        <v>0</v>
      </c>
      <c r="Z641" s="15">
        <f t="shared" si="149"/>
        <v>0</v>
      </c>
      <c r="AA641" s="15">
        <f t="shared" si="150"/>
        <v>0</v>
      </c>
      <c r="AB641" s="15">
        <f t="shared" si="151"/>
        <v>0</v>
      </c>
      <c r="AC641" s="15">
        <f t="shared" si="152"/>
        <v>0</v>
      </c>
      <c r="AD641" s="15">
        <f t="shared" si="153"/>
        <v>0</v>
      </c>
    </row>
    <row r="642" spans="1:30" x14ac:dyDescent="0.25">
      <c r="A642" s="4">
        <f t="shared" si="139"/>
        <v>641</v>
      </c>
      <c r="B642" s="7" t="s">
        <v>145</v>
      </c>
      <c r="C642" s="7" t="s">
        <v>112</v>
      </c>
      <c r="D642" s="5">
        <v>0.81813166605369625</v>
      </c>
      <c r="E642" s="8">
        <v>0.52752223113553742</v>
      </c>
      <c r="F642" s="5">
        <v>0.81813166605369625</v>
      </c>
      <c r="G642" s="5">
        <v>0.80440670032431705</v>
      </c>
      <c r="H642" s="5">
        <v>0.77835613547638305</v>
      </c>
      <c r="I642" s="5">
        <v>0.77990363310238109</v>
      </c>
      <c r="J642" s="4">
        <v>0.81700945430419636</v>
      </c>
      <c r="K642" s="8">
        <v>0.54947174384270081</v>
      </c>
      <c r="L642" s="5">
        <v>0.62215008887858414</v>
      </c>
      <c r="M642" s="5">
        <v>0.59875827601308707</v>
      </c>
      <c r="N642" s="5">
        <v>0.65785691472373042</v>
      </c>
      <c r="O642" s="5">
        <v>0.59504358655043588</v>
      </c>
      <c r="P642" s="5">
        <v>0.54762938090560931</v>
      </c>
      <c r="Q642" s="15">
        <f t="shared" si="140"/>
        <v>0</v>
      </c>
      <c r="R642" s="15">
        <f t="shared" si="141"/>
        <v>0</v>
      </c>
      <c r="S642" s="15">
        <f t="shared" si="142"/>
        <v>0</v>
      </c>
      <c r="T642" s="15">
        <f t="shared" si="143"/>
        <v>0</v>
      </c>
      <c r="U642" s="15">
        <f t="shared" si="144"/>
        <v>0</v>
      </c>
      <c r="V642" s="15">
        <f t="shared" si="145"/>
        <v>0</v>
      </c>
      <c r="W642" s="15">
        <f t="shared" si="146"/>
        <v>0</v>
      </c>
      <c r="X642" s="15">
        <f t="shared" si="147"/>
        <v>0</v>
      </c>
      <c r="Y642" s="15">
        <f t="shared" si="148"/>
        <v>0</v>
      </c>
      <c r="Z642" s="15">
        <f t="shared" si="149"/>
        <v>0</v>
      </c>
      <c r="AA642" s="15">
        <f t="shared" si="150"/>
        <v>0</v>
      </c>
      <c r="AB642" s="15">
        <f t="shared" si="151"/>
        <v>0</v>
      </c>
      <c r="AC642" s="15">
        <f t="shared" si="152"/>
        <v>0</v>
      </c>
      <c r="AD642" s="15">
        <f t="shared" si="153"/>
        <v>0</v>
      </c>
    </row>
    <row r="643" spans="1:30" x14ac:dyDescent="0.25">
      <c r="A643" s="4">
        <f t="shared" si="139"/>
        <v>642</v>
      </c>
      <c r="B643" s="7" t="s">
        <v>145</v>
      </c>
      <c r="C643" s="7" t="s">
        <v>113</v>
      </c>
      <c r="D643" s="5">
        <v>0.85512721923166934</v>
      </c>
      <c r="E643" s="8">
        <v>0.54947174384270081</v>
      </c>
      <c r="F643" s="5">
        <v>0.85512721923166934</v>
      </c>
      <c r="G643" s="5">
        <v>0.81813166605369625</v>
      </c>
      <c r="H643" s="5">
        <v>0.77990363310238109</v>
      </c>
      <c r="I643" s="5">
        <v>0.7991770126261738</v>
      </c>
      <c r="J643" s="4">
        <v>0.871122905954553</v>
      </c>
      <c r="K643" s="8">
        <v>0.61226510095751763</v>
      </c>
      <c r="L643" s="5">
        <v>0.66354947574516321</v>
      </c>
      <c r="M643" s="5">
        <v>0.62215008887858414</v>
      </c>
      <c r="N643" s="5">
        <v>0.60587671670392851</v>
      </c>
      <c r="O643" s="5">
        <v>0.5547945205479452</v>
      </c>
      <c r="P643" s="5">
        <v>0.49210047435223897</v>
      </c>
      <c r="Q643" s="15">
        <f t="shared" si="140"/>
        <v>0</v>
      </c>
      <c r="R643" s="15">
        <f t="shared" si="141"/>
        <v>0</v>
      </c>
      <c r="S643" s="15">
        <f t="shared" si="142"/>
        <v>0</v>
      </c>
      <c r="T643" s="15">
        <f t="shared" si="143"/>
        <v>0</v>
      </c>
      <c r="U643" s="15">
        <f t="shared" si="144"/>
        <v>0</v>
      </c>
      <c r="V643" s="15">
        <f t="shared" si="145"/>
        <v>0</v>
      </c>
      <c r="W643" s="15">
        <f t="shared" si="146"/>
        <v>0</v>
      </c>
      <c r="X643" s="15">
        <f t="shared" si="147"/>
        <v>0</v>
      </c>
      <c r="Y643" s="15">
        <f t="shared" si="148"/>
        <v>0</v>
      </c>
      <c r="Z643" s="15">
        <f t="shared" si="149"/>
        <v>0</v>
      </c>
      <c r="AA643" s="15">
        <f t="shared" si="150"/>
        <v>0</v>
      </c>
      <c r="AB643" s="15">
        <f t="shared" si="151"/>
        <v>0</v>
      </c>
      <c r="AC643" s="15">
        <f t="shared" si="152"/>
        <v>0</v>
      </c>
      <c r="AD643" s="15">
        <f t="shared" si="153"/>
        <v>0</v>
      </c>
    </row>
    <row r="644" spans="1:30" x14ac:dyDescent="0.25">
      <c r="A644" s="4">
        <f t="shared" ref="A644:A707" si="154">A643+1</f>
        <v>643</v>
      </c>
      <c r="B644" s="7" t="s">
        <v>145</v>
      </c>
      <c r="C644" s="7" t="s">
        <v>114</v>
      </c>
      <c r="D644" s="5">
        <v>0.8637533852686482</v>
      </c>
      <c r="E644" s="8">
        <v>0.61226510095751763</v>
      </c>
      <c r="F644" s="5">
        <v>0.8637533852686482</v>
      </c>
      <c r="G644" s="5">
        <v>0.85512721923166934</v>
      </c>
      <c r="H644" s="5">
        <v>0.7991770126261738</v>
      </c>
      <c r="I644" s="5">
        <v>0.84078359652516443</v>
      </c>
      <c r="J644" s="4">
        <v>0.86979598606734121</v>
      </c>
      <c r="K644" s="8">
        <v>0.63093754800389157</v>
      </c>
      <c r="L644" s="5">
        <v>0.67730633485328595</v>
      </c>
      <c r="M644" s="5">
        <v>0.66354947574516321</v>
      </c>
      <c r="N644" s="5">
        <v>0.58075162354945176</v>
      </c>
      <c r="O644" s="5">
        <v>0.533574097135741</v>
      </c>
      <c r="P644" s="5">
        <v>0.45438832925984307</v>
      </c>
      <c r="Q644" s="15">
        <f t="shared" si="140"/>
        <v>0</v>
      </c>
      <c r="R644" s="15">
        <f t="shared" si="141"/>
        <v>0</v>
      </c>
      <c r="S644" s="15">
        <f t="shared" si="142"/>
        <v>0</v>
      </c>
      <c r="T644" s="15">
        <f t="shared" si="143"/>
        <v>0</v>
      </c>
      <c r="U644" s="15">
        <f t="shared" si="144"/>
        <v>0</v>
      </c>
      <c r="V644" s="15">
        <f t="shared" si="145"/>
        <v>0</v>
      </c>
      <c r="W644" s="15">
        <f t="shared" si="146"/>
        <v>0</v>
      </c>
      <c r="X644" s="15">
        <f t="shared" si="147"/>
        <v>0</v>
      </c>
      <c r="Y644" s="15">
        <f t="shared" si="148"/>
        <v>0</v>
      </c>
      <c r="Z644" s="15">
        <f t="shared" si="149"/>
        <v>0</v>
      </c>
      <c r="AA644" s="15">
        <f t="shared" si="150"/>
        <v>0</v>
      </c>
      <c r="AB644" s="15">
        <f t="shared" si="151"/>
        <v>0</v>
      </c>
      <c r="AC644" s="15">
        <f t="shared" si="152"/>
        <v>0</v>
      </c>
      <c r="AD644" s="15">
        <f t="shared" si="153"/>
        <v>0</v>
      </c>
    </row>
    <row r="645" spans="1:30" x14ac:dyDescent="0.25">
      <c r="A645" s="4">
        <f t="shared" si="154"/>
        <v>644</v>
      </c>
      <c r="B645" s="7" t="s">
        <v>145</v>
      </c>
      <c r="C645" s="7" t="s">
        <v>115</v>
      </c>
      <c r="D645" s="5">
        <v>0.84728676986860141</v>
      </c>
      <c r="E645" s="8">
        <v>0.63093754800389157</v>
      </c>
      <c r="F645" s="5">
        <v>0.84728676986860141</v>
      </c>
      <c r="G645" s="5">
        <v>0.8637533852686482</v>
      </c>
      <c r="H645" s="5">
        <v>0.84078359652516443</v>
      </c>
      <c r="I645" s="5">
        <v>0.84264762775648017</v>
      </c>
      <c r="J645" s="4">
        <v>0.84736274672416656</v>
      </c>
      <c r="K645" s="8">
        <v>0.63716738636945502</v>
      </c>
      <c r="L645" s="5">
        <v>0.67498776309348996</v>
      </c>
      <c r="M645" s="5">
        <v>0.67730633485328595</v>
      </c>
      <c r="N645" s="5">
        <v>0.56898754391568185</v>
      </c>
      <c r="O645" s="5">
        <v>0.52423412204234121</v>
      </c>
      <c r="P645" s="5">
        <v>0.43625558677295806</v>
      </c>
      <c r="Q645" s="15">
        <f t="shared" ref="Q645:Q708" si="155">IF(D645&gt;0.95,1,0)</f>
        <v>0</v>
      </c>
      <c r="R645" s="15">
        <f t="shared" ref="R645:R708" si="156">IF(E645&gt;0.95,1,0)</f>
        <v>0</v>
      </c>
      <c r="S645" s="15">
        <f t="shared" ref="S645:S708" si="157">IF(F645&gt;0.95,1,0)</f>
        <v>0</v>
      </c>
      <c r="T645" s="15">
        <f t="shared" ref="T645:T708" si="158">IF(G645&gt;0.95,1,0)</f>
        <v>0</v>
      </c>
      <c r="U645" s="15">
        <f t="shared" ref="U645:U708" si="159">IF(H645&gt;0.95,1,0)</f>
        <v>0</v>
      </c>
      <c r="V645" s="15">
        <f t="shared" ref="V645:V708" si="160">IF(I645&gt;0.95,1,0)</f>
        <v>0</v>
      </c>
      <c r="W645" s="15">
        <f t="shared" ref="W645:W708" si="161">IF(J645&gt;0.95,1,0)</f>
        <v>0</v>
      </c>
      <c r="X645" s="15">
        <f t="shared" ref="X645:X708" si="162">IF(K645&gt;0.95,1,0)</f>
        <v>0</v>
      </c>
      <c r="Y645" s="15">
        <f t="shared" ref="Y645:Y708" si="163">IF(L645&gt;0.95,1,0)</f>
        <v>0</v>
      </c>
      <c r="Z645" s="15">
        <f t="shared" ref="Z645:Z708" si="164">IF(M645&gt;0.95,1,0)</f>
        <v>0</v>
      </c>
      <c r="AA645" s="15">
        <f t="shared" ref="AA645:AA708" si="165">IF(N645&gt;0.95,1,0)</f>
        <v>0</v>
      </c>
      <c r="AB645" s="15">
        <f t="shared" ref="AB645:AB708" si="166">IF(O645&gt;0.95,1,0)</f>
        <v>0</v>
      </c>
      <c r="AC645" s="15">
        <f t="shared" ref="AC645:AC708" si="167">IF(P645&gt;0.95,1,0)</f>
        <v>0</v>
      </c>
      <c r="AD645" s="15">
        <f t="shared" ref="AD645:AD708" si="168">SUM(Q645:AC645)</f>
        <v>0</v>
      </c>
    </row>
    <row r="646" spans="1:30" x14ac:dyDescent="0.25">
      <c r="A646" s="4">
        <f t="shared" si="154"/>
        <v>645</v>
      </c>
      <c r="B646" s="7" t="s">
        <v>145</v>
      </c>
      <c r="C646" s="7" t="s">
        <v>116</v>
      </c>
      <c r="D646" s="5">
        <v>0.82007088167441233</v>
      </c>
      <c r="E646" s="8">
        <v>0.63716738636945502</v>
      </c>
      <c r="F646" s="5">
        <v>0.82007088167441233</v>
      </c>
      <c r="G646" s="5">
        <v>0.84728676986860141</v>
      </c>
      <c r="H646" s="5">
        <v>0.84264762775648017</v>
      </c>
      <c r="I646" s="5">
        <v>0.82122885379664479</v>
      </c>
      <c r="J646" s="4">
        <v>0.81232376845247967</v>
      </c>
      <c r="K646" s="8">
        <v>0.62482718599054432</v>
      </c>
      <c r="L646" s="5">
        <v>0.6606641419996393</v>
      </c>
      <c r="M646" s="5">
        <v>0.67498776309348996</v>
      </c>
      <c r="N646" s="5">
        <v>0.56430320451399973</v>
      </c>
      <c r="O646" s="5">
        <v>0.52171855541718559</v>
      </c>
      <c r="P646" s="5">
        <v>0.42593480892665431</v>
      </c>
      <c r="Q646" s="15">
        <f t="shared" si="155"/>
        <v>0</v>
      </c>
      <c r="R646" s="15">
        <f t="shared" si="156"/>
        <v>0</v>
      </c>
      <c r="S646" s="15">
        <f t="shared" si="157"/>
        <v>0</v>
      </c>
      <c r="T646" s="15">
        <f t="shared" si="158"/>
        <v>0</v>
      </c>
      <c r="U646" s="15">
        <f t="shared" si="159"/>
        <v>0</v>
      </c>
      <c r="V646" s="15">
        <f t="shared" si="160"/>
        <v>0</v>
      </c>
      <c r="W646" s="15">
        <f t="shared" si="161"/>
        <v>0</v>
      </c>
      <c r="X646" s="15">
        <f t="shared" si="162"/>
        <v>0</v>
      </c>
      <c r="Y646" s="15">
        <f t="shared" si="163"/>
        <v>0</v>
      </c>
      <c r="Z646" s="15">
        <f t="shared" si="164"/>
        <v>0</v>
      </c>
      <c r="AA646" s="15">
        <f t="shared" si="165"/>
        <v>0</v>
      </c>
      <c r="AB646" s="15">
        <f t="shared" si="166"/>
        <v>0</v>
      </c>
      <c r="AC646" s="15">
        <f t="shared" si="167"/>
        <v>0</v>
      </c>
      <c r="AD646" s="15">
        <f t="shared" si="168"/>
        <v>0</v>
      </c>
    </row>
    <row r="647" spans="1:30" x14ac:dyDescent="0.25">
      <c r="A647" s="4">
        <f t="shared" si="154"/>
        <v>646</v>
      </c>
      <c r="B647" s="7" t="s">
        <v>145</v>
      </c>
      <c r="C647" s="7" t="s">
        <v>117</v>
      </c>
      <c r="D647" s="5">
        <v>0.78335952388913033</v>
      </c>
      <c r="E647" s="8">
        <v>0.62482718599054432</v>
      </c>
      <c r="F647" s="5">
        <v>0.78335952388913033</v>
      </c>
      <c r="G647" s="5">
        <v>0.82007088167441233</v>
      </c>
      <c r="H647" s="5">
        <v>0.82122885379664479</v>
      </c>
      <c r="I647" s="5">
        <v>0.7889424260542327</v>
      </c>
      <c r="J647" s="4">
        <v>0.75945430419638416</v>
      </c>
      <c r="K647" s="8">
        <v>0.59238082233866429</v>
      </c>
      <c r="L647" s="5">
        <v>0.62789499446118968</v>
      </c>
      <c r="M647" s="5">
        <v>0.6606641419996393</v>
      </c>
      <c r="N647" s="5">
        <v>0.56842861705525394</v>
      </c>
      <c r="O647" s="5">
        <v>0.52567870485678703</v>
      </c>
      <c r="P647" s="5">
        <v>0.42165954757608293</v>
      </c>
      <c r="Q647" s="15">
        <f t="shared" si="155"/>
        <v>0</v>
      </c>
      <c r="R647" s="15">
        <f t="shared" si="156"/>
        <v>0</v>
      </c>
      <c r="S647" s="15">
        <f t="shared" si="157"/>
        <v>0</v>
      </c>
      <c r="T647" s="15">
        <f t="shared" si="158"/>
        <v>0</v>
      </c>
      <c r="U647" s="15">
        <f t="shared" si="159"/>
        <v>0</v>
      </c>
      <c r="V647" s="15">
        <f t="shared" si="160"/>
        <v>0</v>
      </c>
      <c r="W647" s="15">
        <f t="shared" si="161"/>
        <v>0</v>
      </c>
      <c r="X647" s="15">
        <f t="shared" si="162"/>
        <v>0</v>
      </c>
      <c r="Y647" s="15">
        <f t="shared" si="163"/>
        <v>0</v>
      </c>
      <c r="Z647" s="15">
        <f t="shared" si="164"/>
        <v>0</v>
      </c>
      <c r="AA647" s="15">
        <f t="shared" si="165"/>
        <v>0</v>
      </c>
      <c r="AB647" s="15">
        <f t="shared" si="166"/>
        <v>0</v>
      </c>
      <c r="AC647" s="15">
        <f t="shared" si="167"/>
        <v>0</v>
      </c>
      <c r="AD647" s="15">
        <f t="shared" si="168"/>
        <v>0</v>
      </c>
    </row>
    <row r="648" spans="1:30" x14ac:dyDescent="0.25">
      <c r="A648" s="4">
        <f t="shared" si="154"/>
        <v>647</v>
      </c>
      <c r="B648" s="7" t="s">
        <v>145</v>
      </c>
      <c r="C648" s="7" t="s">
        <v>118</v>
      </c>
      <c r="D648" s="5">
        <v>0.73414356882543719</v>
      </c>
      <c r="E648" s="8">
        <v>0.59238082233866429</v>
      </c>
      <c r="F648" s="5">
        <v>0.73414356882543719</v>
      </c>
      <c r="G648" s="5">
        <v>0.78335952388913033</v>
      </c>
      <c r="H648" s="5">
        <v>0.7889424260542327</v>
      </c>
      <c r="I648" s="5">
        <v>0.74817993176942288</v>
      </c>
      <c r="J648" s="4">
        <v>0.69306684358931825</v>
      </c>
      <c r="K648" s="8">
        <v>0.55790336069910729</v>
      </c>
      <c r="L648" s="5">
        <v>0.59254965607852228</v>
      </c>
      <c r="M648" s="5">
        <v>0.62789499446118968</v>
      </c>
      <c r="N648" s="5">
        <v>0.5919301607580113</v>
      </c>
      <c r="O648" s="5">
        <v>0.54251556662515565</v>
      </c>
      <c r="P648" s="5">
        <v>0.43038138529127368</v>
      </c>
      <c r="Q648" s="15">
        <f t="shared" si="155"/>
        <v>0</v>
      </c>
      <c r="R648" s="15">
        <f t="shared" si="156"/>
        <v>0</v>
      </c>
      <c r="S648" s="15">
        <f t="shared" si="157"/>
        <v>0</v>
      </c>
      <c r="T648" s="15">
        <f t="shared" si="158"/>
        <v>0</v>
      </c>
      <c r="U648" s="15">
        <f t="shared" si="159"/>
        <v>0</v>
      </c>
      <c r="V648" s="15">
        <f t="shared" si="160"/>
        <v>0</v>
      </c>
      <c r="W648" s="15">
        <f t="shared" si="161"/>
        <v>0</v>
      </c>
      <c r="X648" s="15">
        <f t="shared" si="162"/>
        <v>0</v>
      </c>
      <c r="Y648" s="15">
        <f t="shared" si="163"/>
        <v>0</v>
      </c>
      <c r="Z648" s="15">
        <f t="shared" si="164"/>
        <v>0</v>
      </c>
      <c r="AA648" s="15">
        <f t="shared" si="165"/>
        <v>0</v>
      </c>
      <c r="AB648" s="15">
        <f t="shared" si="166"/>
        <v>0</v>
      </c>
      <c r="AC648" s="15">
        <f t="shared" si="167"/>
        <v>0</v>
      </c>
      <c r="AD648" s="15">
        <f t="shared" si="168"/>
        <v>0</v>
      </c>
    </row>
    <row r="649" spans="1:30" x14ac:dyDescent="0.25">
      <c r="A649" s="4">
        <f t="shared" si="154"/>
        <v>648</v>
      </c>
      <c r="B649" s="7" t="s">
        <v>146</v>
      </c>
      <c r="C649" s="7" t="s">
        <v>120</v>
      </c>
      <c r="D649" s="5">
        <v>0.6853121134106791</v>
      </c>
      <c r="E649" s="8">
        <v>0.55790336069910729</v>
      </c>
      <c r="F649" s="5">
        <v>0.6853121134106791</v>
      </c>
      <c r="G649" s="5">
        <v>0.73414356882543719</v>
      </c>
      <c r="H649" s="5">
        <v>0.74817993176942288</v>
      </c>
      <c r="I649" s="5">
        <v>0.69461541166953888</v>
      </c>
      <c r="J649" s="4">
        <v>0.63377011112954051</v>
      </c>
      <c r="K649" s="8">
        <v>0.54141562409325983</v>
      </c>
      <c r="L649" s="5">
        <v>0.57260993894427703</v>
      </c>
      <c r="M649" s="5">
        <v>0.59254965607852228</v>
      </c>
      <c r="N649" s="5">
        <v>0.66224848291280736</v>
      </c>
      <c r="O649" s="5">
        <v>0.58724782067247816</v>
      </c>
      <c r="P649" s="5">
        <v>0.46777754935775906</v>
      </c>
      <c r="Q649" s="15">
        <f t="shared" si="155"/>
        <v>0</v>
      </c>
      <c r="R649" s="15">
        <f t="shared" si="156"/>
        <v>0</v>
      </c>
      <c r="S649" s="15">
        <f t="shared" si="157"/>
        <v>0</v>
      </c>
      <c r="T649" s="15">
        <f t="shared" si="158"/>
        <v>0</v>
      </c>
      <c r="U649" s="15">
        <f t="shared" si="159"/>
        <v>0</v>
      </c>
      <c r="V649" s="15">
        <f t="shared" si="160"/>
        <v>0</v>
      </c>
      <c r="W649" s="15">
        <f t="shared" si="161"/>
        <v>0</v>
      </c>
      <c r="X649" s="15">
        <f t="shared" si="162"/>
        <v>0</v>
      </c>
      <c r="Y649" s="15">
        <f t="shared" si="163"/>
        <v>0</v>
      </c>
      <c r="Z649" s="15">
        <f t="shared" si="164"/>
        <v>0</v>
      </c>
      <c r="AA649" s="15">
        <f t="shared" si="165"/>
        <v>0</v>
      </c>
      <c r="AB649" s="15">
        <f t="shared" si="166"/>
        <v>0</v>
      </c>
      <c r="AC649" s="15">
        <f t="shared" si="167"/>
        <v>0</v>
      </c>
      <c r="AD649" s="15">
        <f t="shared" si="168"/>
        <v>0</v>
      </c>
    </row>
    <row r="650" spans="1:30" x14ac:dyDescent="0.25">
      <c r="A650" s="4">
        <f t="shared" si="154"/>
        <v>649</v>
      </c>
      <c r="B650" s="7" t="s">
        <v>146</v>
      </c>
      <c r="C650" s="7" t="s">
        <v>96</v>
      </c>
      <c r="D650" s="5">
        <v>0.65709318265405059</v>
      </c>
      <c r="E650" s="8">
        <v>0.54141562409325983</v>
      </c>
      <c r="F650" s="5">
        <v>0.65709318265405059</v>
      </c>
      <c r="G650" s="5">
        <v>0.6853121134106791</v>
      </c>
      <c r="H650" s="5">
        <v>0.69461541166953888</v>
      </c>
      <c r="I650" s="5">
        <v>0.64055850596138286</v>
      </c>
      <c r="J650" s="4">
        <v>0.59599436059047939</v>
      </c>
      <c r="K650" s="8">
        <v>0.5355783508849784</v>
      </c>
      <c r="L650" s="5">
        <v>0.562305175567406</v>
      </c>
      <c r="M650" s="5">
        <v>0.57260993894427703</v>
      </c>
      <c r="N650" s="5">
        <v>0.75463110827211755</v>
      </c>
      <c r="O650" s="5">
        <v>0.64537982565379826</v>
      </c>
      <c r="P650" s="5">
        <v>0.54030090530467423</v>
      </c>
      <c r="Q650" s="15">
        <f t="shared" si="155"/>
        <v>0</v>
      </c>
      <c r="R650" s="15">
        <f t="shared" si="156"/>
        <v>0</v>
      </c>
      <c r="S650" s="15">
        <f t="shared" si="157"/>
        <v>0</v>
      </c>
      <c r="T650" s="15">
        <f t="shared" si="158"/>
        <v>0</v>
      </c>
      <c r="U650" s="15">
        <f t="shared" si="159"/>
        <v>0</v>
      </c>
      <c r="V650" s="15">
        <f t="shared" si="160"/>
        <v>0</v>
      </c>
      <c r="W650" s="15">
        <f t="shared" si="161"/>
        <v>0</v>
      </c>
      <c r="X650" s="15">
        <f t="shared" si="162"/>
        <v>0</v>
      </c>
      <c r="Y650" s="15">
        <f t="shared" si="163"/>
        <v>0</v>
      </c>
      <c r="Z650" s="15">
        <f t="shared" si="164"/>
        <v>0</v>
      </c>
      <c r="AA650" s="15">
        <f t="shared" si="165"/>
        <v>0</v>
      </c>
      <c r="AB650" s="15">
        <f t="shared" si="166"/>
        <v>0</v>
      </c>
      <c r="AC650" s="15">
        <f t="shared" si="167"/>
        <v>0</v>
      </c>
      <c r="AD650" s="15">
        <f t="shared" si="168"/>
        <v>0</v>
      </c>
    </row>
    <row r="651" spans="1:30" x14ac:dyDescent="0.25">
      <c r="A651" s="4">
        <f t="shared" si="154"/>
        <v>650</v>
      </c>
      <c r="B651" s="7" t="s">
        <v>146</v>
      </c>
      <c r="C651" s="7" t="s">
        <v>97</v>
      </c>
      <c r="D651" s="5">
        <v>0.64129526229563005</v>
      </c>
      <c r="E651" s="8">
        <v>0.5355783508849784</v>
      </c>
      <c r="F651" s="5">
        <v>0.64129526229563005</v>
      </c>
      <c r="G651" s="5">
        <v>0.65709318265405059</v>
      </c>
      <c r="H651" s="5">
        <v>0.64055850596138286</v>
      </c>
      <c r="I651" s="5">
        <v>0.60085112369429883</v>
      </c>
      <c r="J651" s="4">
        <v>0.5775418809089401</v>
      </c>
      <c r="K651" s="8">
        <v>0.5383775111369028</v>
      </c>
      <c r="L651" s="5">
        <v>0.56086250869464405</v>
      </c>
      <c r="M651" s="5">
        <v>0.562305175567406</v>
      </c>
      <c r="N651" s="5">
        <v>0.798147556691153</v>
      </c>
      <c r="O651" s="5">
        <v>0.66996264009962636</v>
      </c>
      <c r="P651" s="5">
        <v>0.58689858912568438</v>
      </c>
      <c r="Q651" s="15">
        <f t="shared" si="155"/>
        <v>0</v>
      </c>
      <c r="R651" s="15">
        <f t="shared" si="156"/>
        <v>0</v>
      </c>
      <c r="S651" s="15">
        <f t="shared" si="157"/>
        <v>0</v>
      </c>
      <c r="T651" s="15">
        <f t="shared" si="158"/>
        <v>0</v>
      </c>
      <c r="U651" s="15">
        <f t="shared" si="159"/>
        <v>0</v>
      </c>
      <c r="V651" s="15">
        <f t="shared" si="160"/>
        <v>0</v>
      </c>
      <c r="W651" s="15">
        <f t="shared" si="161"/>
        <v>0</v>
      </c>
      <c r="X651" s="15">
        <f t="shared" si="162"/>
        <v>0</v>
      </c>
      <c r="Y651" s="15">
        <f t="shared" si="163"/>
        <v>0</v>
      </c>
      <c r="Z651" s="15">
        <f t="shared" si="164"/>
        <v>0</v>
      </c>
      <c r="AA651" s="15">
        <f t="shared" si="165"/>
        <v>0</v>
      </c>
      <c r="AB651" s="15">
        <f t="shared" si="166"/>
        <v>0</v>
      </c>
      <c r="AC651" s="15">
        <f t="shared" si="167"/>
        <v>0</v>
      </c>
      <c r="AD651" s="15">
        <f t="shared" si="168"/>
        <v>0</v>
      </c>
    </row>
    <row r="652" spans="1:30" x14ac:dyDescent="0.25">
      <c r="A652" s="4">
        <f t="shared" si="154"/>
        <v>651</v>
      </c>
      <c r="B652" s="7" t="s">
        <v>146</v>
      </c>
      <c r="C652" s="7" t="s">
        <v>98</v>
      </c>
      <c r="D652" s="5">
        <v>0.63510983316058711</v>
      </c>
      <c r="E652" s="8">
        <v>0.5383775111369028</v>
      </c>
      <c r="F652" s="5">
        <v>0.63510983316058711</v>
      </c>
      <c r="G652" s="5">
        <v>0.64129526229563005</v>
      </c>
      <c r="H652" s="5">
        <v>0.60085112369429883</v>
      </c>
      <c r="I652" s="5">
        <v>0.57700559209369395</v>
      </c>
      <c r="J652" s="4">
        <v>0.5687095704096865</v>
      </c>
      <c r="K652" s="8">
        <v>0.54573384082336274</v>
      </c>
      <c r="L652" s="5">
        <v>0.56367055671484145</v>
      </c>
      <c r="M652" s="5">
        <v>0.56086250869464405</v>
      </c>
      <c r="N652" s="5">
        <v>0.78646332375173</v>
      </c>
      <c r="O652" s="5">
        <v>0.65628891656288912</v>
      </c>
      <c r="P652" s="5">
        <v>0.6028004294296353</v>
      </c>
      <c r="Q652" s="15">
        <f t="shared" si="155"/>
        <v>0</v>
      </c>
      <c r="R652" s="15">
        <f t="shared" si="156"/>
        <v>0</v>
      </c>
      <c r="S652" s="15">
        <f t="shared" si="157"/>
        <v>0</v>
      </c>
      <c r="T652" s="15">
        <f t="shared" si="158"/>
        <v>0</v>
      </c>
      <c r="U652" s="15">
        <f t="shared" si="159"/>
        <v>0</v>
      </c>
      <c r="V652" s="15">
        <f t="shared" si="160"/>
        <v>0</v>
      </c>
      <c r="W652" s="15">
        <f t="shared" si="161"/>
        <v>0</v>
      </c>
      <c r="X652" s="15">
        <f t="shared" si="162"/>
        <v>0</v>
      </c>
      <c r="Y652" s="15">
        <f t="shared" si="163"/>
        <v>0</v>
      </c>
      <c r="Z652" s="15">
        <f t="shared" si="164"/>
        <v>0</v>
      </c>
      <c r="AA652" s="15">
        <f t="shared" si="165"/>
        <v>0</v>
      </c>
      <c r="AB652" s="15">
        <f t="shared" si="166"/>
        <v>0</v>
      </c>
      <c r="AC652" s="15">
        <f t="shared" si="167"/>
        <v>0</v>
      </c>
      <c r="AD652" s="15">
        <f t="shared" si="168"/>
        <v>0</v>
      </c>
    </row>
    <row r="653" spans="1:30" x14ac:dyDescent="0.25">
      <c r="A653" s="4">
        <f t="shared" si="154"/>
        <v>652</v>
      </c>
      <c r="B653" s="7" t="s">
        <v>146</v>
      </c>
      <c r="C653" s="7" t="s">
        <v>99</v>
      </c>
      <c r="D653" s="5">
        <v>0.63604600621886387</v>
      </c>
      <c r="E653" s="8">
        <v>0.54573384082336274</v>
      </c>
      <c r="F653" s="5">
        <v>0.63604600621886387</v>
      </c>
      <c r="G653" s="5">
        <v>0.63510983316058711</v>
      </c>
      <c r="H653" s="5">
        <v>0.57700559209369395</v>
      </c>
      <c r="I653" s="5">
        <v>0.5644145886821651</v>
      </c>
      <c r="J653" s="4">
        <v>0.56576546690993534</v>
      </c>
      <c r="K653" s="8">
        <v>0.56560105139189953</v>
      </c>
      <c r="L653" s="5">
        <v>0.5731251771131205</v>
      </c>
      <c r="M653" s="5">
        <v>0.56367055671484145</v>
      </c>
      <c r="N653" s="5">
        <v>0.77030767592888316</v>
      </c>
      <c r="O653" s="5">
        <v>0.6412204234122042</v>
      </c>
      <c r="P653" s="5">
        <v>0.61695866359061047</v>
      </c>
      <c r="Q653" s="15">
        <f t="shared" si="155"/>
        <v>0</v>
      </c>
      <c r="R653" s="15">
        <f t="shared" si="156"/>
        <v>0</v>
      </c>
      <c r="S653" s="15">
        <f t="shared" si="157"/>
        <v>0</v>
      </c>
      <c r="T653" s="15">
        <f t="shared" si="158"/>
        <v>0</v>
      </c>
      <c r="U653" s="15">
        <f t="shared" si="159"/>
        <v>0</v>
      </c>
      <c r="V653" s="15">
        <f t="shared" si="160"/>
        <v>0</v>
      </c>
      <c r="W653" s="15">
        <f t="shared" si="161"/>
        <v>0</v>
      </c>
      <c r="X653" s="15">
        <f t="shared" si="162"/>
        <v>0</v>
      </c>
      <c r="Y653" s="15">
        <f t="shared" si="163"/>
        <v>0</v>
      </c>
      <c r="Z653" s="15">
        <f t="shared" si="164"/>
        <v>0</v>
      </c>
      <c r="AA653" s="15">
        <f t="shared" si="165"/>
        <v>0</v>
      </c>
      <c r="AB653" s="15">
        <f t="shared" si="166"/>
        <v>0</v>
      </c>
      <c r="AC653" s="15">
        <f t="shared" si="167"/>
        <v>0</v>
      </c>
      <c r="AD653" s="15">
        <f t="shared" si="168"/>
        <v>0</v>
      </c>
    </row>
    <row r="654" spans="1:30" x14ac:dyDescent="0.25">
      <c r="A654" s="4">
        <f t="shared" si="154"/>
        <v>653</v>
      </c>
      <c r="B654" s="7" t="s">
        <v>146</v>
      </c>
      <c r="C654" s="7" t="s">
        <v>100</v>
      </c>
      <c r="D654" s="5">
        <v>0.64878464676184422</v>
      </c>
      <c r="E654" s="8">
        <v>0.56560105139189953</v>
      </c>
      <c r="F654" s="5">
        <v>0.64878464676184422</v>
      </c>
      <c r="G654" s="5">
        <v>0.63604600621886387</v>
      </c>
      <c r="H654" s="5">
        <v>0.5644145886821651</v>
      </c>
      <c r="I654" s="5">
        <v>0.55875215418703617</v>
      </c>
      <c r="J654" s="4">
        <v>0.57696135345828492</v>
      </c>
      <c r="K654" s="8">
        <v>0.61030227517110724</v>
      </c>
      <c r="L654" s="5">
        <v>0.60205580029368577</v>
      </c>
      <c r="M654" s="5">
        <v>0.5731251771131205</v>
      </c>
      <c r="N654" s="5">
        <v>0.75689343127861175</v>
      </c>
      <c r="O654" s="5">
        <v>0.63028642590286421</v>
      </c>
      <c r="P654" s="5">
        <v>0.62610688534076464</v>
      </c>
      <c r="Q654" s="15">
        <f t="shared" si="155"/>
        <v>0</v>
      </c>
      <c r="R654" s="15">
        <f t="shared" si="156"/>
        <v>0</v>
      </c>
      <c r="S654" s="15">
        <f t="shared" si="157"/>
        <v>0</v>
      </c>
      <c r="T654" s="15">
        <f t="shared" si="158"/>
        <v>0</v>
      </c>
      <c r="U654" s="15">
        <f t="shared" si="159"/>
        <v>0</v>
      </c>
      <c r="V654" s="15">
        <f t="shared" si="160"/>
        <v>0</v>
      </c>
      <c r="W654" s="15">
        <f t="shared" si="161"/>
        <v>0</v>
      </c>
      <c r="X654" s="15">
        <f t="shared" si="162"/>
        <v>0</v>
      </c>
      <c r="Y654" s="15">
        <f t="shared" si="163"/>
        <v>0</v>
      </c>
      <c r="Z654" s="15">
        <f t="shared" si="164"/>
        <v>0</v>
      </c>
      <c r="AA654" s="15">
        <f t="shared" si="165"/>
        <v>0</v>
      </c>
      <c r="AB654" s="15">
        <f t="shared" si="166"/>
        <v>0</v>
      </c>
      <c r="AC654" s="15">
        <f t="shared" si="167"/>
        <v>0</v>
      </c>
      <c r="AD654" s="15">
        <f t="shared" si="168"/>
        <v>0</v>
      </c>
    </row>
    <row r="655" spans="1:30" x14ac:dyDescent="0.25">
      <c r="A655" s="4">
        <f t="shared" si="154"/>
        <v>654</v>
      </c>
      <c r="B655" s="7" t="s">
        <v>146</v>
      </c>
      <c r="C655" s="7" t="s">
        <v>101</v>
      </c>
      <c r="D655" s="5">
        <v>0.68250359423584872</v>
      </c>
      <c r="E655" s="8">
        <v>0.61030227517110724</v>
      </c>
      <c r="F655" s="5">
        <v>0.68250359423584872</v>
      </c>
      <c r="G655" s="5">
        <v>0.64878464676184422</v>
      </c>
      <c r="H655" s="5">
        <v>0.55875215418703617</v>
      </c>
      <c r="I655" s="5">
        <v>0.5645200998839377</v>
      </c>
      <c r="J655" s="4">
        <v>0.61900812738430921</v>
      </c>
      <c r="K655" s="8">
        <v>0.68710850159586268</v>
      </c>
      <c r="L655" s="5">
        <v>0.65850014169049642</v>
      </c>
      <c r="M655" s="5">
        <v>0.60205580029368577</v>
      </c>
      <c r="N655" s="5">
        <v>0.74260087299052491</v>
      </c>
      <c r="O655" s="5">
        <v>0.61848069738480693</v>
      </c>
      <c r="P655" s="5">
        <v>0.62663605838415681</v>
      </c>
      <c r="Q655" s="15">
        <f t="shared" si="155"/>
        <v>0</v>
      </c>
      <c r="R655" s="15">
        <f t="shared" si="156"/>
        <v>0</v>
      </c>
      <c r="S655" s="15">
        <f t="shared" si="157"/>
        <v>0</v>
      </c>
      <c r="T655" s="15">
        <f t="shared" si="158"/>
        <v>0</v>
      </c>
      <c r="U655" s="15">
        <f t="shared" si="159"/>
        <v>0</v>
      </c>
      <c r="V655" s="15">
        <f t="shared" si="160"/>
        <v>0</v>
      </c>
      <c r="W655" s="15">
        <f t="shared" si="161"/>
        <v>0</v>
      </c>
      <c r="X655" s="15">
        <f t="shared" si="162"/>
        <v>0</v>
      </c>
      <c r="Y655" s="15">
        <f t="shared" si="163"/>
        <v>0</v>
      </c>
      <c r="Z655" s="15">
        <f t="shared" si="164"/>
        <v>0</v>
      </c>
      <c r="AA655" s="15">
        <f t="shared" si="165"/>
        <v>0</v>
      </c>
      <c r="AB655" s="15">
        <f t="shared" si="166"/>
        <v>0</v>
      </c>
      <c r="AC655" s="15">
        <f t="shared" si="167"/>
        <v>0</v>
      </c>
      <c r="AD655" s="15">
        <f t="shared" si="168"/>
        <v>0</v>
      </c>
    </row>
    <row r="656" spans="1:30" x14ac:dyDescent="0.25">
      <c r="A656" s="4">
        <f t="shared" si="154"/>
        <v>655</v>
      </c>
      <c r="B656" s="7" t="s">
        <v>146</v>
      </c>
      <c r="C656" s="7" t="s">
        <v>102</v>
      </c>
      <c r="D656" s="5">
        <v>0.73370891704838004</v>
      </c>
      <c r="E656" s="8">
        <v>0.68710850159586268</v>
      </c>
      <c r="F656" s="5">
        <v>0.73370891704838004</v>
      </c>
      <c r="G656" s="5">
        <v>0.68250359423584872</v>
      </c>
      <c r="H656" s="5">
        <v>0.5645200998839377</v>
      </c>
      <c r="I656" s="5">
        <v>0.59311363556430907</v>
      </c>
      <c r="J656" s="4">
        <v>0.69932824680709904</v>
      </c>
      <c r="K656" s="8">
        <v>0.70434723241564112</v>
      </c>
      <c r="L656" s="5">
        <v>0.69572609938944274</v>
      </c>
      <c r="M656" s="5">
        <v>0.65850014169049642</v>
      </c>
      <c r="N656" s="5">
        <v>0.73349834983498352</v>
      </c>
      <c r="O656" s="5">
        <v>0.60570361145703611</v>
      </c>
      <c r="P656" s="5">
        <v>0.62288235607635334</v>
      </c>
      <c r="Q656" s="15">
        <f t="shared" si="155"/>
        <v>0</v>
      </c>
      <c r="R656" s="15">
        <f t="shared" si="156"/>
        <v>0</v>
      </c>
      <c r="S656" s="15">
        <f t="shared" si="157"/>
        <v>0</v>
      </c>
      <c r="T656" s="15">
        <f t="shared" si="158"/>
        <v>0</v>
      </c>
      <c r="U656" s="15">
        <f t="shared" si="159"/>
        <v>0</v>
      </c>
      <c r="V656" s="15">
        <f t="shared" si="160"/>
        <v>0</v>
      </c>
      <c r="W656" s="15">
        <f t="shared" si="161"/>
        <v>0</v>
      </c>
      <c r="X656" s="15">
        <f t="shared" si="162"/>
        <v>0</v>
      </c>
      <c r="Y656" s="15">
        <f t="shared" si="163"/>
        <v>0</v>
      </c>
      <c r="Z656" s="15">
        <f t="shared" si="164"/>
        <v>0</v>
      </c>
      <c r="AA656" s="15">
        <f t="shared" si="165"/>
        <v>0</v>
      </c>
      <c r="AB656" s="15">
        <f t="shared" si="166"/>
        <v>0</v>
      </c>
      <c r="AC656" s="15">
        <f t="shared" si="167"/>
        <v>0</v>
      </c>
      <c r="AD656" s="15">
        <f t="shared" si="168"/>
        <v>0</v>
      </c>
    </row>
    <row r="657" spans="1:30" x14ac:dyDescent="0.25">
      <c r="A657" s="4">
        <f t="shared" si="154"/>
        <v>656</v>
      </c>
      <c r="B657" s="7" t="s">
        <v>146</v>
      </c>
      <c r="C657" s="7" t="s">
        <v>103</v>
      </c>
      <c r="D657" s="5">
        <v>0.76871510247751518</v>
      </c>
      <c r="E657" s="8">
        <v>0.70434723241564112</v>
      </c>
      <c r="F657" s="5">
        <v>0.76871510247751518</v>
      </c>
      <c r="G657" s="5">
        <v>0.73370891704838004</v>
      </c>
      <c r="H657" s="5">
        <v>0.59311363556430907</v>
      </c>
      <c r="I657" s="5">
        <v>0.64885872050082649</v>
      </c>
      <c r="J657" s="4">
        <v>0.75248797478852214</v>
      </c>
      <c r="K657" s="8">
        <v>0.66302548259912275</v>
      </c>
      <c r="L657" s="5">
        <v>0.68663214570935416</v>
      </c>
      <c r="M657" s="5">
        <v>0.69572609938944274</v>
      </c>
      <c r="N657" s="5">
        <v>0.72362397530075584</v>
      </c>
      <c r="O657" s="5">
        <v>0.59803237858032376</v>
      </c>
      <c r="P657" s="5">
        <v>0.62525411727083779</v>
      </c>
      <c r="Q657" s="15">
        <f t="shared" si="155"/>
        <v>0</v>
      </c>
      <c r="R657" s="15">
        <f t="shared" si="156"/>
        <v>0</v>
      </c>
      <c r="S657" s="15">
        <f t="shared" si="157"/>
        <v>0</v>
      </c>
      <c r="T657" s="15">
        <f t="shared" si="158"/>
        <v>0</v>
      </c>
      <c r="U657" s="15">
        <f t="shared" si="159"/>
        <v>0</v>
      </c>
      <c r="V657" s="15">
        <f t="shared" si="160"/>
        <v>0</v>
      </c>
      <c r="W657" s="15">
        <f t="shared" si="161"/>
        <v>0</v>
      </c>
      <c r="X657" s="15">
        <f t="shared" si="162"/>
        <v>0</v>
      </c>
      <c r="Y657" s="15">
        <f t="shared" si="163"/>
        <v>0</v>
      </c>
      <c r="Z657" s="15">
        <f t="shared" si="164"/>
        <v>0</v>
      </c>
      <c r="AA657" s="15">
        <f t="shared" si="165"/>
        <v>0</v>
      </c>
      <c r="AB657" s="15">
        <f t="shared" si="166"/>
        <v>0</v>
      </c>
      <c r="AC657" s="15">
        <f t="shared" si="167"/>
        <v>0</v>
      </c>
      <c r="AD657" s="15">
        <f t="shared" si="168"/>
        <v>0</v>
      </c>
    </row>
    <row r="658" spans="1:30" x14ac:dyDescent="0.25">
      <c r="A658" s="4">
        <f t="shared" si="154"/>
        <v>657</v>
      </c>
      <c r="B658" s="7" t="s">
        <v>146</v>
      </c>
      <c r="C658" s="7" t="s">
        <v>104</v>
      </c>
      <c r="D658" s="5">
        <v>0.7881072586846769</v>
      </c>
      <c r="E658" s="8">
        <v>0.66302548259912275</v>
      </c>
      <c r="F658" s="5">
        <v>0.7881072586846769</v>
      </c>
      <c r="G658" s="5">
        <v>0.76871510247751518</v>
      </c>
      <c r="H658" s="5">
        <v>0.64885872050082649</v>
      </c>
      <c r="I658" s="5">
        <v>0.69099286040868002</v>
      </c>
      <c r="J658" s="4">
        <v>0.7730966992867806</v>
      </c>
      <c r="K658" s="8">
        <v>0.62875283756336509</v>
      </c>
      <c r="L658" s="5">
        <v>0.66679547620887758</v>
      </c>
      <c r="M658" s="5">
        <v>0.68663214570935416</v>
      </c>
      <c r="N658" s="5">
        <v>0.71997764292558286</v>
      </c>
      <c r="O658" s="5">
        <v>0.59148194271481946</v>
      </c>
      <c r="P658" s="5">
        <v>0.61940656479133849</v>
      </c>
      <c r="Q658" s="15">
        <f t="shared" si="155"/>
        <v>0</v>
      </c>
      <c r="R658" s="15">
        <f t="shared" si="156"/>
        <v>0</v>
      </c>
      <c r="S658" s="15">
        <f t="shared" si="157"/>
        <v>0</v>
      </c>
      <c r="T658" s="15">
        <f t="shared" si="158"/>
        <v>0</v>
      </c>
      <c r="U658" s="15">
        <f t="shared" si="159"/>
        <v>0</v>
      </c>
      <c r="V658" s="15">
        <f t="shared" si="160"/>
        <v>0</v>
      </c>
      <c r="W658" s="15">
        <f t="shared" si="161"/>
        <v>0</v>
      </c>
      <c r="X658" s="15">
        <f t="shared" si="162"/>
        <v>0</v>
      </c>
      <c r="Y658" s="15">
        <f t="shared" si="163"/>
        <v>0</v>
      </c>
      <c r="Z658" s="15">
        <f t="shared" si="164"/>
        <v>0</v>
      </c>
      <c r="AA658" s="15">
        <f t="shared" si="165"/>
        <v>0</v>
      </c>
      <c r="AB658" s="15">
        <f t="shared" si="166"/>
        <v>0</v>
      </c>
      <c r="AC658" s="15">
        <f t="shared" si="167"/>
        <v>0</v>
      </c>
      <c r="AD658" s="15">
        <f t="shared" si="168"/>
        <v>0</v>
      </c>
    </row>
    <row r="659" spans="1:30" x14ac:dyDescent="0.25">
      <c r="A659" s="4">
        <f t="shared" si="154"/>
        <v>658</v>
      </c>
      <c r="B659" s="7" t="s">
        <v>146</v>
      </c>
      <c r="C659" s="7" t="s">
        <v>105</v>
      </c>
      <c r="D659" s="5">
        <v>0.79308903674479259</v>
      </c>
      <c r="E659" s="8">
        <v>0.62875283756336509</v>
      </c>
      <c r="F659" s="5">
        <v>0.79308903674479259</v>
      </c>
      <c r="G659" s="5">
        <v>0.7881072586846769</v>
      </c>
      <c r="H659" s="5">
        <v>0.69099286040868002</v>
      </c>
      <c r="I659" s="5">
        <v>0.71839060246896214</v>
      </c>
      <c r="J659" s="4">
        <v>0.78673909437717693</v>
      </c>
      <c r="K659" s="8">
        <v>0.60408950485586033</v>
      </c>
      <c r="L659" s="5">
        <v>0.64896823556689076</v>
      </c>
      <c r="M659" s="5">
        <v>0.66679547620887758</v>
      </c>
      <c r="N659" s="5">
        <v>0.72692430533375918</v>
      </c>
      <c r="O659" s="5">
        <v>0.58801992528019931</v>
      </c>
      <c r="P659" s="5">
        <v>0.58998225937854532</v>
      </c>
      <c r="Q659" s="15">
        <f t="shared" si="155"/>
        <v>0</v>
      </c>
      <c r="R659" s="15">
        <f t="shared" si="156"/>
        <v>0</v>
      </c>
      <c r="S659" s="15">
        <f t="shared" si="157"/>
        <v>0</v>
      </c>
      <c r="T659" s="15">
        <f t="shared" si="158"/>
        <v>0</v>
      </c>
      <c r="U659" s="15">
        <f t="shared" si="159"/>
        <v>0</v>
      </c>
      <c r="V659" s="15">
        <f t="shared" si="160"/>
        <v>0</v>
      </c>
      <c r="W659" s="15">
        <f t="shared" si="161"/>
        <v>0</v>
      </c>
      <c r="X659" s="15">
        <f t="shared" si="162"/>
        <v>0</v>
      </c>
      <c r="Y659" s="15">
        <f t="shared" si="163"/>
        <v>0</v>
      </c>
      <c r="Z659" s="15">
        <f t="shared" si="164"/>
        <v>0</v>
      </c>
      <c r="AA659" s="15">
        <f t="shared" si="165"/>
        <v>0</v>
      </c>
      <c r="AB659" s="15">
        <f t="shared" si="166"/>
        <v>0</v>
      </c>
      <c r="AC659" s="15">
        <f t="shared" si="167"/>
        <v>0</v>
      </c>
      <c r="AD659" s="15">
        <f t="shared" si="168"/>
        <v>0</v>
      </c>
    </row>
    <row r="660" spans="1:30" x14ac:dyDescent="0.25">
      <c r="A660" s="4">
        <f t="shared" si="154"/>
        <v>659</v>
      </c>
      <c r="B660" s="7" t="s">
        <v>146</v>
      </c>
      <c r="C660" s="7" t="s">
        <v>106</v>
      </c>
      <c r="D660" s="5">
        <v>0.79563007790297235</v>
      </c>
      <c r="E660" s="8">
        <v>0.60408950485586033</v>
      </c>
      <c r="F660" s="5">
        <v>0.79563007790297235</v>
      </c>
      <c r="G660" s="5">
        <v>0.79308903674479259</v>
      </c>
      <c r="H660" s="5">
        <v>0.71839060246896214</v>
      </c>
      <c r="I660" s="5">
        <v>0.73938733162170722</v>
      </c>
      <c r="J660" s="4">
        <v>0.79395422126389115</v>
      </c>
      <c r="K660" s="8">
        <v>0.57592722183345002</v>
      </c>
      <c r="L660" s="5">
        <v>0.62714789911636659</v>
      </c>
      <c r="M660" s="5">
        <v>0.64896823556689076</v>
      </c>
      <c r="N660" s="5">
        <v>0.75606834877036089</v>
      </c>
      <c r="O660" s="5">
        <v>0.59793275217932751</v>
      </c>
      <c r="P660" s="5">
        <v>0.60835864988540933</v>
      </c>
      <c r="Q660" s="15">
        <f t="shared" si="155"/>
        <v>0</v>
      </c>
      <c r="R660" s="15">
        <f t="shared" si="156"/>
        <v>0</v>
      </c>
      <c r="S660" s="15">
        <f t="shared" si="157"/>
        <v>0</v>
      </c>
      <c r="T660" s="15">
        <f t="shared" si="158"/>
        <v>0</v>
      </c>
      <c r="U660" s="15">
        <f t="shared" si="159"/>
        <v>0</v>
      </c>
      <c r="V660" s="15">
        <f t="shared" si="160"/>
        <v>0</v>
      </c>
      <c r="W660" s="15">
        <f t="shared" si="161"/>
        <v>0</v>
      </c>
      <c r="X660" s="15">
        <f t="shared" si="162"/>
        <v>0</v>
      </c>
      <c r="Y660" s="15">
        <f t="shared" si="163"/>
        <v>0</v>
      </c>
      <c r="Z660" s="15">
        <f t="shared" si="164"/>
        <v>0</v>
      </c>
      <c r="AA660" s="15">
        <f t="shared" si="165"/>
        <v>0</v>
      </c>
      <c r="AB660" s="15">
        <f t="shared" si="166"/>
        <v>0</v>
      </c>
      <c r="AC660" s="15">
        <f t="shared" si="167"/>
        <v>0</v>
      </c>
      <c r="AD660" s="15">
        <f t="shared" si="168"/>
        <v>0</v>
      </c>
    </row>
    <row r="661" spans="1:30" x14ac:dyDescent="0.25">
      <c r="A661" s="4">
        <f t="shared" si="154"/>
        <v>660</v>
      </c>
      <c r="B661" s="7" t="s">
        <v>146</v>
      </c>
      <c r="C661" s="7" t="s">
        <v>107</v>
      </c>
      <c r="D661" s="5">
        <v>0.79382460129058141</v>
      </c>
      <c r="E661" s="8">
        <v>0.57592722183345002</v>
      </c>
      <c r="F661" s="5">
        <v>0.79382460129058141</v>
      </c>
      <c r="G661" s="5">
        <v>0.79563007790297235</v>
      </c>
      <c r="H661" s="5">
        <v>0.73938733162170722</v>
      </c>
      <c r="I661" s="5">
        <v>0.75081771181373758</v>
      </c>
      <c r="J661" s="4">
        <v>0.79329076132028531</v>
      </c>
      <c r="K661" s="8">
        <v>0.54901090648415229</v>
      </c>
      <c r="L661" s="5">
        <v>0.60674446763016199</v>
      </c>
      <c r="M661" s="5">
        <v>0.62714789911636659</v>
      </c>
      <c r="N661" s="5">
        <v>0.79492707335249657</v>
      </c>
      <c r="O661" s="5">
        <v>0.63985056039850563</v>
      </c>
      <c r="P661" s="5">
        <v>0.64822555715449592</v>
      </c>
      <c r="Q661" s="15">
        <f t="shared" si="155"/>
        <v>0</v>
      </c>
      <c r="R661" s="15">
        <f t="shared" si="156"/>
        <v>0</v>
      </c>
      <c r="S661" s="15">
        <f t="shared" si="157"/>
        <v>0</v>
      </c>
      <c r="T661" s="15">
        <f t="shared" si="158"/>
        <v>0</v>
      </c>
      <c r="U661" s="15">
        <f t="shared" si="159"/>
        <v>0</v>
      </c>
      <c r="V661" s="15">
        <f t="shared" si="160"/>
        <v>0</v>
      </c>
      <c r="W661" s="15">
        <f t="shared" si="161"/>
        <v>0</v>
      </c>
      <c r="X661" s="15">
        <f t="shared" si="162"/>
        <v>0</v>
      </c>
      <c r="Y661" s="15">
        <f t="shared" si="163"/>
        <v>0</v>
      </c>
      <c r="Z661" s="15">
        <f t="shared" si="164"/>
        <v>0</v>
      </c>
      <c r="AA661" s="15">
        <f t="shared" si="165"/>
        <v>0</v>
      </c>
      <c r="AB661" s="15">
        <f t="shared" si="166"/>
        <v>0</v>
      </c>
      <c r="AC661" s="15">
        <f t="shared" si="167"/>
        <v>0</v>
      </c>
      <c r="AD661" s="15">
        <f t="shared" si="168"/>
        <v>0</v>
      </c>
    </row>
    <row r="662" spans="1:30" x14ac:dyDescent="0.25">
      <c r="A662" s="4">
        <f t="shared" si="154"/>
        <v>661</v>
      </c>
      <c r="B662" s="7" t="s">
        <v>146</v>
      </c>
      <c r="C662" s="7" t="s">
        <v>108</v>
      </c>
      <c r="D662" s="5">
        <v>0.79163462502925541</v>
      </c>
      <c r="E662" s="8">
        <v>0.54901090648415229</v>
      </c>
      <c r="F662" s="5">
        <v>0.79163462502925541</v>
      </c>
      <c r="G662" s="5">
        <v>0.79382460129058141</v>
      </c>
      <c r="H662" s="5">
        <v>0.75081771181373758</v>
      </c>
      <c r="I662" s="5">
        <v>0.75929377835613543</v>
      </c>
      <c r="J662" s="4">
        <v>0.78346326090562279</v>
      </c>
      <c r="K662" s="8">
        <v>0.53025311918619533</v>
      </c>
      <c r="L662" s="5">
        <v>0.58824741736867869</v>
      </c>
      <c r="M662" s="5">
        <v>0.60674446763016199</v>
      </c>
      <c r="N662" s="5">
        <v>0.79498030448206114</v>
      </c>
      <c r="O662" s="5">
        <v>0.67785803237858033</v>
      </c>
      <c r="P662" s="5">
        <v>0.67554459139465661</v>
      </c>
      <c r="Q662" s="15">
        <f t="shared" si="155"/>
        <v>0</v>
      </c>
      <c r="R662" s="15">
        <f t="shared" si="156"/>
        <v>0</v>
      </c>
      <c r="S662" s="15">
        <f t="shared" si="157"/>
        <v>0</v>
      </c>
      <c r="T662" s="15">
        <f t="shared" si="158"/>
        <v>0</v>
      </c>
      <c r="U662" s="15">
        <f t="shared" si="159"/>
        <v>0</v>
      </c>
      <c r="V662" s="15">
        <f t="shared" si="160"/>
        <v>0</v>
      </c>
      <c r="W662" s="15">
        <f t="shared" si="161"/>
        <v>0</v>
      </c>
      <c r="X662" s="15">
        <f t="shared" si="162"/>
        <v>0</v>
      </c>
      <c r="Y662" s="15">
        <f t="shared" si="163"/>
        <v>0</v>
      </c>
      <c r="Z662" s="15">
        <f t="shared" si="164"/>
        <v>0</v>
      </c>
      <c r="AA662" s="15">
        <f t="shared" si="165"/>
        <v>0</v>
      </c>
      <c r="AB662" s="15">
        <f t="shared" si="166"/>
        <v>0</v>
      </c>
      <c r="AC662" s="15">
        <f t="shared" si="167"/>
        <v>0</v>
      </c>
      <c r="AD662" s="15">
        <f t="shared" si="168"/>
        <v>0</v>
      </c>
    </row>
    <row r="663" spans="1:30" x14ac:dyDescent="0.25">
      <c r="A663" s="4">
        <f t="shared" si="154"/>
        <v>662</v>
      </c>
      <c r="B663" s="7" t="s">
        <v>146</v>
      </c>
      <c r="C663" s="7" t="s">
        <v>109</v>
      </c>
      <c r="D663" s="5">
        <v>0.78362700190578083</v>
      </c>
      <c r="E663" s="8">
        <v>0.53025311918619533</v>
      </c>
      <c r="F663" s="5">
        <v>0.78362700190578083</v>
      </c>
      <c r="G663" s="5">
        <v>0.79163462502925541</v>
      </c>
      <c r="H663" s="5">
        <v>0.75929377835613543</v>
      </c>
      <c r="I663" s="5">
        <v>0.75739457672422894</v>
      </c>
      <c r="J663" s="4">
        <v>0.77380162547686182</v>
      </c>
      <c r="K663" s="8">
        <v>0.51378245063066441</v>
      </c>
      <c r="L663" s="5">
        <v>0.57467089161965124</v>
      </c>
      <c r="M663" s="5">
        <v>0.58824741736867869</v>
      </c>
      <c r="N663" s="5">
        <v>0.77632279356967959</v>
      </c>
      <c r="O663" s="5">
        <v>0.67325031133250313</v>
      </c>
      <c r="P663" s="5">
        <v>0.65999680211973788</v>
      </c>
      <c r="Q663" s="15">
        <f t="shared" si="155"/>
        <v>0</v>
      </c>
      <c r="R663" s="15">
        <f t="shared" si="156"/>
        <v>0</v>
      </c>
      <c r="S663" s="15">
        <f t="shared" si="157"/>
        <v>0</v>
      </c>
      <c r="T663" s="15">
        <f t="shared" si="158"/>
        <v>0</v>
      </c>
      <c r="U663" s="15">
        <f t="shared" si="159"/>
        <v>0</v>
      </c>
      <c r="V663" s="15">
        <f t="shared" si="160"/>
        <v>0</v>
      </c>
      <c r="W663" s="15">
        <f t="shared" si="161"/>
        <v>0</v>
      </c>
      <c r="X663" s="15">
        <f t="shared" si="162"/>
        <v>0</v>
      </c>
      <c r="Y663" s="15">
        <f t="shared" si="163"/>
        <v>0</v>
      </c>
      <c r="Z663" s="15">
        <f t="shared" si="164"/>
        <v>0</v>
      </c>
      <c r="AA663" s="15">
        <f t="shared" si="165"/>
        <v>0</v>
      </c>
      <c r="AB663" s="15">
        <f t="shared" si="166"/>
        <v>0</v>
      </c>
      <c r="AC663" s="15">
        <f t="shared" si="167"/>
        <v>0</v>
      </c>
      <c r="AD663" s="15">
        <f t="shared" si="168"/>
        <v>0</v>
      </c>
    </row>
    <row r="664" spans="1:30" x14ac:dyDescent="0.25">
      <c r="A664" s="4">
        <f t="shared" si="154"/>
        <v>663</v>
      </c>
      <c r="B664" s="7" t="s">
        <v>146</v>
      </c>
      <c r="C664" s="7" t="s">
        <v>110</v>
      </c>
      <c r="D664" s="5">
        <v>0.77800996355612018</v>
      </c>
      <c r="E664" s="8">
        <v>0.51378245063066441</v>
      </c>
      <c r="F664" s="5">
        <v>0.77800996355612018</v>
      </c>
      <c r="G664" s="5">
        <v>0.78362700190578083</v>
      </c>
      <c r="H664" s="5">
        <v>0.75739457672422894</v>
      </c>
      <c r="I664" s="5">
        <v>0.75254106144268984</v>
      </c>
      <c r="J664" s="4">
        <v>0.76687676231547519</v>
      </c>
      <c r="K664" s="8">
        <v>0.50622130434040524</v>
      </c>
      <c r="L664" s="5">
        <v>0.56439189015122238</v>
      </c>
      <c r="M664" s="5">
        <v>0.57467089161965124</v>
      </c>
      <c r="N664" s="5">
        <v>0.74728521239220691</v>
      </c>
      <c r="O664" s="5">
        <v>0.66171855541718561</v>
      </c>
      <c r="P664" s="5">
        <v>0.63895170439403981</v>
      </c>
      <c r="Q664" s="15">
        <f t="shared" si="155"/>
        <v>0</v>
      </c>
      <c r="R664" s="15">
        <f t="shared" si="156"/>
        <v>0</v>
      </c>
      <c r="S664" s="15">
        <f t="shared" si="157"/>
        <v>0</v>
      </c>
      <c r="T664" s="15">
        <f t="shared" si="158"/>
        <v>0</v>
      </c>
      <c r="U664" s="15">
        <f t="shared" si="159"/>
        <v>0</v>
      </c>
      <c r="V664" s="15">
        <f t="shared" si="160"/>
        <v>0</v>
      </c>
      <c r="W664" s="15">
        <f t="shared" si="161"/>
        <v>0</v>
      </c>
      <c r="X664" s="15">
        <f t="shared" si="162"/>
        <v>0</v>
      </c>
      <c r="Y664" s="15">
        <f t="shared" si="163"/>
        <v>0</v>
      </c>
      <c r="Z664" s="15">
        <f t="shared" si="164"/>
        <v>0</v>
      </c>
      <c r="AA664" s="15">
        <f t="shared" si="165"/>
        <v>0</v>
      </c>
      <c r="AB664" s="15">
        <f t="shared" si="166"/>
        <v>0</v>
      </c>
      <c r="AC664" s="15">
        <f t="shared" si="167"/>
        <v>0</v>
      </c>
      <c r="AD664" s="15">
        <f t="shared" si="168"/>
        <v>0</v>
      </c>
    </row>
    <row r="665" spans="1:30" x14ac:dyDescent="0.25">
      <c r="A665" s="4">
        <f t="shared" si="154"/>
        <v>664</v>
      </c>
      <c r="B665" s="7" t="s">
        <v>146</v>
      </c>
      <c r="C665" s="7" t="s">
        <v>111</v>
      </c>
      <c r="D665" s="5">
        <v>0.77169079541275198</v>
      </c>
      <c r="E665" s="8">
        <v>0.50622130434040524</v>
      </c>
      <c r="F665" s="5">
        <v>0.77169079541275198</v>
      </c>
      <c r="G665" s="5">
        <v>0.77800996355612018</v>
      </c>
      <c r="H665" s="5">
        <v>0.75254106144268984</v>
      </c>
      <c r="I665" s="5">
        <v>0.74842612457355884</v>
      </c>
      <c r="J665" s="4">
        <v>0.76733289102670421</v>
      </c>
      <c r="K665" s="8">
        <v>0.51147826383792183</v>
      </c>
      <c r="L665" s="5">
        <v>0.56562846175644688</v>
      </c>
      <c r="M665" s="5">
        <v>0.56439189015122238</v>
      </c>
      <c r="N665" s="5">
        <v>0.70299691259448527</v>
      </c>
      <c r="O665" s="5">
        <v>0.63339975093399747</v>
      </c>
      <c r="P665" s="5">
        <v>0.6026253074152752</v>
      </c>
      <c r="Q665" s="15">
        <f t="shared" si="155"/>
        <v>0</v>
      </c>
      <c r="R665" s="15">
        <f t="shared" si="156"/>
        <v>0</v>
      </c>
      <c r="S665" s="15">
        <f t="shared" si="157"/>
        <v>0</v>
      </c>
      <c r="T665" s="15">
        <f t="shared" si="158"/>
        <v>0</v>
      </c>
      <c r="U665" s="15">
        <f t="shared" si="159"/>
        <v>0</v>
      </c>
      <c r="V665" s="15">
        <f t="shared" si="160"/>
        <v>0</v>
      </c>
      <c r="W665" s="15">
        <f t="shared" si="161"/>
        <v>0</v>
      </c>
      <c r="X665" s="15">
        <f t="shared" si="162"/>
        <v>0</v>
      </c>
      <c r="Y665" s="15">
        <f t="shared" si="163"/>
        <v>0</v>
      </c>
      <c r="Z665" s="15">
        <f t="shared" si="164"/>
        <v>0</v>
      </c>
      <c r="AA665" s="15">
        <f t="shared" si="165"/>
        <v>0</v>
      </c>
      <c r="AB665" s="15">
        <f t="shared" si="166"/>
        <v>0</v>
      </c>
      <c r="AC665" s="15">
        <f t="shared" si="167"/>
        <v>0</v>
      </c>
      <c r="AD665" s="15">
        <f t="shared" si="168"/>
        <v>0</v>
      </c>
    </row>
    <row r="666" spans="1:30" x14ac:dyDescent="0.25">
      <c r="A666" s="4">
        <f t="shared" si="154"/>
        <v>665</v>
      </c>
      <c r="B666" s="7" t="s">
        <v>146</v>
      </c>
      <c r="C666" s="7" t="s">
        <v>112</v>
      </c>
      <c r="D666" s="5">
        <v>0.78285800260791061</v>
      </c>
      <c r="E666" s="8">
        <v>0.51147826383792183</v>
      </c>
      <c r="F666" s="5">
        <v>0.78285800260791061</v>
      </c>
      <c r="G666" s="5">
        <v>0.77169079541275198</v>
      </c>
      <c r="H666" s="5">
        <v>0.74842612457355884</v>
      </c>
      <c r="I666" s="5">
        <v>0.75043083740723804</v>
      </c>
      <c r="J666" s="4">
        <v>0.7946176812074971</v>
      </c>
      <c r="K666" s="8">
        <v>0.53566369113656143</v>
      </c>
      <c r="L666" s="5">
        <v>0.58701084576345419</v>
      </c>
      <c r="M666" s="5">
        <v>0.56562846175644688</v>
      </c>
      <c r="N666" s="5">
        <v>0.64438943894389444</v>
      </c>
      <c r="O666" s="5">
        <v>0.58652552926525525</v>
      </c>
      <c r="P666" s="5">
        <v>0.54516625170363275</v>
      </c>
      <c r="Q666" s="15">
        <f t="shared" si="155"/>
        <v>0</v>
      </c>
      <c r="R666" s="15">
        <f t="shared" si="156"/>
        <v>0</v>
      </c>
      <c r="S666" s="15">
        <f t="shared" si="157"/>
        <v>0</v>
      </c>
      <c r="T666" s="15">
        <f t="shared" si="158"/>
        <v>0</v>
      </c>
      <c r="U666" s="15">
        <f t="shared" si="159"/>
        <v>0</v>
      </c>
      <c r="V666" s="15">
        <f t="shared" si="160"/>
        <v>0</v>
      </c>
      <c r="W666" s="15">
        <f t="shared" si="161"/>
        <v>0</v>
      </c>
      <c r="X666" s="15">
        <f t="shared" si="162"/>
        <v>0</v>
      </c>
      <c r="Y666" s="15">
        <f t="shared" si="163"/>
        <v>0</v>
      </c>
      <c r="Z666" s="15">
        <f t="shared" si="164"/>
        <v>0</v>
      </c>
      <c r="AA666" s="15">
        <f t="shared" si="165"/>
        <v>0</v>
      </c>
      <c r="AB666" s="15">
        <f t="shared" si="166"/>
        <v>0</v>
      </c>
      <c r="AC666" s="15">
        <f t="shared" si="167"/>
        <v>0</v>
      </c>
      <c r="AD666" s="15">
        <f t="shared" si="168"/>
        <v>0</v>
      </c>
    </row>
    <row r="667" spans="1:30" x14ac:dyDescent="0.25">
      <c r="A667" s="4">
        <f t="shared" si="154"/>
        <v>666</v>
      </c>
      <c r="B667" s="7" t="s">
        <v>146</v>
      </c>
      <c r="C667" s="7" t="s">
        <v>113</v>
      </c>
      <c r="D667" s="5">
        <v>0.83944632050553347</v>
      </c>
      <c r="E667" s="8">
        <v>0.53566369113656143</v>
      </c>
      <c r="F667" s="5">
        <v>0.83944632050553347</v>
      </c>
      <c r="G667" s="5">
        <v>0.78285800260791061</v>
      </c>
      <c r="H667" s="5">
        <v>0.75043083740723804</v>
      </c>
      <c r="I667" s="5">
        <v>0.77002075053634866</v>
      </c>
      <c r="J667" s="4">
        <v>0.85312655498424284</v>
      </c>
      <c r="K667" s="8">
        <v>0.58615098397310073</v>
      </c>
      <c r="L667" s="5">
        <v>0.62575675606048897</v>
      </c>
      <c r="M667" s="5">
        <v>0.58701084576345419</v>
      </c>
      <c r="N667" s="5">
        <v>0.59366017246885983</v>
      </c>
      <c r="O667" s="5">
        <v>0.5441843088418431</v>
      </c>
      <c r="P667" s="5">
        <v>0.48742167096857708</v>
      </c>
      <c r="Q667" s="15">
        <f t="shared" si="155"/>
        <v>0</v>
      </c>
      <c r="R667" s="15">
        <f t="shared" si="156"/>
        <v>0</v>
      </c>
      <c r="S667" s="15">
        <f t="shared" si="157"/>
        <v>0</v>
      </c>
      <c r="T667" s="15">
        <f t="shared" si="158"/>
        <v>0</v>
      </c>
      <c r="U667" s="15">
        <f t="shared" si="159"/>
        <v>0</v>
      </c>
      <c r="V667" s="15">
        <f t="shared" si="160"/>
        <v>0</v>
      </c>
      <c r="W667" s="15">
        <f t="shared" si="161"/>
        <v>0</v>
      </c>
      <c r="X667" s="15">
        <f t="shared" si="162"/>
        <v>0</v>
      </c>
      <c r="Y667" s="15">
        <f t="shared" si="163"/>
        <v>0</v>
      </c>
      <c r="Z667" s="15">
        <f t="shared" si="164"/>
        <v>0</v>
      </c>
      <c r="AA667" s="15">
        <f t="shared" si="165"/>
        <v>0</v>
      </c>
      <c r="AB667" s="15">
        <f t="shared" si="166"/>
        <v>0</v>
      </c>
      <c r="AC667" s="15">
        <f t="shared" si="167"/>
        <v>0</v>
      </c>
      <c r="AD667" s="15">
        <f t="shared" si="168"/>
        <v>0</v>
      </c>
    </row>
    <row r="668" spans="1:30" x14ac:dyDescent="0.25">
      <c r="A668" s="4">
        <f t="shared" si="154"/>
        <v>667</v>
      </c>
      <c r="B668" s="7" t="s">
        <v>146</v>
      </c>
      <c r="C668" s="7" t="s">
        <v>114</v>
      </c>
      <c r="D668" s="5">
        <v>0.86644488281119392</v>
      </c>
      <c r="E668" s="8">
        <v>0.58615098397310073</v>
      </c>
      <c r="F668" s="5">
        <v>0.86644488281119392</v>
      </c>
      <c r="G668" s="5">
        <v>0.83944632050553347</v>
      </c>
      <c r="H668" s="5">
        <v>0.77002075053634866</v>
      </c>
      <c r="I668" s="5">
        <v>0.81532022649737979</v>
      </c>
      <c r="J668" s="4">
        <v>0.85354121744899647</v>
      </c>
      <c r="K668" s="8">
        <v>0.59316595265322847</v>
      </c>
      <c r="L668" s="5">
        <v>0.63892109127444163</v>
      </c>
      <c r="M668" s="5">
        <v>0.62575675606048897</v>
      </c>
      <c r="N668" s="5">
        <v>0.56267965506228046</v>
      </c>
      <c r="O668" s="5">
        <v>0.52460772104607722</v>
      </c>
      <c r="P668" s="5">
        <v>0.45194804205973949</v>
      </c>
      <c r="Q668" s="15">
        <f t="shared" si="155"/>
        <v>0</v>
      </c>
      <c r="R668" s="15">
        <f t="shared" si="156"/>
        <v>0</v>
      </c>
      <c r="S668" s="15">
        <f t="shared" si="157"/>
        <v>0</v>
      </c>
      <c r="T668" s="15">
        <f t="shared" si="158"/>
        <v>0</v>
      </c>
      <c r="U668" s="15">
        <f t="shared" si="159"/>
        <v>0</v>
      </c>
      <c r="V668" s="15">
        <f t="shared" si="160"/>
        <v>0</v>
      </c>
      <c r="W668" s="15">
        <f t="shared" si="161"/>
        <v>0</v>
      </c>
      <c r="X668" s="15">
        <f t="shared" si="162"/>
        <v>0</v>
      </c>
      <c r="Y668" s="15">
        <f t="shared" si="163"/>
        <v>0</v>
      </c>
      <c r="Z668" s="15">
        <f t="shared" si="164"/>
        <v>0</v>
      </c>
      <c r="AA668" s="15">
        <f t="shared" si="165"/>
        <v>0</v>
      </c>
      <c r="AB668" s="15">
        <f t="shared" si="166"/>
        <v>0</v>
      </c>
      <c r="AC668" s="15">
        <f t="shared" si="167"/>
        <v>0</v>
      </c>
      <c r="AD668" s="15">
        <f t="shared" si="168"/>
        <v>0</v>
      </c>
    </row>
    <row r="669" spans="1:30" x14ac:dyDescent="0.25">
      <c r="A669" s="4">
        <f t="shared" si="154"/>
        <v>668</v>
      </c>
      <c r="B669" s="7" t="s">
        <v>146</v>
      </c>
      <c r="C669" s="7" t="s">
        <v>115</v>
      </c>
      <c r="D669" s="5">
        <v>0.85870473770436995</v>
      </c>
      <c r="E669" s="8">
        <v>0.59316595265322847</v>
      </c>
      <c r="F669" s="5">
        <v>0.85870473770436995</v>
      </c>
      <c r="G669" s="5">
        <v>0.86644488281119392</v>
      </c>
      <c r="H669" s="5">
        <v>0.81532022649737979</v>
      </c>
      <c r="I669" s="5">
        <v>0.82766503710477257</v>
      </c>
      <c r="J669" s="4">
        <v>0.83102504561287116</v>
      </c>
      <c r="K669" s="8">
        <v>0.59133967126935094</v>
      </c>
      <c r="L669" s="5">
        <v>0.63657675760620347</v>
      </c>
      <c r="M669" s="5">
        <v>0.63892109127444163</v>
      </c>
      <c r="N669" s="5">
        <v>0.54881294581071005</v>
      </c>
      <c r="O669" s="5">
        <v>0.51546699875466995</v>
      </c>
      <c r="P669" s="5">
        <v>0.43318333752103372</v>
      </c>
      <c r="Q669" s="15">
        <f t="shared" si="155"/>
        <v>0</v>
      </c>
      <c r="R669" s="15">
        <f t="shared" si="156"/>
        <v>0</v>
      </c>
      <c r="S669" s="15">
        <f t="shared" si="157"/>
        <v>0</v>
      </c>
      <c r="T669" s="15">
        <f t="shared" si="158"/>
        <v>0</v>
      </c>
      <c r="U669" s="15">
        <f t="shared" si="159"/>
        <v>0</v>
      </c>
      <c r="V669" s="15">
        <f t="shared" si="160"/>
        <v>0</v>
      </c>
      <c r="W669" s="15">
        <f t="shared" si="161"/>
        <v>0</v>
      </c>
      <c r="X669" s="15">
        <f t="shared" si="162"/>
        <v>0</v>
      </c>
      <c r="Y669" s="15">
        <f t="shared" si="163"/>
        <v>0</v>
      </c>
      <c r="Z669" s="15">
        <f t="shared" si="164"/>
        <v>0</v>
      </c>
      <c r="AA669" s="15">
        <f t="shared" si="165"/>
        <v>0</v>
      </c>
      <c r="AB669" s="15">
        <f t="shared" si="166"/>
        <v>0</v>
      </c>
      <c r="AC669" s="15">
        <f t="shared" si="167"/>
        <v>0</v>
      </c>
      <c r="AD669" s="15">
        <f t="shared" si="168"/>
        <v>0</v>
      </c>
    </row>
    <row r="670" spans="1:30" x14ac:dyDescent="0.25">
      <c r="A670" s="4">
        <f t="shared" si="154"/>
        <v>669</v>
      </c>
      <c r="B670" s="7" t="s">
        <v>146</v>
      </c>
      <c r="C670" s="7" t="s">
        <v>116</v>
      </c>
      <c r="D670" s="5">
        <v>0.83698886622755697</v>
      </c>
      <c r="E670" s="8">
        <v>0.59133967126935094</v>
      </c>
      <c r="F670" s="5">
        <v>0.83698886622755697</v>
      </c>
      <c r="G670" s="5">
        <v>0.85870473770436995</v>
      </c>
      <c r="H670" s="5">
        <v>0.82766503710477257</v>
      </c>
      <c r="I670" s="5">
        <v>0.80663313755143673</v>
      </c>
      <c r="J670" s="4">
        <v>0.79996682700281974</v>
      </c>
      <c r="K670" s="8">
        <v>0.56892932120363893</v>
      </c>
      <c r="L670" s="5">
        <v>0.62508694644099239</v>
      </c>
      <c r="M670" s="5">
        <v>0.63657675760620347</v>
      </c>
      <c r="N670" s="5">
        <v>0.54165335888427557</v>
      </c>
      <c r="O670" s="5">
        <v>0.51372353673723536</v>
      </c>
      <c r="P670" s="5">
        <v>0.42221156262134818</v>
      </c>
      <c r="Q670" s="15">
        <f t="shared" si="155"/>
        <v>0</v>
      </c>
      <c r="R670" s="15">
        <f t="shared" si="156"/>
        <v>0</v>
      </c>
      <c r="S670" s="15">
        <f t="shared" si="157"/>
        <v>0</v>
      </c>
      <c r="T670" s="15">
        <f t="shared" si="158"/>
        <v>0</v>
      </c>
      <c r="U670" s="15">
        <f t="shared" si="159"/>
        <v>0</v>
      </c>
      <c r="V670" s="15">
        <f t="shared" si="160"/>
        <v>0</v>
      </c>
      <c r="W670" s="15">
        <f t="shared" si="161"/>
        <v>0</v>
      </c>
      <c r="X670" s="15">
        <f t="shared" si="162"/>
        <v>0</v>
      </c>
      <c r="Y670" s="15">
        <f t="shared" si="163"/>
        <v>0</v>
      </c>
      <c r="Z670" s="15">
        <f t="shared" si="164"/>
        <v>0</v>
      </c>
      <c r="AA670" s="15">
        <f t="shared" si="165"/>
        <v>0</v>
      </c>
      <c r="AB670" s="15">
        <f t="shared" si="166"/>
        <v>0</v>
      </c>
      <c r="AC670" s="15">
        <f t="shared" si="167"/>
        <v>0</v>
      </c>
      <c r="AD670" s="15">
        <f t="shared" si="168"/>
        <v>0</v>
      </c>
    </row>
    <row r="671" spans="1:30" x14ac:dyDescent="0.25">
      <c r="A671" s="4">
        <f t="shared" si="154"/>
        <v>670</v>
      </c>
      <c r="B671" s="7" t="s">
        <v>146</v>
      </c>
      <c r="C671" s="7" t="s">
        <v>117</v>
      </c>
      <c r="D671" s="5">
        <v>0.8026346584640075</v>
      </c>
      <c r="E671" s="8">
        <v>0.56892932120363893</v>
      </c>
      <c r="F671" s="5">
        <v>0.8026346584640075</v>
      </c>
      <c r="G671" s="5">
        <v>0.83698886622755697</v>
      </c>
      <c r="H671" s="5">
        <v>0.80663313755143673</v>
      </c>
      <c r="I671" s="5">
        <v>0.77796926106988362</v>
      </c>
      <c r="J671" s="4">
        <v>0.74767789019737929</v>
      </c>
      <c r="K671" s="8">
        <v>0.53134547440645852</v>
      </c>
      <c r="L671" s="5">
        <v>0.59339979905711415</v>
      </c>
      <c r="M671" s="5">
        <v>0.62508694644099239</v>
      </c>
      <c r="N671" s="5">
        <v>0.5426115192164378</v>
      </c>
      <c r="O671" s="5">
        <v>0.5189041095890411</v>
      </c>
      <c r="P671" s="5">
        <v>0.4187586133382063</v>
      </c>
      <c r="Q671" s="15">
        <f t="shared" si="155"/>
        <v>0</v>
      </c>
      <c r="R671" s="15">
        <f t="shared" si="156"/>
        <v>0</v>
      </c>
      <c r="S671" s="15">
        <f t="shared" si="157"/>
        <v>0</v>
      </c>
      <c r="T671" s="15">
        <f t="shared" si="158"/>
        <v>0</v>
      </c>
      <c r="U671" s="15">
        <f t="shared" si="159"/>
        <v>0</v>
      </c>
      <c r="V671" s="15">
        <f t="shared" si="160"/>
        <v>0</v>
      </c>
      <c r="W671" s="15">
        <f t="shared" si="161"/>
        <v>0</v>
      </c>
      <c r="X671" s="15">
        <f t="shared" si="162"/>
        <v>0</v>
      </c>
      <c r="Y671" s="15">
        <f t="shared" si="163"/>
        <v>0</v>
      </c>
      <c r="Z671" s="15">
        <f t="shared" si="164"/>
        <v>0</v>
      </c>
      <c r="AA671" s="15">
        <f t="shared" si="165"/>
        <v>0</v>
      </c>
      <c r="AB671" s="15">
        <f t="shared" si="166"/>
        <v>0</v>
      </c>
      <c r="AC671" s="15">
        <f t="shared" si="167"/>
        <v>0</v>
      </c>
      <c r="AD671" s="15">
        <f t="shared" si="168"/>
        <v>0</v>
      </c>
    </row>
    <row r="672" spans="1:30" x14ac:dyDescent="0.25">
      <c r="A672" s="4">
        <f t="shared" si="154"/>
        <v>671</v>
      </c>
      <c r="B672" s="7" t="s">
        <v>146</v>
      </c>
      <c r="C672" s="7" t="s">
        <v>118</v>
      </c>
      <c r="D672" s="5">
        <v>0.75734728676986862</v>
      </c>
      <c r="E672" s="8">
        <v>0.53134547440645852</v>
      </c>
      <c r="F672" s="5">
        <v>0.75734728676986862</v>
      </c>
      <c r="G672" s="5">
        <v>0.8026346584640075</v>
      </c>
      <c r="H672" s="5">
        <v>0.77796926106988362</v>
      </c>
      <c r="I672" s="5">
        <v>0.74293954208138435</v>
      </c>
      <c r="J672" s="4">
        <v>0.67656327749212142</v>
      </c>
      <c r="K672" s="8">
        <v>0.49167932547065146</v>
      </c>
      <c r="L672" s="5">
        <v>0.55689517479454875</v>
      </c>
      <c r="M672" s="5">
        <v>0.59339979905711415</v>
      </c>
      <c r="N672" s="5">
        <v>0.56962631747045678</v>
      </c>
      <c r="O672" s="5">
        <v>0.53740971357409717</v>
      </c>
      <c r="P672" s="5">
        <v>0.42933826720573803</v>
      </c>
      <c r="Q672" s="15">
        <f t="shared" si="155"/>
        <v>0</v>
      </c>
      <c r="R672" s="15">
        <f t="shared" si="156"/>
        <v>0</v>
      </c>
      <c r="S672" s="15">
        <f t="shared" si="157"/>
        <v>0</v>
      </c>
      <c r="T672" s="15">
        <f t="shared" si="158"/>
        <v>0</v>
      </c>
      <c r="U672" s="15">
        <f t="shared" si="159"/>
        <v>0</v>
      </c>
      <c r="V672" s="15">
        <f t="shared" si="160"/>
        <v>0</v>
      </c>
      <c r="W672" s="15">
        <f t="shared" si="161"/>
        <v>0</v>
      </c>
      <c r="X672" s="15">
        <f t="shared" si="162"/>
        <v>0</v>
      </c>
      <c r="Y672" s="15">
        <f t="shared" si="163"/>
        <v>0</v>
      </c>
      <c r="Z672" s="15">
        <f t="shared" si="164"/>
        <v>0</v>
      </c>
      <c r="AA672" s="15">
        <f t="shared" si="165"/>
        <v>0</v>
      </c>
      <c r="AB672" s="15">
        <f t="shared" si="166"/>
        <v>0</v>
      </c>
      <c r="AC672" s="15">
        <f t="shared" si="167"/>
        <v>0</v>
      </c>
      <c r="AD672" s="15">
        <f t="shared" si="168"/>
        <v>0</v>
      </c>
    </row>
    <row r="673" spans="1:30" x14ac:dyDescent="0.25">
      <c r="A673" s="4">
        <f t="shared" si="154"/>
        <v>672</v>
      </c>
      <c r="B673" s="7" t="s">
        <v>147</v>
      </c>
      <c r="C673" s="7" t="s">
        <v>120</v>
      </c>
      <c r="D673" s="5">
        <v>0.72439733859373434</v>
      </c>
      <c r="E673" s="8">
        <v>0.49167932547065146</v>
      </c>
      <c r="F673" s="5">
        <v>0.72439733859373434</v>
      </c>
      <c r="G673" s="5">
        <v>0.75734728676986862</v>
      </c>
      <c r="H673" s="5">
        <v>0.74293954208138435</v>
      </c>
      <c r="I673" s="5">
        <v>0.69468575247072062</v>
      </c>
      <c r="J673" s="4">
        <v>0.61681041632111466</v>
      </c>
      <c r="K673" s="8">
        <v>0.46790353137961049</v>
      </c>
      <c r="L673" s="5">
        <v>0.53631140994924908</v>
      </c>
      <c r="M673" s="5">
        <v>0.55689517479454875</v>
      </c>
      <c r="N673" s="5">
        <v>0.63225274140317256</v>
      </c>
      <c r="O673" s="5">
        <v>0.58311332503113322</v>
      </c>
      <c r="P673" s="5">
        <v>0.47086121961062</v>
      </c>
      <c r="Q673" s="15">
        <f t="shared" si="155"/>
        <v>0</v>
      </c>
      <c r="R673" s="15">
        <f t="shared" si="156"/>
        <v>0</v>
      </c>
      <c r="S673" s="15">
        <f t="shared" si="157"/>
        <v>0</v>
      </c>
      <c r="T673" s="15">
        <f t="shared" si="158"/>
        <v>0</v>
      </c>
      <c r="U673" s="15">
        <f t="shared" si="159"/>
        <v>0</v>
      </c>
      <c r="V673" s="15">
        <f t="shared" si="160"/>
        <v>0</v>
      </c>
      <c r="W673" s="15">
        <f t="shared" si="161"/>
        <v>0</v>
      </c>
      <c r="X673" s="15">
        <f t="shared" si="162"/>
        <v>0</v>
      </c>
      <c r="Y673" s="15">
        <f t="shared" si="163"/>
        <v>0</v>
      </c>
      <c r="Z673" s="15">
        <f t="shared" si="164"/>
        <v>0</v>
      </c>
      <c r="AA673" s="15">
        <f t="shared" si="165"/>
        <v>0</v>
      </c>
      <c r="AB673" s="15">
        <f t="shared" si="166"/>
        <v>0</v>
      </c>
      <c r="AC673" s="15">
        <f t="shared" si="167"/>
        <v>0</v>
      </c>
      <c r="AD673" s="15">
        <f t="shared" si="168"/>
        <v>0</v>
      </c>
    </row>
    <row r="674" spans="1:30" x14ac:dyDescent="0.25">
      <c r="A674" s="4">
        <f t="shared" si="154"/>
        <v>673</v>
      </c>
      <c r="B674" s="7" t="s">
        <v>147</v>
      </c>
      <c r="C674" s="7" t="s">
        <v>96</v>
      </c>
      <c r="D674" s="5">
        <v>0.70615868133337789</v>
      </c>
      <c r="E674" s="8">
        <v>0.46790353137961049</v>
      </c>
      <c r="F674" s="5">
        <v>0.70615868133337789</v>
      </c>
      <c r="G674" s="5">
        <v>0.72439733859373434</v>
      </c>
      <c r="H674" s="5">
        <v>0.69468575247072062</v>
      </c>
      <c r="I674" s="5">
        <v>0.66169591671649142</v>
      </c>
      <c r="J674" s="4">
        <v>0.57957372698623322</v>
      </c>
      <c r="K674" s="8">
        <v>0.45745788458584374</v>
      </c>
      <c r="L674" s="5">
        <v>0.52469278924182705</v>
      </c>
      <c r="M674" s="5">
        <v>0.53631140994924908</v>
      </c>
      <c r="N674" s="5">
        <v>0.72290535505163422</v>
      </c>
      <c r="O674" s="5">
        <v>0.64264009962640101</v>
      </c>
      <c r="P674" s="5">
        <v>0.5446142366583675</v>
      </c>
      <c r="Q674" s="15">
        <f t="shared" si="155"/>
        <v>0</v>
      </c>
      <c r="R674" s="15">
        <f t="shared" si="156"/>
        <v>0</v>
      </c>
      <c r="S674" s="15">
        <f t="shared" si="157"/>
        <v>0</v>
      </c>
      <c r="T674" s="15">
        <f t="shared" si="158"/>
        <v>0</v>
      </c>
      <c r="U674" s="15">
        <f t="shared" si="159"/>
        <v>0</v>
      </c>
      <c r="V674" s="15">
        <f t="shared" si="160"/>
        <v>0</v>
      </c>
      <c r="W674" s="15">
        <f t="shared" si="161"/>
        <v>0</v>
      </c>
      <c r="X674" s="15">
        <f t="shared" si="162"/>
        <v>0</v>
      </c>
      <c r="Y674" s="15">
        <f t="shared" si="163"/>
        <v>0</v>
      </c>
      <c r="Z674" s="15">
        <f t="shared" si="164"/>
        <v>0</v>
      </c>
      <c r="AA674" s="15">
        <f t="shared" si="165"/>
        <v>0</v>
      </c>
      <c r="AB674" s="15">
        <f t="shared" si="166"/>
        <v>0</v>
      </c>
      <c r="AC674" s="15">
        <f t="shared" si="167"/>
        <v>0</v>
      </c>
      <c r="AD674" s="15">
        <f t="shared" si="168"/>
        <v>0</v>
      </c>
    </row>
    <row r="675" spans="1:30" x14ac:dyDescent="0.25">
      <c r="A675" s="4">
        <f t="shared" si="154"/>
        <v>674</v>
      </c>
      <c r="B675" s="7" t="s">
        <v>147</v>
      </c>
      <c r="C675" s="7" t="s">
        <v>97</v>
      </c>
      <c r="D675" s="5">
        <v>0.68569661305961416</v>
      </c>
      <c r="E675" s="8">
        <v>0.45745788458584374</v>
      </c>
      <c r="F675" s="5">
        <v>0.68569661305961416</v>
      </c>
      <c r="G675" s="5">
        <v>0.70615868133337789</v>
      </c>
      <c r="H675" s="5">
        <v>0.66169591671649142</v>
      </c>
      <c r="I675" s="5">
        <v>0.6001477156824816</v>
      </c>
      <c r="J675" s="4">
        <v>0.56402388455796981</v>
      </c>
      <c r="K675" s="8">
        <v>0.45192783628326139</v>
      </c>
      <c r="L675" s="5">
        <v>0.52428059870675214</v>
      </c>
      <c r="M675" s="5">
        <v>0.52469278924182705</v>
      </c>
      <c r="N675" s="5">
        <v>0.76772596614500155</v>
      </c>
      <c r="O675" s="5">
        <v>0.66617683686176832</v>
      </c>
      <c r="P675" s="5">
        <v>0.59083883444878449</v>
      </c>
      <c r="Q675" s="15">
        <f t="shared" si="155"/>
        <v>0</v>
      </c>
      <c r="R675" s="15">
        <f t="shared" si="156"/>
        <v>0</v>
      </c>
      <c r="S675" s="15">
        <f t="shared" si="157"/>
        <v>0</v>
      </c>
      <c r="T675" s="15">
        <f t="shared" si="158"/>
        <v>0</v>
      </c>
      <c r="U675" s="15">
        <f t="shared" si="159"/>
        <v>0</v>
      </c>
      <c r="V675" s="15">
        <f t="shared" si="160"/>
        <v>0</v>
      </c>
      <c r="W675" s="15">
        <f t="shared" si="161"/>
        <v>0</v>
      </c>
      <c r="X675" s="15">
        <f t="shared" si="162"/>
        <v>0</v>
      </c>
      <c r="Y675" s="15">
        <f t="shared" si="163"/>
        <v>0</v>
      </c>
      <c r="Z675" s="15">
        <f t="shared" si="164"/>
        <v>0</v>
      </c>
      <c r="AA675" s="15">
        <f t="shared" si="165"/>
        <v>0</v>
      </c>
      <c r="AB675" s="15">
        <f t="shared" si="166"/>
        <v>0</v>
      </c>
      <c r="AC675" s="15">
        <f t="shared" si="167"/>
        <v>0</v>
      </c>
      <c r="AD675" s="15">
        <f t="shared" si="168"/>
        <v>0</v>
      </c>
    </row>
    <row r="676" spans="1:30" x14ac:dyDescent="0.25">
      <c r="A676" s="4">
        <f t="shared" si="154"/>
        <v>675</v>
      </c>
      <c r="B676" s="7" t="s">
        <v>147</v>
      </c>
      <c r="C676" s="7" t="s">
        <v>98</v>
      </c>
      <c r="D676" s="5">
        <v>0.65110836203149558</v>
      </c>
      <c r="E676" s="8">
        <v>0.45192783628326139</v>
      </c>
      <c r="F676" s="5">
        <v>0.65110836203149558</v>
      </c>
      <c r="G676" s="5">
        <v>0.68569661305961416</v>
      </c>
      <c r="H676" s="5">
        <v>0.6001477156824816</v>
      </c>
      <c r="I676" s="5">
        <v>0.57229275841451832</v>
      </c>
      <c r="J676" s="4">
        <v>0.55759661635428759</v>
      </c>
      <c r="K676" s="8">
        <v>0.45112563791838056</v>
      </c>
      <c r="L676" s="5">
        <v>0.52567174176262976</v>
      </c>
      <c r="M676" s="5">
        <v>0.52428059870675214</v>
      </c>
      <c r="N676" s="5">
        <v>0.75463110827211755</v>
      </c>
      <c r="O676" s="5">
        <v>0.64919053549190531</v>
      </c>
      <c r="P676" s="5">
        <v>0.61023930803962334</v>
      </c>
      <c r="Q676" s="15">
        <f t="shared" si="155"/>
        <v>0</v>
      </c>
      <c r="R676" s="15">
        <f t="shared" si="156"/>
        <v>0</v>
      </c>
      <c r="S676" s="15">
        <f t="shared" si="157"/>
        <v>0</v>
      </c>
      <c r="T676" s="15">
        <f t="shared" si="158"/>
        <v>0</v>
      </c>
      <c r="U676" s="15">
        <f t="shared" si="159"/>
        <v>0</v>
      </c>
      <c r="V676" s="15">
        <f t="shared" si="160"/>
        <v>0</v>
      </c>
      <c r="W676" s="15">
        <f t="shared" si="161"/>
        <v>0</v>
      </c>
      <c r="X676" s="15">
        <f t="shared" si="162"/>
        <v>0</v>
      </c>
      <c r="Y676" s="15">
        <f t="shared" si="163"/>
        <v>0</v>
      </c>
      <c r="Z676" s="15">
        <f t="shared" si="164"/>
        <v>0</v>
      </c>
      <c r="AA676" s="15">
        <f t="shared" si="165"/>
        <v>0</v>
      </c>
      <c r="AB676" s="15">
        <f t="shared" si="166"/>
        <v>0</v>
      </c>
      <c r="AC676" s="15">
        <f t="shared" si="167"/>
        <v>0</v>
      </c>
      <c r="AD676" s="15">
        <f t="shared" si="168"/>
        <v>0</v>
      </c>
    </row>
    <row r="677" spans="1:30" x14ac:dyDescent="0.25">
      <c r="A677" s="4">
        <f t="shared" si="154"/>
        <v>676</v>
      </c>
      <c r="B677" s="7" t="s">
        <v>147</v>
      </c>
      <c r="C677" s="7" t="s">
        <v>99</v>
      </c>
      <c r="D677" s="5">
        <v>0.65418435922297635</v>
      </c>
      <c r="E677" s="8">
        <v>0.45112563791838056</v>
      </c>
      <c r="F677" s="5">
        <v>0.65418435922297635</v>
      </c>
      <c r="G677" s="5">
        <v>0.65110836203149558</v>
      </c>
      <c r="H677" s="5">
        <v>0.57229275841451832</v>
      </c>
      <c r="I677" s="5">
        <v>0.560088629409489</v>
      </c>
      <c r="J677" s="4">
        <v>0.5557721015093714</v>
      </c>
      <c r="K677" s="8">
        <v>0.46162248886309715</v>
      </c>
      <c r="L677" s="5">
        <v>0.53409588582322176</v>
      </c>
      <c r="M677" s="5">
        <v>0.52567174176262976</v>
      </c>
      <c r="N677" s="5">
        <v>0.74297349089747688</v>
      </c>
      <c r="O677" s="5">
        <v>0.6351930261519303</v>
      </c>
      <c r="P677" s="5">
        <v>0.62432901619497938</v>
      </c>
      <c r="Q677" s="15">
        <f t="shared" si="155"/>
        <v>0</v>
      </c>
      <c r="R677" s="15">
        <f t="shared" si="156"/>
        <v>0</v>
      </c>
      <c r="S677" s="15">
        <f t="shared" si="157"/>
        <v>0</v>
      </c>
      <c r="T677" s="15">
        <f t="shared" si="158"/>
        <v>0</v>
      </c>
      <c r="U677" s="15">
        <f t="shared" si="159"/>
        <v>0</v>
      </c>
      <c r="V677" s="15">
        <f t="shared" si="160"/>
        <v>0</v>
      </c>
      <c r="W677" s="15">
        <f t="shared" si="161"/>
        <v>0</v>
      </c>
      <c r="X677" s="15">
        <f t="shared" si="162"/>
        <v>0</v>
      </c>
      <c r="Y677" s="15">
        <f t="shared" si="163"/>
        <v>0</v>
      </c>
      <c r="Z677" s="15">
        <f t="shared" si="164"/>
        <v>0</v>
      </c>
      <c r="AA677" s="15">
        <f t="shared" si="165"/>
        <v>0</v>
      </c>
      <c r="AB677" s="15">
        <f t="shared" si="166"/>
        <v>0</v>
      </c>
      <c r="AC677" s="15">
        <f t="shared" si="167"/>
        <v>0</v>
      </c>
      <c r="AD677" s="15">
        <f t="shared" si="168"/>
        <v>0</v>
      </c>
    </row>
    <row r="678" spans="1:30" x14ac:dyDescent="0.25">
      <c r="A678" s="4">
        <f t="shared" si="154"/>
        <v>677</v>
      </c>
      <c r="B678" s="7" t="s">
        <v>147</v>
      </c>
      <c r="C678" s="7" t="s">
        <v>100</v>
      </c>
      <c r="D678" s="5">
        <v>0.66760841218362366</v>
      </c>
      <c r="E678" s="8">
        <v>0.46162248886309715</v>
      </c>
      <c r="F678" s="5">
        <v>0.66760841218362366</v>
      </c>
      <c r="G678" s="5">
        <v>0.65418435922297635</v>
      </c>
      <c r="H678" s="5">
        <v>0.560088629409489</v>
      </c>
      <c r="I678" s="5">
        <v>0.55614954454331234</v>
      </c>
      <c r="J678" s="4">
        <v>0.5679631779731299</v>
      </c>
      <c r="K678" s="8">
        <v>0.49845534144634657</v>
      </c>
      <c r="L678" s="5">
        <v>0.56240822320117478</v>
      </c>
      <c r="M678" s="5">
        <v>0.53409588582322176</v>
      </c>
      <c r="N678" s="5">
        <v>0.73355158096454809</v>
      </c>
      <c r="O678" s="5">
        <v>0.62371108343711079</v>
      </c>
      <c r="P678" s="5">
        <v>0.62860808454586303</v>
      </c>
      <c r="Q678" s="15">
        <f t="shared" si="155"/>
        <v>0</v>
      </c>
      <c r="R678" s="15">
        <f t="shared" si="156"/>
        <v>0</v>
      </c>
      <c r="S678" s="15">
        <f t="shared" si="157"/>
        <v>0</v>
      </c>
      <c r="T678" s="15">
        <f t="shared" si="158"/>
        <v>0</v>
      </c>
      <c r="U678" s="15">
        <f t="shared" si="159"/>
        <v>0</v>
      </c>
      <c r="V678" s="15">
        <f t="shared" si="160"/>
        <v>0</v>
      </c>
      <c r="W678" s="15">
        <f t="shared" si="161"/>
        <v>0</v>
      </c>
      <c r="X678" s="15">
        <f t="shared" si="162"/>
        <v>0</v>
      </c>
      <c r="Y678" s="15">
        <f t="shared" si="163"/>
        <v>0</v>
      </c>
      <c r="Z678" s="15">
        <f t="shared" si="164"/>
        <v>0</v>
      </c>
      <c r="AA678" s="15">
        <f t="shared" si="165"/>
        <v>0</v>
      </c>
      <c r="AB678" s="15">
        <f t="shared" si="166"/>
        <v>0</v>
      </c>
      <c r="AC678" s="15">
        <f t="shared" si="167"/>
        <v>0</v>
      </c>
      <c r="AD678" s="15">
        <f t="shared" si="168"/>
        <v>0</v>
      </c>
    </row>
    <row r="679" spans="1:30" x14ac:dyDescent="0.25">
      <c r="A679" s="4">
        <f t="shared" si="154"/>
        <v>678</v>
      </c>
      <c r="B679" s="7" t="s">
        <v>147</v>
      </c>
      <c r="C679" s="7" t="s">
        <v>101</v>
      </c>
      <c r="D679" s="5">
        <v>0.70905078738841154</v>
      </c>
      <c r="E679" s="8">
        <v>0.49845534144634657</v>
      </c>
      <c r="F679" s="5">
        <v>0.70905078738841154</v>
      </c>
      <c r="G679" s="5">
        <v>0.66760841218362366</v>
      </c>
      <c r="H679" s="5">
        <v>0.55614954454331234</v>
      </c>
      <c r="I679" s="5">
        <v>0.56216368304434983</v>
      </c>
      <c r="J679" s="4">
        <v>0.61647868634931169</v>
      </c>
      <c r="K679" s="8">
        <v>0.56519141818430085</v>
      </c>
      <c r="L679" s="5">
        <v>0.61436999252904656</v>
      </c>
      <c r="M679" s="5">
        <v>0.56240822320117478</v>
      </c>
      <c r="N679" s="5">
        <v>0.72404982433727239</v>
      </c>
      <c r="O679" s="5">
        <v>0.61075965130759646</v>
      </c>
      <c r="P679" s="5">
        <v>0.62983013164607082</v>
      </c>
      <c r="Q679" s="15">
        <f t="shared" si="155"/>
        <v>0</v>
      </c>
      <c r="R679" s="15">
        <f t="shared" si="156"/>
        <v>0</v>
      </c>
      <c r="S679" s="15">
        <f t="shared" si="157"/>
        <v>0</v>
      </c>
      <c r="T679" s="15">
        <f t="shared" si="158"/>
        <v>0</v>
      </c>
      <c r="U679" s="15">
        <f t="shared" si="159"/>
        <v>0</v>
      </c>
      <c r="V679" s="15">
        <f t="shared" si="160"/>
        <v>0</v>
      </c>
      <c r="W679" s="15">
        <f t="shared" si="161"/>
        <v>0</v>
      </c>
      <c r="X679" s="15">
        <f t="shared" si="162"/>
        <v>0</v>
      </c>
      <c r="Y679" s="15">
        <f t="shared" si="163"/>
        <v>0</v>
      </c>
      <c r="Z679" s="15">
        <f t="shared" si="164"/>
        <v>0</v>
      </c>
      <c r="AA679" s="15">
        <f t="shared" si="165"/>
        <v>0</v>
      </c>
      <c r="AB679" s="15">
        <f t="shared" si="166"/>
        <v>0</v>
      </c>
      <c r="AC679" s="15">
        <f t="shared" si="167"/>
        <v>0</v>
      </c>
      <c r="AD679" s="15">
        <f t="shared" si="168"/>
        <v>0</v>
      </c>
    </row>
    <row r="680" spans="1:30" x14ac:dyDescent="0.25">
      <c r="A680" s="4">
        <f t="shared" si="154"/>
        <v>679</v>
      </c>
      <c r="B680" s="7" t="s">
        <v>147</v>
      </c>
      <c r="C680" s="7" t="s">
        <v>102</v>
      </c>
      <c r="D680" s="5">
        <v>0.78009963556120232</v>
      </c>
      <c r="E680" s="8">
        <v>0.56519141818430085</v>
      </c>
      <c r="F680" s="5">
        <v>0.78009963556120232</v>
      </c>
      <c r="G680" s="5">
        <v>0.70905078738841154</v>
      </c>
      <c r="H680" s="5">
        <v>0.56216368304434983</v>
      </c>
      <c r="I680" s="5">
        <v>0.59568107480744203</v>
      </c>
      <c r="J680" s="4">
        <v>0.71239011444684031</v>
      </c>
      <c r="K680" s="8">
        <v>0.58874532762122578</v>
      </c>
      <c r="L680" s="5">
        <v>0.65226575984748947</v>
      </c>
      <c r="M680" s="5">
        <v>0.61436999252904656</v>
      </c>
      <c r="N680" s="5">
        <v>0.71601192377302247</v>
      </c>
      <c r="O680" s="5">
        <v>0.59845579078455791</v>
      </c>
      <c r="P680" s="5">
        <v>0.62710051242224218</v>
      </c>
      <c r="Q680" s="15">
        <f t="shared" si="155"/>
        <v>0</v>
      </c>
      <c r="R680" s="15">
        <f t="shared" si="156"/>
        <v>0</v>
      </c>
      <c r="S680" s="15">
        <f t="shared" si="157"/>
        <v>0</v>
      </c>
      <c r="T680" s="15">
        <f t="shared" si="158"/>
        <v>0</v>
      </c>
      <c r="U680" s="15">
        <f t="shared" si="159"/>
        <v>0</v>
      </c>
      <c r="V680" s="15">
        <f t="shared" si="160"/>
        <v>0</v>
      </c>
      <c r="W680" s="15">
        <f t="shared" si="161"/>
        <v>0</v>
      </c>
      <c r="X680" s="15">
        <f t="shared" si="162"/>
        <v>0</v>
      </c>
      <c r="Y680" s="15">
        <f t="shared" si="163"/>
        <v>0</v>
      </c>
      <c r="Z680" s="15">
        <f t="shared" si="164"/>
        <v>0</v>
      </c>
      <c r="AA680" s="15">
        <f t="shared" si="165"/>
        <v>0</v>
      </c>
      <c r="AB680" s="15">
        <f t="shared" si="166"/>
        <v>0</v>
      </c>
      <c r="AC680" s="15">
        <f t="shared" si="167"/>
        <v>0</v>
      </c>
      <c r="AD680" s="15">
        <f t="shared" si="168"/>
        <v>0</v>
      </c>
    </row>
    <row r="681" spans="1:30" x14ac:dyDescent="0.25">
      <c r="A681" s="4">
        <f t="shared" si="154"/>
        <v>680</v>
      </c>
      <c r="B681" s="7" t="s">
        <v>147</v>
      </c>
      <c r="C681" s="7" t="s">
        <v>103</v>
      </c>
      <c r="D681" s="5">
        <v>0.81737938413186662</v>
      </c>
      <c r="E681" s="8">
        <v>0.58874532762122578</v>
      </c>
      <c r="F681" s="5">
        <v>0.81737938413186662</v>
      </c>
      <c r="G681" s="5">
        <v>0.78009963556120232</v>
      </c>
      <c r="H681" s="5">
        <v>0.59568107480744203</v>
      </c>
      <c r="I681" s="5">
        <v>0.66626806879330358</v>
      </c>
      <c r="J681" s="4">
        <v>0.76239840769613532</v>
      </c>
      <c r="K681" s="8">
        <v>0.56910000170680508</v>
      </c>
      <c r="L681" s="5">
        <v>0.65381147435402009</v>
      </c>
      <c r="M681" s="5">
        <v>0.65226575984748947</v>
      </c>
      <c r="N681" s="5">
        <v>0.71095496646438838</v>
      </c>
      <c r="O681" s="5">
        <v>0.58884184308841847</v>
      </c>
      <c r="P681" s="5">
        <v>0.62698249541256468</v>
      </c>
      <c r="Q681" s="15">
        <f t="shared" si="155"/>
        <v>0</v>
      </c>
      <c r="R681" s="15">
        <f t="shared" si="156"/>
        <v>0</v>
      </c>
      <c r="S681" s="15">
        <f t="shared" si="157"/>
        <v>0</v>
      </c>
      <c r="T681" s="15">
        <f t="shared" si="158"/>
        <v>0</v>
      </c>
      <c r="U681" s="15">
        <f t="shared" si="159"/>
        <v>0</v>
      </c>
      <c r="V681" s="15">
        <f t="shared" si="160"/>
        <v>0</v>
      </c>
      <c r="W681" s="15">
        <f t="shared" si="161"/>
        <v>0</v>
      </c>
      <c r="X681" s="15">
        <f t="shared" si="162"/>
        <v>0</v>
      </c>
      <c r="Y681" s="15">
        <f t="shared" si="163"/>
        <v>0</v>
      </c>
      <c r="Z681" s="15">
        <f t="shared" si="164"/>
        <v>0</v>
      </c>
      <c r="AA681" s="15">
        <f t="shared" si="165"/>
        <v>0</v>
      </c>
      <c r="AB681" s="15">
        <f t="shared" si="166"/>
        <v>0</v>
      </c>
      <c r="AC681" s="15">
        <f t="shared" si="167"/>
        <v>0</v>
      </c>
      <c r="AD681" s="15">
        <f t="shared" si="168"/>
        <v>0</v>
      </c>
    </row>
    <row r="682" spans="1:30" x14ac:dyDescent="0.25">
      <c r="A682" s="4">
        <f t="shared" si="154"/>
        <v>681</v>
      </c>
      <c r="B682" s="7" t="s">
        <v>147</v>
      </c>
      <c r="C682" s="7" t="s">
        <v>104</v>
      </c>
      <c r="D682" s="5">
        <v>0.81406934367581663</v>
      </c>
      <c r="E682" s="8">
        <v>0.56910000170680508</v>
      </c>
      <c r="F682" s="5">
        <v>0.81406934367581663</v>
      </c>
      <c r="G682" s="5">
        <v>0.81737938413186662</v>
      </c>
      <c r="H682" s="5">
        <v>0.66626806879330358</v>
      </c>
      <c r="I682" s="5">
        <v>0.71466254000633067</v>
      </c>
      <c r="J682" s="4">
        <v>0.7673743572731796</v>
      </c>
      <c r="K682" s="8">
        <v>0.56213623717762717</v>
      </c>
      <c r="L682" s="5">
        <v>0.6486075688487003</v>
      </c>
      <c r="M682" s="5">
        <v>0.65381147435402009</v>
      </c>
      <c r="N682" s="5">
        <v>0.70467369317576922</v>
      </c>
      <c r="O682" s="5">
        <v>0.58054794520547948</v>
      </c>
      <c r="P682" s="5">
        <v>0.62115397793462623</v>
      </c>
      <c r="Q682" s="15">
        <f t="shared" si="155"/>
        <v>0</v>
      </c>
      <c r="R682" s="15">
        <f t="shared" si="156"/>
        <v>0</v>
      </c>
      <c r="S682" s="15">
        <f t="shared" si="157"/>
        <v>0</v>
      </c>
      <c r="T682" s="15">
        <f t="shared" si="158"/>
        <v>0</v>
      </c>
      <c r="U682" s="15">
        <f t="shared" si="159"/>
        <v>0</v>
      </c>
      <c r="V682" s="15">
        <f t="shared" si="160"/>
        <v>0</v>
      </c>
      <c r="W682" s="15">
        <f t="shared" si="161"/>
        <v>0</v>
      </c>
      <c r="X682" s="15">
        <f t="shared" si="162"/>
        <v>0</v>
      </c>
      <c r="Y682" s="15">
        <f t="shared" si="163"/>
        <v>0</v>
      </c>
      <c r="Z682" s="15">
        <f t="shared" si="164"/>
        <v>0</v>
      </c>
      <c r="AA682" s="15">
        <f t="shared" si="165"/>
        <v>0</v>
      </c>
      <c r="AB682" s="15">
        <f t="shared" si="166"/>
        <v>0</v>
      </c>
      <c r="AC682" s="15">
        <f t="shared" si="167"/>
        <v>0</v>
      </c>
      <c r="AD682" s="15">
        <f t="shared" si="168"/>
        <v>0</v>
      </c>
    </row>
    <row r="683" spans="1:30" x14ac:dyDescent="0.25">
      <c r="A683" s="4">
        <f t="shared" si="154"/>
        <v>682</v>
      </c>
      <c r="B683" s="7" t="s">
        <v>147</v>
      </c>
      <c r="C683" s="7" t="s">
        <v>105</v>
      </c>
      <c r="D683" s="5">
        <v>0.79802066267678629</v>
      </c>
      <c r="E683" s="8">
        <v>0.56213623717762717</v>
      </c>
      <c r="F683" s="5">
        <v>0.79802066267678629</v>
      </c>
      <c r="G683" s="5">
        <v>0.81406934367581663</v>
      </c>
      <c r="H683" s="5">
        <v>0.71466254000633067</v>
      </c>
      <c r="I683" s="5">
        <v>0.73414694193366858</v>
      </c>
      <c r="J683" s="4">
        <v>0.76812074970973632</v>
      </c>
      <c r="K683" s="8">
        <v>0.55558210585604806</v>
      </c>
      <c r="L683" s="5">
        <v>0.64386737769533964</v>
      </c>
      <c r="M683" s="5">
        <v>0.6486075688487003</v>
      </c>
      <c r="N683" s="5">
        <v>0.70661662940487602</v>
      </c>
      <c r="O683" s="5">
        <v>0.57606475716064753</v>
      </c>
      <c r="P683" s="5">
        <v>0.61828349969924701</v>
      </c>
      <c r="Q683" s="15">
        <f t="shared" si="155"/>
        <v>0</v>
      </c>
      <c r="R683" s="15">
        <f t="shared" si="156"/>
        <v>0</v>
      </c>
      <c r="S683" s="15">
        <f t="shared" si="157"/>
        <v>0</v>
      </c>
      <c r="T683" s="15">
        <f t="shared" si="158"/>
        <v>0</v>
      </c>
      <c r="U683" s="15">
        <f t="shared" si="159"/>
        <v>0</v>
      </c>
      <c r="V683" s="15">
        <f t="shared" si="160"/>
        <v>0</v>
      </c>
      <c r="W683" s="15">
        <f t="shared" si="161"/>
        <v>0</v>
      </c>
      <c r="X683" s="15">
        <f t="shared" si="162"/>
        <v>0</v>
      </c>
      <c r="Y683" s="15">
        <f t="shared" si="163"/>
        <v>0</v>
      </c>
      <c r="Z683" s="15">
        <f t="shared" si="164"/>
        <v>0</v>
      </c>
      <c r="AA683" s="15">
        <f t="shared" si="165"/>
        <v>0</v>
      </c>
      <c r="AB683" s="15">
        <f t="shared" si="166"/>
        <v>0</v>
      </c>
      <c r="AC683" s="15">
        <f t="shared" si="167"/>
        <v>0</v>
      </c>
      <c r="AD683" s="15">
        <f t="shared" si="168"/>
        <v>0</v>
      </c>
    </row>
    <row r="684" spans="1:30" x14ac:dyDescent="0.25">
      <c r="A684" s="4">
        <f t="shared" si="154"/>
        <v>683</v>
      </c>
      <c r="B684" s="7" t="s">
        <v>147</v>
      </c>
      <c r="C684" s="7" t="s">
        <v>106</v>
      </c>
      <c r="D684" s="5">
        <v>0.7867197164733023</v>
      </c>
      <c r="E684" s="8">
        <v>0.55558210585604806</v>
      </c>
      <c r="F684" s="5">
        <v>0.7867197164733023</v>
      </c>
      <c r="G684" s="5">
        <v>0.79802066267678629</v>
      </c>
      <c r="H684" s="5">
        <v>0.73414694193366858</v>
      </c>
      <c r="I684" s="5">
        <v>0.74944606619069387</v>
      </c>
      <c r="J684" s="4">
        <v>0.77110631945596286</v>
      </c>
      <c r="K684" s="8">
        <v>0.54651897113792691</v>
      </c>
      <c r="L684" s="5">
        <v>0.63758147203544835</v>
      </c>
      <c r="M684" s="5">
        <v>0.64386737769533964</v>
      </c>
      <c r="N684" s="5">
        <v>0.726631534121154</v>
      </c>
      <c r="O684" s="5">
        <v>0.58647571606475712</v>
      </c>
      <c r="P684" s="5">
        <v>0.6208798739121496</v>
      </c>
      <c r="Q684" s="15">
        <f t="shared" si="155"/>
        <v>0</v>
      </c>
      <c r="R684" s="15">
        <f t="shared" si="156"/>
        <v>0</v>
      </c>
      <c r="S684" s="15">
        <f t="shared" si="157"/>
        <v>0</v>
      </c>
      <c r="T684" s="15">
        <f t="shared" si="158"/>
        <v>0</v>
      </c>
      <c r="U684" s="15">
        <f t="shared" si="159"/>
        <v>0</v>
      </c>
      <c r="V684" s="15">
        <f t="shared" si="160"/>
        <v>0</v>
      </c>
      <c r="W684" s="15">
        <f t="shared" si="161"/>
        <v>0</v>
      </c>
      <c r="X684" s="15">
        <f t="shared" si="162"/>
        <v>0</v>
      </c>
      <c r="Y684" s="15">
        <f t="shared" si="163"/>
        <v>0</v>
      </c>
      <c r="Z684" s="15">
        <f t="shared" si="164"/>
        <v>0</v>
      </c>
      <c r="AA684" s="15">
        <f t="shared" si="165"/>
        <v>0</v>
      </c>
      <c r="AB684" s="15">
        <f t="shared" si="166"/>
        <v>0</v>
      </c>
      <c r="AC684" s="15">
        <f t="shared" si="167"/>
        <v>0</v>
      </c>
      <c r="AD684" s="15">
        <f t="shared" si="168"/>
        <v>0</v>
      </c>
    </row>
    <row r="685" spans="1:30" x14ac:dyDescent="0.25">
      <c r="A685" s="4">
        <f t="shared" si="154"/>
        <v>684</v>
      </c>
      <c r="B685" s="7" t="s">
        <v>147</v>
      </c>
      <c r="C685" s="7" t="s">
        <v>107</v>
      </c>
      <c r="D685" s="5">
        <v>0.77271055535123212</v>
      </c>
      <c r="E685" s="8">
        <v>0.54651897113792691</v>
      </c>
      <c r="F685" s="5">
        <v>0.77271055535123212</v>
      </c>
      <c r="G685" s="5">
        <v>0.7867197164733023</v>
      </c>
      <c r="H685" s="5">
        <v>0.74944606619069387</v>
      </c>
      <c r="I685" s="5">
        <v>0.76425280483944713</v>
      </c>
      <c r="J685" s="4">
        <v>0.77210150937137167</v>
      </c>
      <c r="K685" s="8">
        <v>0.53540767038181225</v>
      </c>
      <c r="L685" s="5">
        <v>0.6260658989617951</v>
      </c>
      <c r="M685" s="5">
        <v>0.63758147203544835</v>
      </c>
      <c r="N685" s="5">
        <v>0.76535718087937821</v>
      </c>
      <c r="O685" s="5">
        <v>0.62313823163138227</v>
      </c>
      <c r="P685" s="5">
        <v>0.66173660126240119</v>
      </c>
      <c r="Q685" s="15">
        <f t="shared" si="155"/>
        <v>0</v>
      </c>
      <c r="R685" s="15">
        <f t="shared" si="156"/>
        <v>0</v>
      </c>
      <c r="S685" s="15">
        <f t="shared" si="157"/>
        <v>0</v>
      </c>
      <c r="T685" s="15">
        <f t="shared" si="158"/>
        <v>0</v>
      </c>
      <c r="U685" s="15">
        <f t="shared" si="159"/>
        <v>0</v>
      </c>
      <c r="V685" s="15">
        <f t="shared" si="160"/>
        <v>0</v>
      </c>
      <c r="W685" s="15">
        <f t="shared" si="161"/>
        <v>0</v>
      </c>
      <c r="X685" s="15">
        <f t="shared" si="162"/>
        <v>0</v>
      </c>
      <c r="Y685" s="15">
        <f t="shared" si="163"/>
        <v>0</v>
      </c>
      <c r="Z685" s="15">
        <f t="shared" si="164"/>
        <v>0</v>
      </c>
      <c r="AA685" s="15">
        <f t="shared" si="165"/>
        <v>0</v>
      </c>
      <c r="AB685" s="15">
        <f t="shared" si="166"/>
        <v>0</v>
      </c>
      <c r="AC685" s="15">
        <f t="shared" si="167"/>
        <v>0</v>
      </c>
      <c r="AD685" s="15">
        <f t="shared" si="168"/>
        <v>0</v>
      </c>
    </row>
    <row r="686" spans="1:30" x14ac:dyDescent="0.25">
      <c r="A686" s="4">
        <f t="shared" si="154"/>
        <v>685</v>
      </c>
      <c r="B686" s="7" t="s">
        <v>147</v>
      </c>
      <c r="C686" s="7" t="s">
        <v>108</v>
      </c>
      <c r="D686" s="5">
        <v>0.75890200274164965</v>
      </c>
      <c r="E686" s="8">
        <v>0.53540767038181225</v>
      </c>
      <c r="F686" s="5">
        <v>0.75890200274164965</v>
      </c>
      <c r="G686" s="5">
        <v>0.77271055535123212</v>
      </c>
      <c r="H686" s="5">
        <v>0.76425280483944713</v>
      </c>
      <c r="I686" s="5">
        <v>0.7652375760559913</v>
      </c>
      <c r="J686" s="4">
        <v>0.76571570741416484</v>
      </c>
      <c r="K686" s="8">
        <v>0.52926317226783182</v>
      </c>
      <c r="L686" s="5">
        <v>0.6188010407811011</v>
      </c>
      <c r="M686" s="5">
        <v>0.6260658989617951</v>
      </c>
      <c r="N686" s="5">
        <v>0.76796550622804216</v>
      </c>
      <c r="O686" s="5">
        <v>0.65975093399750939</v>
      </c>
      <c r="P686" s="5">
        <v>0.68627271827436309</v>
      </c>
      <c r="Q686" s="15">
        <f t="shared" si="155"/>
        <v>0</v>
      </c>
      <c r="R686" s="15">
        <f t="shared" si="156"/>
        <v>0</v>
      </c>
      <c r="S686" s="15">
        <f t="shared" si="157"/>
        <v>0</v>
      </c>
      <c r="T686" s="15">
        <f t="shared" si="158"/>
        <v>0</v>
      </c>
      <c r="U686" s="15">
        <f t="shared" si="159"/>
        <v>0</v>
      </c>
      <c r="V686" s="15">
        <f t="shared" si="160"/>
        <v>0</v>
      </c>
      <c r="W686" s="15">
        <f t="shared" si="161"/>
        <v>0</v>
      </c>
      <c r="X686" s="15">
        <f t="shared" si="162"/>
        <v>0</v>
      </c>
      <c r="Y686" s="15">
        <f t="shared" si="163"/>
        <v>0</v>
      </c>
      <c r="Z686" s="15">
        <f t="shared" si="164"/>
        <v>0</v>
      </c>
      <c r="AA686" s="15">
        <f t="shared" si="165"/>
        <v>0</v>
      </c>
      <c r="AB686" s="15">
        <f t="shared" si="166"/>
        <v>0</v>
      </c>
      <c r="AC686" s="15">
        <f t="shared" si="167"/>
        <v>0</v>
      </c>
      <c r="AD686" s="15">
        <f t="shared" si="168"/>
        <v>0</v>
      </c>
    </row>
    <row r="687" spans="1:30" x14ac:dyDescent="0.25">
      <c r="A687" s="4">
        <f t="shared" si="154"/>
        <v>686</v>
      </c>
      <c r="B687" s="7" t="s">
        <v>147</v>
      </c>
      <c r="C687" s="7" t="s">
        <v>109</v>
      </c>
      <c r="D687" s="5">
        <v>0.75236550870975294</v>
      </c>
      <c r="E687" s="8">
        <v>0.52926317226783182</v>
      </c>
      <c r="F687" s="5">
        <v>0.75236550870975294</v>
      </c>
      <c r="G687" s="5">
        <v>0.75890200274164965</v>
      </c>
      <c r="H687" s="5">
        <v>0.7652375760559913</v>
      </c>
      <c r="I687" s="5">
        <v>0.7623887736081314</v>
      </c>
      <c r="J687" s="4">
        <v>0.76057389285121912</v>
      </c>
      <c r="K687" s="8">
        <v>0.52030244585161034</v>
      </c>
      <c r="L687" s="5">
        <v>0.6116134683257336</v>
      </c>
      <c r="M687" s="5">
        <v>0.6188010407811011</v>
      </c>
      <c r="N687" s="5">
        <v>0.75063877355477482</v>
      </c>
      <c r="O687" s="5">
        <v>0.656587795765878</v>
      </c>
      <c r="P687" s="5">
        <v>0.67144825905875716</v>
      </c>
      <c r="Q687" s="15">
        <f t="shared" si="155"/>
        <v>0</v>
      </c>
      <c r="R687" s="15">
        <f t="shared" si="156"/>
        <v>0</v>
      </c>
      <c r="S687" s="15">
        <f t="shared" si="157"/>
        <v>0</v>
      </c>
      <c r="T687" s="15">
        <f t="shared" si="158"/>
        <v>0</v>
      </c>
      <c r="U687" s="15">
        <f t="shared" si="159"/>
        <v>0</v>
      </c>
      <c r="V687" s="15">
        <f t="shared" si="160"/>
        <v>0</v>
      </c>
      <c r="W687" s="15">
        <f t="shared" si="161"/>
        <v>0</v>
      </c>
      <c r="X687" s="15">
        <f t="shared" si="162"/>
        <v>0</v>
      </c>
      <c r="Y687" s="15">
        <f t="shared" si="163"/>
        <v>0</v>
      </c>
      <c r="Z687" s="15">
        <f t="shared" si="164"/>
        <v>0</v>
      </c>
      <c r="AA687" s="15">
        <f t="shared" si="165"/>
        <v>0</v>
      </c>
      <c r="AB687" s="15">
        <f t="shared" si="166"/>
        <v>0</v>
      </c>
      <c r="AC687" s="15">
        <f t="shared" si="167"/>
        <v>0</v>
      </c>
      <c r="AD687" s="15">
        <f t="shared" si="168"/>
        <v>0</v>
      </c>
    </row>
    <row r="688" spans="1:30" x14ac:dyDescent="0.25">
      <c r="A688" s="4">
        <f t="shared" si="154"/>
        <v>687</v>
      </c>
      <c r="B688" s="7" t="s">
        <v>147</v>
      </c>
      <c r="C688" s="7" t="s">
        <v>110</v>
      </c>
      <c r="D688" s="5">
        <v>0.74378949480089607</v>
      </c>
      <c r="E688" s="8">
        <v>0.52030244585161034</v>
      </c>
      <c r="F688" s="5">
        <v>0.74378949480089607</v>
      </c>
      <c r="G688" s="5">
        <v>0.75236550870975294</v>
      </c>
      <c r="H688" s="5">
        <v>0.7623887736081314</v>
      </c>
      <c r="I688" s="5">
        <v>0.75788696233250097</v>
      </c>
      <c r="J688" s="4">
        <v>0.75692486316138663</v>
      </c>
      <c r="K688" s="8">
        <v>0.5155575278635921</v>
      </c>
      <c r="L688" s="5">
        <v>0.60885694412242064</v>
      </c>
      <c r="M688" s="5">
        <v>0.6116134683257336</v>
      </c>
      <c r="N688" s="5">
        <v>0.72676461194506548</v>
      </c>
      <c r="O688" s="5">
        <v>0.64448318804483185</v>
      </c>
      <c r="P688" s="5">
        <v>0.64792861113014621</v>
      </c>
      <c r="Q688" s="15">
        <f t="shared" si="155"/>
        <v>0</v>
      </c>
      <c r="R688" s="15">
        <f t="shared" si="156"/>
        <v>0</v>
      </c>
      <c r="S688" s="15">
        <f t="shared" si="157"/>
        <v>0</v>
      </c>
      <c r="T688" s="15">
        <f t="shared" si="158"/>
        <v>0</v>
      </c>
      <c r="U688" s="15">
        <f t="shared" si="159"/>
        <v>0</v>
      </c>
      <c r="V688" s="15">
        <f t="shared" si="160"/>
        <v>0</v>
      </c>
      <c r="W688" s="15">
        <f t="shared" si="161"/>
        <v>0</v>
      </c>
      <c r="X688" s="15">
        <f t="shared" si="162"/>
        <v>0</v>
      </c>
      <c r="Y688" s="15">
        <f t="shared" si="163"/>
        <v>0</v>
      </c>
      <c r="Z688" s="15">
        <f t="shared" si="164"/>
        <v>0</v>
      </c>
      <c r="AA688" s="15">
        <f t="shared" si="165"/>
        <v>0</v>
      </c>
      <c r="AB688" s="15">
        <f t="shared" si="166"/>
        <v>0</v>
      </c>
      <c r="AC688" s="15">
        <f t="shared" si="167"/>
        <v>0</v>
      </c>
      <c r="AD688" s="15">
        <f t="shared" si="168"/>
        <v>0</v>
      </c>
    </row>
    <row r="689" spans="1:30" x14ac:dyDescent="0.25">
      <c r="A689" s="4">
        <f t="shared" si="154"/>
        <v>688</v>
      </c>
      <c r="B689" s="7" t="s">
        <v>147</v>
      </c>
      <c r="C689" s="7" t="s">
        <v>111</v>
      </c>
      <c r="D689" s="5">
        <v>0.74076364973753717</v>
      </c>
      <c r="E689" s="8">
        <v>0.5155575278635921</v>
      </c>
      <c r="F689" s="5">
        <v>0.74076364973753717</v>
      </c>
      <c r="G689" s="5">
        <v>0.74378949480089607</v>
      </c>
      <c r="H689" s="5">
        <v>0.75788696233250097</v>
      </c>
      <c r="I689" s="5">
        <v>0.75799247353427357</v>
      </c>
      <c r="J689" s="4">
        <v>0.75435395587991372</v>
      </c>
      <c r="K689" s="8">
        <v>0.51649627063100578</v>
      </c>
      <c r="L689" s="5">
        <v>0.61612180230311464</v>
      </c>
      <c r="M689" s="5">
        <v>0.60885694412242064</v>
      </c>
      <c r="N689" s="5">
        <v>0.68098584051953581</v>
      </c>
      <c r="O689" s="5">
        <v>0.62037359900373601</v>
      </c>
      <c r="P689" s="5">
        <v>0.61063523607208947</v>
      </c>
      <c r="Q689" s="15">
        <f t="shared" si="155"/>
        <v>0</v>
      </c>
      <c r="R689" s="15">
        <f t="shared" si="156"/>
        <v>0</v>
      </c>
      <c r="S689" s="15">
        <f t="shared" si="157"/>
        <v>0</v>
      </c>
      <c r="T689" s="15">
        <f t="shared" si="158"/>
        <v>0</v>
      </c>
      <c r="U689" s="15">
        <f t="shared" si="159"/>
        <v>0</v>
      </c>
      <c r="V689" s="15">
        <f t="shared" si="160"/>
        <v>0</v>
      </c>
      <c r="W689" s="15">
        <f t="shared" si="161"/>
        <v>0</v>
      </c>
      <c r="X689" s="15">
        <f t="shared" si="162"/>
        <v>0</v>
      </c>
      <c r="Y689" s="15">
        <f t="shared" si="163"/>
        <v>0</v>
      </c>
      <c r="Z689" s="15">
        <f t="shared" si="164"/>
        <v>0</v>
      </c>
      <c r="AA689" s="15">
        <f t="shared" si="165"/>
        <v>0</v>
      </c>
      <c r="AB689" s="15">
        <f t="shared" si="166"/>
        <v>0</v>
      </c>
      <c r="AC689" s="15">
        <f t="shared" si="167"/>
        <v>0</v>
      </c>
      <c r="AD689" s="15">
        <f t="shared" si="168"/>
        <v>0</v>
      </c>
    </row>
    <row r="690" spans="1:30" x14ac:dyDescent="0.25">
      <c r="A690" s="4">
        <f t="shared" si="154"/>
        <v>689</v>
      </c>
      <c r="B690" s="7" t="s">
        <v>147</v>
      </c>
      <c r="C690" s="7" t="s">
        <v>112</v>
      </c>
      <c r="D690" s="5">
        <v>0.75664515697616097</v>
      </c>
      <c r="E690" s="8">
        <v>0.51649627063100578</v>
      </c>
      <c r="F690" s="5">
        <v>0.75664515697616097</v>
      </c>
      <c r="G690" s="5">
        <v>0.74076364973753717</v>
      </c>
      <c r="H690" s="5">
        <v>0.75799247353427357</v>
      </c>
      <c r="I690" s="5">
        <v>0.75802764393486444</v>
      </c>
      <c r="J690" s="4">
        <v>0.78259246972964003</v>
      </c>
      <c r="K690" s="8">
        <v>0.53064568434347748</v>
      </c>
      <c r="L690" s="5">
        <v>0.63781332921142797</v>
      </c>
      <c r="M690" s="5">
        <v>0.61612180230311464</v>
      </c>
      <c r="N690" s="5">
        <v>0.62599808367933563</v>
      </c>
      <c r="O690" s="5">
        <v>0.57260273972602738</v>
      </c>
      <c r="P690" s="5">
        <v>0.55458857747626344</v>
      </c>
      <c r="Q690" s="15">
        <f t="shared" si="155"/>
        <v>0</v>
      </c>
      <c r="R690" s="15">
        <f t="shared" si="156"/>
        <v>0</v>
      </c>
      <c r="S690" s="15">
        <f t="shared" si="157"/>
        <v>0</v>
      </c>
      <c r="T690" s="15">
        <f t="shared" si="158"/>
        <v>0</v>
      </c>
      <c r="U690" s="15">
        <f t="shared" si="159"/>
        <v>0</v>
      </c>
      <c r="V690" s="15">
        <f t="shared" si="160"/>
        <v>0</v>
      </c>
      <c r="W690" s="15">
        <f t="shared" si="161"/>
        <v>0</v>
      </c>
      <c r="X690" s="15">
        <f t="shared" si="162"/>
        <v>0</v>
      </c>
      <c r="Y690" s="15">
        <f t="shared" si="163"/>
        <v>0</v>
      </c>
      <c r="Z690" s="15">
        <f t="shared" si="164"/>
        <v>0</v>
      </c>
      <c r="AA690" s="15">
        <f t="shared" si="165"/>
        <v>0</v>
      </c>
      <c r="AB690" s="15">
        <f t="shared" si="166"/>
        <v>0</v>
      </c>
      <c r="AC690" s="15">
        <f t="shared" si="167"/>
        <v>0</v>
      </c>
      <c r="AD690" s="15">
        <f t="shared" si="168"/>
        <v>0</v>
      </c>
    </row>
    <row r="691" spans="1:30" x14ac:dyDescent="0.25">
      <c r="A691" s="4">
        <f t="shared" si="154"/>
        <v>690</v>
      </c>
      <c r="B691" s="7" t="s">
        <v>147</v>
      </c>
      <c r="C691" s="7" t="s">
        <v>113</v>
      </c>
      <c r="D691" s="5">
        <v>0.81279882309672669</v>
      </c>
      <c r="E691" s="8">
        <v>0.53064568434347748</v>
      </c>
      <c r="F691" s="5">
        <v>0.81279882309672669</v>
      </c>
      <c r="G691" s="5">
        <v>0.75664515697616097</v>
      </c>
      <c r="H691" s="5">
        <v>0.75802764393486444</v>
      </c>
      <c r="I691" s="5">
        <v>0.77624591144093136</v>
      </c>
      <c r="J691" s="4">
        <v>0.84881406535080439</v>
      </c>
      <c r="K691" s="8">
        <v>0.56300670774377448</v>
      </c>
      <c r="L691" s="5">
        <v>0.66612566658938099</v>
      </c>
      <c r="M691" s="5">
        <v>0.63781332921142797</v>
      </c>
      <c r="N691" s="5">
        <v>0.58061854572554028</v>
      </c>
      <c r="O691" s="5">
        <v>0.53325031133250311</v>
      </c>
      <c r="P691" s="5">
        <v>0.49636050770156159</v>
      </c>
      <c r="Q691" s="15">
        <f t="shared" si="155"/>
        <v>0</v>
      </c>
      <c r="R691" s="15">
        <f t="shared" si="156"/>
        <v>0</v>
      </c>
      <c r="S691" s="15">
        <f t="shared" si="157"/>
        <v>0</v>
      </c>
      <c r="T691" s="15">
        <f t="shared" si="158"/>
        <v>0</v>
      </c>
      <c r="U691" s="15">
        <f t="shared" si="159"/>
        <v>0</v>
      </c>
      <c r="V691" s="15">
        <f t="shared" si="160"/>
        <v>0</v>
      </c>
      <c r="W691" s="15">
        <f t="shared" si="161"/>
        <v>0</v>
      </c>
      <c r="X691" s="15">
        <f t="shared" si="162"/>
        <v>0</v>
      </c>
      <c r="Y691" s="15">
        <f t="shared" si="163"/>
        <v>0</v>
      </c>
      <c r="Z691" s="15">
        <f t="shared" si="164"/>
        <v>0</v>
      </c>
      <c r="AA691" s="15">
        <f t="shared" si="165"/>
        <v>0</v>
      </c>
      <c r="AB691" s="15">
        <f t="shared" si="166"/>
        <v>0</v>
      </c>
      <c r="AC691" s="15">
        <f t="shared" si="167"/>
        <v>0</v>
      </c>
      <c r="AD691" s="15">
        <f t="shared" si="168"/>
        <v>0</v>
      </c>
    </row>
    <row r="692" spans="1:30" x14ac:dyDescent="0.25">
      <c r="A692" s="4">
        <f t="shared" si="154"/>
        <v>691</v>
      </c>
      <c r="B692" s="7" t="s">
        <v>147</v>
      </c>
      <c r="C692" s="7" t="s">
        <v>114</v>
      </c>
      <c r="D692" s="5">
        <v>0.84123507974188372</v>
      </c>
      <c r="E692" s="8">
        <v>0.56300670774377448</v>
      </c>
      <c r="F692" s="5">
        <v>0.84123507974188372</v>
      </c>
      <c r="G692" s="5">
        <v>0.81279882309672669</v>
      </c>
      <c r="H692" s="5">
        <v>0.77624591144093136</v>
      </c>
      <c r="I692" s="5">
        <v>0.82136953539900814</v>
      </c>
      <c r="J692" s="4">
        <v>0.8591806269696467</v>
      </c>
      <c r="K692" s="8">
        <v>0.56563518749253272</v>
      </c>
      <c r="L692" s="5">
        <v>0.67292681041811575</v>
      </c>
      <c r="M692" s="5">
        <v>0.66612566658938099</v>
      </c>
      <c r="N692" s="5">
        <v>0.54673693175769189</v>
      </c>
      <c r="O692" s="5">
        <v>0.51344956413449561</v>
      </c>
      <c r="P692" s="5">
        <v>0.459900865711871</v>
      </c>
      <c r="Q692" s="15">
        <f t="shared" si="155"/>
        <v>0</v>
      </c>
      <c r="R692" s="15">
        <f t="shared" si="156"/>
        <v>0</v>
      </c>
      <c r="S692" s="15">
        <f t="shared" si="157"/>
        <v>0</v>
      </c>
      <c r="T692" s="15">
        <f t="shared" si="158"/>
        <v>0</v>
      </c>
      <c r="U692" s="15">
        <f t="shared" si="159"/>
        <v>0</v>
      </c>
      <c r="V692" s="15">
        <f t="shared" si="160"/>
        <v>0</v>
      </c>
      <c r="W692" s="15">
        <f t="shared" si="161"/>
        <v>0</v>
      </c>
      <c r="X692" s="15">
        <f t="shared" si="162"/>
        <v>0</v>
      </c>
      <c r="Y692" s="15">
        <f t="shared" si="163"/>
        <v>0</v>
      </c>
      <c r="Z692" s="15">
        <f t="shared" si="164"/>
        <v>0</v>
      </c>
      <c r="AA692" s="15">
        <f t="shared" si="165"/>
        <v>0</v>
      </c>
      <c r="AB692" s="15">
        <f t="shared" si="166"/>
        <v>0</v>
      </c>
      <c r="AC692" s="15">
        <f t="shared" si="167"/>
        <v>0</v>
      </c>
      <c r="AD692" s="15">
        <f t="shared" si="168"/>
        <v>0</v>
      </c>
    </row>
    <row r="693" spans="1:30" x14ac:dyDescent="0.25">
      <c r="A693" s="4">
        <f t="shared" si="154"/>
        <v>692</v>
      </c>
      <c r="B693" s="7" t="s">
        <v>147</v>
      </c>
      <c r="C693" s="7" t="s">
        <v>115</v>
      </c>
      <c r="D693" s="5">
        <v>0.83700558360359756</v>
      </c>
      <c r="E693" s="8">
        <v>0.56563518749253272</v>
      </c>
      <c r="F693" s="5">
        <v>0.83700558360359756</v>
      </c>
      <c r="G693" s="5">
        <v>0.84123507974188372</v>
      </c>
      <c r="H693" s="5">
        <v>0.82136953539900814</v>
      </c>
      <c r="I693" s="5">
        <v>0.8350156508282629</v>
      </c>
      <c r="J693" s="4">
        <v>0.84628462431580698</v>
      </c>
      <c r="K693" s="8">
        <v>0.55769854409530795</v>
      </c>
      <c r="L693" s="5">
        <v>0.66718190483551021</v>
      </c>
      <c r="M693" s="5">
        <v>0.67292681041811575</v>
      </c>
      <c r="N693" s="5">
        <v>0.53726179069519853</v>
      </c>
      <c r="O693" s="5">
        <v>0.50528019925280199</v>
      </c>
      <c r="P693" s="5">
        <v>0.43889003098898266</v>
      </c>
      <c r="Q693" s="15">
        <f t="shared" si="155"/>
        <v>0</v>
      </c>
      <c r="R693" s="15">
        <f t="shared" si="156"/>
        <v>0</v>
      </c>
      <c r="S693" s="15">
        <f t="shared" si="157"/>
        <v>0</v>
      </c>
      <c r="T693" s="15">
        <f t="shared" si="158"/>
        <v>0</v>
      </c>
      <c r="U693" s="15">
        <f t="shared" si="159"/>
        <v>0</v>
      </c>
      <c r="V693" s="15">
        <f t="shared" si="160"/>
        <v>0</v>
      </c>
      <c r="W693" s="15">
        <f t="shared" si="161"/>
        <v>0</v>
      </c>
      <c r="X693" s="15">
        <f t="shared" si="162"/>
        <v>0</v>
      </c>
      <c r="Y693" s="15">
        <f t="shared" si="163"/>
        <v>0</v>
      </c>
      <c r="Z693" s="15">
        <f t="shared" si="164"/>
        <v>0</v>
      </c>
      <c r="AA693" s="15">
        <f t="shared" si="165"/>
        <v>0</v>
      </c>
      <c r="AB693" s="15">
        <f t="shared" si="166"/>
        <v>0</v>
      </c>
      <c r="AC693" s="15">
        <f t="shared" si="167"/>
        <v>0</v>
      </c>
      <c r="AD693" s="15">
        <f t="shared" si="168"/>
        <v>0</v>
      </c>
    </row>
    <row r="694" spans="1:30" x14ac:dyDescent="0.25">
      <c r="A694" s="4">
        <f t="shared" si="154"/>
        <v>693</v>
      </c>
      <c r="B694" s="7" t="s">
        <v>147</v>
      </c>
      <c r="C694" s="7" t="s">
        <v>116</v>
      </c>
      <c r="D694" s="5">
        <v>0.82304657460964925</v>
      </c>
      <c r="E694" s="8">
        <v>0.55769854409530795</v>
      </c>
      <c r="F694" s="5">
        <v>0.82304657460964925</v>
      </c>
      <c r="G694" s="5">
        <v>0.83700558360359756</v>
      </c>
      <c r="H694" s="5">
        <v>0.8350156508282629</v>
      </c>
      <c r="I694" s="5">
        <v>0.81792283614110362</v>
      </c>
      <c r="J694" s="4">
        <v>0.82024382152927522</v>
      </c>
      <c r="K694" s="8">
        <v>0.53795080987898747</v>
      </c>
      <c r="L694" s="5">
        <v>0.6497668547285983</v>
      </c>
      <c r="M694" s="5">
        <v>0.66718190483551021</v>
      </c>
      <c r="N694" s="5">
        <v>0.53859256893431273</v>
      </c>
      <c r="O694" s="5">
        <v>0.50341220423412203</v>
      </c>
      <c r="P694" s="5">
        <v>0.42896518117514493</v>
      </c>
      <c r="Q694" s="15">
        <f t="shared" si="155"/>
        <v>0</v>
      </c>
      <c r="R694" s="15">
        <f t="shared" si="156"/>
        <v>0</v>
      </c>
      <c r="S694" s="15">
        <f t="shared" si="157"/>
        <v>0</v>
      </c>
      <c r="T694" s="15">
        <f t="shared" si="158"/>
        <v>0</v>
      </c>
      <c r="U694" s="15">
        <f t="shared" si="159"/>
        <v>0</v>
      </c>
      <c r="V694" s="15">
        <f t="shared" si="160"/>
        <v>0</v>
      </c>
      <c r="W694" s="15">
        <f t="shared" si="161"/>
        <v>0</v>
      </c>
      <c r="X694" s="15">
        <f t="shared" si="162"/>
        <v>0</v>
      </c>
      <c r="Y694" s="15">
        <f t="shared" si="163"/>
        <v>0</v>
      </c>
      <c r="Z694" s="15">
        <f t="shared" si="164"/>
        <v>0</v>
      </c>
      <c r="AA694" s="15">
        <f t="shared" si="165"/>
        <v>0</v>
      </c>
      <c r="AB694" s="15">
        <f t="shared" si="166"/>
        <v>0</v>
      </c>
      <c r="AC694" s="15">
        <f t="shared" si="167"/>
        <v>0</v>
      </c>
      <c r="AD694" s="15">
        <f t="shared" si="168"/>
        <v>0</v>
      </c>
    </row>
    <row r="695" spans="1:30" x14ac:dyDescent="0.25">
      <c r="A695" s="4">
        <f t="shared" si="154"/>
        <v>694</v>
      </c>
      <c r="B695" s="7" t="s">
        <v>147</v>
      </c>
      <c r="C695" s="7" t="s">
        <v>117</v>
      </c>
      <c r="D695" s="5">
        <v>0.79069845197097866</v>
      </c>
      <c r="E695" s="8">
        <v>0.53795080987898747</v>
      </c>
      <c r="F695" s="5">
        <v>0.79069845197097866</v>
      </c>
      <c r="G695" s="5">
        <v>0.82304657460964925</v>
      </c>
      <c r="H695" s="5">
        <v>0.81792283614110362</v>
      </c>
      <c r="I695" s="5">
        <v>0.7944290085464073</v>
      </c>
      <c r="J695" s="4">
        <v>0.77388455796981259</v>
      </c>
      <c r="K695" s="8">
        <v>0.50140811415112052</v>
      </c>
      <c r="L695" s="5">
        <v>0.61668856428884256</v>
      </c>
      <c r="M695" s="5">
        <v>0.6497668547285983</v>
      </c>
      <c r="N695" s="5">
        <v>0.54702970297029707</v>
      </c>
      <c r="O695" s="5">
        <v>0.5079452054794521</v>
      </c>
      <c r="P695" s="5">
        <v>0.42528761887358479</v>
      </c>
      <c r="Q695" s="15">
        <f t="shared" si="155"/>
        <v>0</v>
      </c>
      <c r="R695" s="15">
        <f t="shared" si="156"/>
        <v>0</v>
      </c>
      <c r="S695" s="15">
        <f t="shared" si="157"/>
        <v>0</v>
      </c>
      <c r="T695" s="15">
        <f t="shared" si="158"/>
        <v>0</v>
      </c>
      <c r="U695" s="15">
        <f t="shared" si="159"/>
        <v>0</v>
      </c>
      <c r="V695" s="15">
        <f t="shared" si="160"/>
        <v>0</v>
      </c>
      <c r="W695" s="15">
        <f t="shared" si="161"/>
        <v>0</v>
      </c>
      <c r="X695" s="15">
        <f t="shared" si="162"/>
        <v>0</v>
      </c>
      <c r="Y695" s="15">
        <f t="shared" si="163"/>
        <v>0</v>
      </c>
      <c r="Z695" s="15">
        <f t="shared" si="164"/>
        <v>0</v>
      </c>
      <c r="AA695" s="15">
        <f t="shared" si="165"/>
        <v>0</v>
      </c>
      <c r="AB695" s="15">
        <f t="shared" si="166"/>
        <v>0</v>
      </c>
      <c r="AC695" s="15">
        <f t="shared" si="167"/>
        <v>0</v>
      </c>
      <c r="AD695" s="15">
        <f t="shared" si="168"/>
        <v>0</v>
      </c>
    </row>
    <row r="696" spans="1:30" x14ac:dyDescent="0.25">
      <c r="A696" s="4">
        <f t="shared" si="154"/>
        <v>695</v>
      </c>
      <c r="B696" s="7" t="s">
        <v>147</v>
      </c>
      <c r="C696" s="7" t="s">
        <v>118</v>
      </c>
      <c r="D696" s="5">
        <v>0.74318766926343238</v>
      </c>
      <c r="E696" s="8">
        <v>0.50140811415112052</v>
      </c>
      <c r="F696" s="5">
        <v>0.74318766926343238</v>
      </c>
      <c r="G696" s="5">
        <v>0.79069845197097866</v>
      </c>
      <c r="H696" s="5">
        <v>0.7944290085464073</v>
      </c>
      <c r="I696" s="5">
        <v>0.75648014630886651</v>
      </c>
      <c r="J696" s="4">
        <v>0.70496765632774916</v>
      </c>
      <c r="K696" s="8">
        <v>0.46332929389475841</v>
      </c>
      <c r="L696" s="5">
        <v>0.58268284514516833</v>
      </c>
      <c r="M696" s="5">
        <v>0.61668856428884256</v>
      </c>
      <c r="N696" s="5">
        <v>0.57561481954647076</v>
      </c>
      <c r="O696" s="5">
        <v>0.52610211706102117</v>
      </c>
      <c r="P696" s="5">
        <v>0.43522769668867123</v>
      </c>
      <c r="Q696" s="15">
        <f t="shared" si="155"/>
        <v>0</v>
      </c>
      <c r="R696" s="15">
        <f t="shared" si="156"/>
        <v>0</v>
      </c>
      <c r="S696" s="15">
        <f t="shared" si="157"/>
        <v>0</v>
      </c>
      <c r="T696" s="15">
        <f t="shared" si="158"/>
        <v>0</v>
      </c>
      <c r="U696" s="15">
        <f t="shared" si="159"/>
        <v>0</v>
      </c>
      <c r="V696" s="15">
        <f t="shared" si="160"/>
        <v>0</v>
      </c>
      <c r="W696" s="15">
        <f t="shared" si="161"/>
        <v>0</v>
      </c>
      <c r="X696" s="15">
        <f t="shared" si="162"/>
        <v>0</v>
      </c>
      <c r="Y696" s="15">
        <f t="shared" si="163"/>
        <v>0</v>
      </c>
      <c r="Z696" s="15">
        <f t="shared" si="164"/>
        <v>0</v>
      </c>
      <c r="AA696" s="15">
        <f t="shared" si="165"/>
        <v>0</v>
      </c>
      <c r="AB696" s="15">
        <f t="shared" si="166"/>
        <v>0</v>
      </c>
      <c r="AC696" s="15">
        <f t="shared" si="167"/>
        <v>0</v>
      </c>
      <c r="AD696" s="15">
        <f t="shared" si="168"/>
        <v>0</v>
      </c>
    </row>
    <row r="697" spans="1:30" x14ac:dyDescent="0.25">
      <c r="A697" s="4">
        <f t="shared" si="154"/>
        <v>696</v>
      </c>
      <c r="B697" s="7" t="s">
        <v>148</v>
      </c>
      <c r="C697" s="7" t="s">
        <v>120</v>
      </c>
      <c r="D697" s="5">
        <v>0.69288508475709654</v>
      </c>
      <c r="E697" s="8">
        <v>0.46332929389475841</v>
      </c>
      <c r="F697" s="5">
        <v>0.69288508475709654</v>
      </c>
      <c r="G697" s="5">
        <v>0.74318766926343238</v>
      </c>
      <c r="H697" s="5">
        <v>0.75648014630886651</v>
      </c>
      <c r="I697" s="5">
        <v>0.70643266626806878</v>
      </c>
      <c r="J697" s="4">
        <v>0.64123403549510694</v>
      </c>
      <c r="K697" s="8">
        <v>0.44279642936387376</v>
      </c>
      <c r="L697" s="5">
        <v>0.55815750830821542</v>
      </c>
      <c r="M697" s="5">
        <v>0.58268284514516833</v>
      </c>
      <c r="N697" s="5">
        <v>0.63794847226658147</v>
      </c>
      <c r="O697" s="5">
        <v>0.56993773349937737</v>
      </c>
      <c r="P697" s="5">
        <v>0.47170637367992269</v>
      </c>
      <c r="Q697" s="15">
        <f t="shared" si="155"/>
        <v>0</v>
      </c>
      <c r="R697" s="15">
        <f t="shared" si="156"/>
        <v>0</v>
      </c>
      <c r="S697" s="15">
        <f t="shared" si="157"/>
        <v>0</v>
      </c>
      <c r="T697" s="15">
        <f t="shared" si="158"/>
        <v>0</v>
      </c>
      <c r="U697" s="15">
        <f t="shared" si="159"/>
        <v>0</v>
      </c>
      <c r="V697" s="15">
        <f t="shared" si="160"/>
        <v>0</v>
      </c>
      <c r="W697" s="15">
        <f t="shared" si="161"/>
        <v>0</v>
      </c>
      <c r="X697" s="15">
        <f t="shared" si="162"/>
        <v>0</v>
      </c>
      <c r="Y697" s="15">
        <f t="shared" si="163"/>
        <v>0</v>
      </c>
      <c r="Z697" s="15">
        <f t="shared" si="164"/>
        <v>0</v>
      </c>
      <c r="AA697" s="15">
        <f t="shared" si="165"/>
        <v>0</v>
      </c>
      <c r="AB697" s="15">
        <f t="shared" si="166"/>
        <v>0</v>
      </c>
      <c r="AC697" s="15">
        <f t="shared" si="167"/>
        <v>0</v>
      </c>
      <c r="AD697" s="15">
        <f t="shared" si="168"/>
        <v>0</v>
      </c>
    </row>
    <row r="698" spans="1:30" x14ac:dyDescent="0.25">
      <c r="A698" s="4">
        <f t="shared" si="154"/>
        <v>697</v>
      </c>
      <c r="B698" s="7" t="s">
        <v>148</v>
      </c>
      <c r="C698" s="7" t="s">
        <v>96</v>
      </c>
      <c r="D698" s="5">
        <v>0.6612056571600522</v>
      </c>
      <c r="E698" s="8">
        <v>0.44279642936387376</v>
      </c>
      <c r="F698" s="5">
        <v>0.6612056571600522</v>
      </c>
      <c r="G698" s="5">
        <v>0.69288508475709654</v>
      </c>
      <c r="H698" s="5">
        <v>0.70643266626806878</v>
      </c>
      <c r="I698" s="5">
        <v>0.65448598459536456</v>
      </c>
      <c r="J698" s="4">
        <v>0.6063194559628462</v>
      </c>
      <c r="K698" s="8">
        <v>0.4342794722558842</v>
      </c>
      <c r="L698" s="5">
        <v>0.54968184043073909</v>
      </c>
      <c r="M698" s="5">
        <v>0.55815750830821542</v>
      </c>
      <c r="N698" s="5">
        <v>0.72900031938677734</v>
      </c>
      <c r="O698" s="5">
        <v>0.6240597758405978</v>
      </c>
      <c r="P698" s="5">
        <v>0.54295438452225953</v>
      </c>
      <c r="Q698" s="15">
        <f t="shared" si="155"/>
        <v>0</v>
      </c>
      <c r="R698" s="15">
        <f t="shared" si="156"/>
        <v>0</v>
      </c>
      <c r="S698" s="15">
        <f t="shared" si="157"/>
        <v>0</v>
      </c>
      <c r="T698" s="15">
        <f t="shared" si="158"/>
        <v>0</v>
      </c>
      <c r="U698" s="15">
        <f t="shared" si="159"/>
        <v>0</v>
      </c>
      <c r="V698" s="15">
        <f t="shared" si="160"/>
        <v>0</v>
      </c>
      <c r="W698" s="15">
        <f t="shared" si="161"/>
        <v>0</v>
      </c>
      <c r="X698" s="15">
        <f t="shared" si="162"/>
        <v>0</v>
      </c>
      <c r="Y698" s="15">
        <f t="shared" si="163"/>
        <v>0</v>
      </c>
      <c r="Z698" s="15">
        <f t="shared" si="164"/>
        <v>0</v>
      </c>
      <c r="AA698" s="15">
        <f t="shared" si="165"/>
        <v>0</v>
      </c>
      <c r="AB698" s="15">
        <f t="shared" si="166"/>
        <v>0</v>
      </c>
      <c r="AC698" s="15">
        <f t="shared" si="167"/>
        <v>0</v>
      </c>
      <c r="AD698" s="15">
        <f t="shared" si="168"/>
        <v>0</v>
      </c>
    </row>
    <row r="699" spans="1:30" x14ac:dyDescent="0.25">
      <c r="A699" s="4">
        <f t="shared" si="154"/>
        <v>698</v>
      </c>
      <c r="B699" s="7" t="s">
        <v>148</v>
      </c>
      <c r="C699" s="7" t="s">
        <v>97</v>
      </c>
      <c r="D699" s="5">
        <v>0.6447390417600054</v>
      </c>
      <c r="E699" s="8">
        <v>0.4342794722558842</v>
      </c>
      <c r="F699" s="5">
        <v>0.6447390417600054</v>
      </c>
      <c r="G699" s="5">
        <v>0.6612056571600522</v>
      </c>
      <c r="H699" s="5">
        <v>0.65448598459536456</v>
      </c>
      <c r="I699" s="5">
        <v>0.61811979038441245</v>
      </c>
      <c r="J699" s="4">
        <v>0.59056228230220598</v>
      </c>
      <c r="K699" s="8">
        <v>0.43445015275905036</v>
      </c>
      <c r="L699" s="5">
        <v>0.54486436355205192</v>
      </c>
      <c r="M699" s="5">
        <v>0.54968184043073909</v>
      </c>
      <c r="N699" s="5">
        <v>0.77592356009794528</v>
      </c>
      <c r="O699" s="5">
        <v>0.64929016189290167</v>
      </c>
      <c r="P699" s="5">
        <v>0.58730974515939915</v>
      </c>
      <c r="Q699" s="15">
        <f t="shared" si="155"/>
        <v>0</v>
      </c>
      <c r="R699" s="15">
        <f t="shared" si="156"/>
        <v>0</v>
      </c>
      <c r="S699" s="15">
        <f t="shared" si="157"/>
        <v>0</v>
      </c>
      <c r="T699" s="15">
        <f t="shared" si="158"/>
        <v>0</v>
      </c>
      <c r="U699" s="15">
        <f t="shared" si="159"/>
        <v>0</v>
      </c>
      <c r="V699" s="15">
        <f t="shared" si="160"/>
        <v>0</v>
      </c>
      <c r="W699" s="15">
        <f t="shared" si="161"/>
        <v>0</v>
      </c>
      <c r="X699" s="15">
        <f t="shared" si="162"/>
        <v>0</v>
      </c>
      <c r="Y699" s="15">
        <f t="shared" si="163"/>
        <v>0</v>
      </c>
      <c r="Z699" s="15">
        <f t="shared" si="164"/>
        <v>0</v>
      </c>
      <c r="AA699" s="15">
        <f t="shared" si="165"/>
        <v>0</v>
      </c>
      <c r="AB699" s="15">
        <f t="shared" si="166"/>
        <v>0</v>
      </c>
      <c r="AC699" s="15">
        <f t="shared" si="167"/>
        <v>0</v>
      </c>
      <c r="AD699" s="15">
        <f t="shared" si="168"/>
        <v>0</v>
      </c>
    </row>
    <row r="700" spans="1:30" x14ac:dyDescent="0.25">
      <c r="A700" s="4">
        <f t="shared" si="154"/>
        <v>699</v>
      </c>
      <c r="B700" s="7" t="s">
        <v>148</v>
      </c>
      <c r="C700" s="7" t="s">
        <v>98</v>
      </c>
      <c r="D700" s="5">
        <v>0.63975726369988961</v>
      </c>
      <c r="E700" s="8">
        <v>0.43445015275905036</v>
      </c>
      <c r="F700" s="5">
        <v>0.63975726369988961</v>
      </c>
      <c r="G700" s="5">
        <v>0.6447390417600054</v>
      </c>
      <c r="H700" s="5">
        <v>0.61811979038441245</v>
      </c>
      <c r="I700" s="5">
        <v>0.58966693630640454</v>
      </c>
      <c r="J700" s="4">
        <v>0.58289102670426274</v>
      </c>
      <c r="K700" s="8">
        <v>0.44189182269709332</v>
      </c>
      <c r="L700" s="5">
        <v>0.54638431615014038</v>
      </c>
      <c r="M700" s="5">
        <v>0.54486436355205192</v>
      </c>
      <c r="N700" s="5">
        <v>0.77419354838709675</v>
      </c>
      <c r="O700" s="5">
        <v>0.63676214196762138</v>
      </c>
      <c r="P700" s="5">
        <v>0.60840433388915538</v>
      </c>
      <c r="Q700" s="15">
        <f t="shared" si="155"/>
        <v>0</v>
      </c>
      <c r="R700" s="15">
        <f t="shared" si="156"/>
        <v>0</v>
      </c>
      <c r="S700" s="15">
        <f t="shared" si="157"/>
        <v>0</v>
      </c>
      <c r="T700" s="15">
        <f t="shared" si="158"/>
        <v>0</v>
      </c>
      <c r="U700" s="15">
        <f t="shared" si="159"/>
        <v>0</v>
      </c>
      <c r="V700" s="15">
        <f t="shared" si="160"/>
        <v>0</v>
      </c>
      <c r="W700" s="15">
        <f t="shared" si="161"/>
        <v>0</v>
      </c>
      <c r="X700" s="15">
        <f t="shared" si="162"/>
        <v>0</v>
      </c>
      <c r="Y700" s="15">
        <f t="shared" si="163"/>
        <v>0</v>
      </c>
      <c r="Z700" s="15">
        <f t="shared" si="164"/>
        <v>0</v>
      </c>
      <c r="AA700" s="15">
        <f t="shared" si="165"/>
        <v>0</v>
      </c>
      <c r="AB700" s="15">
        <f t="shared" si="166"/>
        <v>0</v>
      </c>
      <c r="AC700" s="15">
        <f t="shared" si="167"/>
        <v>0</v>
      </c>
      <c r="AD700" s="15">
        <f t="shared" si="168"/>
        <v>0</v>
      </c>
    </row>
    <row r="701" spans="1:30" x14ac:dyDescent="0.25">
      <c r="A701" s="4">
        <f t="shared" si="154"/>
        <v>700</v>
      </c>
      <c r="B701" s="7" t="s">
        <v>148</v>
      </c>
      <c r="C701" s="7" t="s">
        <v>99</v>
      </c>
      <c r="D701" s="5">
        <v>0.64278310876324851</v>
      </c>
      <c r="E701" s="8">
        <v>0.44189182269709332</v>
      </c>
      <c r="F701" s="5">
        <v>0.64278310876324851</v>
      </c>
      <c r="G701" s="5">
        <v>0.63975726369988961</v>
      </c>
      <c r="H701" s="5">
        <v>0.58966693630640454</v>
      </c>
      <c r="I701" s="5">
        <v>0.57746280730137511</v>
      </c>
      <c r="J701" s="4">
        <v>0.58123237684524798</v>
      </c>
      <c r="K701" s="8">
        <v>0.45969379917731995</v>
      </c>
      <c r="L701" s="5">
        <v>0.55583893654841954</v>
      </c>
      <c r="M701" s="5">
        <v>0.54638431615014038</v>
      </c>
      <c r="N701" s="5">
        <v>0.76551687426807202</v>
      </c>
      <c r="O701" s="5">
        <v>0.62221668742216685</v>
      </c>
      <c r="P701" s="5">
        <v>0.62355238813129588</v>
      </c>
      <c r="Q701" s="15">
        <f t="shared" si="155"/>
        <v>0</v>
      </c>
      <c r="R701" s="15">
        <f t="shared" si="156"/>
        <v>0</v>
      </c>
      <c r="S701" s="15">
        <f t="shared" si="157"/>
        <v>0</v>
      </c>
      <c r="T701" s="15">
        <f t="shared" si="158"/>
        <v>0</v>
      </c>
      <c r="U701" s="15">
        <f t="shared" si="159"/>
        <v>0</v>
      </c>
      <c r="V701" s="15">
        <f t="shared" si="160"/>
        <v>0</v>
      </c>
      <c r="W701" s="15">
        <f t="shared" si="161"/>
        <v>0</v>
      </c>
      <c r="X701" s="15">
        <f t="shared" si="162"/>
        <v>0</v>
      </c>
      <c r="Y701" s="15">
        <f t="shared" si="163"/>
        <v>0</v>
      </c>
      <c r="Z701" s="15">
        <f t="shared" si="164"/>
        <v>0</v>
      </c>
      <c r="AA701" s="15">
        <f t="shared" si="165"/>
        <v>0</v>
      </c>
      <c r="AB701" s="15">
        <f t="shared" si="166"/>
        <v>0</v>
      </c>
      <c r="AC701" s="15">
        <f t="shared" si="167"/>
        <v>0</v>
      </c>
      <c r="AD701" s="15">
        <f t="shared" si="168"/>
        <v>0</v>
      </c>
    </row>
    <row r="702" spans="1:30" x14ac:dyDescent="0.25">
      <c r="A702" s="4">
        <f t="shared" si="154"/>
        <v>701</v>
      </c>
      <c r="B702" s="7" t="s">
        <v>148</v>
      </c>
      <c r="C702" s="7" t="s">
        <v>100</v>
      </c>
      <c r="D702" s="5">
        <v>0.65836370323314053</v>
      </c>
      <c r="E702" s="8">
        <v>0.45969379917731995</v>
      </c>
      <c r="F702" s="5">
        <v>0.65836370323314053</v>
      </c>
      <c r="G702" s="5">
        <v>0.64278310876324851</v>
      </c>
      <c r="H702" s="5">
        <v>0.57746280730137511</v>
      </c>
      <c r="I702" s="5">
        <v>0.57060457918615692</v>
      </c>
      <c r="J702" s="4">
        <v>0.59416984574556309</v>
      </c>
      <c r="K702" s="8">
        <v>0.5012886377989042</v>
      </c>
      <c r="L702" s="5">
        <v>0.58391941675039283</v>
      </c>
      <c r="M702" s="5">
        <v>0.55583893654841954</v>
      </c>
      <c r="N702" s="5">
        <v>0.75353987011604384</v>
      </c>
      <c r="O702" s="5">
        <v>0.61207970112079702</v>
      </c>
      <c r="P702" s="5">
        <v>0.63022225267822474</v>
      </c>
      <c r="Q702" s="15">
        <f t="shared" si="155"/>
        <v>0</v>
      </c>
      <c r="R702" s="15">
        <f t="shared" si="156"/>
        <v>0</v>
      </c>
      <c r="S702" s="15">
        <f t="shared" si="157"/>
        <v>0</v>
      </c>
      <c r="T702" s="15">
        <f t="shared" si="158"/>
        <v>0</v>
      </c>
      <c r="U702" s="15">
        <f t="shared" si="159"/>
        <v>0</v>
      </c>
      <c r="V702" s="15">
        <f t="shared" si="160"/>
        <v>0</v>
      </c>
      <c r="W702" s="15">
        <f t="shared" si="161"/>
        <v>0</v>
      </c>
      <c r="X702" s="15">
        <f t="shared" si="162"/>
        <v>0</v>
      </c>
      <c r="Y702" s="15">
        <f t="shared" si="163"/>
        <v>0</v>
      </c>
      <c r="Z702" s="15">
        <f t="shared" si="164"/>
        <v>0</v>
      </c>
      <c r="AA702" s="15">
        <f t="shared" si="165"/>
        <v>0</v>
      </c>
      <c r="AB702" s="15">
        <f t="shared" si="166"/>
        <v>0</v>
      </c>
      <c r="AC702" s="15">
        <f t="shared" si="167"/>
        <v>0</v>
      </c>
      <c r="AD702" s="15">
        <f t="shared" si="168"/>
        <v>0</v>
      </c>
    </row>
    <row r="703" spans="1:30" x14ac:dyDescent="0.25">
      <c r="A703" s="4">
        <f t="shared" si="154"/>
        <v>702</v>
      </c>
      <c r="B703" s="7" t="s">
        <v>148</v>
      </c>
      <c r="C703" s="7" t="s">
        <v>101</v>
      </c>
      <c r="D703" s="5">
        <v>0.69915410077234275</v>
      </c>
      <c r="E703" s="8">
        <v>0.5012886377989042</v>
      </c>
      <c r="F703" s="5">
        <v>0.69915410077234275</v>
      </c>
      <c r="G703" s="5">
        <v>0.65836370323314053</v>
      </c>
      <c r="H703" s="5">
        <v>0.57060457918615692</v>
      </c>
      <c r="I703" s="5">
        <v>0.57303133682692642</v>
      </c>
      <c r="J703" s="4">
        <v>0.64301708409354785</v>
      </c>
      <c r="K703" s="8">
        <v>0.57118230384543178</v>
      </c>
      <c r="L703" s="5">
        <v>0.6381997578380606</v>
      </c>
      <c r="M703" s="5">
        <v>0.58391941675039283</v>
      </c>
      <c r="N703" s="5">
        <v>0.74025870328968379</v>
      </c>
      <c r="O703" s="5">
        <v>0.59955168119551683</v>
      </c>
      <c r="P703" s="5">
        <v>0.62823499851526987</v>
      </c>
      <c r="Q703" s="15">
        <f t="shared" si="155"/>
        <v>0</v>
      </c>
      <c r="R703" s="15">
        <f t="shared" si="156"/>
        <v>0</v>
      </c>
      <c r="S703" s="15">
        <f t="shared" si="157"/>
        <v>0</v>
      </c>
      <c r="T703" s="15">
        <f t="shared" si="158"/>
        <v>0</v>
      </c>
      <c r="U703" s="15">
        <f t="shared" si="159"/>
        <v>0</v>
      </c>
      <c r="V703" s="15">
        <f t="shared" si="160"/>
        <v>0</v>
      </c>
      <c r="W703" s="15">
        <f t="shared" si="161"/>
        <v>0</v>
      </c>
      <c r="X703" s="15">
        <f t="shared" si="162"/>
        <v>0</v>
      </c>
      <c r="Y703" s="15">
        <f t="shared" si="163"/>
        <v>0</v>
      </c>
      <c r="Z703" s="15">
        <f t="shared" si="164"/>
        <v>0</v>
      </c>
      <c r="AA703" s="15">
        <f t="shared" si="165"/>
        <v>0</v>
      </c>
      <c r="AB703" s="15">
        <f t="shared" si="166"/>
        <v>0</v>
      </c>
      <c r="AC703" s="15">
        <f t="shared" si="167"/>
        <v>0</v>
      </c>
      <c r="AD703" s="15">
        <f t="shared" si="168"/>
        <v>0</v>
      </c>
    </row>
    <row r="704" spans="1:30" x14ac:dyDescent="0.25">
      <c r="A704" s="4">
        <f t="shared" si="154"/>
        <v>703</v>
      </c>
      <c r="B704" s="7" t="s">
        <v>148</v>
      </c>
      <c r="C704" s="7" t="s">
        <v>102</v>
      </c>
      <c r="D704" s="5">
        <v>0.77620448694372934</v>
      </c>
      <c r="E704" s="8">
        <v>0.57118230384543178</v>
      </c>
      <c r="F704" s="5">
        <v>0.77620448694372934</v>
      </c>
      <c r="G704" s="5">
        <v>0.69915410077234275</v>
      </c>
      <c r="H704" s="5">
        <v>0.57303133682692642</v>
      </c>
      <c r="I704" s="5">
        <v>0.60443850455456682</v>
      </c>
      <c r="J704" s="4">
        <v>0.73789185602919227</v>
      </c>
      <c r="K704" s="8">
        <v>0.60313369403813</v>
      </c>
      <c r="L704" s="5">
        <v>0.68117062111961257</v>
      </c>
      <c r="M704" s="5">
        <v>0.6381997578380606</v>
      </c>
      <c r="N704" s="5">
        <v>0.72947939955285857</v>
      </c>
      <c r="O704" s="5">
        <v>0.58869240348692409</v>
      </c>
      <c r="P704" s="5">
        <v>0.62144330995835151</v>
      </c>
      <c r="Q704" s="15">
        <f t="shared" si="155"/>
        <v>0</v>
      </c>
      <c r="R704" s="15">
        <f t="shared" si="156"/>
        <v>0</v>
      </c>
      <c r="S704" s="15">
        <f t="shared" si="157"/>
        <v>0</v>
      </c>
      <c r="T704" s="15">
        <f t="shared" si="158"/>
        <v>0</v>
      </c>
      <c r="U704" s="15">
        <f t="shared" si="159"/>
        <v>0</v>
      </c>
      <c r="V704" s="15">
        <f t="shared" si="160"/>
        <v>0</v>
      </c>
      <c r="W704" s="15">
        <f t="shared" si="161"/>
        <v>0</v>
      </c>
      <c r="X704" s="15">
        <f t="shared" si="162"/>
        <v>0</v>
      </c>
      <c r="Y704" s="15">
        <f t="shared" si="163"/>
        <v>0</v>
      </c>
      <c r="Z704" s="15">
        <f t="shared" si="164"/>
        <v>0</v>
      </c>
      <c r="AA704" s="15">
        <f t="shared" si="165"/>
        <v>0</v>
      </c>
      <c r="AB704" s="15">
        <f t="shared" si="166"/>
        <v>0</v>
      </c>
      <c r="AC704" s="15">
        <f t="shared" si="167"/>
        <v>0</v>
      </c>
      <c r="AD704" s="15">
        <f t="shared" si="168"/>
        <v>0</v>
      </c>
    </row>
    <row r="705" spans="1:30" x14ac:dyDescent="0.25">
      <c r="A705" s="4">
        <f t="shared" si="154"/>
        <v>704</v>
      </c>
      <c r="B705" s="7" t="s">
        <v>148</v>
      </c>
      <c r="C705" s="7" t="s">
        <v>103</v>
      </c>
      <c r="D705" s="5">
        <v>0.81911799124009499</v>
      </c>
      <c r="E705" s="8">
        <v>0.60313369403813</v>
      </c>
      <c r="F705" s="5">
        <v>0.81911799124009499</v>
      </c>
      <c r="G705" s="5">
        <v>0.77620448694372934</v>
      </c>
      <c r="H705" s="5">
        <v>0.60443850455456682</v>
      </c>
      <c r="I705" s="5">
        <v>0.6710864136742517</v>
      </c>
      <c r="J705" s="4">
        <v>0.79146624647536901</v>
      </c>
      <c r="K705" s="8">
        <v>0.59550427554660434</v>
      </c>
      <c r="L705" s="5">
        <v>0.67882628745137441</v>
      </c>
      <c r="M705" s="5">
        <v>0.68117062111961257</v>
      </c>
      <c r="N705" s="5">
        <v>0.72404982433727239</v>
      </c>
      <c r="O705" s="5">
        <v>0.58017434620174346</v>
      </c>
      <c r="P705" s="5">
        <v>0.61946747679633318</v>
      </c>
      <c r="Q705" s="15">
        <f t="shared" si="155"/>
        <v>0</v>
      </c>
      <c r="R705" s="15">
        <f t="shared" si="156"/>
        <v>0</v>
      </c>
      <c r="S705" s="15">
        <f t="shared" si="157"/>
        <v>0</v>
      </c>
      <c r="T705" s="15">
        <f t="shared" si="158"/>
        <v>0</v>
      </c>
      <c r="U705" s="15">
        <f t="shared" si="159"/>
        <v>0</v>
      </c>
      <c r="V705" s="15">
        <f t="shared" si="160"/>
        <v>0</v>
      </c>
      <c r="W705" s="15">
        <f t="shared" si="161"/>
        <v>0</v>
      </c>
      <c r="X705" s="15">
        <f t="shared" si="162"/>
        <v>0</v>
      </c>
      <c r="Y705" s="15">
        <f t="shared" si="163"/>
        <v>0</v>
      </c>
      <c r="Z705" s="15">
        <f t="shared" si="164"/>
        <v>0</v>
      </c>
      <c r="AA705" s="15">
        <f t="shared" si="165"/>
        <v>0</v>
      </c>
      <c r="AB705" s="15">
        <f t="shared" si="166"/>
        <v>0</v>
      </c>
      <c r="AC705" s="15">
        <f t="shared" si="167"/>
        <v>0</v>
      </c>
      <c r="AD705" s="15">
        <f t="shared" si="168"/>
        <v>0</v>
      </c>
    </row>
    <row r="706" spans="1:30" x14ac:dyDescent="0.25">
      <c r="A706" s="4">
        <f t="shared" si="154"/>
        <v>705</v>
      </c>
      <c r="B706" s="7" t="s">
        <v>148</v>
      </c>
      <c r="C706" s="7" t="s">
        <v>104</v>
      </c>
      <c r="D706" s="5">
        <v>0.82420007355645453</v>
      </c>
      <c r="E706" s="8">
        <v>0.59550427554660434</v>
      </c>
      <c r="F706" s="5">
        <v>0.82420007355645453</v>
      </c>
      <c r="G706" s="5">
        <v>0.81911799124009499</v>
      </c>
      <c r="H706" s="5">
        <v>0.6710864136742517</v>
      </c>
      <c r="I706" s="5">
        <v>0.72461576337354483</v>
      </c>
      <c r="J706" s="4">
        <v>0.79776911593962518</v>
      </c>
      <c r="K706" s="8">
        <v>0.59413883152127533</v>
      </c>
      <c r="L706" s="5">
        <v>0.67014452430636062</v>
      </c>
      <c r="M706" s="5">
        <v>0.67882628745137441</v>
      </c>
      <c r="N706" s="5">
        <v>0.71454806770999679</v>
      </c>
      <c r="O706" s="5">
        <v>0.57120797011207969</v>
      </c>
      <c r="P706" s="5">
        <v>0.61332678529279649</v>
      </c>
      <c r="Q706" s="15">
        <f t="shared" si="155"/>
        <v>0</v>
      </c>
      <c r="R706" s="15">
        <f t="shared" si="156"/>
        <v>0</v>
      </c>
      <c r="S706" s="15">
        <f t="shared" si="157"/>
        <v>0</v>
      </c>
      <c r="T706" s="15">
        <f t="shared" si="158"/>
        <v>0</v>
      </c>
      <c r="U706" s="15">
        <f t="shared" si="159"/>
        <v>0</v>
      </c>
      <c r="V706" s="15">
        <f t="shared" si="160"/>
        <v>0</v>
      </c>
      <c r="W706" s="15">
        <f t="shared" si="161"/>
        <v>0</v>
      </c>
      <c r="X706" s="15">
        <f t="shared" si="162"/>
        <v>0</v>
      </c>
      <c r="Y706" s="15">
        <f t="shared" si="163"/>
        <v>0</v>
      </c>
      <c r="Z706" s="15">
        <f t="shared" si="164"/>
        <v>0</v>
      </c>
      <c r="AA706" s="15">
        <f t="shared" si="165"/>
        <v>0</v>
      </c>
      <c r="AB706" s="15">
        <f t="shared" si="166"/>
        <v>0</v>
      </c>
      <c r="AC706" s="15">
        <f t="shared" si="167"/>
        <v>0</v>
      </c>
      <c r="AD706" s="15">
        <f t="shared" si="168"/>
        <v>0</v>
      </c>
    </row>
    <row r="707" spans="1:30" x14ac:dyDescent="0.25">
      <c r="A707" s="4">
        <f t="shared" si="154"/>
        <v>706</v>
      </c>
      <c r="B707" s="7" t="s">
        <v>148</v>
      </c>
      <c r="C707" s="7" t="s">
        <v>105</v>
      </c>
      <c r="D707" s="5">
        <v>0.82190979303888456</v>
      </c>
      <c r="E707" s="8">
        <v>0.59413883152127533</v>
      </c>
      <c r="F707" s="5">
        <v>0.82190979303888456</v>
      </c>
      <c r="G707" s="5">
        <v>0.82420007355645453</v>
      </c>
      <c r="H707" s="5">
        <v>0.72461576337354483</v>
      </c>
      <c r="I707" s="5">
        <v>0.74529595892097211</v>
      </c>
      <c r="J707" s="4">
        <v>0.79528114115110304</v>
      </c>
      <c r="K707" s="8">
        <v>0.58835276246394375</v>
      </c>
      <c r="L707" s="5">
        <v>0.65685137955019712</v>
      </c>
      <c r="M707" s="5">
        <v>0.67014452430636062</v>
      </c>
      <c r="N707" s="5">
        <v>0.71468114553390827</v>
      </c>
      <c r="O707" s="5">
        <v>0.5648567870485679</v>
      </c>
      <c r="P707" s="5">
        <v>0.60553004865346405</v>
      </c>
      <c r="Q707" s="15">
        <f t="shared" si="155"/>
        <v>0</v>
      </c>
      <c r="R707" s="15">
        <f t="shared" si="156"/>
        <v>0</v>
      </c>
      <c r="S707" s="15">
        <f t="shared" si="157"/>
        <v>0</v>
      </c>
      <c r="T707" s="15">
        <f t="shared" si="158"/>
        <v>0</v>
      </c>
      <c r="U707" s="15">
        <f t="shared" si="159"/>
        <v>0</v>
      </c>
      <c r="V707" s="15">
        <f t="shared" si="160"/>
        <v>0</v>
      </c>
      <c r="W707" s="15">
        <f t="shared" si="161"/>
        <v>0</v>
      </c>
      <c r="X707" s="15">
        <f t="shared" si="162"/>
        <v>0</v>
      </c>
      <c r="Y707" s="15">
        <f t="shared" si="163"/>
        <v>0</v>
      </c>
      <c r="Z707" s="15">
        <f t="shared" si="164"/>
        <v>0</v>
      </c>
      <c r="AA707" s="15">
        <f t="shared" si="165"/>
        <v>0</v>
      </c>
      <c r="AB707" s="15">
        <f t="shared" si="166"/>
        <v>0</v>
      </c>
      <c r="AC707" s="15">
        <f t="shared" si="167"/>
        <v>0</v>
      </c>
      <c r="AD707" s="15">
        <f t="shared" si="168"/>
        <v>0</v>
      </c>
    </row>
    <row r="708" spans="1:30" x14ac:dyDescent="0.25">
      <c r="A708" s="4">
        <f t="shared" ref="A708:A771" si="169">A707+1</f>
        <v>707</v>
      </c>
      <c r="B708" s="7" t="s">
        <v>148</v>
      </c>
      <c r="C708" s="7" t="s">
        <v>106</v>
      </c>
      <c r="D708" s="5">
        <v>0.81293256210505194</v>
      </c>
      <c r="E708" s="8">
        <v>0.58835276246394375</v>
      </c>
      <c r="F708" s="5">
        <v>0.81293256210505194</v>
      </c>
      <c r="G708" s="5">
        <v>0.82190979303888456</v>
      </c>
      <c r="H708" s="5">
        <v>0.74529595892097211</v>
      </c>
      <c r="I708" s="5">
        <v>0.76066542397917913</v>
      </c>
      <c r="J708" s="4">
        <v>0.79051252280643558</v>
      </c>
      <c r="K708" s="8">
        <v>0.57437402925463821</v>
      </c>
      <c r="L708" s="5">
        <v>0.63907566272509464</v>
      </c>
      <c r="M708" s="5">
        <v>0.65685137955019712</v>
      </c>
      <c r="N708" s="5">
        <v>0.73360481209411266</v>
      </c>
      <c r="O708" s="5">
        <v>0.57292652552926526</v>
      </c>
      <c r="P708" s="5">
        <v>0.60724319879394228</v>
      </c>
      <c r="Q708" s="15">
        <f t="shared" si="155"/>
        <v>0</v>
      </c>
      <c r="R708" s="15">
        <f t="shared" si="156"/>
        <v>0</v>
      </c>
      <c r="S708" s="15">
        <f t="shared" si="157"/>
        <v>0</v>
      </c>
      <c r="T708" s="15">
        <f t="shared" si="158"/>
        <v>0</v>
      </c>
      <c r="U708" s="15">
        <f t="shared" si="159"/>
        <v>0</v>
      </c>
      <c r="V708" s="15">
        <f t="shared" si="160"/>
        <v>0</v>
      </c>
      <c r="W708" s="15">
        <f t="shared" si="161"/>
        <v>0</v>
      </c>
      <c r="X708" s="15">
        <f t="shared" si="162"/>
        <v>0</v>
      </c>
      <c r="Y708" s="15">
        <f t="shared" si="163"/>
        <v>0</v>
      </c>
      <c r="Z708" s="15">
        <f t="shared" si="164"/>
        <v>0</v>
      </c>
      <c r="AA708" s="15">
        <f t="shared" si="165"/>
        <v>0</v>
      </c>
      <c r="AB708" s="15">
        <f t="shared" si="166"/>
        <v>0</v>
      </c>
      <c r="AC708" s="15">
        <f t="shared" si="167"/>
        <v>0</v>
      </c>
      <c r="AD708" s="15">
        <f t="shared" si="168"/>
        <v>0</v>
      </c>
    </row>
    <row r="709" spans="1:30" x14ac:dyDescent="0.25">
      <c r="A709" s="4">
        <f t="shared" si="169"/>
        <v>708</v>
      </c>
      <c r="B709" s="7" t="s">
        <v>148</v>
      </c>
      <c r="C709" s="7" t="s">
        <v>107</v>
      </c>
      <c r="D709" s="5">
        <v>0.79486107860510213</v>
      </c>
      <c r="E709" s="8">
        <v>0.57437402925463821</v>
      </c>
      <c r="F709" s="5">
        <v>0.79486107860510213</v>
      </c>
      <c r="G709" s="5">
        <v>0.81293256210505194</v>
      </c>
      <c r="H709" s="5">
        <v>0.76066542397917913</v>
      </c>
      <c r="I709" s="5">
        <v>0.76565962086308159</v>
      </c>
      <c r="J709" s="4">
        <v>0.77898490628628292</v>
      </c>
      <c r="K709" s="8">
        <v>0.55546262950383174</v>
      </c>
      <c r="L709" s="5">
        <v>0.61975423139346164</v>
      </c>
      <c r="M709" s="5">
        <v>0.63907566272509464</v>
      </c>
      <c r="N709" s="5">
        <v>0.78446715639305864</v>
      </c>
      <c r="O709" s="5">
        <v>0.60201743462017432</v>
      </c>
      <c r="P709" s="5">
        <v>0.63891363439091797</v>
      </c>
      <c r="Q709" s="15">
        <f t="shared" ref="Q709:Q772" si="170">IF(D709&gt;0.95,1,0)</f>
        <v>0</v>
      </c>
      <c r="R709" s="15">
        <f t="shared" ref="R709:R772" si="171">IF(E709&gt;0.95,1,0)</f>
        <v>0</v>
      </c>
      <c r="S709" s="15">
        <f t="shared" ref="S709:S772" si="172">IF(F709&gt;0.95,1,0)</f>
        <v>0</v>
      </c>
      <c r="T709" s="15">
        <f t="shared" ref="T709:T772" si="173">IF(G709&gt;0.95,1,0)</f>
        <v>0</v>
      </c>
      <c r="U709" s="15">
        <f t="shared" ref="U709:U772" si="174">IF(H709&gt;0.95,1,0)</f>
        <v>0</v>
      </c>
      <c r="V709" s="15">
        <f t="shared" ref="V709:V772" si="175">IF(I709&gt;0.95,1,0)</f>
        <v>0</v>
      </c>
      <c r="W709" s="15">
        <f t="shared" ref="W709:W772" si="176">IF(J709&gt;0.95,1,0)</f>
        <v>0</v>
      </c>
      <c r="X709" s="15">
        <f t="shared" ref="X709:X772" si="177">IF(K709&gt;0.95,1,0)</f>
        <v>0</v>
      </c>
      <c r="Y709" s="15">
        <f t="shared" ref="Y709:Y772" si="178">IF(L709&gt;0.95,1,0)</f>
        <v>0</v>
      </c>
      <c r="Z709" s="15">
        <f t="shared" ref="Z709:Z772" si="179">IF(M709&gt;0.95,1,0)</f>
        <v>0</v>
      </c>
      <c r="AA709" s="15">
        <f t="shared" ref="AA709:AA772" si="180">IF(N709&gt;0.95,1,0)</f>
        <v>0</v>
      </c>
      <c r="AB709" s="15">
        <f t="shared" ref="AB709:AB772" si="181">IF(O709&gt;0.95,1,0)</f>
        <v>0</v>
      </c>
      <c r="AC709" s="15">
        <f t="shared" ref="AC709:AC772" si="182">IF(P709&gt;0.95,1,0)</f>
        <v>0</v>
      </c>
      <c r="AD709" s="15">
        <f t="shared" ref="AD709:AD772" si="183">SUM(Q709:AC709)</f>
        <v>0</v>
      </c>
    </row>
    <row r="710" spans="1:30" x14ac:dyDescent="0.25">
      <c r="A710" s="4">
        <f t="shared" si="169"/>
        <v>709</v>
      </c>
      <c r="B710" s="7" t="s">
        <v>148</v>
      </c>
      <c r="C710" s="7" t="s">
        <v>108</v>
      </c>
      <c r="D710" s="5">
        <v>0.78116954762780433</v>
      </c>
      <c r="E710" s="8">
        <v>0.55546262950383174</v>
      </c>
      <c r="F710" s="5">
        <v>0.78116954762780433</v>
      </c>
      <c r="G710" s="5">
        <v>0.79486107860510213</v>
      </c>
      <c r="H710" s="5">
        <v>0.76565962086308159</v>
      </c>
      <c r="I710" s="5">
        <v>0.76129849118981463</v>
      </c>
      <c r="J710" s="4">
        <v>0.7660889036324432</v>
      </c>
      <c r="K710" s="8">
        <v>0.54018672447046379</v>
      </c>
      <c r="L710" s="5">
        <v>0.60334389571579461</v>
      </c>
      <c r="M710" s="5">
        <v>0.61975423139346164</v>
      </c>
      <c r="N710" s="5">
        <v>0.79175982114340471</v>
      </c>
      <c r="O710" s="5">
        <v>0.62988792029887919</v>
      </c>
      <c r="P710" s="5">
        <v>0.65976076810038309</v>
      </c>
      <c r="Q710" s="15">
        <f t="shared" si="170"/>
        <v>0</v>
      </c>
      <c r="R710" s="15">
        <f t="shared" si="171"/>
        <v>0</v>
      </c>
      <c r="S710" s="15">
        <f t="shared" si="172"/>
        <v>0</v>
      </c>
      <c r="T710" s="15">
        <f t="shared" si="173"/>
        <v>0</v>
      </c>
      <c r="U710" s="15">
        <f t="shared" si="174"/>
        <v>0</v>
      </c>
      <c r="V710" s="15">
        <f t="shared" si="175"/>
        <v>0</v>
      </c>
      <c r="W710" s="15">
        <f t="shared" si="176"/>
        <v>0</v>
      </c>
      <c r="X710" s="15">
        <f t="shared" si="177"/>
        <v>0</v>
      </c>
      <c r="Y710" s="15">
        <f t="shared" si="178"/>
        <v>0</v>
      </c>
      <c r="Z710" s="15">
        <f t="shared" si="179"/>
        <v>0</v>
      </c>
      <c r="AA710" s="15">
        <f t="shared" si="180"/>
        <v>0</v>
      </c>
      <c r="AB710" s="15">
        <f t="shared" si="181"/>
        <v>0</v>
      </c>
      <c r="AC710" s="15">
        <f t="shared" si="182"/>
        <v>0</v>
      </c>
      <c r="AD710" s="15">
        <f t="shared" si="183"/>
        <v>0</v>
      </c>
    </row>
    <row r="711" spans="1:30" x14ac:dyDescent="0.25">
      <c r="A711" s="4">
        <f t="shared" si="169"/>
        <v>710</v>
      </c>
      <c r="B711" s="7" t="s">
        <v>148</v>
      </c>
      <c r="C711" s="7" t="s">
        <v>109</v>
      </c>
      <c r="D711" s="5">
        <v>0.77187468654919922</v>
      </c>
      <c r="E711" s="8">
        <v>0.54018672447046379</v>
      </c>
      <c r="F711" s="5">
        <v>0.77187468654919922</v>
      </c>
      <c r="G711" s="5">
        <v>0.78116954762780433</v>
      </c>
      <c r="H711" s="5">
        <v>0.76129849118981463</v>
      </c>
      <c r="I711" s="5">
        <v>0.75334998065627967</v>
      </c>
      <c r="J711" s="4">
        <v>0.75709072814728806</v>
      </c>
      <c r="K711" s="8">
        <v>0.52320401440543451</v>
      </c>
      <c r="L711" s="5">
        <v>0.58876265553752227</v>
      </c>
      <c r="M711" s="5">
        <v>0.60334389571579461</v>
      </c>
      <c r="N711" s="5">
        <v>0.77488555307143614</v>
      </c>
      <c r="O711" s="5">
        <v>0.62475716064757159</v>
      </c>
      <c r="P711" s="5">
        <v>0.64148716660194771</v>
      </c>
      <c r="Q711" s="15">
        <f t="shared" si="170"/>
        <v>0</v>
      </c>
      <c r="R711" s="15">
        <f t="shared" si="171"/>
        <v>0</v>
      </c>
      <c r="S711" s="15">
        <f t="shared" si="172"/>
        <v>0</v>
      </c>
      <c r="T711" s="15">
        <f t="shared" si="173"/>
        <v>0</v>
      </c>
      <c r="U711" s="15">
        <f t="shared" si="174"/>
        <v>0</v>
      </c>
      <c r="V711" s="15">
        <f t="shared" si="175"/>
        <v>0</v>
      </c>
      <c r="W711" s="15">
        <f t="shared" si="176"/>
        <v>0</v>
      </c>
      <c r="X711" s="15">
        <f t="shared" si="177"/>
        <v>0</v>
      </c>
      <c r="Y711" s="15">
        <f t="shared" si="178"/>
        <v>0</v>
      </c>
      <c r="Z711" s="15">
        <f t="shared" si="179"/>
        <v>0</v>
      </c>
      <c r="AA711" s="15">
        <f t="shared" si="180"/>
        <v>0</v>
      </c>
      <c r="AB711" s="15">
        <f t="shared" si="181"/>
        <v>0</v>
      </c>
      <c r="AC711" s="15">
        <f t="shared" si="182"/>
        <v>0</v>
      </c>
      <c r="AD711" s="15">
        <f t="shared" si="183"/>
        <v>0</v>
      </c>
    </row>
    <row r="712" spans="1:30" x14ac:dyDescent="0.25">
      <c r="A712" s="4">
        <f t="shared" si="169"/>
        <v>711</v>
      </c>
      <c r="B712" s="7" t="s">
        <v>148</v>
      </c>
      <c r="C712" s="7" t="s">
        <v>110</v>
      </c>
      <c r="D712" s="5">
        <v>0.76381691129760276</v>
      </c>
      <c r="E712" s="8">
        <v>0.52320401440543451</v>
      </c>
      <c r="F712" s="5">
        <v>0.76381691129760276</v>
      </c>
      <c r="G712" s="5">
        <v>0.77187468654919922</v>
      </c>
      <c r="H712" s="5">
        <v>0.75334998065627967</v>
      </c>
      <c r="I712" s="5">
        <v>0.74895368058242184</v>
      </c>
      <c r="J712" s="4">
        <v>0.74332393431746557</v>
      </c>
      <c r="K712" s="8">
        <v>0.51100035842905667</v>
      </c>
      <c r="L712" s="5">
        <v>0.57735013009763758</v>
      </c>
      <c r="M712" s="5">
        <v>0.58876265553752227</v>
      </c>
      <c r="N712" s="5">
        <v>0.75412541254125409</v>
      </c>
      <c r="O712" s="5">
        <v>0.61315068493150682</v>
      </c>
      <c r="P712" s="5">
        <v>0.61561479248041306</v>
      </c>
      <c r="Q712" s="15">
        <f t="shared" si="170"/>
        <v>0</v>
      </c>
      <c r="R712" s="15">
        <f t="shared" si="171"/>
        <v>0</v>
      </c>
      <c r="S712" s="15">
        <f t="shared" si="172"/>
        <v>0</v>
      </c>
      <c r="T712" s="15">
        <f t="shared" si="173"/>
        <v>0</v>
      </c>
      <c r="U712" s="15">
        <f t="shared" si="174"/>
        <v>0</v>
      </c>
      <c r="V712" s="15">
        <f t="shared" si="175"/>
        <v>0</v>
      </c>
      <c r="W712" s="15">
        <f t="shared" si="176"/>
        <v>0</v>
      </c>
      <c r="X712" s="15">
        <f t="shared" si="177"/>
        <v>0</v>
      </c>
      <c r="Y712" s="15">
        <f t="shared" si="178"/>
        <v>0</v>
      </c>
      <c r="Z712" s="15">
        <f t="shared" si="179"/>
        <v>0</v>
      </c>
      <c r="AA712" s="15">
        <f t="shared" si="180"/>
        <v>0</v>
      </c>
      <c r="AB712" s="15">
        <f t="shared" si="181"/>
        <v>0</v>
      </c>
      <c r="AC712" s="15">
        <f t="shared" si="182"/>
        <v>0</v>
      </c>
      <c r="AD712" s="15">
        <f t="shared" si="183"/>
        <v>0</v>
      </c>
    </row>
    <row r="713" spans="1:30" x14ac:dyDescent="0.25">
      <c r="A713" s="4">
        <f t="shared" si="169"/>
        <v>712</v>
      </c>
      <c r="B713" s="7" t="s">
        <v>148</v>
      </c>
      <c r="C713" s="7" t="s">
        <v>111</v>
      </c>
      <c r="D713" s="5">
        <v>0.76321508576013908</v>
      </c>
      <c r="E713" s="8">
        <v>0.51100035842905667</v>
      </c>
      <c r="F713" s="5">
        <v>0.76321508576013908</v>
      </c>
      <c r="G713" s="5">
        <v>0.76381691129760276</v>
      </c>
      <c r="H713" s="5">
        <v>0.74895368058242184</v>
      </c>
      <c r="I713" s="5">
        <v>0.74283403087961175</v>
      </c>
      <c r="J713" s="4">
        <v>0.74141648697959861</v>
      </c>
      <c r="K713" s="8">
        <v>0.50989093515847683</v>
      </c>
      <c r="L713" s="5">
        <v>0.57822603498467162</v>
      </c>
      <c r="M713" s="5">
        <v>0.57735013009763758</v>
      </c>
      <c r="N713" s="5">
        <v>0.721947194719472</v>
      </c>
      <c r="O713" s="5">
        <v>0.59466998754669986</v>
      </c>
      <c r="P713" s="5">
        <v>0.59069036143660969</v>
      </c>
      <c r="Q713" s="15">
        <f t="shared" si="170"/>
        <v>0</v>
      </c>
      <c r="R713" s="15">
        <f t="shared" si="171"/>
        <v>0</v>
      </c>
      <c r="S713" s="15">
        <f t="shared" si="172"/>
        <v>0</v>
      </c>
      <c r="T713" s="15">
        <f t="shared" si="173"/>
        <v>0</v>
      </c>
      <c r="U713" s="15">
        <f t="shared" si="174"/>
        <v>0</v>
      </c>
      <c r="V713" s="15">
        <f t="shared" si="175"/>
        <v>0</v>
      </c>
      <c r="W713" s="15">
        <f t="shared" si="176"/>
        <v>0</v>
      </c>
      <c r="X713" s="15">
        <f t="shared" si="177"/>
        <v>0</v>
      </c>
      <c r="Y713" s="15">
        <f t="shared" si="178"/>
        <v>0</v>
      </c>
      <c r="Z713" s="15">
        <f t="shared" si="179"/>
        <v>0</v>
      </c>
      <c r="AA713" s="15">
        <f t="shared" si="180"/>
        <v>0</v>
      </c>
      <c r="AB713" s="15">
        <f t="shared" si="181"/>
        <v>0</v>
      </c>
      <c r="AC713" s="15">
        <f t="shared" si="182"/>
        <v>0</v>
      </c>
      <c r="AD713" s="15">
        <f t="shared" si="183"/>
        <v>0</v>
      </c>
    </row>
    <row r="714" spans="1:30" x14ac:dyDescent="0.25">
      <c r="A714" s="4">
        <f t="shared" si="169"/>
        <v>713</v>
      </c>
      <c r="B714" s="7" t="s">
        <v>148</v>
      </c>
      <c r="C714" s="7" t="s">
        <v>112</v>
      </c>
      <c r="D714" s="5">
        <v>0.77891270186231565</v>
      </c>
      <c r="E714" s="8">
        <v>0.50989093515847683</v>
      </c>
      <c r="F714" s="5">
        <v>0.77891270186231565</v>
      </c>
      <c r="G714" s="5">
        <v>0.76321508576013908</v>
      </c>
      <c r="H714" s="5">
        <v>0.74283403087961175</v>
      </c>
      <c r="I714" s="5">
        <v>0.73910596841698029</v>
      </c>
      <c r="J714" s="4">
        <v>0.76571570741416484</v>
      </c>
      <c r="K714" s="8">
        <v>0.52354537541176671</v>
      </c>
      <c r="L714" s="5">
        <v>0.59533194219027741</v>
      </c>
      <c r="M714" s="5">
        <v>0.57822603498467162</v>
      </c>
      <c r="N714" s="5">
        <v>0.67478441392526345</v>
      </c>
      <c r="O714" s="5">
        <v>0.56465753424657539</v>
      </c>
      <c r="P714" s="5">
        <v>0.55009631710789797</v>
      </c>
      <c r="Q714" s="15">
        <f t="shared" si="170"/>
        <v>0</v>
      </c>
      <c r="R714" s="15">
        <f t="shared" si="171"/>
        <v>0</v>
      </c>
      <c r="S714" s="15">
        <f t="shared" si="172"/>
        <v>0</v>
      </c>
      <c r="T714" s="15">
        <f t="shared" si="173"/>
        <v>0</v>
      </c>
      <c r="U714" s="15">
        <f t="shared" si="174"/>
        <v>0</v>
      </c>
      <c r="V714" s="15">
        <f t="shared" si="175"/>
        <v>0</v>
      </c>
      <c r="W714" s="15">
        <f t="shared" si="176"/>
        <v>0</v>
      </c>
      <c r="X714" s="15">
        <f t="shared" si="177"/>
        <v>0</v>
      </c>
      <c r="Y714" s="15">
        <f t="shared" si="178"/>
        <v>0</v>
      </c>
      <c r="Z714" s="15">
        <f t="shared" si="179"/>
        <v>0</v>
      </c>
      <c r="AA714" s="15">
        <f t="shared" si="180"/>
        <v>0</v>
      </c>
      <c r="AB714" s="15">
        <f t="shared" si="181"/>
        <v>0</v>
      </c>
      <c r="AC714" s="15">
        <f t="shared" si="182"/>
        <v>0</v>
      </c>
      <c r="AD714" s="15">
        <f t="shared" si="183"/>
        <v>0</v>
      </c>
    </row>
    <row r="715" spans="1:30" x14ac:dyDescent="0.25">
      <c r="A715" s="4">
        <f t="shared" si="169"/>
        <v>714</v>
      </c>
      <c r="B715" s="7" t="s">
        <v>148</v>
      </c>
      <c r="C715" s="7" t="s">
        <v>113</v>
      </c>
      <c r="D715" s="5">
        <v>0.83219097930388841</v>
      </c>
      <c r="E715" s="8">
        <v>0.52354537541176671</v>
      </c>
      <c r="F715" s="5">
        <v>0.83219097930388841</v>
      </c>
      <c r="G715" s="5">
        <v>0.77891270186231565</v>
      </c>
      <c r="H715" s="5">
        <v>0.73910596841698029</v>
      </c>
      <c r="I715" s="5">
        <v>0.75074737101255584</v>
      </c>
      <c r="J715" s="4">
        <v>0.82256593133189582</v>
      </c>
      <c r="K715" s="8">
        <v>0.56254587038522585</v>
      </c>
      <c r="L715" s="5">
        <v>0.6224334698714481</v>
      </c>
      <c r="M715" s="5">
        <v>0.59533194219027741</v>
      </c>
      <c r="N715" s="5">
        <v>0.62945810710103267</v>
      </c>
      <c r="O715" s="5">
        <v>0.52871731008717315</v>
      </c>
      <c r="P715" s="5">
        <v>0.49940610795130091</v>
      </c>
      <c r="Q715" s="15">
        <f t="shared" si="170"/>
        <v>0</v>
      </c>
      <c r="R715" s="15">
        <f t="shared" si="171"/>
        <v>0</v>
      </c>
      <c r="S715" s="15">
        <f t="shared" si="172"/>
        <v>0</v>
      </c>
      <c r="T715" s="15">
        <f t="shared" si="173"/>
        <v>0</v>
      </c>
      <c r="U715" s="15">
        <f t="shared" si="174"/>
        <v>0</v>
      </c>
      <c r="V715" s="15">
        <f t="shared" si="175"/>
        <v>0</v>
      </c>
      <c r="W715" s="15">
        <f t="shared" si="176"/>
        <v>0</v>
      </c>
      <c r="X715" s="15">
        <f t="shared" si="177"/>
        <v>0</v>
      </c>
      <c r="Y715" s="15">
        <f t="shared" si="178"/>
        <v>0</v>
      </c>
      <c r="Z715" s="15">
        <f t="shared" si="179"/>
        <v>0</v>
      </c>
      <c r="AA715" s="15">
        <f t="shared" si="180"/>
        <v>0</v>
      </c>
      <c r="AB715" s="15">
        <f t="shared" si="181"/>
        <v>0</v>
      </c>
      <c r="AC715" s="15">
        <f t="shared" si="182"/>
        <v>0</v>
      </c>
      <c r="AD715" s="15">
        <f t="shared" si="183"/>
        <v>0</v>
      </c>
    </row>
    <row r="716" spans="1:30" x14ac:dyDescent="0.25">
      <c r="A716" s="4">
        <f t="shared" si="169"/>
        <v>715</v>
      </c>
      <c r="B716" s="7" t="s">
        <v>148</v>
      </c>
      <c r="C716" s="7" t="s">
        <v>114</v>
      </c>
      <c r="D716" s="5">
        <v>0.85522752348791331</v>
      </c>
      <c r="E716" s="8">
        <v>0.56254587038522585</v>
      </c>
      <c r="F716" s="5">
        <v>0.85522752348791331</v>
      </c>
      <c r="G716" s="5">
        <v>0.83219097930388841</v>
      </c>
      <c r="H716" s="5">
        <v>0.75074737101255584</v>
      </c>
      <c r="I716" s="5">
        <v>0.79639855097949563</v>
      </c>
      <c r="J716" s="4">
        <v>0.82667108973295733</v>
      </c>
      <c r="K716" s="8">
        <v>0.56872450459983959</v>
      </c>
      <c r="L716" s="5">
        <v>0.63163047118530535</v>
      </c>
      <c r="M716" s="5">
        <v>0.6224334698714481</v>
      </c>
      <c r="N716" s="5">
        <v>0.59869051421271158</v>
      </c>
      <c r="O716" s="5">
        <v>0.50550435865504362</v>
      </c>
      <c r="P716" s="5">
        <v>0.46386395303684413</v>
      </c>
      <c r="Q716" s="15">
        <f t="shared" si="170"/>
        <v>0</v>
      </c>
      <c r="R716" s="15">
        <f t="shared" si="171"/>
        <v>0</v>
      </c>
      <c r="S716" s="15">
        <f t="shared" si="172"/>
        <v>0</v>
      </c>
      <c r="T716" s="15">
        <f t="shared" si="173"/>
        <v>0</v>
      </c>
      <c r="U716" s="15">
        <f t="shared" si="174"/>
        <v>0</v>
      </c>
      <c r="V716" s="15">
        <f t="shared" si="175"/>
        <v>0</v>
      </c>
      <c r="W716" s="15">
        <f t="shared" si="176"/>
        <v>0</v>
      </c>
      <c r="X716" s="15">
        <f t="shared" si="177"/>
        <v>0</v>
      </c>
      <c r="Y716" s="15">
        <f t="shared" si="178"/>
        <v>0</v>
      </c>
      <c r="Z716" s="15">
        <f t="shared" si="179"/>
        <v>0</v>
      </c>
      <c r="AA716" s="15">
        <f t="shared" si="180"/>
        <v>0</v>
      </c>
      <c r="AB716" s="15">
        <f t="shared" si="181"/>
        <v>0</v>
      </c>
      <c r="AC716" s="15">
        <f t="shared" si="182"/>
        <v>0</v>
      </c>
      <c r="AD716" s="15">
        <f t="shared" si="183"/>
        <v>0</v>
      </c>
    </row>
    <row r="717" spans="1:30" x14ac:dyDescent="0.25">
      <c r="A717" s="4">
        <f t="shared" si="169"/>
        <v>716</v>
      </c>
      <c r="B717" s="7" t="s">
        <v>148</v>
      </c>
      <c r="C717" s="7" t="s">
        <v>115</v>
      </c>
      <c r="D717" s="5">
        <v>0.84564846701661711</v>
      </c>
      <c r="E717" s="8">
        <v>0.56872450459983959</v>
      </c>
      <c r="F717" s="5">
        <v>0.84564846701661711</v>
      </c>
      <c r="G717" s="5">
        <v>0.85522752348791331</v>
      </c>
      <c r="H717" s="5">
        <v>0.79639855097949563</v>
      </c>
      <c r="I717" s="5">
        <v>0.81412443287729053</v>
      </c>
      <c r="J717" s="4">
        <v>0.80564770276994524</v>
      </c>
      <c r="K717" s="8">
        <v>0.56461110447353602</v>
      </c>
      <c r="L717" s="5">
        <v>0.62822989927093797</v>
      </c>
      <c r="M717" s="5">
        <v>0.63163047118530535</v>
      </c>
      <c r="N717" s="5">
        <v>0.58530288512722239</v>
      </c>
      <c r="O717" s="5">
        <v>0.49414694894146949</v>
      </c>
      <c r="P717" s="5">
        <v>0.44128082718502792</v>
      </c>
      <c r="Q717" s="15">
        <f t="shared" si="170"/>
        <v>0</v>
      </c>
      <c r="R717" s="15">
        <f t="shared" si="171"/>
        <v>0</v>
      </c>
      <c r="S717" s="15">
        <f t="shared" si="172"/>
        <v>0</v>
      </c>
      <c r="T717" s="15">
        <f t="shared" si="173"/>
        <v>0</v>
      </c>
      <c r="U717" s="15">
        <f t="shared" si="174"/>
        <v>0</v>
      </c>
      <c r="V717" s="15">
        <f t="shared" si="175"/>
        <v>0</v>
      </c>
      <c r="W717" s="15">
        <f t="shared" si="176"/>
        <v>0</v>
      </c>
      <c r="X717" s="15">
        <f t="shared" si="177"/>
        <v>0</v>
      </c>
      <c r="Y717" s="15">
        <f t="shared" si="178"/>
        <v>0</v>
      </c>
      <c r="Z717" s="15">
        <f t="shared" si="179"/>
        <v>0</v>
      </c>
      <c r="AA717" s="15">
        <f t="shared" si="180"/>
        <v>0</v>
      </c>
      <c r="AB717" s="15">
        <f t="shared" si="181"/>
        <v>0</v>
      </c>
      <c r="AC717" s="15">
        <f t="shared" si="182"/>
        <v>0</v>
      </c>
      <c r="AD717" s="15">
        <f t="shared" si="183"/>
        <v>0</v>
      </c>
    </row>
    <row r="718" spans="1:30" x14ac:dyDescent="0.25">
      <c r="A718" s="4">
        <f t="shared" si="169"/>
        <v>717</v>
      </c>
      <c r="B718" s="7" t="s">
        <v>148</v>
      </c>
      <c r="C718" s="7" t="s">
        <v>116</v>
      </c>
      <c r="D718" s="5">
        <v>0.83402989066836064</v>
      </c>
      <c r="E718" s="8">
        <v>0.56461110447353602</v>
      </c>
      <c r="F718" s="5">
        <v>0.83402989066836064</v>
      </c>
      <c r="G718" s="5">
        <v>0.84564846701661711</v>
      </c>
      <c r="H718" s="5">
        <v>0.81412443287729053</v>
      </c>
      <c r="I718" s="5">
        <v>0.7965392325818591</v>
      </c>
      <c r="J718" s="4">
        <v>0.78122408359595286</v>
      </c>
      <c r="K718" s="8">
        <v>0.55433613818293537</v>
      </c>
      <c r="L718" s="5">
        <v>0.61892985032331194</v>
      </c>
      <c r="M718" s="5">
        <v>0.62822989927093797</v>
      </c>
      <c r="N718" s="5">
        <v>0.58168316831683164</v>
      </c>
      <c r="O718" s="5">
        <v>0.48901618929016188</v>
      </c>
      <c r="P718" s="5">
        <v>0.42740431104715354</v>
      </c>
      <c r="Q718" s="15">
        <f t="shared" si="170"/>
        <v>0</v>
      </c>
      <c r="R718" s="15">
        <f t="shared" si="171"/>
        <v>0</v>
      </c>
      <c r="S718" s="15">
        <f t="shared" si="172"/>
        <v>0</v>
      </c>
      <c r="T718" s="15">
        <f t="shared" si="173"/>
        <v>0</v>
      </c>
      <c r="U718" s="15">
        <f t="shared" si="174"/>
        <v>0</v>
      </c>
      <c r="V718" s="15">
        <f t="shared" si="175"/>
        <v>0</v>
      </c>
      <c r="W718" s="15">
        <f t="shared" si="176"/>
        <v>0</v>
      </c>
      <c r="X718" s="15">
        <f t="shared" si="177"/>
        <v>0</v>
      </c>
      <c r="Y718" s="15">
        <f t="shared" si="178"/>
        <v>0</v>
      </c>
      <c r="Z718" s="15">
        <f t="shared" si="179"/>
        <v>0</v>
      </c>
      <c r="AA718" s="15">
        <f t="shared" si="180"/>
        <v>0</v>
      </c>
      <c r="AB718" s="15">
        <f t="shared" si="181"/>
        <v>0</v>
      </c>
      <c r="AC718" s="15">
        <f t="shared" si="182"/>
        <v>0</v>
      </c>
      <c r="AD718" s="15">
        <f t="shared" si="183"/>
        <v>0</v>
      </c>
    </row>
    <row r="719" spans="1:30" x14ac:dyDescent="0.25">
      <c r="A719" s="4">
        <f t="shared" si="169"/>
        <v>718</v>
      </c>
      <c r="B719" s="7" t="s">
        <v>148</v>
      </c>
      <c r="C719" s="7" t="s">
        <v>117</v>
      </c>
      <c r="D719" s="5">
        <v>0.80918786987194491</v>
      </c>
      <c r="E719" s="8">
        <v>0.55433613818293537</v>
      </c>
      <c r="F719" s="5">
        <v>0.80918786987194491</v>
      </c>
      <c r="G719" s="5">
        <v>0.83402989066836064</v>
      </c>
      <c r="H719" s="5">
        <v>0.7965392325818591</v>
      </c>
      <c r="I719" s="5">
        <v>0.77223648577357296</v>
      </c>
      <c r="J719" s="4">
        <v>0.74353126554984239</v>
      </c>
      <c r="K719" s="8">
        <v>0.53329123214255236</v>
      </c>
      <c r="L719" s="5">
        <v>0.59669732333771286</v>
      </c>
      <c r="M719" s="5">
        <v>0.61892985032331194</v>
      </c>
      <c r="N719" s="5">
        <v>0.58269455977855855</v>
      </c>
      <c r="O719" s="5">
        <v>0.48784557907845577</v>
      </c>
      <c r="P719" s="5">
        <v>0.42139686455454295</v>
      </c>
      <c r="Q719" s="15">
        <f t="shared" si="170"/>
        <v>0</v>
      </c>
      <c r="R719" s="15">
        <f t="shared" si="171"/>
        <v>0</v>
      </c>
      <c r="S719" s="15">
        <f t="shared" si="172"/>
        <v>0</v>
      </c>
      <c r="T719" s="15">
        <f t="shared" si="173"/>
        <v>0</v>
      </c>
      <c r="U719" s="15">
        <f t="shared" si="174"/>
        <v>0</v>
      </c>
      <c r="V719" s="15">
        <f t="shared" si="175"/>
        <v>0</v>
      </c>
      <c r="W719" s="15">
        <f t="shared" si="176"/>
        <v>0</v>
      </c>
      <c r="X719" s="15">
        <f t="shared" si="177"/>
        <v>0</v>
      </c>
      <c r="Y719" s="15">
        <f t="shared" si="178"/>
        <v>0</v>
      </c>
      <c r="Z719" s="15">
        <f t="shared" si="179"/>
        <v>0</v>
      </c>
      <c r="AA719" s="15">
        <f t="shared" si="180"/>
        <v>0</v>
      </c>
      <c r="AB719" s="15">
        <f t="shared" si="181"/>
        <v>0</v>
      </c>
      <c r="AC719" s="15">
        <f t="shared" si="182"/>
        <v>0</v>
      </c>
      <c r="AD719" s="15">
        <f t="shared" si="183"/>
        <v>0</v>
      </c>
    </row>
    <row r="720" spans="1:30" x14ac:dyDescent="0.25">
      <c r="A720" s="4">
        <f t="shared" si="169"/>
        <v>719</v>
      </c>
      <c r="B720" s="7" t="s">
        <v>148</v>
      </c>
      <c r="C720" s="7" t="s">
        <v>118</v>
      </c>
      <c r="D720" s="5">
        <v>0.77376375004179343</v>
      </c>
      <c r="E720" s="8">
        <v>0.53329123214255236</v>
      </c>
      <c r="F720" s="5">
        <v>0.77376375004179343</v>
      </c>
      <c r="G720" s="5">
        <v>0.80918786987194491</v>
      </c>
      <c r="H720" s="5">
        <v>0.77223648577357296</v>
      </c>
      <c r="I720" s="5">
        <v>0.73980937642879752</v>
      </c>
      <c r="J720" s="4">
        <v>0.68904461768120751</v>
      </c>
      <c r="K720" s="8">
        <v>0.50801344962364947</v>
      </c>
      <c r="L720" s="5">
        <v>0.56843650977664428</v>
      </c>
      <c r="M720" s="5">
        <v>0.59669732333771286</v>
      </c>
      <c r="N720" s="5">
        <v>0.5971468114553391</v>
      </c>
      <c r="O720" s="5">
        <v>0.49496886674968865</v>
      </c>
      <c r="P720" s="5">
        <v>0.42266840265880906</v>
      </c>
      <c r="Q720" s="15">
        <f t="shared" si="170"/>
        <v>0</v>
      </c>
      <c r="R720" s="15">
        <f t="shared" si="171"/>
        <v>0</v>
      </c>
      <c r="S720" s="15">
        <f t="shared" si="172"/>
        <v>0</v>
      </c>
      <c r="T720" s="15">
        <f t="shared" si="173"/>
        <v>0</v>
      </c>
      <c r="U720" s="15">
        <f t="shared" si="174"/>
        <v>0</v>
      </c>
      <c r="V720" s="15">
        <f t="shared" si="175"/>
        <v>0</v>
      </c>
      <c r="W720" s="15">
        <f t="shared" si="176"/>
        <v>0</v>
      </c>
      <c r="X720" s="15">
        <f t="shared" si="177"/>
        <v>0</v>
      </c>
      <c r="Y720" s="15">
        <f t="shared" si="178"/>
        <v>0</v>
      </c>
      <c r="Z720" s="15">
        <f t="shared" si="179"/>
        <v>0</v>
      </c>
      <c r="AA720" s="15">
        <f t="shared" si="180"/>
        <v>0</v>
      </c>
      <c r="AB720" s="15">
        <f t="shared" si="181"/>
        <v>0</v>
      </c>
      <c r="AC720" s="15">
        <f t="shared" si="182"/>
        <v>0</v>
      </c>
      <c r="AD720" s="15">
        <f t="shared" si="183"/>
        <v>0</v>
      </c>
    </row>
    <row r="721" spans="1:30" x14ac:dyDescent="0.25">
      <c r="A721" s="4">
        <f t="shared" si="169"/>
        <v>720</v>
      </c>
      <c r="B721" s="7" t="s">
        <v>149</v>
      </c>
      <c r="C721" s="7" t="s">
        <v>120</v>
      </c>
      <c r="D721" s="5">
        <v>0.73317396101507903</v>
      </c>
      <c r="E721" s="8">
        <v>0.50801344962364947</v>
      </c>
      <c r="F721" s="5">
        <v>0.73317396101507903</v>
      </c>
      <c r="G721" s="5">
        <v>0.77376375004179343</v>
      </c>
      <c r="H721" s="5">
        <v>0.73980937642879752</v>
      </c>
      <c r="I721" s="5">
        <v>0.70446312383498044</v>
      </c>
      <c r="J721" s="4">
        <v>0.63534582849560461</v>
      </c>
      <c r="K721" s="8">
        <v>0.48707095188516614</v>
      </c>
      <c r="L721" s="5">
        <v>0.54800731638199762</v>
      </c>
      <c r="M721" s="5">
        <v>0.56843650977664428</v>
      </c>
      <c r="N721" s="5">
        <v>0.62527946343021401</v>
      </c>
      <c r="O721" s="5">
        <v>0.51120797011207975</v>
      </c>
      <c r="P721" s="5">
        <v>0.43736723086411294</v>
      </c>
      <c r="Q721" s="15">
        <f t="shared" si="170"/>
        <v>0</v>
      </c>
      <c r="R721" s="15">
        <f t="shared" si="171"/>
        <v>0</v>
      </c>
      <c r="S721" s="15">
        <f t="shared" si="172"/>
        <v>0</v>
      </c>
      <c r="T721" s="15">
        <f t="shared" si="173"/>
        <v>0</v>
      </c>
      <c r="U721" s="15">
        <f t="shared" si="174"/>
        <v>0</v>
      </c>
      <c r="V721" s="15">
        <f t="shared" si="175"/>
        <v>0</v>
      </c>
      <c r="W721" s="15">
        <f t="shared" si="176"/>
        <v>0</v>
      </c>
      <c r="X721" s="15">
        <f t="shared" si="177"/>
        <v>0</v>
      </c>
      <c r="Y721" s="15">
        <f t="shared" si="178"/>
        <v>0</v>
      </c>
      <c r="Z721" s="15">
        <f t="shared" si="179"/>
        <v>0</v>
      </c>
      <c r="AA721" s="15">
        <f t="shared" si="180"/>
        <v>0</v>
      </c>
      <c r="AB721" s="15">
        <f t="shared" si="181"/>
        <v>0</v>
      </c>
      <c r="AC721" s="15">
        <f t="shared" si="182"/>
        <v>0</v>
      </c>
      <c r="AD721" s="15">
        <f t="shared" si="183"/>
        <v>0</v>
      </c>
    </row>
    <row r="722" spans="1:30" x14ac:dyDescent="0.25">
      <c r="A722" s="4">
        <f t="shared" si="169"/>
        <v>721</v>
      </c>
      <c r="B722" s="7" t="s">
        <v>149</v>
      </c>
      <c r="C722" s="7" t="s">
        <v>96</v>
      </c>
      <c r="D722" s="5">
        <v>0.70560700792403619</v>
      </c>
      <c r="E722" s="8">
        <v>0.48707095188516614</v>
      </c>
      <c r="F722" s="5">
        <v>0.70560700792403619</v>
      </c>
      <c r="G722" s="5">
        <v>0.73317396101507903</v>
      </c>
      <c r="H722" s="5">
        <v>0.70446312383498044</v>
      </c>
      <c r="I722" s="5">
        <v>0.65751063904617879</v>
      </c>
      <c r="J722" s="4">
        <v>0.59495770442859508</v>
      </c>
      <c r="K722" s="8">
        <v>0.47648876068886653</v>
      </c>
      <c r="L722" s="5">
        <v>0.53713579101939868</v>
      </c>
      <c r="M722" s="5">
        <v>0.54800731638199762</v>
      </c>
      <c r="N722" s="5">
        <v>0.67097838816139677</v>
      </c>
      <c r="O722" s="5">
        <v>0.53576587795765873</v>
      </c>
      <c r="P722" s="5">
        <v>0.46166731385671977</v>
      </c>
      <c r="Q722" s="15">
        <f t="shared" si="170"/>
        <v>0</v>
      </c>
      <c r="R722" s="15">
        <f t="shared" si="171"/>
        <v>0</v>
      </c>
      <c r="S722" s="15">
        <f t="shared" si="172"/>
        <v>0</v>
      </c>
      <c r="T722" s="15">
        <f t="shared" si="173"/>
        <v>0</v>
      </c>
      <c r="U722" s="15">
        <f t="shared" si="174"/>
        <v>0</v>
      </c>
      <c r="V722" s="15">
        <f t="shared" si="175"/>
        <v>0</v>
      </c>
      <c r="W722" s="15">
        <f t="shared" si="176"/>
        <v>0</v>
      </c>
      <c r="X722" s="15">
        <f t="shared" si="177"/>
        <v>0</v>
      </c>
      <c r="Y722" s="15">
        <f t="shared" si="178"/>
        <v>0</v>
      </c>
      <c r="Z722" s="15">
        <f t="shared" si="179"/>
        <v>0</v>
      </c>
      <c r="AA722" s="15">
        <f t="shared" si="180"/>
        <v>0</v>
      </c>
      <c r="AB722" s="15">
        <f t="shared" si="181"/>
        <v>0</v>
      </c>
      <c r="AC722" s="15">
        <f t="shared" si="182"/>
        <v>0</v>
      </c>
      <c r="AD722" s="15">
        <f t="shared" si="183"/>
        <v>0</v>
      </c>
    </row>
    <row r="723" spans="1:30" x14ac:dyDescent="0.25">
      <c r="A723" s="4">
        <f t="shared" si="169"/>
        <v>722</v>
      </c>
      <c r="B723" s="7" t="s">
        <v>149</v>
      </c>
      <c r="C723" s="7" t="s">
        <v>97</v>
      </c>
      <c r="D723" s="5">
        <v>0.68902337089170484</v>
      </c>
      <c r="E723" s="8">
        <v>0.47648876068886653</v>
      </c>
      <c r="F723" s="5">
        <v>0.68902337089170484</v>
      </c>
      <c r="G723" s="5">
        <v>0.70560700792403619</v>
      </c>
      <c r="H723" s="5">
        <v>0.65751063904617879</v>
      </c>
      <c r="I723" s="5">
        <v>0.61794393838145811</v>
      </c>
      <c r="J723" s="4">
        <v>0.57401724995853376</v>
      </c>
      <c r="K723" s="8">
        <v>0.47309221867586065</v>
      </c>
      <c r="L723" s="5">
        <v>0.53115902826081351</v>
      </c>
      <c r="M723" s="5">
        <v>0.53713579101939868</v>
      </c>
      <c r="N723" s="5">
        <v>0.71641115724475668</v>
      </c>
      <c r="O723" s="5">
        <v>0.56266500622665006</v>
      </c>
      <c r="P723" s="5">
        <v>0.48159315349063858</v>
      </c>
      <c r="Q723" s="15">
        <f t="shared" si="170"/>
        <v>0</v>
      </c>
      <c r="R723" s="15">
        <f t="shared" si="171"/>
        <v>0</v>
      </c>
      <c r="S723" s="15">
        <f t="shared" si="172"/>
        <v>0</v>
      </c>
      <c r="T723" s="15">
        <f t="shared" si="173"/>
        <v>0</v>
      </c>
      <c r="U723" s="15">
        <f t="shared" si="174"/>
        <v>0</v>
      </c>
      <c r="V723" s="15">
        <f t="shared" si="175"/>
        <v>0</v>
      </c>
      <c r="W723" s="15">
        <f t="shared" si="176"/>
        <v>0</v>
      </c>
      <c r="X723" s="15">
        <f t="shared" si="177"/>
        <v>0</v>
      </c>
      <c r="Y723" s="15">
        <f t="shared" si="178"/>
        <v>0</v>
      </c>
      <c r="Z723" s="15">
        <f t="shared" si="179"/>
        <v>0</v>
      </c>
      <c r="AA723" s="15">
        <f t="shared" si="180"/>
        <v>0</v>
      </c>
      <c r="AB723" s="15">
        <f t="shared" si="181"/>
        <v>0</v>
      </c>
      <c r="AC723" s="15">
        <f t="shared" si="182"/>
        <v>0</v>
      </c>
      <c r="AD723" s="15">
        <f t="shared" si="183"/>
        <v>0</v>
      </c>
    </row>
    <row r="724" spans="1:30" x14ac:dyDescent="0.25">
      <c r="A724" s="4">
        <f t="shared" si="169"/>
        <v>723</v>
      </c>
      <c r="B724" s="7" t="s">
        <v>149</v>
      </c>
      <c r="C724" s="7" t="s">
        <v>98</v>
      </c>
      <c r="D724" s="5">
        <v>0.68399144070346718</v>
      </c>
      <c r="E724" s="8">
        <v>0.47309221867586065</v>
      </c>
      <c r="F724" s="5">
        <v>0.68399144070346718</v>
      </c>
      <c r="G724" s="5">
        <v>0.68902337089170484</v>
      </c>
      <c r="H724" s="5">
        <v>0.61794393838145811</v>
      </c>
      <c r="I724" s="5">
        <v>0.59508317799739741</v>
      </c>
      <c r="J724" s="4">
        <v>0.56497760822690335</v>
      </c>
      <c r="K724" s="8">
        <v>0.47420164194644043</v>
      </c>
      <c r="L724" s="5">
        <v>0.53128783780302447</v>
      </c>
      <c r="M724" s="5">
        <v>0.53115902826081351</v>
      </c>
      <c r="N724" s="5">
        <v>0.75274140317257532</v>
      </c>
      <c r="O724" s="5">
        <v>0.58221668742216692</v>
      </c>
      <c r="P724" s="5">
        <v>0.51539550926243172</v>
      </c>
      <c r="Q724" s="15">
        <f t="shared" si="170"/>
        <v>0</v>
      </c>
      <c r="R724" s="15">
        <f t="shared" si="171"/>
        <v>0</v>
      </c>
      <c r="S724" s="15">
        <f t="shared" si="172"/>
        <v>0</v>
      </c>
      <c r="T724" s="15">
        <f t="shared" si="173"/>
        <v>0</v>
      </c>
      <c r="U724" s="15">
        <f t="shared" si="174"/>
        <v>0</v>
      </c>
      <c r="V724" s="15">
        <f t="shared" si="175"/>
        <v>0</v>
      </c>
      <c r="W724" s="15">
        <f t="shared" si="176"/>
        <v>0</v>
      </c>
      <c r="X724" s="15">
        <f t="shared" si="177"/>
        <v>0</v>
      </c>
      <c r="Y724" s="15">
        <f t="shared" si="178"/>
        <v>0</v>
      </c>
      <c r="Z724" s="15">
        <f t="shared" si="179"/>
        <v>0</v>
      </c>
      <c r="AA724" s="15">
        <f t="shared" si="180"/>
        <v>0</v>
      </c>
      <c r="AB724" s="15">
        <f t="shared" si="181"/>
        <v>0</v>
      </c>
      <c r="AC724" s="15">
        <f t="shared" si="182"/>
        <v>0</v>
      </c>
      <c r="AD724" s="15">
        <f t="shared" si="183"/>
        <v>0</v>
      </c>
    </row>
    <row r="725" spans="1:30" x14ac:dyDescent="0.25">
      <c r="A725" s="4">
        <f t="shared" si="169"/>
        <v>724</v>
      </c>
      <c r="B725" s="7" t="s">
        <v>149</v>
      </c>
      <c r="C725" s="7" t="s">
        <v>99</v>
      </c>
      <c r="D725" s="5">
        <v>0.68322244140559696</v>
      </c>
      <c r="E725" s="8">
        <v>0.47420164194644043</v>
      </c>
      <c r="F725" s="5">
        <v>0.68322244140559696</v>
      </c>
      <c r="G725" s="5">
        <v>0.68399144070346718</v>
      </c>
      <c r="H725" s="5">
        <v>0.59508317799739741</v>
      </c>
      <c r="I725" s="5">
        <v>0.57981922414096299</v>
      </c>
      <c r="J725" s="4">
        <v>0.56273843091723341</v>
      </c>
      <c r="K725" s="8">
        <v>0.48150676748195054</v>
      </c>
      <c r="L725" s="5">
        <v>0.5348945049849293</v>
      </c>
      <c r="M725" s="5">
        <v>0.53128783780302447</v>
      </c>
      <c r="N725" s="5">
        <v>0.76881720430107525</v>
      </c>
      <c r="O725" s="5">
        <v>0.60017434620174348</v>
      </c>
      <c r="P725" s="5">
        <v>0.53735428706305155</v>
      </c>
      <c r="Q725" s="15">
        <f t="shared" si="170"/>
        <v>0</v>
      </c>
      <c r="R725" s="15">
        <f t="shared" si="171"/>
        <v>0</v>
      </c>
      <c r="S725" s="15">
        <f t="shared" si="172"/>
        <v>0</v>
      </c>
      <c r="T725" s="15">
        <f t="shared" si="173"/>
        <v>0</v>
      </c>
      <c r="U725" s="15">
        <f t="shared" si="174"/>
        <v>0</v>
      </c>
      <c r="V725" s="15">
        <f t="shared" si="175"/>
        <v>0</v>
      </c>
      <c r="W725" s="15">
        <f t="shared" si="176"/>
        <v>0</v>
      </c>
      <c r="X725" s="15">
        <f t="shared" si="177"/>
        <v>0</v>
      </c>
      <c r="Y725" s="15">
        <f t="shared" si="178"/>
        <v>0</v>
      </c>
      <c r="Z725" s="15">
        <f t="shared" si="179"/>
        <v>0</v>
      </c>
      <c r="AA725" s="15">
        <f t="shared" si="180"/>
        <v>0</v>
      </c>
      <c r="AB725" s="15">
        <f t="shared" si="181"/>
        <v>0</v>
      </c>
      <c r="AC725" s="15">
        <f t="shared" si="182"/>
        <v>0</v>
      </c>
      <c r="AD725" s="15">
        <f t="shared" si="183"/>
        <v>0</v>
      </c>
    </row>
    <row r="726" spans="1:30" x14ac:dyDescent="0.25">
      <c r="A726" s="4">
        <f t="shared" si="169"/>
        <v>725</v>
      </c>
      <c r="B726" s="7" t="s">
        <v>149</v>
      </c>
      <c r="C726" s="7" t="s">
        <v>100</v>
      </c>
      <c r="D726" s="5">
        <v>0.68711759002306994</v>
      </c>
      <c r="E726" s="8">
        <v>0.48150676748195054</v>
      </c>
      <c r="F726" s="5">
        <v>0.68711759002306994</v>
      </c>
      <c r="G726" s="5">
        <v>0.68322244140559696</v>
      </c>
      <c r="H726" s="5">
        <v>0.57981922414096299</v>
      </c>
      <c r="I726" s="5">
        <v>0.57352372243519856</v>
      </c>
      <c r="J726" s="4">
        <v>0.56804611046608056</v>
      </c>
      <c r="K726" s="8">
        <v>0.49637303930771987</v>
      </c>
      <c r="L726" s="5">
        <v>0.54594636370662342</v>
      </c>
      <c r="M726" s="5">
        <v>0.5348945049849293</v>
      </c>
      <c r="N726" s="5">
        <v>0.76099222825508361</v>
      </c>
      <c r="O726" s="5">
        <v>0.60224159402241595</v>
      </c>
      <c r="P726" s="5">
        <v>0.5498945460913528</v>
      </c>
      <c r="Q726" s="15">
        <f t="shared" si="170"/>
        <v>0</v>
      </c>
      <c r="R726" s="15">
        <f t="shared" si="171"/>
        <v>0</v>
      </c>
      <c r="S726" s="15">
        <f t="shared" si="172"/>
        <v>0</v>
      </c>
      <c r="T726" s="15">
        <f t="shared" si="173"/>
        <v>0</v>
      </c>
      <c r="U726" s="15">
        <f t="shared" si="174"/>
        <v>0</v>
      </c>
      <c r="V726" s="15">
        <f t="shared" si="175"/>
        <v>0</v>
      </c>
      <c r="W726" s="15">
        <f t="shared" si="176"/>
        <v>0</v>
      </c>
      <c r="X726" s="15">
        <f t="shared" si="177"/>
        <v>0</v>
      </c>
      <c r="Y726" s="15">
        <f t="shared" si="178"/>
        <v>0</v>
      </c>
      <c r="Z726" s="15">
        <f t="shared" si="179"/>
        <v>0</v>
      </c>
      <c r="AA726" s="15">
        <f t="shared" si="180"/>
        <v>0</v>
      </c>
      <c r="AB726" s="15">
        <f t="shared" si="181"/>
        <v>0</v>
      </c>
      <c r="AC726" s="15">
        <f t="shared" si="182"/>
        <v>0</v>
      </c>
      <c r="AD726" s="15">
        <f t="shared" si="183"/>
        <v>0</v>
      </c>
    </row>
    <row r="727" spans="1:30" x14ac:dyDescent="0.25">
      <c r="A727" s="4">
        <f t="shared" si="169"/>
        <v>726</v>
      </c>
      <c r="B727" s="7" t="s">
        <v>149</v>
      </c>
      <c r="C727" s="7" t="s">
        <v>101</v>
      </c>
      <c r="D727" s="5">
        <v>0.70338359691062891</v>
      </c>
      <c r="E727" s="8">
        <v>0.49637303930771987</v>
      </c>
      <c r="F727" s="5">
        <v>0.70338359691062891</v>
      </c>
      <c r="G727" s="5">
        <v>0.68711759002306994</v>
      </c>
      <c r="H727" s="5">
        <v>0.57352372243519856</v>
      </c>
      <c r="I727" s="5">
        <v>0.57310167762810815</v>
      </c>
      <c r="J727" s="4">
        <v>0.58624979266876764</v>
      </c>
      <c r="K727" s="8">
        <v>0.52033658195224364</v>
      </c>
      <c r="L727" s="5">
        <v>0.56482984259473945</v>
      </c>
      <c r="M727" s="5">
        <v>0.54594636370662342</v>
      </c>
      <c r="N727" s="5">
        <v>0.74132332588097516</v>
      </c>
      <c r="O727" s="5">
        <v>0.59753424657534249</v>
      </c>
      <c r="P727" s="5">
        <v>0.54915598803079102</v>
      </c>
      <c r="Q727" s="15">
        <f t="shared" si="170"/>
        <v>0</v>
      </c>
      <c r="R727" s="15">
        <f t="shared" si="171"/>
        <v>0</v>
      </c>
      <c r="S727" s="15">
        <f t="shared" si="172"/>
        <v>0</v>
      </c>
      <c r="T727" s="15">
        <f t="shared" si="173"/>
        <v>0</v>
      </c>
      <c r="U727" s="15">
        <f t="shared" si="174"/>
        <v>0</v>
      </c>
      <c r="V727" s="15">
        <f t="shared" si="175"/>
        <v>0</v>
      </c>
      <c r="W727" s="15">
        <f t="shared" si="176"/>
        <v>0</v>
      </c>
      <c r="X727" s="15">
        <f t="shared" si="177"/>
        <v>0</v>
      </c>
      <c r="Y727" s="15">
        <f t="shared" si="178"/>
        <v>0</v>
      </c>
      <c r="Z727" s="15">
        <f t="shared" si="179"/>
        <v>0</v>
      </c>
      <c r="AA727" s="15">
        <f t="shared" si="180"/>
        <v>0</v>
      </c>
      <c r="AB727" s="15">
        <f t="shared" si="181"/>
        <v>0</v>
      </c>
      <c r="AC727" s="15">
        <f t="shared" si="182"/>
        <v>0</v>
      </c>
      <c r="AD727" s="15">
        <f t="shared" si="183"/>
        <v>0</v>
      </c>
    </row>
    <row r="728" spans="1:30" x14ac:dyDescent="0.25">
      <c r="A728" s="4">
        <f t="shared" si="169"/>
        <v>727</v>
      </c>
      <c r="B728" s="7" t="s">
        <v>149</v>
      </c>
      <c r="C728" s="7" t="s">
        <v>102</v>
      </c>
      <c r="D728" s="5">
        <v>0.73379250392858342</v>
      </c>
      <c r="E728" s="8">
        <v>0.52033658195224364</v>
      </c>
      <c r="F728" s="5">
        <v>0.73379250392858342</v>
      </c>
      <c r="G728" s="5">
        <v>0.70338359691062891</v>
      </c>
      <c r="H728" s="5">
        <v>0.57310167762810815</v>
      </c>
      <c r="I728" s="5">
        <v>0.58548165863609192</v>
      </c>
      <c r="J728" s="4">
        <v>0.62253275833471555</v>
      </c>
      <c r="K728" s="8">
        <v>0.54587038522589559</v>
      </c>
      <c r="L728" s="5">
        <v>0.58889146507973311</v>
      </c>
      <c r="M728" s="5">
        <v>0.56482984259473945</v>
      </c>
      <c r="N728" s="5">
        <v>0.72362397530075584</v>
      </c>
      <c r="O728" s="5">
        <v>0.58403486924034864</v>
      </c>
      <c r="P728" s="5">
        <v>0.54255845648979339</v>
      </c>
      <c r="Q728" s="15">
        <f t="shared" si="170"/>
        <v>0</v>
      </c>
      <c r="R728" s="15">
        <f t="shared" si="171"/>
        <v>0</v>
      </c>
      <c r="S728" s="15">
        <f t="shared" si="172"/>
        <v>0</v>
      </c>
      <c r="T728" s="15">
        <f t="shared" si="173"/>
        <v>0</v>
      </c>
      <c r="U728" s="15">
        <f t="shared" si="174"/>
        <v>0</v>
      </c>
      <c r="V728" s="15">
        <f t="shared" si="175"/>
        <v>0</v>
      </c>
      <c r="W728" s="15">
        <f t="shared" si="176"/>
        <v>0</v>
      </c>
      <c r="X728" s="15">
        <f t="shared" si="177"/>
        <v>0</v>
      </c>
      <c r="Y728" s="15">
        <f t="shared" si="178"/>
        <v>0</v>
      </c>
      <c r="Z728" s="15">
        <f t="shared" si="179"/>
        <v>0</v>
      </c>
      <c r="AA728" s="15">
        <f t="shared" si="180"/>
        <v>0</v>
      </c>
      <c r="AB728" s="15">
        <f t="shared" si="181"/>
        <v>0</v>
      </c>
      <c r="AC728" s="15">
        <f t="shared" si="182"/>
        <v>0</v>
      </c>
      <c r="AD728" s="15">
        <f t="shared" si="183"/>
        <v>0</v>
      </c>
    </row>
    <row r="729" spans="1:30" x14ac:dyDescent="0.25">
      <c r="A729" s="4">
        <f t="shared" si="169"/>
        <v>728</v>
      </c>
      <c r="B729" s="7" t="s">
        <v>149</v>
      </c>
      <c r="C729" s="7" t="s">
        <v>103</v>
      </c>
      <c r="D729" s="5">
        <v>0.75744759102611259</v>
      </c>
      <c r="E729" s="8">
        <v>0.54587038522589559</v>
      </c>
      <c r="F729" s="5">
        <v>0.75744759102611259</v>
      </c>
      <c r="G729" s="5">
        <v>0.73379250392858342</v>
      </c>
      <c r="H729" s="5">
        <v>0.58548165863609192</v>
      </c>
      <c r="I729" s="5">
        <v>0.61098019906446732</v>
      </c>
      <c r="J729" s="4">
        <v>0.66192569248631616</v>
      </c>
      <c r="K729" s="8">
        <v>0.56440628786973668</v>
      </c>
      <c r="L729" s="5">
        <v>0.60767189633408047</v>
      </c>
      <c r="M729" s="5">
        <v>0.58889146507973311</v>
      </c>
      <c r="N729" s="5">
        <v>0.70853295006920047</v>
      </c>
      <c r="O729" s="5">
        <v>0.57539227895392275</v>
      </c>
      <c r="P729" s="5">
        <v>0.53305999071091925</v>
      </c>
      <c r="Q729" s="15">
        <f t="shared" si="170"/>
        <v>0</v>
      </c>
      <c r="R729" s="15">
        <f t="shared" si="171"/>
        <v>0</v>
      </c>
      <c r="S729" s="15">
        <f t="shared" si="172"/>
        <v>0</v>
      </c>
      <c r="T729" s="15">
        <f t="shared" si="173"/>
        <v>0</v>
      </c>
      <c r="U729" s="15">
        <f t="shared" si="174"/>
        <v>0</v>
      </c>
      <c r="V729" s="15">
        <f t="shared" si="175"/>
        <v>0</v>
      </c>
      <c r="W729" s="15">
        <f t="shared" si="176"/>
        <v>0</v>
      </c>
      <c r="X729" s="15">
        <f t="shared" si="177"/>
        <v>0</v>
      </c>
      <c r="Y729" s="15">
        <f t="shared" si="178"/>
        <v>0</v>
      </c>
      <c r="Z729" s="15">
        <f t="shared" si="179"/>
        <v>0</v>
      </c>
      <c r="AA729" s="15">
        <f t="shared" si="180"/>
        <v>0</v>
      </c>
      <c r="AB729" s="15">
        <f t="shared" si="181"/>
        <v>0</v>
      </c>
      <c r="AC729" s="15">
        <f t="shared" si="182"/>
        <v>0</v>
      </c>
      <c r="AD729" s="15">
        <f t="shared" si="183"/>
        <v>0</v>
      </c>
    </row>
    <row r="730" spans="1:30" x14ac:dyDescent="0.25">
      <c r="A730" s="4">
        <f t="shared" si="169"/>
        <v>729</v>
      </c>
      <c r="B730" s="7" t="s">
        <v>149</v>
      </c>
      <c r="C730" s="7" t="s">
        <v>104</v>
      </c>
      <c r="D730" s="5">
        <v>0.78396134942659401</v>
      </c>
      <c r="E730" s="8">
        <v>0.56440628786973668</v>
      </c>
      <c r="F730" s="5">
        <v>0.78396134942659401</v>
      </c>
      <c r="G730" s="5">
        <v>0.75744759102611259</v>
      </c>
      <c r="H730" s="5">
        <v>0.61098019906446732</v>
      </c>
      <c r="I730" s="5">
        <v>0.63380578904793727</v>
      </c>
      <c r="J730" s="4">
        <v>0.70886548349643386</v>
      </c>
      <c r="K730" s="8">
        <v>0.57314512963184217</v>
      </c>
      <c r="L730" s="5">
        <v>0.62006337429476777</v>
      </c>
      <c r="M730" s="5">
        <v>0.60767189633408047</v>
      </c>
      <c r="N730" s="5">
        <v>0.70259767912275095</v>
      </c>
      <c r="O730" s="5">
        <v>0.57008717310087176</v>
      </c>
      <c r="P730" s="5">
        <v>0.52340163091893377</v>
      </c>
      <c r="Q730" s="15">
        <f t="shared" si="170"/>
        <v>0</v>
      </c>
      <c r="R730" s="15">
        <f t="shared" si="171"/>
        <v>0</v>
      </c>
      <c r="S730" s="15">
        <f t="shared" si="172"/>
        <v>0</v>
      </c>
      <c r="T730" s="15">
        <f t="shared" si="173"/>
        <v>0</v>
      </c>
      <c r="U730" s="15">
        <f t="shared" si="174"/>
        <v>0</v>
      </c>
      <c r="V730" s="15">
        <f t="shared" si="175"/>
        <v>0</v>
      </c>
      <c r="W730" s="15">
        <f t="shared" si="176"/>
        <v>0</v>
      </c>
      <c r="X730" s="15">
        <f t="shared" si="177"/>
        <v>0</v>
      </c>
      <c r="Y730" s="15">
        <f t="shared" si="178"/>
        <v>0</v>
      </c>
      <c r="Z730" s="15">
        <f t="shared" si="179"/>
        <v>0</v>
      </c>
      <c r="AA730" s="15">
        <f t="shared" si="180"/>
        <v>0</v>
      </c>
      <c r="AB730" s="15">
        <f t="shared" si="181"/>
        <v>0</v>
      </c>
      <c r="AC730" s="15">
        <f t="shared" si="182"/>
        <v>0</v>
      </c>
      <c r="AD730" s="15">
        <f t="shared" si="183"/>
        <v>0</v>
      </c>
    </row>
    <row r="731" spans="1:30" x14ac:dyDescent="0.25">
      <c r="A731" s="4">
        <f t="shared" si="169"/>
        <v>730</v>
      </c>
      <c r="B731" s="7" t="s">
        <v>149</v>
      </c>
      <c r="C731" s="7" t="s">
        <v>105</v>
      </c>
      <c r="D731" s="5">
        <v>0.79606472968002939</v>
      </c>
      <c r="E731" s="8">
        <v>0.57314512963184217</v>
      </c>
      <c r="F731" s="5">
        <v>0.79606472968002939</v>
      </c>
      <c r="G731" s="5">
        <v>0.78396134942659401</v>
      </c>
      <c r="H731" s="5">
        <v>0.63380578904793727</v>
      </c>
      <c r="I731" s="5">
        <v>0.66718249920866601</v>
      </c>
      <c r="J731" s="4">
        <v>0.73436722507878582</v>
      </c>
      <c r="K731" s="8">
        <v>0.56973151956851964</v>
      </c>
      <c r="L731" s="5">
        <v>0.61947085040059768</v>
      </c>
      <c r="M731" s="5">
        <v>0.62006337429476777</v>
      </c>
      <c r="N731" s="5">
        <v>0.70834664111572443</v>
      </c>
      <c r="O731" s="5">
        <v>0.5726525529265255</v>
      </c>
      <c r="P731" s="5">
        <v>0.51744748243069361</v>
      </c>
      <c r="Q731" s="15">
        <f t="shared" si="170"/>
        <v>0</v>
      </c>
      <c r="R731" s="15">
        <f t="shared" si="171"/>
        <v>0</v>
      </c>
      <c r="S731" s="15">
        <f t="shared" si="172"/>
        <v>0</v>
      </c>
      <c r="T731" s="15">
        <f t="shared" si="173"/>
        <v>0</v>
      </c>
      <c r="U731" s="15">
        <f t="shared" si="174"/>
        <v>0</v>
      </c>
      <c r="V731" s="15">
        <f t="shared" si="175"/>
        <v>0</v>
      </c>
      <c r="W731" s="15">
        <f t="shared" si="176"/>
        <v>0</v>
      </c>
      <c r="X731" s="15">
        <f t="shared" si="177"/>
        <v>0</v>
      </c>
      <c r="Y731" s="15">
        <f t="shared" si="178"/>
        <v>0</v>
      </c>
      <c r="Z731" s="15">
        <f t="shared" si="179"/>
        <v>0</v>
      </c>
      <c r="AA731" s="15">
        <f t="shared" si="180"/>
        <v>0</v>
      </c>
      <c r="AB731" s="15">
        <f t="shared" si="181"/>
        <v>0</v>
      </c>
      <c r="AC731" s="15">
        <f t="shared" si="182"/>
        <v>0</v>
      </c>
      <c r="AD731" s="15">
        <f t="shared" si="183"/>
        <v>0</v>
      </c>
    </row>
    <row r="732" spans="1:30" x14ac:dyDescent="0.25">
      <c r="A732" s="4">
        <f t="shared" si="169"/>
        <v>731</v>
      </c>
      <c r="B732" s="7" t="s">
        <v>149</v>
      </c>
      <c r="C732" s="7" t="s">
        <v>106</v>
      </c>
      <c r="D732" s="5">
        <v>0.79173492928549938</v>
      </c>
      <c r="E732" s="8">
        <v>0.56973151956851964</v>
      </c>
      <c r="F732" s="5">
        <v>0.79173492928549938</v>
      </c>
      <c r="G732" s="5">
        <v>0.79606472968002939</v>
      </c>
      <c r="H732" s="5">
        <v>0.66718249920866601</v>
      </c>
      <c r="I732" s="5">
        <v>0.68916399957795516</v>
      </c>
      <c r="J732" s="4">
        <v>0.73834798474042129</v>
      </c>
      <c r="K732" s="8">
        <v>0.55428493403198553</v>
      </c>
      <c r="L732" s="5">
        <v>0.60818713450292394</v>
      </c>
      <c r="M732" s="5">
        <v>0.61947085040059768</v>
      </c>
      <c r="N732" s="5">
        <v>0.73874161609709355</v>
      </c>
      <c r="O732" s="5">
        <v>0.58881693648816935</v>
      </c>
      <c r="P732" s="5">
        <v>0.52226333782559364</v>
      </c>
      <c r="Q732" s="15">
        <f t="shared" si="170"/>
        <v>0</v>
      </c>
      <c r="R732" s="15">
        <f t="shared" si="171"/>
        <v>0</v>
      </c>
      <c r="S732" s="15">
        <f t="shared" si="172"/>
        <v>0</v>
      </c>
      <c r="T732" s="15">
        <f t="shared" si="173"/>
        <v>0</v>
      </c>
      <c r="U732" s="15">
        <f t="shared" si="174"/>
        <v>0</v>
      </c>
      <c r="V732" s="15">
        <f t="shared" si="175"/>
        <v>0</v>
      </c>
      <c r="W732" s="15">
        <f t="shared" si="176"/>
        <v>0</v>
      </c>
      <c r="X732" s="15">
        <f t="shared" si="177"/>
        <v>0</v>
      </c>
      <c r="Y732" s="15">
        <f t="shared" si="178"/>
        <v>0</v>
      </c>
      <c r="Z732" s="15">
        <f t="shared" si="179"/>
        <v>0</v>
      </c>
      <c r="AA732" s="15">
        <f t="shared" si="180"/>
        <v>0</v>
      </c>
      <c r="AB732" s="15">
        <f t="shared" si="181"/>
        <v>0</v>
      </c>
      <c r="AC732" s="15">
        <f t="shared" si="182"/>
        <v>0</v>
      </c>
      <c r="AD732" s="15">
        <f t="shared" si="183"/>
        <v>0</v>
      </c>
    </row>
    <row r="733" spans="1:30" x14ac:dyDescent="0.25">
      <c r="A733" s="4">
        <f t="shared" si="169"/>
        <v>732</v>
      </c>
      <c r="B733" s="7" t="s">
        <v>149</v>
      </c>
      <c r="C733" s="7" t="s">
        <v>107</v>
      </c>
      <c r="D733" s="5">
        <v>0.77688989936139619</v>
      </c>
      <c r="E733" s="8">
        <v>0.55428493403198553</v>
      </c>
      <c r="F733" s="5">
        <v>0.77688989936139619</v>
      </c>
      <c r="G733" s="5">
        <v>0.79173492928549938</v>
      </c>
      <c r="H733" s="5">
        <v>0.68916399957795516</v>
      </c>
      <c r="I733" s="5">
        <v>0.70724158548165861</v>
      </c>
      <c r="J733" s="4">
        <v>0.72889368054403714</v>
      </c>
      <c r="K733" s="8">
        <v>0.53501510522453022</v>
      </c>
      <c r="L733" s="5">
        <v>0.58984465569209366</v>
      </c>
      <c r="M733" s="5">
        <v>0.60818713450292394</v>
      </c>
      <c r="N733" s="5">
        <v>0.77895773448312577</v>
      </c>
      <c r="O733" s="5">
        <v>0.62523038605230385</v>
      </c>
      <c r="P733" s="5">
        <v>0.56986987672932998</v>
      </c>
      <c r="Q733" s="15">
        <f t="shared" si="170"/>
        <v>0</v>
      </c>
      <c r="R733" s="15">
        <f t="shared" si="171"/>
        <v>0</v>
      </c>
      <c r="S733" s="15">
        <f t="shared" si="172"/>
        <v>0</v>
      </c>
      <c r="T733" s="15">
        <f t="shared" si="173"/>
        <v>0</v>
      </c>
      <c r="U733" s="15">
        <f t="shared" si="174"/>
        <v>0</v>
      </c>
      <c r="V733" s="15">
        <f t="shared" si="175"/>
        <v>0</v>
      </c>
      <c r="W733" s="15">
        <f t="shared" si="176"/>
        <v>0</v>
      </c>
      <c r="X733" s="15">
        <f t="shared" si="177"/>
        <v>0</v>
      </c>
      <c r="Y733" s="15">
        <f t="shared" si="178"/>
        <v>0</v>
      </c>
      <c r="Z733" s="15">
        <f t="shared" si="179"/>
        <v>0</v>
      </c>
      <c r="AA733" s="15">
        <f t="shared" si="180"/>
        <v>0</v>
      </c>
      <c r="AB733" s="15">
        <f t="shared" si="181"/>
        <v>0</v>
      </c>
      <c r="AC733" s="15">
        <f t="shared" si="182"/>
        <v>0</v>
      </c>
      <c r="AD733" s="15">
        <f t="shared" si="183"/>
        <v>0</v>
      </c>
    </row>
    <row r="734" spans="1:30" x14ac:dyDescent="0.25">
      <c r="A734" s="4">
        <f t="shared" si="169"/>
        <v>733</v>
      </c>
      <c r="B734" s="7" t="s">
        <v>149</v>
      </c>
      <c r="C734" s="7" t="s">
        <v>108</v>
      </c>
      <c r="D734" s="5">
        <v>0.75539135377311173</v>
      </c>
      <c r="E734" s="8">
        <v>0.53501510522453022</v>
      </c>
      <c r="F734" s="5">
        <v>0.75539135377311173</v>
      </c>
      <c r="G734" s="5">
        <v>0.77688989936139619</v>
      </c>
      <c r="H734" s="5">
        <v>0.70724158548165861</v>
      </c>
      <c r="I734" s="5">
        <v>0.70080540217353071</v>
      </c>
      <c r="J734" s="4">
        <v>0.70994360590479355</v>
      </c>
      <c r="K734" s="8">
        <v>0.51434569629111271</v>
      </c>
      <c r="L734" s="5">
        <v>0.57327974856377362</v>
      </c>
      <c r="M734" s="5">
        <v>0.58984465569209366</v>
      </c>
      <c r="N734" s="5">
        <v>0.78350899606089641</v>
      </c>
      <c r="O734" s="5">
        <v>0.65100871731008714</v>
      </c>
      <c r="P734" s="5">
        <v>0.60974059099872846</v>
      </c>
      <c r="Q734" s="15">
        <f t="shared" si="170"/>
        <v>0</v>
      </c>
      <c r="R734" s="15">
        <f t="shared" si="171"/>
        <v>0</v>
      </c>
      <c r="S734" s="15">
        <f t="shared" si="172"/>
        <v>0</v>
      </c>
      <c r="T734" s="15">
        <f t="shared" si="173"/>
        <v>0</v>
      </c>
      <c r="U734" s="15">
        <f t="shared" si="174"/>
        <v>0</v>
      </c>
      <c r="V734" s="15">
        <f t="shared" si="175"/>
        <v>0</v>
      </c>
      <c r="W734" s="15">
        <f t="shared" si="176"/>
        <v>0</v>
      </c>
      <c r="X734" s="15">
        <f t="shared" si="177"/>
        <v>0</v>
      </c>
      <c r="Y734" s="15">
        <f t="shared" si="178"/>
        <v>0</v>
      </c>
      <c r="Z734" s="15">
        <f t="shared" si="179"/>
        <v>0</v>
      </c>
      <c r="AA734" s="15">
        <f t="shared" si="180"/>
        <v>0</v>
      </c>
      <c r="AB734" s="15">
        <f t="shared" si="181"/>
        <v>0</v>
      </c>
      <c r="AC734" s="15">
        <f t="shared" si="182"/>
        <v>0</v>
      </c>
      <c r="AD734" s="15">
        <f t="shared" si="183"/>
        <v>0</v>
      </c>
    </row>
    <row r="735" spans="1:30" x14ac:dyDescent="0.25">
      <c r="A735" s="4">
        <f t="shared" si="169"/>
        <v>734</v>
      </c>
      <c r="B735" s="7" t="s">
        <v>149</v>
      </c>
      <c r="C735" s="7" t="s">
        <v>109</v>
      </c>
      <c r="D735" s="5">
        <v>0.73568156742117752</v>
      </c>
      <c r="E735" s="8">
        <v>0.51434569629111271</v>
      </c>
      <c r="F735" s="5">
        <v>0.73568156742117752</v>
      </c>
      <c r="G735" s="5">
        <v>0.75539135377311173</v>
      </c>
      <c r="H735" s="5">
        <v>0.70080540217353071</v>
      </c>
      <c r="I735" s="5">
        <v>0.68898814757500093</v>
      </c>
      <c r="J735" s="4">
        <v>0.69364737103997343</v>
      </c>
      <c r="K735" s="8">
        <v>0.49541722848998959</v>
      </c>
      <c r="L735" s="5">
        <v>0.56003812762449445</v>
      </c>
      <c r="M735" s="5">
        <v>0.57327974856377362</v>
      </c>
      <c r="N735" s="5">
        <v>0.76551687426807202</v>
      </c>
      <c r="O735" s="5">
        <v>0.64276463262764638</v>
      </c>
      <c r="P735" s="5">
        <v>0.60236643139404744</v>
      </c>
      <c r="Q735" s="15">
        <f t="shared" si="170"/>
        <v>0</v>
      </c>
      <c r="R735" s="15">
        <f t="shared" si="171"/>
        <v>0</v>
      </c>
      <c r="S735" s="15">
        <f t="shared" si="172"/>
        <v>0</v>
      </c>
      <c r="T735" s="15">
        <f t="shared" si="173"/>
        <v>0</v>
      </c>
      <c r="U735" s="15">
        <f t="shared" si="174"/>
        <v>0</v>
      </c>
      <c r="V735" s="15">
        <f t="shared" si="175"/>
        <v>0</v>
      </c>
      <c r="W735" s="15">
        <f t="shared" si="176"/>
        <v>0</v>
      </c>
      <c r="X735" s="15">
        <f t="shared" si="177"/>
        <v>0</v>
      </c>
      <c r="Y735" s="15">
        <f t="shared" si="178"/>
        <v>0</v>
      </c>
      <c r="Z735" s="15">
        <f t="shared" si="179"/>
        <v>0</v>
      </c>
      <c r="AA735" s="15">
        <f t="shared" si="180"/>
        <v>0</v>
      </c>
      <c r="AB735" s="15">
        <f t="shared" si="181"/>
        <v>0</v>
      </c>
      <c r="AC735" s="15">
        <f t="shared" si="182"/>
        <v>0</v>
      </c>
      <c r="AD735" s="15">
        <f t="shared" si="183"/>
        <v>0</v>
      </c>
    </row>
    <row r="736" spans="1:30" x14ac:dyDescent="0.25">
      <c r="A736" s="4">
        <f t="shared" si="169"/>
        <v>735</v>
      </c>
      <c r="B736" s="7" t="s">
        <v>149</v>
      </c>
      <c r="C736" s="7" t="s">
        <v>110</v>
      </c>
      <c r="D736" s="5">
        <v>0.72023471195961086</v>
      </c>
      <c r="E736" s="8">
        <v>0.49541722848998959</v>
      </c>
      <c r="F736" s="5">
        <v>0.72023471195961086</v>
      </c>
      <c r="G736" s="5">
        <v>0.73568156742117752</v>
      </c>
      <c r="H736" s="5">
        <v>0.68898814757500093</v>
      </c>
      <c r="I736" s="5">
        <v>0.68167270425210147</v>
      </c>
      <c r="J736" s="4">
        <v>0.68199535578039472</v>
      </c>
      <c r="K736" s="8">
        <v>0.48454488043830751</v>
      </c>
      <c r="L736" s="5">
        <v>0.55225803127495687</v>
      </c>
      <c r="M736" s="5">
        <v>0.56003812762449445</v>
      </c>
      <c r="N736" s="5">
        <v>0.74339933993399343</v>
      </c>
      <c r="O736" s="5">
        <v>0.63080946450809461</v>
      </c>
      <c r="P736" s="5">
        <v>0.58707751814035658</v>
      </c>
      <c r="Q736" s="15">
        <f t="shared" si="170"/>
        <v>0</v>
      </c>
      <c r="R736" s="15">
        <f t="shared" si="171"/>
        <v>0</v>
      </c>
      <c r="S736" s="15">
        <f t="shared" si="172"/>
        <v>0</v>
      </c>
      <c r="T736" s="15">
        <f t="shared" si="173"/>
        <v>0</v>
      </c>
      <c r="U736" s="15">
        <f t="shared" si="174"/>
        <v>0</v>
      </c>
      <c r="V736" s="15">
        <f t="shared" si="175"/>
        <v>0</v>
      </c>
      <c r="W736" s="15">
        <f t="shared" si="176"/>
        <v>0</v>
      </c>
      <c r="X736" s="15">
        <f t="shared" si="177"/>
        <v>0</v>
      </c>
      <c r="Y736" s="15">
        <f t="shared" si="178"/>
        <v>0</v>
      </c>
      <c r="Z736" s="15">
        <f t="shared" si="179"/>
        <v>0</v>
      </c>
      <c r="AA736" s="15">
        <f t="shared" si="180"/>
        <v>0</v>
      </c>
      <c r="AB736" s="15">
        <f t="shared" si="181"/>
        <v>0</v>
      </c>
      <c r="AC736" s="15">
        <f t="shared" si="182"/>
        <v>0</v>
      </c>
      <c r="AD736" s="15">
        <f t="shared" si="183"/>
        <v>0</v>
      </c>
    </row>
    <row r="737" spans="1:30" x14ac:dyDescent="0.25">
      <c r="A737" s="4">
        <f t="shared" si="169"/>
        <v>736</v>
      </c>
      <c r="B737" s="7" t="s">
        <v>149</v>
      </c>
      <c r="C737" s="7" t="s">
        <v>111</v>
      </c>
      <c r="D737" s="5">
        <v>0.71334715303086027</v>
      </c>
      <c r="E737" s="8">
        <v>0.48454488043830751</v>
      </c>
      <c r="F737" s="5">
        <v>0.71334715303086027</v>
      </c>
      <c r="G737" s="5">
        <v>0.72023471195961086</v>
      </c>
      <c r="H737" s="5">
        <v>0.68167270425210147</v>
      </c>
      <c r="I737" s="5">
        <v>0.67312629690852177</v>
      </c>
      <c r="J737" s="4">
        <v>0.6807513683861337</v>
      </c>
      <c r="K737" s="8">
        <v>0.48159210773353361</v>
      </c>
      <c r="L737" s="5">
        <v>0.55475693639384804</v>
      </c>
      <c r="M737" s="5">
        <v>0.55225803127495687</v>
      </c>
      <c r="N737" s="5">
        <v>0.71641115724475668</v>
      </c>
      <c r="O737" s="5">
        <v>0.60884184308841838</v>
      </c>
      <c r="P737" s="5">
        <v>0.56564791338312892</v>
      </c>
      <c r="Q737" s="15">
        <f t="shared" si="170"/>
        <v>0</v>
      </c>
      <c r="R737" s="15">
        <f t="shared" si="171"/>
        <v>0</v>
      </c>
      <c r="S737" s="15">
        <f t="shared" si="172"/>
        <v>0</v>
      </c>
      <c r="T737" s="15">
        <f t="shared" si="173"/>
        <v>0</v>
      </c>
      <c r="U737" s="15">
        <f t="shared" si="174"/>
        <v>0</v>
      </c>
      <c r="V737" s="15">
        <f t="shared" si="175"/>
        <v>0</v>
      </c>
      <c r="W737" s="15">
        <f t="shared" si="176"/>
        <v>0</v>
      </c>
      <c r="X737" s="15">
        <f t="shared" si="177"/>
        <v>0</v>
      </c>
      <c r="Y737" s="15">
        <f t="shared" si="178"/>
        <v>0</v>
      </c>
      <c r="Z737" s="15">
        <f t="shared" si="179"/>
        <v>0</v>
      </c>
      <c r="AA737" s="15">
        <f t="shared" si="180"/>
        <v>0</v>
      </c>
      <c r="AB737" s="15">
        <f t="shared" si="181"/>
        <v>0</v>
      </c>
      <c r="AC737" s="15">
        <f t="shared" si="182"/>
        <v>0</v>
      </c>
      <c r="AD737" s="15">
        <f t="shared" si="183"/>
        <v>0</v>
      </c>
    </row>
    <row r="738" spans="1:30" x14ac:dyDescent="0.25">
      <c r="A738" s="4">
        <f t="shared" si="169"/>
        <v>737</v>
      </c>
      <c r="B738" s="7" t="s">
        <v>149</v>
      </c>
      <c r="C738" s="7" t="s">
        <v>112</v>
      </c>
      <c r="D738" s="5">
        <v>0.72792470493831285</v>
      </c>
      <c r="E738" s="8">
        <v>0.48159210773353361</v>
      </c>
      <c r="F738" s="5">
        <v>0.72792470493831285</v>
      </c>
      <c r="G738" s="5">
        <v>0.71334715303086027</v>
      </c>
      <c r="H738" s="5">
        <v>0.67312629690852177</v>
      </c>
      <c r="I738" s="5">
        <v>0.67182499208665991</v>
      </c>
      <c r="J738" s="4">
        <v>0.70600431248963347</v>
      </c>
      <c r="K738" s="8">
        <v>0.49493932308112443</v>
      </c>
      <c r="L738" s="5">
        <v>0.57157946260658987</v>
      </c>
      <c r="M738" s="5">
        <v>0.55475693639384804</v>
      </c>
      <c r="N738" s="5">
        <v>0.67422548706483554</v>
      </c>
      <c r="O738" s="5">
        <v>0.57608966376089665</v>
      </c>
      <c r="P738" s="5">
        <v>0.52748654225389646</v>
      </c>
      <c r="Q738" s="15">
        <f t="shared" si="170"/>
        <v>0</v>
      </c>
      <c r="R738" s="15">
        <f t="shared" si="171"/>
        <v>0</v>
      </c>
      <c r="S738" s="15">
        <f t="shared" si="172"/>
        <v>0</v>
      </c>
      <c r="T738" s="15">
        <f t="shared" si="173"/>
        <v>0</v>
      </c>
      <c r="U738" s="15">
        <f t="shared" si="174"/>
        <v>0</v>
      </c>
      <c r="V738" s="15">
        <f t="shared" si="175"/>
        <v>0</v>
      </c>
      <c r="W738" s="15">
        <f t="shared" si="176"/>
        <v>0</v>
      </c>
      <c r="X738" s="15">
        <f t="shared" si="177"/>
        <v>0</v>
      </c>
      <c r="Y738" s="15">
        <f t="shared" si="178"/>
        <v>0</v>
      </c>
      <c r="Z738" s="15">
        <f t="shared" si="179"/>
        <v>0</v>
      </c>
      <c r="AA738" s="15">
        <f t="shared" si="180"/>
        <v>0</v>
      </c>
      <c r="AB738" s="15">
        <f t="shared" si="181"/>
        <v>0</v>
      </c>
      <c r="AC738" s="15">
        <f t="shared" si="182"/>
        <v>0</v>
      </c>
      <c r="AD738" s="15">
        <f t="shared" si="183"/>
        <v>0</v>
      </c>
    </row>
    <row r="739" spans="1:30" x14ac:dyDescent="0.25">
      <c r="A739" s="4">
        <f t="shared" si="169"/>
        <v>738</v>
      </c>
      <c r="B739" s="7" t="s">
        <v>149</v>
      </c>
      <c r="C739" s="7" t="s">
        <v>113</v>
      </c>
      <c r="D739" s="5">
        <v>0.77655555184058311</v>
      </c>
      <c r="E739" s="8">
        <v>0.49493932308112443</v>
      </c>
      <c r="F739" s="5">
        <v>0.77655555184058311</v>
      </c>
      <c r="G739" s="5">
        <v>0.72792470493831285</v>
      </c>
      <c r="H739" s="5">
        <v>0.67182499208665991</v>
      </c>
      <c r="I739" s="5">
        <v>0.6852249147117786</v>
      </c>
      <c r="J739" s="4">
        <v>0.77313816553325598</v>
      </c>
      <c r="K739" s="8">
        <v>0.52675416887128979</v>
      </c>
      <c r="L739" s="5">
        <v>0.59309065615580803</v>
      </c>
      <c r="M739" s="5">
        <v>0.57157946260658987</v>
      </c>
      <c r="N739" s="5">
        <v>0.63049611412754181</v>
      </c>
      <c r="O739" s="5">
        <v>0.5440099626400996</v>
      </c>
      <c r="P739" s="5">
        <v>0.4883087020413136</v>
      </c>
      <c r="Q739" s="15">
        <f t="shared" si="170"/>
        <v>0</v>
      </c>
      <c r="R739" s="15">
        <f t="shared" si="171"/>
        <v>0</v>
      </c>
      <c r="S739" s="15">
        <f t="shared" si="172"/>
        <v>0</v>
      </c>
      <c r="T739" s="15">
        <f t="shared" si="173"/>
        <v>0</v>
      </c>
      <c r="U739" s="15">
        <f t="shared" si="174"/>
        <v>0</v>
      </c>
      <c r="V739" s="15">
        <f t="shared" si="175"/>
        <v>0</v>
      </c>
      <c r="W739" s="15">
        <f t="shared" si="176"/>
        <v>0</v>
      </c>
      <c r="X739" s="15">
        <f t="shared" si="177"/>
        <v>0</v>
      </c>
      <c r="Y739" s="15">
        <f t="shared" si="178"/>
        <v>0</v>
      </c>
      <c r="Z739" s="15">
        <f t="shared" si="179"/>
        <v>0</v>
      </c>
      <c r="AA739" s="15">
        <f t="shared" si="180"/>
        <v>0</v>
      </c>
      <c r="AB739" s="15">
        <f t="shared" si="181"/>
        <v>0</v>
      </c>
      <c r="AC739" s="15">
        <f t="shared" si="182"/>
        <v>0</v>
      </c>
      <c r="AD739" s="15">
        <f t="shared" si="183"/>
        <v>0</v>
      </c>
    </row>
    <row r="740" spans="1:30" x14ac:dyDescent="0.25">
      <c r="A740" s="4">
        <f t="shared" si="169"/>
        <v>739</v>
      </c>
      <c r="B740" s="7" t="s">
        <v>149</v>
      </c>
      <c r="C740" s="7" t="s">
        <v>114</v>
      </c>
      <c r="D740" s="5">
        <v>0.8083854358219934</v>
      </c>
      <c r="E740" s="8">
        <v>0.52675416887128979</v>
      </c>
      <c r="F740" s="5">
        <v>0.8083854358219934</v>
      </c>
      <c r="G740" s="5">
        <v>0.77655555184058311</v>
      </c>
      <c r="H740" s="5">
        <v>0.6852249147117786</v>
      </c>
      <c r="I740" s="5">
        <v>0.73421728273485032</v>
      </c>
      <c r="J740" s="4">
        <v>0.77869464256095533</v>
      </c>
      <c r="K740" s="8">
        <v>0.5293314444690983</v>
      </c>
      <c r="L740" s="5">
        <v>0.5988870855552979</v>
      </c>
      <c r="M740" s="5">
        <v>0.59309065615580803</v>
      </c>
      <c r="N740" s="5">
        <v>0.60231023102310233</v>
      </c>
      <c r="O740" s="5">
        <v>0.52266500622665002</v>
      </c>
      <c r="P740" s="5">
        <v>0.45614716340406741</v>
      </c>
      <c r="Q740" s="15">
        <f t="shared" si="170"/>
        <v>0</v>
      </c>
      <c r="R740" s="15">
        <f t="shared" si="171"/>
        <v>0</v>
      </c>
      <c r="S740" s="15">
        <f t="shared" si="172"/>
        <v>0</v>
      </c>
      <c r="T740" s="15">
        <f t="shared" si="173"/>
        <v>0</v>
      </c>
      <c r="U740" s="15">
        <f t="shared" si="174"/>
        <v>0</v>
      </c>
      <c r="V740" s="15">
        <f t="shared" si="175"/>
        <v>0</v>
      </c>
      <c r="W740" s="15">
        <f t="shared" si="176"/>
        <v>0</v>
      </c>
      <c r="X740" s="15">
        <f t="shared" si="177"/>
        <v>0</v>
      </c>
      <c r="Y740" s="15">
        <f t="shared" si="178"/>
        <v>0</v>
      </c>
      <c r="Z740" s="15">
        <f t="shared" si="179"/>
        <v>0</v>
      </c>
      <c r="AA740" s="15">
        <f t="shared" si="180"/>
        <v>0</v>
      </c>
      <c r="AB740" s="15">
        <f t="shared" si="181"/>
        <v>0</v>
      </c>
      <c r="AC740" s="15">
        <f t="shared" si="182"/>
        <v>0</v>
      </c>
      <c r="AD740" s="15">
        <f t="shared" si="183"/>
        <v>0</v>
      </c>
    </row>
    <row r="741" spans="1:30" x14ac:dyDescent="0.25">
      <c r="A741" s="4">
        <f t="shared" si="169"/>
        <v>740</v>
      </c>
      <c r="B741" s="7" t="s">
        <v>149</v>
      </c>
      <c r="C741" s="7" t="s">
        <v>115</v>
      </c>
      <c r="D741" s="5">
        <v>0.80413922230766655</v>
      </c>
      <c r="E741" s="8">
        <v>0.5293314444690983</v>
      </c>
      <c r="F741" s="5">
        <v>0.80413922230766655</v>
      </c>
      <c r="G741" s="5">
        <v>0.8083854358219934</v>
      </c>
      <c r="H741" s="5">
        <v>0.73421728273485032</v>
      </c>
      <c r="I741" s="5">
        <v>0.75750008792600143</v>
      </c>
      <c r="J741" s="4">
        <v>0.76447172001990382</v>
      </c>
      <c r="K741" s="8">
        <v>0.52264076874498622</v>
      </c>
      <c r="L741" s="5">
        <v>0.5890717984388284</v>
      </c>
      <c r="M741" s="5">
        <v>0.5988870855552979</v>
      </c>
      <c r="N741" s="5">
        <v>0.58753859256893426</v>
      </c>
      <c r="O741" s="5">
        <v>0.51225404732254043</v>
      </c>
      <c r="P741" s="5">
        <v>0.43929357302207295</v>
      </c>
      <c r="Q741" s="15">
        <f t="shared" si="170"/>
        <v>0</v>
      </c>
      <c r="R741" s="15">
        <f t="shared" si="171"/>
        <v>0</v>
      </c>
      <c r="S741" s="15">
        <f t="shared" si="172"/>
        <v>0</v>
      </c>
      <c r="T741" s="15">
        <f t="shared" si="173"/>
        <v>0</v>
      </c>
      <c r="U741" s="15">
        <f t="shared" si="174"/>
        <v>0</v>
      </c>
      <c r="V741" s="15">
        <f t="shared" si="175"/>
        <v>0</v>
      </c>
      <c r="W741" s="15">
        <f t="shared" si="176"/>
        <v>0</v>
      </c>
      <c r="X741" s="15">
        <f t="shared" si="177"/>
        <v>0</v>
      </c>
      <c r="Y741" s="15">
        <f t="shared" si="178"/>
        <v>0</v>
      </c>
      <c r="Z741" s="15">
        <f t="shared" si="179"/>
        <v>0</v>
      </c>
      <c r="AA741" s="15">
        <f t="shared" si="180"/>
        <v>0</v>
      </c>
      <c r="AB741" s="15">
        <f t="shared" si="181"/>
        <v>0</v>
      </c>
      <c r="AC741" s="15">
        <f t="shared" si="182"/>
        <v>0</v>
      </c>
      <c r="AD741" s="15">
        <f t="shared" si="183"/>
        <v>0</v>
      </c>
    </row>
    <row r="742" spans="1:30" x14ac:dyDescent="0.25">
      <c r="A742" s="4">
        <f t="shared" si="169"/>
        <v>741</v>
      </c>
      <c r="B742" s="7" t="s">
        <v>149</v>
      </c>
      <c r="C742" s="7" t="s">
        <v>116</v>
      </c>
      <c r="D742" s="5">
        <v>0.79367414490621557</v>
      </c>
      <c r="E742" s="8">
        <v>0.52264076874498622</v>
      </c>
      <c r="F742" s="5">
        <v>0.79367414490621557</v>
      </c>
      <c r="G742" s="5">
        <v>0.80413922230766655</v>
      </c>
      <c r="H742" s="5">
        <v>0.75750008792600143</v>
      </c>
      <c r="I742" s="5">
        <v>0.74279886047902088</v>
      </c>
      <c r="J742" s="4">
        <v>0.7427434068668104</v>
      </c>
      <c r="K742" s="8">
        <v>0.50943009779992832</v>
      </c>
      <c r="L742" s="5">
        <v>0.57546951078135866</v>
      </c>
      <c r="M742" s="5">
        <v>0.5890717984388284</v>
      </c>
      <c r="N742" s="5">
        <v>0.58136378153944424</v>
      </c>
      <c r="O742" s="5">
        <v>0.50682440846824406</v>
      </c>
      <c r="P742" s="5">
        <v>0.43041184129377108</v>
      </c>
      <c r="Q742" s="15">
        <f t="shared" si="170"/>
        <v>0</v>
      </c>
      <c r="R742" s="15">
        <f t="shared" si="171"/>
        <v>0</v>
      </c>
      <c r="S742" s="15">
        <f t="shared" si="172"/>
        <v>0</v>
      </c>
      <c r="T742" s="15">
        <f t="shared" si="173"/>
        <v>0</v>
      </c>
      <c r="U742" s="15">
        <f t="shared" si="174"/>
        <v>0</v>
      </c>
      <c r="V742" s="15">
        <f t="shared" si="175"/>
        <v>0</v>
      </c>
      <c r="W742" s="15">
        <f t="shared" si="176"/>
        <v>0</v>
      </c>
      <c r="X742" s="15">
        <f t="shared" si="177"/>
        <v>0</v>
      </c>
      <c r="Y742" s="15">
        <f t="shared" si="178"/>
        <v>0</v>
      </c>
      <c r="Z742" s="15">
        <f t="shared" si="179"/>
        <v>0</v>
      </c>
      <c r="AA742" s="15">
        <f t="shared" si="180"/>
        <v>0</v>
      </c>
      <c r="AB742" s="15">
        <f t="shared" si="181"/>
        <v>0</v>
      </c>
      <c r="AC742" s="15">
        <f t="shared" si="182"/>
        <v>0</v>
      </c>
      <c r="AD742" s="15">
        <f t="shared" si="183"/>
        <v>0</v>
      </c>
    </row>
    <row r="743" spans="1:30" x14ac:dyDescent="0.25">
      <c r="A743" s="4">
        <f t="shared" si="169"/>
        <v>742</v>
      </c>
      <c r="B743" s="7" t="s">
        <v>149</v>
      </c>
      <c r="C743" s="7" t="s">
        <v>117</v>
      </c>
      <c r="D743" s="5">
        <v>0.77349627202514293</v>
      </c>
      <c r="E743" s="8">
        <v>0.50943009779992832</v>
      </c>
      <c r="F743" s="5">
        <v>0.77349627202514293</v>
      </c>
      <c r="G743" s="5">
        <v>0.79367414490621557</v>
      </c>
      <c r="H743" s="5">
        <v>0.74279886047902088</v>
      </c>
      <c r="I743" s="5">
        <v>0.72394752576231847</v>
      </c>
      <c r="J743" s="4">
        <v>0.71176812074970974</v>
      </c>
      <c r="K743" s="8">
        <v>0.48775367389783064</v>
      </c>
      <c r="L743" s="5">
        <v>0.555040317386712</v>
      </c>
      <c r="M743" s="5">
        <v>0.57546951078135866</v>
      </c>
      <c r="N743" s="5">
        <v>0.5823485574363888</v>
      </c>
      <c r="O743" s="5">
        <v>0.50859277708592776</v>
      </c>
      <c r="P743" s="5">
        <v>0.42605282593633181</v>
      </c>
      <c r="Q743" s="15">
        <f t="shared" si="170"/>
        <v>0</v>
      </c>
      <c r="R743" s="15">
        <f t="shared" si="171"/>
        <v>0</v>
      </c>
      <c r="S743" s="15">
        <f t="shared" si="172"/>
        <v>0</v>
      </c>
      <c r="T743" s="15">
        <f t="shared" si="173"/>
        <v>0</v>
      </c>
      <c r="U743" s="15">
        <f t="shared" si="174"/>
        <v>0</v>
      </c>
      <c r="V743" s="15">
        <f t="shared" si="175"/>
        <v>0</v>
      </c>
      <c r="W743" s="15">
        <f t="shared" si="176"/>
        <v>0</v>
      </c>
      <c r="X743" s="15">
        <f t="shared" si="177"/>
        <v>0</v>
      </c>
      <c r="Y743" s="15">
        <f t="shared" si="178"/>
        <v>0</v>
      </c>
      <c r="Z743" s="15">
        <f t="shared" si="179"/>
        <v>0</v>
      </c>
      <c r="AA743" s="15">
        <f t="shared" si="180"/>
        <v>0</v>
      </c>
      <c r="AB743" s="15">
        <f t="shared" si="181"/>
        <v>0</v>
      </c>
      <c r="AC743" s="15">
        <f t="shared" si="182"/>
        <v>0</v>
      </c>
      <c r="AD743" s="15">
        <f t="shared" si="183"/>
        <v>0</v>
      </c>
    </row>
    <row r="744" spans="1:30" x14ac:dyDescent="0.25">
      <c r="A744" s="4">
        <f t="shared" si="169"/>
        <v>743</v>
      </c>
      <c r="B744" s="7" t="s">
        <v>149</v>
      </c>
      <c r="C744" s="7" t="s">
        <v>118</v>
      </c>
      <c r="D744" s="5">
        <v>0.74404025544150587</v>
      </c>
      <c r="E744" s="8">
        <v>0.48775367389783064</v>
      </c>
      <c r="F744" s="5">
        <v>0.74404025544150587</v>
      </c>
      <c r="G744" s="5">
        <v>0.77349627202514293</v>
      </c>
      <c r="H744" s="5">
        <v>0.72394752576231847</v>
      </c>
      <c r="I744" s="5">
        <v>0.70594028065979675</v>
      </c>
      <c r="J744" s="4">
        <v>0.66748216951401562</v>
      </c>
      <c r="K744" s="8">
        <v>0.4591817576678216</v>
      </c>
      <c r="L744" s="5">
        <v>0.52335317000283377</v>
      </c>
      <c r="M744" s="5">
        <v>0.555040317386712</v>
      </c>
      <c r="N744" s="5">
        <v>0.59166400511018846</v>
      </c>
      <c r="O744" s="5">
        <v>0.51459526774595266</v>
      </c>
      <c r="P744" s="5">
        <v>0.42583201991822572</v>
      </c>
      <c r="Q744" s="15">
        <f t="shared" si="170"/>
        <v>0</v>
      </c>
      <c r="R744" s="15">
        <f t="shared" si="171"/>
        <v>0</v>
      </c>
      <c r="S744" s="15">
        <f t="shared" si="172"/>
        <v>0</v>
      </c>
      <c r="T744" s="15">
        <f t="shared" si="173"/>
        <v>0</v>
      </c>
      <c r="U744" s="15">
        <f t="shared" si="174"/>
        <v>0</v>
      </c>
      <c r="V744" s="15">
        <f t="shared" si="175"/>
        <v>0</v>
      </c>
      <c r="W744" s="15">
        <f t="shared" si="176"/>
        <v>0</v>
      </c>
      <c r="X744" s="15">
        <f t="shared" si="177"/>
        <v>0</v>
      </c>
      <c r="Y744" s="15">
        <f t="shared" si="178"/>
        <v>0</v>
      </c>
      <c r="Z744" s="15">
        <f t="shared" si="179"/>
        <v>0</v>
      </c>
      <c r="AA744" s="15">
        <f t="shared" si="180"/>
        <v>0</v>
      </c>
      <c r="AB744" s="15">
        <f t="shared" si="181"/>
        <v>0</v>
      </c>
      <c r="AC744" s="15">
        <f t="shared" si="182"/>
        <v>0</v>
      </c>
      <c r="AD744" s="15">
        <f t="shared" si="183"/>
        <v>0</v>
      </c>
    </row>
    <row r="745" spans="1:30" x14ac:dyDescent="0.25">
      <c r="A745" s="4">
        <f t="shared" si="169"/>
        <v>744</v>
      </c>
      <c r="B745" s="7" t="s">
        <v>150</v>
      </c>
      <c r="C745" s="7" t="s">
        <v>120</v>
      </c>
      <c r="D745" s="5">
        <v>0.70965261292587511</v>
      </c>
      <c r="E745" s="8">
        <v>0.4591817576678216</v>
      </c>
      <c r="F745" s="5">
        <v>0.70965261292587511</v>
      </c>
      <c r="G745" s="5">
        <v>0.74404025544150587</v>
      </c>
      <c r="H745" s="5">
        <v>0.70594028065979675</v>
      </c>
      <c r="I745" s="5">
        <v>0.6776281081841522</v>
      </c>
      <c r="J745" s="4">
        <v>0.62124730469397915</v>
      </c>
      <c r="K745" s="8">
        <v>0.43714690470907508</v>
      </c>
      <c r="L745" s="5">
        <v>0.50083726202437073</v>
      </c>
      <c r="M745" s="5">
        <v>0.52335317000283377</v>
      </c>
      <c r="N745" s="5">
        <v>0.61660278931118917</v>
      </c>
      <c r="O745" s="5">
        <v>0.53083437110834375</v>
      </c>
      <c r="P745" s="5">
        <v>0.43631269177764076</v>
      </c>
      <c r="Q745" s="15">
        <f t="shared" si="170"/>
        <v>0</v>
      </c>
      <c r="R745" s="15">
        <f t="shared" si="171"/>
        <v>0</v>
      </c>
      <c r="S745" s="15">
        <f t="shared" si="172"/>
        <v>0</v>
      </c>
      <c r="T745" s="15">
        <f t="shared" si="173"/>
        <v>0</v>
      </c>
      <c r="U745" s="15">
        <f t="shared" si="174"/>
        <v>0</v>
      </c>
      <c r="V745" s="15">
        <f t="shared" si="175"/>
        <v>0</v>
      </c>
      <c r="W745" s="15">
        <f t="shared" si="176"/>
        <v>0</v>
      </c>
      <c r="X745" s="15">
        <f t="shared" si="177"/>
        <v>0</v>
      </c>
      <c r="Y745" s="15">
        <f t="shared" si="178"/>
        <v>0</v>
      </c>
      <c r="Z745" s="15">
        <f t="shared" si="179"/>
        <v>0</v>
      </c>
      <c r="AA745" s="15">
        <f t="shared" si="180"/>
        <v>0</v>
      </c>
      <c r="AB745" s="15">
        <f t="shared" si="181"/>
        <v>0</v>
      </c>
      <c r="AC745" s="15">
        <f t="shared" si="182"/>
        <v>0</v>
      </c>
      <c r="AD745" s="15">
        <f t="shared" si="183"/>
        <v>0</v>
      </c>
    </row>
    <row r="746" spans="1:30" x14ac:dyDescent="0.25">
      <c r="A746" s="4">
        <f t="shared" si="169"/>
        <v>745</v>
      </c>
      <c r="B746" s="7" t="s">
        <v>150</v>
      </c>
      <c r="C746" s="7" t="s">
        <v>96</v>
      </c>
      <c r="D746" s="5">
        <v>0.67977866194122172</v>
      </c>
      <c r="E746" s="8">
        <v>0.43714690470907508</v>
      </c>
      <c r="F746" s="5">
        <v>0.67977866194122172</v>
      </c>
      <c r="G746" s="5">
        <v>0.70965261292587511</v>
      </c>
      <c r="H746" s="5">
        <v>0.6776281081841522</v>
      </c>
      <c r="I746" s="5">
        <v>0.63865930432947626</v>
      </c>
      <c r="J746" s="4">
        <v>0.58654005639409523</v>
      </c>
      <c r="K746" s="8">
        <v>0.42207581627950641</v>
      </c>
      <c r="L746" s="5">
        <v>0.48762140299353374</v>
      </c>
      <c r="M746" s="5">
        <v>0.50083726202437073</v>
      </c>
      <c r="N746" s="5">
        <v>0.65216118386032151</v>
      </c>
      <c r="O746" s="5">
        <v>0.5519551681195517</v>
      </c>
      <c r="P746" s="5">
        <v>0.45521064132727268</v>
      </c>
      <c r="Q746" s="15">
        <f t="shared" si="170"/>
        <v>0</v>
      </c>
      <c r="R746" s="15">
        <f t="shared" si="171"/>
        <v>0</v>
      </c>
      <c r="S746" s="15">
        <f t="shared" si="172"/>
        <v>0</v>
      </c>
      <c r="T746" s="15">
        <f t="shared" si="173"/>
        <v>0</v>
      </c>
      <c r="U746" s="15">
        <f t="shared" si="174"/>
        <v>0</v>
      </c>
      <c r="V746" s="15">
        <f t="shared" si="175"/>
        <v>0</v>
      </c>
      <c r="W746" s="15">
        <f t="shared" si="176"/>
        <v>0</v>
      </c>
      <c r="X746" s="15">
        <f t="shared" si="177"/>
        <v>0</v>
      </c>
      <c r="Y746" s="15">
        <f t="shared" si="178"/>
        <v>0</v>
      </c>
      <c r="Z746" s="15">
        <f t="shared" si="179"/>
        <v>0</v>
      </c>
      <c r="AA746" s="15">
        <f t="shared" si="180"/>
        <v>0</v>
      </c>
      <c r="AB746" s="15">
        <f t="shared" si="181"/>
        <v>0</v>
      </c>
      <c r="AC746" s="15">
        <f t="shared" si="182"/>
        <v>0</v>
      </c>
      <c r="AD746" s="15">
        <f t="shared" si="183"/>
        <v>0</v>
      </c>
    </row>
    <row r="747" spans="1:30" x14ac:dyDescent="0.25">
      <c r="A747" s="4">
        <f t="shared" si="169"/>
        <v>746</v>
      </c>
      <c r="B747" s="7" t="s">
        <v>150</v>
      </c>
      <c r="C747" s="7" t="s">
        <v>97</v>
      </c>
      <c r="D747" s="5">
        <v>0.66220869972249152</v>
      </c>
      <c r="E747" s="8">
        <v>0.42207581627950641</v>
      </c>
      <c r="F747" s="5">
        <v>0.66220869972249152</v>
      </c>
      <c r="G747" s="5">
        <v>0.67977866194122172</v>
      </c>
      <c r="H747" s="5">
        <v>0.63865930432947626</v>
      </c>
      <c r="I747" s="5">
        <v>0.60450884535574856</v>
      </c>
      <c r="J747" s="4">
        <v>0.56572400066345996</v>
      </c>
      <c r="K747" s="8">
        <v>0.41437812558671422</v>
      </c>
      <c r="L747" s="5">
        <v>0.48076873534791459</v>
      </c>
      <c r="M747" s="5">
        <v>0.48762140299353374</v>
      </c>
      <c r="N747" s="5">
        <v>0.6954647077610987</v>
      </c>
      <c r="O747" s="5">
        <v>0.56864259028642594</v>
      </c>
      <c r="P747" s="5">
        <v>0.47037773057097398</v>
      </c>
      <c r="Q747" s="15">
        <f t="shared" si="170"/>
        <v>0</v>
      </c>
      <c r="R747" s="15">
        <f t="shared" si="171"/>
        <v>0</v>
      </c>
      <c r="S747" s="15">
        <f t="shared" si="172"/>
        <v>0</v>
      </c>
      <c r="T747" s="15">
        <f t="shared" si="173"/>
        <v>0</v>
      </c>
      <c r="U747" s="15">
        <f t="shared" si="174"/>
        <v>0</v>
      </c>
      <c r="V747" s="15">
        <f t="shared" si="175"/>
        <v>0</v>
      </c>
      <c r="W747" s="15">
        <f t="shared" si="176"/>
        <v>0</v>
      </c>
      <c r="X747" s="15">
        <f t="shared" si="177"/>
        <v>0</v>
      </c>
      <c r="Y747" s="15">
        <f t="shared" si="178"/>
        <v>0</v>
      </c>
      <c r="Z747" s="15">
        <f t="shared" si="179"/>
        <v>0</v>
      </c>
      <c r="AA747" s="15">
        <f t="shared" si="180"/>
        <v>0</v>
      </c>
      <c r="AB747" s="15">
        <f t="shared" si="181"/>
        <v>0</v>
      </c>
      <c r="AC747" s="15">
        <f t="shared" si="182"/>
        <v>0</v>
      </c>
      <c r="AD747" s="15">
        <f t="shared" si="183"/>
        <v>0</v>
      </c>
    </row>
    <row r="748" spans="1:30" x14ac:dyDescent="0.25">
      <c r="A748" s="4">
        <f t="shared" si="169"/>
        <v>747</v>
      </c>
      <c r="B748" s="7" t="s">
        <v>150</v>
      </c>
      <c r="C748" s="7" t="s">
        <v>98</v>
      </c>
      <c r="D748" s="5">
        <v>0.65308101240429306</v>
      </c>
      <c r="E748" s="8">
        <v>0.41437812558671422</v>
      </c>
      <c r="F748" s="5">
        <v>0.65308101240429306</v>
      </c>
      <c r="G748" s="5">
        <v>0.66220869972249152</v>
      </c>
      <c r="H748" s="5">
        <v>0.60450884535574856</v>
      </c>
      <c r="I748" s="5">
        <v>0.57960820173741778</v>
      </c>
      <c r="J748" s="4">
        <v>0.55759661635428759</v>
      </c>
      <c r="K748" s="8">
        <v>0.41069142671832598</v>
      </c>
      <c r="L748" s="5">
        <v>0.47783187778550634</v>
      </c>
      <c r="M748" s="5">
        <v>0.48076873534791459</v>
      </c>
      <c r="N748" s="5">
        <v>0.73248695837325672</v>
      </c>
      <c r="O748" s="5">
        <v>0.58278953922789534</v>
      </c>
      <c r="P748" s="5">
        <v>0.50013324501092615</v>
      </c>
      <c r="Q748" s="15">
        <f t="shared" si="170"/>
        <v>0</v>
      </c>
      <c r="R748" s="15">
        <f t="shared" si="171"/>
        <v>0</v>
      </c>
      <c r="S748" s="15">
        <f t="shared" si="172"/>
        <v>0</v>
      </c>
      <c r="T748" s="15">
        <f t="shared" si="173"/>
        <v>0</v>
      </c>
      <c r="U748" s="15">
        <f t="shared" si="174"/>
        <v>0</v>
      </c>
      <c r="V748" s="15">
        <f t="shared" si="175"/>
        <v>0</v>
      </c>
      <c r="W748" s="15">
        <f t="shared" si="176"/>
        <v>0</v>
      </c>
      <c r="X748" s="15">
        <f t="shared" si="177"/>
        <v>0</v>
      </c>
      <c r="Y748" s="15">
        <f t="shared" si="178"/>
        <v>0</v>
      </c>
      <c r="Z748" s="15">
        <f t="shared" si="179"/>
        <v>0</v>
      </c>
      <c r="AA748" s="15">
        <f t="shared" si="180"/>
        <v>0</v>
      </c>
      <c r="AB748" s="15">
        <f t="shared" si="181"/>
        <v>0</v>
      </c>
      <c r="AC748" s="15">
        <f t="shared" si="182"/>
        <v>0</v>
      </c>
      <c r="AD748" s="15">
        <f t="shared" si="183"/>
        <v>0</v>
      </c>
    </row>
    <row r="749" spans="1:30" x14ac:dyDescent="0.25">
      <c r="A749" s="4">
        <f t="shared" si="169"/>
        <v>748</v>
      </c>
      <c r="B749" s="7" t="s">
        <v>150</v>
      </c>
      <c r="C749" s="7" t="s">
        <v>99</v>
      </c>
      <c r="D749" s="5">
        <v>0.65070714500651983</v>
      </c>
      <c r="E749" s="8">
        <v>0.41069142671832598</v>
      </c>
      <c r="F749" s="5">
        <v>0.65070714500651983</v>
      </c>
      <c r="G749" s="5">
        <v>0.65308101240429306</v>
      </c>
      <c r="H749" s="5">
        <v>0.57960820173741778</v>
      </c>
      <c r="I749" s="5">
        <v>0.56712270952766153</v>
      </c>
      <c r="J749" s="4">
        <v>0.55274506551666946</v>
      </c>
      <c r="K749" s="8">
        <v>0.41398556042943213</v>
      </c>
      <c r="L749" s="5">
        <v>0.4794806399258057</v>
      </c>
      <c r="M749" s="5">
        <v>0.47783187778550634</v>
      </c>
      <c r="N749" s="5">
        <v>0.7478175236878527</v>
      </c>
      <c r="O749" s="5">
        <v>0.58801992528019931</v>
      </c>
      <c r="P749" s="5">
        <v>0.52436860899822602</v>
      </c>
      <c r="Q749" s="15">
        <f t="shared" si="170"/>
        <v>0</v>
      </c>
      <c r="R749" s="15">
        <f t="shared" si="171"/>
        <v>0</v>
      </c>
      <c r="S749" s="15">
        <f t="shared" si="172"/>
        <v>0</v>
      </c>
      <c r="T749" s="15">
        <f t="shared" si="173"/>
        <v>0</v>
      </c>
      <c r="U749" s="15">
        <f t="shared" si="174"/>
        <v>0</v>
      </c>
      <c r="V749" s="15">
        <f t="shared" si="175"/>
        <v>0</v>
      </c>
      <c r="W749" s="15">
        <f t="shared" si="176"/>
        <v>0</v>
      </c>
      <c r="X749" s="15">
        <f t="shared" si="177"/>
        <v>0</v>
      </c>
      <c r="Y749" s="15">
        <f t="shared" si="178"/>
        <v>0</v>
      </c>
      <c r="Z749" s="15">
        <f t="shared" si="179"/>
        <v>0</v>
      </c>
      <c r="AA749" s="15">
        <f t="shared" si="180"/>
        <v>0</v>
      </c>
      <c r="AB749" s="15">
        <f t="shared" si="181"/>
        <v>0</v>
      </c>
      <c r="AC749" s="15">
        <f t="shared" si="182"/>
        <v>0</v>
      </c>
      <c r="AD749" s="15">
        <f t="shared" si="183"/>
        <v>0</v>
      </c>
    </row>
    <row r="750" spans="1:30" x14ac:dyDescent="0.25">
      <c r="A750" s="4">
        <f t="shared" si="169"/>
        <v>749</v>
      </c>
      <c r="B750" s="7" t="s">
        <v>150</v>
      </c>
      <c r="C750" s="7" t="s">
        <v>100</v>
      </c>
      <c r="D750" s="5">
        <v>0.65470259788023677</v>
      </c>
      <c r="E750" s="8">
        <v>0.41398556042943213</v>
      </c>
      <c r="F750" s="5">
        <v>0.65470259788023677</v>
      </c>
      <c r="G750" s="5">
        <v>0.65070714500651983</v>
      </c>
      <c r="H750" s="5">
        <v>0.56712270952766153</v>
      </c>
      <c r="I750" s="5">
        <v>0.55889283578939963</v>
      </c>
      <c r="J750" s="4">
        <v>0.55564770276994524</v>
      </c>
      <c r="K750" s="8">
        <v>0.42163204697127449</v>
      </c>
      <c r="L750" s="5">
        <v>0.48700311719092149</v>
      </c>
      <c r="M750" s="5">
        <v>0.4794806399258057</v>
      </c>
      <c r="N750" s="5">
        <v>0.74190886830618541</v>
      </c>
      <c r="O750" s="5">
        <v>0.5844831880448319</v>
      </c>
      <c r="P750" s="5">
        <v>0.53778067109801519</v>
      </c>
      <c r="Q750" s="15">
        <f t="shared" si="170"/>
        <v>0</v>
      </c>
      <c r="R750" s="15">
        <f t="shared" si="171"/>
        <v>0</v>
      </c>
      <c r="S750" s="15">
        <f t="shared" si="172"/>
        <v>0</v>
      </c>
      <c r="T750" s="15">
        <f t="shared" si="173"/>
        <v>0</v>
      </c>
      <c r="U750" s="15">
        <f t="shared" si="174"/>
        <v>0</v>
      </c>
      <c r="V750" s="15">
        <f t="shared" si="175"/>
        <v>0</v>
      </c>
      <c r="W750" s="15">
        <f t="shared" si="176"/>
        <v>0</v>
      </c>
      <c r="X750" s="15">
        <f t="shared" si="177"/>
        <v>0</v>
      </c>
      <c r="Y750" s="15">
        <f t="shared" si="178"/>
        <v>0</v>
      </c>
      <c r="Z750" s="15">
        <f t="shared" si="179"/>
        <v>0</v>
      </c>
      <c r="AA750" s="15">
        <f t="shared" si="180"/>
        <v>0</v>
      </c>
      <c r="AB750" s="15">
        <f t="shared" si="181"/>
        <v>0</v>
      </c>
      <c r="AC750" s="15">
        <f t="shared" si="182"/>
        <v>0</v>
      </c>
      <c r="AD750" s="15">
        <f t="shared" si="183"/>
        <v>0</v>
      </c>
    </row>
    <row r="751" spans="1:30" x14ac:dyDescent="0.25">
      <c r="A751" s="4">
        <f t="shared" si="169"/>
        <v>750</v>
      </c>
      <c r="B751" s="7" t="s">
        <v>150</v>
      </c>
      <c r="C751" s="7" t="s">
        <v>101</v>
      </c>
      <c r="D751" s="5">
        <v>0.66921328028352667</v>
      </c>
      <c r="E751" s="8">
        <v>0.42163204697127449</v>
      </c>
      <c r="F751" s="5">
        <v>0.66921328028352667</v>
      </c>
      <c r="G751" s="5">
        <v>0.65470259788023677</v>
      </c>
      <c r="H751" s="5">
        <v>0.55889283578939963</v>
      </c>
      <c r="I751" s="5">
        <v>0.55783772377167373</v>
      </c>
      <c r="J751" s="4">
        <v>0.56709238679714713</v>
      </c>
      <c r="K751" s="8">
        <v>0.43786376282237283</v>
      </c>
      <c r="L751" s="5">
        <v>0.50083726202437073</v>
      </c>
      <c r="M751" s="5">
        <v>0.48700311719092149</v>
      </c>
      <c r="N751" s="5">
        <v>0.7277227722772277</v>
      </c>
      <c r="O751" s="5">
        <v>0.580772104607721</v>
      </c>
      <c r="P751" s="5">
        <v>0.54277545550758743</v>
      </c>
      <c r="Q751" s="15">
        <f t="shared" si="170"/>
        <v>0</v>
      </c>
      <c r="R751" s="15">
        <f t="shared" si="171"/>
        <v>0</v>
      </c>
      <c r="S751" s="15">
        <f t="shared" si="172"/>
        <v>0</v>
      </c>
      <c r="T751" s="15">
        <f t="shared" si="173"/>
        <v>0</v>
      </c>
      <c r="U751" s="15">
        <f t="shared" si="174"/>
        <v>0</v>
      </c>
      <c r="V751" s="15">
        <f t="shared" si="175"/>
        <v>0</v>
      </c>
      <c r="W751" s="15">
        <f t="shared" si="176"/>
        <v>0</v>
      </c>
      <c r="X751" s="15">
        <f t="shared" si="177"/>
        <v>0</v>
      </c>
      <c r="Y751" s="15">
        <f t="shared" si="178"/>
        <v>0</v>
      </c>
      <c r="Z751" s="15">
        <f t="shared" si="179"/>
        <v>0</v>
      </c>
      <c r="AA751" s="15">
        <f t="shared" si="180"/>
        <v>0</v>
      </c>
      <c r="AB751" s="15">
        <f t="shared" si="181"/>
        <v>0</v>
      </c>
      <c r="AC751" s="15">
        <f t="shared" si="182"/>
        <v>0</v>
      </c>
      <c r="AD751" s="15">
        <f t="shared" si="183"/>
        <v>0</v>
      </c>
    </row>
    <row r="752" spans="1:30" x14ac:dyDescent="0.25">
      <c r="A752" s="4">
        <f t="shared" si="169"/>
        <v>751</v>
      </c>
      <c r="B752" s="7" t="s">
        <v>150</v>
      </c>
      <c r="C752" s="7" t="s">
        <v>102</v>
      </c>
      <c r="D752" s="5">
        <v>0.68898993613962356</v>
      </c>
      <c r="E752" s="8">
        <v>0.43786376282237283</v>
      </c>
      <c r="F752" s="5">
        <v>0.68898993613962356</v>
      </c>
      <c r="G752" s="5">
        <v>0.66921328028352667</v>
      </c>
      <c r="H752" s="5">
        <v>0.55783772377167373</v>
      </c>
      <c r="I752" s="5">
        <v>0.56444975908275596</v>
      </c>
      <c r="J752" s="4">
        <v>0.59246972964007294</v>
      </c>
      <c r="K752" s="8">
        <v>0.45556333100069979</v>
      </c>
      <c r="L752" s="5">
        <v>0.5197722647293711</v>
      </c>
      <c r="M752" s="5">
        <v>0.50083726202437073</v>
      </c>
      <c r="N752" s="5">
        <v>0.70989034387309702</v>
      </c>
      <c r="O752" s="5">
        <v>0.57200498132004984</v>
      </c>
      <c r="P752" s="5">
        <v>0.5427069295019683</v>
      </c>
      <c r="Q752" s="15">
        <f t="shared" si="170"/>
        <v>0</v>
      </c>
      <c r="R752" s="15">
        <f t="shared" si="171"/>
        <v>0</v>
      </c>
      <c r="S752" s="15">
        <f t="shared" si="172"/>
        <v>0</v>
      </c>
      <c r="T752" s="15">
        <f t="shared" si="173"/>
        <v>0</v>
      </c>
      <c r="U752" s="15">
        <f t="shared" si="174"/>
        <v>0</v>
      </c>
      <c r="V752" s="15">
        <f t="shared" si="175"/>
        <v>0</v>
      </c>
      <c r="W752" s="15">
        <f t="shared" si="176"/>
        <v>0</v>
      </c>
      <c r="X752" s="15">
        <f t="shared" si="177"/>
        <v>0</v>
      </c>
      <c r="Y752" s="15">
        <f t="shared" si="178"/>
        <v>0</v>
      </c>
      <c r="Z752" s="15">
        <f t="shared" si="179"/>
        <v>0</v>
      </c>
      <c r="AA752" s="15">
        <f t="shared" si="180"/>
        <v>0</v>
      </c>
      <c r="AB752" s="15">
        <f t="shared" si="181"/>
        <v>0</v>
      </c>
      <c r="AC752" s="15">
        <f t="shared" si="182"/>
        <v>0</v>
      </c>
      <c r="AD752" s="15">
        <f t="shared" si="183"/>
        <v>0</v>
      </c>
    </row>
    <row r="753" spans="1:30" x14ac:dyDescent="0.25">
      <c r="A753" s="4">
        <f t="shared" si="169"/>
        <v>752</v>
      </c>
      <c r="B753" s="7" t="s">
        <v>150</v>
      </c>
      <c r="C753" s="7" t="s">
        <v>103</v>
      </c>
      <c r="D753" s="5">
        <v>0.70555685579591432</v>
      </c>
      <c r="E753" s="8">
        <v>0.45556333100069979</v>
      </c>
      <c r="F753" s="5">
        <v>0.70555685579591432</v>
      </c>
      <c r="G753" s="5">
        <v>0.68898993613962356</v>
      </c>
      <c r="H753" s="5">
        <v>0.56444975908275596</v>
      </c>
      <c r="I753" s="5">
        <v>0.58182393697464219</v>
      </c>
      <c r="J753" s="4">
        <v>0.61909105987725987</v>
      </c>
      <c r="K753" s="8">
        <v>0.47524279301575378</v>
      </c>
      <c r="L753" s="5">
        <v>0.54035602957467088</v>
      </c>
      <c r="M753" s="5">
        <v>0.5197722647293711</v>
      </c>
      <c r="N753" s="5">
        <v>0.6964760992228255</v>
      </c>
      <c r="O753" s="5">
        <v>0.56303860523038607</v>
      </c>
      <c r="P753" s="5">
        <v>0.54183893343079259</v>
      </c>
      <c r="Q753" s="15">
        <f t="shared" si="170"/>
        <v>0</v>
      </c>
      <c r="R753" s="15">
        <f t="shared" si="171"/>
        <v>0</v>
      </c>
      <c r="S753" s="15">
        <f t="shared" si="172"/>
        <v>0</v>
      </c>
      <c r="T753" s="15">
        <f t="shared" si="173"/>
        <v>0</v>
      </c>
      <c r="U753" s="15">
        <f t="shared" si="174"/>
        <v>0</v>
      </c>
      <c r="V753" s="15">
        <f t="shared" si="175"/>
        <v>0</v>
      </c>
      <c r="W753" s="15">
        <f t="shared" si="176"/>
        <v>0</v>
      </c>
      <c r="X753" s="15">
        <f t="shared" si="177"/>
        <v>0</v>
      </c>
      <c r="Y753" s="15">
        <f t="shared" si="178"/>
        <v>0</v>
      </c>
      <c r="Z753" s="15">
        <f t="shared" si="179"/>
        <v>0</v>
      </c>
      <c r="AA753" s="15">
        <f t="shared" si="180"/>
        <v>0</v>
      </c>
      <c r="AB753" s="15">
        <f t="shared" si="181"/>
        <v>0</v>
      </c>
      <c r="AC753" s="15">
        <f t="shared" si="182"/>
        <v>0</v>
      </c>
      <c r="AD753" s="15">
        <f t="shared" si="183"/>
        <v>0</v>
      </c>
    </row>
    <row r="754" spans="1:30" x14ac:dyDescent="0.25">
      <c r="A754" s="4">
        <f t="shared" si="169"/>
        <v>753</v>
      </c>
      <c r="B754" s="7" t="s">
        <v>150</v>
      </c>
      <c r="C754" s="7" t="s">
        <v>104</v>
      </c>
      <c r="D754" s="5">
        <v>0.72177271055535119</v>
      </c>
      <c r="E754" s="8">
        <v>0.47524279301575378</v>
      </c>
      <c r="F754" s="5">
        <v>0.72177271055535119</v>
      </c>
      <c r="G754" s="5">
        <v>0.70555685579591432</v>
      </c>
      <c r="H754" s="5">
        <v>0.58182393697464219</v>
      </c>
      <c r="I754" s="5">
        <v>0.59522385959976087</v>
      </c>
      <c r="J754" s="4">
        <v>0.65724000663459947</v>
      </c>
      <c r="K754" s="8">
        <v>0.48794142245131339</v>
      </c>
      <c r="L754" s="5">
        <v>0.55424169822500446</v>
      </c>
      <c r="M754" s="5">
        <v>0.54035602957467088</v>
      </c>
      <c r="N754" s="5">
        <v>0.68109230277866495</v>
      </c>
      <c r="O754" s="5">
        <v>0.5535491905354919</v>
      </c>
      <c r="P754" s="5">
        <v>0.53655862399780729</v>
      </c>
      <c r="Q754" s="15">
        <f t="shared" si="170"/>
        <v>0</v>
      </c>
      <c r="R754" s="15">
        <f t="shared" si="171"/>
        <v>0</v>
      </c>
      <c r="S754" s="15">
        <f t="shared" si="172"/>
        <v>0</v>
      </c>
      <c r="T754" s="15">
        <f t="shared" si="173"/>
        <v>0</v>
      </c>
      <c r="U754" s="15">
        <f t="shared" si="174"/>
        <v>0</v>
      </c>
      <c r="V754" s="15">
        <f t="shared" si="175"/>
        <v>0</v>
      </c>
      <c r="W754" s="15">
        <f t="shared" si="176"/>
        <v>0</v>
      </c>
      <c r="X754" s="15">
        <f t="shared" si="177"/>
        <v>0</v>
      </c>
      <c r="Y754" s="15">
        <f t="shared" si="178"/>
        <v>0</v>
      </c>
      <c r="Z754" s="15">
        <f t="shared" si="179"/>
        <v>0</v>
      </c>
      <c r="AA754" s="15">
        <f t="shared" si="180"/>
        <v>0</v>
      </c>
      <c r="AB754" s="15">
        <f t="shared" si="181"/>
        <v>0</v>
      </c>
      <c r="AC754" s="15">
        <f t="shared" si="182"/>
        <v>0</v>
      </c>
      <c r="AD754" s="15">
        <f t="shared" si="183"/>
        <v>0</v>
      </c>
    </row>
    <row r="755" spans="1:30" x14ac:dyDescent="0.25">
      <c r="A755" s="4">
        <f t="shared" si="169"/>
        <v>754</v>
      </c>
      <c r="B755" s="7" t="s">
        <v>150</v>
      </c>
      <c r="C755" s="7" t="s">
        <v>105</v>
      </c>
      <c r="D755" s="5">
        <v>0.72192316693971714</v>
      </c>
      <c r="E755" s="8">
        <v>0.48794142245131339</v>
      </c>
      <c r="F755" s="5">
        <v>0.72192316693971714</v>
      </c>
      <c r="G755" s="5">
        <v>0.72177271055535119</v>
      </c>
      <c r="H755" s="5">
        <v>0.59522385959976087</v>
      </c>
      <c r="I755" s="5">
        <v>0.61421587591882676</v>
      </c>
      <c r="J755" s="4">
        <v>0.68187095704096867</v>
      </c>
      <c r="K755" s="8">
        <v>0.48864121251429449</v>
      </c>
      <c r="L755" s="5">
        <v>0.55573588891465076</v>
      </c>
      <c r="M755" s="5">
        <v>0.55424169822500446</v>
      </c>
      <c r="N755" s="5">
        <v>0.67483764505482802</v>
      </c>
      <c r="O755" s="5">
        <v>0.54924034869240346</v>
      </c>
      <c r="P755" s="5">
        <v>0.53245087066097152</v>
      </c>
      <c r="Q755" s="15">
        <f t="shared" si="170"/>
        <v>0</v>
      </c>
      <c r="R755" s="15">
        <f t="shared" si="171"/>
        <v>0</v>
      </c>
      <c r="S755" s="15">
        <f t="shared" si="172"/>
        <v>0</v>
      </c>
      <c r="T755" s="15">
        <f t="shared" si="173"/>
        <v>0</v>
      </c>
      <c r="U755" s="15">
        <f t="shared" si="174"/>
        <v>0</v>
      </c>
      <c r="V755" s="15">
        <f t="shared" si="175"/>
        <v>0</v>
      </c>
      <c r="W755" s="15">
        <f t="shared" si="176"/>
        <v>0</v>
      </c>
      <c r="X755" s="15">
        <f t="shared" si="177"/>
        <v>0</v>
      </c>
      <c r="Y755" s="15">
        <f t="shared" si="178"/>
        <v>0</v>
      </c>
      <c r="Z755" s="15">
        <f t="shared" si="179"/>
        <v>0</v>
      </c>
      <c r="AA755" s="15">
        <f t="shared" si="180"/>
        <v>0</v>
      </c>
      <c r="AB755" s="15">
        <f t="shared" si="181"/>
        <v>0</v>
      </c>
      <c r="AC755" s="15">
        <f t="shared" si="182"/>
        <v>0</v>
      </c>
      <c r="AD755" s="15">
        <f t="shared" si="183"/>
        <v>0</v>
      </c>
    </row>
    <row r="756" spans="1:30" x14ac:dyDescent="0.25">
      <c r="A756" s="4">
        <f t="shared" si="169"/>
        <v>755</v>
      </c>
      <c r="B756" s="7" t="s">
        <v>150</v>
      </c>
      <c r="C756" s="7" t="s">
        <v>106</v>
      </c>
      <c r="D756" s="5">
        <v>0.71351432679126681</v>
      </c>
      <c r="E756" s="8">
        <v>0.48864121251429449</v>
      </c>
      <c r="F756" s="5">
        <v>0.71351432679126681</v>
      </c>
      <c r="G756" s="5">
        <v>0.72192316693971714</v>
      </c>
      <c r="H756" s="5">
        <v>0.61421587591882676</v>
      </c>
      <c r="I756" s="5">
        <v>0.63718214750466007</v>
      </c>
      <c r="J756" s="4">
        <v>0.69033007132194391</v>
      </c>
      <c r="K756" s="8">
        <v>0.48478383314274009</v>
      </c>
      <c r="L756" s="5">
        <v>0.55218074554963037</v>
      </c>
      <c r="M756" s="5">
        <v>0.55573588891465076</v>
      </c>
      <c r="N756" s="5">
        <v>0.68609602895773447</v>
      </c>
      <c r="O756" s="5">
        <v>0.55534246575342461</v>
      </c>
      <c r="P756" s="5">
        <v>0.5400229942818856</v>
      </c>
      <c r="Q756" s="15">
        <f t="shared" si="170"/>
        <v>0</v>
      </c>
      <c r="R756" s="15">
        <f t="shared" si="171"/>
        <v>0</v>
      </c>
      <c r="S756" s="15">
        <f t="shared" si="172"/>
        <v>0</v>
      </c>
      <c r="T756" s="15">
        <f t="shared" si="173"/>
        <v>0</v>
      </c>
      <c r="U756" s="15">
        <f t="shared" si="174"/>
        <v>0</v>
      </c>
      <c r="V756" s="15">
        <f t="shared" si="175"/>
        <v>0</v>
      </c>
      <c r="W756" s="15">
        <f t="shared" si="176"/>
        <v>0</v>
      </c>
      <c r="X756" s="15">
        <f t="shared" si="177"/>
        <v>0</v>
      </c>
      <c r="Y756" s="15">
        <f t="shared" si="178"/>
        <v>0</v>
      </c>
      <c r="Z756" s="15">
        <f t="shared" si="179"/>
        <v>0</v>
      </c>
      <c r="AA756" s="15">
        <f t="shared" si="180"/>
        <v>0</v>
      </c>
      <c r="AB756" s="15">
        <f t="shared" si="181"/>
        <v>0</v>
      </c>
      <c r="AC756" s="15">
        <f t="shared" si="182"/>
        <v>0</v>
      </c>
      <c r="AD756" s="15">
        <f t="shared" si="183"/>
        <v>0</v>
      </c>
    </row>
    <row r="757" spans="1:30" x14ac:dyDescent="0.25">
      <c r="A757" s="4">
        <f t="shared" si="169"/>
        <v>756</v>
      </c>
      <c r="B757" s="7" t="s">
        <v>150</v>
      </c>
      <c r="C757" s="7" t="s">
        <v>107</v>
      </c>
      <c r="D757" s="5">
        <v>0.69838510147447252</v>
      </c>
      <c r="E757" s="8">
        <v>0.48478383314274009</v>
      </c>
      <c r="F757" s="5">
        <v>0.69838510147447252</v>
      </c>
      <c r="G757" s="5">
        <v>0.71351432679126681</v>
      </c>
      <c r="H757" s="5">
        <v>0.63718214750466007</v>
      </c>
      <c r="I757" s="5">
        <v>0.64924559490732603</v>
      </c>
      <c r="J757" s="4">
        <v>0.69327417482169518</v>
      </c>
      <c r="K757" s="8">
        <v>0.48123367867688471</v>
      </c>
      <c r="L757" s="5">
        <v>0.5478527449313445</v>
      </c>
      <c r="M757" s="5">
        <v>0.55218074554963037</v>
      </c>
      <c r="N757" s="5">
        <v>0.73363142765889489</v>
      </c>
      <c r="O757" s="5">
        <v>0.58933997509339975</v>
      </c>
      <c r="P757" s="5">
        <v>0.58686813312318686</v>
      </c>
      <c r="Q757" s="15">
        <f t="shared" si="170"/>
        <v>0</v>
      </c>
      <c r="R757" s="15">
        <f t="shared" si="171"/>
        <v>0</v>
      </c>
      <c r="S757" s="15">
        <f t="shared" si="172"/>
        <v>0</v>
      </c>
      <c r="T757" s="15">
        <f t="shared" si="173"/>
        <v>0</v>
      </c>
      <c r="U757" s="15">
        <f t="shared" si="174"/>
        <v>0</v>
      </c>
      <c r="V757" s="15">
        <f t="shared" si="175"/>
        <v>0</v>
      </c>
      <c r="W757" s="15">
        <f t="shared" si="176"/>
        <v>0</v>
      </c>
      <c r="X757" s="15">
        <f t="shared" si="177"/>
        <v>0</v>
      </c>
      <c r="Y757" s="15">
        <f t="shared" si="178"/>
        <v>0</v>
      </c>
      <c r="Z757" s="15">
        <f t="shared" si="179"/>
        <v>0</v>
      </c>
      <c r="AA757" s="15">
        <f t="shared" si="180"/>
        <v>0</v>
      </c>
      <c r="AB757" s="15">
        <f t="shared" si="181"/>
        <v>0</v>
      </c>
      <c r="AC757" s="15">
        <f t="shared" si="182"/>
        <v>0</v>
      </c>
      <c r="AD757" s="15">
        <f t="shared" si="183"/>
        <v>0</v>
      </c>
    </row>
    <row r="758" spans="1:30" x14ac:dyDescent="0.25">
      <c r="A758" s="4">
        <f t="shared" si="169"/>
        <v>757</v>
      </c>
      <c r="B758" s="7" t="s">
        <v>150</v>
      </c>
      <c r="C758" s="7" t="s">
        <v>108</v>
      </c>
      <c r="D758" s="5">
        <v>0.68300511551706844</v>
      </c>
      <c r="E758" s="8">
        <v>0.48123367867688471</v>
      </c>
      <c r="F758" s="5">
        <v>0.68300511551706844</v>
      </c>
      <c r="G758" s="5">
        <v>0.69838510147447252</v>
      </c>
      <c r="H758" s="5">
        <v>0.64924559490732603</v>
      </c>
      <c r="I758" s="5">
        <v>0.65589280061899902</v>
      </c>
      <c r="J758" s="4">
        <v>0.68614198042793162</v>
      </c>
      <c r="K758" s="8">
        <v>0.47585724282715186</v>
      </c>
      <c r="L758" s="5">
        <v>0.54303526805265734</v>
      </c>
      <c r="M758" s="5">
        <v>0.5478527449313445</v>
      </c>
      <c r="N758" s="5">
        <v>0.75002661556478234</v>
      </c>
      <c r="O758" s="5">
        <v>0.62941469489414692</v>
      </c>
      <c r="P758" s="5">
        <v>0.62218567501922539</v>
      </c>
      <c r="Q758" s="15">
        <f t="shared" si="170"/>
        <v>0</v>
      </c>
      <c r="R758" s="15">
        <f t="shared" si="171"/>
        <v>0</v>
      </c>
      <c r="S758" s="15">
        <f t="shared" si="172"/>
        <v>0</v>
      </c>
      <c r="T758" s="15">
        <f t="shared" si="173"/>
        <v>0</v>
      </c>
      <c r="U758" s="15">
        <f t="shared" si="174"/>
        <v>0</v>
      </c>
      <c r="V758" s="15">
        <f t="shared" si="175"/>
        <v>0</v>
      </c>
      <c r="W758" s="15">
        <f t="shared" si="176"/>
        <v>0</v>
      </c>
      <c r="X758" s="15">
        <f t="shared" si="177"/>
        <v>0</v>
      </c>
      <c r="Y758" s="15">
        <f t="shared" si="178"/>
        <v>0</v>
      </c>
      <c r="Z758" s="15">
        <f t="shared" si="179"/>
        <v>0</v>
      </c>
      <c r="AA758" s="15">
        <f t="shared" si="180"/>
        <v>0</v>
      </c>
      <c r="AB758" s="15">
        <f t="shared" si="181"/>
        <v>0</v>
      </c>
      <c r="AC758" s="15">
        <f t="shared" si="182"/>
        <v>0</v>
      </c>
      <c r="AD758" s="15">
        <f t="shared" si="183"/>
        <v>0</v>
      </c>
    </row>
    <row r="759" spans="1:30" x14ac:dyDescent="0.25">
      <c r="A759" s="4">
        <f t="shared" si="169"/>
        <v>758</v>
      </c>
      <c r="B759" s="7" t="s">
        <v>150</v>
      </c>
      <c r="C759" s="7" t="s">
        <v>109</v>
      </c>
      <c r="D759" s="5">
        <v>0.66608713096392391</v>
      </c>
      <c r="E759" s="8">
        <v>0.47585724282715186</v>
      </c>
      <c r="F759" s="5">
        <v>0.66608713096392391</v>
      </c>
      <c r="G759" s="5">
        <v>0.68300511551706844</v>
      </c>
      <c r="H759" s="5">
        <v>0.65589280061899902</v>
      </c>
      <c r="I759" s="5">
        <v>0.65283297576759403</v>
      </c>
      <c r="J759" s="4">
        <v>0.67291424780228892</v>
      </c>
      <c r="K759" s="8">
        <v>0.4713683455938828</v>
      </c>
      <c r="L759" s="5">
        <v>0.53628564804080692</v>
      </c>
      <c r="M759" s="5">
        <v>0.54303526805265734</v>
      </c>
      <c r="N759" s="5">
        <v>0.74792398594698184</v>
      </c>
      <c r="O759" s="5">
        <v>0.63539227895392281</v>
      </c>
      <c r="P759" s="5">
        <v>0.61981010682442883</v>
      </c>
      <c r="Q759" s="15">
        <f t="shared" si="170"/>
        <v>0</v>
      </c>
      <c r="R759" s="15">
        <f t="shared" si="171"/>
        <v>0</v>
      </c>
      <c r="S759" s="15">
        <f t="shared" si="172"/>
        <v>0</v>
      </c>
      <c r="T759" s="15">
        <f t="shared" si="173"/>
        <v>0</v>
      </c>
      <c r="U759" s="15">
        <f t="shared" si="174"/>
        <v>0</v>
      </c>
      <c r="V759" s="15">
        <f t="shared" si="175"/>
        <v>0</v>
      </c>
      <c r="W759" s="15">
        <f t="shared" si="176"/>
        <v>0</v>
      </c>
      <c r="X759" s="15">
        <f t="shared" si="177"/>
        <v>0</v>
      </c>
      <c r="Y759" s="15">
        <f t="shared" si="178"/>
        <v>0</v>
      </c>
      <c r="Z759" s="15">
        <f t="shared" si="179"/>
        <v>0</v>
      </c>
      <c r="AA759" s="15">
        <f t="shared" si="180"/>
        <v>0</v>
      </c>
      <c r="AB759" s="15">
        <f t="shared" si="181"/>
        <v>0</v>
      </c>
      <c r="AC759" s="15">
        <f t="shared" si="182"/>
        <v>0</v>
      </c>
      <c r="AD759" s="15">
        <f t="shared" si="183"/>
        <v>0</v>
      </c>
    </row>
    <row r="760" spans="1:30" x14ac:dyDescent="0.25">
      <c r="A760" s="4">
        <f t="shared" si="169"/>
        <v>759</v>
      </c>
      <c r="B760" s="7" t="s">
        <v>150</v>
      </c>
      <c r="C760" s="7" t="s">
        <v>110</v>
      </c>
      <c r="D760" s="5">
        <v>0.6537998595740413</v>
      </c>
      <c r="E760" s="8">
        <v>0.4713683455938828</v>
      </c>
      <c r="F760" s="5">
        <v>0.6537998595740413</v>
      </c>
      <c r="G760" s="5">
        <v>0.66608713096392391</v>
      </c>
      <c r="H760" s="5">
        <v>0.65283297576759403</v>
      </c>
      <c r="I760" s="5">
        <v>0.64692434846832902</v>
      </c>
      <c r="J760" s="4">
        <v>0.6615524962680378</v>
      </c>
      <c r="K760" s="8">
        <v>0.46774991892676099</v>
      </c>
      <c r="L760" s="5">
        <v>0.5333230285699565</v>
      </c>
      <c r="M760" s="5">
        <v>0.53628564804080692</v>
      </c>
      <c r="N760" s="5">
        <v>0.74648674544873839</v>
      </c>
      <c r="O760" s="5">
        <v>0.63160647571606476</v>
      </c>
      <c r="P760" s="5">
        <v>0.61430518437302517</v>
      </c>
      <c r="Q760" s="15">
        <f t="shared" si="170"/>
        <v>0</v>
      </c>
      <c r="R760" s="15">
        <f t="shared" si="171"/>
        <v>0</v>
      </c>
      <c r="S760" s="15">
        <f t="shared" si="172"/>
        <v>0</v>
      </c>
      <c r="T760" s="15">
        <f t="shared" si="173"/>
        <v>0</v>
      </c>
      <c r="U760" s="15">
        <f t="shared" si="174"/>
        <v>0</v>
      </c>
      <c r="V760" s="15">
        <f t="shared" si="175"/>
        <v>0</v>
      </c>
      <c r="W760" s="15">
        <f t="shared" si="176"/>
        <v>0</v>
      </c>
      <c r="X760" s="15">
        <f t="shared" si="177"/>
        <v>0</v>
      </c>
      <c r="Y760" s="15">
        <f t="shared" si="178"/>
        <v>0</v>
      </c>
      <c r="Z760" s="15">
        <f t="shared" si="179"/>
        <v>0</v>
      </c>
      <c r="AA760" s="15">
        <f t="shared" si="180"/>
        <v>0</v>
      </c>
      <c r="AB760" s="15">
        <f t="shared" si="181"/>
        <v>0</v>
      </c>
      <c r="AC760" s="15">
        <f t="shared" si="182"/>
        <v>0</v>
      </c>
      <c r="AD760" s="15">
        <f t="shared" si="183"/>
        <v>0</v>
      </c>
    </row>
    <row r="761" spans="1:30" x14ac:dyDescent="0.25">
      <c r="A761" s="4">
        <f t="shared" si="169"/>
        <v>760</v>
      </c>
      <c r="B761" s="7" t="s">
        <v>150</v>
      </c>
      <c r="C761" s="7" t="s">
        <v>111</v>
      </c>
      <c r="D761" s="5">
        <v>0.64891838577016947</v>
      </c>
      <c r="E761" s="8">
        <v>0.46774991892676099</v>
      </c>
      <c r="F761" s="5">
        <v>0.64891838577016947</v>
      </c>
      <c r="G761" s="5">
        <v>0.6537998595740413</v>
      </c>
      <c r="H761" s="5">
        <v>0.64692434846832902</v>
      </c>
      <c r="I761" s="5">
        <v>0.64112123237083674</v>
      </c>
      <c r="J761" s="4">
        <v>0.65989384640902304</v>
      </c>
      <c r="K761" s="8">
        <v>0.46795473553056033</v>
      </c>
      <c r="L761" s="5">
        <v>0.535718886055079</v>
      </c>
      <c r="M761" s="5">
        <v>0.5333230285699565</v>
      </c>
      <c r="N761" s="5">
        <v>0.7146279144043437</v>
      </c>
      <c r="O761" s="5">
        <v>0.62433374844333744</v>
      </c>
      <c r="P761" s="5">
        <v>0.58707371114004436</v>
      </c>
      <c r="Q761" s="15">
        <f t="shared" si="170"/>
        <v>0</v>
      </c>
      <c r="R761" s="15">
        <f t="shared" si="171"/>
        <v>0</v>
      </c>
      <c r="S761" s="15">
        <f t="shared" si="172"/>
        <v>0</v>
      </c>
      <c r="T761" s="15">
        <f t="shared" si="173"/>
        <v>0</v>
      </c>
      <c r="U761" s="15">
        <f t="shared" si="174"/>
        <v>0</v>
      </c>
      <c r="V761" s="15">
        <f t="shared" si="175"/>
        <v>0</v>
      </c>
      <c r="W761" s="15">
        <f t="shared" si="176"/>
        <v>0</v>
      </c>
      <c r="X761" s="15">
        <f t="shared" si="177"/>
        <v>0</v>
      </c>
      <c r="Y761" s="15">
        <f t="shared" si="178"/>
        <v>0</v>
      </c>
      <c r="Z761" s="15">
        <f t="shared" si="179"/>
        <v>0</v>
      </c>
      <c r="AA761" s="15">
        <f t="shared" si="180"/>
        <v>0</v>
      </c>
      <c r="AB761" s="15">
        <f t="shared" si="181"/>
        <v>0</v>
      </c>
      <c r="AC761" s="15">
        <f t="shared" si="182"/>
        <v>0</v>
      </c>
      <c r="AD761" s="15">
        <f t="shared" si="183"/>
        <v>0</v>
      </c>
    </row>
    <row r="762" spans="1:30" x14ac:dyDescent="0.25">
      <c r="A762" s="4">
        <f t="shared" si="169"/>
        <v>761</v>
      </c>
      <c r="B762" s="7" t="s">
        <v>150</v>
      </c>
      <c r="C762" s="7" t="s">
        <v>112</v>
      </c>
      <c r="D762" s="5">
        <v>0.66327861178909353</v>
      </c>
      <c r="E762" s="8">
        <v>0.46795473553056033</v>
      </c>
      <c r="F762" s="5">
        <v>0.66327861178909353</v>
      </c>
      <c r="G762" s="5">
        <v>0.64891838577016947</v>
      </c>
      <c r="H762" s="5">
        <v>0.64112123237083674</v>
      </c>
      <c r="I762" s="5">
        <v>0.6397847571483839</v>
      </c>
      <c r="J762" s="4">
        <v>0.68809089401227397</v>
      </c>
      <c r="K762" s="8">
        <v>0.47375787263820851</v>
      </c>
      <c r="L762" s="5">
        <v>0.54677074477677301</v>
      </c>
      <c r="M762" s="5">
        <v>0.535718886055079</v>
      </c>
      <c r="N762" s="5">
        <v>0.64750346002342174</v>
      </c>
      <c r="O762" s="5">
        <v>0.58610211706102122</v>
      </c>
      <c r="P762" s="5">
        <v>0.5438985205996788</v>
      </c>
      <c r="Q762" s="15">
        <f t="shared" si="170"/>
        <v>0</v>
      </c>
      <c r="R762" s="15">
        <f t="shared" si="171"/>
        <v>0</v>
      </c>
      <c r="S762" s="15">
        <f t="shared" si="172"/>
        <v>0</v>
      </c>
      <c r="T762" s="15">
        <f t="shared" si="173"/>
        <v>0</v>
      </c>
      <c r="U762" s="15">
        <f t="shared" si="174"/>
        <v>0</v>
      </c>
      <c r="V762" s="15">
        <f t="shared" si="175"/>
        <v>0</v>
      </c>
      <c r="W762" s="15">
        <f t="shared" si="176"/>
        <v>0</v>
      </c>
      <c r="X762" s="15">
        <f t="shared" si="177"/>
        <v>0</v>
      </c>
      <c r="Y762" s="15">
        <f t="shared" si="178"/>
        <v>0</v>
      </c>
      <c r="Z762" s="15">
        <f t="shared" si="179"/>
        <v>0</v>
      </c>
      <c r="AA762" s="15">
        <f t="shared" si="180"/>
        <v>0</v>
      </c>
      <c r="AB762" s="15">
        <f t="shared" si="181"/>
        <v>0</v>
      </c>
      <c r="AC762" s="15">
        <f t="shared" si="182"/>
        <v>0</v>
      </c>
      <c r="AD762" s="15">
        <f t="shared" si="183"/>
        <v>0</v>
      </c>
    </row>
    <row r="763" spans="1:30" x14ac:dyDescent="0.25">
      <c r="A763" s="4">
        <f t="shared" si="169"/>
        <v>762</v>
      </c>
      <c r="B763" s="7" t="s">
        <v>150</v>
      </c>
      <c r="C763" s="7" t="s">
        <v>113</v>
      </c>
      <c r="D763" s="5">
        <v>0.71577117255675549</v>
      </c>
      <c r="E763" s="8">
        <v>0.47375787263820851</v>
      </c>
      <c r="F763" s="5">
        <v>0.71577117255675549</v>
      </c>
      <c r="G763" s="5">
        <v>0.66327861178909353</v>
      </c>
      <c r="H763" s="5">
        <v>0.6397847571483839</v>
      </c>
      <c r="I763" s="5">
        <v>0.65775683185031475</v>
      </c>
      <c r="J763" s="4">
        <v>0.75145131862663794</v>
      </c>
      <c r="K763" s="8">
        <v>0.4950246633327075</v>
      </c>
      <c r="L763" s="5">
        <v>0.56148079449725641</v>
      </c>
      <c r="M763" s="5">
        <v>0.54677074477677301</v>
      </c>
      <c r="N763" s="5">
        <v>0.61202491216863619</v>
      </c>
      <c r="O763" s="5">
        <v>0.5485927770859278</v>
      </c>
      <c r="P763" s="5">
        <v>0.49994670199562963</v>
      </c>
      <c r="Q763" s="15">
        <f t="shared" si="170"/>
        <v>0</v>
      </c>
      <c r="R763" s="15">
        <f t="shared" si="171"/>
        <v>0</v>
      </c>
      <c r="S763" s="15">
        <f t="shared" si="172"/>
        <v>0</v>
      </c>
      <c r="T763" s="15">
        <f t="shared" si="173"/>
        <v>0</v>
      </c>
      <c r="U763" s="15">
        <f t="shared" si="174"/>
        <v>0</v>
      </c>
      <c r="V763" s="15">
        <f t="shared" si="175"/>
        <v>0</v>
      </c>
      <c r="W763" s="15">
        <f t="shared" si="176"/>
        <v>0</v>
      </c>
      <c r="X763" s="15">
        <f t="shared" si="177"/>
        <v>0</v>
      </c>
      <c r="Y763" s="15">
        <f t="shared" si="178"/>
        <v>0</v>
      </c>
      <c r="Z763" s="15">
        <f t="shared" si="179"/>
        <v>0</v>
      </c>
      <c r="AA763" s="15">
        <f t="shared" si="180"/>
        <v>0</v>
      </c>
      <c r="AB763" s="15">
        <f t="shared" si="181"/>
        <v>0</v>
      </c>
      <c r="AC763" s="15">
        <f t="shared" si="182"/>
        <v>0</v>
      </c>
      <c r="AD763" s="15">
        <f t="shared" si="183"/>
        <v>0</v>
      </c>
    </row>
    <row r="764" spans="1:30" x14ac:dyDescent="0.25">
      <c r="A764" s="4">
        <f t="shared" si="169"/>
        <v>763</v>
      </c>
      <c r="B764" s="7" t="s">
        <v>150</v>
      </c>
      <c r="C764" s="7" t="s">
        <v>114</v>
      </c>
      <c r="D764" s="5">
        <v>0.74711625263298675</v>
      </c>
      <c r="E764" s="8">
        <v>0.4950246633327075</v>
      </c>
      <c r="F764" s="5">
        <v>0.74711625263298675</v>
      </c>
      <c r="G764" s="5">
        <v>0.71577117255675549</v>
      </c>
      <c r="H764" s="5">
        <v>0.65775683185031475</v>
      </c>
      <c r="I764" s="5">
        <v>0.70871874230647491</v>
      </c>
      <c r="J764" s="4">
        <v>0.74564604412008628</v>
      </c>
      <c r="K764" s="8">
        <v>0.49787502773558179</v>
      </c>
      <c r="L764" s="5">
        <v>0.56663317618569187</v>
      </c>
      <c r="M764" s="5">
        <v>0.56148079449725641</v>
      </c>
      <c r="N764" s="5">
        <v>0.59054615138933253</v>
      </c>
      <c r="O764" s="5">
        <v>0.53041095890410961</v>
      </c>
      <c r="P764" s="5">
        <v>0.47043102857534436</v>
      </c>
      <c r="Q764" s="15">
        <f t="shared" si="170"/>
        <v>0</v>
      </c>
      <c r="R764" s="15">
        <f t="shared" si="171"/>
        <v>0</v>
      </c>
      <c r="S764" s="15">
        <f t="shared" si="172"/>
        <v>0</v>
      </c>
      <c r="T764" s="15">
        <f t="shared" si="173"/>
        <v>0</v>
      </c>
      <c r="U764" s="15">
        <f t="shared" si="174"/>
        <v>0</v>
      </c>
      <c r="V764" s="15">
        <f t="shared" si="175"/>
        <v>0</v>
      </c>
      <c r="W764" s="15">
        <f t="shared" si="176"/>
        <v>0</v>
      </c>
      <c r="X764" s="15">
        <f t="shared" si="177"/>
        <v>0</v>
      </c>
      <c r="Y764" s="15">
        <f t="shared" si="178"/>
        <v>0</v>
      </c>
      <c r="Z764" s="15">
        <f t="shared" si="179"/>
        <v>0</v>
      </c>
      <c r="AA764" s="15">
        <f t="shared" si="180"/>
        <v>0</v>
      </c>
      <c r="AB764" s="15">
        <f t="shared" si="181"/>
        <v>0</v>
      </c>
      <c r="AC764" s="15">
        <f t="shared" si="182"/>
        <v>0</v>
      </c>
      <c r="AD764" s="15">
        <f t="shared" si="183"/>
        <v>0</v>
      </c>
    </row>
    <row r="765" spans="1:30" x14ac:dyDescent="0.25">
      <c r="A765" s="4">
        <f t="shared" si="169"/>
        <v>764</v>
      </c>
      <c r="B765" s="7" t="s">
        <v>150</v>
      </c>
      <c r="C765" s="7" t="s">
        <v>115</v>
      </c>
      <c r="D765" s="5">
        <v>0.73977732455113843</v>
      </c>
      <c r="E765" s="8">
        <v>0.49787502773558179</v>
      </c>
      <c r="F765" s="5">
        <v>0.73977732455113843</v>
      </c>
      <c r="G765" s="5">
        <v>0.74711625263298675</v>
      </c>
      <c r="H765" s="5">
        <v>0.70871874230647491</v>
      </c>
      <c r="I765" s="5">
        <v>0.72785144022790416</v>
      </c>
      <c r="J765" s="4">
        <v>0.71612207662962346</v>
      </c>
      <c r="K765" s="8">
        <v>0.4957415214460052</v>
      </c>
      <c r="L765" s="5">
        <v>0.5622278898420795</v>
      </c>
      <c r="M765" s="5">
        <v>0.56663317618569187</v>
      </c>
      <c r="N765" s="5">
        <v>0.58237517300117103</v>
      </c>
      <c r="O765" s="5">
        <v>0.52381070983810707</v>
      </c>
      <c r="P765" s="5">
        <v>0.45521064132727268</v>
      </c>
      <c r="Q765" s="15">
        <f t="shared" si="170"/>
        <v>0</v>
      </c>
      <c r="R765" s="15">
        <f t="shared" si="171"/>
        <v>0</v>
      </c>
      <c r="S765" s="15">
        <f t="shared" si="172"/>
        <v>0</v>
      </c>
      <c r="T765" s="15">
        <f t="shared" si="173"/>
        <v>0</v>
      </c>
      <c r="U765" s="15">
        <f t="shared" si="174"/>
        <v>0</v>
      </c>
      <c r="V765" s="15">
        <f t="shared" si="175"/>
        <v>0</v>
      </c>
      <c r="W765" s="15">
        <f t="shared" si="176"/>
        <v>0</v>
      </c>
      <c r="X765" s="15">
        <f t="shared" si="177"/>
        <v>0</v>
      </c>
      <c r="Y765" s="15">
        <f t="shared" si="178"/>
        <v>0</v>
      </c>
      <c r="Z765" s="15">
        <f t="shared" si="179"/>
        <v>0</v>
      </c>
      <c r="AA765" s="15">
        <f t="shared" si="180"/>
        <v>0</v>
      </c>
      <c r="AB765" s="15">
        <f t="shared" si="181"/>
        <v>0</v>
      </c>
      <c r="AC765" s="15">
        <f t="shared" si="182"/>
        <v>0</v>
      </c>
      <c r="AD765" s="15">
        <f t="shared" si="183"/>
        <v>0</v>
      </c>
    </row>
    <row r="766" spans="1:30" x14ac:dyDescent="0.25">
      <c r="A766" s="4">
        <f t="shared" si="169"/>
        <v>765</v>
      </c>
      <c r="B766" s="7" t="s">
        <v>150</v>
      </c>
      <c r="C766" s="7" t="s">
        <v>116</v>
      </c>
      <c r="D766" s="5">
        <v>0.73529706777224246</v>
      </c>
      <c r="E766" s="8">
        <v>0.4957415214460052</v>
      </c>
      <c r="F766" s="5">
        <v>0.73529706777224246</v>
      </c>
      <c r="G766" s="5">
        <v>0.73977732455113843</v>
      </c>
      <c r="H766" s="5">
        <v>0.72785144022790416</v>
      </c>
      <c r="I766" s="5">
        <v>0.71293919037737841</v>
      </c>
      <c r="J766" s="4">
        <v>0.70036490296898324</v>
      </c>
      <c r="K766" s="8">
        <v>0.48756592534434789</v>
      </c>
      <c r="L766" s="5">
        <v>0.55498879356982767</v>
      </c>
      <c r="M766" s="5">
        <v>0.5622278898420795</v>
      </c>
      <c r="N766" s="5">
        <v>0.58274779090812312</v>
      </c>
      <c r="O766" s="5">
        <v>0.52418430884184308</v>
      </c>
      <c r="P766" s="5">
        <v>0.44799256873539062</v>
      </c>
      <c r="Q766" s="15">
        <f t="shared" si="170"/>
        <v>0</v>
      </c>
      <c r="R766" s="15">
        <f t="shared" si="171"/>
        <v>0</v>
      </c>
      <c r="S766" s="15">
        <f t="shared" si="172"/>
        <v>0</v>
      </c>
      <c r="T766" s="15">
        <f t="shared" si="173"/>
        <v>0</v>
      </c>
      <c r="U766" s="15">
        <f t="shared" si="174"/>
        <v>0</v>
      </c>
      <c r="V766" s="15">
        <f t="shared" si="175"/>
        <v>0</v>
      </c>
      <c r="W766" s="15">
        <f t="shared" si="176"/>
        <v>0</v>
      </c>
      <c r="X766" s="15">
        <f t="shared" si="177"/>
        <v>0</v>
      </c>
      <c r="Y766" s="15">
        <f t="shared" si="178"/>
        <v>0</v>
      </c>
      <c r="Z766" s="15">
        <f t="shared" si="179"/>
        <v>0</v>
      </c>
      <c r="AA766" s="15">
        <f t="shared" si="180"/>
        <v>0</v>
      </c>
      <c r="AB766" s="15">
        <f t="shared" si="181"/>
        <v>0</v>
      </c>
      <c r="AC766" s="15">
        <f t="shared" si="182"/>
        <v>0</v>
      </c>
      <c r="AD766" s="15">
        <f t="shared" si="183"/>
        <v>0</v>
      </c>
    </row>
    <row r="767" spans="1:30" x14ac:dyDescent="0.25">
      <c r="A767" s="4">
        <f t="shared" si="169"/>
        <v>766</v>
      </c>
      <c r="B767" s="7" t="s">
        <v>150</v>
      </c>
      <c r="C767" s="7" t="s">
        <v>117</v>
      </c>
      <c r="D767" s="5">
        <v>0.72234110134073359</v>
      </c>
      <c r="E767" s="8">
        <v>0.48756592534434789</v>
      </c>
      <c r="F767" s="5">
        <v>0.72234110134073359</v>
      </c>
      <c r="G767" s="5">
        <v>0.73529706777224246</v>
      </c>
      <c r="H767" s="5">
        <v>0.71293919037737841</v>
      </c>
      <c r="I767" s="5">
        <v>0.70179017339007488</v>
      </c>
      <c r="J767" s="4">
        <v>0.67274838281638749</v>
      </c>
      <c r="K767" s="8">
        <v>0.47595965112905153</v>
      </c>
      <c r="L767" s="5">
        <v>0.53664631475899738</v>
      </c>
      <c r="M767" s="5">
        <v>0.55498879356982767</v>
      </c>
      <c r="N767" s="5">
        <v>0.59043968913020339</v>
      </c>
      <c r="O767" s="5">
        <v>0.53080946450809463</v>
      </c>
      <c r="P767" s="5">
        <v>0.44855600478159247</v>
      </c>
      <c r="Q767" s="15">
        <f t="shared" si="170"/>
        <v>0</v>
      </c>
      <c r="R767" s="15">
        <f t="shared" si="171"/>
        <v>0</v>
      </c>
      <c r="S767" s="15">
        <f t="shared" si="172"/>
        <v>0</v>
      </c>
      <c r="T767" s="15">
        <f t="shared" si="173"/>
        <v>0</v>
      </c>
      <c r="U767" s="15">
        <f t="shared" si="174"/>
        <v>0</v>
      </c>
      <c r="V767" s="15">
        <f t="shared" si="175"/>
        <v>0</v>
      </c>
      <c r="W767" s="15">
        <f t="shared" si="176"/>
        <v>0</v>
      </c>
      <c r="X767" s="15">
        <f t="shared" si="177"/>
        <v>0</v>
      </c>
      <c r="Y767" s="15">
        <f t="shared" si="178"/>
        <v>0</v>
      </c>
      <c r="Z767" s="15">
        <f t="shared" si="179"/>
        <v>0</v>
      </c>
      <c r="AA767" s="15">
        <f t="shared" si="180"/>
        <v>0</v>
      </c>
      <c r="AB767" s="15">
        <f t="shared" si="181"/>
        <v>0</v>
      </c>
      <c r="AC767" s="15">
        <f t="shared" si="182"/>
        <v>0</v>
      </c>
      <c r="AD767" s="15">
        <f t="shared" si="183"/>
        <v>0</v>
      </c>
    </row>
    <row r="768" spans="1:30" x14ac:dyDescent="0.25">
      <c r="A768" s="4">
        <f t="shared" si="169"/>
        <v>767</v>
      </c>
      <c r="B768" s="7" t="s">
        <v>150</v>
      </c>
      <c r="C768" s="7" t="s">
        <v>118</v>
      </c>
      <c r="D768" s="5">
        <v>0.69895349225985492</v>
      </c>
      <c r="E768" s="8">
        <v>0.47595965112905153</v>
      </c>
      <c r="F768" s="5">
        <v>0.69895349225985492</v>
      </c>
      <c r="G768" s="5">
        <v>0.72234110134073359</v>
      </c>
      <c r="H768" s="5">
        <v>0.70179017339007488</v>
      </c>
      <c r="I768" s="5">
        <v>0.68209474905919176</v>
      </c>
      <c r="J768" s="4">
        <v>0.63845579698125721</v>
      </c>
      <c r="K768" s="8">
        <v>0.44173821024424381</v>
      </c>
      <c r="L768" s="5">
        <v>0.50707164386737769</v>
      </c>
      <c r="M768" s="5">
        <v>0.53664631475899738</v>
      </c>
      <c r="N768" s="5">
        <v>0.6228574470350261</v>
      </c>
      <c r="O768" s="5">
        <v>0.55128268991282692</v>
      </c>
      <c r="P768" s="5">
        <v>0.46078408978429536</v>
      </c>
      <c r="Q768" s="15">
        <f t="shared" si="170"/>
        <v>0</v>
      </c>
      <c r="R768" s="15">
        <f t="shared" si="171"/>
        <v>0</v>
      </c>
      <c r="S768" s="15">
        <f t="shared" si="172"/>
        <v>0</v>
      </c>
      <c r="T768" s="15">
        <f t="shared" si="173"/>
        <v>0</v>
      </c>
      <c r="U768" s="15">
        <f t="shared" si="174"/>
        <v>0</v>
      </c>
      <c r="V768" s="15">
        <f t="shared" si="175"/>
        <v>0</v>
      </c>
      <c r="W768" s="15">
        <f t="shared" si="176"/>
        <v>0</v>
      </c>
      <c r="X768" s="15">
        <f t="shared" si="177"/>
        <v>0</v>
      </c>
      <c r="Y768" s="15">
        <f t="shared" si="178"/>
        <v>0</v>
      </c>
      <c r="Z768" s="15">
        <f t="shared" si="179"/>
        <v>0</v>
      </c>
      <c r="AA768" s="15">
        <f t="shared" si="180"/>
        <v>0</v>
      </c>
      <c r="AB768" s="15">
        <f t="shared" si="181"/>
        <v>0</v>
      </c>
      <c r="AC768" s="15">
        <f t="shared" si="182"/>
        <v>0</v>
      </c>
      <c r="AD768" s="15">
        <f t="shared" si="183"/>
        <v>0</v>
      </c>
    </row>
    <row r="769" spans="1:30" x14ac:dyDescent="0.25">
      <c r="A769" s="4">
        <f t="shared" si="169"/>
        <v>768</v>
      </c>
      <c r="B769" s="7" t="s">
        <v>151</v>
      </c>
      <c r="C769" s="7" t="s">
        <v>120</v>
      </c>
      <c r="D769" s="5">
        <v>0.66956434518038044</v>
      </c>
      <c r="E769" s="8">
        <v>0.44173821024424381</v>
      </c>
      <c r="F769" s="5">
        <v>0.66956434518038044</v>
      </c>
      <c r="G769" s="5">
        <v>0.69895349225985492</v>
      </c>
      <c r="H769" s="5">
        <v>0.68209474905919176</v>
      </c>
      <c r="I769" s="5">
        <v>0.65431013259241022</v>
      </c>
      <c r="J769" s="4">
        <v>0.60246309504063689</v>
      </c>
      <c r="K769" s="8">
        <v>0.42009592244277938</v>
      </c>
      <c r="L769" s="5">
        <v>0.48337068810057449</v>
      </c>
      <c r="M769" s="5">
        <v>0.50707164386737769</v>
      </c>
      <c r="N769" s="5">
        <v>0.68646864686468645</v>
      </c>
      <c r="O769" s="5">
        <v>0.59711083437110835</v>
      </c>
      <c r="P769" s="5">
        <v>0.50021319201748171</v>
      </c>
      <c r="Q769" s="15">
        <f t="shared" si="170"/>
        <v>0</v>
      </c>
      <c r="R769" s="15">
        <f t="shared" si="171"/>
        <v>0</v>
      </c>
      <c r="S769" s="15">
        <f t="shared" si="172"/>
        <v>0</v>
      </c>
      <c r="T769" s="15">
        <f t="shared" si="173"/>
        <v>0</v>
      </c>
      <c r="U769" s="15">
        <f t="shared" si="174"/>
        <v>0</v>
      </c>
      <c r="V769" s="15">
        <f t="shared" si="175"/>
        <v>0</v>
      </c>
      <c r="W769" s="15">
        <f t="shared" si="176"/>
        <v>0</v>
      </c>
      <c r="X769" s="15">
        <f t="shared" si="177"/>
        <v>0</v>
      </c>
      <c r="Y769" s="15">
        <f t="shared" si="178"/>
        <v>0</v>
      </c>
      <c r="Z769" s="15">
        <f t="shared" si="179"/>
        <v>0</v>
      </c>
      <c r="AA769" s="15">
        <f t="shared" si="180"/>
        <v>0</v>
      </c>
      <c r="AB769" s="15">
        <f t="shared" si="181"/>
        <v>0</v>
      </c>
      <c r="AC769" s="15">
        <f t="shared" si="182"/>
        <v>0</v>
      </c>
      <c r="AD769" s="15">
        <f t="shared" si="183"/>
        <v>0</v>
      </c>
    </row>
    <row r="770" spans="1:30" x14ac:dyDescent="0.25">
      <c r="A770" s="4">
        <f t="shared" si="169"/>
        <v>769</v>
      </c>
      <c r="B770" s="7" t="s">
        <v>151</v>
      </c>
      <c r="C770" s="7" t="s">
        <v>96</v>
      </c>
      <c r="D770" s="5">
        <v>0.63918887291450732</v>
      </c>
      <c r="E770" s="8">
        <v>0.42009592244277938</v>
      </c>
      <c r="F770" s="5">
        <v>0.63918887291450732</v>
      </c>
      <c r="G770" s="5">
        <v>0.66956434518038044</v>
      </c>
      <c r="H770" s="5">
        <v>0.65431013259241022</v>
      </c>
      <c r="I770" s="5">
        <v>0.61586888474659729</v>
      </c>
      <c r="J770" s="4">
        <v>0.55954552993862994</v>
      </c>
      <c r="K770" s="8">
        <v>0.41550461690761065</v>
      </c>
      <c r="L770" s="5">
        <v>0.47466316304711853</v>
      </c>
      <c r="M770" s="5">
        <v>0.48337068810057449</v>
      </c>
      <c r="N770" s="5">
        <v>0.78734163738954543</v>
      </c>
      <c r="O770" s="5">
        <v>0.65556662515566622</v>
      </c>
      <c r="P770" s="5">
        <v>0.56965668471184816</v>
      </c>
      <c r="Q770" s="15">
        <f t="shared" si="170"/>
        <v>0</v>
      </c>
      <c r="R770" s="15">
        <f t="shared" si="171"/>
        <v>0</v>
      </c>
      <c r="S770" s="15">
        <f t="shared" si="172"/>
        <v>0</v>
      </c>
      <c r="T770" s="15">
        <f t="shared" si="173"/>
        <v>0</v>
      </c>
      <c r="U770" s="15">
        <f t="shared" si="174"/>
        <v>0</v>
      </c>
      <c r="V770" s="15">
        <f t="shared" si="175"/>
        <v>0</v>
      </c>
      <c r="W770" s="15">
        <f t="shared" si="176"/>
        <v>0</v>
      </c>
      <c r="X770" s="15">
        <f t="shared" si="177"/>
        <v>0</v>
      </c>
      <c r="Y770" s="15">
        <f t="shared" si="178"/>
        <v>0</v>
      </c>
      <c r="Z770" s="15">
        <f t="shared" si="179"/>
        <v>0</v>
      </c>
      <c r="AA770" s="15">
        <f t="shared" si="180"/>
        <v>0</v>
      </c>
      <c r="AB770" s="15">
        <f t="shared" si="181"/>
        <v>0</v>
      </c>
      <c r="AC770" s="15">
        <f t="shared" si="182"/>
        <v>0</v>
      </c>
      <c r="AD770" s="15">
        <f t="shared" si="183"/>
        <v>0</v>
      </c>
    </row>
    <row r="771" spans="1:30" x14ac:dyDescent="0.25">
      <c r="A771" s="4">
        <f t="shared" si="169"/>
        <v>770</v>
      </c>
      <c r="B771" s="7" t="s">
        <v>151</v>
      </c>
      <c r="C771" s="7" t="s">
        <v>97</v>
      </c>
      <c r="D771" s="5">
        <v>0.62945936005884517</v>
      </c>
      <c r="E771" s="8">
        <v>0.41550461690761065</v>
      </c>
      <c r="F771" s="5">
        <v>0.62945936005884517</v>
      </c>
      <c r="G771" s="5">
        <v>0.63918887291450732</v>
      </c>
      <c r="H771" s="5">
        <v>0.61586888474659729</v>
      </c>
      <c r="I771" s="5">
        <v>0.57879928252382795</v>
      </c>
      <c r="J771" s="4">
        <v>0.53823187925029026</v>
      </c>
      <c r="K771" s="8">
        <v>0.41903770332314938</v>
      </c>
      <c r="L771" s="5">
        <v>0.47097921013988714</v>
      </c>
      <c r="M771" s="5">
        <v>0.47466316304711853</v>
      </c>
      <c r="N771" s="5">
        <v>0.83588842755243264</v>
      </c>
      <c r="O771" s="5">
        <v>0.67982565379825655</v>
      </c>
      <c r="P771" s="5">
        <v>0.61778858965866446</v>
      </c>
      <c r="Q771" s="15">
        <f t="shared" si="170"/>
        <v>0</v>
      </c>
      <c r="R771" s="15">
        <f t="shared" si="171"/>
        <v>0</v>
      </c>
      <c r="S771" s="15">
        <f t="shared" si="172"/>
        <v>0</v>
      </c>
      <c r="T771" s="15">
        <f t="shared" si="173"/>
        <v>0</v>
      </c>
      <c r="U771" s="15">
        <f t="shared" si="174"/>
        <v>0</v>
      </c>
      <c r="V771" s="15">
        <f t="shared" si="175"/>
        <v>0</v>
      </c>
      <c r="W771" s="15">
        <f t="shared" si="176"/>
        <v>0</v>
      </c>
      <c r="X771" s="15">
        <f t="shared" si="177"/>
        <v>0</v>
      </c>
      <c r="Y771" s="15">
        <f t="shared" si="178"/>
        <v>0</v>
      </c>
      <c r="Z771" s="15">
        <f t="shared" si="179"/>
        <v>0</v>
      </c>
      <c r="AA771" s="15">
        <f t="shared" si="180"/>
        <v>0</v>
      </c>
      <c r="AB771" s="15">
        <f t="shared" si="181"/>
        <v>0</v>
      </c>
      <c r="AC771" s="15">
        <f t="shared" si="182"/>
        <v>0</v>
      </c>
      <c r="AD771" s="15">
        <f t="shared" si="183"/>
        <v>0</v>
      </c>
    </row>
    <row r="772" spans="1:30" x14ac:dyDescent="0.25">
      <c r="A772" s="4">
        <f t="shared" ref="A772:A835" si="184">A771+1</f>
        <v>771</v>
      </c>
      <c r="B772" s="7" t="s">
        <v>151</v>
      </c>
      <c r="C772" s="7" t="s">
        <v>98</v>
      </c>
      <c r="D772" s="5">
        <v>0.62907486040991001</v>
      </c>
      <c r="E772" s="8">
        <v>0.41903770332314938</v>
      </c>
      <c r="F772" s="5">
        <v>0.62907486040991001</v>
      </c>
      <c r="G772" s="5">
        <v>0.62945936005884517</v>
      </c>
      <c r="H772" s="5">
        <v>0.57879928252382795</v>
      </c>
      <c r="I772" s="5">
        <v>0.5594555621988534</v>
      </c>
      <c r="J772" s="4">
        <v>0.53321446342677059</v>
      </c>
      <c r="K772" s="8">
        <v>0.42943214596596629</v>
      </c>
      <c r="L772" s="5">
        <v>0.47363268670943143</v>
      </c>
      <c r="M772" s="5">
        <v>0.47097921013988714</v>
      </c>
      <c r="N772" s="5">
        <v>0.82846268497817521</v>
      </c>
      <c r="O772" s="5">
        <v>0.6659526774595268</v>
      </c>
      <c r="P772" s="5">
        <v>0.64197826964221827</v>
      </c>
      <c r="Q772" s="15">
        <f t="shared" si="170"/>
        <v>0</v>
      </c>
      <c r="R772" s="15">
        <f t="shared" si="171"/>
        <v>0</v>
      </c>
      <c r="S772" s="15">
        <f t="shared" si="172"/>
        <v>0</v>
      </c>
      <c r="T772" s="15">
        <f t="shared" si="173"/>
        <v>0</v>
      </c>
      <c r="U772" s="15">
        <f t="shared" si="174"/>
        <v>0</v>
      </c>
      <c r="V772" s="15">
        <f t="shared" si="175"/>
        <v>0</v>
      </c>
      <c r="W772" s="15">
        <f t="shared" si="176"/>
        <v>0</v>
      </c>
      <c r="X772" s="15">
        <f t="shared" si="177"/>
        <v>0</v>
      </c>
      <c r="Y772" s="15">
        <f t="shared" si="178"/>
        <v>0</v>
      </c>
      <c r="Z772" s="15">
        <f t="shared" si="179"/>
        <v>0</v>
      </c>
      <c r="AA772" s="15">
        <f t="shared" si="180"/>
        <v>0</v>
      </c>
      <c r="AB772" s="15">
        <f t="shared" si="181"/>
        <v>0</v>
      </c>
      <c r="AC772" s="15">
        <f t="shared" si="182"/>
        <v>0</v>
      </c>
      <c r="AD772" s="15">
        <f t="shared" si="183"/>
        <v>0</v>
      </c>
    </row>
    <row r="773" spans="1:30" x14ac:dyDescent="0.25">
      <c r="A773" s="4">
        <f t="shared" si="184"/>
        <v>772</v>
      </c>
      <c r="B773" s="7" t="s">
        <v>151</v>
      </c>
      <c r="C773" s="7" t="s">
        <v>99</v>
      </c>
      <c r="D773" s="5">
        <v>0.63831956936039325</v>
      </c>
      <c r="E773" s="8">
        <v>0.42943214596596629</v>
      </c>
      <c r="F773" s="5">
        <v>0.63831956936039325</v>
      </c>
      <c r="G773" s="5">
        <v>0.62907486040991001</v>
      </c>
      <c r="H773" s="5">
        <v>0.5594555621988534</v>
      </c>
      <c r="I773" s="5">
        <v>0.55017057644286571</v>
      </c>
      <c r="J773" s="4">
        <v>0.53607563443357109</v>
      </c>
      <c r="K773" s="8">
        <v>0.45097202546553106</v>
      </c>
      <c r="L773" s="5">
        <v>0.48347373573434321</v>
      </c>
      <c r="M773" s="5">
        <v>0.47363268670943143</v>
      </c>
      <c r="N773" s="5">
        <v>0.81850846374960073</v>
      </c>
      <c r="O773" s="5">
        <v>0.65434620174346203</v>
      </c>
      <c r="P773" s="5">
        <v>0.6633393483938268</v>
      </c>
      <c r="Q773" s="15">
        <f t="shared" ref="Q773:Q836" si="185">IF(D773&gt;0.95,1,0)</f>
        <v>0</v>
      </c>
      <c r="R773" s="15">
        <f t="shared" ref="R773:R836" si="186">IF(E773&gt;0.95,1,0)</f>
        <v>0</v>
      </c>
      <c r="S773" s="15">
        <f t="shared" ref="S773:S836" si="187">IF(F773&gt;0.95,1,0)</f>
        <v>0</v>
      </c>
      <c r="T773" s="15">
        <f t="shared" ref="T773:T836" si="188">IF(G773&gt;0.95,1,0)</f>
        <v>0</v>
      </c>
      <c r="U773" s="15">
        <f t="shared" ref="U773:U836" si="189">IF(H773&gt;0.95,1,0)</f>
        <v>0</v>
      </c>
      <c r="V773" s="15">
        <f t="shared" ref="V773:V836" si="190">IF(I773&gt;0.95,1,0)</f>
        <v>0</v>
      </c>
      <c r="W773" s="15">
        <f t="shared" ref="W773:W836" si="191">IF(J773&gt;0.95,1,0)</f>
        <v>0</v>
      </c>
      <c r="X773" s="15">
        <f t="shared" ref="X773:X836" si="192">IF(K773&gt;0.95,1,0)</f>
        <v>0</v>
      </c>
      <c r="Y773" s="15">
        <f t="shared" ref="Y773:Y836" si="193">IF(L773&gt;0.95,1,0)</f>
        <v>0</v>
      </c>
      <c r="Z773" s="15">
        <f t="shared" ref="Z773:Z836" si="194">IF(M773&gt;0.95,1,0)</f>
        <v>0</v>
      </c>
      <c r="AA773" s="15">
        <f t="shared" ref="AA773:AA836" si="195">IF(N773&gt;0.95,1,0)</f>
        <v>0</v>
      </c>
      <c r="AB773" s="15">
        <f t="shared" ref="AB773:AB836" si="196">IF(O773&gt;0.95,1,0)</f>
        <v>0</v>
      </c>
      <c r="AC773" s="15">
        <f t="shared" ref="AC773:AC836" si="197">IF(P773&gt;0.95,1,0)</f>
        <v>0</v>
      </c>
      <c r="AD773" s="15">
        <f t="shared" ref="AD773:AD836" si="198">SUM(Q773:AC773)</f>
        <v>0</v>
      </c>
    </row>
    <row r="774" spans="1:30" x14ac:dyDescent="0.25">
      <c r="A774" s="4">
        <f t="shared" si="184"/>
        <v>773</v>
      </c>
      <c r="B774" s="7" t="s">
        <v>151</v>
      </c>
      <c r="C774" s="7" t="s">
        <v>100</v>
      </c>
      <c r="D774" s="5">
        <v>0.65767829081547358</v>
      </c>
      <c r="E774" s="8">
        <v>0.45097202546553106</v>
      </c>
      <c r="F774" s="5">
        <v>0.65767829081547358</v>
      </c>
      <c r="G774" s="5">
        <v>0.63831956936039325</v>
      </c>
      <c r="H774" s="5">
        <v>0.55017057644286571</v>
      </c>
      <c r="I774" s="5">
        <v>0.54908029402454894</v>
      </c>
      <c r="J774" s="4">
        <v>0.5500497594957704</v>
      </c>
      <c r="K774" s="8">
        <v>0.49840413729539673</v>
      </c>
      <c r="L774" s="5">
        <v>0.51227554937269748</v>
      </c>
      <c r="M774" s="5">
        <v>0.48347373573434321</v>
      </c>
      <c r="N774" s="5">
        <v>0.80567976152453957</v>
      </c>
      <c r="O774" s="5">
        <v>0.64396014943960145</v>
      </c>
      <c r="P774" s="5">
        <v>0.67522099636812172</v>
      </c>
      <c r="Q774" s="15">
        <f t="shared" si="185"/>
        <v>0</v>
      </c>
      <c r="R774" s="15">
        <f t="shared" si="186"/>
        <v>0</v>
      </c>
      <c r="S774" s="15">
        <f t="shared" si="187"/>
        <v>0</v>
      </c>
      <c r="T774" s="15">
        <f t="shared" si="188"/>
        <v>0</v>
      </c>
      <c r="U774" s="15">
        <f t="shared" si="189"/>
        <v>0</v>
      </c>
      <c r="V774" s="15">
        <f t="shared" si="190"/>
        <v>0</v>
      </c>
      <c r="W774" s="15">
        <f t="shared" si="191"/>
        <v>0</v>
      </c>
      <c r="X774" s="15">
        <f t="shared" si="192"/>
        <v>0</v>
      </c>
      <c r="Y774" s="15">
        <f t="shared" si="193"/>
        <v>0</v>
      </c>
      <c r="Z774" s="15">
        <f t="shared" si="194"/>
        <v>0</v>
      </c>
      <c r="AA774" s="15">
        <f t="shared" si="195"/>
        <v>0</v>
      </c>
      <c r="AB774" s="15">
        <f t="shared" si="196"/>
        <v>0</v>
      </c>
      <c r="AC774" s="15">
        <f t="shared" si="197"/>
        <v>0</v>
      </c>
      <c r="AD774" s="15">
        <f t="shared" si="198"/>
        <v>0</v>
      </c>
    </row>
    <row r="775" spans="1:30" x14ac:dyDescent="0.25">
      <c r="A775" s="4">
        <f t="shared" si="184"/>
        <v>774</v>
      </c>
      <c r="B775" s="7" t="s">
        <v>151</v>
      </c>
      <c r="C775" s="7" t="s">
        <v>101</v>
      </c>
      <c r="D775" s="5">
        <v>0.70403557457621446</v>
      </c>
      <c r="E775" s="8">
        <v>0.49840413729539673</v>
      </c>
      <c r="F775" s="5">
        <v>0.70403557457621446</v>
      </c>
      <c r="G775" s="5">
        <v>0.65767829081547358</v>
      </c>
      <c r="H775" s="5">
        <v>0.54908029402454894</v>
      </c>
      <c r="I775" s="5">
        <v>0.55667710055217534</v>
      </c>
      <c r="J775" s="4">
        <v>0.60014098523801629</v>
      </c>
      <c r="K775" s="8">
        <v>0.57476659441192035</v>
      </c>
      <c r="L775" s="5">
        <v>0.56727722389674629</v>
      </c>
      <c r="M775" s="5">
        <v>0.51227554937269748</v>
      </c>
      <c r="N775" s="5">
        <v>0.78707548174172259</v>
      </c>
      <c r="O775" s="5">
        <v>0.62754669987546696</v>
      </c>
      <c r="P775" s="5">
        <v>0.67677805949580094</v>
      </c>
      <c r="Q775" s="15">
        <f t="shared" si="185"/>
        <v>0</v>
      </c>
      <c r="R775" s="15">
        <f t="shared" si="186"/>
        <v>0</v>
      </c>
      <c r="S775" s="15">
        <f t="shared" si="187"/>
        <v>0</v>
      </c>
      <c r="T775" s="15">
        <f t="shared" si="188"/>
        <v>0</v>
      </c>
      <c r="U775" s="15">
        <f t="shared" si="189"/>
        <v>0</v>
      </c>
      <c r="V775" s="15">
        <f t="shared" si="190"/>
        <v>0</v>
      </c>
      <c r="W775" s="15">
        <f t="shared" si="191"/>
        <v>0</v>
      </c>
      <c r="X775" s="15">
        <f t="shared" si="192"/>
        <v>0</v>
      </c>
      <c r="Y775" s="15">
        <f t="shared" si="193"/>
        <v>0</v>
      </c>
      <c r="Z775" s="15">
        <f t="shared" si="194"/>
        <v>0</v>
      </c>
      <c r="AA775" s="15">
        <f t="shared" si="195"/>
        <v>0</v>
      </c>
      <c r="AB775" s="15">
        <f t="shared" si="196"/>
        <v>0</v>
      </c>
      <c r="AC775" s="15">
        <f t="shared" si="197"/>
        <v>0</v>
      </c>
      <c r="AD775" s="15">
        <f t="shared" si="198"/>
        <v>0</v>
      </c>
    </row>
    <row r="776" spans="1:30" x14ac:dyDescent="0.25">
      <c r="A776" s="4">
        <f t="shared" si="184"/>
        <v>775</v>
      </c>
      <c r="B776" s="7" t="s">
        <v>151</v>
      </c>
      <c r="C776" s="7" t="s">
        <v>102</v>
      </c>
      <c r="D776" s="5">
        <v>0.78792336754822967</v>
      </c>
      <c r="E776" s="8">
        <v>0.57476659441192035</v>
      </c>
      <c r="F776" s="5">
        <v>0.78792336754822967</v>
      </c>
      <c r="G776" s="5">
        <v>0.70403557457621446</v>
      </c>
      <c r="H776" s="5">
        <v>0.55667710055217534</v>
      </c>
      <c r="I776" s="5">
        <v>0.58284387859177711</v>
      </c>
      <c r="J776" s="4">
        <v>0.69588654834964336</v>
      </c>
      <c r="K776" s="8">
        <v>0.61035347932205708</v>
      </c>
      <c r="L776" s="5">
        <v>0.61194837313548189</v>
      </c>
      <c r="M776" s="5">
        <v>0.56727722389674629</v>
      </c>
      <c r="N776" s="5">
        <v>0.77392739273927391</v>
      </c>
      <c r="O776" s="5">
        <v>0.61295143212951431</v>
      </c>
      <c r="P776" s="5">
        <v>0.6691907078736381</v>
      </c>
      <c r="Q776" s="15">
        <f t="shared" si="185"/>
        <v>0</v>
      </c>
      <c r="R776" s="15">
        <f t="shared" si="186"/>
        <v>0</v>
      </c>
      <c r="S776" s="15">
        <f t="shared" si="187"/>
        <v>0</v>
      </c>
      <c r="T776" s="15">
        <f t="shared" si="188"/>
        <v>0</v>
      </c>
      <c r="U776" s="15">
        <f t="shared" si="189"/>
        <v>0</v>
      </c>
      <c r="V776" s="15">
        <f t="shared" si="190"/>
        <v>0</v>
      </c>
      <c r="W776" s="15">
        <f t="shared" si="191"/>
        <v>0</v>
      </c>
      <c r="X776" s="15">
        <f t="shared" si="192"/>
        <v>0</v>
      </c>
      <c r="Y776" s="15">
        <f t="shared" si="193"/>
        <v>0</v>
      </c>
      <c r="Z776" s="15">
        <f t="shared" si="194"/>
        <v>0</v>
      </c>
      <c r="AA776" s="15">
        <f t="shared" si="195"/>
        <v>0</v>
      </c>
      <c r="AB776" s="15">
        <f t="shared" si="196"/>
        <v>0</v>
      </c>
      <c r="AC776" s="15">
        <f t="shared" si="197"/>
        <v>0</v>
      </c>
      <c r="AD776" s="15">
        <f t="shared" si="198"/>
        <v>0</v>
      </c>
    </row>
    <row r="777" spans="1:30" x14ac:dyDescent="0.25">
      <c r="A777" s="4">
        <f t="shared" si="184"/>
        <v>776</v>
      </c>
      <c r="B777" s="7" t="s">
        <v>151</v>
      </c>
      <c r="C777" s="7" t="s">
        <v>103</v>
      </c>
      <c r="D777" s="5">
        <v>0.82513624661473139</v>
      </c>
      <c r="E777" s="8">
        <v>0.61035347932205708</v>
      </c>
      <c r="F777" s="5">
        <v>0.82513624661473139</v>
      </c>
      <c r="G777" s="5">
        <v>0.78792336754822967</v>
      </c>
      <c r="H777" s="5">
        <v>0.58284387859177711</v>
      </c>
      <c r="I777" s="5">
        <v>0.65842506946154111</v>
      </c>
      <c r="J777" s="4">
        <v>0.74979266876762318</v>
      </c>
      <c r="K777" s="8">
        <v>0.594241239823175</v>
      </c>
      <c r="L777" s="5">
        <v>0.6225107555967746</v>
      </c>
      <c r="M777" s="5">
        <v>0.61194837313548189</v>
      </c>
      <c r="N777" s="5">
        <v>0.76346747577983609</v>
      </c>
      <c r="O777" s="5">
        <v>0.6009215442092154</v>
      </c>
      <c r="P777" s="5">
        <v>0.664747938509331</v>
      </c>
      <c r="Q777" s="15">
        <f t="shared" si="185"/>
        <v>0</v>
      </c>
      <c r="R777" s="15">
        <f t="shared" si="186"/>
        <v>0</v>
      </c>
      <c r="S777" s="15">
        <f t="shared" si="187"/>
        <v>0</v>
      </c>
      <c r="T777" s="15">
        <f t="shared" si="188"/>
        <v>0</v>
      </c>
      <c r="U777" s="15">
        <f t="shared" si="189"/>
        <v>0</v>
      </c>
      <c r="V777" s="15">
        <f t="shared" si="190"/>
        <v>0</v>
      </c>
      <c r="W777" s="15">
        <f t="shared" si="191"/>
        <v>0</v>
      </c>
      <c r="X777" s="15">
        <f t="shared" si="192"/>
        <v>0</v>
      </c>
      <c r="Y777" s="15">
        <f t="shared" si="193"/>
        <v>0</v>
      </c>
      <c r="Z777" s="15">
        <f t="shared" si="194"/>
        <v>0</v>
      </c>
      <c r="AA777" s="15">
        <f t="shared" si="195"/>
        <v>0</v>
      </c>
      <c r="AB777" s="15">
        <f t="shared" si="196"/>
        <v>0</v>
      </c>
      <c r="AC777" s="15">
        <f t="shared" si="197"/>
        <v>0</v>
      </c>
      <c r="AD777" s="15">
        <f t="shared" si="198"/>
        <v>0</v>
      </c>
    </row>
    <row r="778" spans="1:30" x14ac:dyDescent="0.25">
      <c r="A778" s="4">
        <f t="shared" si="184"/>
        <v>777</v>
      </c>
      <c r="B778" s="7" t="s">
        <v>151</v>
      </c>
      <c r="C778" s="7" t="s">
        <v>104</v>
      </c>
      <c r="D778" s="5">
        <v>0.8149720819820121</v>
      </c>
      <c r="E778" s="8">
        <v>0.594241239823175</v>
      </c>
      <c r="F778" s="5">
        <v>0.8149720819820121</v>
      </c>
      <c r="G778" s="5">
        <v>0.82513624661473139</v>
      </c>
      <c r="H778" s="5">
        <v>0.65842506946154111</v>
      </c>
      <c r="I778" s="5">
        <v>0.70910561671297434</v>
      </c>
      <c r="J778" s="4">
        <v>0.75667606568253443</v>
      </c>
      <c r="K778" s="8">
        <v>0.5843247025892232</v>
      </c>
      <c r="L778" s="5">
        <v>0.62446866063838014</v>
      </c>
      <c r="M778" s="5">
        <v>0.6225107555967746</v>
      </c>
      <c r="N778" s="5">
        <v>0.7564675822420952</v>
      </c>
      <c r="O778" s="5">
        <v>0.59148194271481946</v>
      </c>
      <c r="P778" s="5">
        <v>0.65646009882972811</v>
      </c>
      <c r="Q778" s="15">
        <f t="shared" si="185"/>
        <v>0</v>
      </c>
      <c r="R778" s="15">
        <f t="shared" si="186"/>
        <v>0</v>
      </c>
      <c r="S778" s="15">
        <f t="shared" si="187"/>
        <v>0</v>
      </c>
      <c r="T778" s="15">
        <f t="shared" si="188"/>
        <v>0</v>
      </c>
      <c r="U778" s="15">
        <f t="shared" si="189"/>
        <v>0</v>
      </c>
      <c r="V778" s="15">
        <f t="shared" si="190"/>
        <v>0</v>
      </c>
      <c r="W778" s="15">
        <f t="shared" si="191"/>
        <v>0</v>
      </c>
      <c r="X778" s="15">
        <f t="shared" si="192"/>
        <v>0</v>
      </c>
      <c r="Y778" s="15">
        <f t="shared" si="193"/>
        <v>0</v>
      </c>
      <c r="Z778" s="15">
        <f t="shared" si="194"/>
        <v>0</v>
      </c>
      <c r="AA778" s="15">
        <f t="shared" si="195"/>
        <v>0</v>
      </c>
      <c r="AB778" s="15">
        <f t="shared" si="196"/>
        <v>0</v>
      </c>
      <c r="AC778" s="15">
        <f t="shared" si="197"/>
        <v>0</v>
      </c>
      <c r="AD778" s="15">
        <f t="shared" si="198"/>
        <v>0</v>
      </c>
    </row>
    <row r="779" spans="1:30" x14ac:dyDescent="0.25">
      <c r="A779" s="4">
        <f t="shared" si="184"/>
        <v>778</v>
      </c>
      <c r="B779" s="7" t="s">
        <v>151</v>
      </c>
      <c r="C779" s="7" t="s">
        <v>105</v>
      </c>
      <c r="D779" s="5">
        <v>0.79160119027717413</v>
      </c>
      <c r="E779" s="8">
        <v>0.5843247025892232</v>
      </c>
      <c r="F779" s="5">
        <v>0.79160119027717413</v>
      </c>
      <c r="G779" s="5">
        <v>0.8149720819820121</v>
      </c>
      <c r="H779" s="5">
        <v>0.70910561671297434</v>
      </c>
      <c r="I779" s="5">
        <v>0.72925825625153873</v>
      </c>
      <c r="J779" s="4">
        <v>0.75402222590811074</v>
      </c>
      <c r="K779" s="8">
        <v>0.57241120346822782</v>
      </c>
      <c r="L779" s="5">
        <v>0.62544761315918285</v>
      </c>
      <c r="M779" s="5">
        <v>0.62446866063838014</v>
      </c>
      <c r="N779" s="5">
        <v>0.75774512935164484</v>
      </c>
      <c r="O779" s="5">
        <v>0.58846824408468246</v>
      </c>
      <c r="P779" s="5">
        <v>0.64798952313514091</v>
      </c>
      <c r="Q779" s="15">
        <f t="shared" si="185"/>
        <v>0</v>
      </c>
      <c r="R779" s="15">
        <f t="shared" si="186"/>
        <v>0</v>
      </c>
      <c r="S779" s="15">
        <f t="shared" si="187"/>
        <v>0</v>
      </c>
      <c r="T779" s="15">
        <f t="shared" si="188"/>
        <v>0</v>
      </c>
      <c r="U779" s="15">
        <f t="shared" si="189"/>
        <v>0</v>
      </c>
      <c r="V779" s="15">
        <f t="shared" si="190"/>
        <v>0</v>
      </c>
      <c r="W779" s="15">
        <f t="shared" si="191"/>
        <v>0</v>
      </c>
      <c r="X779" s="15">
        <f t="shared" si="192"/>
        <v>0</v>
      </c>
      <c r="Y779" s="15">
        <f t="shared" si="193"/>
        <v>0</v>
      </c>
      <c r="Z779" s="15">
        <f t="shared" si="194"/>
        <v>0</v>
      </c>
      <c r="AA779" s="15">
        <f t="shared" si="195"/>
        <v>0</v>
      </c>
      <c r="AB779" s="15">
        <f t="shared" si="196"/>
        <v>0</v>
      </c>
      <c r="AC779" s="15">
        <f t="shared" si="197"/>
        <v>0</v>
      </c>
      <c r="AD779" s="15">
        <f t="shared" si="198"/>
        <v>0</v>
      </c>
    </row>
    <row r="780" spans="1:30" x14ac:dyDescent="0.25">
      <c r="A780" s="4">
        <f t="shared" si="184"/>
        <v>779</v>
      </c>
      <c r="B780" s="7" t="s">
        <v>151</v>
      </c>
      <c r="C780" s="7" t="s">
        <v>106</v>
      </c>
      <c r="D780" s="5">
        <v>0.77105553512320701</v>
      </c>
      <c r="E780" s="8">
        <v>0.57241120346822782</v>
      </c>
      <c r="F780" s="5">
        <v>0.77105553512320701</v>
      </c>
      <c r="G780" s="5">
        <v>0.79160119027717413</v>
      </c>
      <c r="H780" s="5">
        <v>0.72925825625153873</v>
      </c>
      <c r="I780" s="5">
        <v>0.73843773080575392</v>
      </c>
      <c r="J780" s="4">
        <v>0.75041466246475375</v>
      </c>
      <c r="K780" s="8">
        <v>0.55675980132789427</v>
      </c>
      <c r="L780" s="5">
        <v>0.62078470773114869</v>
      </c>
      <c r="M780" s="5">
        <v>0.62544761315918285</v>
      </c>
      <c r="N780" s="5">
        <v>0.77837219205791552</v>
      </c>
      <c r="O780" s="5">
        <v>0.60191780821917806</v>
      </c>
      <c r="P780" s="5">
        <v>0.65805142496021696</v>
      </c>
      <c r="Q780" s="15">
        <f t="shared" si="185"/>
        <v>0</v>
      </c>
      <c r="R780" s="15">
        <f t="shared" si="186"/>
        <v>0</v>
      </c>
      <c r="S780" s="15">
        <f t="shared" si="187"/>
        <v>0</v>
      </c>
      <c r="T780" s="15">
        <f t="shared" si="188"/>
        <v>0</v>
      </c>
      <c r="U780" s="15">
        <f t="shared" si="189"/>
        <v>0</v>
      </c>
      <c r="V780" s="15">
        <f t="shared" si="190"/>
        <v>0</v>
      </c>
      <c r="W780" s="15">
        <f t="shared" si="191"/>
        <v>0</v>
      </c>
      <c r="X780" s="15">
        <f t="shared" si="192"/>
        <v>0</v>
      </c>
      <c r="Y780" s="15">
        <f t="shared" si="193"/>
        <v>0</v>
      </c>
      <c r="Z780" s="15">
        <f t="shared" si="194"/>
        <v>0</v>
      </c>
      <c r="AA780" s="15">
        <f t="shared" si="195"/>
        <v>0</v>
      </c>
      <c r="AB780" s="15">
        <f t="shared" si="196"/>
        <v>0</v>
      </c>
      <c r="AC780" s="15">
        <f t="shared" si="197"/>
        <v>0</v>
      </c>
      <c r="AD780" s="15">
        <f t="shared" si="198"/>
        <v>0</v>
      </c>
    </row>
    <row r="781" spans="1:30" x14ac:dyDescent="0.25">
      <c r="A781" s="4">
        <f t="shared" si="184"/>
        <v>780</v>
      </c>
      <c r="B781" s="7" t="s">
        <v>151</v>
      </c>
      <c r="C781" s="7" t="s">
        <v>107</v>
      </c>
      <c r="D781" s="5">
        <v>0.75104483600254102</v>
      </c>
      <c r="E781" s="8">
        <v>0.55675980132789427</v>
      </c>
      <c r="F781" s="5">
        <v>0.75104483600254102</v>
      </c>
      <c r="G781" s="5">
        <v>0.77105553512320701</v>
      </c>
      <c r="H781" s="5">
        <v>0.73843773080575392</v>
      </c>
      <c r="I781" s="5">
        <v>0.74202511166602192</v>
      </c>
      <c r="J781" s="4">
        <v>0.74025543207828826</v>
      </c>
      <c r="K781" s="8">
        <v>0.53965761491064879</v>
      </c>
      <c r="L781" s="5">
        <v>0.61604451657778814</v>
      </c>
      <c r="M781" s="5">
        <v>0.62078470773114869</v>
      </c>
      <c r="N781" s="5">
        <v>0.83051208346641114</v>
      </c>
      <c r="O781" s="5">
        <v>0.64164383561643834</v>
      </c>
      <c r="P781" s="5">
        <v>0.70478235379215304</v>
      </c>
      <c r="Q781" s="15">
        <f t="shared" si="185"/>
        <v>0</v>
      </c>
      <c r="R781" s="15">
        <f t="shared" si="186"/>
        <v>0</v>
      </c>
      <c r="S781" s="15">
        <f t="shared" si="187"/>
        <v>0</v>
      </c>
      <c r="T781" s="15">
        <f t="shared" si="188"/>
        <v>0</v>
      </c>
      <c r="U781" s="15">
        <f t="shared" si="189"/>
        <v>0</v>
      </c>
      <c r="V781" s="15">
        <f t="shared" si="190"/>
        <v>0</v>
      </c>
      <c r="W781" s="15">
        <f t="shared" si="191"/>
        <v>0</v>
      </c>
      <c r="X781" s="15">
        <f t="shared" si="192"/>
        <v>0</v>
      </c>
      <c r="Y781" s="15">
        <f t="shared" si="193"/>
        <v>0</v>
      </c>
      <c r="Z781" s="15">
        <f t="shared" si="194"/>
        <v>0</v>
      </c>
      <c r="AA781" s="15">
        <f t="shared" si="195"/>
        <v>0</v>
      </c>
      <c r="AB781" s="15">
        <f t="shared" si="196"/>
        <v>0</v>
      </c>
      <c r="AC781" s="15">
        <f t="shared" si="197"/>
        <v>0</v>
      </c>
      <c r="AD781" s="15">
        <f t="shared" si="198"/>
        <v>0</v>
      </c>
    </row>
    <row r="782" spans="1:30" x14ac:dyDescent="0.25">
      <c r="A782" s="4">
        <f t="shared" si="184"/>
        <v>781</v>
      </c>
      <c r="B782" s="7" t="s">
        <v>151</v>
      </c>
      <c r="C782" s="7" t="s">
        <v>108</v>
      </c>
      <c r="D782" s="5">
        <v>0.73048246347253332</v>
      </c>
      <c r="E782" s="8">
        <v>0.53965761491064879</v>
      </c>
      <c r="F782" s="5">
        <v>0.73048246347253332</v>
      </c>
      <c r="G782" s="5">
        <v>0.75104483600254102</v>
      </c>
      <c r="H782" s="5">
        <v>0.74202511166602192</v>
      </c>
      <c r="I782" s="5">
        <v>0.73404143073189598</v>
      </c>
      <c r="J782" s="4">
        <v>0.72520318460772926</v>
      </c>
      <c r="K782" s="8">
        <v>0.52311867415385138</v>
      </c>
      <c r="L782" s="5">
        <v>0.60231341937810756</v>
      </c>
      <c r="M782" s="5">
        <v>0.61604451657778814</v>
      </c>
      <c r="N782" s="5">
        <v>0.84302139891408501</v>
      </c>
      <c r="O782" s="5">
        <v>0.68293897882938981</v>
      </c>
      <c r="P782" s="5">
        <v>0.72419424838392843</v>
      </c>
      <c r="Q782" s="15">
        <f t="shared" si="185"/>
        <v>0</v>
      </c>
      <c r="R782" s="15">
        <f t="shared" si="186"/>
        <v>0</v>
      </c>
      <c r="S782" s="15">
        <f t="shared" si="187"/>
        <v>0</v>
      </c>
      <c r="T782" s="15">
        <f t="shared" si="188"/>
        <v>0</v>
      </c>
      <c r="U782" s="15">
        <f t="shared" si="189"/>
        <v>0</v>
      </c>
      <c r="V782" s="15">
        <f t="shared" si="190"/>
        <v>0</v>
      </c>
      <c r="W782" s="15">
        <f t="shared" si="191"/>
        <v>0</v>
      </c>
      <c r="X782" s="15">
        <f t="shared" si="192"/>
        <v>0</v>
      </c>
      <c r="Y782" s="15">
        <f t="shared" si="193"/>
        <v>0</v>
      </c>
      <c r="Z782" s="15">
        <f t="shared" si="194"/>
        <v>0</v>
      </c>
      <c r="AA782" s="15">
        <f t="shared" si="195"/>
        <v>0</v>
      </c>
      <c r="AB782" s="15">
        <f t="shared" si="196"/>
        <v>0</v>
      </c>
      <c r="AC782" s="15">
        <f t="shared" si="197"/>
        <v>0</v>
      </c>
      <c r="AD782" s="15">
        <f t="shared" si="198"/>
        <v>0</v>
      </c>
    </row>
    <row r="783" spans="1:30" x14ac:dyDescent="0.25">
      <c r="A783" s="4">
        <f t="shared" si="184"/>
        <v>782</v>
      </c>
      <c r="B783" s="7" t="s">
        <v>151</v>
      </c>
      <c r="C783" s="7" t="s">
        <v>109</v>
      </c>
      <c r="D783" s="5">
        <v>0.71918151726904944</v>
      </c>
      <c r="E783" s="8">
        <v>0.52311867415385138</v>
      </c>
      <c r="F783" s="5">
        <v>0.71918151726904944</v>
      </c>
      <c r="G783" s="5">
        <v>0.73048246347253332</v>
      </c>
      <c r="H783" s="5">
        <v>0.73404143073189598</v>
      </c>
      <c r="I783" s="5">
        <v>0.72978581226040162</v>
      </c>
      <c r="J783" s="4">
        <v>0.71491955548183783</v>
      </c>
      <c r="K783" s="8">
        <v>0.50803051767396612</v>
      </c>
      <c r="L783" s="5">
        <v>0.59512584692274006</v>
      </c>
      <c r="M783" s="5">
        <v>0.60231341937810756</v>
      </c>
      <c r="N783" s="5">
        <v>0.82750452464601298</v>
      </c>
      <c r="O783" s="5">
        <v>0.68074719800747197</v>
      </c>
      <c r="P783" s="5">
        <v>0.70876828311899931</v>
      </c>
      <c r="Q783" s="15">
        <f t="shared" si="185"/>
        <v>0</v>
      </c>
      <c r="R783" s="15">
        <f t="shared" si="186"/>
        <v>0</v>
      </c>
      <c r="S783" s="15">
        <f t="shared" si="187"/>
        <v>0</v>
      </c>
      <c r="T783" s="15">
        <f t="shared" si="188"/>
        <v>0</v>
      </c>
      <c r="U783" s="15">
        <f t="shared" si="189"/>
        <v>0</v>
      </c>
      <c r="V783" s="15">
        <f t="shared" si="190"/>
        <v>0</v>
      </c>
      <c r="W783" s="15">
        <f t="shared" si="191"/>
        <v>0</v>
      </c>
      <c r="X783" s="15">
        <f t="shared" si="192"/>
        <v>0</v>
      </c>
      <c r="Y783" s="15">
        <f t="shared" si="193"/>
        <v>0</v>
      </c>
      <c r="Z783" s="15">
        <f t="shared" si="194"/>
        <v>0</v>
      </c>
      <c r="AA783" s="15">
        <f t="shared" si="195"/>
        <v>0</v>
      </c>
      <c r="AB783" s="15">
        <f t="shared" si="196"/>
        <v>0</v>
      </c>
      <c r="AC783" s="15">
        <f t="shared" si="197"/>
        <v>0</v>
      </c>
      <c r="AD783" s="15">
        <f t="shared" si="198"/>
        <v>0</v>
      </c>
    </row>
    <row r="784" spans="1:30" x14ac:dyDescent="0.25">
      <c r="A784" s="4">
        <f t="shared" si="184"/>
        <v>783</v>
      </c>
      <c r="B784" s="7" t="s">
        <v>151</v>
      </c>
      <c r="C784" s="7" t="s">
        <v>110</v>
      </c>
      <c r="D784" s="5">
        <v>0.70861613561135439</v>
      </c>
      <c r="E784" s="8">
        <v>0.50803051767396612</v>
      </c>
      <c r="F784" s="5">
        <v>0.70861613561135439</v>
      </c>
      <c r="G784" s="5">
        <v>0.71918151726904944</v>
      </c>
      <c r="H784" s="5">
        <v>0.72978581226040162</v>
      </c>
      <c r="I784" s="5">
        <v>0.72451025217177223</v>
      </c>
      <c r="J784" s="4">
        <v>0.70347487145463594</v>
      </c>
      <c r="K784" s="8">
        <v>0.50050350748434003</v>
      </c>
      <c r="L784" s="5">
        <v>0.58371332148285549</v>
      </c>
      <c r="M784" s="5">
        <v>0.59512584692274006</v>
      </c>
      <c r="N784" s="5">
        <v>0.80035664856808264</v>
      </c>
      <c r="O784" s="5">
        <v>0.66849315068493154</v>
      </c>
      <c r="P784" s="5">
        <v>0.68284641799340628</v>
      </c>
      <c r="Q784" s="15">
        <f t="shared" si="185"/>
        <v>0</v>
      </c>
      <c r="R784" s="15">
        <f t="shared" si="186"/>
        <v>0</v>
      </c>
      <c r="S784" s="15">
        <f t="shared" si="187"/>
        <v>0</v>
      </c>
      <c r="T784" s="15">
        <f t="shared" si="188"/>
        <v>0</v>
      </c>
      <c r="U784" s="15">
        <f t="shared" si="189"/>
        <v>0</v>
      </c>
      <c r="V784" s="15">
        <f t="shared" si="190"/>
        <v>0</v>
      </c>
      <c r="W784" s="15">
        <f t="shared" si="191"/>
        <v>0</v>
      </c>
      <c r="X784" s="15">
        <f t="shared" si="192"/>
        <v>0</v>
      </c>
      <c r="Y784" s="15">
        <f t="shared" si="193"/>
        <v>0</v>
      </c>
      <c r="Z784" s="15">
        <f t="shared" si="194"/>
        <v>0</v>
      </c>
      <c r="AA784" s="15">
        <f t="shared" si="195"/>
        <v>0</v>
      </c>
      <c r="AB784" s="15">
        <f t="shared" si="196"/>
        <v>0</v>
      </c>
      <c r="AC784" s="15">
        <f t="shared" si="197"/>
        <v>0</v>
      </c>
      <c r="AD784" s="15">
        <f t="shared" si="198"/>
        <v>0</v>
      </c>
    </row>
    <row r="785" spans="1:30" x14ac:dyDescent="0.25">
      <c r="A785" s="4">
        <f t="shared" si="184"/>
        <v>784</v>
      </c>
      <c r="B785" s="7" t="s">
        <v>151</v>
      </c>
      <c r="C785" s="7" t="s">
        <v>111</v>
      </c>
      <c r="D785" s="5">
        <v>0.70562372530007689</v>
      </c>
      <c r="E785" s="8">
        <v>0.50050350748434003</v>
      </c>
      <c r="F785" s="5">
        <v>0.70562372530007689</v>
      </c>
      <c r="G785" s="5">
        <v>0.70861613561135439</v>
      </c>
      <c r="H785" s="5">
        <v>0.72451025217177223</v>
      </c>
      <c r="I785" s="5">
        <v>0.71909401048077937</v>
      </c>
      <c r="J785" s="4">
        <v>0.70069663294078621</v>
      </c>
      <c r="K785" s="8">
        <v>0.50004267012579151</v>
      </c>
      <c r="L785" s="5">
        <v>0.58366179766597115</v>
      </c>
      <c r="M785" s="5">
        <v>0.58371332148285549</v>
      </c>
      <c r="N785" s="5">
        <v>0.75252847865431705</v>
      </c>
      <c r="O785" s="5">
        <v>0.63755915317559153</v>
      </c>
      <c r="P785" s="5">
        <v>0.64007476948613118</v>
      </c>
      <c r="Q785" s="15">
        <f t="shared" si="185"/>
        <v>0</v>
      </c>
      <c r="R785" s="15">
        <f t="shared" si="186"/>
        <v>0</v>
      </c>
      <c r="S785" s="15">
        <f t="shared" si="187"/>
        <v>0</v>
      </c>
      <c r="T785" s="15">
        <f t="shared" si="188"/>
        <v>0</v>
      </c>
      <c r="U785" s="15">
        <f t="shared" si="189"/>
        <v>0</v>
      </c>
      <c r="V785" s="15">
        <f t="shared" si="190"/>
        <v>0</v>
      </c>
      <c r="W785" s="15">
        <f t="shared" si="191"/>
        <v>0</v>
      </c>
      <c r="X785" s="15">
        <f t="shared" si="192"/>
        <v>0</v>
      </c>
      <c r="Y785" s="15">
        <f t="shared" si="193"/>
        <v>0</v>
      </c>
      <c r="Z785" s="15">
        <f t="shared" si="194"/>
        <v>0</v>
      </c>
      <c r="AA785" s="15">
        <f t="shared" si="195"/>
        <v>0</v>
      </c>
      <c r="AB785" s="15">
        <f t="shared" si="196"/>
        <v>0</v>
      </c>
      <c r="AC785" s="15">
        <f t="shared" si="197"/>
        <v>0</v>
      </c>
      <c r="AD785" s="15">
        <f t="shared" si="198"/>
        <v>0</v>
      </c>
    </row>
    <row r="786" spans="1:30" x14ac:dyDescent="0.25">
      <c r="A786" s="4">
        <f t="shared" si="184"/>
        <v>785</v>
      </c>
      <c r="B786" s="7" t="s">
        <v>151</v>
      </c>
      <c r="C786" s="7" t="s">
        <v>112</v>
      </c>
      <c r="D786" s="5">
        <v>0.72202347119596111</v>
      </c>
      <c r="E786" s="8">
        <v>0.50004267012579151</v>
      </c>
      <c r="F786" s="5">
        <v>0.72202347119596111</v>
      </c>
      <c r="G786" s="5">
        <v>0.70562372530007689</v>
      </c>
      <c r="H786" s="5">
        <v>0.71909401048077937</v>
      </c>
      <c r="I786" s="5">
        <v>0.70826152709879364</v>
      </c>
      <c r="J786" s="4">
        <v>0.72661303698789181</v>
      </c>
      <c r="K786" s="8">
        <v>0.51412381163699672</v>
      </c>
      <c r="L786" s="5">
        <v>0.59968570471700544</v>
      </c>
      <c r="M786" s="5">
        <v>0.58366179766597115</v>
      </c>
      <c r="N786" s="5">
        <v>0.69006174811029486</v>
      </c>
      <c r="O786" s="5">
        <v>0.59011207970112078</v>
      </c>
      <c r="P786" s="5">
        <v>0.58480854595430076</v>
      </c>
      <c r="Q786" s="15">
        <f t="shared" si="185"/>
        <v>0</v>
      </c>
      <c r="R786" s="15">
        <f t="shared" si="186"/>
        <v>0</v>
      </c>
      <c r="S786" s="15">
        <f t="shared" si="187"/>
        <v>0</v>
      </c>
      <c r="T786" s="15">
        <f t="shared" si="188"/>
        <v>0</v>
      </c>
      <c r="U786" s="15">
        <f t="shared" si="189"/>
        <v>0</v>
      </c>
      <c r="V786" s="15">
        <f t="shared" si="190"/>
        <v>0</v>
      </c>
      <c r="W786" s="15">
        <f t="shared" si="191"/>
        <v>0</v>
      </c>
      <c r="X786" s="15">
        <f t="shared" si="192"/>
        <v>0</v>
      </c>
      <c r="Y786" s="15">
        <f t="shared" si="193"/>
        <v>0</v>
      </c>
      <c r="Z786" s="15">
        <f t="shared" si="194"/>
        <v>0</v>
      </c>
      <c r="AA786" s="15">
        <f t="shared" si="195"/>
        <v>0</v>
      </c>
      <c r="AB786" s="15">
        <f t="shared" si="196"/>
        <v>0</v>
      </c>
      <c r="AC786" s="15">
        <f t="shared" si="197"/>
        <v>0</v>
      </c>
      <c r="AD786" s="15">
        <f t="shared" si="198"/>
        <v>0</v>
      </c>
    </row>
    <row r="787" spans="1:30" x14ac:dyDescent="0.25">
      <c r="A787" s="4">
        <f t="shared" si="184"/>
        <v>786</v>
      </c>
      <c r="B787" s="7" t="s">
        <v>151</v>
      </c>
      <c r="C787" s="7" t="s">
        <v>113</v>
      </c>
      <c r="D787" s="5">
        <v>0.77394764117824066</v>
      </c>
      <c r="E787" s="8">
        <v>0.51412381163699672</v>
      </c>
      <c r="F787" s="5">
        <v>0.77394764117824066</v>
      </c>
      <c r="G787" s="5">
        <v>0.72202347119596111</v>
      </c>
      <c r="H787" s="5">
        <v>0.70826152709879364</v>
      </c>
      <c r="I787" s="5">
        <v>0.72616326099954276</v>
      </c>
      <c r="J787" s="4">
        <v>0.80150107812240834</v>
      </c>
      <c r="K787" s="8">
        <v>0.56771748963115942</v>
      </c>
      <c r="L787" s="5">
        <v>0.63600999562047555</v>
      </c>
      <c r="M787" s="5">
        <v>0.59968570471700544</v>
      </c>
      <c r="N787" s="5">
        <v>0.6366443095922496</v>
      </c>
      <c r="O787" s="5">
        <v>0.54600249066002493</v>
      </c>
      <c r="P787" s="5">
        <v>0.53060828250987913</v>
      </c>
      <c r="Q787" s="15">
        <f t="shared" si="185"/>
        <v>0</v>
      </c>
      <c r="R787" s="15">
        <f t="shared" si="186"/>
        <v>0</v>
      </c>
      <c r="S787" s="15">
        <f t="shared" si="187"/>
        <v>0</v>
      </c>
      <c r="T787" s="15">
        <f t="shared" si="188"/>
        <v>0</v>
      </c>
      <c r="U787" s="15">
        <f t="shared" si="189"/>
        <v>0</v>
      </c>
      <c r="V787" s="15">
        <f t="shared" si="190"/>
        <v>0</v>
      </c>
      <c r="W787" s="15">
        <f t="shared" si="191"/>
        <v>0</v>
      </c>
      <c r="X787" s="15">
        <f t="shared" si="192"/>
        <v>0</v>
      </c>
      <c r="Y787" s="15">
        <f t="shared" si="193"/>
        <v>0</v>
      </c>
      <c r="Z787" s="15">
        <f t="shared" si="194"/>
        <v>0</v>
      </c>
      <c r="AA787" s="15">
        <f t="shared" si="195"/>
        <v>0</v>
      </c>
      <c r="AB787" s="15">
        <f t="shared" si="196"/>
        <v>0</v>
      </c>
      <c r="AC787" s="15">
        <f t="shared" si="197"/>
        <v>0</v>
      </c>
      <c r="AD787" s="15">
        <f t="shared" si="198"/>
        <v>0</v>
      </c>
    </row>
    <row r="788" spans="1:30" x14ac:dyDescent="0.25">
      <c r="A788" s="4">
        <f t="shared" si="184"/>
        <v>787</v>
      </c>
      <c r="B788" s="7" t="s">
        <v>151</v>
      </c>
      <c r="C788" s="7" t="s">
        <v>114</v>
      </c>
      <c r="D788" s="5">
        <v>0.80499180848574003</v>
      </c>
      <c r="E788" s="8">
        <v>0.56771748963115942</v>
      </c>
      <c r="F788" s="5">
        <v>0.80499180848574003</v>
      </c>
      <c r="G788" s="5">
        <v>0.77394764117824066</v>
      </c>
      <c r="H788" s="5">
        <v>0.72616326099954276</v>
      </c>
      <c r="I788" s="5">
        <v>0.77332676819188972</v>
      </c>
      <c r="J788" s="4">
        <v>0.81779731298722835</v>
      </c>
      <c r="K788" s="8">
        <v>0.58483674409872155</v>
      </c>
      <c r="L788" s="5">
        <v>0.64832418785583634</v>
      </c>
      <c r="M788" s="5">
        <v>0.63600999562047555</v>
      </c>
      <c r="N788" s="5">
        <v>0.60872458213563296</v>
      </c>
      <c r="O788" s="5">
        <v>0.52383561643835619</v>
      </c>
      <c r="P788" s="5">
        <v>0.4943922885401677</v>
      </c>
      <c r="Q788" s="15">
        <f t="shared" si="185"/>
        <v>0</v>
      </c>
      <c r="R788" s="15">
        <f t="shared" si="186"/>
        <v>0</v>
      </c>
      <c r="S788" s="15">
        <f t="shared" si="187"/>
        <v>0</v>
      </c>
      <c r="T788" s="15">
        <f t="shared" si="188"/>
        <v>0</v>
      </c>
      <c r="U788" s="15">
        <f t="shared" si="189"/>
        <v>0</v>
      </c>
      <c r="V788" s="15">
        <f t="shared" si="190"/>
        <v>0</v>
      </c>
      <c r="W788" s="15">
        <f t="shared" si="191"/>
        <v>0</v>
      </c>
      <c r="X788" s="15">
        <f t="shared" si="192"/>
        <v>0</v>
      </c>
      <c r="Y788" s="15">
        <f t="shared" si="193"/>
        <v>0</v>
      </c>
      <c r="Z788" s="15">
        <f t="shared" si="194"/>
        <v>0</v>
      </c>
      <c r="AA788" s="15">
        <f t="shared" si="195"/>
        <v>0</v>
      </c>
      <c r="AB788" s="15">
        <f t="shared" si="196"/>
        <v>0</v>
      </c>
      <c r="AC788" s="15">
        <f t="shared" si="197"/>
        <v>0</v>
      </c>
      <c r="AD788" s="15">
        <f t="shared" si="198"/>
        <v>0</v>
      </c>
    </row>
    <row r="789" spans="1:30" x14ac:dyDescent="0.25">
      <c r="A789" s="4">
        <f t="shared" si="184"/>
        <v>788</v>
      </c>
      <c r="B789" s="7" t="s">
        <v>151</v>
      </c>
      <c r="C789" s="7" t="s">
        <v>115</v>
      </c>
      <c r="D789" s="5">
        <v>0.79955866127252662</v>
      </c>
      <c r="E789" s="8">
        <v>0.58483674409872155</v>
      </c>
      <c r="F789" s="5">
        <v>0.79955866127252662</v>
      </c>
      <c r="G789" s="5">
        <v>0.80499180848574003</v>
      </c>
      <c r="H789" s="5">
        <v>0.77332676819188972</v>
      </c>
      <c r="I789" s="5">
        <v>0.79101747968909364</v>
      </c>
      <c r="J789" s="4">
        <v>0.80174987560126054</v>
      </c>
      <c r="K789" s="8">
        <v>0.5874652238474799</v>
      </c>
      <c r="L789" s="5">
        <v>0.64685575907463222</v>
      </c>
      <c r="M789" s="5">
        <v>0.64832418785583634</v>
      </c>
      <c r="N789" s="5">
        <v>0.59397955924624724</v>
      </c>
      <c r="O789" s="5">
        <v>0.51402241594022413</v>
      </c>
      <c r="P789" s="5">
        <v>0.47295506978231572</v>
      </c>
      <c r="Q789" s="15">
        <f t="shared" si="185"/>
        <v>0</v>
      </c>
      <c r="R789" s="15">
        <f t="shared" si="186"/>
        <v>0</v>
      </c>
      <c r="S789" s="15">
        <f t="shared" si="187"/>
        <v>0</v>
      </c>
      <c r="T789" s="15">
        <f t="shared" si="188"/>
        <v>0</v>
      </c>
      <c r="U789" s="15">
        <f t="shared" si="189"/>
        <v>0</v>
      </c>
      <c r="V789" s="15">
        <f t="shared" si="190"/>
        <v>0</v>
      </c>
      <c r="W789" s="15">
        <f t="shared" si="191"/>
        <v>0</v>
      </c>
      <c r="X789" s="15">
        <f t="shared" si="192"/>
        <v>0</v>
      </c>
      <c r="Y789" s="15">
        <f t="shared" si="193"/>
        <v>0</v>
      </c>
      <c r="Z789" s="15">
        <f t="shared" si="194"/>
        <v>0</v>
      </c>
      <c r="AA789" s="15">
        <f t="shared" si="195"/>
        <v>0</v>
      </c>
      <c r="AB789" s="15">
        <f t="shared" si="196"/>
        <v>0</v>
      </c>
      <c r="AC789" s="15">
        <f t="shared" si="197"/>
        <v>0</v>
      </c>
      <c r="AD789" s="15">
        <f t="shared" si="198"/>
        <v>0</v>
      </c>
    </row>
    <row r="790" spans="1:30" x14ac:dyDescent="0.25">
      <c r="A790" s="4">
        <f t="shared" si="184"/>
        <v>789</v>
      </c>
      <c r="B790" s="7" t="s">
        <v>151</v>
      </c>
      <c r="C790" s="7" t="s">
        <v>116</v>
      </c>
      <c r="D790" s="5">
        <v>0.78391119729847203</v>
      </c>
      <c r="E790" s="8">
        <v>0.5874652238474799</v>
      </c>
      <c r="F790" s="5">
        <v>0.78391119729847203</v>
      </c>
      <c r="G790" s="5">
        <v>0.79955866127252662</v>
      </c>
      <c r="H790" s="5">
        <v>0.79101747968909364</v>
      </c>
      <c r="I790" s="5">
        <v>0.78236556114374145</v>
      </c>
      <c r="J790" s="4">
        <v>0.77089898822358605</v>
      </c>
      <c r="K790" s="8">
        <v>0.57218931881411184</v>
      </c>
      <c r="L790" s="5">
        <v>0.63183656645284281</v>
      </c>
      <c r="M790" s="5">
        <v>0.64685575907463222</v>
      </c>
      <c r="N790" s="5">
        <v>0.5920100074523581</v>
      </c>
      <c r="O790" s="5">
        <v>0.5118306351183064</v>
      </c>
      <c r="P790" s="5">
        <v>0.46203659288700072</v>
      </c>
      <c r="Q790" s="15">
        <f t="shared" si="185"/>
        <v>0</v>
      </c>
      <c r="R790" s="15">
        <f t="shared" si="186"/>
        <v>0</v>
      </c>
      <c r="S790" s="15">
        <f t="shared" si="187"/>
        <v>0</v>
      </c>
      <c r="T790" s="15">
        <f t="shared" si="188"/>
        <v>0</v>
      </c>
      <c r="U790" s="15">
        <f t="shared" si="189"/>
        <v>0</v>
      </c>
      <c r="V790" s="15">
        <f t="shared" si="190"/>
        <v>0</v>
      </c>
      <c r="W790" s="15">
        <f t="shared" si="191"/>
        <v>0</v>
      </c>
      <c r="X790" s="15">
        <f t="shared" si="192"/>
        <v>0</v>
      </c>
      <c r="Y790" s="15">
        <f t="shared" si="193"/>
        <v>0</v>
      </c>
      <c r="Z790" s="15">
        <f t="shared" si="194"/>
        <v>0</v>
      </c>
      <c r="AA790" s="15">
        <f t="shared" si="195"/>
        <v>0</v>
      </c>
      <c r="AB790" s="15">
        <f t="shared" si="196"/>
        <v>0</v>
      </c>
      <c r="AC790" s="15">
        <f t="shared" si="197"/>
        <v>0</v>
      </c>
      <c r="AD790" s="15">
        <f t="shared" si="198"/>
        <v>0</v>
      </c>
    </row>
    <row r="791" spans="1:30" x14ac:dyDescent="0.25">
      <c r="A791" s="4">
        <f t="shared" si="184"/>
        <v>790</v>
      </c>
      <c r="B791" s="7" t="s">
        <v>151</v>
      </c>
      <c r="C791" s="7" t="s">
        <v>117</v>
      </c>
      <c r="D791" s="5">
        <v>0.75275000835868799</v>
      </c>
      <c r="E791" s="8">
        <v>0.57218931881411184</v>
      </c>
      <c r="F791" s="5">
        <v>0.75275000835868799</v>
      </c>
      <c r="G791" s="5">
        <v>0.78391119729847203</v>
      </c>
      <c r="H791" s="5">
        <v>0.78236556114374145</v>
      </c>
      <c r="I791" s="5">
        <v>0.75841451834136386</v>
      </c>
      <c r="J791" s="4">
        <v>0.72234201360092887</v>
      </c>
      <c r="K791" s="8">
        <v>0.5409889228353445</v>
      </c>
      <c r="L791" s="5">
        <v>0.60136022876574702</v>
      </c>
      <c r="M791" s="5">
        <v>0.63183656645284281</v>
      </c>
      <c r="N791" s="5">
        <v>0.59850420525923564</v>
      </c>
      <c r="O791" s="5">
        <v>0.51521793275217931</v>
      </c>
      <c r="P791" s="5">
        <v>0.45946306067597098</v>
      </c>
      <c r="Q791" s="15">
        <f t="shared" si="185"/>
        <v>0</v>
      </c>
      <c r="R791" s="15">
        <f t="shared" si="186"/>
        <v>0</v>
      </c>
      <c r="S791" s="15">
        <f t="shared" si="187"/>
        <v>0</v>
      </c>
      <c r="T791" s="15">
        <f t="shared" si="188"/>
        <v>0</v>
      </c>
      <c r="U791" s="15">
        <f t="shared" si="189"/>
        <v>0</v>
      </c>
      <c r="V791" s="15">
        <f t="shared" si="190"/>
        <v>0</v>
      </c>
      <c r="W791" s="15">
        <f t="shared" si="191"/>
        <v>0</v>
      </c>
      <c r="X791" s="15">
        <f t="shared" si="192"/>
        <v>0</v>
      </c>
      <c r="Y791" s="15">
        <f t="shared" si="193"/>
        <v>0</v>
      </c>
      <c r="Z791" s="15">
        <f t="shared" si="194"/>
        <v>0</v>
      </c>
      <c r="AA791" s="15">
        <f t="shared" si="195"/>
        <v>0</v>
      </c>
      <c r="AB791" s="15">
        <f t="shared" si="196"/>
        <v>0</v>
      </c>
      <c r="AC791" s="15">
        <f t="shared" si="197"/>
        <v>0</v>
      </c>
      <c r="AD791" s="15">
        <f t="shared" si="198"/>
        <v>0</v>
      </c>
    </row>
    <row r="792" spans="1:30" x14ac:dyDescent="0.25">
      <c r="A792" s="4">
        <f t="shared" si="184"/>
        <v>791</v>
      </c>
      <c r="B792" s="7" t="s">
        <v>151</v>
      </c>
      <c r="C792" s="7" t="s">
        <v>118</v>
      </c>
      <c r="D792" s="5">
        <v>0.70442007422514963</v>
      </c>
      <c r="E792" s="8">
        <v>0.5409889228353445</v>
      </c>
      <c r="F792" s="5">
        <v>0.70442007422514963</v>
      </c>
      <c r="G792" s="5">
        <v>0.75275000835868799</v>
      </c>
      <c r="H792" s="5">
        <v>0.75841451834136386</v>
      </c>
      <c r="I792" s="5">
        <v>0.72078218970914076</v>
      </c>
      <c r="J792" s="4">
        <v>0.65201525957870299</v>
      </c>
      <c r="K792" s="8">
        <v>0.50444622710747755</v>
      </c>
      <c r="L792" s="5">
        <v>0.56542236648890953</v>
      </c>
      <c r="M792" s="5">
        <v>0.60136022876574702</v>
      </c>
      <c r="N792" s="5">
        <v>0.62703609070584476</v>
      </c>
      <c r="O792" s="5">
        <v>0.5302117061021171</v>
      </c>
      <c r="P792" s="5">
        <v>0.4703548885691009</v>
      </c>
      <c r="Q792" s="15">
        <f t="shared" si="185"/>
        <v>0</v>
      </c>
      <c r="R792" s="15">
        <f t="shared" si="186"/>
        <v>0</v>
      </c>
      <c r="S792" s="15">
        <f t="shared" si="187"/>
        <v>0</v>
      </c>
      <c r="T792" s="15">
        <f t="shared" si="188"/>
        <v>0</v>
      </c>
      <c r="U792" s="15">
        <f t="shared" si="189"/>
        <v>0</v>
      </c>
      <c r="V792" s="15">
        <f t="shared" si="190"/>
        <v>0</v>
      </c>
      <c r="W792" s="15">
        <f t="shared" si="191"/>
        <v>0</v>
      </c>
      <c r="X792" s="15">
        <f t="shared" si="192"/>
        <v>0</v>
      </c>
      <c r="Y792" s="15">
        <f t="shared" si="193"/>
        <v>0</v>
      </c>
      <c r="Z792" s="15">
        <f t="shared" si="194"/>
        <v>0</v>
      </c>
      <c r="AA792" s="15">
        <f t="shared" si="195"/>
        <v>0</v>
      </c>
      <c r="AB792" s="15">
        <f t="shared" si="196"/>
        <v>0</v>
      </c>
      <c r="AC792" s="15">
        <f t="shared" si="197"/>
        <v>0</v>
      </c>
      <c r="AD792" s="15">
        <f t="shared" si="198"/>
        <v>0</v>
      </c>
    </row>
    <row r="793" spans="1:30" x14ac:dyDescent="0.25">
      <c r="A793" s="4">
        <f t="shared" si="184"/>
        <v>792</v>
      </c>
      <c r="B793" s="7" t="s">
        <v>152</v>
      </c>
      <c r="C793" s="7" t="s">
        <v>120</v>
      </c>
      <c r="D793" s="5">
        <v>0.6559898358353673</v>
      </c>
      <c r="E793" s="8">
        <v>0.50444622710747755</v>
      </c>
      <c r="F793" s="5">
        <v>0.6559898358353673</v>
      </c>
      <c r="G793" s="5">
        <v>0.70442007422514963</v>
      </c>
      <c r="H793" s="5">
        <v>0.72078218970914076</v>
      </c>
      <c r="I793" s="5">
        <v>0.66486125276966901</v>
      </c>
      <c r="J793" s="4">
        <v>0.59694808425941281</v>
      </c>
      <c r="K793" s="8">
        <v>0.48985304408677399</v>
      </c>
      <c r="L793" s="5">
        <v>0.54646160187546688</v>
      </c>
      <c r="M793" s="5">
        <v>0.56542236648890953</v>
      </c>
      <c r="N793" s="5">
        <v>0.69314915362503993</v>
      </c>
      <c r="O793" s="5">
        <v>0.57310087173100877</v>
      </c>
      <c r="P793" s="5">
        <v>0.50614830550416101</v>
      </c>
      <c r="Q793" s="15">
        <f t="shared" si="185"/>
        <v>0</v>
      </c>
      <c r="R793" s="15">
        <f t="shared" si="186"/>
        <v>0</v>
      </c>
      <c r="S793" s="15">
        <f t="shared" si="187"/>
        <v>0</v>
      </c>
      <c r="T793" s="15">
        <f t="shared" si="188"/>
        <v>0</v>
      </c>
      <c r="U793" s="15">
        <f t="shared" si="189"/>
        <v>0</v>
      </c>
      <c r="V793" s="15">
        <f t="shared" si="190"/>
        <v>0</v>
      </c>
      <c r="W793" s="15">
        <f t="shared" si="191"/>
        <v>0</v>
      </c>
      <c r="X793" s="15">
        <f t="shared" si="192"/>
        <v>0</v>
      </c>
      <c r="Y793" s="15">
        <f t="shared" si="193"/>
        <v>0</v>
      </c>
      <c r="Z793" s="15">
        <f t="shared" si="194"/>
        <v>0</v>
      </c>
      <c r="AA793" s="15">
        <f t="shared" si="195"/>
        <v>0</v>
      </c>
      <c r="AB793" s="15">
        <f t="shared" si="196"/>
        <v>0</v>
      </c>
      <c r="AC793" s="15">
        <f t="shared" si="197"/>
        <v>0</v>
      </c>
      <c r="AD793" s="15">
        <f t="shared" si="198"/>
        <v>0</v>
      </c>
    </row>
    <row r="794" spans="1:30" x14ac:dyDescent="0.25">
      <c r="A794" s="4">
        <f t="shared" si="184"/>
        <v>793</v>
      </c>
      <c r="B794" s="7" t="s">
        <v>152</v>
      </c>
      <c r="C794" s="7" t="s">
        <v>96</v>
      </c>
      <c r="D794" s="5">
        <v>0.62703534053294996</v>
      </c>
      <c r="E794" s="8">
        <v>0.48985304408677399</v>
      </c>
      <c r="F794" s="5">
        <v>0.62703534053294996</v>
      </c>
      <c r="G794" s="5">
        <v>0.6559898358353673</v>
      </c>
      <c r="H794" s="5">
        <v>0.66486125276966901</v>
      </c>
      <c r="I794" s="5">
        <v>0.6096437238420146</v>
      </c>
      <c r="J794" s="4">
        <v>0.56240670094543044</v>
      </c>
      <c r="K794" s="8">
        <v>0.48700267968389971</v>
      </c>
      <c r="L794" s="5">
        <v>0.54053636293376617</v>
      </c>
      <c r="M794" s="5">
        <v>0.54646160187546688</v>
      </c>
      <c r="N794" s="5">
        <v>0.7905088895986373</v>
      </c>
      <c r="O794" s="5">
        <v>0.62734744707347445</v>
      </c>
      <c r="P794" s="5">
        <v>0.58172106870112761</v>
      </c>
      <c r="Q794" s="15">
        <f t="shared" si="185"/>
        <v>0</v>
      </c>
      <c r="R794" s="15">
        <f t="shared" si="186"/>
        <v>0</v>
      </c>
      <c r="S794" s="15">
        <f t="shared" si="187"/>
        <v>0</v>
      </c>
      <c r="T794" s="15">
        <f t="shared" si="188"/>
        <v>0</v>
      </c>
      <c r="U794" s="15">
        <f t="shared" si="189"/>
        <v>0</v>
      </c>
      <c r="V794" s="15">
        <f t="shared" si="190"/>
        <v>0</v>
      </c>
      <c r="W794" s="15">
        <f t="shared" si="191"/>
        <v>0</v>
      </c>
      <c r="X794" s="15">
        <f t="shared" si="192"/>
        <v>0</v>
      </c>
      <c r="Y794" s="15">
        <f t="shared" si="193"/>
        <v>0</v>
      </c>
      <c r="Z794" s="15">
        <f t="shared" si="194"/>
        <v>0</v>
      </c>
      <c r="AA794" s="15">
        <f t="shared" si="195"/>
        <v>0</v>
      </c>
      <c r="AB794" s="15">
        <f t="shared" si="196"/>
        <v>0</v>
      </c>
      <c r="AC794" s="15">
        <f t="shared" si="197"/>
        <v>0</v>
      </c>
      <c r="AD794" s="15">
        <f t="shared" si="198"/>
        <v>0</v>
      </c>
    </row>
    <row r="795" spans="1:30" x14ac:dyDescent="0.25">
      <c r="A795" s="4">
        <f t="shared" si="184"/>
        <v>794</v>
      </c>
      <c r="B795" s="7" t="s">
        <v>152</v>
      </c>
      <c r="C795" s="7" t="s">
        <v>97</v>
      </c>
      <c r="D795" s="5">
        <v>0.61299274465879838</v>
      </c>
      <c r="E795" s="8">
        <v>0.48700267968389971</v>
      </c>
      <c r="F795" s="5">
        <v>0.61299274465879838</v>
      </c>
      <c r="G795" s="5">
        <v>0.62703534053294996</v>
      </c>
      <c r="H795" s="5">
        <v>0.6096437238420146</v>
      </c>
      <c r="I795" s="5">
        <v>0.57162452080329196</v>
      </c>
      <c r="J795" s="4">
        <v>0.54623486482003647</v>
      </c>
      <c r="K795" s="8">
        <v>0.48969943163392443</v>
      </c>
      <c r="L795" s="5">
        <v>0.53899064842723554</v>
      </c>
      <c r="M795" s="5">
        <v>0.54053636293376617</v>
      </c>
      <c r="N795" s="5">
        <v>0.8335196422868093</v>
      </c>
      <c r="O795" s="5">
        <v>0.65511830635118307</v>
      </c>
      <c r="P795" s="5">
        <v>0.63019179667572733</v>
      </c>
      <c r="Q795" s="15">
        <f t="shared" si="185"/>
        <v>0</v>
      </c>
      <c r="R795" s="15">
        <f t="shared" si="186"/>
        <v>0</v>
      </c>
      <c r="S795" s="15">
        <f t="shared" si="187"/>
        <v>0</v>
      </c>
      <c r="T795" s="15">
        <f t="shared" si="188"/>
        <v>0</v>
      </c>
      <c r="U795" s="15">
        <f t="shared" si="189"/>
        <v>0</v>
      </c>
      <c r="V795" s="15">
        <f t="shared" si="190"/>
        <v>0</v>
      </c>
      <c r="W795" s="15">
        <f t="shared" si="191"/>
        <v>0</v>
      </c>
      <c r="X795" s="15">
        <f t="shared" si="192"/>
        <v>0</v>
      </c>
      <c r="Y795" s="15">
        <f t="shared" si="193"/>
        <v>0</v>
      </c>
      <c r="Z795" s="15">
        <f t="shared" si="194"/>
        <v>0</v>
      </c>
      <c r="AA795" s="15">
        <f t="shared" si="195"/>
        <v>0</v>
      </c>
      <c r="AB795" s="15">
        <f t="shared" si="196"/>
        <v>0</v>
      </c>
      <c r="AC795" s="15">
        <f t="shared" si="197"/>
        <v>0</v>
      </c>
      <c r="AD795" s="15">
        <f t="shared" si="198"/>
        <v>0</v>
      </c>
    </row>
    <row r="796" spans="1:30" x14ac:dyDescent="0.25">
      <c r="A796" s="4">
        <f t="shared" si="184"/>
        <v>795</v>
      </c>
      <c r="B796" s="7" t="s">
        <v>152</v>
      </c>
      <c r="C796" s="7" t="s">
        <v>98</v>
      </c>
      <c r="D796" s="5">
        <v>0.60757631482162555</v>
      </c>
      <c r="E796" s="8">
        <v>0.48969943163392443</v>
      </c>
      <c r="F796" s="5">
        <v>0.60757631482162555</v>
      </c>
      <c r="G796" s="5">
        <v>0.61299274465879838</v>
      </c>
      <c r="H796" s="5">
        <v>0.57162452080329196</v>
      </c>
      <c r="I796" s="5">
        <v>0.55235114127949914</v>
      </c>
      <c r="J796" s="4">
        <v>0.53831481174324103</v>
      </c>
      <c r="K796" s="8">
        <v>0.49912099540869448</v>
      </c>
      <c r="L796" s="5">
        <v>0.5421593631656233</v>
      </c>
      <c r="M796" s="5">
        <v>0.53899064842723554</v>
      </c>
      <c r="N796" s="5">
        <v>0.8160598317896306</v>
      </c>
      <c r="O796" s="5">
        <v>0.64896637608966379</v>
      </c>
      <c r="P796" s="5">
        <v>0.64790957612858535</v>
      </c>
      <c r="Q796" s="15">
        <f t="shared" si="185"/>
        <v>0</v>
      </c>
      <c r="R796" s="15">
        <f t="shared" si="186"/>
        <v>0</v>
      </c>
      <c r="S796" s="15">
        <f t="shared" si="187"/>
        <v>0</v>
      </c>
      <c r="T796" s="15">
        <f t="shared" si="188"/>
        <v>0</v>
      </c>
      <c r="U796" s="15">
        <f t="shared" si="189"/>
        <v>0</v>
      </c>
      <c r="V796" s="15">
        <f t="shared" si="190"/>
        <v>0</v>
      </c>
      <c r="W796" s="15">
        <f t="shared" si="191"/>
        <v>0</v>
      </c>
      <c r="X796" s="15">
        <f t="shared" si="192"/>
        <v>0</v>
      </c>
      <c r="Y796" s="15">
        <f t="shared" si="193"/>
        <v>0</v>
      </c>
      <c r="Z796" s="15">
        <f t="shared" si="194"/>
        <v>0</v>
      </c>
      <c r="AA796" s="15">
        <f t="shared" si="195"/>
        <v>0</v>
      </c>
      <c r="AB796" s="15">
        <f t="shared" si="196"/>
        <v>0</v>
      </c>
      <c r="AC796" s="15">
        <f t="shared" si="197"/>
        <v>0</v>
      </c>
      <c r="AD796" s="15">
        <f t="shared" si="198"/>
        <v>0</v>
      </c>
    </row>
    <row r="797" spans="1:30" x14ac:dyDescent="0.25">
      <c r="A797" s="4">
        <f t="shared" si="184"/>
        <v>796</v>
      </c>
      <c r="B797" s="7" t="s">
        <v>152</v>
      </c>
      <c r="C797" s="7" t="s">
        <v>99</v>
      </c>
      <c r="D797" s="5">
        <v>0.607459293189341</v>
      </c>
      <c r="E797" s="8">
        <v>0.49912099540869448</v>
      </c>
      <c r="F797" s="5">
        <v>0.607459293189341</v>
      </c>
      <c r="G797" s="5">
        <v>0.60757631482162555</v>
      </c>
      <c r="H797" s="5">
        <v>0.55235114127949914</v>
      </c>
      <c r="I797" s="5">
        <v>0.54172968030105861</v>
      </c>
      <c r="J797" s="4">
        <v>0.53951733289102666</v>
      </c>
      <c r="K797" s="8">
        <v>0.51862977692058232</v>
      </c>
      <c r="L797" s="5">
        <v>0.5542159363165623</v>
      </c>
      <c r="M797" s="5">
        <v>0.5421593631656233</v>
      </c>
      <c r="N797" s="5">
        <v>0.79191951453209841</v>
      </c>
      <c r="O797" s="5">
        <v>0.64894146948941467</v>
      </c>
      <c r="P797" s="5">
        <v>0.65901840303950898</v>
      </c>
      <c r="Q797" s="15">
        <f t="shared" si="185"/>
        <v>0</v>
      </c>
      <c r="R797" s="15">
        <f t="shared" si="186"/>
        <v>0</v>
      </c>
      <c r="S797" s="15">
        <f t="shared" si="187"/>
        <v>0</v>
      </c>
      <c r="T797" s="15">
        <f t="shared" si="188"/>
        <v>0</v>
      </c>
      <c r="U797" s="15">
        <f t="shared" si="189"/>
        <v>0</v>
      </c>
      <c r="V797" s="15">
        <f t="shared" si="190"/>
        <v>0</v>
      </c>
      <c r="W797" s="15">
        <f t="shared" si="191"/>
        <v>0</v>
      </c>
      <c r="X797" s="15">
        <f t="shared" si="192"/>
        <v>0</v>
      </c>
      <c r="Y797" s="15">
        <f t="shared" si="193"/>
        <v>0</v>
      </c>
      <c r="Z797" s="15">
        <f t="shared" si="194"/>
        <v>0</v>
      </c>
      <c r="AA797" s="15">
        <f t="shared" si="195"/>
        <v>0</v>
      </c>
      <c r="AB797" s="15">
        <f t="shared" si="196"/>
        <v>0</v>
      </c>
      <c r="AC797" s="15">
        <f t="shared" si="197"/>
        <v>0</v>
      </c>
      <c r="AD797" s="15">
        <f t="shared" si="198"/>
        <v>0</v>
      </c>
    </row>
    <row r="798" spans="1:30" x14ac:dyDescent="0.25">
      <c r="A798" s="4">
        <f t="shared" si="184"/>
        <v>797</v>
      </c>
      <c r="B798" s="7" t="s">
        <v>152</v>
      </c>
      <c r="C798" s="7" t="s">
        <v>100</v>
      </c>
      <c r="D798" s="5">
        <v>0.6173392624293691</v>
      </c>
      <c r="E798" s="8">
        <v>0.51862977692058232</v>
      </c>
      <c r="F798" s="5">
        <v>0.6173392624293691</v>
      </c>
      <c r="G798" s="5">
        <v>0.607459293189341</v>
      </c>
      <c r="H798" s="5">
        <v>0.54172968030105861</v>
      </c>
      <c r="I798" s="5">
        <v>0.53891604825378958</v>
      </c>
      <c r="J798" s="4">
        <v>0.55407198540388125</v>
      </c>
      <c r="K798" s="8">
        <v>0.56809298673812492</v>
      </c>
      <c r="L798" s="5">
        <v>0.58646984568616845</v>
      </c>
      <c r="M798" s="5">
        <v>0.5542159363165623</v>
      </c>
      <c r="N798" s="5">
        <v>0.76799212179282439</v>
      </c>
      <c r="O798" s="5">
        <v>0.64590286425902865</v>
      </c>
      <c r="P798" s="5">
        <v>0.66363629441817629</v>
      </c>
      <c r="Q798" s="15">
        <f t="shared" si="185"/>
        <v>0</v>
      </c>
      <c r="R798" s="15">
        <f t="shared" si="186"/>
        <v>0</v>
      </c>
      <c r="S798" s="15">
        <f t="shared" si="187"/>
        <v>0</v>
      </c>
      <c r="T798" s="15">
        <f t="shared" si="188"/>
        <v>0</v>
      </c>
      <c r="U798" s="15">
        <f t="shared" si="189"/>
        <v>0</v>
      </c>
      <c r="V798" s="15">
        <f t="shared" si="190"/>
        <v>0</v>
      </c>
      <c r="W798" s="15">
        <f t="shared" si="191"/>
        <v>0</v>
      </c>
      <c r="X798" s="15">
        <f t="shared" si="192"/>
        <v>0</v>
      </c>
      <c r="Y798" s="15">
        <f t="shared" si="193"/>
        <v>0</v>
      </c>
      <c r="Z798" s="15">
        <f t="shared" si="194"/>
        <v>0</v>
      </c>
      <c r="AA798" s="15">
        <f t="shared" si="195"/>
        <v>0</v>
      </c>
      <c r="AB798" s="15">
        <f t="shared" si="196"/>
        <v>0</v>
      </c>
      <c r="AC798" s="15">
        <f t="shared" si="197"/>
        <v>0</v>
      </c>
      <c r="AD798" s="15">
        <f t="shared" si="198"/>
        <v>0</v>
      </c>
    </row>
    <row r="799" spans="1:30" x14ac:dyDescent="0.25">
      <c r="A799" s="4">
        <f t="shared" si="184"/>
        <v>798</v>
      </c>
      <c r="B799" s="7" t="s">
        <v>152</v>
      </c>
      <c r="C799" s="7" t="s">
        <v>101</v>
      </c>
      <c r="D799" s="5">
        <v>0.65371627269383803</v>
      </c>
      <c r="E799" s="8">
        <v>0.56809298673812492</v>
      </c>
      <c r="F799" s="5">
        <v>0.65371627269383803</v>
      </c>
      <c r="G799" s="5">
        <v>0.6173392624293691</v>
      </c>
      <c r="H799" s="5">
        <v>0.53891604825378958</v>
      </c>
      <c r="I799" s="5">
        <v>0.54626666197727991</v>
      </c>
      <c r="J799" s="4">
        <v>0.60076297893514674</v>
      </c>
      <c r="K799" s="8">
        <v>0.6475276929116387</v>
      </c>
      <c r="L799" s="5">
        <v>0.64358399670247568</v>
      </c>
      <c r="M799" s="5">
        <v>0.58646984568616845</v>
      </c>
      <c r="N799" s="5">
        <v>0.74630043649526245</v>
      </c>
      <c r="O799" s="5">
        <v>0.63760896637608966</v>
      </c>
      <c r="P799" s="5">
        <v>0.6622467393042325</v>
      </c>
      <c r="Q799" s="15">
        <f t="shared" si="185"/>
        <v>0</v>
      </c>
      <c r="R799" s="15">
        <f t="shared" si="186"/>
        <v>0</v>
      </c>
      <c r="S799" s="15">
        <f t="shared" si="187"/>
        <v>0</v>
      </c>
      <c r="T799" s="15">
        <f t="shared" si="188"/>
        <v>0</v>
      </c>
      <c r="U799" s="15">
        <f t="shared" si="189"/>
        <v>0</v>
      </c>
      <c r="V799" s="15">
        <f t="shared" si="190"/>
        <v>0</v>
      </c>
      <c r="W799" s="15">
        <f t="shared" si="191"/>
        <v>0</v>
      </c>
      <c r="X799" s="15">
        <f t="shared" si="192"/>
        <v>0</v>
      </c>
      <c r="Y799" s="15">
        <f t="shared" si="193"/>
        <v>0</v>
      </c>
      <c r="Z799" s="15">
        <f t="shared" si="194"/>
        <v>0</v>
      </c>
      <c r="AA799" s="15">
        <f t="shared" si="195"/>
        <v>0</v>
      </c>
      <c r="AB799" s="15">
        <f t="shared" si="196"/>
        <v>0</v>
      </c>
      <c r="AC799" s="15">
        <f t="shared" si="197"/>
        <v>0</v>
      </c>
      <c r="AD799" s="15">
        <f t="shared" si="198"/>
        <v>0</v>
      </c>
    </row>
    <row r="800" spans="1:30" x14ac:dyDescent="0.25">
      <c r="A800" s="4">
        <f t="shared" si="184"/>
        <v>799</v>
      </c>
      <c r="B800" s="7" t="s">
        <v>152</v>
      </c>
      <c r="C800" s="7" t="s">
        <v>102</v>
      </c>
      <c r="D800" s="5">
        <v>0.72061921160854592</v>
      </c>
      <c r="E800" s="8">
        <v>0.6475276929116387</v>
      </c>
      <c r="F800" s="5">
        <v>0.72061921160854592</v>
      </c>
      <c r="G800" s="5">
        <v>0.65371627269383803</v>
      </c>
      <c r="H800" s="5">
        <v>0.54626666197727991</v>
      </c>
      <c r="I800" s="5">
        <v>0.57886962332500969</v>
      </c>
      <c r="J800" s="4">
        <v>0.69779399568751033</v>
      </c>
      <c r="K800" s="8">
        <v>0.67106453429824708</v>
      </c>
      <c r="L800" s="5">
        <v>0.68225262127418396</v>
      </c>
      <c r="M800" s="5">
        <v>0.64358399670247568</v>
      </c>
      <c r="N800" s="5">
        <v>0.73104971787501327</v>
      </c>
      <c r="O800" s="5">
        <v>0.62854296388542963</v>
      </c>
      <c r="P800" s="5">
        <v>0.65655146683722043</v>
      </c>
      <c r="Q800" s="15">
        <f t="shared" si="185"/>
        <v>0</v>
      </c>
      <c r="R800" s="15">
        <f t="shared" si="186"/>
        <v>0</v>
      </c>
      <c r="S800" s="15">
        <f t="shared" si="187"/>
        <v>0</v>
      </c>
      <c r="T800" s="15">
        <f t="shared" si="188"/>
        <v>0</v>
      </c>
      <c r="U800" s="15">
        <f t="shared" si="189"/>
        <v>0</v>
      </c>
      <c r="V800" s="15">
        <f t="shared" si="190"/>
        <v>0</v>
      </c>
      <c r="W800" s="15">
        <f t="shared" si="191"/>
        <v>0</v>
      </c>
      <c r="X800" s="15">
        <f t="shared" si="192"/>
        <v>0</v>
      </c>
      <c r="Y800" s="15">
        <f t="shared" si="193"/>
        <v>0</v>
      </c>
      <c r="Z800" s="15">
        <f t="shared" si="194"/>
        <v>0</v>
      </c>
      <c r="AA800" s="15">
        <f t="shared" si="195"/>
        <v>0</v>
      </c>
      <c r="AB800" s="15">
        <f t="shared" si="196"/>
        <v>0</v>
      </c>
      <c r="AC800" s="15">
        <f t="shared" si="197"/>
        <v>0</v>
      </c>
      <c r="AD800" s="15">
        <f t="shared" si="198"/>
        <v>0</v>
      </c>
    </row>
    <row r="801" spans="1:30" x14ac:dyDescent="0.25">
      <c r="A801" s="4">
        <f t="shared" si="184"/>
        <v>800</v>
      </c>
      <c r="B801" s="7" t="s">
        <v>152</v>
      </c>
      <c r="C801" s="7" t="s">
        <v>103</v>
      </c>
      <c r="D801" s="5">
        <v>0.7584840683406332</v>
      </c>
      <c r="E801" s="8">
        <v>0.67106453429824708</v>
      </c>
      <c r="F801" s="5">
        <v>0.7584840683406332</v>
      </c>
      <c r="G801" s="5">
        <v>0.72061921160854592</v>
      </c>
      <c r="H801" s="5">
        <v>0.57886962332500969</v>
      </c>
      <c r="I801" s="5">
        <v>0.65234059015932189</v>
      </c>
      <c r="J801" s="4">
        <v>0.75228064355614532</v>
      </c>
      <c r="K801" s="8">
        <v>0.64076874498626024</v>
      </c>
      <c r="L801" s="5">
        <v>0.67748666821238113</v>
      </c>
      <c r="M801" s="5">
        <v>0.68225262127418396</v>
      </c>
      <c r="N801" s="5">
        <v>0.72229319706164163</v>
      </c>
      <c r="O801" s="5">
        <v>0.61887920298879207</v>
      </c>
      <c r="P801" s="5">
        <v>0.65116075439518206</v>
      </c>
      <c r="Q801" s="15">
        <f t="shared" si="185"/>
        <v>0</v>
      </c>
      <c r="R801" s="15">
        <f t="shared" si="186"/>
        <v>0</v>
      </c>
      <c r="S801" s="15">
        <f t="shared" si="187"/>
        <v>0</v>
      </c>
      <c r="T801" s="15">
        <f t="shared" si="188"/>
        <v>0</v>
      </c>
      <c r="U801" s="15">
        <f t="shared" si="189"/>
        <v>0</v>
      </c>
      <c r="V801" s="15">
        <f t="shared" si="190"/>
        <v>0</v>
      </c>
      <c r="W801" s="15">
        <f t="shared" si="191"/>
        <v>0</v>
      </c>
      <c r="X801" s="15">
        <f t="shared" si="192"/>
        <v>0</v>
      </c>
      <c r="Y801" s="15">
        <f t="shared" si="193"/>
        <v>0</v>
      </c>
      <c r="Z801" s="15">
        <f t="shared" si="194"/>
        <v>0</v>
      </c>
      <c r="AA801" s="15">
        <f t="shared" si="195"/>
        <v>0</v>
      </c>
      <c r="AB801" s="15">
        <f t="shared" si="196"/>
        <v>0</v>
      </c>
      <c r="AC801" s="15">
        <f t="shared" si="197"/>
        <v>0</v>
      </c>
      <c r="AD801" s="15">
        <f t="shared" si="198"/>
        <v>0</v>
      </c>
    </row>
    <row r="802" spans="1:30" x14ac:dyDescent="0.25">
      <c r="A802" s="4">
        <f t="shared" si="184"/>
        <v>801</v>
      </c>
      <c r="B802" s="7" t="s">
        <v>152</v>
      </c>
      <c r="C802" s="7" t="s">
        <v>104</v>
      </c>
      <c r="D802" s="5">
        <v>0.76548864890166834</v>
      </c>
      <c r="E802" s="8">
        <v>0.64076874498626024</v>
      </c>
      <c r="F802" s="5">
        <v>0.76548864890166834</v>
      </c>
      <c r="G802" s="5">
        <v>0.7584840683406332</v>
      </c>
      <c r="H802" s="5">
        <v>0.65234059015932189</v>
      </c>
      <c r="I802" s="5">
        <v>0.70868357190588405</v>
      </c>
      <c r="J802" s="4">
        <v>0.76260573892851224</v>
      </c>
      <c r="K802" s="8">
        <v>0.61525200976292482</v>
      </c>
      <c r="L802" s="5">
        <v>0.66192647551330608</v>
      </c>
      <c r="M802" s="5">
        <v>0.67748666821238113</v>
      </c>
      <c r="N802" s="5">
        <v>0.71973810284254236</v>
      </c>
      <c r="O802" s="5">
        <v>0.61048567870485682</v>
      </c>
      <c r="P802" s="5">
        <v>0.64492488788384095</v>
      </c>
      <c r="Q802" s="15">
        <f t="shared" si="185"/>
        <v>0</v>
      </c>
      <c r="R802" s="15">
        <f t="shared" si="186"/>
        <v>0</v>
      </c>
      <c r="S802" s="15">
        <f t="shared" si="187"/>
        <v>0</v>
      </c>
      <c r="T802" s="15">
        <f t="shared" si="188"/>
        <v>0</v>
      </c>
      <c r="U802" s="15">
        <f t="shared" si="189"/>
        <v>0</v>
      </c>
      <c r="V802" s="15">
        <f t="shared" si="190"/>
        <v>0</v>
      </c>
      <c r="W802" s="15">
        <f t="shared" si="191"/>
        <v>0</v>
      </c>
      <c r="X802" s="15">
        <f t="shared" si="192"/>
        <v>0</v>
      </c>
      <c r="Y802" s="15">
        <f t="shared" si="193"/>
        <v>0</v>
      </c>
      <c r="Z802" s="15">
        <f t="shared" si="194"/>
        <v>0</v>
      </c>
      <c r="AA802" s="15">
        <f t="shared" si="195"/>
        <v>0</v>
      </c>
      <c r="AB802" s="15">
        <f t="shared" si="196"/>
        <v>0</v>
      </c>
      <c r="AC802" s="15">
        <f t="shared" si="197"/>
        <v>0</v>
      </c>
      <c r="AD802" s="15">
        <f t="shared" si="198"/>
        <v>0</v>
      </c>
    </row>
    <row r="803" spans="1:30" x14ac:dyDescent="0.25">
      <c r="A803" s="4">
        <f t="shared" si="184"/>
        <v>802</v>
      </c>
      <c r="B803" s="7" t="s">
        <v>152</v>
      </c>
      <c r="C803" s="7" t="s">
        <v>105</v>
      </c>
      <c r="D803" s="5">
        <v>0.76884884148584043</v>
      </c>
      <c r="E803" s="8">
        <v>0.61525200976292482</v>
      </c>
      <c r="F803" s="5">
        <v>0.76884884148584043</v>
      </c>
      <c r="G803" s="5">
        <v>0.76548864890166834</v>
      </c>
      <c r="H803" s="5">
        <v>0.70868357190588405</v>
      </c>
      <c r="I803" s="5">
        <v>0.72806246263144936</v>
      </c>
      <c r="J803" s="4">
        <v>0.76281307016088906</v>
      </c>
      <c r="K803" s="8">
        <v>0.59205652938264863</v>
      </c>
      <c r="L803" s="5">
        <v>0.64201252028750289</v>
      </c>
      <c r="M803" s="5">
        <v>0.66192647551330608</v>
      </c>
      <c r="N803" s="5">
        <v>0.72152134568295534</v>
      </c>
      <c r="O803" s="5">
        <v>0.60704856787048567</v>
      </c>
      <c r="P803" s="5">
        <v>0.637908586308504</v>
      </c>
      <c r="Q803" s="15">
        <f t="shared" si="185"/>
        <v>0</v>
      </c>
      <c r="R803" s="15">
        <f t="shared" si="186"/>
        <v>0</v>
      </c>
      <c r="S803" s="15">
        <f t="shared" si="187"/>
        <v>0</v>
      </c>
      <c r="T803" s="15">
        <f t="shared" si="188"/>
        <v>0</v>
      </c>
      <c r="U803" s="15">
        <f t="shared" si="189"/>
        <v>0</v>
      </c>
      <c r="V803" s="15">
        <f t="shared" si="190"/>
        <v>0</v>
      </c>
      <c r="W803" s="15">
        <f t="shared" si="191"/>
        <v>0</v>
      </c>
      <c r="X803" s="15">
        <f t="shared" si="192"/>
        <v>0</v>
      </c>
      <c r="Y803" s="15">
        <f t="shared" si="193"/>
        <v>0</v>
      </c>
      <c r="Z803" s="15">
        <f t="shared" si="194"/>
        <v>0</v>
      </c>
      <c r="AA803" s="15">
        <f t="shared" si="195"/>
        <v>0</v>
      </c>
      <c r="AB803" s="15">
        <f t="shared" si="196"/>
        <v>0</v>
      </c>
      <c r="AC803" s="15">
        <f t="shared" si="197"/>
        <v>0</v>
      </c>
      <c r="AD803" s="15">
        <f t="shared" si="198"/>
        <v>0</v>
      </c>
    </row>
    <row r="804" spans="1:30" x14ac:dyDescent="0.25">
      <c r="A804" s="4">
        <f t="shared" si="184"/>
        <v>803</v>
      </c>
      <c r="B804" s="7" t="s">
        <v>152</v>
      </c>
      <c r="C804" s="7" t="s">
        <v>106</v>
      </c>
      <c r="D804" s="5">
        <v>0.77249322946270349</v>
      </c>
      <c r="E804" s="8">
        <v>0.59205652938264863</v>
      </c>
      <c r="F804" s="5">
        <v>0.77249322946270349</v>
      </c>
      <c r="G804" s="5">
        <v>0.76884884148584043</v>
      </c>
      <c r="H804" s="5">
        <v>0.72806246263144936</v>
      </c>
      <c r="I804" s="5">
        <v>0.74037210283825128</v>
      </c>
      <c r="J804" s="4">
        <v>0.76206667772433234</v>
      </c>
      <c r="K804" s="8">
        <v>0.56927068220997112</v>
      </c>
      <c r="L804" s="5">
        <v>0.62160908880129839</v>
      </c>
      <c r="M804" s="5">
        <v>0.64201252028750289</v>
      </c>
      <c r="N804" s="5">
        <v>0.74824337272436925</v>
      </c>
      <c r="O804" s="5">
        <v>0.62007471980074724</v>
      </c>
      <c r="P804" s="5">
        <v>0.64276251170652587</v>
      </c>
      <c r="Q804" s="15">
        <f t="shared" si="185"/>
        <v>0</v>
      </c>
      <c r="R804" s="15">
        <f t="shared" si="186"/>
        <v>0</v>
      </c>
      <c r="S804" s="15">
        <f t="shared" si="187"/>
        <v>0</v>
      </c>
      <c r="T804" s="15">
        <f t="shared" si="188"/>
        <v>0</v>
      </c>
      <c r="U804" s="15">
        <f t="shared" si="189"/>
        <v>0</v>
      </c>
      <c r="V804" s="15">
        <f t="shared" si="190"/>
        <v>0</v>
      </c>
      <c r="W804" s="15">
        <f t="shared" si="191"/>
        <v>0</v>
      </c>
      <c r="X804" s="15">
        <f t="shared" si="192"/>
        <v>0</v>
      </c>
      <c r="Y804" s="15">
        <f t="shared" si="193"/>
        <v>0</v>
      </c>
      <c r="Z804" s="15">
        <f t="shared" si="194"/>
        <v>0</v>
      </c>
      <c r="AA804" s="15">
        <f t="shared" si="195"/>
        <v>0</v>
      </c>
      <c r="AB804" s="15">
        <f t="shared" si="196"/>
        <v>0</v>
      </c>
      <c r="AC804" s="15">
        <f t="shared" si="197"/>
        <v>0</v>
      </c>
      <c r="AD804" s="15">
        <f t="shared" si="198"/>
        <v>0</v>
      </c>
    </row>
    <row r="805" spans="1:30" x14ac:dyDescent="0.25">
      <c r="A805" s="4">
        <f t="shared" si="184"/>
        <v>804</v>
      </c>
      <c r="B805" s="7" t="s">
        <v>152</v>
      </c>
      <c r="C805" s="7" t="s">
        <v>107</v>
      </c>
      <c r="D805" s="5">
        <v>0.77187468654919922</v>
      </c>
      <c r="E805" s="8">
        <v>0.56927068220997112</v>
      </c>
      <c r="F805" s="5">
        <v>0.77187468654919922</v>
      </c>
      <c r="G805" s="5">
        <v>0.77249322946270349</v>
      </c>
      <c r="H805" s="5">
        <v>0.74037210283825128</v>
      </c>
      <c r="I805" s="5">
        <v>0.74853163577533144</v>
      </c>
      <c r="J805" s="4">
        <v>0.75754685685851719</v>
      </c>
      <c r="K805" s="8">
        <v>0.54959122019491713</v>
      </c>
      <c r="L805" s="5">
        <v>0.60154056212484219</v>
      </c>
      <c r="M805" s="5">
        <v>0.62160908880129839</v>
      </c>
      <c r="N805" s="5">
        <v>0.79993079953156609</v>
      </c>
      <c r="O805" s="5">
        <v>0.65728518057285179</v>
      </c>
      <c r="P805" s="5">
        <v>0.68692371532774488</v>
      </c>
      <c r="Q805" s="15">
        <f t="shared" si="185"/>
        <v>0</v>
      </c>
      <c r="R805" s="15">
        <f t="shared" si="186"/>
        <v>0</v>
      </c>
      <c r="S805" s="15">
        <f t="shared" si="187"/>
        <v>0</v>
      </c>
      <c r="T805" s="15">
        <f t="shared" si="188"/>
        <v>0</v>
      </c>
      <c r="U805" s="15">
        <f t="shared" si="189"/>
        <v>0</v>
      </c>
      <c r="V805" s="15">
        <f t="shared" si="190"/>
        <v>0</v>
      </c>
      <c r="W805" s="15">
        <f t="shared" si="191"/>
        <v>0</v>
      </c>
      <c r="X805" s="15">
        <f t="shared" si="192"/>
        <v>0</v>
      </c>
      <c r="Y805" s="15">
        <f t="shared" si="193"/>
        <v>0</v>
      </c>
      <c r="Z805" s="15">
        <f t="shared" si="194"/>
        <v>0</v>
      </c>
      <c r="AA805" s="15">
        <f t="shared" si="195"/>
        <v>0</v>
      </c>
      <c r="AB805" s="15">
        <f t="shared" si="196"/>
        <v>0</v>
      </c>
      <c r="AC805" s="15">
        <f t="shared" si="197"/>
        <v>0</v>
      </c>
      <c r="AD805" s="15">
        <f t="shared" si="198"/>
        <v>0</v>
      </c>
    </row>
    <row r="806" spans="1:30" x14ac:dyDescent="0.25">
      <c r="A806" s="4">
        <f t="shared" si="184"/>
        <v>805</v>
      </c>
      <c r="B806" s="7" t="s">
        <v>152</v>
      </c>
      <c r="C806" s="7" t="s">
        <v>108</v>
      </c>
      <c r="D806" s="5">
        <v>0.76692634324116482</v>
      </c>
      <c r="E806" s="8">
        <v>0.54959122019491713</v>
      </c>
      <c r="F806" s="5">
        <v>0.76692634324116482</v>
      </c>
      <c r="G806" s="5">
        <v>0.77187468654919922</v>
      </c>
      <c r="H806" s="5">
        <v>0.74853163577533144</v>
      </c>
      <c r="I806" s="5">
        <v>0.74758203495937814</v>
      </c>
      <c r="J806" s="4">
        <v>0.74946093879582021</v>
      </c>
      <c r="K806" s="8">
        <v>0.5368243185580911</v>
      </c>
      <c r="L806" s="5">
        <v>0.58451194064456291</v>
      </c>
      <c r="M806" s="5">
        <v>0.60154056212484219</v>
      </c>
      <c r="N806" s="5">
        <v>0.81254657723836898</v>
      </c>
      <c r="O806" s="5">
        <v>0.69058530510585303</v>
      </c>
      <c r="P806" s="5">
        <v>0.71597874171025688</v>
      </c>
      <c r="Q806" s="15">
        <f t="shared" si="185"/>
        <v>0</v>
      </c>
      <c r="R806" s="15">
        <f t="shared" si="186"/>
        <v>0</v>
      </c>
      <c r="S806" s="15">
        <f t="shared" si="187"/>
        <v>0</v>
      </c>
      <c r="T806" s="15">
        <f t="shared" si="188"/>
        <v>0</v>
      </c>
      <c r="U806" s="15">
        <f t="shared" si="189"/>
        <v>0</v>
      </c>
      <c r="V806" s="15">
        <f t="shared" si="190"/>
        <v>0</v>
      </c>
      <c r="W806" s="15">
        <f t="shared" si="191"/>
        <v>0</v>
      </c>
      <c r="X806" s="15">
        <f t="shared" si="192"/>
        <v>0</v>
      </c>
      <c r="Y806" s="15">
        <f t="shared" si="193"/>
        <v>0</v>
      </c>
      <c r="Z806" s="15">
        <f t="shared" si="194"/>
        <v>0</v>
      </c>
      <c r="AA806" s="15">
        <f t="shared" si="195"/>
        <v>0</v>
      </c>
      <c r="AB806" s="15">
        <f t="shared" si="196"/>
        <v>0</v>
      </c>
      <c r="AC806" s="15">
        <f t="shared" si="197"/>
        <v>0</v>
      </c>
      <c r="AD806" s="15">
        <f t="shared" si="198"/>
        <v>0</v>
      </c>
    </row>
    <row r="807" spans="1:30" x14ac:dyDescent="0.25">
      <c r="A807" s="4">
        <f t="shared" si="184"/>
        <v>806</v>
      </c>
      <c r="B807" s="7" t="s">
        <v>152</v>
      </c>
      <c r="C807" s="7" t="s">
        <v>109</v>
      </c>
      <c r="D807" s="5">
        <v>0.75845063358855191</v>
      </c>
      <c r="E807" s="8">
        <v>0.5368243185580911</v>
      </c>
      <c r="F807" s="5">
        <v>0.75845063358855191</v>
      </c>
      <c r="G807" s="5">
        <v>0.76692634324116482</v>
      </c>
      <c r="H807" s="5">
        <v>0.74758203495937814</v>
      </c>
      <c r="I807" s="5">
        <v>0.74663243414342484</v>
      </c>
      <c r="J807" s="4">
        <v>0.74295073809918721</v>
      </c>
      <c r="K807" s="8">
        <v>0.52467186673266308</v>
      </c>
      <c r="L807" s="5">
        <v>0.57152793878970554</v>
      </c>
      <c r="M807" s="5">
        <v>0.58451194064456291</v>
      </c>
      <c r="N807" s="5">
        <v>0.8003300330033003</v>
      </c>
      <c r="O807" s="5">
        <v>0.68396014943960148</v>
      </c>
      <c r="P807" s="5">
        <v>0.70255145160921917</v>
      </c>
      <c r="Q807" s="15">
        <f t="shared" si="185"/>
        <v>0</v>
      </c>
      <c r="R807" s="15">
        <f t="shared" si="186"/>
        <v>0</v>
      </c>
      <c r="S807" s="15">
        <f t="shared" si="187"/>
        <v>0</v>
      </c>
      <c r="T807" s="15">
        <f t="shared" si="188"/>
        <v>0</v>
      </c>
      <c r="U807" s="15">
        <f t="shared" si="189"/>
        <v>0</v>
      </c>
      <c r="V807" s="15">
        <f t="shared" si="190"/>
        <v>0</v>
      </c>
      <c r="W807" s="15">
        <f t="shared" si="191"/>
        <v>0</v>
      </c>
      <c r="X807" s="15">
        <f t="shared" si="192"/>
        <v>0</v>
      </c>
      <c r="Y807" s="15">
        <f t="shared" si="193"/>
        <v>0</v>
      </c>
      <c r="Z807" s="15">
        <f t="shared" si="194"/>
        <v>0</v>
      </c>
      <c r="AA807" s="15">
        <f t="shared" si="195"/>
        <v>0</v>
      </c>
      <c r="AB807" s="15">
        <f t="shared" si="196"/>
        <v>0</v>
      </c>
      <c r="AC807" s="15">
        <f t="shared" si="197"/>
        <v>0</v>
      </c>
      <c r="AD807" s="15">
        <f t="shared" si="198"/>
        <v>0</v>
      </c>
    </row>
    <row r="808" spans="1:30" x14ac:dyDescent="0.25">
      <c r="A808" s="4">
        <f t="shared" si="184"/>
        <v>807</v>
      </c>
      <c r="B808" s="7" t="s">
        <v>152</v>
      </c>
      <c r="C808" s="7" t="s">
        <v>110</v>
      </c>
      <c r="D808" s="5">
        <v>0.74771807817045033</v>
      </c>
      <c r="E808" s="8">
        <v>0.52467186673266308</v>
      </c>
      <c r="F808" s="5">
        <v>0.74771807817045033</v>
      </c>
      <c r="G808" s="5">
        <v>0.75845063358855191</v>
      </c>
      <c r="H808" s="5">
        <v>0.74663243414342484</v>
      </c>
      <c r="I808" s="5">
        <v>0.74635107093869801</v>
      </c>
      <c r="J808" s="4">
        <v>0.73743572731796314</v>
      </c>
      <c r="K808" s="8">
        <v>0.52103637201522468</v>
      </c>
      <c r="L808" s="5">
        <v>0.56390241389082107</v>
      </c>
      <c r="M808" s="5">
        <v>0.57152793878970554</v>
      </c>
      <c r="N808" s="5">
        <v>0.77089321835409352</v>
      </c>
      <c r="O808" s="5">
        <v>0.67559153175591535</v>
      </c>
      <c r="P808" s="5">
        <v>0.67923357469715318</v>
      </c>
      <c r="Q808" s="15">
        <f t="shared" si="185"/>
        <v>0</v>
      </c>
      <c r="R808" s="15">
        <f t="shared" si="186"/>
        <v>0</v>
      </c>
      <c r="S808" s="15">
        <f t="shared" si="187"/>
        <v>0</v>
      </c>
      <c r="T808" s="15">
        <f t="shared" si="188"/>
        <v>0</v>
      </c>
      <c r="U808" s="15">
        <f t="shared" si="189"/>
        <v>0</v>
      </c>
      <c r="V808" s="15">
        <f t="shared" si="190"/>
        <v>0</v>
      </c>
      <c r="W808" s="15">
        <f t="shared" si="191"/>
        <v>0</v>
      </c>
      <c r="X808" s="15">
        <f t="shared" si="192"/>
        <v>0</v>
      </c>
      <c r="Y808" s="15">
        <f t="shared" si="193"/>
        <v>0</v>
      </c>
      <c r="Z808" s="15">
        <f t="shared" si="194"/>
        <v>0</v>
      </c>
      <c r="AA808" s="15">
        <f t="shared" si="195"/>
        <v>0</v>
      </c>
      <c r="AB808" s="15">
        <f t="shared" si="196"/>
        <v>0</v>
      </c>
      <c r="AC808" s="15">
        <f t="shared" si="197"/>
        <v>0</v>
      </c>
      <c r="AD808" s="15">
        <f t="shared" si="198"/>
        <v>0</v>
      </c>
    </row>
    <row r="809" spans="1:30" x14ac:dyDescent="0.25">
      <c r="A809" s="4">
        <f t="shared" si="184"/>
        <v>808</v>
      </c>
      <c r="B809" s="7" t="s">
        <v>152</v>
      </c>
      <c r="C809" s="7" t="s">
        <v>111</v>
      </c>
      <c r="D809" s="5">
        <v>0.74093082349794381</v>
      </c>
      <c r="E809" s="8">
        <v>0.52103637201522468</v>
      </c>
      <c r="F809" s="5">
        <v>0.74093082349794381</v>
      </c>
      <c r="G809" s="5">
        <v>0.74771807817045033</v>
      </c>
      <c r="H809" s="5">
        <v>0.74635107093869801</v>
      </c>
      <c r="I809" s="5">
        <v>0.74410016530088274</v>
      </c>
      <c r="J809" s="4">
        <v>0.74174821695140158</v>
      </c>
      <c r="K809" s="8">
        <v>0.52994589428049632</v>
      </c>
      <c r="L809" s="5">
        <v>0.56879717649483474</v>
      </c>
      <c r="M809" s="5">
        <v>0.56390241389082107</v>
      </c>
      <c r="N809" s="5">
        <v>0.72657830299158943</v>
      </c>
      <c r="O809" s="5">
        <v>0.64226650062266499</v>
      </c>
      <c r="P809" s="5">
        <v>0.63881845938311366</v>
      </c>
      <c r="Q809" s="15">
        <f t="shared" si="185"/>
        <v>0</v>
      </c>
      <c r="R809" s="15">
        <f t="shared" si="186"/>
        <v>0</v>
      </c>
      <c r="S809" s="15">
        <f t="shared" si="187"/>
        <v>0</v>
      </c>
      <c r="T809" s="15">
        <f t="shared" si="188"/>
        <v>0</v>
      </c>
      <c r="U809" s="15">
        <f t="shared" si="189"/>
        <v>0</v>
      </c>
      <c r="V809" s="15">
        <f t="shared" si="190"/>
        <v>0</v>
      </c>
      <c r="W809" s="15">
        <f t="shared" si="191"/>
        <v>0</v>
      </c>
      <c r="X809" s="15">
        <f t="shared" si="192"/>
        <v>0</v>
      </c>
      <c r="Y809" s="15">
        <f t="shared" si="193"/>
        <v>0</v>
      </c>
      <c r="Z809" s="15">
        <f t="shared" si="194"/>
        <v>0</v>
      </c>
      <c r="AA809" s="15">
        <f t="shared" si="195"/>
        <v>0</v>
      </c>
      <c r="AB809" s="15">
        <f t="shared" si="196"/>
        <v>0</v>
      </c>
      <c r="AC809" s="15">
        <f t="shared" si="197"/>
        <v>0</v>
      </c>
      <c r="AD809" s="15">
        <f t="shared" si="198"/>
        <v>0</v>
      </c>
    </row>
    <row r="810" spans="1:30" x14ac:dyDescent="0.25">
      <c r="A810" s="4">
        <f t="shared" si="184"/>
        <v>809</v>
      </c>
      <c r="B810" s="7" t="s">
        <v>152</v>
      </c>
      <c r="C810" s="7" t="s">
        <v>112</v>
      </c>
      <c r="D810" s="5">
        <v>0.74755090441004379</v>
      </c>
      <c r="E810" s="8">
        <v>0.52994589428049632</v>
      </c>
      <c r="F810" s="5">
        <v>0.74755090441004379</v>
      </c>
      <c r="G810" s="5">
        <v>0.74093082349794381</v>
      </c>
      <c r="H810" s="5">
        <v>0.74410016530088274</v>
      </c>
      <c r="I810" s="5">
        <v>0.74575317412865327</v>
      </c>
      <c r="J810" s="4">
        <v>0.77305523304030521</v>
      </c>
      <c r="K810" s="8">
        <v>0.55338032736520504</v>
      </c>
      <c r="L810" s="5">
        <v>0.59028260813561073</v>
      </c>
      <c r="M810" s="5">
        <v>0.56879717649483474</v>
      </c>
      <c r="N810" s="5">
        <v>0.66363249228148624</v>
      </c>
      <c r="O810" s="5">
        <v>0.59616438356164381</v>
      </c>
      <c r="P810" s="5">
        <v>0.58124900066241814</v>
      </c>
      <c r="Q810" s="15">
        <f t="shared" si="185"/>
        <v>0</v>
      </c>
      <c r="R810" s="15">
        <f t="shared" si="186"/>
        <v>0</v>
      </c>
      <c r="S810" s="15">
        <f t="shared" si="187"/>
        <v>0</v>
      </c>
      <c r="T810" s="15">
        <f t="shared" si="188"/>
        <v>0</v>
      </c>
      <c r="U810" s="15">
        <f t="shared" si="189"/>
        <v>0</v>
      </c>
      <c r="V810" s="15">
        <f t="shared" si="190"/>
        <v>0</v>
      </c>
      <c r="W810" s="15">
        <f t="shared" si="191"/>
        <v>0</v>
      </c>
      <c r="X810" s="15">
        <f t="shared" si="192"/>
        <v>0</v>
      </c>
      <c r="Y810" s="15">
        <f t="shared" si="193"/>
        <v>0</v>
      </c>
      <c r="Z810" s="15">
        <f t="shared" si="194"/>
        <v>0</v>
      </c>
      <c r="AA810" s="15">
        <f t="shared" si="195"/>
        <v>0</v>
      </c>
      <c r="AB810" s="15">
        <f t="shared" si="196"/>
        <v>0</v>
      </c>
      <c r="AC810" s="15">
        <f t="shared" si="197"/>
        <v>0</v>
      </c>
      <c r="AD810" s="15">
        <f t="shared" si="198"/>
        <v>0</v>
      </c>
    </row>
    <row r="811" spans="1:30" x14ac:dyDescent="0.25">
      <c r="A811" s="4">
        <f t="shared" si="184"/>
        <v>810</v>
      </c>
      <c r="B811" s="7" t="s">
        <v>152</v>
      </c>
      <c r="C811" s="7" t="s">
        <v>113</v>
      </c>
      <c r="D811" s="5">
        <v>0.78267411147146349</v>
      </c>
      <c r="E811" s="8">
        <v>0.55338032736520504</v>
      </c>
      <c r="F811" s="5">
        <v>0.78267411147146349</v>
      </c>
      <c r="G811" s="5">
        <v>0.74755090441004379</v>
      </c>
      <c r="H811" s="5">
        <v>0.74575317412865327</v>
      </c>
      <c r="I811" s="5">
        <v>0.7644989976435832</v>
      </c>
      <c r="J811" s="4">
        <v>0.82642229225410513</v>
      </c>
      <c r="K811" s="8">
        <v>0.59806448309409621</v>
      </c>
      <c r="L811" s="5">
        <v>0.6261431846871216</v>
      </c>
      <c r="M811" s="5">
        <v>0.59028260813561073</v>
      </c>
      <c r="N811" s="5">
        <v>0.61412754178643669</v>
      </c>
      <c r="O811" s="5">
        <v>0.55272727272727273</v>
      </c>
      <c r="P811" s="5">
        <v>0.52790911928854778</v>
      </c>
      <c r="Q811" s="15">
        <f t="shared" si="185"/>
        <v>0</v>
      </c>
      <c r="R811" s="15">
        <f t="shared" si="186"/>
        <v>0</v>
      </c>
      <c r="S811" s="15">
        <f t="shared" si="187"/>
        <v>0</v>
      </c>
      <c r="T811" s="15">
        <f t="shared" si="188"/>
        <v>0</v>
      </c>
      <c r="U811" s="15">
        <f t="shared" si="189"/>
        <v>0</v>
      </c>
      <c r="V811" s="15">
        <f t="shared" si="190"/>
        <v>0</v>
      </c>
      <c r="W811" s="15">
        <f t="shared" si="191"/>
        <v>0</v>
      </c>
      <c r="X811" s="15">
        <f t="shared" si="192"/>
        <v>0</v>
      </c>
      <c r="Y811" s="15">
        <f t="shared" si="193"/>
        <v>0</v>
      </c>
      <c r="Z811" s="15">
        <f t="shared" si="194"/>
        <v>0</v>
      </c>
      <c r="AA811" s="15">
        <f t="shared" si="195"/>
        <v>0</v>
      </c>
      <c r="AB811" s="15">
        <f t="shared" si="196"/>
        <v>0</v>
      </c>
      <c r="AC811" s="15">
        <f t="shared" si="197"/>
        <v>0</v>
      </c>
      <c r="AD811" s="15">
        <f t="shared" si="198"/>
        <v>0</v>
      </c>
    </row>
    <row r="812" spans="1:30" x14ac:dyDescent="0.25">
      <c r="A812" s="4">
        <f t="shared" si="184"/>
        <v>811</v>
      </c>
      <c r="B812" s="7" t="s">
        <v>152</v>
      </c>
      <c r="C812" s="7" t="s">
        <v>114</v>
      </c>
      <c r="D812" s="5">
        <v>0.79924103112775424</v>
      </c>
      <c r="E812" s="8">
        <v>0.59806448309409621</v>
      </c>
      <c r="F812" s="5">
        <v>0.79924103112775424</v>
      </c>
      <c r="G812" s="5">
        <v>0.78267411147146349</v>
      </c>
      <c r="H812" s="5">
        <v>0.7644989976435832</v>
      </c>
      <c r="I812" s="5">
        <v>0.80459325431716666</v>
      </c>
      <c r="J812" s="4">
        <v>0.82837120583844748</v>
      </c>
      <c r="K812" s="8">
        <v>0.60367987164826165</v>
      </c>
      <c r="L812" s="5">
        <v>0.63626761470489734</v>
      </c>
      <c r="M812" s="5">
        <v>0.6261431846871216</v>
      </c>
      <c r="N812" s="5">
        <v>0.58413180027680189</v>
      </c>
      <c r="O812" s="5">
        <v>0.53232876712328769</v>
      </c>
      <c r="P812" s="5">
        <v>0.49297227742372673</v>
      </c>
      <c r="Q812" s="15">
        <f t="shared" si="185"/>
        <v>0</v>
      </c>
      <c r="R812" s="15">
        <f t="shared" si="186"/>
        <v>0</v>
      </c>
      <c r="S812" s="15">
        <f t="shared" si="187"/>
        <v>0</v>
      </c>
      <c r="T812" s="15">
        <f t="shared" si="188"/>
        <v>0</v>
      </c>
      <c r="U812" s="15">
        <f t="shared" si="189"/>
        <v>0</v>
      </c>
      <c r="V812" s="15">
        <f t="shared" si="190"/>
        <v>0</v>
      </c>
      <c r="W812" s="15">
        <f t="shared" si="191"/>
        <v>0</v>
      </c>
      <c r="X812" s="15">
        <f t="shared" si="192"/>
        <v>0</v>
      </c>
      <c r="Y812" s="15">
        <f t="shared" si="193"/>
        <v>0</v>
      </c>
      <c r="Z812" s="15">
        <f t="shared" si="194"/>
        <v>0</v>
      </c>
      <c r="AA812" s="15">
        <f t="shared" si="195"/>
        <v>0</v>
      </c>
      <c r="AB812" s="15">
        <f t="shared" si="196"/>
        <v>0</v>
      </c>
      <c r="AC812" s="15">
        <f t="shared" si="197"/>
        <v>0</v>
      </c>
      <c r="AD812" s="15">
        <f t="shared" si="198"/>
        <v>0</v>
      </c>
    </row>
    <row r="813" spans="1:30" x14ac:dyDescent="0.25">
      <c r="A813" s="4">
        <f t="shared" si="184"/>
        <v>812</v>
      </c>
      <c r="B813" s="7" t="s">
        <v>152</v>
      </c>
      <c r="C813" s="7" t="s">
        <v>115</v>
      </c>
      <c r="D813" s="5">
        <v>0.78979571366478318</v>
      </c>
      <c r="E813" s="8">
        <v>0.60367987164826165</v>
      </c>
      <c r="F813" s="5">
        <v>0.78979571366478318</v>
      </c>
      <c r="G813" s="5">
        <v>0.79924103112775424</v>
      </c>
      <c r="H813" s="5">
        <v>0.80459325431716666</v>
      </c>
      <c r="I813" s="5">
        <v>0.80694967115675442</v>
      </c>
      <c r="J813" s="4">
        <v>0.80672582517830482</v>
      </c>
      <c r="K813" s="8">
        <v>0.59958353957227462</v>
      </c>
      <c r="L813" s="5">
        <v>0.6320941855372646</v>
      </c>
      <c r="M813" s="5">
        <v>0.63626761470489734</v>
      </c>
      <c r="N813" s="5">
        <v>0.57132971361652296</v>
      </c>
      <c r="O813" s="5">
        <v>0.52236612702366125</v>
      </c>
      <c r="P813" s="5">
        <v>0.47101349962310707</v>
      </c>
      <c r="Q813" s="15">
        <f t="shared" si="185"/>
        <v>0</v>
      </c>
      <c r="R813" s="15">
        <f t="shared" si="186"/>
        <v>0</v>
      </c>
      <c r="S813" s="15">
        <f t="shared" si="187"/>
        <v>0</v>
      </c>
      <c r="T813" s="15">
        <f t="shared" si="188"/>
        <v>0</v>
      </c>
      <c r="U813" s="15">
        <f t="shared" si="189"/>
        <v>0</v>
      </c>
      <c r="V813" s="15">
        <f t="shared" si="190"/>
        <v>0</v>
      </c>
      <c r="W813" s="15">
        <f t="shared" si="191"/>
        <v>0</v>
      </c>
      <c r="X813" s="15">
        <f t="shared" si="192"/>
        <v>0</v>
      </c>
      <c r="Y813" s="15">
        <f t="shared" si="193"/>
        <v>0</v>
      </c>
      <c r="Z813" s="15">
        <f t="shared" si="194"/>
        <v>0</v>
      </c>
      <c r="AA813" s="15">
        <f t="shared" si="195"/>
        <v>0</v>
      </c>
      <c r="AB813" s="15">
        <f t="shared" si="196"/>
        <v>0</v>
      </c>
      <c r="AC813" s="15">
        <f t="shared" si="197"/>
        <v>0</v>
      </c>
      <c r="AD813" s="15">
        <f t="shared" si="198"/>
        <v>0</v>
      </c>
    </row>
    <row r="814" spans="1:30" x14ac:dyDescent="0.25">
      <c r="A814" s="4">
        <f t="shared" si="184"/>
        <v>813</v>
      </c>
      <c r="B814" s="7" t="s">
        <v>152</v>
      </c>
      <c r="C814" s="7" t="s">
        <v>116</v>
      </c>
      <c r="D814" s="5">
        <v>0.76791266842756356</v>
      </c>
      <c r="E814" s="8">
        <v>0.59958353957227462</v>
      </c>
      <c r="F814" s="5">
        <v>0.76791266842756356</v>
      </c>
      <c r="G814" s="5">
        <v>0.78979571366478318</v>
      </c>
      <c r="H814" s="5">
        <v>0.80694967115675442</v>
      </c>
      <c r="I814" s="5">
        <v>0.78556606759750991</v>
      </c>
      <c r="J814" s="4">
        <v>0.76986233206170174</v>
      </c>
      <c r="K814" s="8">
        <v>0.57869224598474112</v>
      </c>
      <c r="L814" s="5">
        <v>0.61676585001416906</v>
      </c>
      <c r="M814" s="5">
        <v>0.6320941855372646</v>
      </c>
      <c r="N814" s="5">
        <v>0.56800276801873739</v>
      </c>
      <c r="O814" s="5">
        <v>0.52136986301369859</v>
      </c>
      <c r="P814" s="5">
        <v>0.46057851176743808</v>
      </c>
      <c r="Q814" s="15">
        <f t="shared" si="185"/>
        <v>0</v>
      </c>
      <c r="R814" s="15">
        <f t="shared" si="186"/>
        <v>0</v>
      </c>
      <c r="S814" s="15">
        <f t="shared" si="187"/>
        <v>0</v>
      </c>
      <c r="T814" s="15">
        <f t="shared" si="188"/>
        <v>0</v>
      </c>
      <c r="U814" s="15">
        <f t="shared" si="189"/>
        <v>0</v>
      </c>
      <c r="V814" s="15">
        <f t="shared" si="190"/>
        <v>0</v>
      </c>
      <c r="W814" s="15">
        <f t="shared" si="191"/>
        <v>0</v>
      </c>
      <c r="X814" s="15">
        <f t="shared" si="192"/>
        <v>0</v>
      </c>
      <c r="Y814" s="15">
        <f t="shared" si="193"/>
        <v>0</v>
      </c>
      <c r="Z814" s="15">
        <f t="shared" si="194"/>
        <v>0</v>
      </c>
      <c r="AA814" s="15">
        <f t="shared" si="195"/>
        <v>0</v>
      </c>
      <c r="AB814" s="15">
        <f t="shared" si="196"/>
        <v>0</v>
      </c>
      <c r="AC814" s="15">
        <f t="shared" si="197"/>
        <v>0</v>
      </c>
      <c r="AD814" s="15">
        <f t="shared" si="198"/>
        <v>0</v>
      </c>
    </row>
    <row r="815" spans="1:30" x14ac:dyDescent="0.25">
      <c r="A815" s="4">
        <f t="shared" si="184"/>
        <v>814</v>
      </c>
      <c r="B815" s="7" t="s">
        <v>152</v>
      </c>
      <c r="C815" s="7" t="s">
        <v>117</v>
      </c>
      <c r="D815" s="5">
        <v>0.73350830853589222</v>
      </c>
      <c r="E815" s="8">
        <v>0.57869224598474112</v>
      </c>
      <c r="F815" s="5">
        <v>0.73350830853589222</v>
      </c>
      <c r="G815" s="5">
        <v>0.76791266842756356</v>
      </c>
      <c r="H815" s="5">
        <v>0.78556606759750991</v>
      </c>
      <c r="I815" s="5">
        <v>0.751204586220237</v>
      </c>
      <c r="J815" s="4">
        <v>0.71483662298888706</v>
      </c>
      <c r="K815" s="8">
        <v>0.53748997252043895</v>
      </c>
      <c r="L815" s="5">
        <v>0.58291470232114795</v>
      </c>
      <c r="M815" s="5">
        <v>0.61676585001416906</v>
      </c>
      <c r="N815" s="5">
        <v>0.57340572766954112</v>
      </c>
      <c r="O815" s="5">
        <v>0.52540473225404727</v>
      </c>
      <c r="P815" s="5">
        <v>0.45751768351645006</v>
      </c>
      <c r="Q815" s="15">
        <f t="shared" si="185"/>
        <v>0</v>
      </c>
      <c r="R815" s="15">
        <f t="shared" si="186"/>
        <v>0</v>
      </c>
      <c r="S815" s="15">
        <f t="shared" si="187"/>
        <v>0</v>
      </c>
      <c r="T815" s="15">
        <f t="shared" si="188"/>
        <v>0</v>
      </c>
      <c r="U815" s="15">
        <f t="shared" si="189"/>
        <v>0</v>
      </c>
      <c r="V815" s="15">
        <f t="shared" si="190"/>
        <v>0</v>
      </c>
      <c r="W815" s="15">
        <f t="shared" si="191"/>
        <v>0</v>
      </c>
      <c r="X815" s="15">
        <f t="shared" si="192"/>
        <v>0</v>
      </c>
      <c r="Y815" s="15">
        <f t="shared" si="193"/>
        <v>0</v>
      </c>
      <c r="Z815" s="15">
        <f t="shared" si="194"/>
        <v>0</v>
      </c>
      <c r="AA815" s="15">
        <f t="shared" si="195"/>
        <v>0</v>
      </c>
      <c r="AB815" s="15">
        <f t="shared" si="196"/>
        <v>0</v>
      </c>
      <c r="AC815" s="15">
        <f t="shared" si="197"/>
        <v>0</v>
      </c>
      <c r="AD815" s="15">
        <f t="shared" si="198"/>
        <v>0</v>
      </c>
    </row>
    <row r="816" spans="1:30" x14ac:dyDescent="0.25">
      <c r="A816" s="4">
        <f t="shared" si="184"/>
        <v>815</v>
      </c>
      <c r="B816" s="7" t="s">
        <v>152</v>
      </c>
      <c r="C816" s="7" t="s">
        <v>118</v>
      </c>
      <c r="D816" s="5">
        <v>0.68123307365675878</v>
      </c>
      <c r="E816" s="8">
        <v>0.53748997252043895</v>
      </c>
      <c r="F816" s="5">
        <v>0.68123307365675878</v>
      </c>
      <c r="G816" s="5">
        <v>0.73350830853589222</v>
      </c>
      <c r="H816" s="5">
        <v>0.751204586220237</v>
      </c>
      <c r="I816" s="5">
        <v>0.71198958956142511</v>
      </c>
      <c r="J816" s="4">
        <v>0.64198042793166366</v>
      </c>
      <c r="K816" s="8">
        <v>0.49251565993616547</v>
      </c>
      <c r="L816" s="5">
        <v>0.54300950614421517</v>
      </c>
      <c r="M816" s="5">
        <v>0.58291470232114795</v>
      </c>
      <c r="N816" s="5">
        <v>0.60286915788353024</v>
      </c>
      <c r="O816" s="5">
        <v>0.54368617683686182</v>
      </c>
      <c r="P816" s="5">
        <v>0.46871407143455396</v>
      </c>
      <c r="Q816" s="15">
        <f t="shared" si="185"/>
        <v>0</v>
      </c>
      <c r="R816" s="15">
        <f t="shared" si="186"/>
        <v>0</v>
      </c>
      <c r="S816" s="15">
        <f t="shared" si="187"/>
        <v>0</v>
      </c>
      <c r="T816" s="15">
        <f t="shared" si="188"/>
        <v>0</v>
      </c>
      <c r="U816" s="15">
        <f t="shared" si="189"/>
        <v>0</v>
      </c>
      <c r="V816" s="15">
        <f t="shared" si="190"/>
        <v>0</v>
      </c>
      <c r="W816" s="15">
        <f t="shared" si="191"/>
        <v>0</v>
      </c>
      <c r="X816" s="15">
        <f t="shared" si="192"/>
        <v>0</v>
      </c>
      <c r="Y816" s="15">
        <f t="shared" si="193"/>
        <v>0</v>
      </c>
      <c r="Z816" s="15">
        <f t="shared" si="194"/>
        <v>0</v>
      </c>
      <c r="AA816" s="15">
        <f t="shared" si="195"/>
        <v>0</v>
      </c>
      <c r="AB816" s="15">
        <f t="shared" si="196"/>
        <v>0</v>
      </c>
      <c r="AC816" s="15">
        <f t="shared" si="197"/>
        <v>0</v>
      </c>
      <c r="AD816" s="15">
        <f t="shared" si="198"/>
        <v>0</v>
      </c>
    </row>
    <row r="817" spans="1:30" x14ac:dyDescent="0.25">
      <c r="A817" s="4">
        <f t="shared" si="184"/>
        <v>816</v>
      </c>
      <c r="B817" s="7" t="s">
        <v>153</v>
      </c>
      <c r="C817" s="7" t="s">
        <v>120</v>
      </c>
      <c r="D817" s="5">
        <v>0.62894112140158476</v>
      </c>
      <c r="E817" s="8">
        <v>0.49251565993616547</v>
      </c>
      <c r="F817" s="5">
        <v>0.62894112140158476</v>
      </c>
      <c r="G817" s="5">
        <v>0.68123307365675878</v>
      </c>
      <c r="H817" s="5">
        <v>0.71198958956142511</v>
      </c>
      <c r="I817" s="5">
        <v>0.65592797101958988</v>
      </c>
      <c r="J817" s="4">
        <v>0.57808094211311989</v>
      </c>
      <c r="K817" s="8">
        <v>0.46757923842359489</v>
      </c>
      <c r="L817" s="5">
        <v>0.51817502640595614</v>
      </c>
      <c r="M817" s="5">
        <v>0.54300950614421517</v>
      </c>
      <c r="N817" s="5">
        <v>0.67044607686575108</v>
      </c>
      <c r="O817" s="5">
        <v>0.58699875466998752</v>
      </c>
      <c r="P817" s="5">
        <v>0.50672696955161156</v>
      </c>
      <c r="Q817" s="15">
        <f t="shared" si="185"/>
        <v>0</v>
      </c>
      <c r="R817" s="15">
        <f t="shared" si="186"/>
        <v>0</v>
      </c>
      <c r="S817" s="15">
        <f t="shared" si="187"/>
        <v>0</v>
      </c>
      <c r="T817" s="15">
        <f t="shared" si="188"/>
        <v>0</v>
      </c>
      <c r="U817" s="15">
        <f t="shared" si="189"/>
        <v>0</v>
      </c>
      <c r="V817" s="15">
        <f t="shared" si="190"/>
        <v>0</v>
      </c>
      <c r="W817" s="15">
        <f t="shared" si="191"/>
        <v>0</v>
      </c>
      <c r="X817" s="15">
        <f t="shared" si="192"/>
        <v>0</v>
      </c>
      <c r="Y817" s="15">
        <f t="shared" si="193"/>
        <v>0</v>
      </c>
      <c r="Z817" s="15">
        <f t="shared" si="194"/>
        <v>0</v>
      </c>
      <c r="AA817" s="15">
        <f t="shared" si="195"/>
        <v>0</v>
      </c>
      <c r="AB817" s="15">
        <f t="shared" si="196"/>
        <v>0</v>
      </c>
      <c r="AC817" s="15">
        <f t="shared" si="197"/>
        <v>0</v>
      </c>
      <c r="AD817" s="15">
        <f t="shared" si="198"/>
        <v>0</v>
      </c>
    </row>
    <row r="818" spans="1:30" x14ac:dyDescent="0.25">
      <c r="A818" s="4">
        <f t="shared" si="184"/>
        <v>817</v>
      </c>
      <c r="B818" s="7" t="s">
        <v>153</v>
      </c>
      <c r="C818" s="7" t="s">
        <v>96</v>
      </c>
      <c r="D818" s="5">
        <v>0.59360058845163666</v>
      </c>
      <c r="E818" s="8">
        <v>0.46757923842359489</v>
      </c>
      <c r="F818" s="5">
        <v>0.59360058845163666</v>
      </c>
      <c r="G818" s="5">
        <v>0.62894112140158476</v>
      </c>
      <c r="H818" s="5">
        <v>0.65592797101958988</v>
      </c>
      <c r="I818" s="5">
        <v>0.59926845566771003</v>
      </c>
      <c r="J818" s="4">
        <v>0.53586830320119427</v>
      </c>
      <c r="K818" s="8">
        <v>0.45810647049787501</v>
      </c>
      <c r="L818" s="5">
        <v>0.50570626271994235</v>
      </c>
      <c r="M818" s="5">
        <v>0.51817502640595614</v>
      </c>
      <c r="N818" s="5">
        <v>0.76320132013201325</v>
      </c>
      <c r="O818" s="5">
        <v>0.64099626400996268</v>
      </c>
      <c r="P818" s="5">
        <v>0.58122235166023295</v>
      </c>
      <c r="Q818" s="15">
        <f t="shared" si="185"/>
        <v>0</v>
      </c>
      <c r="R818" s="15">
        <f t="shared" si="186"/>
        <v>0</v>
      </c>
      <c r="S818" s="15">
        <f t="shared" si="187"/>
        <v>0</v>
      </c>
      <c r="T818" s="15">
        <f t="shared" si="188"/>
        <v>0</v>
      </c>
      <c r="U818" s="15">
        <f t="shared" si="189"/>
        <v>0</v>
      </c>
      <c r="V818" s="15">
        <f t="shared" si="190"/>
        <v>0</v>
      </c>
      <c r="W818" s="15">
        <f t="shared" si="191"/>
        <v>0</v>
      </c>
      <c r="X818" s="15">
        <f t="shared" si="192"/>
        <v>0</v>
      </c>
      <c r="Y818" s="15">
        <f t="shared" si="193"/>
        <v>0</v>
      </c>
      <c r="Z818" s="15">
        <f t="shared" si="194"/>
        <v>0</v>
      </c>
      <c r="AA818" s="15">
        <f t="shared" si="195"/>
        <v>0</v>
      </c>
      <c r="AB818" s="15">
        <f t="shared" si="196"/>
        <v>0</v>
      </c>
      <c r="AC818" s="15">
        <f t="shared" si="197"/>
        <v>0</v>
      </c>
      <c r="AD818" s="15">
        <f t="shared" si="198"/>
        <v>0</v>
      </c>
    </row>
    <row r="819" spans="1:30" x14ac:dyDescent="0.25">
      <c r="A819" s="4">
        <f t="shared" si="184"/>
        <v>818</v>
      </c>
      <c r="B819" s="7" t="s">
        <v>153</v>
      </c>
      <c r="C819" s="7" t="s">
        <v>97</v>
      </c>
      <c r="D819" s="5">
        <v>0.57848808051088296</v>
      </c>
      <c r="E819" s="8">
        <v>0.45810647049787501</v>
      </c>
      <c r="F819" s="5">
        <v>0.57848808051088296</v>
      </c>
      <c r="G819" s="5">
        <v>0.59360058845163666</v>
      </c>
      <c r="H819" s="5">
        <v>0.59926845566771003</v>
      </c>
      <c r="I819" s="5">
        <v>0.55678261175394783</v>
      </c>
      <c r="J819" s="4">
        <v>0.51389119256924864</v>
      </c>
      <c r="K819" s="8">
        <v>0.45360050521428935</v>
      </c>
      <c r="L819" s="5">
        <v>0.50081150011592857</v>
      </c>
      <c r="M819" s="5">
        <v>0.50570626271994235</v>
      </c>
      <c r="N819" s="5">
        <v>0.8064782284680081</v>
      </c>
      <c r="O819" s="5">
        <v>0.66505603985056039</v>
      </c>
      <c r="P819" s="5">
        <v>0.62644951536886018</v>
      </c>
      <c r="Q819" s="15">
        <f t="shared" si="185"/>
        <v>0</v>
      </c>
      <c r="R819" s="15">
        <f t="shared" si="186"/>
        <v>0</v>
      </c>
      <c r="S819" s="15">
        <f t="shared" si="187"/>
        <v>0</v>
      </c>
      <c r="T819" s="15">
        <f t="shared" si="188"/>
        <v>0</v>
      </c>
      <c r="U819" s="15">
        <f t="shared" si="189"/>
        <v>0</v>
      </c>
      <c r="V819" s="15">
        <f t="shared" si="190"/>
        <v>0</v>
      </c>
      <c r="W819" s="15">
        <f t="shared" si="191"/>
        <v>0</v>
      </c>
      <c r="X819" s="15">
        <f t="shared" si="192"/>
        <v>0</v>
      </c>
      <c r="Y819" s="15">
        <f t="shared" si="193"/>
        <v>0</v>
      </c>
      <c r="Z819" s="15">
        <f t="shared" si="194"/>
        <v>0</v>
      </c>
      <c r="AA819" s="15">
        <f t="shared" si="195"/>
        <v>0</v>
      </c>
      <c r="AB819" s="15">
        <f t="shared" si="196"/>
        <v>0</v>
      </c>
      <c r="AC819" s="15">
        <f t="shared" si="197"/>
        <v>0</v>
      </c>
      <c r="AD819" s="15">
        <f t="shared" si="198"/>
        <v>0</v>
      </c>
    </row>
    <row r="820" spans="1:30" x14ac:dyDescent="0.25">
      <c r="A820" s="4">
        <f t="shared" si="184"/>
        <v>819</v>
      </c>
      <c r="B820" s="7" t="s">
        <v>153</v>
      </c>
      <c r="C820" s="7" t="s">
        <v>98</v>
      </c>
      <c r="D820" s="5">
        <v>0.57211876023939279</v>
      </c>
      <c r="E820" s="8">
        <v>0.45360050521428935</v>
      </c>
      <c r="F820" s="5">
        <v>0.57211876023939279</v>
      </c>
      <c r="G820" s="5">
        <v>0.57848808051088296</v>
      </c>
      <c r="H820" s="5">
        <v>0.55678261175394783</v>
      </c>
      <c r="I820" s="5">
        <v>0.53360531776456932</v>
      </c>
      <c r="J820" s="4">
        <v>0.50621993697130541</v>
      </c>
      <c r="K820" s="8">
        <v>0.45513662974278446</v>
      </c>
      <c r="L820" s="5">
        <v>0.50034778576396943</v>
      </c>
      <c r="M820" s="5">
        <v>0.50081150011592857</v>
      </c>
      <c r="N820" s="5">
        <v>0.7894974981369105</v>
      </c>
      <c r="O820" s="5">
        <v>0.65750933997509342</v>
      </c>
      <c r="P820" s="5">
        <v>0.64486016887853392</v>
      </c>
      <c r="Q820" s="15">
        <f t="shared" si="185"/>
        <v>0</v>
      </c>
      <c r="R820" s="15">
        <f t="shared" si="186"/>
        <v>0</v>
      </c>
      <c r="S820" s="15">
        <f t="shared" si="187"/>
        <v>0</v>
      </c>
      <c r="T820" s="15">
        <f t="shared" si="188"/>
        <v>0</v>
      </c>
      <c r="U820" s="15">
        <f t="shared" si="189"/>
        <v>0</v>
      </c>
      <c r="V820" s="15">
        <f t="shared" si="190"/>
        <v>0</v>
      </c>
      <c r="W820" s="15">
        <f t="shared" si="191"/>
        <v>0</v>
      </c>
      <c r="X820" s="15">
        <f t="shared" si="192"/>
        <v>0</v>
      </c>
      <c r="Y820" s="15">
        <f t="shared" si="193"/>
        <v>0</v>
      </c>
      <c r="Z820" s="15">
        <f t="shared" si="194"/>
        <v>0</v>
      </c>
      <c r="AA820" s="15">
        <f t="shared" si="195"/>
        <v>0</v>
      </c>
      <c r="AB820" s="15">
        <f t="shared" si="196"/>
        <v>0</v>
      </c>
      <c r="AC820" s="15">
        <f t="shared" si="197"/>
        <v>0</v>
      </c>
      <c r="AD820" s="15">
        <f t="shared" si="198"/>
        <v>0</v>
      </c>
    </row>
    <row r="821" spans="1:30" x14ac:dyDescent="0.25">
      <c r="A821" s="4">
        <f t="shared" si="184"/>
        <v>820</v>
      </c>
      <c r="B821" s="7" t="s">
        <v>153</v>
      </c>
      <c r="C821" s="7" t="s">
        <v>99</v>
      </c>
      <c r="D821" s="5">
        <v>0.57303821592162896</v>
      </c>
      <c r="E821" s="8">
        <v>0.45513662974278446</v>
      </c>
      <c r="F821" s="5">
        <v>0.57303821592162896</v>
      </c>
      <c r="G821" s="5">
        <v>0.57211876023939279</v>
      </c>
      <c r="H821" s="5">
        <v>0.53360531776456932</v>
      </c>
      <c r="I821" s="5">
        <v>0.52009988393767803</v>
      </c>
      <c r="J821" s="4">
        <v>0.50576380826007628</v>
      </c>
      <c r="K821" s="8">
        <v>0.46558227653655121</v>
      </c>
      <c r="L821" s="5">
        <v>0.50967359662003764</v>
      </c>
      <c r="M821" s="5">
        <v>0.50034778576396943</v>
      </c>
      <c r="N821" s="5">
        <v>0.7681518151815182</v>
      </c>
      <c r="O821" s="5">
        <v>0.64657534246575343</v>
      </c>
      <c r="P821" s="5">
        <v>0.65580910177634644</v>
      </c>
      <c r="Q821" s="15">
        <f t="shared" si="185"/>
        <v>0</v>
      </c>
      <c r="R821" s="15">
        <f t="shared" si="186"/>
        <v>0</v>
      </c>
      <c r="S821" s="15">
        <f t="shared" si="187"/>
        <v>0</v>
      </c>
      <c r="T821" s="15">
        <f t="shared" si="188"/>
        <v>0</v>
      </c>
      <c r="U821" s="15">
        <f t="shared" si="189"/>
        <v>0</v>
      </c>
      <c r="V821" s="15">
        <f t="shared" si="190"/>
        <v>0</v>
      </c>
      <c r="W821" s="15">
        <f t="shared" si="191"/>
        <v>0</v>
      </c>
      <c r="X821" s="15">
        <f t="shared" si="192"/>
        <v>0</v>
      </c>
      <c r="Y821" s="15">
        <f t="shared" si="193"/>
        <v>0</v>
      </c>
      <c r="Z821" s="15">
        <f t="shared" si="194"/>
        <v>0</v>
      </c>
      <c r="AA821" s="15">
        <f t="shared" si="195"/>
        <v>0</v>
      </c>
      <c r="AB821" s="15">
        <f t="shared" si="196"/>
        <v>0</v>
      </c>
      <c r="AC821" s="15">
        <f t="shared" si="197"/>
        <v>0</v>
      </c>
      <c r="AD821" s="15">
        <f t="shared" si="198"/>
        <v>0</v>
      </c>
    </row>
    <row r="822" spans="1:30" x14ac:dyDescent="0.25">
      <c r="A822" s="4">
        <f t="shared" si="184"/>
        <v>821</v>
      </c>
      <c r="B822" s="7" t="s">
        <v>153</v>
      </c>
      <c r="C822" s="7" t="s">
        <v>100</v>
      </c>
      <c r="D822" s="5">
        <v>0.58596074760105654</v>
      </c>
      <c r="E822" s="8">
        <v>0.46558227653655121</v>
      </c>
      <c r="F822" s="5">
        <v>0.58596074760105654</v>
      </c>
      <c r="G822" s="5">
        <v>0.57303821592162896</v>
      </c>
      <c r="H822" s="5">
        <v>0.52009988393767803</v>
      </c>
      <c r="I822" s="5">
        <v>0.51535187985791153</v>
      </c>
      <c r="J822" s="4">
        <v>0.51799635097031016</v>
      </c>
      <c r="K822" s="8">
        <v>0.50716004710781892</v>
      </c>
      <c r="L822" s="5">
        <v>0.53600226704794296</v>
      </c>
      <c r="M822" s="5">
        <v>0.50967359662003764</v>
      </c>
      <c r="N822" s="5">
        <v>0.74856275950175666</v>
      </c>
      <c r="O822" s="5">
        <v>0.63753424657534241</v>
      </c>
      <c r="P822" s="5">
        <v>0.6578877239467934</v>
      </c>
      <c r="Q822" s="15">
        <f t="shared" si="185"/>
        <v>0</v>
      </c>
      <c r="R822" s="15">
        <f t="shared" si="186"/>
        <v>0</v>
      </c>
      <c r="S822" s="15">
        <f t="shared" si="187"/>
        <v>0</v>
      </c>
      <c r="T822" s="15">
        <f t="shared" si="188"/>
        <v>0</v>
      </c>
      <c r="U822" s="15">
        <f t="shared" si="189"/>
        <v>0</v>
      </c>
      <c r="V822" s="15">
        <f t="shared" si="190"/>
        <v>0</v>
      </c>
      <c r="W822" s="15">
        <f t="shared" si="191"/>
        <v>0</v>
      </c>
      <c r="X822" s="15">
        <f t="shared" si="192"/>
        <v>0</v>
      </c>
      <c r="Y822" s="15">
        <f t="shared" si="193"/>
        <v>0</v>
      </c>
      <c r="Z822" s="15">
        <f t="shared" si="194"/>
        <v>0</v>
      </c>
      <c r="AA822" s="15">
        <f t="shared" si="195"/>
        <v>0</v>
      </c>
      <c r="AB822" s="15">
        <f t="shared" si="196"/>
        <v>0</v>
      </c>
      <c r="AC822" s="15">
        <f t="shared" si="197"/>
        <v>0</v>
      </c>
      <c r="AD822" s="15">
        <f t="shared" si="198"/>
        <v>0</v>
      </c>
    </row>
    <row r="823" spans="1:30" x14ac:dyDescent="0.25">
      <c r="A823" s="4">
        <f t="shared" si="184"/>
        <v>822</v>
      </c>
      <c r="B823" s="7" t="s">
        <v>153</v>
      </c>
      <c r="C823" s="7" t="s">
        <v>101</v>
      </c>
      <c r="D823" s="5">
        <v>0.6247283426393393</v>
      </c>
      <c r="E823" s="8">
        <v>0.50716004710781892</v>
      </c>
      <c r="F823" s="5">
        <v>0.6247283426393393</v>
      </c>
      <c r="G823" s="5">
        <v>0.58596074760105654</v>
      </c>
      <c r="H823" s="5">
        <v>0.51535187985791153</v>
      </c>
      <c r="I823" s="5">
        <v>0.52199908556958463</v>
      </c>
      <c r="J823" s="4">
        <v>0.56543373693813237</v>
      </c>
      <c r="K823" s="8">
        <v>0.57806072812302656</v>
      </c>
      <c r="L823" s="5">
        <v>0.59288456088827057</v>
      </c>
      <c r="M823" s="5">
        <v>0.53600226704794296</v>
      </c>
      <c r="N823" s="5">
        <v>0.72583306717768548</v>
      </c>
      <c r="O823" s="5">
        <v>0.62879202988792027</v>
      </c>
      <c r="P823" s="5">
        <v>0.65766311092837526</v>
      </c>
      <c r="Q823" s="15">
        <f t="shared" si="185"/>
        <v>0</v>
      </c>
      <c r="R823" s="15">
        <f t="shared" si="186"/>
        <v>0</v>
      </c>
      <c r="S823" s="15">
        <f t="shared" si="187"/>
        <v>0</v>
      </c>
      <c r="T823" s="15">
        <f t="shared" si="188"/>
        <v>0</v>
      </c>
      <c r="U823" s="15">
        <f t="shared" si="189"/>
        <v>0</v>
      </c>
      <c r="V823" s="15">
        <f t="shared" si="190"/>
        <v>0</v>
      </c>
      <c r="W823" s="15">
        <f t="shared" si="191"/>
        <v>0</v>
      </c>
      <c r="X823" s="15">
        <f t="shared" si="192"/>
        <v>0</v>
      </c>
      <c r="Y823" s="15">
        <f t="shared" si="193"/>
        <v>0</v>
      </c>
      <c r="Z823" s="15">
        <f t="shared" si="194"/>
        <v>0</v>
      </c>
      <c r="AA823" s="15">
        <f t="shared" si="195"/>
        <v>0</v>
      </c>
      <c r="AB823" s="15">
        <f t="shared" si="196"/>
        <v>0</v>
      </c>
      <c r="AC823" s="15">
        <f t="shared" si="197"/>
        <v>0</v>
      </c>
      <c r="AD823" s="15">
        <f t="shared" si="198"/>
        <v>0</v>
      </c>
    </row>
    <row r="824" spans="1:30" x14ac:dyDescent="0.25">
      <c r="A824" s="4">
        <f t="shared" si="184"/>
        <v>823</v>
      </c>
      <c r="B824" s="7" t="s">
        <v>153</v>
      </c>
      <c r="C824" s="7" t="s">
        <v>102</v>
      </c>
      <c r="D824" s="5">
        <v>0.69779999331304954</v>
      </c>
      <c r="E824" s="8">
        <v>0.57806072812302656</v>
      </c>
      <c r="F824" s="5">
        <v>0.69779999331304954</v>
      </c>
      <c r="G824" s="5">
        <v>0.6247283426393393</v>
      </c>
      <c r="H824" s="5">
        <v>0.52199908556958463</v>
      </c>
      <c r="I824" s="5">
        <v>0.55755636056694691</v>
      </c>
      <c r="J824" s="4">
        <v>0.65777906783877926</v>
      </c>
      <c r="K824" s="8">
        <v>0.6043455256106095</v>
      </c>
      <c r="L824" s="5">
        <v>0.6361388051626865</v>
      </c>
      <c r="M824" s="5">
        <v>0.59288456088827057</v>
      </c>
      <c r="N824" s="5">
        <v>0.71609177046736927</v>
      </c>
      <c r="O824" s="5">
        <v>0.61623910336239107</v>
      </c>
      <c r="P824" s="5">
        <v>0.65444238866427606</v>
      </c>
      <c r="Q824" s="15">
        <f t="shared" si="185"/>
        <v>0</v>
      </c>
      <c r="R824" s="15">
        <f t="shared" si="186"/>
        <v>0</v>
      </c>
      <c r="S824" s="15">
        <f t="shared" si="187"/>
        <v>0</v>
      </c>
      <c r="T824" s="15">
        <f t="shared" si="188"/>
        <v>0</v>
      </c>
      <c r="U824" s="15">
        <f t="shared" si="189"/>
        <v>0</v>
      </c>
      <c r="V824" s="15">
        <f t="shared" si="190"/>
        <v>0</v>
      </c>
      <c r="W824" s="15">
        <f t="shared" si="191"/>
        <v>0</v>
      </c>
      <c r="X824" s="15">
        <f t="shared" si="192"/>
        <v>0</v>
      </c>
      <c r="Y824" s="15">
        <f t="shared" si="193"/>
        <v>0</v>
      </c>
      <c r="Z824" s="15">
        <f t="shared" si="194"/>
        <v>0</v>
      </c>
      <c r="AA824" s="15">
        <f t="shared" si="195"/>
        <v>0</v>
      </c>
      <c r="AB824" s="15">
        <f t="shared" si="196"/>
        <v>0</v>
      </c>
      <c r="AC824" s="15">
        <f t="shared" si="197"/>
        <v>0</v>
      </c>
      <c r="AD824" s="15">
        <f t="shared" si="198"/>
        <v>0</v>
      </c>
    </row>
    <row r="825" spans="1:30" x14ac:dyDescent="0.25">
      <c r="A825" s="4">
        <f t="shared" si="184"/>
        <v>824</v>
      </c>
      <c r="B825" s="7" t="s">
        <v>153</v>
      </c>
      <c r="C825" s="7" t="s">
        <v>103</v>
      </c>
      <c r="D825" s="5">
        <v>0.73705239225651142</v>
      </c>
      <c r="E825" s="8">
        <v>0.6043455256106095</v>
      </c>
      <c r="F825" s="5">
        <v>0.73705239225651142</v>
      </c>
      <c r="G825" s="5">
        <v>0.69779999331304954</v>
      </c>
      <c r="H825" s="5">
        <v>0.55755636056694691</v>
      </c>
      <c r="I825" s="5">
        <v>0.63225829142193934</v>
      </c>
      <c r="J825" s="4">
        <v>0.70749709736274669</v>
      </c>
      <c r="K825" s="8">
        <v>0.59188584887948248</v>
      </c>
      <c r="L825" s="5">
        <v>0.64067290104850971</v>
      </c>
      <c r="M825" s="5">
        <v>0.6361388051626865</v>
      </c>
      <c r="N825" s="5">
        <v>0.70672309166400515</v>
      </c>
      <c r="O825" s="5">
        <v>0.61056039850560395</v>
      </c>
      <c r="P825" s="5">
        <v>0.65018616231526549</v>
      </c>
      <c r="Q825" s="15">
        <f t="shared" si="185"/>
        <v>0</v>
      </c>
      <c r="R825" s="15">
        <f t="shared" si="186"/>
        <v>0</v>
      </c>
      <c r="S825" s="15">
        <f t="shared" si="187"/>
        <v>0</v>
      </c>
      <c r="T825" s="15">
        <f t="shared" si="188"/>
        <v>0</v>
      </c>
      <c r="U825" s="15">
        <f t="shared" si="189"/>
        <v>0</v>
      </c>
      <c r="V825" s="15">
        <f t="shared" si="190"/>
        <v>0</v>
      </c>
      <c r="W825" s="15">
        <f t="shared" si="191"/>
        <v>0</v>
      </c>
      <c r="X825" s="15">
        <f t="shared" si="192"/>
        <v>0</v>
      </c>
      <c r="Y825" s="15">
        <f t="shared" si="193"/>
        <v>0</v>
      </c>
      <c r="Z825" s="15">
        <f t="shared" si="194"/>
        <v>0</v>
      </c>
      <c r="AA825" s="15">
        <f t="shared" si="195"/>
        <v>0</v>
      </c>
      <c r="AB825" s="15">
        <f t="shared" si="196"/>
        <v>0</v>
      </c>
      <c r="AC825" s="15">
        <f t="shared" si="197"/>
        <v>0</v>
      </c>
      <c r="AD825" s="15">
        <f t="shared" si="198"/>
        <v>0</v>
      </c>
    </row>
    <row r="826" spans="1:30" x14ac:dyDescent="0.25">
      <c r="A826" s="4">
        <f t="shared" si="184"/>
        <v>825</v>
      </c>
      <c r="B826" s="7" t="s">
        <v>153</v>
      </c>
      <c r="C826" s="7" t="s">
        <v>104</v>
      </c>
      <c r="D826" s="5">
        <v>0.74215119194891166</v>
      </c>
      <c r="E826" s="8">
        <v>0.59188584887948248</v>
      </c>
      <c r="F826" s="5">
        <v>0.74215119194891166</v>
      </c>
      <c r="G826" s="5">
        <v>0.73705239225651142</v>
      </c>
      <c r="H826" s="5">
        <v>0.63225829142193934</v>
      </c>
      <c r="I826" s="5">
        <v>0.68364224668518969</v>
      </c>
      <c r="J826" s="4">
        <v>0.71558301542544367</v>
      </c>
      <c r="K826" s="8">
        <v>0.59417296762190852</v>
      </c>
      <c r="L826" s="5">
        <v>0.63904990081665247</v>
      </c>
      <c r="M826" s="5">
        <v>0.64067290104850971</v>
      </c>
      <c r="N826" s="5">
        <v>0.69996273820930477</v>
      </c>
      <c r="O826" s="5">
        <v>0.60535491905354921</v>
      </c>
      <c r="P826" s="5">
        <v>0.64074480154107383</v>
      </c>
      <c r="Q826" s="15">
        <f t="shared" si="185"/>
        <v>0</v>
      </c>
      <c r="R826" s="15">
        <f t="shared" si="186"/>
        <v>0</v>
      </c>
      <c r="S826" s="15">
        <f t="shared" si="187"/>
        <v>0</v>
      </c>
      <c r="T826" s="15">
        <f t="shared" si="188"/>
        <v>0</v>
      </c>
      <c r="U826" s="15">
        <f t="shared" si="189"/>
        <v>0</v>
      </c>
      <c r="V826" s="15">
        <f t="shared" si="190"/>
        <v>0</v>
      </c>
      <c r="W826" s="15">
        <f t="shared" si="191"/>
        <v>0</v>
      </c>
      <c r="X826" s="15">
        <f t="shared" si="192"/>
        <v>0</v>
      </c>
      <c r="Y826" s="15">
        <f t="shared" si="193"/>
        <v>0</v>
      </c>
      <c r="Z826" s="15">
        <f t="shared" si="194"/>
        <v>0</v>
      </c>
      <c r="AA826" s="15">
        <f t="shared" si="195"/>
        <v>0</v>
      </c>
      <c r="AB826" s="15">
        <f t="shared" si="196"/>
        <v>0</v>
      </c>
      <c r="AC826" s="15">
        <f t="shared" si="197"/>
        <v>0</v>
      </c>
      <c r="AD826" s="15">
        <f t="shared" si="198"/>
        <v>0</v>
      </c>
    </row>
    <row r="827" spans="1:30" x14ac:dyDescent="0.25">
      <c r="A827" s="4">
        <f t="shared" si="184"/>
        <v>826</v>
      </c>
      <c r="B827" s="7" t="s">
        <v>153</v>
      </c>
      <c r="C827" s="7" t="s">
        <v>105</v>
      </c>
      <c r="D827" s="5">
        <v>0.73258885285365605</v>
      </c>
      <c r="E827" s="8">
        <v>0.59417296762190852</v>
      </c>
      <c r="F827" s="5">
        <v>0.73258885285365605</v>
      </c>
      <c r="G827" s="5">
        <v>0.74215119194891166</v>
      </c>
      <c r="H827" s="5">
        <v>0.68364224668518969</v>
      </c>
      <c r="I827" s="5">
        <v>0.70361903422079974</v>
      </c>
      <c r="J827" s="4">
        <v>0.71985403881240673</v>
      </c>
      <c r="K827" s="8">
        <v>0.5985935926539111</v>
      </c>
      <c r="L827" s="5">
        <v>0.64087899631604706</v>
      </c>
      <c r="M827" s="5">
        <v>0.63904990081665247</v>
      </c>
      <c r="N827" s="5">
        <v>0.70339614606621947</v>
      </c>
      <c r="O827" s="5">
        <v>0.60712328767123291</v>
      </c>
      <c r="P827" s="5">
        <v>0.63502288007187613</v>
      </c>
      <c r="Q827" s="15">
        <f t="shared" si="185"/>
        <v>0</v>
      </c>
      <c r="R827" s="15">
        <f t="shared" si="186"/>
        <v>0</v>
      </c>
      <c r="S827" s="15">
        <f t="shared" si="187"/>
        <v>0</v>
      </c>
      <c r="T827" s="15">
        <f t="shared" si="188"/>
        <v>0</v>
      </c>
      <c r="U827" s="15">
        <f t="shared" si="189"/>
        <v>0</v>
      </c>
      <c r="V827" s="15">
        <f t="shared" si="190"/>
        <v>0</v>
      </c>
      <c r="W827" s="15">
        <f t="shared" si="191"/>
        <v>0</v>
      </c>
      <c r="X827" s="15">
        <f t="shared" si="192"/>
        <v>0</v>
      </c>
      <c r="Y827" s="15">
        <f t="shared" si="193"/>
        <v>0</v>
      </c>
      <c r="Z827" s="15">
        <f t="shared" si="194"/>
        <v>0</v>
      </c>
      <c r="AA827" s="15">
        <f t="shared" si="195"/>
        <v>0</v>
      </c>
      <c r="AB827" s="15">
        <f t="shared" si="196"/>
        <v>0</v>
      </c>
      <c r="AC827" s="15">
        <f t="shared" si="197"/>
        <v>0</v>
      </c>
      <c r="AD827" s="15">
        <f t="shared" si="198"/>
        <v>0</v>
      </c>
    </row>
    <row r="828" spans="1:30" x14ac:dyDescent="0.25">
      <c r="A828" s="4">
        <f t="shared" si="184"/>
        <v>827</v>
      </c>
      <c r="B828" s="7" t="s">
        <v>153</v>
      </c>
      <c r="C828" s="7" t="s">
        <v>106</v>
      </c>
      <c r="D828" s="5">
        <v>0.72309338326256312</v>
      </c>
      <c r="E828" s="8">
        <v>0.5985935926539111</v>
      </c>
      <c r="F828" s="5">
        <v>0.72309338326256312</v>
      </c>
      <c r="G828" s="5">
        <v>0.73258885285365605</v>
      </c>
      <c r="H828" s="5">
        <v>0.70361903422079974</v>
      </c>
      <c r="I828" s="5">
        <v>0.7165265712376464</v>
      </c>
      <c r="J828" s="4">
        <v>0.71678553657322941</v>
      </c>
      <c r="K828" s="8">
        <v>0.59502637013773918</v>
      </c>
      <c r="L828" s="5">
        <v>0.63649947188087697</v>
      </c>
      <c r="M828" s="5">
        <v>0.64087899631604706</v>
      </c>
      <c r="N828" s="5">
        <v>0.72721707654636436</v>
      </c>
      <c r="O828" s="5">
        <v>0.62117061021170605</v>
      </c>
      <c r="P828" s="5">
        <v>0.63376276296854672</v>
      </c>
      <c r="Q828" s="15">
        <f t="shared" si="185"/>
        <v>0</v>
      </c>
      <c r="R828" s="15">
        <f t="shared" si="186"/>
        <v>0</v>
      </c>
      <c r="S828" s="15">
        <f t="shared" si="187"/>
        <v>0</v>
      </c>
      <c r="T828" s="15">
        <f t="shared" si="188"/>
        <v>0</v>
      </c>
      <c r="U828" s="15">
        <f t="shared" si="189"/>
        <v>0</v>
      </c>
      <c r="V828" s="15">
        <f t="shared" si="190"/>
        <v>0</v>
      </c>
      <c r="W828" s="15">
        <f t="shared" si="191"/>
        <v>0</v>
      </c>
      <c r="X828" s="15">
        <f t="shared" si="192"/>
        <v>0</v>
      </c>
      <c r="Y828" s="15">
        <f t="shared" si="193"/>
        <v>0</v>
      </c>
      <c r="Z828" s="15">
        <f t="shared" si="194"/>
        <v>0</v>
      </c>
      <c r="AA828" s="15">
        <f t="shared" si="195"/>
        <v>0</v>
      </c>
      <c r="AB828" s="15">
        <f t="shared" si="196"/>
        <v>0</v>
      </c>
      <c r="AC828" s="15">
        <f t="shared" si="197"/>
        <v>0</v>
      </c>
      <c r="AD828" s="15">
        <f t="shared" si="198"/>
        <v>0</v>
      </c>
    </row>
    <row r="829" spans="1:30" x14ac:dyDescent="0.25">
      <c r="A829" s="4">
        <f t="shared" si="184"/>
        <v>828</v>
      </c>
      <c r="B829" s="7" t="s">
        <v>153</v>
      </c>
      <c r="C829" s="7" t="s">
        <v>107</v>
      </c>
      <c r="D829" s="5">
        <v>0.71182587181116053</v>
      </c>
      <c r="E829" s="8">
        <v>0.59502637013773918</v>
      </c>
      <c r="F829" s="5">
        <v>0.71182587181116053</v>
      </c>
      <c r="G829" s="5">
        <v>0.72309338326256312</v>
      </c>
      <c r="H829" s="5">
        <v>0.7165265712376464</v>
      </c>
      <c r="I829" s="5">
        <v>0.7209580417120951</v>
      </c>
      <c r="J829" s="4">
        <v>0.71205838447503733</v>
      </c>
      <c r="K829" s="8">
        <v>0.59023024799877111</v>
      </c>
      <c r="L829" s="5">
        <v>0.63103794729113538</v>
      </c>
      <c r="M829" s="5">
        <v>0.63649947188087697</v>
      </c>
      <c r="N829" s="5">
        <v>0.78393484509741296</v>
      </c>
      <c r="O829" s="5">
        <v>0.65917808219178087</v>
      </c>
      <c r="P829" s="5">
        <v>0.67075157800162954</v>
      </c>
      <c r="Q829" s="15">
        <f t="shared" si="185"/>
        <v>0</v>
      </c>
      <c r="R829" s="15">
        <f t="shared" si="186"/>
        <v>0</v>
      </c>
      <c r="S829" s="15">
        <f t="shared" si="187"/>
        <v>0</v>
      </c>
      <c r="T829" s="15">
        <f t="shared" si="188"/>
        <v>0</v>
      </c>
      <c r="U829" s="15">
        <f t="shared" si="189"/>
        <v>0</v>
      </c>
      <c r="V829" s="15">
        <f t="shared" si="190"/>
        <v>0</v>
      </c>
      <c r="W829" s="15">
        <f t="shared" si="191"/>
        <v>0</v>
      </c>
      <c r="X829" s="15">
        <f t="shared" si="192"/>
        <v>0</v>
      </c>
      <c r="Y829" s="15">
        <f t="shared" si="193"/>
        <v>0</v>
      </c>
      <c r="Z829" s="15">
        <f t="shared" si="194"/>
        <v>0</v>
      </c>
      <c r="AA829" s="15">
        <f t="shared" si="195"/>
        <v>0</v>
      </c>
      <c r="AB829" s="15">
        <f t="shared" si="196"/>
        <v>0</v>
      </c>
      <c r="AC829" s="15">
        <f t="shared" si="197"/>
        <v>0</v>
      </c>
      <c r="AD829" s="15">
        <f t="shared" si="198"/>
        <v>0</v>
      </c>
    </row>
    <row r="830" spans="1:30" x14ac:dyDescent="0.25">
      <c r="A830" s="4">
        <f t="shared" si="184"/>
        <v>829</v>
      </c>
      <c r="B830" s="7" t="s">
        <v>153</v>
      </c>
      <c r="C830" s="7" t="s">
        <v>108</v>
      </c>
      <c r="D830" s="5">
        <v>0.69871944899528571</v>
      </c>
      <c r="E830" s="8">
        <v>0.59023024799877111</v>
      </c>
      <c r="F830" s="5">
        <v>0.69871944899528571</v>
      </c>
      <c r="G830" s="5">
        <v>0.71182587181116053</v>
      </c>
      <c r="H830" s="5">
        <v>0.7209580417120951</v>
      </c>
      <c r="I830" s="5">
        <v>0.718425772869553</v>
      </c>
      <c r="J830" s="4">
        <v>0.70467739260242168</v>
      </c>
      <c r="K830" s="8">
        <v>0.5858778951680349</v>
      </c>
      <c r="L830" s="5">
        <v>0.62835870881314893</v>
      </c>
      <c r="M830" s="5">
        <v>0.63103794729113538</v>
      </c>
      <c r="N830" s="5">
        <v>0.80365697860108587</v>
      </c>
      <c r="O830" s="5">
        <v>0.6915815691158157</v>
      </c>
      <c r="P830" s="5">
        <v>0.70757288502097659</v>
      </c>
      <c r="Q830" s="15">
        <f t="shared" si="185"/>
        <v>0</v>
      </c>
      <c r="R830" s="15">
        <f t="shared" si="186"/>
        <v>0</v>
      </c>
      <c r="S830" s="15">
        <f t="shared" si="187"/>
        <v>0</v>
      </c>
      <c r="T830" s="15">
        <f t="shared" si="188"/>
        <v>0</v>
      </c>
      <c r="U830" s="15">
        <f t="shared" si="189"/>
        <v>0</v>
      </c>
      <c r="V830" s="15">
        <f t="shared" si="190"/>
        <v>0</v>
      </c>
      <c r="W830" s="15">
        <f t="shared" si="191"/>
        <v>0</v>
      </c>
      <c r="X830" s="15">
        <f t="shared" si="192"/>
        <v>0</v>
      </c>
      <c r="Y830" s="15">
        <f t="shared" si="193"/>
        <v>0</v>
      </c>
      <c r="Z830" s="15">
        <f t="shared" si="194"/>
        <v>0</v>
      </c>
      <c r="AA830" s="15">
        <f t="shared" si="195"/>
        <v>0</v>
      </c>
      <c r="AB830" s="15">
        <f t="shared" si="196"/>
        <v>0</v>
      </c>
      <c r="AC830" s="15">
        <f t="shared" si="197"/>
        <v>0</v>
      </c>
      <c r="AD830" s="15">
        <f t="shared" si="198"/>
        <v>0</v>
      </c>
    </row>
    <row r="831" spans="1:30" x14ac:dyDescent="0.25">
      <c r="A831" s="4">
        <f t="shared" si="184"/>
        <v>830</v>
      </c>
      <c r="B831" s="7" t="s">
        <v>153</v>
      </c>
      <c r="C831" s="7" t="s">
        <v>109</v>
      </c>
      <c r="D831" s="5">
        <v>0.69260088936440534</v>
      </c>
      <c r="E831" s="8">
        <v>0.5858778951680349</v>
      </c>
      <c r="F831" s="5">
        <v>0.69260088936440534</v>
      </c>
      <c r="G831" s="5">
        <v>0.69871944899528571</v>
      </c>
      <c r="H831" s="5">
        <v>0.718425772869553</v>
      </c>
      <c r="I831" s="5">
        <v>0.71300953117856014</v>
      </c>
      <c r="J831" s="4">
        <v>0.69638414330734777</v>
      </c>
      <c r="K831" s="8">
        <v>0.58026250661386947</v>
      </c>
      <c r="L831" s="5">
        <v>0.62405647010330523</v>
      </c>
      <c r="M831" s="5">
        <v>0.62835870881314893</v>
      </c>
      <c r="N831" s="5">
        <v>0.79021611838603212</v>
      </c>
      <c r="O831" s="5">
        <v>0.68938978829389785</v>
      </c>
      <c r="P831" s="5">
        <v>0.69641076010568248</v>
      </c>
      <c r="Q831" s="15">
        <f t="shared" si="185"/>
        <v>0</v>
      </c>
      <c r="R831" s="15">
        <f t="shared" si="186"/>
        <v>0</v>
      </c>
      <c r="S831" s="15">
        <f t="shared" si="187"/>
        <v>0</v>
      </c>
      <c r="T831" s="15">
        <f t="shared" si="188"/>
        <v>0</v>
      </c>
      <c r="U831" s="15">
        <f t="shared" si="189"/>
        <v>0</v>
      </c>
      <c r="V831" s="15">
        <f t="shared" si="190"/>
        <v>0</v>
      </c>
      <c r="W831" s="15">
        <f t="shared" si="191"/>
        <v>0</v>
      </c>
      <c r="X831" s="15">
        <f t="shared" si="192"/>
        <v>0</v>
      </c>
      <c r="Y831" s="15">
        <f t="shared" si="193"/>
        <v>0</v>
      </c>
      <c r="Z831" s="15">
        <f t="shared" si="194"/>
        <v>0</v>
      </c>
      <c r="AA831" s="15">
        <f t="shared" si="195"/>
        <v>0</v>
      </c>
      <c r="AB831" s="15">
        <f t="shared" si="196"/>
        <v>0</v>
      </c>
      <c r="AC831" s="15">
        <f t="shared" si="197"/>
        <v>0</v>
      </c>
      <c r="AD831" s="15">
        <f t="shared" si="198"/>
        <v>0</v>
      </c>
    </row>
    <row r="832" spans="1:30" x14ac:dyDescent="0.25">
      <c r="A832" s="4">
        <f t="shared" si="184"/>
        <v>831</v>
      </c>
      <c r="B832" s="7" t="s">
        <v>153</v>
      </c>
      <c r="C832" s="7" t="s">
        <v>110</v>
      </c>
      <c r="D832" s="5">
        <v>0.68141696479320601</v>
      </c>
      <c r="E832" s="8">
        <v>0.58026250661386947</v>
      </c>
      <c r="F832" s="5">
        <v>0.68141696479320601</v>
      </c>
      <c r="G832" s="5">
        <v>0.69260088936440534</v>
      </c>
      <c r="H832" s="5">
        <v>0.71300953117856014</v>
      </c>
      <c r="I832" s="5">
        <v>0.70875391270706578</v>
      </c>
      <c r="J832" s="4">
        <v>0.68726156908276659</v>
      </c>
      <c r="K832" s="8">
        <v>0.58321527931864348</v>
      </c>
      <c r="L832" s="5">
        <v>0.62238194605456376</v>
      </c>
      <c r="M832" s="5">
        <v>0.62405647010330523</v>
      </c>
      <c r="N832" s="5">
        <v>0.77083998722452896</v>
      </c>
      <c r="O832" s="5">
        <v>0.67556662515566623</v>
      </c>
      <c r="P832" s="5">
        <v>0.6761689394458531</v>
      </c>
      <c r="Q832" s="15">
        <f t="shared" si="185"/>
        <v>0</v>
      </c>
      <c r="R832" s="15">
        <f t="shared" si="186"/>
        <v>0</v>
      </c>
      <c r="S832" s="15">
        <f t="shared" si="187"/>
        <v>0</v>
      </c>
      <c r="T832" s="15">
        <f t="shared" si="188"/>
        <v>0</v>
      </c>
      <c r="U832" s="15">
        <f t="shared" si="189"/>
        <v>0</v>
      </c>
      <c r="V832" s="15">
        <f t="shared" si="190"/>
        <v>0</v>
      </c>
      <c r="W832" s="15">
        <f t="shared" si="191"/>
        <v>0</v>
      </c>
      <c r="X832" s="15">
        <f t="shared" si="192"/>
        <v>0</v>
      </c>
      <c r="Y832" s="15">
        <f t="shared" si="193"/>
        <v>0</v>
      </c>
      <c r="Z832" s="15">
        <f t="shared" si="194"/>
        <v>0</v>
      </c>
      <c r="AA832" s="15">
        <f t="shared" si="195"/>
        <v>0</v>
      </c>
      <c r="AB832" s="15">
        <f t="shared" si="196"/>
        <v>0</v>
      </c>
      <c r="AC832" s="15">
        <f t="shared" si="197"/>
        <v>0</v>
      </c>
      <c r="AD832" s="15">
        <f t="shared" si="198"/>
        <v>0</v>
      </c>
    </row>
    <row r="833" spans="1:30" x14ac:dyDescent="0.25">
      <c r="A833" s="4">
        <f t="shared" si="184"/>
        <v>832</v>
      </c>
      <c r="B833" s="7" t="s">
        <v>153</v>
      </c>
      <c r="C833" s="7" t="s">
        <v>111</v>
      </c>
      <c r="D833" s="5">
        <v>0.67880905413086357</v>
      </c>
      <c r="E833" s="8">
        <v>0.58321527931864348</v>
      </c>
      <c r="F833" s="5">
        <v>0.67880905413086357</v>
      </c>
      <c r="G833" s="5">
        <v>0.68141696479320601</v>
      </c>
      <c r="H833" s="5">
        <v>0.70875391270706578</v>
      </c>
      <c r="I833" s="5">
        <v>0.70354869341961801</v>
      </c>
      <c r="J833" s="4">
        <v>0.68655664289268536</v>
      </c>
      <c r="K833" s="8">
        <v>0.59364385806209352</v>
      </c>
      <c r="L833" s="5">
        <v>0.62810108972872714</v>
      </c>
      <c r="M833" s="5">
        <v>0.62238194605456376</v>
      </c>
      <c r="N833" s="5">
        <v>0.72758969445331634</v>
      </c>
      <c r="O833" s="5">
        <v>0.64617683686176841</v>
      </c>
      <c r="P833" s="5">
        <v>0.63886414338685982</v>
      </c>
      <c r="Q833" s="15">
        <f t="shared" si="185"/>
        <v>0</v>
      </c>
      <c r="R833" s="15">
        <f t="shared" si="186"/>
        <v>0</v>
      </c>
      <c r="S833" s="15">
        <f t="shared" si="187"/>
        <v>0</v>
      </c>
      <c r="T833" s="15">
        <f t="shared" si="188"/>
        <v>0</v>
      </c>
      <c r="U833" s="15">
        <f t="shared" si="189"/>
        <v>0</v>
      </c>
      <c r="V833" s="15">
        <f t="shared" si="190"/>
        <v>0</v>
      </c>
      <c r="W833" s="15">
        <f t="shared" si="191"/>
        <v>0</v>
      </c>
      <c r="X833" s="15">
        <f t="shared" si="192"/>
        <v>0</v>
      </c>
      <c r="Y833" s="15">
        <f t="shared" si="193"/>
        <v>0</v>
      </c>
      <c r="Z833" s="15">
        <f t="shared" si="194"/>
        <v>0</v>
      </c>
      <c r="AA833" s="15">
        <f t="shared" si="195"/>
        <v>0</v>
      </c>
      <c r="AB833" s="15">
        <f t="shared" si="196"/>
        <v>0</v>
      </c>
      <c r="AC833" s="15">
        <f t="shared" si="197"/>
        <v>0</v>
      </c>
      <c r="AD833" s="15">
        <f t="shared" si="198"/>
        <v>0</v>
      </c>
    </row>
    <row r="834" spans="1:30" x14ac:dyDescent="0.25">
      <c r="A834" s="4">
        <f t="shared" si="184"/>
        <v>833</v>
      </c>
      <c r="B834" s="7" t="s">
        <v>153</v>
      </c>
      <c r="C834" s="7" t="s">
        <v>112</v>
      </c>
      <c r="D834" s="5">
        <v>0.69084556488013638</v>
      </c>
      <c r="E834" s="8">
        <v>0.59364385806209352</v>
      </c>
      <c r="F834" s="5">
        <v>0.69084556488013638</v>
      </c>
      <c r="G834" s="5">
        <v>0.67880905413086357</v>
      </c>
      <c r="H834" s="5">
        <v>0.70354869341961801</v>
      </c>
      <c r="I834" s="5">
        <v>0.70421693103084448</v>
      </c>
      <c r="J834" s="4">
        <v>0.71081439708077621</v>
      </c>
      <c r="K834" s="8">
        <v>0.61006332246667461</v>
      </c>
      <c r="L834" s="5">
        <v>0.64623747327201997</v>
      </c>
      <c r="M834" s="5">
        <v>0.62810108972872714</v>
      </c>
      <c r="N834" s="5">
        <v>0.67159054615138936</v>
      </c>
      <c r="O834" s="5">
        <v>0.59731008717310086</v>
      </c>
      <c r="P834" s="5">
        <v>0.58746202517188617</v>
      </c>
      <c r="Q834" s="15">
        <f t="shared" si="185"/>
        <v>0</v>
      </c>
      <c r="R834" s="15">
        <f t="shared" si="186"/>
        <v>0</v>
      </c>
      <c r="S834" s="15">
        <f t="shared" si="187"/>
        <v>0</v>
      </c>
      <c r="T834" s="15">
        <f t="shared" si="188"/>
        <v>0</v>
      </c>
      <c r="U834" s="15">
        <f t="shared" si="189"/>
        <v>0</v>
      </c>
      <c r="V834" s="15">
        <f t="shared" si="190"/>
        <v>0</v>
      </c>
      <c r="W834" s="15">
        <f t="shared" si="191"/>
        <v>0</v>
      </c>
      <c r="X834" s="15">
        <f t="shared" si="192"/>
        <v>0</v>
      </c>
      <c r="Y834" s="15">
        <f t="shared" si="193"/>
        <v>0</v>
      </c>
      <c r="Z834" s="15">
        <f t="shared" si="194"/>
        <v>0</v>
      </c>
      <c r="AA834" s="15">
        <f t="shared" si="195"/>
        <v>0</v>
      </c>
      <c r="AB834" s="15">
        <f t="shared" si="196"/>
        <v>0</v>
      </c>
      <c r="AC834" s="15">
        <f t="shared" si="197"/>
        <v>0</v>
      </c>
      <c r="AD834" s="15">
        <f t="shared" si="198"/>
        <v>0</v>
      </c>
    </row>
    <row r="835" spans="1:30" x14ac:dyDescent="0.25">
      <c r="A835" s="4">
        <f t="shared" si="184"/>
        <v>834</v>
      </c>
      <c r="B835" s="7" t="s">
        <v>153</v>
      </c>
      <c r="C835" s="7" t="s">
        <v>113</v>
      </c>
      <c r="D835" s="5">
        <v>0.7409642582500251</v>
      </c>
      <c r="E835" s="8">
        <v>0.61006332246667461</v>
      </c>
      <c r="F835" s="5">
        <v>0.7409642582500251</v>
      </c>
      <c r="G835" s="5">
        <v>0.69084556488013638</v>
      </c>
      <c r="H835" s="5">
        <v>0.70421693103084448</v>
      </c>
      <c r="I835" s="5">
        <v>0.71997327049555093</v>
      </c>
      <c r="J835" s="4">
        <v>0.78080942113119922</v>
      </c>
      <c r="K835" s="8">
        <v>0.63180801857003877</v>
      </c>
      <c r="L835" s="5">
        <v>0.66854728598294566</v>
      </c>
      <c r="M835" s="5">
        <v>0.64623747327201997</v>
      </c>
      <c r="N835" s="5">
        <v>0.62594485254977106</v>
      </c>
      <c r="O835" s="5">
        <v>0.5519551681195517</v>
      </c>
      <c r="P835" s="5">
        <v>0.53178083860602876</v>
      </c>
      <c r="Q835" s="15">
        <f t="shared" si="185"/>
        <v>0</v>
      </c>
      <c r="R835" s="15">
        <f t="shared" si="186"/>
        <v>0</v>
      </c>
      <c r="S835" s="15">
        <f t="shared" si="187"/>
        <v>0</v>
      </c>
      <c r="T835" s="15">
        <f t="shared" si="188"/>
        <v>0</v>
      </c>
      <c r="U835" s="15">
        <f t="shared" si="189"/>
        <v>0</v>
      </c>
      <c r="V835" s="15">
        <f t="shared" si="190"/>
        <v>0</v>
      </c>
      <c r="W835" s="15">
        <f t="shared" si="191"/>
        <v>0</v>
      </c>
      <c r="X835" s="15">
        <f t="shared" si="192"/>
        <v>0</v>
      </c>
      <c r="Y835" s="15">
        <f t="shared" si="193"/>
        <v>0</v>
      </c>
      <c r="Z835" s="15">
        <f t="shared" si="194"/>
        <v>0</v>
      </c>
      <c r="AA835" s="15">
        <f t="shared" si="195"/>
        <v>0</v>
      </c>
      <c r="AB835" s="15">
        <f t="shared" si="196"/>
        <v>0</v>
      </c>
      <c r="AC835" s="15">
        <f t="shared" si="197"/>
        <v>0</v>
      </c>
      <c r="AD835" s="15">
        <f t="shared" si="198"/>
        <v>0</v>
      </c>
    </row>
    <row r="836" spans="1:30" x14ac:dyDescent="0.25">
      <c r="A836" s="4">
        <f t="shared" ref="A836:A899" si="199">A835+1</f>
        <v>835</v>
      </c>
      <c r="B836" s="7" t="s">
        <v>153</v>
      </c>
      <c r="C836" s="7" t="s">
        <v>114</v>
      </c>
      <c r="D836" s="5">
        <v>0.78071817847470659</v>
      </c>
      <c r="E836" s="8">
        <v>0.63180801857003877</v>
      </c>
      <c r="F836" s="5">
        <v>0.78071817847470659</v>
      </c>
      <c r="G836" s="5">
        <v>0.7409642582500251</v>
      </c>
      <c r="H836" s="5">
        <v>0.71997327049555093</v>
      </c>
      <c r="I836" s="5">
        <v>0.76520240565540043</v>
      </c>
      <c r="J836" s="4">
        <v>0.80299386299552167</v>
      </c>
      <c r="K836" s="8">
        <v>0.62728498523613652</v>
      </c>
      <c r="L836" s="5">
        <v>0.66828966689852387</v>
      </c>
      <c r="M836" s="5">
        <v>0.66854728598294566</v>
      </c>
      <c r="N836" s="5">
        <v>0.59735973597359737</v>
      </c>
      <c r="O836" s="5">
        <v>0.53140722291407227</v>
      </c>
      <c r="P836" s="5">
        <v>0.49647471771092688</v>
      </c>
      <c r="Q836" s="15">
        <f t="shared" si="185"/>
        <v>0</v>
      </c>
      <c r="R836" s="15">
        <f t="shared" si="186"/>
        <v>0</v>
      </c>
      <c r="S836" s="15">
        <f t="shared" si="187"/>
        <v>0</v>
      </c>
      <c r="T836" s="15">
        <f t="shared" si="188"/>
        <v>0</v>
      </c>
      <c r="U836" s="15">
        <f t="shared" si="189"/>
        <v>0</v>
      </c>
      <c r="V836" s="15">
        <f t="shared" si="190"/>
        <v>0</v>
      </c>
      <c r="W836" s="15">
        <f t="shared" si="191"/>
        <v>0</v>
      </c>
      <c r="X836" s="15">
        <f t="shared" si="192"/>
        <v>0</v>
      </c>
      <c r="Y836" s="15">
        <f t="shared" si="193"/>
        <v>0</v>
      </c>
      <c r="Z836" s="15">
        <f t="shared" si="194"/>
        <v>0</v>
      </c>
      <c r="AA836" s="15">
        <f t="shared" si="195"/>
        <v>0</v>
      </c>
      <c r="AB836" s="15">
        <f t="shared" si="196"/>
        <v>0</v>
      </c>
      <c r="AC836" s="15">
        <f t="shared" si="197"/>
        <v>0</v>
      </c>
      <c r="AD836" s="15">
        <f t="shared" si="198"/>
        <v>0</v>
      </c>
    </row>
    <row r="837" spans="1:30" x14ac:dyDescent="0.25">
      <c r="A837" s="4">
        <f t="shared" si="199"/>
        <v>836</v>
      </c>
      <c r="B837" s="7" t="s">
        <v>153</v>
      </c>
      <c r="C837" s="7" t="s">
        <v>115</v>
      </c>
      <c r="D837" s="5">
        <v>0.77837774582901464</v>
      </c>
      <c r="E837" s="8">
        <v>0.62728498523613652</v>
      </c>
      <c r="F837" s="5">
        <v>0.77837774582901464</v>
      </c>
      <c r="G837" s="5">
        <v>0.78071817847470659</v>
      </c>
      <c r="H837" s="5">
        <v>0.76520240565540043</v>
      </c>
      <c r="I837" s="5">
        <v>0.78574191960046424</v>
      </c>
      <c r="J837" s="4">
        <v>0.78914413667274841</v>
      </c>
      <c r="K837" s="8">
        <v>0.61439860724709416</v>
      </c>
      <c r="L837" s="5">
        <v>0.65327047427673446</v>
      </c>
      <c r="M837" s="5">
        <v>0.66828966689852387</v>
      </c>
      <c r="N837" s="5">
        <v>0.58788459491110401</v>
      </c>
      <c r="O837" s="5">
        <v>0.52346201743462017</v>
      </c>
      <c r="P837" s="5">
        <v>0.47606919603767411</v>
      </c>
      <c r="Q837" s="15">
        <f t="shared" ref="Q837:Q900" si="200">IF(D837&gt;0.95,1,0)</f>
        <v>0</v>
      </c>
      <c r="R837" s="15">
        <f t="shared" ref="R837:R900" si="201">IF(E837&gt;0.95,1,0)</f>
        <v>0</v>
      </c>
      <c r="S837" s="15">
        <f t="shared" ref="S837:S900" si="202">IF(F837&gt;0.95,1,0)</f>
        <v>0</v>
      </c>
      <c r="T837" s="15">
        <f t="shared" ref="T837:T900" si="203">IF(G837&gt;0.95,1,0)</f>
        <v>0</v>
      </c>
      <c r="U837" s="15">
        <f t="shared" ref="U837:U900" si="204">IF(H837&gt;0.95,1,0)</f>
        <v>0</v>
      </c>
      <c r="V837" s="15">
        <f t="shared" ref="V837:V900" si="205">IF(I837&gt;0.95,1,0)</f>
        <v>0</v>
      </c>
      <c r="W837" s="15">
        <f t="shared" ref="W837:W900" si="206">IF(J837&gt;0.95,1,0)</f>
        <v>0</v>
      </c>
      <c r="X837" s="15">
        <f t="shared" ref="X837:X900" si="207">IF(K837&gt;0.95,1,0)</f>
        <v>0</v>
      </c>
      <c r="Y837" s="15">
        <f t="shared" ref="Y837:Y900" si="208">IF(L837&gt;0.95,1,0)</f>
        <v>0</v>
      </c>
      <c r="Z837" s="15">
        <f t="shared" ref="Z837:Z900" si="209">IF(M837&gt;0.95,1,0)</f>
        <v>0</v>
      </c>
      <c r="AA837" s="15">
        <f t="shared" ref="AA837:AA900" si="210">IF(N837&gt;0.95,1,0)</f>
        <v>0</v>
      </c>
      <c r="AB837" s="15">
        <f t="shared" ref="AB837:AB900" si="211">IF(O837&gt;0.95,1,0)</f>
        <v>0</v>
      </c>
      <c r="AC837" s="15">
        <f t="shared" ref="AC837:AC900" si="212">IF(P837&gt;0.95,1,0)</f>
        <v>0</v>
      </c>
      <c r="AD837" s="15">
        <f t="shared" ref="AD837:AD900" si="213">SUM(Q837:AC837)</f>
        <v>0</v>
      </c>
    </row>
    <row r="838" spans="1:30" x14ac:dyDescent="0.25">
      <c r="A838" s="4">
        <f t="shared" si="199"/>
        <v>837</v>
      </c>
      <c r="B838" s="7" t="s">
        <v>153</v>
      </c>
      <c r="C838" s="7" t="s">
        <v>116</v>
      </c>
      <c r="D838" s="5">
        <v>0.77011936206493026</v>
      </c>
      <c r="E838" s="8">
        <v>0.61439860724709416</v>
      </c>
      <c r="F838" s="5">
        <v>0.77011936206493026</v>
      </c>
      <c r="G838" s="5">
        <v>0.77837774582901464</v>
      </c>
      <c r="H838" s="5">
        <v>0.78574191960046424</v>
      </c>
      <c r="I838" s="5">
        <v>0.77188478176766429</v>
      </c>
      <c r="J838" s="4">
        <v>0.76161054901310332</v>
      </c>
      <c r="K838" s="8">
        <v>0.58806260560856138</v>
      </c>
      <c r="L838" s="5">
        <v>0.63124404255867272</v>
      </c>
      <c r="M838" s="5">
        <v>0.65327047427673446</v>
      </c>
      <c r="N838" s="5">
        <v>0.58732566805067599</v>
      </c>
      <c r="O838" s="5">
        <v>0.52276463262764628</v>
      </c>
      <c r="P838" s="5">
        <v>0.46944882249480346</v>
      </c>
      <c r="Q838" s="15">
        <f t="shared" si="200"/>
        <v>0</v>
      </c>
      <c r="R838" s="15">
        <f t="shared" si="201"/>
        <v>0</v>
      </c>
      <c r="S838" s="15">
        <f t="shared" si="202"/>
        <v>0</v>
      </c>
      <c r="T838" s="15">
        <f t="shared" si="203"/>
        <v>0</v>
      </c>
      <c r="U838" s="15">
        <f t="shared" si="204"/>
        <v>0</v>
      </c>
      <c r="V838" s="15">
        <f t="shared" si="205"/>
        <v>0</v>
      </c>
      <c r="W838" s="15">
        <f t="shared" si="206"/>
        <v>0</v>
      </c>
      <c r="X838" s="15">
        <f t="shared" si="207"/>
        <v>0</v>
      </c>
      <c r="Y838" s="15">
        <f t="shared" si="208"/>
        <v>0</v>
      </c>
      <c r="Z838" s="15">
        <f t="shared" si="209"/>
        <v>0</v>
      </c>
      <c r="AA838" s="15">
        <f t="shared" si="210"/>
        <v>0</v>
      </c>
      <c r="AB838" s="15">
        <f t="shared" si="211"/>
        <v>0</v>
      </c>
      <c r="AC838" s="15">
        <f t="shared" si="212"/>
        <v>0</v>
      </c>
      <c r="AD838" s="15">
        <f t="shared" si="213"/>
        <v>0</v>
      </c>
    </row>
    <row r="839" spans="1:30" x14ac:dyDescent="0.25">
      <c r="A839" s="4">
        <f t="shared" si="199"/>
        <v>838</v>
      </c>
      <c r="B839" s="7" t="s">
        <v>153</v>
      </c>
      <c r="C839" s="7" t="s">
        <v>117</v>
      </c>
      <c r="D839" s="5">
        <v>0.74099769300210638</v>
      </c>
      <c r="E839" s="8">
        <v>0.58806260560856138</v>
      </c>
      <c r="F839" s="5">
        <v>0.74099769300210638</v>
      </c>
      <c r="G839" s="5">
        <v>0.77011936206493026</v>
      </c>
      <c r="H839" s="5">
        <v>0.77188478176766429</v>
      </c>
      <c r="I839" s="5">
        <v>0.75029015580487457</v>
      </c>
      <c r="J839" s="4">
        <v>0.71516835296069003</v>
      </c>
      <c r="K839" s="8">
        <v>0.54382221918790219</v>
      </c>
      <c r="L839" s="5">
        <v>0.59229203699410049</v>
      </c>
      <c r="M839" s="5">
        <v>0.63124404255867272</v>
      </c>
      <c r="N839" s="5">
        <v>0.59451187054189292</v>
      </c>
      <c r="O839" s="5">
        <v>0.52737235367372348</v>
      </c>
      <c r="P839" s="5">
        <v>0.4613170698279998</v>
      </c>
      <c r="Q839" s="15">
        <f t="shared" si="200"/>
        <v>0</v>
      </c>
      <c r="R839" s="15">
        <f t="shared" si="201"/>
        <v>0</v>
      </c>
      <c r="S839" s="15">
        <f t="shared" si="202"/>
        <v>0</v>
      </c>
      <c r="T839" s="15">
        <f t="shared" si="203"/>
        <v>0</v>
      </c>
      <c r="U839" s="15">
        <f t="shared" si="204"/>
        <v>0</v>
      </c>
      <c r="V839" s="15">
        <f t="shared" si="205"/>
        <v>0</v>
      </c>
      <c r="W839" s="15">
        <f t="shared" si="206"/>
        <v>0</v>
      </c>
      <c r="X839" s="15">
        <f t="shared" si="207"/>
        <v>0</v>
      </c>
      <c r="Y839" s="15">
        <f t="shared" si="208"/>
        <v>0</v>
      </c>
      <c r="Z839" s="15">
        <f t="shared" si="209"/>
        <v>0</v>
      </c>
      <c r="AA839" s="15">
        <f t="shared" si="210"/>
        <v>0</v>
      </c>
      <c r="AB839" s="15">
        <f t="shared" si="211"/>
        <v>0</v>
      </c>
      <c r="AC839" s="15">
        <f t="shared" si="212"/>
        <v>0</v>
      </c>
      <c r="AD839" s="15">
        <f t="shared" si="213"/>
        <v>0</v>
      </c>
    </row>
    <row r="840" spans="1:30" x14ac:dyDescent="0.25">
      <c r="A840" s="4">
        <f t="shared" si="199"/>
        <v>839</v>
      </c>
      <c r="B840" s="7" t="s">
        <v>153</v>
      </c>
      <c r="C840" s="7" t="s">
        <v>118</v>
      </c>
      <c r="D840" s="5">
        <v>0.6946404092413655</v>
      </c>
      <c r="E840" s="8">
        <v>0.54382221918790219</v>
      </c>
      <c r="F840" s="5">
        <v>0.6946404092413655</v>
      </c>
      <c r="G840" s="5">
        <v>0.74099769300210638</v>
      </c>
      <c r="H840" s="5">
        <v>0.75029015580487457</v>
      </c>
      <c r="I840" s="5">
        <v>0.7135722575880139</v>
      </c>
      <c r="J840" s="4">
        <v>0.64994194725493448</v>
      </c>
      <c r="K840" s="8">
        <v>0.50099848094352184</v>
      </c>
      <c r="L840" s="5">
        <v>0.55207769791586159</v>
      </c>
      <c r="M840" s="5">
        <v>0.59229203699410049</v>
      </c>
      <c r="N840" s="5">
        <v>0.62724901522410303</v>
      </c>
      <c r="O840" s="5">
        <v>0.5468493150684931</v>
      </c>
      <c r="P840" s="5">
        <v>0.4739334688625445</v>
      </c>
      <c r="Q840" s="15">
        <f t="shared" si="200"/>
        <v>0</v>
      </c>
      <c r="R840" s="15">
        <f t="shared" si="201"/>
        <v>0</v>
      </c>
      <c r="S840" s="15">
        <f t="shared" si="202"/>
        <v>0</v>
      </c>
      <c r="T840" s="15">
        <f t="shared" si="203"/>
        <v>0</v>
      </c>
      <c r="U840" s="15">
        <f t="shared" si="204"/>
        <v>0</v>
      </c>
      <c r="V840" s="15">
        <f t="shared" si="205"/>
        <v>0</v>
      </c>
      <c r="W840" s="15">
        <f t="shared" si="206"/>
        <v>0</v>
      </c>
      <c r="X840" s="15">
        <f t="shared" si="207"/>
        <v>0</v>
      </c>
      <c r="Y840" s="15">
        <f t="shared" si="208"/>
        <v>0</v>
      </c>
      <c r="Z840" s="15">
        <f t="shared" si="209"/>
        <v>0</v>
      </c>
      <c r="AA840" s="15">
        <f t="shared" si="210"/>
        <v>0</v>
      </c>
      <c r="AB840" s="15">
        <f t="shared" si="211"/>
        <v>0</v>
      </c>
      <c r="AC840" s="15">
        <f t="shared" si="212"/>
        <v>0</v>
      </c>
      <c r="AD840" s="15">
        <f t="shared" si="213"/>
        <v>0</v>
      </c>
    </row>
    <row r="841" spans="1:30" x14ac:dyDescent="0.25">
      <c r="A841" s="4">
        <f t="shared" si="199"/>
        <v>840</v>
      </c>
      <c r="B841" s="7" t="s">
        <v>154</v>
      </c>
      <c r="C841" s="7" t="s">
        <v>120</v>
      </c>
      <c r="D841" s="5">
        <v>0.64739710455046973</v>
      </c>
      <c r="E841" s="8">
        <v>0.50099848094352184</v>
      </c>
      <c r="F841" s="5">
        <v>0.64739710455046973</v>
      </c>
      <c r="G841" s="5">
        <v>0.6946404092413655</v>
      </c>
      <c r="H841" s="5">
        <v>0.7135722575880139</v>
      </c>
      <c r="I841" s="5">
        <v>0.66071114549994725</v>
      </c>
      <c r="J841" s="4">
        <v>0.58542046773926026</v>
      </c>
      <c r="K841" s="8">
        <v>0.47225588421034664</v>
      </c>
      <c r="L841" s="5">
        <v>0.51907669320143235</v>
      </c>
      <c r="M841" s="5">
        <v>0.55207769791586159</v>
      </c>
      <c r="N841" s="5">
        <v>0.70392845736186527</v>
      </c>
      <c r="O841" s="5">
        <v>0.59098381070983808</v>
      </c>
      <c r="P841" s="5">
        <v>0.50071190905837659</v>
      </c>
      <c r="Q841" s="15">
        <f t="shared" si="200"/>
        <v>0</v>
      </c>
      <c r="R841" s="15">
        <f t="shared" si="201"/>
        <v>0</v>
      </c>
      <c r="S841" s="15">
        <f t="shared" si="202"/>
        <v>0</v>
      </c>
      <c r="T841" s="15">
        <f t="shared" si="203"/>
        <v>0</v>
      </c>
      <c r="U841" s="15">
        <f t="shared" si="204"/>
        <v>0</v>
      </c>
      <c r="V841" s="15">
        <f t="shared" si="205"/>
        <v>0</v>
      </c>
      <c r="W841" s="15">
        <f t="shared" si="206"/>
        <v>0</v>
      </c>
      <c r="X841" s="15">
        <f t="shared" si="207"/>
        <v>0</v>
      </c>
      <c r="Y841" s="15">
        <f t="shared" si="208"/>
        <v>0</v>
      </c>
      <c r="Z841" s="15">
        <f t="shared" si="209"/>
        <v>0</v>
      </c>
      <c r="AA841" s="15">
        <f t="shared" si="210"/>
        <v>0</v>
      </c>
      <c r="AB841" s="15">
        <f t="shared" si="211"/>
        <v>0</v>
      </c>
      <c r="AC841" s="15">
        <f t="shared" si="212"/>
        <v>0</v>
      </c>
      <c r="AD841" s="15">
        <f t="shared" si="213"/>
        <v>0</v>
      </c>
    </row>
    <row r="842" spans="1:30" x14ac:dyDescent="0.25">
      <c r="A842" s="4">
        <f t="shared" si="199"/>
        <v>841</v>
      </c>
      <c r="B842" s="7" t="s">
        <v>154</v>
      </c>
      <c r="C842" s="7" t="s">
        <v>96</v>
      </c>
      <c r="D842" s="5">
        <v>0.61653682837941759</v>
      </c>
      <c r="E842" s="8">
        <v>0.47225588421034664</v>
      </c>
      <c r="F842" s="5">
        <v>0.61653682837941759</v>
      </c>
      <c r="G842" s="5">
        <v>0.64739710455046973</v>
      </c>
      <c r="H842" s="5">
        <v>0.66071114549994725</v>
      </c>
      <c r="I842" s="5">
        <v>0.60517708296697503</v>
      </c>
      <c r="J842" s="4">
        <v>0.54905456958036158</v>
      </c>
      <c r="K842" s="8">
        <v>0.46140060420898121</v>
      </c>
      <c r="L842" s="5">
        <v>0.51480021640003093</v>
      </c>
      <c r="M842" s="5">
        <v>0.51907669320143235</v>
      </c>
      <c r="N842" s="5">
        <v>0.80363036303630364</v>
      </c>
      <c r="O842" s="5">
        <v>0.64744707347447072</v>
      </c>
      <c r="P842" s="5">
        <v>0.58997464537792099</v>
      </c>
      <c r="Q842" s="15">
        <f t="shared" si="200"/>
        <v>0</v>
      </c>
      <c r="R842" s="15">
        <f t="shared" si="201"/>
        <v>0</v>
      </c>
      <c r="S842" s="15">
        <f t="shared" si="202"/>
        <v>0</v>
      </c>
      <c r="T842" s="15">
        <f t="shared" si="203"/>
        <v>0</v>
      </c>
      <c r="U842" s="15">
        <f t="shared" si="204"/>
        <v>0</v>
      </c>
      <c r="V842" s="15">
        <f t="shared" si="205"/>
        <v>0</v>
      </c>
      <c r="W842" s="15">
        <f t="shared" si="206"/>
        <v>0</v>
      </c>
      <c r="X842" s="15">
        <f t="shared" si="207"/>
        <v>0</v>
      </c>
      <c r="Y842" s="15">
        <f t="shared" si="208"/>
        <v>0</v>
      </c>
      <c r="Z842" s="15">
        <f t="shared" si="209"/>
        <v>0</v>
      </c>
      <c r="AA842" s="15">
        <f t="shared" si="210"/>
        <v>0</v>
      </c>
      <c r="AB842" s="15">
        <f t="shared" si="211"/>
        <v>0</v>
      </c>
      <c r="AC842" s="15">
        <f t="shared" si="212"/>
        <v>0</v>
      </c>
      <c r="AD842" s="15">
        <f t="shared" si="213"/>
        <v>0</v>
      </c>
    </row>
    <row r="843" spans="1:30" x14ac:dyDescent="0.25">
      <c r="A843" s="4">
        <f t="shared" si="199"/>
        <v>842</v>
      </c>
      <c r="B843" s="7" t="s">
        <v>154</v>
      </c>
      <c r="C843" s="7" t="s">
        <v>97</v>
      </c>
      <c r="D843" s="5">
        <v>0.60424955698953497</v>
      </c>
      <c r="E843" s="8">
        <v>0.46140060420898121</v>
      </c>
      <c r="F843" s="5">
        <v>0.60424955698953497</v>
      </c>
      <c r="G843" s="5">
        <v>0.61653682837941759</v>
      </c>
      <c r="H843" s="5">
        <v>0.60517708296697503</v>
      </c>
      <c r="I843" s="5">
        <v>0.56518833749516406</v>
      </c>
      <c r="J843" s="4">
        <v>0.53197047603250958</v>
      </c>
      <c r="K843" s="8">
        <v>0.45571694345354929</v>
      </c>
      <c r="L843" s="5">
        <v>0.50825669165571785</v>
      </c>
      <c r="M843" s="5">
        <v>0.51480021640003093</v>
      </c>
      <c r="N843" s="5">
        <v>0.8483178963057596</v>
      </c>
      <c r="O843" s="5">
        <v>0.67210460772104608</v>
      </c>
      <c r="P843" s="5">
        <v>0.63485156505782847</v>
      </c>
      <c r="Q843" s="15">
        <f t="shared" si="200"/>
        <v>0</v>
      </c>
      <c r="R843" s="15">
        <f t="shared" si="201"/>
        <v>0</v>
      </c>
      <c r="S843" s="15">
        <f t="shared" si="202"/>
        <v>0</v>
      </c>
      <c r="T843" s="15">
        <f t="shared" si="203"/>
        <v>0</v>
      </c>
      <c r="U843" s="15">
        <f t="shared" si="204"/>
        <v>0</v>
      </c>
      <c r="V843" s="15">
        <f t="shared" si="205"/>
        <v>0</v>
      </c>
      <c r="W843" s="15">
        <f t="shared" si="206"/>
        <v>0</v>
      </c>
      <c r="X843" s="15">
        <f t="shared" si="207"/>
        <v>0</v>
      </c>
      <c r="Y843" s="15">
        <f t="shared" si="208"/>
        <v>0</v>
      </c>
      <c r="Z843" s="15">
        <f t="shared" si="209"/>
        <v>0</v>
      </c>
      <c r="AA843" s="15">
        <f t="shared" si="210"/>
        <v>0</v>
      </c>
      <c r="AB843" s="15">
        <f t="shared" si="211"/>
        <v>0</v>
      </c>
      <c r="AC843" s="15">
        <f t="shared" si="212"/>
        <v>0</v>
      </c>
      <c r="AD843" s="15">
        <f t="shared" si="213"/>
        <v>0</v>
      </c>
    </row>
    <row r="844" spans="1:30" x14ac:dyDescent="0.25">
      <c r="A844" s="4">
        <f t="shared" si="199"/>
        <v>843</v>
      </c>
      <c r="B844" s="7" t="s">
        <v>154</v>
      </c>
      <c r="C844" s="7" t="s">
        <v>98</v>
      </c>
      <c r="D844" s="5">
        <v>0.59971914808251692</v>
      </c>
      <c r="E844" s="8">
        <v>0.45571694345354929</v>
      </c>
      <c r="F844" s="5">
        <v>0.59971914808251692</v>
      </c>
      <c r="G844" s="5">
        <v>0.60424955698953497</v>
      </c>
      <c r="H844" s="5">
        <v>0.56518833749516406</v>
      </c>
      <c r="I844" s="5">
        <v>0.54514120915837228</v>
      </c>
      <c r="J844" s="4">
        <v>0.5256676065682534</v>
      </c>
      <c r="K844" s="8">
        <v>0.45761149703869325</v>
      </c>
      <c r="L844" s="5">
        <v>0.50774145348687427</v>
      </c>
      <c r="M844" s="5">
        <v>0.50825669165571785</v>
      </c>
      <c r="N844" s="5">
        <v>0.82745129351644842</v>
      </c>
      <c r="O844" s="5">
        <v>0.65808219178082195</v>
      </c>
      <c r="P844" s="5">
        <v>0.64862909918758616</v>
      </c>
      <c r="Q844" s="15">
        <f t="shared" si="200"/>
        <v>0</v>
      </c>
      <c r="R844" s="15">
        <f t="shared" si="201"/>
        <v>0</v>
      </c>
      <c r="S844" s="15">
        <f t="shared" si="202"/>
        <v>0</v>
      </c>
      <c r="T844" s="15">
        <f t="shared" si="203"/>
        <v>0</v>
      </c>
      <c r="U844" s="15">
        <f t="shared" si="204"/>
        <v>0</v>
      </c>
      <c r="V844" s="15">
        <f t="shared" si="205"/>
        <v>0</v>
      </c>
      <c r="W844" s="15">
        <f t="shared" si="206"/>
        <v>0</v>
      </c>
      <c r="X844" s="15">
        <f t="shared" si="207"/>
        <v>0</v>
      </c>
      <c r="Y844" s="15">
        <f t="shared" si="208"/>
        <v>0</v>
      </c>
      <c r="Z844" s="15">
        <f t="shared" si="209"/>
        <v>0</v>
      </c>
      <c r="AA844" s="15">
        <f t="shared" si="210"/>
        <v>0</v>
      </c>
      <c r="AB844" s="15">
        <f t="shared" si="211"/>
        <v>0</v>
      </c>
      <c r="AC844" s="15">
        <f t="shared" si="212"/>
        <v>0</v>
      </c>
      <c r="AD844" s="15">
        <f t="shared" si="213"/>
        <v>0</v>
      </c>
    </row>
    <row r="845" spans="1:30" x14ac:dyDescent="0.25">
      <c r="A845" s="4">
        <f t="shared" si="199"/>
        <v>844</v>
      </c>
      <c r="B845" s="7" t="s">
        <v>154</v>
      </c>
      <c r="C845" s="7" t="s">
        <v>99</v>
      </c>
      <c r="D845" s="5">
        <v>0.60548664281654352</v>
      </c>
      <c r="E845" s="8">
        <v>0.45761149703869325</v>
      </c>
      <c r="F845" s="5">
        <v>0.60548664281654352</v>
      </c>
      <c r="G845" s="5">
        <v>0.59971914808251692</v>
      </c>
      <c r="H845" s="5">
        <v>0.54514120915837228</v>
      </c>
      <c r="I845" s="5">
        <v>0.53441423697815915</v>
      </c>
      <c r="J845" s="4">
        <v>0.52670426273013771</v>
      </c>
      <c r="K845" s="8">
        <v>0.46747683012169522</v>
      </c>
      <c r="L845" s="5">
        <v>0.51237859700646626</v>
      </c>
      <c r="M845" s="5">
        <v>0.50774145348687427</v>
      </c>
      <c r="N845" s="5">
        <v>0.80434898328542537</v>
      </c>
      <c r="O845" s="5">
        <v>0.64814445828144462</v>
      </c>
      <c r="P845" s="5">
        <v>0.656128889802569</v>
      </c>
      <c r="Q845" s="15">
        <f t="shared" si="200"/>
        <v>0</v>
      </c>
      <c r="R845" s="15">
        <f t="shared" si="201"/>
        <v>0</v>
      </c>
      <c r="S845" s="15">
        <f t="shared" si="202"/>
        <v>0</v>
      </c>
      <c r="T845" s="15">
        <f t="shared" si="203"/>
        <v>0</v>
      </c>
      <c r="U845" s="15">
        <f t="shared" si="204"/>
        <v>0</v>
      </c>
      <c r="V845" s="15">
        <f t="shared" si="205"/>
        <v>0</v>
      </c>
      <c r="W845" s="15">
        <f t="shared" si="206"/>
        <v>0</v>
      </c>
      <c r="X845" s="15">
        <f t="shared" si="207"/>
        <v>0</v>
      </c>
      <c r="Y845" s="15">
        <f t="shared" si="208"/>
        <v>0</v>
      </c>
      <c r="Z845" s="15">
        <f t="shared" si="209"/>
        <v>0</v>
      </c>
      <c r="AA845" s="15">
        <f t="shared" si="210"/>
        <v>0</v>
      </c>
      <c r="AB845" s="15">
        <f t="shared" si="211"/>
        <v>0</v>
      </c>
      <c r="AC845" s="15">
        <f t="shared" si="212"/>
        <v>0</v>
      </c>
      <c r="AD845" s="15">
        <f t="shared" si="213"/>
        <v>0</v>
      </c>
    </row>
    <row r="846" spans="1:30" x14ac:dyDescent="0.25">
      <c r="A846" s="4">
        <f t="shared" si="199"/>
        <v>845</v>
      </c>
      <c r="B846" s="7" t="s">
        <v>154</v>
      </c>
      <c r="C846" s="7" t="s">
        <v>100</v>
      </c>
      <c r="D846" s="5">
        <v>0.62140158480724861</v>
      </c>
      <c r="E846" s="8">
        <v>0.46747683012169522</v>
      </c>
      <c r="F846" s="5">
        <v>0.62140158480724861</v>
      </c>
      <c r="G846" s="5">
        <v>0.60548664281654352</v>
      </c>
      <c r="H846" s="5">
        <v>0.53441423697815915</v>
      </c>
      <c r="I846" s="5">
        <v>0.53174128653325359</v>
      </c>
      <c r="J846" s="4">
        <v>0.54192237518659814</v>
      </c>
      <c r="K846" s="8">
        <v>0.50663093754800392</v>
      </c>
      <c r="L846" s="5">
        <v>0.53713579101939868</v>
      </c>
      <c r="M846" s="5">
        <v>0.51237859700646626</v>
      </c>
      <c r="N846" s="5">
        <v>0.7785851165761738</v>
      </c>
      <c r="O846" s="5">
        <v>0.63960149439601499</v>
      </c>
      <c r="P846" s="5">
        <v>0.65984071510693865</v>
      </c>
      <c r="Q846" s="15">
        <f t="shared" si="200"/>
        <v>0</v>
      </c>
      <c r="R846" s="15">
        <f t="shared" si="201"/>
        <v>0</v>
      </c>
      <c r="S846" s="15">
        <f t="shared" si="202"/>
        <v>0</v>
      </c>
      <c r="T846" s="15">
        <f t="shared" si="203"/>
        <v>0</v>
      </c>
      <c r="U846" s="15">
        <f t="shared" si="204"/>
        <v>0</v>
      </c>
      <c r="V846" s="15">
        <f t="shared" si="205"/>
        <v>0</v>
      </c>
      <c r="W846" s="15">
        <f t="shared" si="206"/>
        <v>0</v>
      </c>
      <c r="X846" s="15">
        <f t="shared" si="207"/>
        <v>0</v>
      </c>
      <c r="Y846" s="15">
        <f t="shared" si="208"/>
        <v>0</v>
      </c>
      <c r="Z846" s="15">
        <f t="shared" si="209"/>
        <v>0</v>
      </c>
      <c r="AA846" s="15">
        <f t="shared" si="210"/>
        <v>0</v>
      </c>
      <c r="AB846" s="15">
        <f t="shared" si="211"/>
        <v>0</v>
      </c>
      <c r="AC846" s="15">
        <f t="shared" si="212"/>
        <v>0</v>
      </c>
      <c r="AD846" s="15">
        <f t="shared" si="213"/>
        <v>0</v>
      </c>
    </row>
    <row r="847" spans="1:30" x14ac:dyDescent="0.25">
      <c r="A847" s="4">
        <f t="shared" si="199"/>
        <v>846</v>
      </c>
      <c r="B847" s="7" t="s">
        <v>154</v>
      </c>
      <c r="C847" s="7" t="s">
        <v>101</v>
      </c>
      <c r="D847" s="5">
        <v>0.66627102210037115</v>
      </c>
      <c r="E847" s="8">
        <v>0.50663093754800392</v>
      </c>
      <c r="F847" s="5">
        <v>0.66627102210037115</v>
      </c>
      <c r="G847" s="5">
        <v>0.62140158480724861</v>
      </c>
      <c r="H847" s="5">
        <v>0.53174128653325359</v>
      </c>
      <c r="I847" s="5">
        <v>0.54028769387683329</v>
      </c>
      <c r="J847" s="4">
        <v>0.59400398075966165</v>
      </c>
      <c r="K847" s="8">
        <v>0.57631978699073205</v>
      </c>
      <c r="L847" s="5">
        <v>0.58381636911662416</v>
      </c>
      <c r="M847" s="5">
        <v>0.53713579101939868</v>
      </c>
      <c r="N847" s="5">
        <v>0.7563877355477483</v>
      </c>
      <c r="O847" s="5">
        <v>0.62961394769613943</v>
      </c>
      <c r="P847" s="5">
        <v>0.66019476613597095</v>
      </c>
      <c r="Q847" s="15">
        <f t="shared" si="200"/>
        <v>0</v>
      </c>
      <c r="R847" s="15">
        <f t="shared" si="201"/>
        <v>0</v>
      </c>
      <c r="S847" s="15">
        <f t="shared" si="202"/>
        <v>0</v>
      </c>
      <c r="T847" s="15">
        <f t="shared" si="203"/>
        <v>0</v>
      </c>
      <c r="U847" s="15">
        <f t="shared" si="204"/>
        <v>0</v>
      </c>
      <c r="V847" s="15">
        <f t="shared" si="205"/>
        <v>0</v>
      </c>
      <c r="W847" s="15">
        <f t="shared" si="206"/>
        <v>0</v>
      </c>
      <c r="X847" s="15">
        <f t="shared" si="207"/>
        <v>0</v>
      </c>
      <c r="Y847" s="15">
        <f t="shared" si="208"/>
        <v>0</v>
      </c>
      <c r="Z847" s="15">
        <f t="shared" si="209"/>
        <v>0</v>
      </c>
      <c r="AA847" s="15">
        <f t="shared" si="210"/>
        <v>0</v>
      </c>
      <c r="AB847" s="15">
        <f t="shared" si="211"/>
        <v>0</v>
      </c>
      <c r="AC847" s="15">
        <f t="shared" si="212"/>
        <v>0</v>
      </c>
      <c r="AD847" s="15">
        <f t="shared" si="213"/>
        <v>0</v>
      </c>
    </row>
    <row r="848" spans="1:30" x14ac:dyDescent="0.25">
      <c r="A848" s="4">
        <f t="shared" si="199"/>
        <v>847</v>
      </c>
      <c r="B848" s="7" t="s">
        <v>154</v>
      </c>
      <c r="C848" s="7" t="s">
        <v>102</v>
      </c>
      <c r="D848" s="5">
        <v>0.74375606004881478</v>
      </c>
      <c r="E848" s="8">
        <v>0.57631978699073205</v>
      </c>
      <c r="F848" s="5">
        <v>0.74375606004881478</v>
      </c>
      <c r="G848" s="5">
        <v>0.66627102210037115</v>
      </c>
      <c r="H848" s="5">
        <v>0.54028769387683329</v>
      </c>
      <c r="I848" s="5">
        <v>0.57588013927478632</v>
      </c>
      <c r="J848" s="4">
        <v>0.69157405871620503</v>
      </c>
      <c r="K848" s="8">
        <v>0.6005222823396883</v>
      </c>
      <c r="L848" s="5">
        <v>0.62336089857536647</v>
      </c>
      <c r="M848" s="5">
        <v>0.58381636911662416</v>
      </c>
      <c r="N848" s="5">
        <v>0.73788991802406045</v>
      </c>
      <c r="O848" s="5">
        <v>0.61748443337484438</v>
      </c>
      <c r="P848" s="5">
        <v>0.6552037887267107</v>
      </c>
      <c r="Q848" s="15">
        <f t="shared" si="200"/>
        <v>0</v>
      </c>
      <c r="R848" s="15">
        <f t="shared" si="201"/>
        <v>0</v>
      </c>
      <c r="S848" s="15">
        <f t="shared" si="202"/>
        <v>0</v>
      </c>
      <c r="T848" s="15">
        <f t="shared" si="203"/>
        <v>0</v>
      </c>
      <c r="U848" s="15">
        <f t="shared" si="204"/>
        <v>0</v>
      </c>
      <c r="V848" s="15">
        <f t="shared" si="205"/>
        <v>0</v>
      </c>
      <c r="W848" s="15">
        <f t="shared" si="206"/>
        <v>0</v>
      </c>
      <c r="X848" s="15">
        <f t="shared" si="207"/>
        <v>0</v>
      </c>
      <c r="Y848" s="15">
        <f t="shared" si="208"/>
        <v>0</v>
      </c>
      <c r="Z848" s="15">
        <f t="shared" si="209"/>
        <v>0</v>
      </c>
      <c r="AA848" s="15">
        <f t="shared" si="210"/>
        <v>0</v>
      </c>
      <c r="AB848" s="15">
        <f t="shared" si="211"/>
        <v>0</v>
      </c>
      <c r="AC848" s="15">
        <f t="shared" si="212"/>
        <v>0</v>
      </c>
      <c r="AD848" s="15">
        <f t="shared" si="213"/>
        <v>0</v>
      </c>
    </row>
    <row r="849" spans="1:30" x14ac:dyDescent="0.25">
      <c r="A849" s="4">
        <f t="shared" si="199"/>
        <v>848</v>
      </c>
      <c r="B849" s="7" t="s">
        <v>154</v>
      </c>
      <c r="C849" s="7" t="s">
        <v>103</v>
      </c>
      <c r="D849" s="5">
        <v>0.77844461533317733</v>
      </c>
      <c r="E849" s="8">
        <v>0.6005222823396883</v>
      </c>
      <c r="F849" s="5">
        <v>0.77844461533317733</v>
      </c>
      <c r="G849" s="5">
        <v>0.74375606004881478</v>
      </c>
      <c r="H849" s="5">
        <v>0.57588013927478632</v>
      </c>
      <c r="I849" s="5">
        <v>0.65353638377941126</v>
      </c>
      <c r="J849" s="4">
        <v>0.7427434068668104</v>
      </c>
      <c r="K849" s="8">
        <v>0.58543412585980303</v>
      </c>
      <c r="L849" s="5">
        <v>0.6284617564469176</v>
      </c>
      <c r="M849" s="5">
        <v>0.62336089857536647</v>
      </c>
      <c r="N849" s="5">
        <v>0.72503460023421695</v>
      </c>
      <c r="O849" s="5">
        <v>0.61305105853051056</v>
      </c>
      <c r="P849" s="5">
        <v>0.65232569649070726</v>
      </c>
      <c r="Q849" s="15">
        <f t="shared" si="200"/>
        <v>0</v>
      </c>
      <c r="R849" s="15">
        <f t="shared" si="201"/>
        <v>0</v>
      </c>
      <c r="S849" s="15">
        <f t="shared" si="202"/>
        <v>0</v>
      </c>
      <c r="T849" s="15">
        <f t="shared" si="203"/>
        <v>0</v>
      </c>
      <c r="U849" s="15">
        <f t="shared" si="204"/>
        <v>0</v>
      </c>
      <c r="V849" s="15">
        <f t="shared" si="205"/>
        <v>0</v>
      </c>
      <c r="W849" s="15">
        <f t="shared" si="206"/>
        <v>0</v>
      </c>
      <c r="X849" s="15">
        <f t="shared" si="207"/>
        <v>0</v>
      </c>
      <c r="Y849" s="15">
        <f t="shared" si="208"/>
        <v>0</v>
      </c>
      <c r="Z849" s="15">
        <f t="shared" si="209"/>
        <v>0</v>
      </c>
      <c r="AA849" s="15">
        <f t="shared" si="210"/>
        <v>0</v>
      </c>
      <c r="AB849" s="15">
        <f t="shared" si="211"/>
        <v>0</v>
      </c>
      <c r="AC849" s="15">
        <f t="shared" si="212"/>
        <v>0</v>
      </c>
      <c r="AD849" s="15">
        <f t="shared" si="213"/>
        <v>0</v>
      </c>
    </row>
    <row r="850" spans="1:30" x14ac:dyDescent="0.25">
      <c r="A850" s="4">
        <f t="shared" si="199"/>
        <v>849</v>
      </c>
      <c r="B850" s="7" t="s">
        <v>154</v>
      </c>
      <c r="C850" s="7" t="s">
        <v>104</v>
      </c>
      <c r="D850" s="5">
        <v>0.76993547092848302</v>
      </c>
      <c r="E850" s="8">
        <v>0.58543412585980303</v>
      </c>
      <c r="F850" s="5">
        <v>0.76993547092848302</v>
      </c>
      <c r="G850" s="5">
        <v>0.77844461533317733</v>
      </c>
      <c r="H850" s="5">
        <v>0.65353638377941126</v>
      </c>
      <c r="I850" s="5">
        <v>0.70326733021489118</v>
      </c>
      <c r="J850" s="4">
        <v>0.7468900315143473</v>
      </c>
      <c r="K850" s="8">
        <v>0.57927255969550595</v>
      </c>
      <c r="L850" s="5">
        <v>0.63188809026972714</v>
      </c>
      <c r="M850" s="5">
        <v>0.6284617564469176</v>
      </c>
      <c r="N850" s="5">
        <v>0.7179814755669115</v>
      </c>
      <c r="O850" s="5">
        <v>0.60650062266500626</v>
      </c>
      <c r="P850" s="5">
        <v>0.64583476095845049</v>
      </c>
      <c r="Q850" s="15">
        <f t="shared" si="200"/>
        <v>0</v>
      </c>
      <c r="R850" s="15">
        <f t="shared" si="201"/>
        <v>0</v>
      </c>
      <c r="S850" s="15">
        <f t="shared" si="202"/>
        <v>0</v>
      </c>
      <c r="T850" s="15">
        <f t="shared" si="203"/>
        <v>0</v>
      </c>
      <c r="U850" s="15">
        <f t="shared" si="204"/>
        <v>0</v>
      </c>
      <c r="V850" s="15">
        <f t="shared" si="205"/>
        <v>0</v>
      </c>
      <c r="W850" s="15">
        <f t="shared" si="206"/>
        <v>0</v>
      </c>
      <c r="X850" s="15">
        <f t="shared" si="207"/>
        <v>0</v>
      </c>
      <c r="Y850" s="15">
        <f t="shared" si="208"/>
        <v>0</v>
      </c>
      <c r="Z850" s="15">
        <f t="shared" si="209"/>
        <v>0</v>
      </c>
      <c r="AA850" s="15">
        <f t="shared" si="210"/>
        <v>0</v>
      </c>
      <c r="AB850" s="15">
        <f t="shared" si="211"/>
        <v>0</v>
      </c>
      <c r="AC850" s="15">
        <f t="shared" si="212"/>
        <v>0</v>
      </c>
      <c r="AD850" s="15">
        <f t="shared" si="213"/>
        <v>0</v>
      </c>
    </row>
    <row r="851" spans="1:30" x14ac:dyDescent="0.25">
      <c r="A851" s="4">
        <f t="shared" si="199"/>
        <v>850</v>
      </c>
      <c r="B851" s="7" t="s">
        <v>154</v>
      </c>
      <c r="C851" s="7" t="s">
        <v>105</v>
      </c>
      <c r="D851" s="5">
        <v>0.76184426092480528</v>
      </c>
      <c r="E851" s="8">
        <v>0.57927255969550595</v>
      </c>
      <c r="F851" s="5">
        <v>0.76184426092480528</v>
      </c>
      <c r="G851" s="5">
        <v>0.76993547092848302</v>
      </c>
      <c r="H851" s="5">
        <v>0.70326733021489118</v>
      </c>
      <c r="I851" s="5">
        <v>0.72067667850736816</v>
      </c>
      <c r="J851" s="4">
        <v>0.74290927185271194</v>
      </c>
      <c r="K851" s="8">
        <v>0.57101162334226563</v>
      </c>
      <c r="L851" s="5">
        <v>0.63155318545997885</v>
      </c>
      <c r="M851" s="5">
        <v>0.63188809026972714</v>
      </c>
      <c r="N851" s="5">
        <v>0.72157457681251991</v>
      </c>
      <c r="O851" s="5">
        <v>0.60839352428393523</v>
      </c>
      <c r="P851" s="5">
        <v>0.63865095136937799</v>
      </c>
      <c r="Q851" s="15">
        <f t="shared" si="200"/>
        <v>0</v>
      </c>
      <c r="R851" s="15">
        <f t="shared" si="201"/>
        <v>0</v>
      </c>
      <c r="S851" s="15">
        <f t="shared" si="202"/>
        <v>0</v>
      </c>
      <c r="T851" s="15">
        <f t="shared" si="203"/>
        <v>0</v>
      </c>
      <c r="U851" s="15">
        <f t="shared" si="204"/>
        <v>0</v>
      </c>
      <c r="V851" s="15">
        <f t="shared" si="205"/>
        <v>0</v>
      </c>
      <c r="W851" s="15">
        <f t="shared" si="206"/>
        <v>0</v>
      </c>
      <c r="X851" s="15">
        <f t="shared" si="207"/>
        <v>0</v>
      </c>
      <c r="Y851" s="15">
        <f t="shared" si="208"/>
        <v>0</v>
      </c>
      <c r="Z851" s="15">
        <f t="shared" si="209"/>
        <v>0</v>
      </c>
      <c r="AA851" s="15">
        <f t="shared" si="210"/>
        <v>0</v>
      </c>
      <c r="AB851" s="15">
        <f t="shared" si="211"/>
        <v>0</v>
      </c>
      <c r="AC851" s="15">
        <f t="shared" si="212"/>
        <v>0</v>
      </c>
      <c r="AD851" s="15">
        <f t="shared" si="213"/>
        <v>0</v>
      </c>
    </row>
    <row r="852" spans="1:30" x14ac:dyDescent="0.25">
      <c r="A852" s="4">
        <f t="shared" si="199"/>
        <v>851</v>
      </c>
      <c r="B852" s="7" t="s">
        <v>154</v>
      </c>
      <c r="C852" s="7" t="s">
        <v>106</v>
      </c>
      <c r="D852" s="5">
        <v>0.75759804741047843</v>
      </c>
      <c r="E852" s="8">
        <v>0.57101162334226563</v>
      </c>
      <c r="F852" s="5">
        <v>0.75759804741047843</v>
      </c>
      <c r="G852" s="5">
        <v>0.76184426092480528</v>
      </c>
      <c r="H852" s="5">
        <v>0.72067667850736816</v>
      </c>
      <c r="I852" s="5">
        <v>0.73080575387753666</v>
      </c>
      <c r="J852" s="4">
        <v>0.73888704594460108</v>
      </c>
      <c r="K852" s="8">
        <v>0.55947362132823564</v>
      </c>
      <c r="L852" s="5">
        <v>0.62719942293325093</v>
      </c>
      <c r="M852" s="5">
        <v>0.63155318545997885</v>
      </c>
      <c r="N852" s="5">
        <v>0.7468061322261258</v>
      </c>
      <c r="O852" s="5">
        <v>0.62415940224159405</v>
      </c>
      <c r="P852" s="5">
        <v>0.63712053724388407</v>
      </c>
      <c r="Q852" s="15">
        <f t="shared" si="200"/>
        <v>0</v>
      </c>
      <c r="R852" s="15">
        <f t="shared" si="201"/>
        <v>0</v>
      </c>
      <c r="S852" s="15">
        <f t="shared" si="202"/>
        <v>0</v>
      </c>
      <c r="T852" s="15">
        <f t="shared" si="203"/>
        <v>0</v>
      </c>
      <c r="U852" s="15">
        <f t="shared" si="204"/>
        <v>0</v>
      </c>
      <c r="V852" s="15">
        <f t="shared" si="205"/>
        <v>0</v>
      </c>
      <c r="W852" s="15">
        <f t="shared" si="206"/>
        <v>0</v>
      </c>
      <c r="X852" s="15">
        <f t="shared" si="207"/>
        <v>0</v>
      </c>
      <c r="Y852" s="15">
        <f t="shared" si="208"/>
        <v>0</v>
      </c>
      <c r="Z852" s="15">
        <f t="shared" si="209"/>
        <v>0</v>
      </c>
      <c r="AA852" s="15">
        <f t="shared" si="210"/>
        <v>0</v>
      </c>
      <c r="AB852" s="15">
        <f t="shared" si="211"/>
        <v>0</v>
      </c>
      <c r="AC852" s="15">
        <f t="shared" si="212"/>
        <v>0</v>
      </c>
      <c r="AD852" s="15">
        <f t="shared" si="213"/>
        <v>0</v>
      </c>
    </row>
    <row r="853" spans="1:30" x14ac:dyDescent="0.25">
      <c r="A853" s="4">
        <f t="shared" si="199"/>
        <v>852</v>
      </c>
      <c r="B853" s="7" t="s">
        <v>154</v>
      </c>
      <c r="C853" s="7" t="s">
        <v>107</v>
      </c>
      <c r="D853" s="5">
        <v>0.75052659734528071</v>
      </c>
      <c r="E853" s="8">
        <v>0.55947362132823564</v>
      </c>
      <c r="F853" s="5">
        <v>0.75052659734528071</v>
      </c>
      <c r="G853" s="5">
        <v>0.75759804741047843</v>
      </c>
      <c r="H853" s="5">
        <v>0.73080575387753666</v>
      </c>
      <c r="I853" s="5">
        <v>0.73453381634016812</v>
      </c>
      <c r="J853" s="4">
        <v>0.73142312157903466</v>
      </c>
      <c r="K853" s="8">
        <v>0.54786734711293927</v>
      </c>
      <c r="L853" s="5">
        <v>0.61645670711286293</v>
      </c>
      <c r="M853" s="5">
        <v>0.62719942293325093</v>
      </c>
      <c r="N853" s="5">
        <v>0.79801447886724153</v>
      </c>
      <c r="O853" s="5">
        <v>0.65930261519302613</v>
      </c>
      <c r="P853" s="5">
        <v>0.67002824794231641</v>
      </c>
      <c r="Q853" s="15">
        <f t="shared" si="200"/>
        <v>0</v>
      </c>
      <c r="R853" s="15">
        <f t="shared" si="201"/>
        <v>0</v>
      </c>
      <c r="S853" s="15">
        <f t="shared" si="202"/>
        <v>0</v>
      </c>
      <c r="T853" s="15">
        <f t="shared" si="203"/>
        <v>0</v>
      </c>
      <c r="U853" s="15">
        <f t="shared" si="204"/>
        <v>0</v>
      </c>
      <c r="V853" s="15">
        <f t="shared" si="205"/>
        <v>0</v>
      </c>
      <c r="W853" s="15">
        <f t="shared" si="206"/>
        <v>0</v>
      </c>
      <c r="X853" s="15">
        <f t="shared" si="207"/>
        <v>0</v>
      </c>
      <c r="Y853" s="15">
        <f t="shared" si="208"/>
        <v>0</v>
      </c>
      <c r="Z853" s="15">
        <f t="shared" si="209"/>
        <v>0</v>
      </c>
      <c r="AA853" s="15">
        <f t="shared" si="210"/>
        <v>0</v>
      </c>
      <c r="AB853" s="15">
        <f t="shared" si="211"/>
        <v>0</v>
      </c>
      <c r="AC853" s="15">
        <f t="shared" si="212"/>
        <v>0</v>
      </c>
      <c r="AD853" s="15">
        <f t="shared" si="213"/>
        <v>0</v>
      </c>
    </row>
    <row r="854" spans="1:30" x14ac:dyDescent="0.25">
      <c r="A854" s="4">
        <f t="shared" si="199"/>
        <v>853</v>
      </c>
      <c r="B854" s="7" t="s">
        <v>154</v>
      </c>
      <c r="C854" s="7" t="s">
        <v>108</v>
      </c>
      <c r="D854" s="5">
        <v>0.73984419405530111</v>
      </c>
      <c r="E854" s="8">
        <v>0.54786734711293927</v>
      </c>
      <c r="F854" s="5">
        <v>0.73984419405530111</v>
      </c>
      <c r="G854" s="5">
        <v>0.75052659734528071</v>
      </c>
      <c r="H854" s="5">
        <v>0.73453381634016812</v>
      </c>
      <c r="I854" s="5">
        <v>0.73161467309112649</v>
      </c>
      <c r="J854" s="4">
        <v>0.71736606402388459</v>
      </c>
      <c r="K854" s="8">
        <v>0.5355783508849784</v>
      </c>
      <c r="L854" s="5">
        <v>0.61066027771337306</v>
      </c>
      <c r="M854" s="5">
        <v>0.61645670711286293</v>
      </c>
      <c r="N854" s="5">
        <v>0.81757691898222085</v>
      </c>
      <c r="O854" s="5">
        <v>0.69805728518057286</v>
      </c>
      <c r="P854" s="5">
        <v>0.70277606462763731</v>
      </c>
      <c r="Q854" s="15">
        <f t="shared" si="200"/>
        <v>0</v>
      </c>
      <c r="R854" s="15">
        <f t="shared" si="201"/>
        <v>0</v>
      </c>
      <c r="S854" s="15">
        <f t="shared" si="202"/>
        <v>0</v>
      </c>
      <c r="T854" s="15">
        <f t="shared" si="203"/>
        <v>0</v>
      </c>
      <c r="U854" s="15">
        <f t="shared" si="204"/>
        <v>0</v>
      </c>
      <c r="V854" s="15">
        <f t="shared" si="205"/>
        <v>0</v>
      </c>
      <c r="W854" s="15">
        <f t="shared" si="206"/>
        <v>0</v>
      </c>
      <c r="X854" s="15">
        <f t="shared" si="207"/>
        <v>0</v>
      </c>
      <c r="Y854" s="15">
        <f t="shared" si="208"/>
        <v>0</v>
      </c>
      <c r="Z854" s="15">
        <f t="shared" si="209"/>
        <v>0</v>
      </c>
      <c r="AA854" s="15">
        <f t="shared" si="210"/>
        <v>0</v>
      </c>
      <c r="AB854" s="15">
        <f t="shared" si="211"/>
        <v>0</v>
      </c>
      <c r="AC854" s="15">
        <f t="shared" si="212"/>
        <v>0</v>
      </c>
      <c r="AD854" s="15">
        <f t="shared" si="213"/>
        <v>0</v>
      </c>
    </row>
    <row r="855" spans="1:30" x14ac:dyDescent="0.25">
      <c r="A855" s="4">
        <f t="shared" si="199"/>
        <v>854</v>
      </c>
      <c r="B855" s="7" t="s">
        <v>154</v>
      </c>
      <c r="C855" s="7" t="s">
        <v>109</v>
      </c>
      <c r="D855" s="5">
        <v>0.73497943762746998</v>
      </c>
      <c r="E855" s="8">
        <v>0.5355783508849784</v>
      </c>
      <c r="F855" s="5">
        <v>0.73497943762746998</v>
      </c>
      <c r="G855" s="5">
        <v>0.73984419405530111</v>
      </c>
      <c r="H855" s="5">
        <v>0.73161467309112649</v>
      </c>
      <c r="I855" s="5">
        <v>0.72521366018358946</v>
      </c>
      <c r="J855" s="4">
        <v>0.71388289931995352</v>
      </c>
      <c r="K855" s="8">
        <v>0.52518390824216155</v>
      </c>
      <c r="L855" s="5">
        <v>0.60179818120926398</v>
      </c>
      <c r="M855" s="5">
        <v>0.61066027771337306</v>
      </c>
      <c r="N855" s="5">
        <v>0.80269881826892364</v>
      </c>
      <c r="O855" s="5">
        <v>0.69404732254047319</v>
      </c>
      <c r="P855" s="5">
        <v>0.6894972475387745</v>
      </c>
      <c r="Q855" s="15">
        <f t="shared" si="200"/>
        <v>0</v>
      </c>
      <c r="R855" s="15">
        <f t="shared" si="201"/>
        <v>0</v>
      </c>
      <c r="S855" s="15">
        <f t="shared" si="202"/>
        <v>0</v>
      </c>
      <c r="T855" s="15">
        <f t="shared" si="203"/>
        <v>0</v>
      </c>
      <c r="U855" s="15">
        <f t="shared" si="204"/>
        <v>0</v>
      </c>
      <c r="V855" s="15">
        <f t="shared" si="205"/>
        <v>0</v>
      </c>
      <c r="W855" s="15">
        <f t="shared" si="206"/>
        <v>0</v>
      </c>
      <c r="X855" s="15">
        <f t="shared" si="207"/>
        <v>0</v>
      </c>
      <c r="Y855" s="15">
        <f t="shared" si="208"/>
        <v>0</v>
      </c>
      <c r="Z855" s="15">
        <f t="shared" si="209"/>
        <v>0</v>
      </c>
      <c r="AA855" s="15">
        <f t="shared" si="210"/>
        <v>0</v>
      </c>
      <c r="AB855" s="15">
        <f t="shared" si="211"/>
        <v>0</v>
      </c>
      <c r="AC855" s="15">
        <f t="shared" si="212"/>
        <v>0</v>
      </c>
      <c r="AD855" s="15">
        <f t="shared" si="213"/>
        <v>0</v>
      </c>
    </row>
    <row r="856" spans="1:30" x14ac:dyDescent="0.25">
      <c r="A856" s="4">
        <f t="shared" si="199"/>
        <v>855</v>
      </c>
      <c r="B856" s="7" t="s">
        <v>154</v>
      </c>
      <c r="C856" s="7" t="s">
        <v>110</v>
      </c>
      <c r="D856" s="5">
        <v>0.72979705105486647</v>
      </c>
      <c r="E856" s="8">
        <v>0.52518390824216155</v>
      </c>
      <c r="F856" s="5">
        <v>0.72979705105486647</v>
      </c>
      <c r="G856" s="5">
        <v>0.73497943762746998</v>
      </c>
      <c r="H856" s="5">
        <v>0.72521366018358946</v>
      </c>
      <c r="I856" s="5">
        <v>0.7228572433440017</v>
      </c>
      <c r="J856" s="4">
        <v>0.71002653839774421</v>
      </c>
      <c r="K856" s="8">
        <v>0.51782757855570161</v>
      </c>
      <c r="L856" s="5">
        <v>0.59404384676816857</v>
      </c>
      <c r="M856" s="5">
        <v>0.60179818120926398</v>
      </c>
      <c r="N856" s="5">
        <v>0.77493878420100071</v>
      </c>
      <c r="O856" s="5">
        <v>0.68425902864259025</v>
      </c>
      <c r="P856" s="5">
        <v>0.67102568202410606</v>
      </c>
      <c r="Q856" s="15">
        <f t="shared" si="200"/>
        <v>0</v>
      </c>
      <c r="R856" s="15">
        <f t="shared" si="201"/>
        <v>0</v>
      </c>
      <c r="S856" s="15">
        <f t="shared" si="202"/>
        <v>0</v>
      </c>
      <c r="T856" s="15">
        <f t="shared" si="203"/>
        <v>0</v>
      </c>
      <c r="U856" s="15">
        <f t="shared" si="204"/>
        <v>0</v>
      </c>
      <c r="V856" s="15">
        <f t="shared" si="205"/>
        <v>0</v>
      </c>
      <c r="W856" s="15">
        <f t="shared" si="206"/>
        <v>0</v>
      </c>
      <c r="X856" s="15">
        <f t="shared" si="207"/>
        <v>0</v>
      </c>
      <c r="Y856" s="15">
        <f t="shared" si="208"/>
        <v>0</v>
      </c>
      <c r="Z856" s="15">
        <f t="shared" si="209"/>
        <v>0</v>
      </c>
      <c r="AA856" s="15">
        <f t="shared" si="210"/>
        <v>0</v>
      </c>
      <c r="AB856" s="15">
        <f t="shared" si="211"/>
        <v>0</v>
      </c>
      <c r="AC856" s="15">
        <f t="shared" si="212"/>
        <v>0</v>
      </c>
      <c r="AD856" s="15">
        <f t="shared" si="213"/>
        <v>0</v>
      </c>
    </row>
    <row r="857" spans="1:30" x14ac:dyDescent="0.25">
      <c r="A857" s="4">
        <f t="shared" si="199"/>
        <v>856</v>
      </c>
      <c r="B857" s="7" t="s">
        <v>154</v>
      </c>
      <c r="C857" s="7" t="s">
        <v>111</v>
      </c>
      <c r="D857" s="5">
        <v>0.7308168109933465</v>
      </c>
      <c r="E857" s="8">
        <v>0.51782757855570161</v>
      </c>
      <c r="F857" s="5">
        <v>0.7308168109933465</v>
      </c>
      <c r="G857" s="5">
        <v>0.72979705105486647</v>
      </c>
      <c r="H857" s="5">
        <v>0.7228572433440017</v>
      </c>
      <c r="I857" s="5">
        <v>0.72081736010973163</v>
      </c>
      <c r="J857" s="4">
        <v>0.71454635926355947</v>
      </c>
      <c r="K857" s="8">
        <v>0.52240181604055369</v>
      </c>
      <c r="L857" s="5">
        <v>0.59625937089419589</v>
      </c>
      <c r="M857" s="5">
        <v>0.59404384676816857</v>
      </c>
      <c r="N857" s="5">
        <v>0.73203449377195784</v>
      </c>
      <c r="O857" s="5">
        <v>0.65462017434620179</v>
      </c>
      <c r="P857" s="5">
        <v>0.63574240313087704</v>
      </c>
      <c r="Q857" s="15">
        <f t="shared" si="200"/>
        <v>0</v>
      </c>
      <c r="R857" s="15">
        <f t="shared" si="201"/>
        <v>0</v>
      </c>
      <c r="S857" s="15">
        <f t="shared" si="202"/>
        <v>0</v>
      </c>
      <c r="T857" s="15">
        <f t="shared" si="203"/>
        <v>0</v>
      </c>
      <c r="U857" s="15">
        <f t="shared" si="204"/>
        <v>0</v>
      </c>
      <c r="V857" s="15">
        <f t="shared" si="205"/>
        <v>0</v>
      </c>
      <c r="W857" s="15">
        <f t="shared" si="206"/>
        <v>0</v>
      </c>
      <c r="X857" s="15">
        <f t="shared" si="207"/>
        <v>0</v>
      </c>
      <c r="Y857" s="15">
        <f t="shared" si="208"/>
        <v>0</v>
      </c>
      <c r="Z857" s="15">
        <f t="shared" si="209"/>
        <v>0</v>
      </c>
      <c r="AA857" s="15">
        <f t="shared" si="210"/>
        <v>0</v>
      </c>
      <c r="AB857" s="15">
        <f t="shared" si="211"/>
        <v>0</v>
      </c>
      <c r="AC857" s="15">
        <f t="shared" si="212"/>
        <v>0</v>
      </c>
      <c r="AD857" s="15">
        <f t="shared" si="213"/>
        <v>0</v>
      </c>
    </row>
    <row r="858" spans="1:30" x14ac:dyDescent="0.25">
      <c r="A858" s="4">
        <f t="shared" si="199"/>
        <v>857</v>
      </c>
      <c r="B858" s="7" t="s">
        <v>154</v>
      </c>
      <c r="C858" s="7" t="s">
        <v>112</v>
      </c>
      <c r="D858" s="5">
        <v>0.74556153666120561</v>
      </c>
      <c r="E858" s="8">
        <v>0.52240181604055369</v>
      </c>
      <c r="F858" s="5">
        <v>0.74556153666120561</v>
      </c>
      <c r="G858" s="5">
        <v>0.7308168109933465</v>
      </c>
      <c r="H858" s="5">
        <v>0.72081736010973163</v>
      </c>
      <c r="I858" s="5">
        <v>0.72468610417472656</v>
      </c>
      <c r="J858" s="4">
        <v>0.7390943771769779</v>
      </c>
      <c r="K858" s="8">
        <v>0.53411049855774972</v>
      </c>
      <c r="L858" s="5">
        <v>0.61058299198804644</v>
      </c>
      <c r="M858" s="5">
        <v>0.59625937089419589</v>
      </c>
      <c r="N858" s="5">
        <v>0.67156393058660702</v>
      </c>
      <c r="O858" s="5">
        <v>0.60884184308841838</v>
      </c>
      <c r="P858" s="5">
        <v>0.58102438764399988</v>
      </c>
      <c r="Q858" s="15">
        <f t="shared" si="200"/>
        <v>0</v>
      </c>
      <c r="R858" s="15">
        <f t="shared" si="201"/>
        <v>0</v>
      </c>
      <c r="S858" s="15">
        <f t="shared" si="202"/>
        <v>0</v>
      </c>
      <c r="T858" s="15">
        <f t="shared" si="203"/>
        <v>0</v>
      </c>
      <c r="U858" s="15">
        <f t="shared" si="204"/>
        <v>0</v>
      </c>
      <c r="V858" s="15">
        <f t="shared" si="205"/>
        <v>0</v>
      </c>
      <c r="W858" s="15">
        <f t="shared" si="206"/>
        <v>0</v>
      </c>
      <c r="X858" s="15">
        <f t="shared" si="207"/>
        <v>0</v>
      </c>
      <c r="Y858" s="15">
        <f t="shared" si="208"/>
        <v>0</v>
      </c>
      <c r="Z858" s="15">
        <f t="shared" si="209"/>
        <v>0</v>
      </c>
      <c r="AA858" s="15">
        <f t="shared" si="210"/>
        <v>0</v>
      </c>
      <c r="AB858" s="15">
        <f t="shared" si="211"/>
        <v>0</v>
      </c>
      <c r="AC858" s="15">
        <f t="shared" si="212"/>
        <v>0</v>
      </c>
      <c r="AD858" s="15">
        <f t="shared" si="213"/>
        <v>0</v>
      </c>
    </row>
    <row r="859" spans="1:30" x14ac:dyDescent="0.25">
      <c r="A859" s="4">
        <f t="shared" si="199"/>
        <v>858</v>
      </c>
      <c r="B859" s="7" t="s">
        <v>154</v>
      </c>
      <c r="C859" s="7" t="s">
        <v>113</v>
      </c>
      <c r="D859" s="5">
        <v>0.78409508843491926</v>
      </c>
      <c r="E859" s="8">
        <v>0.53411049855774972</v>
      </c>
      <c r="F859" s="5">
        <v>0.78409508843491926</v>
      </c>
      <c r="G859" s="5">
        <v>0.74556153666120561</v>
      </c>
      <c r="H859" s="5">
        <v>0.72468610417472656</v>
      </c>
      <c r="I859" s="5">
        <v>0.73917630921816202</v>
      </c>
      <c r="J859" s="4">
        <v>0.79905456958036158</v>
      </c>
      <c r="K859" s="8">
        <v>0.5691853419583881</v>
      </c>
      <c r="L859" s="5">
        <v>0.63698894814127827</v>
      </c>
      <c r="M859" s="5">
        <v>0.61058299198804644</v>
      </c>
      <c r="N859" s="5">
        <v>0.62219205791546894</v>
      </c>
      <c r="O859" s="5">
        <v>0.5654047322540473</v>
      </c>
      <c r="P859" s="5">
        <v>0.52592186512559302</v>
      </c>
      <c r="Q859" s="15">
        <f t="shared" si="200"/>
        <v>0</v>
      </c>
      <c r="R859" s="15">
        <f t="shared" si="201"/>
        <v>0</v>
      </c>
      <c r="S859" s="15">
        <f t="shared" si="202"/>
        <v>0</v>
      </c>
      <c r="T859" s="15">
        <f t="shared" si="203"/>
        <v>0</v>
      </c>
      <c r="U859" s="15">
        <f t="shared" si="204"/>
        <v>0</v>
      </c>
      <c r="V859" s="15">
        <f t="shared" si="205"/>
        <v>0</v>
      </c>
      <c r="W859" s="15">
        <f t="shared" si="206"/>
        <v>0</v>
      </c>
      <c r="X859" s="15">
        <f t="shared" si="207"/>
        <v>0</v>
      </c>
      <c r="Y859" s="15">
        <f t="shared" si="208"/>
        <v>0</v>
      </c>
      <c r="Z859" s="15">
        <f t="shared" si="209"/>
        <v>0</v>
      </c>
      <c r="AA859" s="15">
        <f t="shared" si="210"/>
        <v>0</v>
      </c>
      <c r="AB859" s="15">
        <f t="shared" si="211"/>
        <v>0</v>
      </c>
      <c r="AC859" s="15">
        <f t="shared" si="212"/>
        <v>0</v>
      </c>
      <c r="AD859" s="15">
        <f t="shared" si="213"/>
        <v>0</v>
      </c>
    </row>
    <row r="860" spans="1:30" x14ac:dyDescent="0.25">
      <c r="A860" s="4">
        <f t="shared" si="199"/>
        <v>859</v>
      </c>
      <c r="B860" s="7" t="s">
        <v>154</v>
      </c>
      <c r="C860" s="7" t="s">
        <v>114</v>
      </c>
      <c r="D860" s="5">
        <v>0.80497509110969945</v>
      </c>
      <c r="E860" s="8">
        <v>0.5691853419583881</v>
      </c>
      <c r="F860" s="5">
        <v>0.80497509110969945</v>
      </c>
      <c r="G860" s="5">
        <v>0.78409508843491926</v>
      </c>
      <c r="H860" s="5">
        <v>0.73917630921816202</v>
      </c>
      <c r="I860" s="5">
        <v>0.78222487954137798</v>
      </c>
      <c r="J860" s="4">
        <v>0.8104163211146127</v>
      </c>
      <c r="K860" s="8">
        <v>0.57471539026097052</v>
      </c>
      <c r="L860" s="5">
        <v>0.63961666280238039</v>
      </c>
      <c r="M860" s="5">
        <v>0.63698894814127827</v>
      </c>
      <c r="N860" s="5">
        <v>0.59057276695411476</v>
      </c>
      <c r="O860" s="5">
        <v>0.54473225404732251</v>
      </c>
      <c r="P860" s="5">
        <v>0.48967160815307187</v>
      </c>
      <c r="Q860" s="15">
        <f t="shared" si="200"/>
        <v>0</v>
      </c>
      <c r="R860" s="15">
        <f t="shared" si="201"/>
        <v>0</v>
      </c>
      <c r="S860" s="15">
        <f t="shared" si="202"/>
        <v>0</v>
      </c>
      <c r="T860" s="15">
        <f t="shared" si="203"/>
        <v>0</v>
      </c>
      <c r="U860" s="15">
        <f t="shared" si="204"/>
        <v>0</v>
      </c>
      <c r="V860" s="15">
        <f t="shared" si="205"/>
        <v>0</v>
      </c>
      <c r="W860" s="15">
        <f t="shared" si="206"/>
        <v>0</v>
      </c>
      <c r="X860" s="15">
        <f t="shared" si="207"/>
        <v>0</v>
      </c>
      <c r="Y860" s="15">
        <f t="shared" si="208"/>
        <v>0</v>
      </c>
      <c r="Z860" s="15">
        <f t="shared" si="209"/>
        <v>0</v>
      </c>
      <c r="AA860" s="15">
        <f t="shared" si="210"/>
        <v>0</v>
      </c>
      <c r="AB860" s="15">
        <f t="shared" si="211"/>
        <v>0</v>
      </c>
      <c r="AC860" s="15">
        <f t="shared" si="212"/>
        <v>0</v>
      </c>
      <c r="AD860" s="15">
        <f t="shared" si="213"/>
        <v>0</v>
      </c>
    </row>
    <row r="861" spans="1:30" x14ac:dyDescent="0.25">
      <c r="A861" s="4">
        <f t="shared" si="199"/>
        <v>860</v>
      </c>
      <c r="B861" s="7" t="s">
        <v>154</v>
      </c>
      <c r="C861" s="7" t="s">
        <v>115</v>
      </c>
      <c r="D861" s="5">
        <v>0.79683372897789961</v>
      </c>
      <c r="E861" s="8">
        <v>0.57471539026097052</v>
      </c>
      <c r="F861" s="5">
        <v>0.79683372897789961</v>
      </c>
      <c r="G861" s="5">
        <v>0.80497509110969945</v>
      </c>
      <c r="H861" s="5">
        <v>0.78222487954137798</v>
      </c>
      <c r="I861" s="5">
        <v>0.79309253332395457</v>
      </c>
      <c r="J861" s="4">
        <v>0.7920053076795488</v>
      </c>
      <c r="K861" s="8">
        <v>0.56845141579477376</v>
      </c>
      <c r="L861" s="5">
        <v>0.62833294690470665</v>
      </c>
      <c r="M861" s="5">
        <v>0.63961666280238039</v>
      </c>
      <c r="N861" s="5">
        <v>0.57795698924731187</v>
      </c>
      <c r="O861" s="5">
        <v>0.53795765877957658</v>
      </c>
      <c r="P861" s="5">
        <v>0.4713523226508905</v>
      </c>
      <c r="Q861" s="15">
        <f t="shared" si="200"/>
        <v>0</v>
      </c>
      <c r="R861" s="15">
        <f t="shared" si="201"/>
        <v>0</v>
      </c>
      <c r="S861" s="15">
        <f t="shared" si="202"/>
        <v>0</v>
      </c>
      <c r="T861" s="15">
        <f t="shared" si="203"/>
        <v>0</v>
      </c>
      <c r="U861" s="15">
        <f t="shared" si="204"/>
        <v>0</v>
      </c>
      <c r="V861" s="15">
        <f t="shared" si="205"/>
        <v>0</v>
      </c>
      <c r="W861" s="15">
        <f t="shared" si="206"/>
        <v>0</v>
      </c>
      <c r="X861" s="15">
        <f t="shared" si="207"/>
        <v>0</v>
      </c>
      <c r="Y861" s="15">
        <f t="shared" si="208"/>
        <v>0</v>
      </c>
      <c r="Z861" s="15">
        <f t="shared" si="209"/>
        <v>0</v>
      </c>
      <c r="AA861" s="15">
        <f t="shared" si="210"/>
        <v>0</v>
      </c>
      <c r="AB861" s="15">
        <f t="shared" si="211"/>
        <v>0</v>
      </c>
      <c r="AC861" s="15">
        <f t="shared" si="212"/>
        <v>0</v>
      </c>
      <c r="AD861" s="15">
        <f t="shared" si="213"/>
        <v>0</v>
      </c>
    </row>
    <row r="862" spans="1:30" x14ac:dyDescent="0.25">
      <c r="A862" s="4">
        <f t="shared" si="199"/>
        <v>861</v>
      </c>
      <c r="B862" s="7" t="s">
        <v>154</v>
      </c>
      <c r="C862" s="7" t="s">
        <v>116</v>
      </c>
      <c r="D862" s="5">
        <v>0.77787622454779493</v>
      </c>
      <c r="E862" s="8">
        <v>0.56845141579477376</v>
      </c>
      <c r="F862" s="5">
        <v>0.77787622454779493</v>
      </c>
      <c r="G862" s="5">
        <v>0.79683372897789961</v>
      </c>
      <c r="H862" s="5">
        <v>0.79309253332395457</v>
      </c>
      <c r="I862" s="5">
        <v>0.77614040023915876</v>
      </c>
      <c r="J862" s="4">
        <v>0.7528611710068005</v>
      </c>
      <c r="K862" s="8">
        <v>0.55131509327689499</v>
      </c>
      <c r="L862" s="5">
        <v>0.61055723007960427</v>
      </c>
      <c r="M862" s="5">
        <v>0.62833294690470665</v>
      </c>
      <c r="N862" s="5">
        <v>0.57297987863302458</v>
      </c>
      <c r="O862" s="5">
        <v>0.53721046077210466</v>
      </c>
      <c r="P862" s="5">
        <v>0.46172822586171464</v>
      </c>
      <c r="Q862" s="15">
        <f t="shared" si="200"/>
        <v>0</v>
      </c>
      <c r="R862" s="15">
        <f t="shared" si="201"/>
        <v>0</v>
      </c>
      <c r="S862" s="15">
        <f t="shared" si="202"/>
        <v>0</v>
      </c>
      <c r="T862" s="15">
        <f t="shared" si="203"/>
        <v>0</v>
      </c>
      <c r="U862" s="15">
        <f t="shared" si="204"/>
        <v>0</v>
      </c>
      <c r="V862" s="15">
        <f t="shared" si="205"/>
        <v>0</v>
      </c>
      <c r="W862" s="15">
        <f t="shared" si="206"/>
        <v>0</v>
      </c>
      <c r="X862" s="15">
        <f t="shared" si="207"/>
        <v>0</v>
      </c>
      <c r="Y862" s="15">
        <f t="shared" si="208"/>
        <v>0</v>
      </c>
      <c r="Z862" s="15">
        <f t="shared" si="209"/>
        <v>0</v>
      </c>
      <c r="AA862" s="15">
        <f t="shared" si="210"/>
        <v>0</v>
      </c>
      <c r="AB862" s="15">
        <f t="shared" si="211"/>
        <v>0</v>
      </c>
      <c r="AC862" s="15">
        <f t="shared" si="212"/>
        <v>0</v>
      </c>
      <c r="AD862" s="15">
        <f t="shared" si="213"/>
        <v>0</v>
      </c>
    </row>
    <row r="863" spans="1:30" x14ac:dyDescent="0.25">
      <c r="A863" s="4">
        <f t="shared" si="199"/>
        <v>862</v>
      </c>
      <c r="B863" s="7" t="s">
        <v>154</v>
      </c>
      <c r="C863" s="7" t="s">
        <v>117</v>
      </c>
      <c r="D863" s="5">
        <v>0.74581229730181553</v>
      </c>
      <c r="E863" s="8">
        <v>0.55131509327689499</v>
      </c>
      <c r="F863" s="5">
        <v>0.74581229730181553</v>
      </c>
      <c r="G863" s="5">
        <v>0.77787622454779493</v>
      </c>
      <c r="H863" s="5">
        <v>0.77614040023915876</v>
      </c>
      <c r="I863" s="5">
        <v>0.74888333978124011</v>
      </c>
      <c r="J863" s="4">
        <v>0.70546525128545368</v>
      </c>
      <c r="K863" s="8">
        <v>0.51823721176330029</v>
      </c>
      <c r="L863" s="5">
        <v>0.5770925110132159</v>
      </c>
      <c r="M863" s="5">
        <v>0.61055723007960427</v>
      </c>
      <c r="N863" s="5">
        <v>0.58189609283508992</v>
      </c>
      <c r="O863" s="5">
        <v>0.54343711083437107</v>
      </c>
      <c r="P863" s="5">
        <v>0.45945925367565882</v>
      </c>
      <c r="Q863" s="15">
        <f t="shared" si="200"/>
        <v>0</v>
      </c>
      <c r="R863" s="15">
        <f t="shared" si="201"/>
        <v>0</v>
      </c>
      <c r="S863" s="15">
        <f t="shared" si="202"/>
        <v>0</v>
      </c>
      <c r="T863" s="15">
        <f t="shared" si="203"/>
        <v>0</v>
      </c>
      <c r="U863" s="15">
        <f t="shared" si="204"/>
        <v>0</v>
      </c>
      <c r="V863" s="15">
        <f t="shared" si="205"/>
        <v>0</v>
      </c>
      <c r="W863" s="15">
        <f t="shared" si="206"/>
        <v>0</v>
      </c>
      <c r="X863" s="15">
        <f t="shared" si="207"/>
        <v>0</v>
      </c>
      <c r="Y863" s="15">
        <f t="shared" si="208"/>
        <v>0</v>
      </c>
      <c r="Z863" s="15">
        <f t="shared" si="209"/>
        <v>0</v>
      </c>
      <c r="AA863" s="15">
        <f t="shared" si="210"/>
        <v>0</v>
      </c>
      <c r="AB863" s="15">
        <f t="shared" si="211"/>
        <v>0</v>
      </c>
      <c r="AC863" s="15">
        <f t="shared" si="212"/>
        <v>0</v>
      </c>
      <c r="AD863" s="15">
        <f t="shared" si="213"/>
        <v>0</v>
      </c>
    </row>
    <row r="864" spans="1:30" x14ac:dyDescent="0.25">
      <c r="A864" s="4">
        <f t="shared" si="199"/>
        <v>863</v>
      </c>
      <c r="B864" s="7" t="s">
        <v>154</v>
      </c>
      <c r="C864" s="7" t="s">
        <v>118</v>
      </c>
      <c r="D864" s="5">
        <v>0.69813434083386272</v>
      </c>
      <c r="E864" s="8">
        <v>0.51823721176330029</v>
      </c>
      <c r="F864" s="5">
        <v>0.69813434083386272</v>
      </c>
      <c r="G864" s="5">
        <v>0.74581229730181553</v>
      </c>
      <c r="H864" s="5">
        <v>0.74888333978124011</v>
      </c>
      <c r="I864" s="5">
        <v>0.71107515914606267</v>
      </c>
      <c r="J864" s="4">
        <v>0.643929341516006</v>
      </c>
      <c r="K864" s="8">
        <v>0.4762327399341173</v>
      </c>
      <c r="L864" s="5">
        <v>0.54208207744029679</v>
      </c>
      <c r="M864" s="5">
        <v>0.5770925110132159</v>
      </c>
      <c r="N864" s="5">
        <v>0.60356116256786974</v>
      </c>
      <c r="O864" s="5">
        <v>0.56281444582814444</v>
      </c>
      <c r="P864" s="5">
        <v>0.46901863145952771</v>
      </c>
      <c r="Q864" s="15">
        <f t="shared" si="200"/>
        <v>0</v>
      </c>
      <c r="R864" s="15">
        <f t="shared" si="201"/>
        <v>0</v>
      </c>
      <c r="S864" s="15">
        <f t="shared" si="202"/>
        <v>0</v>
      </c>
      <c r="T864" s="15">
        <f t="shared" si="203"/>
        <v>0</v>
      </c>
      <c r="U864" s="15">
        <f t="shared" si="204"/>
        <v>0</v>
      </c>
      <c r="V864" s="15">
        <f t="shared" si="205"/>
        <v>0</v>
      </c>
      <c r="W864" s="15">
        <f t="shared" si="206"/>
        <v>0</v>
      </c>
      <c r="X864" s="15">
        <f t="shared" si="207"/>
        <v>0</v>
      </c>
      <c r="Y864" s="15">
        <f t="shared" si="208"/>
        <v>0</v>
      </c>
      <c r="Z864" s="15">
        <f t="shared" si="209"/>
        <v>0</v>
      </c>
      <c r="AA864" s="15">
        <f t="shared" si="210"/>
        <v>0</v>
      </c>
      <c r="AB864" s="15">
        <f t="shared" si="211"/>
        <v>0</v>
      </c>
      <c r="AC864" s="15">
        <f t="shared" si="212"/>
        <v>0</v>
      </c>
      <c r="AD864" s="15">
        <f t="shared" si="213"/>
        <v>0</v>
      </c>
    </row>
    <row r="865" spans="1:30" x14ac:dyDescent="0.25">
      <c r="A865" s="4">
        <f t="shared" si="199"/>
        <v>864</v>
      </c>
      <c r="B865" s="7" t="s">
        <v>155</v>
      </c>
      <c r="C865" s="7" t="s">
        <v>120</v>
      </c>
      <c r="D865" s="5">
        <v>0.64738038717442914</v>
      </c>
      <c r="E865" s="8">
        <v>0.4762327399341173</v>
      </c>
      <c r="F865" s="5">
        <v>0.64738038717442914</v>
      </c>
      <c r="G865" s="5">
        <v>0.69813434083386272</v>
      </c>
      <c r="H865" s="5">
        <v>0.71107515914606267</v>
      </c>
      <c r="I865" s="5">
        <v>0.65835472866035949</v>
      </c>
      <c r="J865" s="4">
        <v>0.58500580527450652</v>
      </c>
      <c r="K865" s="8">
        <v>0.45477820068613561</v>
      </c>
      <c r="L865" s="5">
        <v>0.52098307442615344</v>
      </c>
      <c r="M865" s="5">
        <v>0.54208207744029679</v>
      </c>
      <c r="N865" s="5">
        <v>0.66743851804535292</v>
      </c>
      <c r="O865" s="5">
        <v>0.60732254047322543</v>
      </c>
      <c r="P865" s="5">
        <v>0.50617495450634642</v>
      </c>
      <c r="Q865" s="15">
        <f t="shared" si="200"/>
        <v>0</v>
      </c>
      <c r="R865" s="15">
        <f t="shared" si="201"/>
        <v>0</v>
      </c>
      <c r="S865" s="15">
        <f t="shared" si="202"/>
        <v>0</v>
      </c>
      <c r="T865" s="15">
        <f t="shared" si="203"/>
        <v>0</v>
      </c>
      <c r="U865" s="15">
        <f t="shared" si="204"/>
        <v>0</v>
      </c>
      <c r="V865" s="15">
        <f t="shared" si="205"/>
        <v>0</v>
      </c>
      <c r="W865" s="15">
        <f t="shared" si="206"/>
        <v>0</v>
      </c>
      <c r="X865" s="15">
        <f t="shared" si="207"/>
        <v>0</v>
      </c>
      <c r="Y865" s="15">
        <f t="shared" si="208"/>
        <v>0</v>
      </c>
      <c r="Z865" s="15">
        <f t="shared" si="209"/>
        <v>0</v>
      </c>
      <c r="AA865" s="15">
        <f t="shared" si="210"/>
        <v>0</v>
      </c>
      <c r="AB865" s="15">
        <f t="shared" si="211"/>
        <v>0</v>
      </c>
      <c r="AC865" s="15">
        <f t="shared" si="212"/>
        <v>0</v>
      </c>
      <c r="AD865" s="15">
        <f t="shared" si="213"/>
        <v>0</v>
      </c>
    </row>
    <row r="866" spans="1:30" x14ac:dyDescent="0.25">
      <c r="A866" s="4">
        <f t="shared" si="199"/>
        <v>865</v>
      </c>
      <c r="B866" s="7" t="s">
        <v>155</v>
      </c>
      <c r="C866" s="7" t="s">
        <v>96</v>
      </c>
      <c r="D866" s="5">
        <v>0.61244107124945668</v>
      </c>
      <c r="E866" s="8">
        <v>0.45477820068613561</v>
      </c>
      <c r="F866" s="5">
        <v>0.61244107124945668</v>
      </c>
      <c r="G866" s="5">
        <v>0.64738038717442914</v>
      </c>
      <c r="H866" s="5">
        <v>0.65835472866035949</v>
      </c>
      <c r="I866" s="5">
        <v>0.6021524285161608</v>
      </c>
      <c r="J866" s="4">
        <v>0.54540553989052909</v>
      </c>
      <c r="K866" s="8">
        <v>0.44539077301199886</v>
      </c>
      <c r="L866" s="5">
        <v>0.50696859623360901</v>
      </c>
      <c r="M866" s="5">
        <v>0.52098307442615344</v>
      </c>
      <c r="N866" s="5">
        <v>0.76274885553071436</v>
      </c>
      <c r="O866" s="5">
        <v>0.65942714819427151</v>
      </c>
      <c r="P866" s="5">
        <v>0.57872495945544677</v>
      </c>
      <c r="Q866" s="15">
        <f t="shared" si="200"/>
        <v>0</v>
      </c>
      <c r="R866" s="15">
        <f t="shared" si="201"/>
        <v>0</v>
      </c>
      <c r="S866" s="15">
        <f t="shared" si="202"/>
        <v>0</v>
      </c>
      <c r="T866" s="15">
        <f t="shared" si="203"/>
        <v>0</v>
      </c>
      <c r="U866" s="15">
        <f t="shared" si="204"/>
        <v>0</v>
      </c>
      <c r="V866" s="15">
        <f t="shared" si="205"/>
        <v>0</v>
      </c>
      <c r="W866" s="15">
        <f t="shared" si="206"/>
        <v>0</v>
      </c>
      <c r="X866" s="15">
        <f t="shared" si="207"/>
        <v>0</v>
      </c>
      <c r="Y866" s="15">
        <f t="shared" si="208"/>
        <v>0</v>
      </c>
      <c r="Z866" s="15">
        <f t="shared" si="209"/>
        <v>0</v>
      </c>
      <c r="AA866" s="15">
        <f t="shared" si="210"/>
        <v>0</v>
      </c>
      <c r="AB866" s="15">
        <f t="shared" si="211"/>
        <v>0</v>
      </c>
      <c r="AC866" s="15">
        <f t="shared" si="212"/>
        <v>0</v>
      </c>
      <c r="AD866" s="15">
        <f t="shared" si="213"/>
        <v>0</v>
      </c>
    </row>
    <row r="867" spans="1:30" x14ac:dyDescent="0.25">
      <c r="A867" s="4">
        <f t="shared" si="199"/>
        <v>866</v>
      </c>
      <c r="B867" s="7" t="s">
        <v>155</v>
      </c>
      <c r="C867" s="7" t="s">
        <v>97</v>
      </c>
      <c r="D867" s="5">
        <v>0.59584071684108464</v>
      </c>
      <c r="E867" s="8">
        <v>0.44539077301199886</v>
      </c>
      <c r="F867" s="5">
        <v>0.59584071684108464</v>
      </c>
      <c r="G867" s="5">
        <v>0.61244107124945668</v>
      </c>
      <c r="H867" s="5">
        <v>0.6021524285161608</v>
      </c>
      <c r="I867" s="5">
        <v>0.56226919424612243</v>
      </c>
      <c r="J867" s="4">
        <v>0.52471388289931997</v>
      </c>
      <c r="K867" s="8">
        <v>0.44462271074775128</v>
      </c>
      <c r="L867" s="5">
        <v>0.50266635752376532</v>
      </c>
      <c r="M867" s="5">
        <v>0.50696859623360901</v>
      </c>
      <c r="N867" s="5">
        <v>0.80759608218886403</v>
      </c>
      <c r="O867" s="5">
        <v>0.68331257783312582</v>
      </c>
      <c r="P867" s="5">
        <v>0.62307270609196197</v>
      </c>
      <c r="Q867" s="15">
        <f t="shared" si="200"/>
        <v>0</v>
      </c>
      <c r="R867" s="15">
        <f t="shared" si="201"/>
        <v>0</v>
      </c>
      <c r="S867" s="15">
        <f t="shared" si="202"/>
        <v>0</v>
      </c>
      <c r="T867" s="15">
        <f t="shared" si="203"/>
        <v>0</v>
      </c>
      <c r="U867" s="15">
        <f t="shared" si="204"/>
        <v>0</v>
      </c>
      <c r="V867" s="15">
        <f t="shared" si="205"/>
        <v>0</v>
      </c>
      <c r="W867" s="15">
        <f t="shared" si="206"/>
        <v>0</v>
      </c>
      <c r="X867" s="15">
        <f t="shared" si="207"/>
        <v>0</v>
      </c>
      <c r="Y867" s="15">
        <f t="shared" si="208"/>
        <v>0</v>
      </c>
      <c r="Z867" s="15">
        <f t="shared" si="209"/>
        <v>0</v>
      </c>
      <c r="AA867" s="15">
        <f t="shared" si="210"/>
        <v>0</v>
      </c>
      <c r="AB867" s="15">
        <f t="shared" si="211"/>
        <v>0</v>
      </c>
      <c r="AC867" s="15">
        <f t="shared" si="212"/>
        <v>0</v>
      </c>
      <c r="AD867" s="15">
        <f t="shared" si="213"/>
        <v>0</v>
      </c>
    </row>
    <row r="868" spans="1:30" x14ac:dyDescent="0.25">
      <c r="A868" s="4">
        <f t="shared" si="199"/>
        <v>867</v>
      </c>
      <c r="B868" s="7" t="s">
        <v>155</v>
      </c>
      <c r="C868" s="7" t="s">
        <v>98</v>
      </c>
      <c r="D868" s="5">
        <v>0.59094252566117222</v>
      </c>
      <c r="E868" s="8">
        <v>0.44462271074775128</v>
      </c>
      <c r="F868" s="5">
        <v>0.59094252566117222</v>
      </c>
      <c r="G868" s="5">
        <v>0.59584071684108464</v>
      </c>
      <c r="H868" s="5">
        <v>0.56226919424612243</v>
      </c>
      <c r="I868" s="5">
        <v>0.53947877466324345</v>
      </c>
      <c r="J868" s="4">
        <v>0.51683529606899981</v>
      </c>
      <c r="K868" s="8">
        <v>0.45163767942787897</v>
      </c>
      <c r="L868" s="5">
        <v>0.50227992889713269</v>
      </c>
      <c r="M868" s="5">
        <v>0.50266635752376532</v>
      </c>
      <c r="N868" s="5">
        <v>0.79977110614287239</v>
      </c>
      <c r="O868" s="5">
        <v>0.66856787048567867</v>
      </c>
      <c r="P868" s="5">
        <v>0.64231328566968948</v>
      </c>
      <c r="Q868" s="15">
        <f t="shared" si="200"/>
        <v>0</v>
      </c>
      <c r="R868" s="15">
        <f t="shared" si="201"/>
        <v>0</v>
      </c>
      <c r="S868" s="15">
        <f t="shared" si="202"/>
        <v>0</v>
      </c>
      <c r="T868" s="15">
        <f t="shared" si="203"/>
        <v>0</v>
      </c>
      <c r="U868" s="15">
        <f t="shared" si="204"/>
        <v>0</v>
      </c>
      <c r="V868" s="15">
        <f t="shared" si="205"/>
        <v>0</v>
      </c>
      <c r="W868" s="15">
        <f t="shared" si="206"/>
        <v>0</v>
      </c>
      <c r="X868" s="15">
        <f t="shared" si="207"/>
        <v>0</v>
      </c>
      <c r="Y868" s="15">
        <f t="shared" si="208"/>
        <v>0</v>
      </c>
      <c r="Z868" s="15">
        <f t="shared" si="209"/>
        <v>0</v>
      </c>
      <c r="AA868" s="15">
        <f t="shared" si="210"/>
        <v>0</v>
      </c>
      <c r="AB868" s="15">
        <f t="shared" si="211"/>
        <v>0</v>
      </c>
      <c r="AC868" s="15">
        <f t="shared" si="212"/>
        <v>0</v>
      </c>
      <c r="AD868" s="15">
        <f t="shared" si="213"/>
        <v>0</v>
      </c>
    </row>
    <row r="869" spans="1:30" x14ac:dyDescent="0.25">
      <c r="A869" s="4">
        <f t="shared" si="199"/>
        <v>868</v>
      </c>
      <c r="B869" s="7" t="s">
        <v>155</v>
      </c>
      <c r="C869" s="7" t="s">
        <v>99</v>
      </c>
      <c r="D869" s="5">
        <v>0.58980574409040754</v>
      </c>
      <c r="E869" s="8">
        <v>0.45163767942787897</v>
      </c>
      <c r="F869" s="5">
        <v>0.58980574409040754</v>
      </c>
      <c r="G869" s="5">
        <v>0.59094252566117222</v>
      </c>
      <c r="H869" s="5">
        <v>0.53947877466324345</v>
      </c>
      <c r="I869" s="5">
        <v>0.52787254246825877</v>
      </c>
      <c r="J869" s="4">
        <v>0.51563277492121418</v>
      </c>
      <c r="K869" s="8">
        <v>0.46955913226032192</v>
      </c>
      <c r="L869" s="5">
        <v>0.51191488265450702</v>
      </c>
      <c r="M869" s="5">
        <v>0.50227992889713269</v>
      </c>
      <c r="N869" s="5">
        <v>0.78284360694133925</v>
      </c>
      <c r="O869" s="5">
        <v>0.65108343711083438</v>
      </c>
      <c r="P869" s="5">
        <v>0.65089807137364197</v>
      </c>
      <c r="Q869" s="15">
        <f t="shared" si="200"/>
        <v>0</v>
      </c>
      <c r="R869" s="15">
        <f t="shared" si="201"/>
        <v>0</v>
      </c>
      <c r="S869" s="15">
        <f t="shared" si="202"/>
        <v>0</v>
      </c>
      <c r="T869" s="15">
        <f t="shared" si="203"/>
        <v>0</v>
      </c>
      <c r="U869" s="15">
        <f t="shared" si="204"/>
        <v>0</v>
      </c>
      <c r="V869" s="15">
        <f t="shared" si="205"/>
        <v>0</v>
      </c>
      <c r="W869" s="15">
        <f t="shared" si="206"/>
        <v>0</v>
      </c>
      <c r="X869" s="15">
        <f t="shared" si="207"/>
        <v>0</v>
      </c>
      <c r="Y869" s="15">
        <f t="shared" si="208"/>
        <v>0</v>
      </c>
      <c r="Z869" s="15">
        <f t="shared" si="209"/>
        <v>0</v>
      </c>
      <c r="AA869" s="15">
        <f t="shared" si="210"/>
        <v>0</v>
      </c>
      <c r="AB869" s="15">
        <f t="shared" si="211"/>
        <v>0</v>
      </c>
      <c r="AC869" s="15">
        <f t="shared" si="212"/>
        <v>0</v>
      </c>
      <c r="AD869" s="15">
        <f t="shared" si="213"/>
        <v>0</v>
      </c>
    </row>
    <row r="870" spans="1:30" x14ac:dyDescent="0.25">
      <c r="A870" s="4">
        <f t="shared" si="199"/>
        <v>869</v>
      </c>
      <c r="B870" s="7" t="s">
        <v>155</v>
      </c>
      <c r="C870" s="7" t="s">
        <v>100</v>
      </c>
      <c r="D870" s="5">
        <v>0.6005884516366311</v>
      </c>
      <c r="E870" s="8">
        <v>0.46955913226032192</v>
      </c>
      <c r="F870" s="5">
        <v>0.6005884516366311</v>
      </c>
      <c r="G870" s="5">
        <v>0.58980574409040754</v>
      </c>
      <c r="H870" s="5">
        <v>0.52787254246825877</v>
      </c>
      <c r="I870" s="5">
        <v>0.52576231843280696</v>
      </c>
      <c r="J870" s="4">
        <v>0.5274921214131697</v>
      </c>
      <c r="K870" s="8">
        <v>0.51738380924746963</v>
      </c>
      <c r="L870" s="5">
        <v>0.53914521987788855</v>
      </c>
      <c r="M870" s="5">
        <v>0.51191488265450702</v>
      </c>
      <c r="N870" s="5">
        <v>0.77036090705844773</v>
      </c>
      <c r="O870" s="5">
        <v>0.63795765877957655</v>
      </c>
      <c r="P870" s="5">
        <v>0.65631923981817786</v>
      </c>
      <c r="Q870" s="15">
        <f t="shared" si="200"/>
        <v>0</v>
      </c>
      <c r="R870" s="15">
        <f t="shared" si="201"/>
        <v>0</v>
      </c>
      <c r="S870" s="15">
        <f t="shared" si="202"/>
        <v>0</v>
      </c>
      <c r="T870" s="15">
        <f t="shared" si="203"/>
        <v>0</v>
      </c>
      <c r="U870" s="15">
        <f t="shared" si="204"/>
        <v>0</v>
      </c>
      <c r="V870" s="15">
        <f t="shared" si="205"/>
        <v>0</v>
      </c>
      <c r="W870" s="15">
        <f t="shared" si="206"/>
        <v>0</v>
      </c>
      <c r="X870" s="15">
        <f t="shared" si="207"/>
        <v>0</v>
      </c>
      <c r="Y870" s="15">
        <f t="shared" si="208"/>
        <v>0</v>
      </c>
      <c r="Z870" s="15">
        <f t="shared" si="209"/>
        <v>0</v>
      </c>
      <c r="AA870" s="15">
        <f t="shared" si="210"/>
        <v>0</v>
      </c>
      <c r="AB870" s="15">
        <f t="shared" si="211"/>
        <v>0</v>
      </c>
      <c r="AC870" s="15">
        <f t="shared" si="212"/>
        <v>0</v>
      </c>
      <c r="AD870" s="15">
        <f t="shared" si="213"/>
        <v>0</v>
      </c>
    </row>
    <row r="871" spans="1:30" x14ac:dyDescent="0.25">
      <c r="A871" s="4">
        <f t="shared" si="199"/>
        <v>870</v>
      </c>
      <c r="B871" s="7" t="s">
        <v>155</v>
      </c>
      <c r="C871" s="7" t="s">
        <v>101</v>
      </c>
      <c r="D871" s="5">
        <v>0.63367213882109064</v>
      </c>
      <c r="E871" s="8">
        <v>0.51738380924746963</v>
      </c>
      <c r="F871" s="5">
        <v>0.63367213882109064</v>
      </c>
      <c r="G871" s="5">
        <v>0.6005884516366311</v>
      </c>
      <c r="H871" s="5">
        <v>0.52576231843280696</v>
      </c>
      <c r="I871" s="5">
        <v>0.53349980656279672</v>
      </c>
      <c r="J871" s="4">
        <v>0.57468070990213971</v>
      </c>
      <c r="K871" s="8">
        <v>0.5980986191947294</v>
      </c>
      <c r="L871" s="5">
        <v>0.59033413195249507</v>
      </c>
      <c r="M871" s="5">
        <v>0.53914521987788855</v>
      </c>
      <c r="N871" s="5">
        <v>0.7553763440860215</v>
      </c>
      <c r="O871" s="5">
        <v>0.62259028642590286</v>
      </c>
      <c r="P871" s="5">
        <v>0.65640299382504541</v>
      </c>
      <c r="Q871" s="15">
        <f t="shared" si="200"/>
        <v>0</v>
      </c>
      <c r="R871" s="15">
        <f t="shared" si="201"/>
        <v>0</v>
      </c>
      <c r="S871" s="15">
        <f t="shared" si="202"/>
        <v>0</v>
      </c>
      <c r="T871" s="15">
        <f t="shared" si="203"/>
        <v>0</v>
      </c>
      <c r="U871" s="15">
        <f t="shared" si="204"/>
        <v>0</v>
      </c>
      <c r="V871" s="15">
        <f t="shared" si="205"/>
        <v>0</v>
      </c>
      <c r="W871" s="15">
        <f t="shared" si="206"/>
        <v>0</v>
      </c>
      <c r="X871" s="15">
        <f t="shared" si="207"/>
        <v>0</v>
      </c>
      <c r="Y871" s="15">
        <f t="shared" si="208"/>
        <v>0</v>
      </c>
      <c r="Z871" s="15">
        <f t="shared" si="209"/>
        <v>0</v>
      </c>
      <c r="AA871" s="15">
        <f t="shared" si="210"/>
        <v>0</v>
      </c>
      <c r="AB871" s="15">
        <f t="shared" si="211"/>
        <v>0</v>
      </c>
      <c r="AC871" s="15">
        <f t="shared" si="212"/>
        <v>0</v>
      </c>
      <c r="AD871" s="15">
        <f t="shared" si="213"/>
        <v>0</v>
      </c>
    </row>
    <row r="872" spans="1:30" x14ac:dyDescent="0.25">
      <c r="A872" s="4">
        <f t="shared" si="199"/>
        <v>871</v>
      </c>
      <c r="B872" s="7" t="s">
        <v>155</v>
      </c>
      <c r="C872" s="7" t="s">
        <v>102</v>
      </c>
      <c r="D872" s="5">
        <v>0.69425590959243033</v>
      </c>
      <c r="E872" s="8">
        <v>0.5980986191947294</v>
      </c>
      <c r="F872" s="5">
        <v>0.69425590959243033</v>
      </c>
      <c r="G872" s="5">
        <v>0.63367213882109064</v>
      </c>
      <c r="H872" s="5">
        <v>0.53349980656279672</v>
      </c>
      <c r="I872" s="5">
        <v>0.56754475433475182</v>
      </c>
      <c r="J872" s="4">
        <v>0.66117930004975944</v>
      </c>
      <c r="K872" s="8">
        <v>0.62583420095922437</v>
      </c>
      <c r="L872" s="5">
        <v>0.63106370919957755</v>
      </c>
      <c r="M872" s="5">
        <v>0.59033413195249507</v>
      </c>
      <c r="N872" s="5">
        <v>0.73826253593101243</v>
      </c>
      <c r="O872" s="5">
        <v>0.60655043586550439</v>
      </c>
      <c r="P872" s="5">
        <v>0.64993109329434973</v>
      </c>
      <c r="Q872" s="15">
        <f t="shared" si="200"/>
        <v>0</v>
      </c>
      <c r="R872" s="15">
        <f t="shared" si="201"/>
        <v>0</v>
      </c>
      <c r="S872" s="15">
        <f t="shared" si="202"/>
        <v>0</v>
      </c>
      <c r="T872" s="15">
        <f t="shared" si="203"/>
        <v>0</v>
      </c>
      <c r="U872" s="15">
        <f t="shared" si="204"/>
        <v>0</v>
      </c>
      <c r="V872" s="15">
        <f t="shared" si="205"/>
        <v>0</v>
      </c>
      <c r="W872" s="15">
        <f t="shared" si="206"/>
        <v>0</v>
      </c>
      <c r="X872" s="15">
        <f t="shared" si="207"/>
        <v>0</v>
      </c>
      <c r="Y872" s="15">
        <f t="shared" si="208"/>
        <v>0</v>
      </c>
      <c r="Z872" s="15">
        <f t="shared" si="209"/>
        <v>0</v>
      </c>
      <c r="AA872" s="15">
        <f t="shared" si="210"/>
        <v>0</v>
      </c>
      <c r="AB872" s="15">
        <f t="shared" si="211"/>
        <v>0</v>
      </c>
      <c r="AC872" s="15">
        <f t="shared" si="212"/>
        <v>0</v>
      </c>
      <c r="AD872" s="15">
        <f t="shared" si="213"/>
        <v>0</v>
      </c>
    </row>
    <row r="873" spans="1:30" x14ac:dyDescent="0.25">
      <c r="A873" s="4">
        <f t="shared" si="199"/>
        <v>872</v>
      </c>
      <c r="B873" s="7" t="s">
        <v>155</v>
      </c>
      <c r="C873" s="7" t="s">
        <v>103</v>
      </c>
      <c r="D873" s="5">
        <v>0.73949312915844734</v>
      </c>
      <c r="E873" s="8">
        <v>0.62583420095922437</v>
      </c>
      <c r="F873" s="5">
        <v>0.73949312915844734</v>
      </c>
      <c r="G873" s="5">
        <v>0.69425590959243033</v>
      </c>
      <c r="H873" s="5">
        <v>0.56754475433475182</v>
      </c>
      <c r="I873" s="5">
        <v>0.63007772658530581</v>
      </c>
      <c r="J873" s="4">
        <v>0.72026870127716036</v>
      </c>
      <c r="K873" s="8">
        <v>0.60852719793817955</v>
      </c>
      <c r="L873" s="5">
        <v>0.64154880593554375</v>
      </c>
      <c r="M873" s="5">
        <v>0.63106370919957755</v>
      </c>
      <c r="N873" s="5">
        <v>0.72793569679548598</v>
      </c>
      <c r="O873" s="5">
        <v>0.59731008717310086</v>
      </c>
      <c r="P873" s="5">
        <v>0.64206963764971037</v>
      </c>
      <c r="Q873" s="15">
        <f t="shared" si="200"/>
        <v>0</v>
      </c>
      <c r="R873" s="15">
        <f t="shared" si="201"/>
        <v>0</v>
      </c>
      <c r="S873" s="15">
        <f t="shared" si="202"/>
        <v>0</v>
      </c>
      <c r="T873" s="15">
        <f t="shared" si="203"/>
        <v>0</v>
      </c>
      <c r="U873" s="15">
        <f t="shared" si="204"/>
        <v>0</v>
      </c>
      <c r="V873" s="15">
        <f t="shared" si="205"/>
        <v>0</v>
      </c>
      <c r="W873" s="15">
        <f t="shared" si="206"/>
        <v>0</v>
      </c>
      <c r="X873" s="15">
        <f t="shared" si="207"/>
        <v>0</v>
      </c>
      <c r="Y873" s="15">
        <f t="shared" si="208"/>
        <v>0</v>
      </c>
      <c r="Z873" s="15">
        <f t="shared" si="209"/>
        <v>0</v>
      </c>
      <c r="AA873" s="15">
        <f t="shared" si="210"/>
        <v>0</v>
      </c>
      <c r="AB873" s="15">
        <f t="shared" si="211"/>
        <v>0</v>
      </c>
      <c r="AC873" s="15">
        <f t="shared" si="212"/>
        <v>0</v>
      </c>
      <c r="AD873" s="15">
        <f t="shared" si="213"/>
        <v>0</v>
      </c>
    </row>
    <row r="874" spans="1:30" x14ac:dyDescent="0.25">
      <c r="A874" s="4">
        <f t="shared" si="199"/>
        <v>873</v>
      </c>
      <c r="B874" s="7" t="s">
        <v>155</v>
      </c>
      <c r="C874" s="7" t="s">
        <v>104</v>
      </c>
      <c r="D874" s="5">
        <v>0.76110869637901635</v>
      </c>
      <c r="E874" s="8">
        <v>0.60852719793817955</v>
      </c>
      <c r="F874" s="5">
        <v>0.76110869637901635</v>
      </c>
      <c r="G874" s="5">
        <v>0.73949312915844734</v>
      </c>
      <c r="H874" s="5">
        <v>0.63007772658530581</v>
      </c>
      <c r="I874" s="5">
        <v>0.68195406745682829</v>
      </c>
      <c r="J874" s="4">
        <v>0.74626803781721673</v>
      </c>
      <c r="K874" s="8">
        <v>0.59983956032702379</v>
      </c>
      <c r="L874" s="5">
        <v>0.64198675837906072</v>
      </c>
      <c r="M874" s="5">
        <v>0.64154880593554375</v>
      </c>
      <c r="N874" s="5">
        <v>0.72242627488555311</v>
      </c>
      <c r="O874" s="5">
        <v>0.58792029887920294</v>
      </c>
      <c r="P874" s="5">
        <v>0.63631726017801526</v>
      </c>
      <c r="Q874" s="15">
        <f t="shared" si="200"/>
        <v>0</v>
      </c>
      <c r="R874" s="15">
        <f t="shared" si="201"/>
        <v>0</v>
      </c>
      <c r="S874" s="15">
        <f t="shared" si="202"/>
        <v>0</v>
      </c>
      <c r="T874" s="15">
        <f t="shared" si="203"/>
        <v>0</v>
      </c>
      <c r="U874" s="15">
        <f t="shared" si="204"/>
        <v>0</v>
      </c>
      <c r="V874" s="15">
        <f t="shared" si="205"/>
        <v>0</v>
      </c>
      <c r="W874" s="15">
        <f t="shared" si="206"/>
        <v>0</v>
      </c>
      <c r="X874" s="15">
        <f t="shared" si="207"/>
        <v>0</v>
      </c>
      <c r="Y874" s="15">
        <f t="shared" si="208"/>
        <v>0</v>
      </c>
      <c r="Z874" s="15">
        <f t="shared" si="209"/>
        <v>0</v>
      </c>
      <c r="AA874" s="15">
        <f t="shared" si="210"/>
        <v>0</v>
      </c>
      <c r="AB874" s="15">
        <f t="shared" si="211"/>
        <v>0</v>
      </c>
      <c r="AC874" s="15">
        <f t="shared" si="212"/>
        <v>0</v>
      </c>
      <c r="AD874" s="15">
        <f t="shared" si="213"/>
        <v>0</v>
      </c>
    </row>
    <row r="875" spans="1:30" x14ac:dyDescent="0.25">
      <c r="A875" s="4">
        <f t="shared" si="199"/>
        <v>874</v>
      </c>
      <c r="B875" s="7" t="s">
        <v>155</v>
      </c>
      <c r="C875" s="7" t="s">
        <v>105</v>
      </c>
      <c r="D875" s="5">
        <v>0.77115583937945098</v>
      </c>
      <c r="E875" s="8">
        <v>0.59983956032702379</v>
      </c>
      <c r="F875" s="5">
        <v>0.77115583937945098</v>
      </c>
      <c r="G875" s="5">
        <v>0.76110869637901635</v>
      </c>
      <c r="H875" s="5">
        <v>0.68195406745682829</v>
      </c>
      <c r="I875" s="5">
        <v>0.718425772869553</v>
      </c>
      <c r="J875" s="4">
        <v>0.76020069663294076</v>
      </c>
      <c r="K875" s="8">
        <v>0.5892061649797744</v>
      </c>
      <c r="L875" s="5">
        <v>0.64203828219594505</v>
      </c>
      <c r="M875" s="5">
        <v>0.64198675837906072</v>
      </c>
      <c r="N875" s="5">
        <v>0.72016395187905891</v>
      </c>
      <c r="O875" s="5">
        <v>0.58127023661270238</v>
      </c>
      <c r="P875" s="5">
        <v>0.62490768024242982</v>
      </c>
      <c r="Q875" s="15">
        <f t="shared" si="200"/>
        <v>0</v>
      </c>
      <c r="R875" s="15">
        <f t="shared" si="201"/>
        <v>0</v>
      </c>
      <c r="S875" s="15">
        <f t="shared" si="202"/>
        <v>0</v>
      </c>
      <c r="T875" s="15">
        <f t="shared" si="203"/>
        <v>0</v>
      </c>
      <c r="U875" s="15">
        <f t="shared" si="204"/>
        <v>0</v>
      </c>
      <c r="V875" s="15">
        <f t="shared" si="205"/>
        <v>0</v>
      </c>
      <c r="W875" s="15">
        <f t="shared" si="206"/>
        <v>0</v>
      </c>
      <c r="X875" s="15">
        <f t="shared" si="207"/>
        <v>0</v>
      </c>
      <c r="Y875" s="15">
        <f t="shared" si="208"/>
        <v>0</v>
      </c>
      <c r="Z875" s="15">
        <f t="shared" si="209"/>
        <v>0</v>
      </c>
      <c r="AA875" s="15">
        <f t="shared" si="210"/>
        <v>0</v>
      </c>
      <c r="AB875" s="15">
        <f t="shared" si="211"/>
        <v>0</v>
      </c>
      <c r="AC875" s="15">
        <f t="shared" si="212"/>
        <v>0</v>
      </c>
      <c r="AD875" s="15">
        <f t="shared" si="213"/>
        <v>0</v>
      </c>
    </row>
    <row r="876" spans="1:30" x14ac:dyDescent="0.25">
      <c r="A876" s="4">
        <f t="shared" si="199"/>
        <v>875</v>
      </c>
      <c r="B876" s="7" t="s">
        <v>155</v>
      </c>
      <c r="C876" s="7" t="s">
        <v>106</v>
      </c>
      <c r="D876" s="5">
        <v>0.78080176535490986</v>
      </c>
      <c r="E876" s="8">
        <v>0.5892061649797744</v>
      </c>
      <c r="F876" s="5">
        <v>0.78080176535490986</v>
      </c>
      <c r="G876" s="5">
        <v>0.77115583937945098</v>
      </c>
      <c r="H876" s="5">
        <v>0.718425772869553</v>
      </c>
      <c r="I876" s="5">
        <v>0.74290437168079348</v>
      </c>
      <c r="J876" s="4">
        <v>0.77475534914579536</v>
      </c>
      <c r="K876" s="8">
        <v>0.57270136032361019</v>
      </c>
      <c r="L876" s="5">
        <v>0.63363990004379522</v>
      </c>
      <c r="M876" s="5">
        <v>0.64203828219594505</v>
      </c>
      <c r="N876" s="5">
        <v>0.73977962312360268</v>
      </c>
      <c r="O876" s="5">
        <v>0.58929016189290162</v>
      </c>
      <c r="P876" s="5">
        <v>0.61978726482255575</v>
      </c>
      <c r="Q876" s="15">
        <f t="shared" si="200"/>
        <v>0</v>
      </c>
      <c r="R876" s="15">
        <f t="shared" si="201"/>
        <v>0</v>
      </c>
      <c r="S876" s="15">
        <f t="shared" si="202"/>
        <v>0</v>
      </c>
      <c r="T876" s="15">
        <f t="shared" si="203"/>
        <v>0</v>
      </c>
      <c r="U876" s="15">
        <f t="shared" si="204"/>
        <v>0</v>
      </c>
      <c r="V876" s="15">
        <f t="shared" si="205"/>
        <v>0</v>
      </c>
      <c r="W876" s="15">
        <f t="shared" si="206"/>
        <v>0</v>
      </c>
      <c r="X876" s="15">
        <f t="shared" si="207"/>
        <v>0</v>
      </c>
      <c r="Y876" s="15">
        <f t="shared" si="208"/>
        <v>0</v>
      </c>
      <c r="Z876" s="15">
        <f t="shared" si="209"/>
        <v>0</v>
      </c>
      <c r="AA876" s="15">
        <f t="shared" si="210"/>
        <v>0</v>
      </c>
      <c r="AB876" s="15">
        <f t="shared" si="211"/>
        <v>0</v>
      </c>
      <c r="AC876" s="15">
        <f t="shared" si="212"/>
        <v>0</v>
      </c>
      <c r="AD876" s="15">
        <f t="shared" si="213"/>
        <v>0</v>
      </c>
    </row>
    <row r="877" spans="1:30" x14ac:dyDescent="0.25">
      <c r="A877" s="4">
        <f t="shared" si="199"/>
        <v>876</v>
      </c>
      <c r="B877" s="7" t="s">
        <v>155</v>
      </c>
      <c r="C877" s="7" t="s">
        <v>107</v>
      </c>
      <c r="D877" s="5">
        <v>0.77864522384566515</v>
      </c>
      <c r="E877" s="8">
        <v>0.57270136032361019</v>
      </c>
      <c r="F877" s="5">
        <v>0.77864522384566515</v>
      </c>
      <c r="G877" s="5">
        <v>0.78080176535490986</v>
      </c>
      <c r="H877" s="5">
        <v>0.74290437168079348</v>
      </c>
      <c r="I877" s="5">
        <v>0.7609116167833152</v>
      </c>
      <c r="J877" s="4">
        <v>0.77927517001161051</v>
      </c>
      <c r="K877" s="8">
        <v>0.55220263189335883</v>
      </c>
      <c r="L877" s="5">
        <v>0.62439137491305352</v>
      </c>
      <c r="M877" s="5">
        <v>0.63363990004379522</v>
      </c>
      <c r="N877" s="5">
        <v>0.78273714468221012</v>
      </c>
      <c r="O877" s="5">
        <v>0.6205479452054794</v>
      </c>
      <c r="P877" s="5">
        <v>0.64988160229029135</v>
      </c>
      <c r="Q877" s="15">
        <f t="shared" si="200"/>
        <v>0</v>
      </c>
      <c r="R877" s="15">
        <f t="shared" si="201"/>
        <v>0</v>
      </c>
      <c r="S877" s="15">
        <f t="shared" si="202"/>
        <v>0</v>
      </c>
      <c r="T877" s="15">
        <f t="shared" si="203"/>
        <v>0</v>
      </c>
      <c r="U877" s="15">
        <f t="shared" si="204"/>
        <v>0</v>
      </c>
      <c r="V877" s="15">
        <f t="shared" si="205"/>
        <v>0</v>
      </c>
      <c r="W877" s="15">
        <f t="shared" si="206"/>
        <v>0</v>
      </c>
      <c r="X877" s="15">
        <f t="shared" si="207"/>
        <v>0</v>
      </c>
      <c r="Y877" s="15">
        <f t="shared" si="208"/>
        <v>0</v>
      </c>
      <c r="Z877" s="15">
        <f t="shared" si="209"/>
        <v>0</v>
      </c>
      <c r="AA877" s="15">
        <f t="shared" si="210"/>
        <v>0</v>
      </c>
      <c r="AB877" s="15">
        <f t="shared" si="211"/>
        <v>0</v>
      </c>
      <c r="AC877" s="15">
        <f t="shared" si="212"/>
        <v>0</v>
      </c>
      <c r="AD877" s="15">
        <f t="shared" si="213"/>
        <v>0</v>
      </c>
    </row>
    <row r="878" spans="1:30" x14ac:dyDescent="0.25">
      <c r="A878" s="4">
        <f t="shared" si="199"/>
        <v>877</v>
      </c>
      <c r="B878" s="7" t="s">
        <v>155</v>
      </c>
      <c r="C878" s="7" t="s">
        <v>108</v>
      </c>
      <c r="D878" s="5">
        <v>0.77113912200341039</v>
      </c>
      <c r="E878" s="8">
        <v>0.55220263189335883</v>
      </c>
      <c r="F878" s="5">
        <v>0.77113912200341039</v>
      </c>
      <c r="G878" s="5">
        <v>0.77864522384566515</v>
      </c>
      <c r="H878" s="5">
        <v>0.7609116167833152</v>
      </c>
      <c r="I878" s="5">
        <v>0.7650265536524461</v>
      </c>
      <c r="J878" s="4">
        <v>0.77442361917399238</v>
      </c>
      <c r="K878" s="8">
        <v>0.53737049616822274</v>
      </c>
      <c r="L878" s="5">
        <v>0.61393204008552948</v>
      </c>
      <c r="M878" s="5">
        <v>0.62439137491305352</v>
      </c>
      <c r="N878" s="5">
        <v>0.79205259235600978</v>
      </c>
      <c r="O878" s="5">
        <v>0.65738480697384805</v>
      </c>
      <c r="P878" s="5">
        <v>0.67721205753138869</v>
      </c>
      <c r="Q878" s="15">
        <f t="shared" si="200"/>
        <v>0</v>
      </c>
      <c r="R878" s="15">
        <f t="shared" si="201"/>
        <v>0</v>
      </c>
      <c r="S878" s="15">
        <f t="shared" si="202"/>
        <v>0</v>
      </c>
      <c r="T878" s="15">
        <f t="shared" si="203"/>
        <v>0</v>
      </c>
      <c r="U878" s="15">
        <f t="shared" si="204"/>
        <v>0</v>
      </c>
      <c r="V878" s="15">
        <f t="shared" si="205"/>
        <v>0</v>
      </c>
      <c r="W878" s="15">
        <f t="shared" si="206"/>
        <v>0</v>
      </c>
      <c r="X878" s="15">
        <f t="shared" si="207"/>
        <v>0</v>
      </c>
      <c r="Y878" s="15">
        <f t="shared" si="208"/>
        <v>0</v>
      </c>
      <c r="Z878" s="15">
        <f t="shared" si="209"/>
        <v>0</v>
      </c>
      <c r="AA878" s="15">
        <f t="shared" si="210"/>
        <v>0</v>
      </c>
      <c r="AB878" s="15">
        <f t="shared" si="211"/>
        <v>0</v>
      </c>
      <c r="AC878" s="15">
        <f t="shared" si="212"/>
        <v>0</v>
      </c>
      <c r="AD878" s="15">
        <f t="shared" si="213"/>
        <v>0</v>
      </c>
    </row>
    <row r="879" spans="1:30" x14ac:dyDescent="0.25">
      <c r="A879" s="4">
        <f t="shared" si="199"/>
        <v>878</v>
      </c>
      <c r="B879" s="7" t="s">
        <v>155</v>
      </c>
      <c r="C879" s="7" t="s">
        <v>109</v>
      </c>
      <c r="D879" s="5">
        <v>0.7642515630746598</v>
      </c>
      <c r="E879" s="8">
        <v>0.53737049616822274</v>
      </c>
      <c r="F879" s="5">
        <v>0.7642515630746598</v>
      </c>
      <c r="G879" s="5">
        <v>0.77113912200341039</v>
      </c>
      <c r="H879" s="5">
        <v>0.7650265536524461</v>
      </c>
      <c r="I879" s="5">
        <v>0.75992684556677104</v>
      </c>
      <c r="J879" s="4">
        <v>0.76803781721678555</v>
      </c>
      <c r="K879" s="8">
        <v>0.52200925088327166</v>
      </c>
      <c r="L879" s="5">
        <v>0.60633227709508719</v>
      </c>
      <c r="M879" s="5">
        <v>0.61393204008552948</v>
      </c>
      <c r="N879" s="5">
        <v>0.77579048227403391</v>
      </c>
      <c r="O879" s="5">
        <v>0.65613947696139474</v>
      </c>
      <c r="P879" s="5">
        <v>0.66008817012722998</v>
      </c>
      <c r="Q879" s="15">
        <f t="shared" si="200"/>
        <v>0</v>
      </c>
      <c r="R879" s="15">
        <f t="shared" si="201"/>
        <v>0</v>
      </c>
      <c r="S879" s="15">
        <f t="shared" si="202"/>
        <v>0</v>
      </c>
      <c r="T879" s="15">
        <f t="shared" si="203"/>
        <v>0</v>
      </c>
      <c r="U879" s="15">
        <f t="shared" si="204"/>
        <v>0</v>
      </c>
      <c r="V879" s="15">
        <f t="shared" si="205"/>
        <v>0</v>
      </c>
      <c r="W879" s="15">
        <f t="shared" si="206"/>
        <v>0</v>
      </c>
      <c r="X879" s="15">
        <f t="shared" si="207"/>
        <v>0</v>
      </c>
      <c r="Y879" s="15">
        <f t="shared" si="208"/>
        <v>0</v>
      </c>
      <c r="Z879" s="15">
        <f t="shared" si="209"/>
        <v>0</v>
      </c>
      <c r="AA879" s="15">
        <f t="shared" si="210"/>
        <v>0</v>
      </c>
      <c r="AB879" s="15">
        <f t="shared" si="211"/>
        <v>0</v>
      </c>
      <c r="AC879" s="15">
        <f t="shared" si="212"/>
        <v>0</v>
      </c>
      <c r="AD879" s="15">
        <f t="shared" si="213"/>
        <v>0</v>
      </c>
    </row>
    <row r="880" spans="1:30" x14ac:dyDescent="0.25">
      <c r="A880" s="4">
        <f t="shared" si="199"/>
        <v>879</v>
      </c>
      <c r="B880" s="7" t="s">
        <v>155</v>
      </c>
      <c r="C880" s="7" t="s">
        <v>110</v>
      </c>
      <c r="D880" s="5">
        <v>0.75542478852519312</v>
      </c>
      <c r="E880" s="8">
        <v>0.52200925088327166</v>
      </c>
      <c r="F880" s="5">
        <v>0.75542478852519312</v>
      </c>
      <c r="G880" s="5">
        <v>0.7642515630746598</v>
      </c>
      <c r="H880" s="5">
        <v>0.75992684556677104</v>
      </c>
      <c r="I880" s="5">
        <v>0.75619878310413957</v>
      </c>
      <c r="J880" s="4">
        <v>0.75821031680212303</v>
      </c>
      <c r="K880" s="8">
        <v>0.51082967792589051</v>
      </c>
      <c r="L880" s="5">
        <v>0.59976299044233194</v>
      </c>
      <c r="M880" s="5">
        <v>0.60633227709508719</v>
      </c>
      <c r="N880" s="5">
        <v>0.75244863195997014</v>
      </c>
      <c r="O880" s="5">
        <v>0.64926525529265255</v>
      </c>
      <c r="P880" s="5">
        <v>0.63732992226105367</v>
      </c>
      <c r="Q880" s="15">
        <f t="shared" si="200"/>
        <v>0</v>
      </c>
      <c r="R880" s="15">
        <f t="shared" si="201"/>
        <v>0</v>
      </c>
      <c r="S880" s="15">
        <f t="shared" si="202"/>
        <v>0</v>
      </c>
      <c r="T880" s="15">
        <f t="shared" si="203"/>
        <v>0</v>
      </c>
      <c r="U880" s="15">
        <f t="shared" si="204"/>
        <v>0</v>
      </c>
      <c r="V880" s="15">
        <f t="shared" si="205"/>
        <v>0</v>
      </c>
      <c r="W880" s="15">
        <f t="shared" si="206"/>
        <v>0</v>
      </c>
      <c r="X880" s="15">
        <f t="shared" si="207"/>
        <v>0</v>
      </c>
      <c r="Y880" s="15">
        <f t="shared" si="208"/>
        <v>0</v>
      </c>
      <c r="Z880" s="15">
        <f t="shared" si="209"/>
        <v>0</v>
      </c>
      <c r="AA880" s="15">
        <f t="shared" si="210"/>
        <v>0</v>
      </c>
      <c r="AB880" s="15">
        <f t="shared" si="211"/>
        <v>0</v>
      </c>
      <c r="AC880" s="15">
        <f t="shared" si="212"/>
        <v>0</v>
      </c>
      <c r="AD880" s="15">
        <f t="shared" si="213"/>
        <v>0</v>
      </c>
    </row>
    <row r="881" spans="1:30" x14ac:dyDescent="0.25">
      <c r="A881" s="4">
        <f t="shared" si="199"/>
        <v>880</v>
      </c>
      <c r="B881" s="7" t="s">
        <v>155</v>
      </c>
      <c r="C881" s="7" t="s">
        <v>111</v>
      </c>
      <c r="D881" s="5">
        <v>0.74450834197064431</v>
      </c>
      <c r="E881" s="8">
        <v>0.51082967792589051</v>
      </c>
      <c r="F881" s="5">
        <v>0.74450834197064431</v>
      </c>
      <c r="G881" s="5">
        <v>0.75542478852519312</v>
      </c>
      <c r="H881" s="5">
        <v>0.75619878310413957</v>
      </c>
      <c r="I881" s="5">
        <v>0.74624555973692541</v>
      </c>
      <c r="J881" s="4">
        <v>0.75290263725327589</v>
      </c>
      <c r="K881" s="8">
        <v>0.5108638140265237</v>
      </c>
      <c r="L881" s="5">
        <v>0.60187546693459049</v>
      </c>
      <c r="M881" s="5">
        <v>0.59976299044233194</v>
      </c>
      <c r="N881" s="5">
        <v>0.71497391674651334</v>
      </c>
      <c r="O881" s="5">
        <v>0.63267745952677457</v>
      </c>
      <c r="P881" s="5">
        <v>0.60777998583795889</v>
      </c>
      <c r="Q881" s="15">
        <f t="shared" si="200"/>
        <v>0</v>
      </c>
      <c r="R881" s="15">
        <f t="shared" si="201"/>
        <v>0</v>
      </c>
      <c r="S881" s="15">
        <f t="shared" si="202"/>
        <v>0</v>
      </c>
      <c r="T881" s="15">
        <f t="shared" si="203"/>
        <v>0</v>
      </c>
      <c r="U881" s="15">
        <f t="shared" si="204"/>
        <v>0</v>
      </c>
      <c r="V881" s="15">
        <f t="shared" si="205"/>
        <v>0</v>
      </c>
      <c r="W881" s="15">
        <f t="shared" si="206"/>
        <v>0</v>
      </c>
      <c r="X881" s="15">
        <f t="shared" si="207"/>
        <v>0</v>
      </c>
      <c r="Y881" s="15">
        <f t="shared" si="208"/>
        <v>0</v>
      </c>
      <c r="Z881" s="15">
        <f t="shared" si="209"/>
        <v>0</v>
      </c>
      <c r="AA881" s="15">
        <f t="shared" si="210"/>
        <v>0</v>
      </c>
      <c r="AB881" s="15">
        <f t="shared" si="211"/>
        <v>0</v>
      </c>
      <c r="AC881" s="15">
        <f t="shared" si="212"/>
        <v>0</v>
      </c>
      <c r="AD881" s="15">
        <f t="shared" si="213"/>
        <v>0</v>
      </c>
    </row>
    <row r="882" spans="1:30" x14ac:dyDescent="0.25">
      <c r="A882" s="4">
        <f t="shared" si="199"/>
        <v>881</v>
      </c>
      <c r="B882" s="7" t="s">
        <v>155</v>
      </c>
      <c r="C882" s="7" t="s">
        <v>112</v>
      </c>
      <c r="D882" s="5">
        <v>0.74872112073288977</v>
      </c>
      <c r="E882" s="8">
        <v>0.5108638140265237</v>
      </c>
      <c r="F882" s="5">
        <v>0.74872112073288977</v>
      </c>
      <c r="G882" s="5">
        <v>0.74450834197064431</v>
      </c>
      <c r="H882" s="5">
        <v>0.74624555973692541</v>
      </c>
      <c r="I882" s="5">
        <v>0.74526078852038125</v>
      </c>
      <c r="J882" s="4">
        <v>0.77077458948415989</v>
      </c>
      <c r="K882" s="8">
        <v>0.52564474560071006</v>
      </c>
      <c r="L882" s="5">
        <v>0.61295308756472677</v>
      </c>
      <c r="M882" s="5">
        <v>0.60187546693459049</v>
      </c>
      <c r="N882" s="5">
        <v>0.66709251570318318</v>
      </c>
      <c r="O882" s="5">
        <v>0.60012453300124535</v>
      </c>
      <c r="P882" s="5">
        <v>0.56773034255388799</v>
      </c>
      <c r="Q882" s="15">
        <f t="shared" si="200"/>
        <v>0</v>
      </c>
      <c r="R882" s="15">
        <f t="shared" si="201"/>
        <v>0</v>
      </c>
      <c r="S882" s="15">
        <f t="shared" si="202"/>
        <v>0</v>
      </c>
      <c r="T882" s="15">
        <f t="shared" si="203"/>
        <v>0</v>
      </c>
      <c r="U882" s="15">
        <f t="shared" si="204"/>
        <v>0</v>
      </c>
      <c r="V882" s="15">
        <f t="shared" si="205"/>
        <v>0</v>
      </c>
      <c r="W882" s="15">
        <f t="shared" si="206"/>
        <v>0</v>
      </c>
      <c r="X882" s="15">
        <f t="shared" si="207"/>
        <v>0</v>
      </c>
      <c r="Y882" s="15">
        <f t="shared" si="208"/>
        <v>0</v>
      </c>
      <c r="Z882" s="15">
        <f t="shared" si="209"/>
        <v>0</v>
      </c>
      <c r="AA882" s="15">
        <f t="shared" si="210"/>
        <v>0</v>
      </c>
      <c r="AB882" s="15">
        <f t="shared" si="211"/>
        <v>0</v>
      </c>
      <c r="AC882" s="15">
        <f t="shared" si="212"/>
        <v>0</v>
      </c>
      <c r="AD882" s="15">
        <f t="shared" si="213"/>
        <v>0</v>
      </c>
    </row>
    <row r="883" spans="1:30" x14ac:dyDescent="0.25">
      <c r="A883" s="4">
        <f t="shared" si="199"/>
        <v>882</v>
      </c>
      <c r="B883" s="7" t="s">
        <v>155</v>
      </c>
      <c r="C883" s="7" t="s">
        <v>113</v>
      </c>
      <c r="D883" s="5">
        <v>0.77536861814169644</v>
      </c>
      <c r="E883" s="8">
        <v>0.52564474560071006</v>
      </c>
      <c r="F883" s="5">
        <v>0.77536861814169644</v>
      </c>
      <c r="G883" s="5">
        <v>0.74872112073288977</v>
      </c>
      <c r="H883" s="5">
        <v>0.74526078852038125</v>
      </c>
      <c r="I883" s="5">
        <v>0.75334998065627967</v>
      </c>
      <c r="J883" s="4">
        <v>0.80859180626969651</v>
      </c>
      <c r="K883" s="8">
        <v>0.57374251139292354</v>
      </c>
      <c r="L883" s="5">
        <v>0.63755571012700618</v>
      </c>
      <c r="M883" s="5">
        <v>0.61295308756472677</v>
      </c>
      <c r="N883" s="5">
        <v>0.62195251783242844</v>
      </c>
      <c r="O883" s="5">
        <v>0.56642590286425898</v>
      </c>
      <c r="P883" s="5">
        <v>0.52233947783183732</v>
      </c>
      <c r="Q883" s="15">
        <f t="shared" si="200"/>
        <v>0</v>
      </c>
      <c r="R883" s="15">
        <f t="shared" si="201"/>
        <v>0</v>
      </c>
      <c r="S883" s="15">
        <f t="shared" si="202"/>
        <v>0</v>
      </c>
      <c r="T883" s="15">
        <f t="shared" si="203"/>
        <v>0</v>
      </c>
      <c r="U883" s="15">
        <f t="shared" si="204"/>
        <v>0</v>
      </c>
      <c r="V883" s="15">
        <f t="shared" si="205"/>
        <v>0</v>
      </c>
      <c r="W883" s="15">
        <f t="shared" si="206"/>
        <v>0</v>
      </c>
      <c r="X883" s="15">
        <f t="shared" si="207"/>
        <v>0</v>
      </c>
      <c r="Y883" s="15">
        <f t="shared" si="208"/>
        <v>0</v>
      </c>
      <c r="Z883" s="15">
        <f t="shared" si="209"/>
        <v>0</v>
      </c>
      <c r="AA883" s="15">
        <f t="shared" si="210"/>
        <v>0</v>
      </c>
      <c r="AB883" s="15">
        <f t="shared" si="211"/>
        <v>0</v>
      </c>
      <c r="AC883" s="15">
        <f t="shared" si="212"/>
        <v>0</v>
      </c>
      <c r="AD883" s="15">
        <f t="shared" si="213"/>
        <v>0</v>
      </c>
    </row>
    <row r="884" spans="1:30" x14ac:dyDescent="0.25">
      <c r="A884" s="4">
        <f t="shared" si="199"/>
        <v>883</v>
      </c>
      <c r="B884" s="7" t="s">
        <v>155</v>
      </c>
      <c r="C884" s="7" t="s">
        <v>114</v>
      </c>
      <c r="D884" s="5">
        <v>0.77973185328830785</v>
      </c>
      <c r="E884" s="8">
        <v>0.57374251139292354</v>
      </c>
      <c r="F884" s="5">
        <v>0.77973185328830785</v>
      </c>
      <c r="G884" s="5">
        <v>0.77536861814169644</v>
      </c>
      <c r="H884" s="5">
        <v>0.75334998065627967</v>
      </c>
      <c r="I884" s="5">
        <v>0.77476875461611505</v>
      </c>
      <c r="J884" s="4">
        <v>0.79723005473544539</v>
      </c>
      <c r="K884" s="8">
        <v>0.58756763214937957</v>
      </c>
      <c r="L884" s="5">
        <v>0.64433109204729888</v>
      </c>
      <c r="M884" s="5">
        <v>0.63755571012700618</v>
      </c>
      <c r="N884" s="5">
        <v>0.59235600979452785</v>
      </c>
      <c r="O884" s="5">
        <v>0.54530510585305103</v>
      </c>
      <c r="P884" s="5">
        <v>0.48697244493174052</v>
      </c>
      <c r="Q884" s="15">
        <f t="shared" si="200"/>
        <v>0</v>
      </c>
      <c r="R884" s="15">
        <f t="shared" si="201"/>
        <v>0</v>
      </c>
      <c r="S884" s="15">
        <f t="shared" si="202"/>
        <v>0</v>
      </c>
      <c r="T884" s="15">
        <f t="shared" si="203"/>
        <v>0</v>
      </c>
      <c r="U884" s="15">
        <f t="shared" si="204"/>
        <v>0</v>
      </c>
      <c r="V884" s="15">
        <f t="shared" si="205"/>
        <v>0</v>
      </c>
      <c r="W884" s="15">
        <f t="shared" si="206"/>
        <v>0</v>
      </c>
      <c r="X884" s="15">
        <f t="shared" si="207"/>
        <v>0</v>
      </c>
      <c r="Y884" s="15">
        <f t="shared" si="208"/>
        <v>0</v>
      </c>
      <c r="Z884" s="15">
        <f t="shared" si="209"/>
        <v>0</v>
      </c>
      <c r="AA884" s="15">
        <f t="shared" si="210"/>
        <v>0</v>
      </c>
      <c r="AB884" s="15">
        <f t="shared" si="211"/>
        <v>0</v>
      </c>
      <c r="AC884" s="15">
        <f t="shared" si="212"/>
        <v>0</v>
      </c>
      <c r="AD884" s="15">
        <f t="shared" si="213"/>
        <v>0</v>
      </c>
    </row>
    <row r="885" spans="1:30" x14ac:dyDescent="0.25">
      <c r="A885" s="4">
        <f t="shared" si="199"/>
        <v>884</v>
      </c>
      <c r="B885" s="7" t="s">
        <v>155</v>
      </c>
      <c r="C885" s="7" t="s">
        <v>115</v>
      </c>
      <c r="D885" s="5">
        <v>0.76082450098632515</v>
      </c>
      <c r="E885" s="8">
        <v>0.58756763214937957</v>
      </c>
      <c r="F885" s="5">
        <v>0.76082450098632515</v>
      </c>
      <c r="G885" s="5">
        <v>0.77973185328830785</v>
      </c>
      <c r="H885" s="5">
        <v>0.77476875461611505</v>
      </c>
      <c r="I885" s="5">
        <v>0.77188478176766429</v>
      </c>
      <c r="J885" s="4">
        <v>0.76501078122408361</v>
      </c>
      <c r="K885" s="8">
        <v>0.58876239567154243</v>
      </c>
      <c r="L885" s="5">
        <v>0.63794213875363892</v>
      </c>
      <c r="M885" s="5">
        <v>0.64433109204729888</v>
      </c>
      <c r="N885" s="5">
        <v>0.57662621100819755</v>
      </c>
      <c r="O885" s="5">
        <v>0.53556662515566622</v>
      </c>
      <c r="P885" s="5">
        <v>0.4636583750199868</v>
      </c>
      <c r="Q885" s="15">
        <f t="shared" si="200"/>
        <v>0</v>
      </c>
      <c r="R885" s="15">
        <f t="shared" si="201"/>
        <v>0</v>
      </c>
      <c r="S885" s="15">
        <f t="shared" si="202"/>
        <v>0</v>
      </c>
      <c r="T885" s="15">
        <f t="shared" si="203"/>
        <v>0</v>
      </c>
      <c r="U885" s="15">
        <f t="shared" si="204"/>
        <v>0</v>
      </c>
      <c r="V885" s="15">
        <f t="shared" si="205"/>
        <v>0</v>
      </c>
      <c r="W885" s="15">
        <f t="shared" si="206"/>
        <v>0</v>
      </c>
      <c r="X885" s="15">
        <f t="shared" si="207"/>
        <v>0</v>
      </c>
      <c r="Y885" s="15">
        <f t="shared" si="208"/>
        <v>0</v>
      </c>
      <c r="Z885" s="15">
        <f t="shared" si="209"/>
        <v>0</v>
      </c>
      <c r="AA885" s="15">
        <f t="shared" si="210"/>
        <v>0</v>
      </c>
      <c r="AB885" s="15">
        <f t="shared" si="211"/>
        <v>0</v>
      </c>
      <c r="AC885" s="15">
        <f t="shared" si="212"/>
        <v>0</v>
      </c>
      <c r="AD885" s="15">
        <f t="shared" si="213"/>
        <v>0</v>
      </c>
    </row>
    <row r="886" spans="1:30" x14ac:dyDescent="0.25">
      <c r="A886" s="4">
        <f t="shared" si="199"/>
        <v>885</v>
      </c>
      <c r="B886" s="7" t="s">
        <v>155</v>
      </c>
      <c r="C886" s="7" t="s">
        <v>116</v>
      </c>
      <c r="D886" s="5">
        <v>0.73686850112006419</v>
      </c>
      <c r="E886" s="8">
        <v>0.58876239567154243</v>
      </c>
      <c r="F886" s="5">
        <v>0.73686850112006419</v>
      </c>
      <c r="G886" s="5">
        <v>0.76082450098632515</v>
      </c>
      <c r="H886" s="5">
        <v>0.77188478176766429</v>
      </c>
      <c r="I886" s="5">
        <v>0.74807442056765028</v>
      </c>
      <c r="J886" s="4">
        <v>0.7305523304030519</v>
      </c>
      <c r="K886" s="8">
        <v>0.58258376145692881</v>
      </c>
      <c r="L886" s="5">
        <v>0.62714789911636659</v>
      </c>
      <c r="M886" s="5">
        <v>0.63794213875363892</v>
      </c>
      <c r="N886" s="5">
        <v>0.57194187160651544</v>
      </c>
      <c r="O886" s="5">
        <v>0.53210460772104606</v>
      </c>
      <c r="P886" s="5">
        <v>0.45219930408034298</v>
      </c>
      <c r="Q886" s="15">
        <f t="shared" si="200"/>
        <v>0</v>
      </c>
      <c r="R886" s="15">
        <f t="shared" si="201"/>
        <v>0</v>
      </c>
      <c r="S886" s="15">
        <f t="shared" si="202"/>
        <v>0</v>
      </c>
      <c r="T886" s="15">
        <f t="shared" si="203"/>
        <v>0</v>
      </c>
      <c r="U886" s="15">
        <f t="shared" si="204"/>
        <v>0</v>
      </c>
      <c r="V886" s="15">
        <f t="shared" si="205"/>
        <v>0</v>
      </c>
      <c r="W886" s="15">
        <f t="shared" si="206"/>
        <v>0</v>
      </c>
      <c r="X886" s="15">
        <f t="shared" si="207"/>
        <v>0</v>
      </c>
      <c r="Y886" s="15">
        <f t="shared" si="208"/>
        <v>0</v>
      </c>
      <c r="Z886" s="15">
        <f t="shared" si="209"/>
        <v>0</v>
      </c>
      <c r="AA886" s="15">
        <f t="shared" si="210"/>
        <v>0</v>
      </c>
      <c r="AB886" s="15">
        <f t="shared" si="211"/>
        <v>0</v>
      </c>
      <c r="AC886" s="15">
        <f t="shared" si="212"/>
        <v>0</v>
      </c>
      <c r="AD886" s="15">
        <f t="shared" si="213"/>
        <v>0</v>
      </c>
    </row>
    <row r="887" spans="1:30" x14ac:dyDescent="0.25">
      <c r="A887" s="4">
        <f t="shared" si="199"/>
        <v>886</v>
      </c>
      <c r="B887" s="7" t="s">
        <v>155</v>
      </c>
      <c r="C887" s="7" t="s">
        <v>117</v>
      </c>
      <c r="D887" s="5">
        <v>0.70552342104383292</v>
      </c>
      <c r="E887" s="8">
        <v>0.58258376145692881</v>
      </c>
      <c r="F887" s="5">
        <v>0.70552342104383292</v>
      </c>
      <c r="G887" s="5">
        <v>0.73686850112006419</v>
      </c>
      <c r="H887" s="5">
        <v>0.74807442056765028</v>
      </c>
      <c r="I887" s="5">
        <v>0.7188478176766433</v>
      </c>
      <c r="J887" s="4">
        <v>0.68502239177309665</v>
      </c>
      <c r="K887" s="8">
        <v>0.56473058082575223</v>
      </c>
      <c r="L887" s="5">
        <v>0.6072339438905634</v>
      </c>
      <c r="M887" s="5">
        <v>0.62714789911636659</v>
      </c>
      <c r="N887" s="5">
        <v>0.56928031512828703</v>
      </c>
      <c r="O887" s="5">
        <v>0.53452054794520543</v>
      </c>
      <c r="P887" s="5">
        <v>0.44755095669917844</v>
      </c>
      <c r="Q887" s="15">
        <f t="shared" si="200"/>
        <v>0</v>
      </c>
      <c r="R887" s="15">
        <f t="shared" si="201"/>
        <v>0</v>
      </c>
      <c r="S887" s="15">
        <f t="shared" si="202"/>
        <v>0</v>
      </c>
      <c r="T887" s="15">
        <f t="shared" si="203"/>
        <v>0</v>
      </c>
      <c r="U887" s="15">
        <f t="shared" si="204"/>
        <v>0</v>
      </c>
      <c r="V887" s="15">
        <f t="shared" si="205"/>
        <v>0</v>
      </c>
      <c r="W887" s="15">
        <f t="shared" si="206"/>
        <v>0</v>
      </c>
      <c r="X887" s="15">
        <f t="shared" si="207"/>
        <v>0</v>
      </c>
      <c r="Y887" s="15">
        <f t="shared" si="208"/>
        <v>0</v>
      </c>
      <c r="Z887" s="15">
        <f t="shared" si="209"/>
        <v>0</v>
      </c>
      <c r="AA887" s="15">
        <f t="shared" si="210"/>
        <v>0</v>
      </c>
      <c r="AB887" s="15">
        <f t="shared" si="211"/>
        <v>0</v>
      </c>
      <c r="AC887" s="15">
        <f t="shared" si="212"/>
        <v>0</v>
      </c>
      <c r="AD887" s="15">
        <f t="shared" si="213"/>
        <v>0</v>
      </c>
    </row>
    <row r="888" spans="1:30" x14ac:dyDescent="0.25">
      <c r="A888" s="4">
        <f t="shared" si="199"/>
        <v>887</v>
      </c>
      <c r="B888" s="7" t="s">
        <v>155</v>
      </c>
      <c r="C888" s="7" t="s">
        <v>118</v>
      </c>
      <c r="D888" s="5">
        <v>0.66573606606707014</v>
      </c>
      <c r="E888" s="8">
        <v>0.56473058082575223</v>
      </c>
      <c r="F888" s="5">
        <v>0.66573606606707014</v>
      </c>
      <c r="G888" s="5">
        <v>0.70552342104383292</v>
      </c>
      <c r="H888" s="5">
        <v>0.7188478176766433</v>
      </c>
      <c r="I888" s="5">
        <v>0.68374775788696229</v>
      </c>
      <c r="J888" s="4">
        <v>0.63082600762978935</v>
      </c>
      <c r="K888" s="8">
        <v>0.54059635767806247</v>
      </c>
      <c r="L888" s="5">
        <v>0.58069917819512074</v>
      </c>
      <c r="M888" s="5">
        <v>0.6072339438905634</v>
      </c>
      <c r="N888" s="5">
        <v>0.58357287341637387</v>
      </c>
      <c r="O888" s="5">
        <v>0.54326276463262768</v>
      </c>
      <c r="P888" s="5">
        <v>0.45025773392113433</v>
      </c>
      <c r="Q888" s="15">
        <f t="shared" si="200"/>
        <v>0</v>
      </c>
      <c r="R888" s="15">
        <f t="shared" si="201"/>
        <v>0</v>
      </c>
      <c r="S888" s="15">
        <f t="shared" si="202"/>
        <v>0</v>
      </c>
      <c r="T888" s="15">
        <f t="shared" si="203"/>
        <v>0</v>
      </c>
      <c r="U888" s="15">
        <f t="shared" si="204"/>
        <v>0</v>
      </c>
      <c r="V888" s="15">
        <f t="shared" si="205"/>
        <v>0</v>
      </c>
      <c r="W888" s="15">
        <f t="shared" si="206"/>
        <v>0</v>
      </c>
      <c r="X888" s="15">
        <f t="shared" si="207"/>
        <v>0</v>
      </c>
      <c r="Y888" s="15">
        <f t="shared" si="208"/>
        <v>0</v>
      </c>
      <c r="Z888" s="15">
        <f t="shared" si="209"/>
        <v>0</v>
      </c>
      <c r="AA888" s="15">
        <f t="shared" si="210"/>
        <v>0</v>
      </c>
      <c r="AB888" s="15">
        <f t="shared" si="211"/>
        <v>0</v>
      </c>
      <c r="AC888" s="15">
        <f t="shared" si="212"/>
        <v>0</v>
      </c>
      <c r="AD888" s="15">
        <f t="shared" si="213"/>
        <v>0</v>
      </c>
    </row>
    <row r="889" spans="1:30" x14ac:dyDescent="0.25">
      <c r="A889" s="4">
        <f t="shared" si="199"/>
        <v>888</v>
      </c>
      <c r="B889" s="7" t="s">
        <v>156</v>
      </c>
      <c r="C889" s="7" t="s">
        <v>120</v>
      </c>
      <c r="D889" s="5">
        <v>0.6197967167073456</v>
      </c>
      <c r="E889" s="8">
        <v>0.54059635767806247</v>
      </c>
      <c r="F889" s="5">
        <v>0.6197967167073456</v>
      </c>
      <c r="G889" s="5">
        <v>0.66573606606707014</v>
      </c>
      <c r="H889" s="5">
        <v>0.68374775788696229</v>
      </c>
      <c r="I889" s="5">
        <v>0.6393627123412936</v>
      </c>
      <c r="J889" s="4">
        <v>0.57472217614861498</v>
      </c>
      <c r="K889" s="8">
        <v>0.52451825427981358</v>
      </c>
      <c r="L889" s="5">
        <v>0.55846665120952155</v>
      </c>
      <c r="M889" s="5">
        <v>0.58069917819512074</v>
      </c>
      <c r="N889" s="5">
        <v>0.60734057276695408</v>
      </c>
      <c r="O889" s="5">
        <v>0.5625653798256538</v>
      </c>
      <c r="P889" s="5">
        <v>0.46735877932341996</v>
      </c>
      <c r="Q889" s="15">
        <f t="shared" si="200"/>
        <v>0</v>
      </c>
      <c r="R889" s="15">
        <f t="shared" si="201"/>
        <v>0</v>
      </c>
      <c r="S889" s="15">
        <f t="shared" si="202"/>
        <v>0</v>
      </c>
      <c r="T889" s="15">
        <f t="shared" si="203"/>
        <v>0</v>
      </c>
      <c r="U889" s="15">
        <f t="shared" si="204"/>
        <v>0</v>
      </c>
      <c r="V889" s="15">
        <f t="shared" si="205"/>
        <v>0</v>
      </c>
      <c r="W889" s="15">
        <f t="shared" si="206"/>
        <v>0</v>
      </c>
      <c r="X889" s="15">
        <f t="shared" si="207"/>
        <v>0</v>
      </c>
      <c r="Y889" s="15">
        <f t="shared" si="208"/>
        <v>0</v>
      </c>
      <c r="Z889" s="15">
        <f t="shared" si="209"/>
        <v>0</v>
      </c>
      <c r="AA889" s="15">
        <f t="shared" si="210"/>
        <v>0</v>
      </c>
      <c r="AB889" s="15">
        <f t="shared" si="211"/>
        <v>0</v>
      </c>
      <c r="AC889" s="15">
        <f t="shared" si="212"/>
        <v>0</v>
      </c>
      <c r="AD889" s="15">
        <f t="shared" si="213"/>
        <v>0</v>
      </c>
    </row>
    <row r="890" spans="1:30" x14ac:dyDescent="0.25">
      <c r="A890" s="4">
        <f t="shared" si="199"/>
        <v>889</v>
      </c>
      <c r="B890" s="7" t="s">
        <v>156</v>
      </c>
      <c r="C890" s="7" t="s">
        <v>96</v>
      </c>
      <c r="D890" s="5">
        <v>0.58027683974723332</v>
      </c>
      <c r="E890" s="8">
        <v>0.52451825427981358</v>
      </c>
      <c r="F890" s="5">
        <v>0.58027683974723332</v>
      </c>
      <c r="G890" s="5">
        <v>0.6197967167073456</v>
      </c>
      <c r="H890" s="5">
        <v>0.6393627123412936</v>
      </c>
      <c r="I890" s="5">
        <v>0.59146062673653854</v>
      </c>
      <c r="J890" s="4">
        <v>0.5326754022225908</v>
      </c>
      <c r="K890" s="8">
        <v>0.51951731553704616</v>
      </c>
      <c r="L890" s="5">
        <v>0.54870288790993638</v>
      </c>
      <c r="M890" s="5">
        <v>0.55846665120952155</v>
      </c>
      <c r="N890" s="5">
        <v>0.64997870754817422</v>
      </c>
      <c r="O890" s="5">
        <v>0.58336239103362386</v>
      </c>
      <c r="P890" s="5">
        <v>0.4951498816022904</v>
      </c>
      <c r="Q890" s="15">
        <f t="shared" si="200"/>
        <v>0</v>
      </c>
      <c r="R890" s="15">
        <f t="shared" si="201"/>
        <v>0</v>
      </c>
      <c r="S890" s="15">
        <f t="shared" si="202"/>
        <v>0</v>
      </c>
      <c r="T890" s="15">
        <f t="shared" si="203"/>
        <v>0</v>
      </c>
      <c r="U890" s="15">
        <f t="shared" si="204"/>
        <v>0</v>
      </c>
      <c r="V890" s="15">
        <f t="shared" si="205"/>
        <v>0</v>
      </c>
      <c r="W890" s="15">
        <f t="shared" si="206"/>
        <v>0</v>
      </c>
      <c r="X890" s="15">
        <f t="shared" si="207"/>
        <v>0</v>
      </c>
      <c r="Y890" s="15">
        <f t="shared" si="208"/>
        <v>0</v>
      </c>
      <c r="Z890" s="15">
        <f t="shared" si="209"/>
        <v>0</v>
      </c>
      <c r="AA890" s="15">
        <f t="shared" si="210"/>
        <v>0</v>
      </c>
      <c r="AB890" s="15">
        <f t="shared" si="211"/>
        <v>0</v>
      </c>
      <c r="AC890" s="15">
        <f t="shared" si="212"/>
        <v>0</v>
      </c>
      <c r="AD890" s="15">
        <f t="shared" si="213"/>
        <v>0</v>
      </c>
    </row>
    <row r="891" spans="1:30" x14ac:dyDescent="0.25">
      <c r="A891" s="4">
        <f t="shared" si="199"/>
        <v>890</v>
      </c>
      <c r="B891" s="7" t="s">
        <v>156</v>
      </c>
      <c r="C891" s="7" t="s">
        <v>97</v>
      </c>
      <c r="D891" s="5">
        <v>0.56126918318900665</v>
      </c>
      <c r="E891" s="8">
        <v>0.51951731553704616</v>
      </c>
      <c r="F891" s="5">
        <v>0.56126918318900665</v>
      </c>
      <c r="G891" s="5">
        <v>0.58027683974723332</v>
      </c>
      <c r="H891" s="5">
        <v>0.59146062673653854</v>
      </c>
      <c r="I891" s="5">
        <v>0.55002989484050224</v>
      </c>
      <c r="J891" s="4">
        <v>0.51107148780892353</v>
      </c>
      <c r="K891" s="8">
        <v>0.52069501100889248</v>
      </c>
      <c r="L891" s="5">
        <v>0.54496741118582059</v>
      </c>
      <c r="M891" s="5">
        <v>0.54870288790993638</v>
      </c>
      <c r="N891" s="5">
        <v>0.69738102842542316</v>
      </c>
      <c r="O891" s="5">
        <v>0.60221668742216683</v>
      </c>
      <c r="P891" s="5">
        <v>0.51955275360332576</v>
      </c>
      <c r="Q891" s="15">
        <f t="shared" si="200"/>
        <v>0</v>
      </c>
      <c r="R891" s="15">
        <f t="shared" si="201"/>
        <v>0</v>
      </c>
      <c r="S891" s="15">
        <f t="shared" si="202"/>
        <v>0</v>
      </c>
      <c r="T891" s="15">
        <f t="shared" si="203"/>
        <v>0</v>
      </c>
      <c r="U891" s="15">
        <f t="shared" si="204"/>
        <v>0</v>
      </c>
      <c r="V891" s="15">
        <f t="shared" si="205"/>
        <v>0</v>
      </c>
      <c r="W891" s="15">
        <f t="shared" si="206"/>
        <v>0</v>
      </c>
      <c r="X891" s="15">
        <f t="shared" si="207"/>
        <v>0</v>
      </c>
      <c r="Y891" s="15">
        <f t="shared" si="208"/>
        <v>0</v>
      </c>
      <c r="Z891" s="15">
        <f t="shared" si="209"/>
        <v>0</v>
      </c>
      <c r="AA891" s="15">
        <f t="shared" si="210"/>
        <v>0</v>
      </c>
      <c r="AB891" s="15">
        <f t="shared" si="211"/>
        <v>0</v>
      </c>
      <c r="AC891" s="15">
        <f t="shared" si="212"/>
        <v>0</v>
      </c>
      <c r="AD891" s="15">
        <f t="shared" si="213"/>
        <v>0</v>
      </c>
    </row>
    <row r="892" spans="1:30" x14ac:dyDescent="0.25">
      <c r="A892" s="4">
        <f t="shared" si="199"/>
        <v>891</v>
      </c>
      <c r="B892" s="7" t="s">
        <v>156</v>
      </c>
      <c r="C892" s="7" t="s">
        <v>98</v>
      </c>
      <c r="D892" s="5">
        <v>0.54985121535323811</v>
      </c>
      <c r="E892" s="8">
        <v>0.52069501100889248</v>
      </c>
      <c r="F892" s="5">
        <v>0.54985121535323811</v>
      </c>
      <c r="G892" s="5">
        <v>0.56126918318900665</v>
      </c>
      <c r="H892" s="5">
        <v>0.55002989484050224</v>
      </c>
      <c r="I892" s="5">
        <v>0.5246720360144902</v>
      </c>
      <c r="J892" s="4">
        <v>0.49800962016918227</v>
      </c>
      <c r="K892" s="8">
        <v>0.52719793817952176</v>
      </c>
      <c r="L892" s="5">
        <v>0.54504469691114721</v>
      </c>
      <c r="M892" s="5">
        <v>0.54496741118582059</v>
      </c>
      <c r="N892" s="5">
        <v>0.73544128606409032</v>
      </c>
      <c r="O892" s="5">
        <v>0.61257783312577829</v>
      </c>
      <c r="P892" s="5">
        <v>0.55305054935014508</v>
      </c>
      <c r="Q892" s="15">
        <f t="shared" si="200"/>
        <v>0</v>
      </c>
      <c r="R892" s="15">
        <f t="shared" si="201"/>
        <v>0</v>
      </c>
      <c r="S892" s="15">
        <f t="shared" si="202"/>
        <v>0</v>
      </c>
      <c r="T892" s="15">
        <f t="shared" si="203"/>
        <v>0</v>
      </c>
      <c r="U892" s="15">
        <f t="shared" si="204"/>
        <v>0</v>
      </c>
      <c r="V892" s="15">
        <f t="shared" si="205"/>
        <v>0</v>
      </c>
      <c r="W892" s="15">
        <f t="shared" si="206"/>
        <v>0</v>
      </c>
      <c r="X892" s="15">
        <f t="shared" si="207"/>
        <v>0</v>
      </c>
      <c r="Y892" s="15">
        <f t="shared" si="208"/>
        <v>0</v>
      </c>
      <c r="Z892" s="15">
        <f t="shared" si="209"/>
        <v>0</v>
      </c>
      <c r="AA892" s="15">
        <f t="shared" si="210"/>
        <v>0</v>
      </c>
      <c r="AB892" s="15">
        <f t="shared" si="211"/>
        <v>0</v>
      </c>
      <c r="AC892" s="15">
        <f t="shared" si="212"/>
        <v>0</v>
      </c>
      <c r="AD892" s="15">
        <f t="shared" si="213"/>
        <v>0</v>
      </c>
    </row>
    <row r="893" spans="1:30" x14ac:dyDescent="0.25">
      <c r="A893" s="4">
        <f t="shared" si="199"/>
        <v>892</v>
      </c>
      <c r="B893" s="7" t="s">
        <v>156</v>
      </c>
      <c r="C893" s="7" t="s">
        <v>99</v>
      </c>
      <c r="D893" s="5">
        <v>0.54498645892540709</v>
      </c>
      <c r="E893" s="8">
        <v>0.52719793817952176</v>
      </c>
      <c r="F893" s="5">
        <v>0.54498645892540709</v>
      </c>
      <c r="G893" s="5">
        <v>0.54985121535323811</v>
      </c>
      <c r="H893" s="5">
        <v>0.5246720360144902</v>
      </c>
      <c r="I893" s="5">
        <v>0.50937291175746491</v>
      </c>
      <c r="J893" s="4">
        <v>0.4927434068668104</v>
      </c>
      <c r="K893" s="8">
        <v>0.53940159415589961</v>
      </c>
      <c r="L893" s="5">
        <v>0.55261869799314733</v>
      </c>
      <c r="M893" s="5">
        <v>0.54504469691114721</v>
      </c>
      <c r="N893" s="5">
        <v>0.74757798360481209</v>
      </c>
      <c r="O893" s="5">
        <v>0.61384806973848072</v>
      </c>
      <c r="P893" s="5">
        <v>0.57196753390133781</v>
      </c>
      <c r="Q893" s="15">
        <f t="shared" si="200"/>
        <v>0</v>
      </c>
      <c r="R893" s="15">
        <f t="shared" si="201"/>
        <v>0</v>
      </c>
      <c r="S893" s="15">
        <f t="shared" si="202"/>
        <v>0</v>
      </c>
      <c r="T893" s="15">
        <f t="shared" si="203"/>
        <v>0</v>
      </c>
      <c r="U893" s="15">
        <f t="shared" si="204"/>
        <v>0</v>
      </c>
      <c r="V893" s="15">
        <f t="shared" si="205"/>
        <v>0</v>
      </c>
      <c r="W893" s="15">
        <f t="shared" si="206"/>
        <v>0</v>
      </c>
      <c r="X893" s="15">
        <f t="shared" si="207"/>
        <v>0</v>
      </c>
      <c r="Y893" s="15">
        <f t="shared" si="208"/>
        <v>0</v>
      </c>
      <c r="Z893" s="15">
        <f t="shared" si="209"/>
        <v>0</v>
      </c>
      <c r="AA893" s="15">
        <f t="shared" si="210"/>
        <v>0</v>
      </c>
      <c r="AB893" s="15">
        <f t="shared" si="211"/>
        <v>0</v>
      </c>
      <c r="AC893" s="15">
        <f t="shared" si="212"/>
        <v>0</v>
      </c>
      <c r="AD893" s="15">
        <f t="shared" si="213"/>
        <v>0</v>
      </c>
    </row>
    <row r="894" spans="1:30" x14ac:dyDescent="0.25">
      <c r="A894" s="4">
        <f t="shared" si="199"/>
        <v>893</v>
      </c>
      <c r="B894" s="7" t="s">
        <v>156</v>
      </c>
      <c r="C894" s="7" t="s">
        <v>100</v>
      </c>
      <c r="D894" s="5">
        <v>0.54734360894713963</v>
      </c>
      <c r="E894" s="8">
        <v>0.53940159415589961</v>
      </c>
      <c r="F894" s="5">
        <v>0.54734360894713963</v>
      </c>
      <c r="G894" s="5">
        <v>0.54498645892540709</v>
      </c>
      <c r="H894" s="5">
        <v>0.50937291175746491</v>
      </c>
      <c r="I894" s="5">
        <v>0.50195195723279284</v>
      </c>
      <c r="J894" s="4">
        <v>0.494941117930005</v>
      </c>
      <c r="K894" s="8">
        <v>0.5627506869890252</v>
      </c>
      <c r="L894" s="5">
        <v>0.56789550969935854</v>
      </c>
      <c r="M894" s="5">
        <v>0.55261869799314733</v>
      </c>
      <c r="N894" s="5">
        <v>0.73482912807409773</v>
      </c>
      <c r="O894" s="5">
        <v>0.60423412204234117</v>
      </c>
      <c r="P894" s="5">
        <v>0.5805523196052903</v>
      </c>
      <c r="Q894" s="15">
        <f t="shared" si="200"/>
        <v>0</v>
      </c>
      <c r="R894" s="15">
        <f t="shared" si="201"/>
        <v>0</v>
      </c>
      <c r="S894" s="15">
        <f t="shared" si="202"/>
        <v>0</v>
      </c>
      <c r="T894" s="15">
        <f t="shared" si="203"/>
        <v>0</v>
      </c>
      <c r="U894" s="15">
        <f t="shared" si="204"/>
        <v>0</v>
      </c>
      <c r="V894" s="15">
        <f t="shared" si="205"/>
        <v>0</v>
      </c>
      <c r="W894" s="15">
        <f t="shared" si="206"/>
        <v>0</v>
      </c>
      <c r="X894" s="15">
        <f t="shared" si="207"/>
        <v>0</v>
      </c>
      <c r="Y894" s="15">
        <f t="shared" si="208"/>
        <v>0</v>
      </c>
      <c r="Z894" s="15">
        <f t="shared" si="209"/>
        <v>0</v>
      </c>
      <c r="AA894" s="15">
        <f t="shared" si="210"/>
        <v>0</v>
      </c>
      <c r="AB894" s="15">
        <f t="shared" si="211"/>
        <v>0</v>
      </c>
      <c r="AC894" s="15">
        <f t="shared" si="212"/>
        <v>0</v>
      </c>
      <c r="AD894" s="15">
        <f t="shared" si="213"/>
        <v>0</v>
      </c>
    </row>
    <row r="895" spans="1:30" x14ac:dyDescent="0.25">
      <c r="A895" s="4">
        <f t="shared" si="199"/>
        <v>894</v>
      </c>
      <c r="B895" s="7" t="s">
        <v>156</v>
      </c>
      <c r="C895" s="7" t="s">
        <v>101</v>
      </c>
      <c r="D895" s="5">
        <v>0.56105185730047813</v>
      </c>
      <c r="E895" s="8">
        <v>0.5627506869890252</v>
      </c>
      <c r="F895" s="5">
        <v>0.56105185730047813</v>
      </c>
      <c r="G895" s="5">
        <v>0.54734360894713963</v>
      </c>
      <c r="H895" s="5">
        <v>0.50195195723279284</v>
      </c>
      <c r="I895" s="5">
        <v>0.50068582281152185</v>
      </c>
      <c r="J895" s="4">
        <v>0.51161054901310332</v>
      </c>
      <c r="K895" s="8">
        <v>0.59659663076686753</v>
      </c>
      <c r="L895" s="5">
        <v>0.59064327485380119</v>
      </c>
      <c r="M895" s="5">
        <v>0.56789550969935854</v>
      </c>
      <c r="N895" s="5">
        <v>0.71476099222825507</v>
      </c>
      <c r="O895" s="5">
        <v>0.59036114570361142</v>
      </c>
      <c r="P895" s="5">
        <v>0.57770468337178416</v>
      </c>
      <c r="Q895" s="15">
        <f t="shared" si="200"/>
        <v>0</v>
      </c>
      <c r="R895" s="15">
        <f t="shared" si="201"/>
        <v>0</v>
      </c>
      <c r="S895" s="15">
        <f t="shared" si="202"/>
        <v>0</v>
      </c>
      <c r="T895" s="15">
        <f t="shared" si="203"/>
        <v>0</v>
      </c>
      <c r="U895" s="15">
        <f t="shared" si="204"/>
        <v>0</v>
      </c>
      <c r="V895" s="15">
        <f t="shared" si="205"/>
        <v>0</v>
      </c>
      <c r="W895" s="15">
        <f t="shared" si="206"/>
        <v>0</v>
      </c>
      <c r="X895" s="15">
        <f t="shared" si="207"/>
        <v>0</v>
      </c>
      <c r="Y895" s="15">
        <f t="shared" si="208"/>
        <v>0</v>
      </c>
      <c r="Z895" s="15">
        <f t="shared" si="209"/>
        <v>0</v>
      </c>
      <c r="AA895" s="15">
        <f t="shared" si="210"/>
        <v>0</v>
      </c>
      <c r="AB895" s="15">
        <f t="shared" si="211"/>
        <v>0</v>
      </c>
      <c r="AC895" s="15">
        <f t="shared" si="212"/>
        <v>0</v>
      </c>
      <c r="AD895" s="15">
        <f t="shared" si="213"/>
        <v>0</v>
      </c>
    </row>
    <row r="896" spans="1:30" x14ac:dyDescent="0.25">
      <c r="A896" s="4">
        <f t="shared" si="199"/>
        <v>895</v>
      </c>
      <c r="B896" s="7" t="s">
        <v>156</v>
      </c>
      <c r="C896" s="7" t="s">
        <v>102</v>
      </c>
      <c r="D896" s="5">
        <v>0.58529205255943029</v>
      </c>
      <c r="E896" s="8">
        <v>0.59659663076686753</v>
      </c>
      <c r="F896" s="5">
        <v>0.58529205255943029</v>
      </c>
      <c r="G896" s="5">
        <v>0.56105185730047813</v>
      </c>
      <c r="H896" s="5">
        <v>0.50068582281152185</v>
      </c>
      <c r="I896" s="5">
        <v>0.51204586220237047</v>
      </c>
      <c r="J896" s="4">
        <v>0.5461519323270857</v>
      </c>
      <c r="K896" s="8">
        <v>0.62250593114748498</v>
      </c>
      <c r="L896" s="5">
        <v>0.61321070664914856</v>
      </c>
      <c r="M896" s="5">
        <v>0.59064327485380119</v>
      </c>
      <c r="N896" s="5">
        <v>0.69482593420632388</v>
      </c>
      <c r="O896" s="5">
        <v>0.57257783312577837</v>
      </c>
      <c r="P896" s="5">
        <v>0.56917319567220215</v>
      </c>
      <c r="Q896" s="15">
        <f t="shared" si="200"/>
        <v>0</v>
      </c>
      <c r="R896" s="15">
        <f t="shared" si="201"/>
        <v>0</v>
      </c>
      <c r="S896" s="15">
        <f t="shared" si="202"/>
        <v>0</v>
      </c>
      <c r="T896" s="15">
        <f t="shared" si="203"/>
        <v>0</v>
      </c>
      <c r="U896" s="15">
        <f t="shared" si="204"/>
        <v>0</v>
      </c>
      <c r="V896" s="15">
        <f t="shared" si="205"/>
        <v>0</v>
      </c>
      <c r="W896" s="15">
        <f t="shared" si="206"/>
        <v>0</v>
      </c>
      <c r="X896" s="15">
        <f t="shared" si="207"/>
        <v>0</v>
      </c>
      <c r="Y896" s="15">
        <f t="shared" si="208"/>
        <v>0</v>
      </c>
      <c r="Z896" s="15">
        <f t="shared" si="209"/>
        <v>0</v>
      </c>
      <c r="AA896" s="15">
        <f t="shared" si="210"/>
        <v>0</v>
      </c>
      <c r="AB896" s="15">
        <f t="shared" si="211"/>
        <v>0</v>
      </c>
      <c r="AC896" s="15">
        <f t="shared" si="212"/>
        <v>0</v>
      </c>
      <c r="AD896" s="15">
        <f t="shared" si="213"/>
        <v>0</v>
      </c>
    </row>
    <row r="897" spans="1:30" x14ac:dyDescent="0.25">
      <c r="A897" s="4">
        <f t="shared" si="199"/>
        <v>896</v>
      </c>
      <c r="B897" s="7" t="s">
        <v>156</v>
      </c>
      <c r="C897" s="7" t="s">
        <v>103</v>
      </c>
      <c r="D897" s="5">
        <v>0.61172222407970844</v>
      </c>
      <c r="E897" s="8">
        <v>0.62250593114748498</v>
      </c>
      <c r="F897" s="5">
        <v>0.61172222407970844</v>
      </c>
      <c r="G897" s="5">
        <v>0.58529205255943029</v>
      </c>
      <c r="H897" s="5">
        <v>0.51204586220237047</v>
      </c>
      <c r="I897" s="5">
        <v>0.53757957303133685</v>
      </c>
      <c r="J897" s="4">
        <v>0.58492287278155586</v>
      </c>
      <c r="K897" s="8">
        <v>0.62622676611650652</v>
      </c>
      <c r="L897" s="5">
        <v>0.62681299430661819</v>
      </c>
      <c r="M897" s="5">
        <v>0.61321070664914856</v>
      </c>
      <c r="N897" s="5">
        <v>0.67654104120089431</v>
      </c>
      <c r="O897" s="5">
        <v>0.55681195516811954</v>
      </c>
      <c r="P897" s="5">
        <v>0.55897804883619995</v>
      </c>
      <c r="Q897" s="15">
        <f t="shared" si="200"/>
        <v>0</v>
      </c>
      <c r="R897" s="15">
        <f t="shared" si="201"/>
        <v>0</v>
      </c>
      <c r="S897" s="15">
        <f t="shared" si="202"/>
        <v>0</v>
      </c>
      <c r="T897" s="15">
        <f t="shared" si="203"/>
        <v>0</v>
      </c>
      <c r="U897" s="15">
        <f t="shared" si="204"/>
        <v>0</v>
      </c>
      <c r="V897" s="15">
        <f t="shared" si="205"/>
        <v>0</v>
      </c>
      <c r="W897" s="15">
        <f t="shared" si="206"/>
        <v>0</v>
      </c>
      <c r="X897" s="15">
        <f t="shared" si="207"/>
        <v>0</v>
      </c>
      <c r="Y897" s="15">
        <f t="shared" si="208"/>
        <v>0</v>
      </c>
      <c r="Z897" s="15">
        <f t="shared" si="209"/>
        <v>0</v>
      </c>
      <c r="AA897" s="15">
        <f t="shared" si="210"/>
        <v>0</v>
      </c>
      <c r="AB897" s="15">
        <f t="shared" si="211"/>
        <v>0</v>
      </c>
      <c r="AC897" s="15">
        <f t="shared" si="212"/>
        <v>0</v>
      </c>
      <c r="AD897" s="15">
        <f t="shared" si="213"/>
        <v>0</v>
      </c>
    </row>
    <row r="898" spans="1:30" x14ac:dyDescent="0.25">
      <c r="A898" s="4">
        <f t="shared" si="199"/>
        <v>897</v>
      </c>
      <c r="B898" s="7" t="s">
        <v>156</v>
      </c>
      <c r="C898" s="7" t="s">
        <v>104</v>
      </c>
      <c r="D898" s="5">
        <v>0.64039252398943458</v>
      </c>
      <c r="E898" s="8">
        <v>0.62622676611650652</v>
      </c>
      <c r="F898" s="5">
        <v>0.64039252398943458</v>
      </c>
      <c r="G898" s="5">
        <v>0.61172222407970844</v>
      </c>
      <c r="H898" s="5">
        <v>0.53757957303133685</v>
      </c>
      <c r="I898" s="5">
        <v>0.56575106390461782</v>
      </c>
      <c r="J898" s="4">
        <v>0.63364571239011447</v>
      </c>
      <c r="K898" s="8">
        <v>0.60898803529672807</v>
      </c>
      <c r="L898" s="5">
        <v>0.62982713759435294</v>
      </c>
      <c r="M898" s="5">
        <v>0.62681299430661819</v>
      </c>
      <c r="N898" s="5">
        <v>0.66621420206536786</v>
      </c>
      <c r="O898" s="5">
        <v>0.54784557907845577</v>
      </c>
      <c r="P898" s="5">
        <v>0.55034757912850152</v>
      </c>
      <c r="Q898" s="15">
        <f t="shared" si="200"/>
        <v>0</v>
      </c>
      <c r="R898" s="15">
        <f t="shared" si="201"/>
        <v>0</v>
      </c>
      <c r="S898" s="15">
        <f t="shared" si="202"/>
        <v>0</v>
      </c>
      <c r="T898" s="15">
        <f t="shared" si="203"/>
        <v>0</v>
      </c>
      <c r="U898" s="15">
        <f t="shared" si="204"/>
        <v>0</v>
      </c>
      <c r="V898" s="15">
        <f t="shared" si="205"/>
        <v>0</v>
      </c>
      <c r="W898" s="15">
        <f t="shared" si="206"/>
        <v>0</v>
      </c>
      <c r="X898" s="15">
        <f t="shared" si="207"/>
        <v>0</v>
      </c>
      <c r="Y898" s="15">
        <f t="shared" si="208"/>
        <v>0</v>
      </c>
      <c r="Z898" s="15">
        <f t="shared" si="209"/>
        <v>0</v>
      </c>
      <c r="AA898" s="15">
        <f t="shared" si="210"/>
        <v>0</v>
      </c>
      <c r="AB898" s="15">
        <f t="shared" si="211"/>
        <v>0</v>
      </c>
      <c r="AC898" s="15">
        <f t="shared" si="212"/>
        <v>0</v>
      </c>
      <c r="AD898" s="15">
        <f t="shared" si="213"/>
        <v>0</v>
      </c>
    </row>
    <row r="899" spans="1:30" x14ac:dyDescent="0.25">
      <c r="A899" s="4">
        <f t="shared" si="199"/>
        <v>898</v>
      </c>
      <c r="B899" s="7" t="s">
        <v>156</v>
      </c>
      <c r="C899" s="7" t="s">
        <v>105</v>
      </c>
      <c r="D899" s="5">
        <v>0.66471630612859001</v>
      </c>
      <c r="E899" s="8">
        <v>0.60898803529672807</v>
      </c>
      <c r="F899" s="5">
        <v>0.66471630612859001</v>
      </c>
      <c r="G899" s="5">
        <v>0.64039252398943458</v>
      </c>
      <c r="H899" s="5">
        <v>0.56575106390461782</v>
      </c>
      <c r="I899" s="5">
        <v>0.60858861182428869</v>
      </c>
      <c r="J899" s="4">
        <v>0.66719190578868803</v>
      </c>
      <c r="K899" s="8">
        <v>0.58082575227431765</v>
      </c>
      <c r="L899" s="5">
        <v>0.62333513666692431</v>
      </c>
      <c r="M899" s="5">
        <v>0.62982713759435294</v>
      </c>
      <c r="N899" s="5">
        <v>0.66685297562014267</v>
      </c>
      <c r="O899" s="5">
        <v>0.54291407222914068</v>
      </c>
      <c r="P899" s="5">
        <v>0.5419036524360995</v>
      </c>
      <c r="Q899" s="15">
        <f t="shared" si="200"/>
        <v>0</v>
      </c>
      <c r="R899" s="15">
        <f t="shared" si="201"/>
        <v>0</v>
      </c>
      <c r="S899" s="15">
        <f t="shared" si="202"/>
        <v>0</v>
      </c>
      <c r="T899" s="15">
        <f t="shared" si="203"/>
        <v>0</v>
      </c>
      <c r="U899" s="15">
        <f t="shared" si="204"/>
        <v>0</v>
      </c>
      <c r="V899" s="15">
        <f t="shared" si="205"/>
        <v>0</v>
      </c>
      <c r="W899" s="15">
        <f t="shared" si="206"/>
        <v>0</v>
      </c>
      <c r="X899" s="15">
        <f t="shared" si="207"/>
        <v>0</v>
      </c>
      <c r="Y899" s="15">
        <f t="shared" si="208"/>
        <v>0</v>
      </c>
      <c r="Z899" s="15">
        <f t="shared" si="209"/>
        <v>0</v>
      </c>
      <c r="AA899" s="15">
        <f t="shared" si="210"/>
        <v>0</v>
      </c>
      <c r="AB899" s="15">
        <f t="shared" si="211"/>
        <v>0</v>
      </c>
      <c r="AC899" s="15">
        <f t="shared" si="212"/>
        <v>0</v>
      </c>
      <c r="AD899" s="15">
        <f t="shared" si="213"/>
        <v>0</v>
      </c>
    </row>
    <row r="900" spans="1:30" x14ac:dyDescent="0.25">
      <c r="A900" s="4">
        <f t="shared" ref="A900:A963" si="214">A899+1</f>
        <v>899</v>
      </c>
      <c r="B900" s="7" t="s">
        <v>156</v>
      </c>
      <c r="C900" s="7" t="s">
        <v>106</v>
      </c>
      <c r="D900" s="5">
        <v>0.67130295228860881</v>
      </c>
      <c r="E900" s="8">
        <v>0.58082575227431765</v>
      </c>
      <c r="F900" s="5">
        <v>0.67130295228860881</v>
      </c>
      <c r="G900" s="5">
        <v>0.66471630612859001</v>
      </c>
      <c r="H900" s="5">
        <v>0.60858861182428869</v>
      </c>
      <c r="I900" s="5">
        <v>0.63887032673302147</v>
      </c>
      <c r="J900" s="4">
        <v>0.68021230718195391</v>
      </c>
      <c r="K900" s="8">
        <v>0.54713342094932493</v>
      </c>
      <c r="L900" s="5">
        <v>0.6072339438905634</v>
      </c>
      <c r="M900" s="5">
        <v>0.62333513666692431</v>
      </c>
      <c r="N900" s="5">
        <v>0.68724049824337274</v>
      </c>
      <c r="O900" s="5">
        <v>0.55292652552926524</v>
      </c>
      <c r="P900" s="5">
        <v>0.54725248787470404</v>
      </c>
      <c r="Q900" s="15">
        <f t="shared" si="200"/>
        <v>0</v>
      </c>
      <c r="R900" s="15">
        <f t="shared" si="201"/>
        <v>0</v>
      </c>
      <c r="S900" s="15">
        <f t="shared" si="202"/>
        <v>0</v>
      </c>
      <c r="T900" s="15">
        <f t="shared" si="203"/>
        <v>0</v>
      </c>
      <c r="U900" s="15">
        <f t="shared" si="204"/>
        <v>0</v>
      </c>
      <c r="V900" s="15">
        <f t="shared" si="205"/>
        <v>0</v>
      </c>
      <c r="W900" s="15">
        <f t="shared" si="206"/>
        <v>0</v>
      </c>
      <c r="X900" s="15">
        <f t="shared" si="207"/>
        <v>0</v>
      </c>
      <c r="Y900" s="15">
        <f t="shared" si="208"/>
        <v>0</v>
      </c>
      <c r="Z900" s="15">
        <f t="shared" si="209"/>
        <v>0</v>
      </c>
      <c r="AA900" s="15">
        <f t="shared" si="210"/>
        <v>0</v>
      </c>
      <c r="AB900" s="15">
        <f t="shared" si="211"/>
        <v>0</v>
      </c>
      <c r="AC900" s="15">
        <f t="shared" si="212"/>
        <v>0</v>
      </c>
      <c r="AD900" s="15">
        <f t="shared" si="213"/>
        <v>0</v>
      </c>
    </row>
    <row r="901" spans="1:30" x14ac:dyDescent="0.25">
      <c r="A901" s="4">
        <f t="shared" si="214"/>
        <v>900</v>
      </c>
      <c r="B901" s="7" t="s">
        <v>156</v>
      </c>
      <c r="C901" s="7" t="s">
        <v>107</v>
      </c>
      <c r="D901" s="5">
        <v>0.665836370323314</v>
      </c>
      <c r="E901" s="8">
        <v>0.54713342094932493</v>
      </c>
      <c r="F901" s="5">
        <v>0.665836370323314</v>
      </c>
      <c r="G901" s="5">
        <v>0.67130295228860881</v>
      </c>
      <c r="H901" s="5">
        <v>0.63887032673302147</v>
      </c>
      <c r="I901" s="5">
        <v>0.65416945099004675</v>
      </c>
      <c r="J901" s="4">
        <v>0.68041963841433073</v>
      </c>
      <c r="K901" s="8">
        <v>0.51548925566232573</v>
      </c>
      <c r="L901" s="5">
        <v>0.58513022644717516</v>
      </c>
      <c r="M901" s="5">
        <v>0.6072339438905634</v>
      </c>
      <c r="N901" s="5">
        <v>0.73355158096454809</v>
      </c>
      <c r="O901" s="5">
        <v>0.58948941469489413</v>
      </c>
      <c r="P901" s="5">
        <v>0.58909903530612084</v>
      </c>
      <c r="Q901" s="15">
        <f t="shared" ref="Q901:Q964" si="215">IF(D901&gt;0.95,1,0)</f>
        <v>0</v>
      </c>
      <c r="R901" s="15">
        <f t="shared" ref="R901:R964" si="216">IF(E901&gt;0.95,1,0)</f>
        <v>0</v>
      </c>
      <c r="S901" s="15">
        <f t="shared" ref="S901:S964" si="217">IF(F901&gt;0.95,1,0)</f>
        <v>0</v>
      </c>
      <c r="T901" s="15">
        <f t="shared" ref="T901:T964" si="218">IF(G901&gt;0.95,1,0)</f>
        <v>0</v>
      </c>
      <c r="U901" s="15">
        <f t="shared" ref="U901:U964" si="219">IF(H901&gt;0.95,1,0)</f>
        <v>0</v>
      </c>
      <c r="V901" s="15">
        <f t="shared" ref="V901:V964" si="220">IF(I901&gt;0.95,1,0)</f>
        <v>0</v>
      </c>
      <c r="W901" s="15">
        <f t="shared" ref="W901:W964" si="221">IF(J901&gt;0.95,1,0)</f>
        <v>0</v>
      </c>
      <c r="X901" s="15">
        <f t="shared" ref="X901:X964" si="222">IF(K901&gt;0.95,1,0)</f>
        <v>0</v>
      </c>
      <c r="Y901" s="15">
        <f t="shared" ref="Y901:Y964" si="223">IF(L901&gt;0.95,1,0)</f>
        <v>0</v>
      </c>
      <c r="Z901" s="15">
        <f t="shared" ref="Z901:Z964" si="224">IF(M901&gt;0.95,1,0)</f>
        <v>0</v>
      </c>
      <c r="AA901" s="15">
        <f t="shared" ref="AA901:AA964" si="225">IF(N901&gt;0.95,1,0)</f>
        <v>0</v>
      </c>
      <c r="AB901" s="15">
        <f t="shared" ref="AB901:AB964" si="226">IF(O901&gt;0.95,1,0)</f>
        <v>0</v>
      </c>
      <c r="AC901" s="15">
        <f t="shared" ref="AC901:AC964" si="227">IF(P901&gt;0.95,1,0)</f>
        <v>0</v>
      </c>
      <c r="AD901" s="15">
        <f t="shared" ref="AD901:AD964" si="228">SUM(Q901:AC901)</f>
        <v>0</v>
      </c>
    </row>
    <row r="902" spans="1:30" x14ac:dyDescent="0.25">
      <c r="A902" s="4">
        <f t="shared" si="214"/>
        <v>901</v>
      </c>
      <c r="B902" s="7" t="s">
        <v>156</v>
      </c>
      <c r="C902" s="7" t="s">
        <v>108</v>
      </c>
      <c r="D902" s="5">
        <v>0.65455214149587082</v>
      </c>
      <c r="E902" s="8">
        <v>0.51548925566232573</v>
      </c>
      <c r="F902" s="5">
        <v>0.65455214149587082</v>
      </c>
      <c r="G902" s="5">
        <v>0.665836370323314</v>
      </c>
      <c r="H902" s="5">
        <v>0.65416945099004675</v>
      </c>
      <c r="I902" s="5">
        <v>0.65775683185031475</v>
      </c>
      <c r="J902" s="4">
        <v>0.66603085088737768</v>
      </c>
      <c r="K902" s="8">
        <v>0.48901670962125998</v>
      </c>
      <c r="L902" s="5">
        <v>0.56238246129273262</v>
      </c>
      <c r="M902" s="5">
        <v>0.58513022644717516</v>
      </c>
      <c r="N902" s="5">
        <v>0.75138400936867877</v>
      </c>
      <c r="O902" s="5">
        <v>0.62943960149439604</v>
      </c>
      <c r="P902" s="5">
        <v>0.63149759778280301</v>
      </c>
      <c r="Q902" s="15">
        <f t="shared" si="215"/>
        <v>0</v>
      </c>
      <c r="R902" s="15">
        <f t="shared" si="216"/>
        <v>0</v>
      </c>
      <c r="S902" s="15">
        <f t="shared" si="217"/>
        <v>0</v>
      </c>
      <c r="T902" s="15">
        <f t="shared" si="218"/>
        <v>0</v>
      </c>
      <c r="U902" s="15">
        <f t="shared" si="219"/>
        <v>0</v>
      </c>
      <c r="V902" s="15">
        <f t="shared" si="220"/>
        <v>0</v>
      </c>
      <c r="W902" s="15">
        <f t="shared" si="221"/>
        <v>0</v>
      </c>
      <c r="X902" s="15">
        <f t="shared" si="222"/>
        <v>0</v>
      </c>
      <c r="Y902" s="15">
        <f t="shared" si="223"/>
        <v>0</v>
      </c>
      <c r="Z902" s="15">
        <f t="shared" si="224"/>
        <v>0</v>
      </c>
      <c r="AA902" s="15">
        <f t="shared" si="225"/>
        <v>0</v>
      </c>
      <c r="AB902" s="15">
        <f t="shared" si="226"/>
        <v>0</v>
      </c>
      <c r="AC902" s="15">
        <f t="shared" si="227"/>
        <v>0</v>
      </c>
      <c r="AD902" s="15">
        <f t="shared" si="228"/>
        <v>0</v>
      </c>
    </row>
    <row r="903" spans="1:30" x14ac:dyDescent="0.25">
      <c r="A903" s="4">
        <f t="shared" si="214"/>
        <v>902</v>
      </c>
      <c r="B903" s="7" t="s">
        <v>156</v>
      </c>
      <c r="C903" s="7" t="s">
        <v>109</v>
      </c>
      <c r="D903" s="5">
        <v>0.64268280450700455</v>
      </c>
      <c r="E903" s="8">
        <v>0.48901670962125998</v>
      </c>
      <c r="F903" s="5">
        <v>0.64268280450700455</v>
      </c>
      <c r="G903" s="5">
        <v>0.65455214149587082</v>
      </c>
      <c r="H903" s="5">
        <v>0.65775683185031475</v>
      </c>
      <c r="I903" s="5">
        <v>0.65733478704322446</v>
      </c>
      <c r="J903" s="4">
        <v>0.64882235860009951</v>
      </c>
      <c r="K903" s="8">
        <v>0.46739148987011214</v>
      </c>
      <c r="L903" s="5">
        <v>0.54525079217868455</v>
      </c>
      <c r="M903" s="5">
        <v>0.56238246129273262</v>
      </c>
      <c r="N903" s="5">
        <v>0.74020547216011923</v>
      </c>
      <c r="O903" s="5">
        <v>0.63165628891656289</v>
      </c>
      <c r="P903" s="5">
        <v>0.62360949313597847</v>
      </c>
      <c r="Q903" s="15">
        <f t="shared" si="215"/>
        <v>0</v>
      </c>
      <c r="R903" s="15">
        <f t="shared" si="216"/>
        <v>0</v>
      </c>
      <c r="S903" s="15">
        <f t="shared" si="217"/>
        <v>0</v>
      </c>
      <c r="T903" s="15">
        <f t="shared" si="218"/>
        <v>0</v>
      </c>
      <c r="U903" s="15">
        <f t="shared" si="219"/>
        <v>0</v>
      </c>
      <c r="V903" s="15">
        <f t="shared" si="220"/>
        <v>0</v>
      </c>
      <c r="W903" s="15">
        <f t="shared" si="221"/>
        <v>0</v>
      </c>
      <c r="X903" s="15">
        <f t="shared" si="222"/>
        <v>0</v>
      </c>
      <c r="Y903" s="15">
        <f t="shared" si="223"/>
        <v>0</v>
      </c>
      <c r="Z903" s="15">
        <f t="shared" si="224"/>
        <v>0</v>
      </c>
      <c r="AA903" s="15">
        <f t="shared" si="225"/>
        <v>0</v>
      </c>
      <c r="AB903" s="15">
        <f t="shared" si="226"/>
        <v>0</v>
      </c>
      <c r="AC903" s="15">
        <f t="shared" si="227"/>
        <v>0</v>
      </c>
      <c r="AD903" s="15">
        <f t="shared" si="228"/>
        <v>0</v>
      </c>
    </row>
    <row r="904" spans="1:30" x14ac:dyDescent="0.25">
      <c r="A904" s="4">
        <f t="shared" si="214"/>
        <v>903</v>
      </c>
      <c r="B904" s="7" t="s">
        <v>156</v>
      </c>
      <c r="C904" s="7" t="s">
        <v>110</v>
      </c>
      <c r="D904" s="5">
        <v>0.63477548563977393</v>
      </c>
      <c r="E904" s="8">
        <v>0.46739148987011214</v>
      </c>
      <c r="F904" s="5">
        <v>0.63477548563977393</v>
      </c>
      <c r="G904" s="5">
        <v>0.64268280450700455</v>
      </c>
      <c r="H904" s="5">
        <v>0.65733478704322446</v>
      </c>
      <c r="I904" s="5">
        <v>0.65195371575282246</v>
      </c>
      <c r="J904" s="4">
        <v>0.63841433073478193</v>
      </c>
      <c r="K904" s="8">
        <v>0.45363464131492259</v>
      </c>
      <c r="L904" s="5">
        <v>0.53267898085890197</v>
      </c>
      <c r="M904" s="5">
        <v>0.54525079217868455</v>
      </c>
      <c r="N904" s="5">
        <v>0.72114872777600336</v>
      </c>
      <c r="O904" s="5">
        <v>0.62114570361145705</v>
      </c>
      <c r="P904" s="5">
        <v>0.59800741603660823</v>
      </c>
      <c r="Q904" s="15">
        <f t="shared" si="215"/>
        <v>0</v>
      </c>
      <c r="R904" s="15">
        <f t="shared" si="216"/>
        <v>0</v>
      </c>
      <c r="S904" s="15">
        <f t="shared" si="217"/>
        <v>0</v>
      </c>
      <c r="T904" s="15">
        <f t="shared" si="218"/>
        <v>0</v>
      </c>
      <c r="U904" s="15">
        <f t="shared" si="219"/>
        <v>0</v>
      </c>
      <c r="V904" s="15">
        <f t="shared" si="220"/>
        <v>0</v>
      </c>
      <c r="W904" s="15">
        <f t="shared" si="221"/>
        <v>0</v>
      </c>
      <c r="X904" s="15">
        <f t="shared" si="222"/>
        <v>0</v>
      </c>
      <c r="Y904" s="15">
        <f t="shared" si="223"/>
        <v>0</v>
      </c>
      <c r="Z904" s="15">
        <f t="shared" si="224"/>
        <v>0</v>
      </c>
      <c r="AA904" s="15">
        <f t="shared" si="225"/>
        <v>0</v>
      </c>
      <c r="AB904" s="15">
        <f t="shared" si="226"/>
        <v>0</v>
      </c>
      <c r="AC904" s="15">
        <f t="shared" si="227"/>
        <v>0</v>
      </c>
      <c r="AD904" s="15">
        <f t="shared" si="228"/>
        <v>0</v>
      </c>
    </row>
    <row r="905" spans="1:30" x14ac:dyDescent="0.25">
      <c r="A905" s="4">
        <f t="shared" si="214"/>
        <v>904</v>
      </c>
      <c r="B905" s="7" t="s">
        <v>156</v>
      </c>
      <c r="C905" s="7" t="s">
        <v>111</v>
      </c>
      <c r="D905" s="5">
        <v>0.6337557257012939</v>
      </c>
      <c r="E905" s="8">
        <v>0.45363464131492259</v>
      </c>
      <c r="F905" s="5">
        <v>0.6337557257012939</v>
      </c>
      <c r="G905" s="5">
        <v>0.63477548563977393</v>
      </c>
      <c r="H905" s="5">
        <v>0.65195371575282246</v>
      </c>
      <c r="I905" s="5">
        <v>0.64502514683642242</v>
      </c>
      <c r="J905" s="4">
        <v>0.63418477359429426</v>
      </c>
      <c r="K905" s="8">
        <v>0.45155233917629589</v>
      </c>
      <c r="L905" s="5">
        <v>0.53136512352835097</v>
      </c>
      <c r="M905" s="5">
        <v>0.53267898085890197</v>
      </c>
      <c r="N905" s="5">
        <v>0.69197806877461943</v>
      </c>
      <c r="O905" s="5">
        <v>0.60376089663760901</v>
      </c>
      <c r="P905" s="5">
        <v>0.59504556979373679</v>
      </c>
      <c r="Q905" s="15">
        <f t="shared" si="215"/>
        <v>0</v>
      </c>
      <c r="R905" s="15">
        <f t="shared" si="216"/>
        <v>0</v>
      </c>
      <c r="S905" s="15">
        <f t="shared" si="217"/>
        <v>0</v>
      </c>
      <c r="T905" s="15">
        <f t="shared" si="218"/>
        <v>0</v>
      </c>
      <c r="U905" s="15">
        <f t="shared" si="219"/>
        <v>0</v>
      </c>
      <c r="V905" s="15">
        <f t="shared" si="220"/>
        <v>0</v>
      </c>
      <c r="W905" s="15">
        <f t="shared" si="221"/>
        <v>0</v>
      </c>
      <c r="X905" s="15">
        <f t="shared" si="222"/>
        <v>0</v>
      </c>
      <c r="Y905" s="15">
        <f t="shared" si="223"/>
        <v>0</v>
      </c>
      <c r="Z905" s="15">
        <f t="shared" si="224"/>
        <v>0</v>
      </c>
      <c r="AA905" s="15">
        <f t="shared" si="225"/>
        <v>0</v>
      </c>
      <c r="AB905" s="15">
        <f t="shared" si="226"/>
        <v>0</v>
      </c>
      <c r="AC905" s="15">
        <f t="shared" si="227"/>
        <v>0</v>
      </c>
      <c r="AD905" s="15">
        <f t="shared" si="228"/>
        <v>0</v>
      </c>
    </row>
    <row r="906" spans="1:30" x14ac:dyDescent="0.25">
      <c r="A906" s="4">
        <f t="shared" si="214"/>
        <v>905</v>
      </c>
      <c r="B906" s="7" t="s">
        <v>156</v>
      </c>
      <c r="C906" s="7" t="s">
        <v>112</v>
      </c>
      <c r="D906" s="5">
        <v>0.64562506269016018</v>
      </c>
      <c r="E906" s="8">
        <v>0.45155233917629589</v>
      </c>
      <c r="F906" s="5">
        <v>0.64562506269016018</v>
      </c>
      <c r="G906" s="5">
        <v>0.6337557257012939</v>
      </c>
      <c r="H906" s="5">
        <v>0.64502514683642242</v>
      </c>
      <c r="I906" s="5">
        <v>0.64527133964055849</v>
      </c>
      <c r="J906" s="4">
        <v>0.65288605075468564</v>
      </c>
      <c r="K906" s="8">
        <v>0.46710133301472972</v>
      </c>
      <c r="L906" s="5">
        <v>0.5481876497410928</v>
      </c>
      <c r="M906" s="5">
        <v>0.53136512352835097</v>
      </c>
      <c r="N906" s="5">
        <v>0.65370488661769399</v>
      </c>
      <c r="O906" s="5">
        <v>0.57491905354919048</v>
      </c>
      <c r="P906" s="5">
        <v>0.54832225496242493</v>
      </c>
      <c r="Q906" s="15">
        <f t="shared" si="215"/>
        <v>0</v>
      </c>
      <c r="R906" s="15">
        <f t="shared" si="216"/>
        <v>0</v>
      </c>
      <c r="S906" s="15">
        <f t="shared" si="217"/>
        <v>0</v>
      </c>
      <c r="T906" s="15">
        <f t="shared" si="218"/>
        <v>0</v>
      </c>
      <c r="U906" s="15">
        <f t="shared" si="219"/>
        <v>0</v>
      </c>
      <c r="V906" s="15">
        <f t="shared" si="220"/>
        <v>0</v>
      </c>
      <c r="W906" s="15">
        <f t="shared" si="221"/>
        <v>0</v>
      </c>
      <c r="X906" s="15">
        <f t="shared" si="222"/>
        <v>0</v>
      </c>
      <c r="Y906" s="15">
        <f t="shared" si="223"/>
        <v>0</v>
      </c>
      <c r="Z906" s="15">
        <f t="shared" si="224"/>
        <v>0</v>
      </c>
      <c r="AA906" s="15">
        <f t="shared" si="225"/>
        <v>0</v>
      </c>
      <c r="AB906" s="15">
        <f t="shared" si="226"/>
        <v>0</v>
      </c>
      <c r="AC906" s="15">
        <f t="shared" si="227"/>
        <v>0</v>
      </c>
      <c r="AD906" s="15">
        <f t="shared" si="228"/>
        <v>0</v>
      </c>
    </row>
    <row r="907" spans="1:30" x14ac:dyDescent="0.25">
      <c r="A907" s="4">
        <f t="shared" si="214"/>
        <v>906</v>
      </c>
      <c r="B907" s="7" t="s">
        <v>156</v>
      </c>
      <c r="C907" s="7" t="s">
        <v>113</v>
      </c>
      <c r="D907" s="5">
        <v>0.68444280985656492</v>
      </c>
      <c r="E907" s="8">
        <v>0.46710133301472972</v>
      </c>
      <c r="F907" s="5">
        <v>0.68444280985656492</v>
      </c>
      <c r="G907" s="5">
        <v>0.64562506269016018</v>
      </c>
      <c r="H907" s="5">
        <v>0.64527133964055849</v>
      </c>
      <c r="I907" s="5">
        <v>0.65870643266626805</v>
      </c>
      <c r="J907" s="4">
        <v>0.70774589484159889</v>
      </c>
      <c r="K907" s="8">
        <v>0.51371417842939804</v>
      </c>
      <c r="L907" s="5">
        <v>0.58969008424144065</v>
      </c>
      <c r="M907" s="5">
        <v>0.5481876497410928</v>
      </c>
      <c r="N907" s="5">
        <v>0.61625678696901953</v>
      </c>
      <c r="O907" s="5">
        <v>0.54194271481942713</v>
      </c>
      <c r="P907" s="5">
        <v>0.50989058681102817</v>
      </c>
      <c r="Q907" s="15">
        <f t="shared" si="215"/>
        <v>0</v>
      </c>
      <c r="R907" s="15">
        <f t="shared" si="216"/>
        <v>0</v>
      </c>
      <c r="S907" s="15">
        <f t="shared" si="217"/>
        <v>0</v>
      </c>
      <c r="T907" s="15">
        <f t="shared" si="218"/>
        <v>0</v>
      </c>
      <c r="U907" s="15">
        <f t="shared" si="219"/>
        <v>0</v>
      </c>
      <c r="V907" s="15">
        <f t="shared" si="220"/>
        <v>0</v>
      </c>
      <c r="W907" s="15">
        <f t="shared" si="221"/>
        <v>0</v>
      </c>
      <c r="X907" s="15">
        <f t="shared" si="222"/>
        <v>0</v>
      </c>
      <c r="Y907" s="15">
        <f t="shared" si="223"/>
        <v>0</v>
      </c>
      <c r="Z907" s="15">
        <f t="shared" si="224"/>
        <v>0</v>
      </c>
      <c r="AA907" s="15">
        <f t="shared" si="225"/>
        <v>0</v>
      </c>
      <c r="AB907" s="15">
        <f t="shared" si="226"/>
        <v>0</v>
      </c>
      <c r="AC907" s="15">
        <f t="shared" si="227"/>
        <v>0</v>
      </c>
      <c r="AD907" s="15">
        <f t="shared" si="228"/>
        <v>0</v>
      </c>
    </row>
    <row r="908" spans="1:30" x14ac:dyDescent="0.25">
      <c r="A908" s="4">
        <f t="shared" si="214"/>
        <v>907</v>
      </c>
      <c r="B908" s="7" t="s">
        <v>156</v>
      </c>
      <c r="C908" s="7" t="s">
        <v>114</v>
      </c>
      <c r="D908" s="5">
        <v>0.71654017185462571</v>
      </c>
      <c r="E908" s="8">
        <v>0.51371417842939804</v>
      </c>
      <c r="F908" s="5">
        <v>0.71654017185462571</v>
      </c>
      <c r="G908" s="5">
        <v>0.68444280985656492</v>
      </c>
      <c r="H908" s="5">
        <v>0.65870643266626805</v>
      </c>
      <c r="I908" s="5">
        <v>0.69556501248549218</v>
      </c>
      <c r="J908" s="4">
        <v>0.71844418643224417</v>
      </c>
      <c r="K908" s="8">
        <v>0.53612452849511005</v>
      </c>
      <c r="L908" s="5">
        <v>0.60901151557307365</v>
      </c>
      <c r="M908" s="5">
        <v>0.58969008424144065</v>
      </c>
      <c r="N908" s="5">
        <v>0.58953475992760562</v>
      </c>
      <c r="O908" s="5">
        <v>0.52166874221668746</v>
      </c>
      <c r="P908" s="5">
        <v>0.47979244234298035</v>
      </c>
      <c r="Q908" s="15">
        <f t="shared" si="215"/>
        <v>0</v>
      </c>
      <c r="R908" s="15">
        <f t="shared" si="216"/>
        <v>0</v>
      </c>
      <c r="S908" s="15">
        <f t="shared" si="217"/>
        <v>0</v>
      </c>
      <c r="T908" s="15">
        <f t="shared" si="218"/>
        <v>0</v>
      </c>
      <c r="U908" s="15">
        <f t="shared" si="219"/>
        <v>0</v>
      </c>
      <c r="V908" s="15">
        <f t="shared" si="220"/>
        <v>0</v>
      </c>
      <c r="W908" s="15">
        <f t="shared" si="221"/>
        <v>0</v>
      </c>
      <c r="X908" s="15">
        <f t="shared" si="222"/>
        <v>0</v>
      </c>
      <c r="Y908" s="15">
        <f t="shared" si="223"/>
        <v>0</v>
      </c>
      <c r="Z908" s="15">
        <f t="shared" si="224"/>
        <v>0</v>
      </c>
      <c r="AA908" s="15">
        <f t="shared" si="225"/>
        <v>0</v>
      </c>
      <c r="AB908" s="15">
        <f t="shared" si="226"/>
        <v>0</v>
      </c>
      <c r="AC908" s="15">
        <f t="shared" si="227"/>
        <v>0</v>
      </c>
      <c r="AD908" s="15">
        <f t="shared" si="228"/>
        <v>0</v>
      </c>
    </row>
    <row r="909" spans="1:30" x14ac:dyDescent="0.25">
      <c r="A909" s="4">
        <f t="shared" si="214"/>
        <v>908</v>
      </c>
      <c r="B909" s="7" t="s">
        <v>156</v>
      </c>
      <c r="C909" s="7" t="s">
        <v>115</v>
      </c>
      <c r="D909" s="5">
        <v>0.71207663245177033</v>
      </c>
      <c r="E909" s="8">
        <v>0.53612452849511005</v>
      </c>
      <c r="F909" s="5">
        <v>0.71207663245177033</v>
      </c>
      <c r="G909" s="5">
        <v>0.71654017185462571</v>
      </c>
      <c r="H909" s="5">
        <v>0.69556501248549218</v>
      </c>
      <c r="I909" s="5">
        <v>0.71677276404178247</v>
      </c>
      <c r="J909" s="4">
        <v>0.70372366893348814</v>
      </c>
      <c r="K909" s="8">
        <v>0.54020379252078032</v>
      </c>
      <c r="L909" s="5">
        <v>0.61184532550171322</v>
      </c>
      <c r="M909" s="5">
        <v>0.60901151557307365</v>
      </c>
      <c r="N909" s="5">
        <v>0.5760406685829873</v>
      </c>
      <c r="O909" s="5">
        <v>0.51277708592777083</v>
      </c>
      <c r="P909" s="5">
        <v>0.4556217973609874</v>
      </c>
      <c r="Q909" s="15">
        <f t="shared" si="215"/>
        <v>0</v>
      </c>
      <c r="R909" s="15">
        <f t="shared" si="216"/>
        <v>0</v>
      </c>
      <c r="S909" s="15">
        <f t="shared" si="217"/>
        <v>0</v>
      </c>
      <c r="T909" s="15">
        <f t="shared" si="218"/>
        <v>0</v>
      </c>
      <c r="U909" s="15">
        <f t="shared" si="219"/>
        <v>0</v>
      </c>
      <c r="V909" s="15">
        <f t="shared" si="220"/>
        <v>0</v>
      </c>
      <c r="W909" s="15">
        <f t="shared" si="221"/>
        <v>0</v>
      </c>
      <c r="X909" s="15">
        <f t="shared" si="222"/>
        <v>0</v>
      </c>
      <c r="Y909" s="15">
        <f t="shared" si="223"/>
        <v>0</v>
      </c>
      <c r="Z909" s="15">
        <f t="shared" si="224"/>
        <v>0</v>
      </c>
      <c r="AA909" s="15">
        <f t="shared" si="225"/>
        <v>0</v>
      </c>
      <c r="AB909" s="15">
        <f t="shared" si="226"/>
        <v>0</v>
      </c>
      <c r="AC909" s="15">
        <f t="shared" si="227"/>
        <v>0</v>
      </c>
      <c r="AD909" s="15">
        <f t="shared" si="228"/>
        <v>0</v>
      </c>
    </row>
    <row r="910" spans="1:30" x14ac:dyDescent="0.25">
      <c r="A910" s="4">
        <f t="shared" si="214"/>
        <v>909</v>
      </c>
      <c r="B910" s="7" t="s">
        <v>156</v>
      </c>
      <c r="C910" s="7" t="s">
        <v>116</v>
      </c>
      <c r="D910" s="5">
        <v>0.70323314052626296</v>
      </c>
      <c r="E910" s="8">
        <v>0.54020379252078032</v>
      </c>
      <c r="F910" s="5">
        <v>0.70323314052626296</v>
      </c>
      <c r="G910" s="5">
        <v>0.71207663245177033</v>
      </c>
      <c r="H910" s="5">
        <v>0.71677276404178247</v>
      </c>
      <c r="I910" s="5">
        <v>0.70446312383498044</v>
      </c>
      <c r="J910" s="4">
        <v>0.68319787692818046</v>
      </c>
      <c r="K910" s="8">
        <v>0.53914557340115044</v>
      </c>
      <c r="L910" s="5">
        <v>0.60646108663729814</v>
      </c>
      <c r="M910" s="5">
        <v>0.61184532550171322</v>
      </c>
      <c r="N910" s="5">
        <v>0.57178217821782173</v>
      </c>
      <c r="O910" s="5">
        <v>0.50896637608966377</v>
      </c>
      <c r="P910" s="5">
        <v>0.44373253538606783</v>
      </c>
      <c r="Q910" s="15">
        <f t="shared" si="215"/>
        <v>0</v>
      </c>
      <c r="R910" s="15">
        <f t="shared" si="216"/>
        <v>0</v>
      </c>
      <c r="S910" s="15">
        <f t="shared" si="217"/>
        <v>0</v>
      </c>
      <c r="T910" s="15">
        <f t="shared" si="218"/>
        <v>0</v>
      </c>
      <c r="U910" s="15">
        <f t="shared" si="219"/>
        <v>0</v>
      </c>
      <c r="V910" s="15">
        <f t="shared" si="220"/>
        <v>0</v>
      </c>
      <c r="W910" s="15">
        <f t="shared" si="221"/>
        <v>0</v>
      </c>
      <c r="X910" s="15">
        <f t="shared" si="222"/>
        <v>0</v>
      </c>
      <c r="Y910" s="15">
        <f t="shared" si="223"/>
        <v>0</v>
      </c>
      <c r="Z910" s="15">
        <f t="shared" si="224"/>
        <v>0</v>
      </c>
      <c r="AA910" s="15">
        <f t="shared" si="225"/>
        <v>0</v>
      </c>
      <c r="AB910" s="15">
        <f t="shared" si="226"/>
        <v>0</v>
      </c>
      <c r="AC910" s="15">
        <f t="shared" si="227"/>
        <v>0</v>
      </c>
      <c r="AD910" s="15">
        <f t="shared" si="228"/>
        <v>0</v>
      </c>
    </row>
    <row r="911" spans="1:30" x14ac:dyDescent="0.25">
      <c r="A911" s="4">
        <f t="shared" si="214"/>
        <v>910</v>
      </c>
      <c r="B911" s="7" t="s">
        <v>156</v>
      </c>
      <c r="C911" s="7" t="s">
        <v>117</v>
      </c>
      <c r="D911" s="5">
        <v>0.68685011200641943</v>
      </c>
      <c r="E911" s="8">
        <v>0.53914557340115044</v>
      </c>
      <c r="F911" s="5">
        <v>0.68685011200641943</v>
      </c>
      <c r="G911" s="5">
        <v>0.70323314052626296</v>
      </c>
      <c r="H911" s="5">
        <v>0.70446312383498044</v>
      </c>
      <c r="I911" s="5">
        <v>0.6878626947560933</v>
      </c>
      <c r="J911" s="4">
        <v>0.6545447006137004</v>
      </c>
      <c r="K911" s="8">
        <v>0.52699312157572242</v>
      </c>
      <c r="L911" s="5">
        <v>0.59226627508565832</v>
      </c>
      <c r="M911" s="5">
        <v>0.60646108663729814</v>
      </c>
      <c r="N911" s="5">
        <v>0.57343234323432346</v>
      </c>
      <c r="O911" s="5">
        <v>0.51016189290161895</v>
      </c>
      <c r="P911" s="5">
        <v>0.43913367900896172</v>
      </c>
      <c r="Q911" s="15">
        <f t="shared" si="215"/>
        <v>0</v>
      </c>
      <c r="R911" s="15">
        <f t="shared" si="216"/>
        <v>0</v>
      </c>
      <c r="S911" s="15">
        <f t="shared" si="217"/>
        <v>0</v>
      </c>
      <c r="T911" s="15">
        <f t="shared" si="218"/>
        <v>0</v>
      </c>
      <c r="U911" s="15">
        <f t="shared" si="219"/>
        <v>0</v>
      </c>
      <c r="V911" s="15">
        <f t="shared" si="220"/>
        <v>0</v>
      </c>
      <c r="W911" s="15">
        <f t="shared" si="221"/>
        <v>0</v>
      </c>
      <c r="X911" s="15">
        <f t="shared" si="222"/>
        <v>0</v>
      </c>
      <c r="Y911" s="15">
        <f t="shared" si="223"/>
        <v>0</v>
      </c>
      <c r="Z911" s="15">
        <f t="shared" si="224"/>
        <v>0</v>
      </c>
      <c r="AA911" s="15">
        <f t="shared" si="225"/>
        <v>0</v>
      </c>
      <c r="AB911" s="15">
        <f t="shared" si="226"/>
        <v>0</v>
      </c>
      <c r="AC911" s="15">
        <f t="shared" si="227"/>
        <v>0</v>
      </c>
      <c r="AD911" s="15">
        <f t="shared" si="228"/>
        <v>0</v>
      </c>
    </row>
    <row r="912" spans="1:30" x14ac:dyDescent="0.25">
      <c r="A912" s="4">
        <f t="shared" si="214"/>
        <v>911</v>
      </c>
      <c r="B912" s="7" t="s">
        <v>156</v>
      </c>
      <c r="C912" s="7" t="s">
        <v>118</v>
      </c>
      <c r="D912" s="5">
        <v>0.65945033267578324</v>
      </c>
      <c r="E912" s="8">
        <v>0.52699312157572242</v>
      </c>
      <c r="F912" s="5">
        <v>0.65945033267578324</v>
      </c>
      <c r="G912" s="5">
        <v>0.68685011200641943</v>
      </c>
      <c r="H912" s="5">
        <v>0.6878626947560933</v>
      </c>
      <c r="I912" s="5">
        <v>0.66647909119684878</v>
      </c>
      <c r="J912" s="4">
        <v>0.61656161884226235</v>
      </c>
      <c r="K912" s="8">
        <v>0.5066992097492703</v>
      </c>
      <c r="L912" s="5">
        <v>0.57034289100136537</v>
      </c>
      <c r="M912" s="5">
        <v>0.59226627508565832</v>
      </c>
      <c r="N912" s="5">
        <v>0.58405195358245499</v>
      </c>
      <c r="O912" s="5">
        <v>0.51780821917808217</v>
      </c>
      <c r="P912" s="5">
        <v>0.43864638296900343</v>
      </c>
      <c r="Q912" s="15">
        <f t="shared" si="215"/>
        <v>0</v>
      </c>
      <c r="R912" s="15">
        <f t="shared" si="216"/>
        <v>0</v>
      </c>
      <c r="S912" s="15">
        <f t="shared" si="217"/>
        <v>0</v>
      </c>
      <c r="T912" s="15">
        <f t="shared" si="218"/>
        <v>0</v>
      </c>
      <c r="U912" s="15">
        <f t="shared" si="219"/>
        <v>0</v>
      </c>
      <c r="V912" s="15">
        <f t="shared" si="220"/>
        <v>0</v>
      </c>
      <c r="W912" s="15">
        <f t="shared" si="221"/>
        <v>0</v>
      </c>
      <c r="X912" s="15">
        <f t="shared" si="222"/>
        <v>0</v>
      </c>
      <c r="Y912" s="15">
        <f t="shared" si="223"/>
        <v>0</v>
      </c>
      <c r="Z912" s="15">
        <f t="shared" si="224"/>
        <v>0</v>
      </c>
      <c r="AA912" s="15">
        <f t="shared" si="225"/>
        <v>0</v>
      </c>
      <c r="AB912" s="15">
        <f t="shared" si="226"/>
        <v>0</v>
      </c>
      <c r="AC912" s="15">
        <f t="shared" si="227"/>
        <v>0</v>
      </c>
      <c r="AD912" s="15">
        <f t="shared" si="228"/>
        <v>0</v>
      </c>
    </row>
    <row r="913" spans="1:30" x14ac:dyDescent="0.25">
      <c r="A913" s="4">
        <f t="shared" si="214"/>
        <v>912</v>
      </c>
      <c r="B913" s="7" t="s">
        <v>157</v>
      </c>
      <c r="C913" s="7" t="s">
        <v>120</v>
      </c>
      <c r="D913" s="5">
        <v>0.62925875154635724</v>
      </c>
      <c r="E913" s="8">
        <v>0.5066992097492703</v>
      </c>
      <c r="F913" s="5">
        <v>0.62925875154635724</v>
      </c>
      <c r="G913" s="5">
        <v>0.65945033267578324</v>
      </c>
      <c r="H913" s="5">
        <v>0.66647909119684878</v>
      </c>
      <c r="I913" s="5">
        <v>0.6361973762881159</v>
      </c>
      <c r="J913" s="4">
        <v>0.57298059379664956</v>
      </c>
      <c r="K913" s="8">
        <v>0.49261806823806514</v>
      </c>
      <c r="L913" s="5">
        <v>0.55478269830229021</v>
      </c>
      <c r="M913" s="5">
        <v>0.57034289100136537</v>
      </c>
      <c r="N913" s="5">
        <v>0.60728734163738951</v>
      </c>
      <c r="O913" s="5">
        <v>0.53367372353673725</v>
      </c>
      <c r="P913" s="5">
        <v>0.44900903781874102</v>
      </c>
      <c r="Q913" s="15">
        <f t="shared" si="215"/>
        <v>0</v>
      </c>
      <c r="R913" s="15">
        <f t="shared" si="216"/>
        <v>0</v>
      </c>
      <c r="S913" s="15">
        <f t="shared" si="217"/>
        <v>0</v>
      </c>
      <c r="T913" s="15">
        <f t="shared" si="218"/>
        <v>0</v>
      </c>
      <c r="U913" s="15">
        <f t="shared" si="219"/>
        <v>0</v>
      </c>
      <c r="V913" s="15">
        <f t="shared" si="220"/>
        <v>0</v>
      </c>
      <c r="W913" s="15">
        <f t="shared" si="221"/>
        <v>0</v>
      </c>
      <c r="X913" s="15">
        <f t="shared" si="222"/>
        <v>0</v>
      </c>
      <c r="Y913" s="15">
        <f t="shared" si="223"/>
        <v>0</v>
      </c>
      <c r="Z913" s="15">
        <f t="shared" si="224"/>
        <v>0</v>
      </c>
      <c r="AA913" s="15">
        <f t="shared" si="225"/>
        <v>0</v>
      </c>
      <c r="AB913" s="15">
        <f t="shared" si="226"/>
        <v>0</v>
      </c>
      <c r="AC913" s="15">
        <f t="shared" si="227"/>
        <v>0</v>
      </c>
      <c r="AD913" s="15">
        <f t="shared" si="228"/>
        <v>0</v>
      </c>
    </row>
    <row r="914" spans="1:30" x14ac:dyDescent="0.25">
      <c r="A914" s="4">
        <f t="shared" si="214"/>
        <v>913</v>
      </c>
      <c r="B914" s="7" t="s">
        <v>157</v>
      </c>
      <c r="C914" s="7" t="s">
        <v>96</v>
      </c>
      <c r="D914" s="5">
        <v>0.6005884516366311</v>
      </c>
      <c r="E914" s="8">
        <v>0.49261806823806514</v>
      </c>
      <c r="F914" s="5">
        <v>0.6005884516366311</v>
      </c>
      <c r="G914" s="5">
        <v>0.62925875154635724</v>
      </c>
      <c r="H914" s="5">
        <v>0.6361973762881159</v>
      </c>
      <c r="I914" s="5">
        <v>0.6014138501037527</v>
      </c>
      <c r="J914" s="4">
        <v>0.54026372532758338</v>
      </c>
      <c r="K914" s="8">
        <v>0.48490330949495641</v>
      </c>
      <c r="L914" s="5">
        <v>0.54666769714300434</v>
      </c>
      <c r="M914" s="5">
        <v>0.55478269830229021</v>
      </c>
      <c r="N914" s="5">
        <v>0.64361758756520815</v>
      </c>
      <c r="O914" s="5">
        <v>0.55085927770859278</v>
      </c>
      <c r="P914" s="5">
        <v>0.46947166449667654</v>
      </c>
      <c r="Q914" s="15">
        <f t="shared" si="215"/>
        <v>0</v>
      </c>
      <c r="R914" s="15">
        <f t="shared" si="216"/>
        <v>0</v>
      </c>
      <c r="S914" s="15">
        <f t="shared" si="217"/>
        <v>0</v>
      </c>
      <c r="T914" s="15">
        <f t="shared" si="218"/>
        <v>0</v>
      </c>
      <c r="U914" s="15">
        <f t="shared" si="219"/>
        <v>0</v>
      </c>
      <c r="V914" s="15">
        <f t="shared" si="220"/>
        <v>0</v>
      </c>
      <c r="W914" s="15">
        <f t="shared" si="221"/>
        <v>0</v>
      </c>
      <c r="X914" s="15">
        <f t="shared" si="222"/>
        <v>0</v>
      </c>
      <c r="Y914" s="15">
        <f t="shared" si="223"/>
        <v>0</v>
      </c>
      <c r="Z914" s="15">
        <f t="shared" si="224"/>
        <v>0</v>
      </c>
      <c r="AA914" s="15">
        <f t="shared" si="225"/>
        <v>0</v>
      </c>
      <c r="AB914" s="15">
        <f t="shared" si="226"/>
        <v>0</v>
      </c>
      <c r="AC914" s="15">
        <f t="shared" si="227"/>
        <v>0</v>
      </c>
      <c r="AD914" s="15">
        <f t="shared" si="228"/>
        <v>0</v>
      </c>
    </row>
    <row r="915" spans="1:30" x14ac:dyDescent="0.25">
      <c r="A915" s="4">
        <f t="shared" si="214"/>
        <v>914</v>
      </c>
      <c r="B915" s="7" t="s">
        <v>157</v>
      </c>
      <c r="C915" s="7" t="s">
        <v>97</v>
      </c>
      <c r="D915" s="5">
        <v>0.58405496673242163</v>
      </c>
      <c r="E915" s="8">
        <v>0.48490330949495641</v>
      </c>
      <c r="F915" s="5">
        <v>0.58405496673242163</v>
      </c>
      <c r="G915" s="5">
        <v>0.6005884516366311</v>
      </c>
      <c r="H915" s="5">
        <v>0.6014138501037527</v>
      </c>
      <c r="I915" s="5">
        <v>0.56895157035838639</v>
      </c>
      <c r="J915" s="4">
        <v>0.52002819704760328</v>
      </c>
      <c r="K915" s="8">
        <v>0.48372561402311015</v>
      </c>
      <c r="L915" s="5">
        <v>0.54293222041888867</v>
      </c>
      <c r="M915" s="5">
        <v>0.54666769714300434</v>
      </c>
      <c r="N915" s="5">
        <v>0.68327477909081236</v>
      </c>
      <c r="O915" s="5">
        <v>0.56759651307596515</v>
      </c>
      <c r="P915" s="5">
        <v>0.48555243381529967</v>
      </c>
      <c r="Q915" s="15">
        <f t="shared" si="215"/>
        <v>0</v>
      </c>
      <c r="R915" s="15">
        <f t="shared" si="216"/>
        <v>0</v>
      </c>
      <c r="S915" s="15">
        <f t="shared" si="217"/>
        <v>0</v>
      </c>
      <c r="T915" s="15">
        <f t="shared" si="218"/>
        <v>0</v>
      </c>
      <c r="U915" s="15">
        <f t="shared" si="219"/>
        <v>0</v>
      </c>
      <c r="V915" s="15">
        <f t="shared" si="220"/>
        <v>0</v>
      </c>
      <c r="W915" s="15">
        <f t="shared" si="221"/>
        <v>0</v>
      </c>
      <c r="X915" s="15">
        <f t="shared" si="222"/>
        <v>0</v>
      </c>
      <c r="Y915" s="15">
        <f t="shared" si="223"/>
        <v>0</v>
      </c>
      <c r="Z915" s="15">
        <f t="shared" si="224"/>
        <v>0</v>
      </c>
      <c r="AA915" s="15">
        <f t="shared" si="225"/>
        <v>0</v>
      </c>
      <c r="AB915" s="15">
        <f t="shared" si="226"/>
        <v>0</v>
      </c>
      <c r="AC915" s="15">
        <f t="shared" si="227"/>
        <v>0</v>
      </c>
      <c r="AD915" s="15">
        <f t="shared" si="228"/>
        <v>0</v>
      </c>
    </row>
    <row r="916" spans="1:30" x14ac:dyDescent="0.25">
      <c r="A916" s="4">
        <f t="shared" si="214"/>
        <v>915</v>
      </c>
      <c r="B916" s="7" t="s">
        <v>157</v>
      </c>
      <c r="C916" s="7" t="s">
        <v>98</v>
      </c>
      <c r="D916" s="5">
        <v>0.57838777625463911</v>
      </c>
      <c r="E916" s="8">
        <v>0.48372561402311015</v>
      </c>
      <c r="F916" s="5">
        <v>0.57838777625463911</v>
      </c>
      <c r="G916" s="5">
        <v>0.58405496673242163</v>
      </c>
      <c r="H916" s="5">
        <v>0.56895157035838639</v>
      </c>
      <c r="I916" s="5">
        <v>0.54482467555305458</v>
      </c>
      <c r="J916" s="4">
        <v>0.51156908276662794</v>
      </c>
      <c r="K916" s="8">
        <v>0.48512519414907235</v>
      </c>
      <c r="L916" s="5">
        <v>0.54440064920009279</v>
      </c>
      <c r="M916" s="5">
        <v>0.54293222041888867</v>
      </c>
      <c r="N916" s="5">
        <v>0.71508037900564247</v>
      </c>
      <c r="O916" s="5">
        <v>0.58301369863013697</v>
      </c>
      <c r="P916" s="5">
        <v>0.51151236894401442</v>
      </c>
      <c r="Q916" s="15">
        <f t="shared" si="215"/>
        <v>0</v>
      </c>
      <c r="R916" s="15">
        <f t="shared" si="216"/>
        <v>0</v>
      </c>
      <c r="S916" s="15">
        <f t="shared" si="217"/>
        <v>0</v>
      </c>
      <c r="T916" s="15">
        <f t="shared" si="218"/>
        <v>0</v>
      </c>
      <c r="U916" s="15">
        <f t="shared" si="219"/>
        <v>0</v>
      </c>
      <c r="V916" s="15">
        <f t="shared" si="220"/>
        <v>0</v>
      </c>
      <c r="W916" s="15">
        <f t="shared" si="221"/>
        <v>0</v>
      </c>
      <c r="X916" s="15">
        <f t="shared" si="222"/>
        <v>0</v>
      </c>
      <c r="Y916" s="15">
        <f t="shared" si="223"/>
        <v>0</v>
      </c>
      <c r="Z916" s="15">
        <f t="shared" si="224"/>
        <v>0</v>
      </c>
      <c r="AA916" s="15">
        <f t="shared" si="225"/>
        <v>0</v>
      </c>
      <c r="AB916" s="15">
        <f t="shared" si="226"/>
        <v>0</v>
      </c>
      <c r="AC916" s="15">
        <f t="shared" si="227"/>
        <v>0</v>
      </c>
      <c r="AD916" s="15">
        <f t="shared" si="228"/>
        <v>0</v>
      </c>
    </row>
    <row r="917" spans="1:30" x14ac:dyDescent="0.25">
      <c r="A917" s="4">
        <f t="shared" si="214"/>
        <v>916</v>
      </c>
      <c r="B917" s="7" t="s">
        <v>157</v>
      </c>
      <c r="C917" s="7" t="s">
        <v>99</v>
      </c>
      <c r="D917" s="5">
        <v>0.57805342873382592</v>
      </c>
      <c r="E917" s="8">
        <v>0.48512519414907235</v>
      </c>
      <c r="F917" s="5">
        <v>0.57805342873382592</v>
      </c>
      <c r="G917" s="5">
        <v>0.57838777625463911</v>
      </c>
      <c r="H917" s="5">
        <v>0.54482467555305458</v>
      </c>
      <c r="I917" s="5">
        <v>0.53223367214152573</v>
      </c>
      <c r="J917" s="4">
        <v>0.51003483164703933</v>
      </c>
      <c r="K917" s="8">
        <v>0.4896482274829746</v>
      </c>
      <c r="L917" s="5">
        <v>0.54723445912873225</v>
      </c>
      <c r="M917" s="5">
        <v>0.54440064920009279</v>
      </c>
      <c r="N917" s="5">
        <v>0.72357074417119127</v>
      </c>
      <c r="O917" s="5">
        <v>0.59153175591531759</v>
      </c>
      <c r="P917" s="5">
        <v>0.5288380273647183</v>
      </c>
      <c r="Q917" s="15">
        <f t="shared" si="215"/>
        <v>0</v>
      </c>
      <c r="R917" s="15">
        <f t="shared" si="216"/>
        <v>0</v>
      </c>
      <c r="S917" s="15">
        <f t="shared" si="217"/>
        <v>0</v>
      </c>
      <c r="T917" s="15">
        <f t="shared" si="218"/>
        <v>0</v>
      </c>
      <c r="U917" s="15">
        <f t="shared" si="219"/>
        <v>0</v>
      </c>
      <c r="V917" s="15">
        <f t="shared" si="220"/>
        <v>0</v>
      </c>
      <c r="W917" s="15">
        <f t="shared" si="221"/>
        <v>0</v>
      </c>
      <c r="X917" s="15">
        <f t="shared" si="222"/>
        <v>0</v>
      </c>
      <c r="Y917" s="15">
        <f t="shared" si="223"/>
        <v>0</v>
      </c>
      <c r="Z917" s="15">
        <f t="shared" si="224"/>
        <v>0</v>
      </c>
      <c r="AA917" s="15">
        <f t="shared" si="225"/>
        <v>0</v>
      </c>
      <c r="AB917" s="15">
        <f t="shared" si="226"/>
        <v>0</v>
      </c>
      <c r="AC917" s="15">
        <f t="shared" si="227"/>
        <v>0</v>
      </c>
      <c r="AD917" s="15">
        <f t="shared" si="228"/>
        <v>0</v>
      </c>
    </row>
    <row r="918" spans="1:30" x14ac:dyDescent="0.25">
      <c r="A918" s="4">
        <f t="shared" si="214"/>
        <v>917</v>
      </c>
      <c r="B918" s="7" t="s">
        <v>157</v>
      </c>
      <c r="C918" s="7" t="s">
        <v>100</v>
      </c>
      <c r="D918" s="5">
        <v>0.58527533518338959</v>
      </c>
      <c r="E918" s="8">
        <v>0.4896482274829746</v>
      </c>
      <c r="F918" s="5">
        <v>0.58527533518338959</v>
      </c>
      <c r="G918" s="5">
        <v>0.57805342873382592</v>
      </c>
      <c r="H918" s="5">
        <v>0.53223367214152573</v>
      </c>
      <c r="I918" s="5">
        <v>0.52671191924876026</v>
      </c>
      <c r="J918" s="4">
        <v>0.51517664620998505</v>
      </c>
      <c r="K918" s="8">
        <v>0.50101554899383849</v>
      </c>
      <c r="L918" s="5">
        <v>0.55756498441404534</v>
      </c>
      <c r="M918" s="5">
        <v>0.54723445912873225</v>
      </c>
      <c r="N918" s="5">
        <v>0.71287128712871284</v>
      </c>
      <c r="O918" s="5">
        <v>0.5881942714819427</v>
      </c>
      <c r="P918" s="5">
        <v>0.53872100017512203</v>
      </c>
      <c r="Q918" s="15">
        <f t="shared" si="215"/>
        <v>0</v>
      </c>
      <c r="R918" s="15">
        <f t="shared" si="216"/>
        <v>0</v>
      </c>
      <c r="S918" s="15">
        <f t="shared" si="217"/>
        <v>0</v>
      </c>
      <c r="T918" s="15">
        <f t="shared" si="218"/>
        <v>0</v>
      </c>
      <c r="U918" s="15">
        <f t="shared" si="219"/>
        <v>0</v>
      </c>
      <c r="V918" s="15">
        <f t="shared" si="220"/>
        <v>0</v>
      </c>
      <c r="W918" s="15">
        <f t="shared" si="221"/>
        <v>0</v>
      </c>
      <c r="X918" s="15">
        <f t="shared" si="222"/>
        <v>0</v>
      </c>
      <c r="Y918" s="15">
        <f t="shared" si="223"/>
        <v>0</v>
      </c>
      <c r="Z918" s="15">
        <f t="shared" si="224"/>
        <v>0</v>
      </c>
      <c r="AA918" s="15">
        <f t="shared" si="225"/>
        <v>0</v>
      </c>
      <c r="AB918" s="15">
        <f t="shared" si="226"/>
        <v>0</v>
      </c>
      <c r="AC918" s="15">
        <f t="shared" si="227"/>
        <v>0</v>
      </c>
      <c r="AD918" s="15">
        <f t="shared" si="228"/>
        <v>0</v>
      </c>
    </row>
    <row r="919" spans="1:30" x14ac:dyDescent="0.25">
      <c r="A919" s="4">
        <f t="shared" si="214"/>
        <v>918</v>
      </c>
      <c r="B919" s="7" t="s">
        <v>157</v>
      </c>
      <c r="C919" s="7" t="s">
        <v>101</v>
      </c>
      <c r="D919" s="5">
        <v>0.60020395198769605</v>
      </c>
      <c r="E919" s="8">
        <v>0.50101554899383849</v>
      </c>
      <c r="F919" s="5">
        <v>0.60020395198769605</v>
      </c>
      <c r="G919" s="5">
        <v>0.58527533518338959</v>
      </c>
      <c r="H919" s="5">
        <v>0.52671191924876026</v>
      </c>
      <c r="I919" s="5">
        <v>0.52474237681567193</v>
      </c>
      <c r="J919" s="4">
        <v>0.53304859844086916</v>
      </c>
      <c r="K919" s="8">
        <v>0.52177029817883902</v>
      </c>
      <c r="L919" s="5">
        <v>0.57253265321895042</v>
      </c>
      <c r="M919" s="5">
        <v>0.55756498441404534</v>
      </c>
      <c r="N919" s="5">
        <v>0.69716810390716488</v>
      </c>
      <c r="O919" s="5">
        <v>0.57858032378580326</v>
      </c>
      <c r="P919" s="5">
        <v>0.53986690726908637</v>
      </c>
      <c r="Q919" s="15">
        <f t="shared" si="215"/>
        <v>0</v>
      </c>
      <c r="R919" s="15">
        <f t="shared" si="216"/>
        <v>0</v>
      </c>
      <c r="S919" s="15">
        <f t="shared" si="217"/>
        <v>0</v>
      </c>
      <c r="T919" s="15">
        <f t="shared" si="218"/>
        <v>0</v>
      </c>
      <c r="U919" s="15">
        <f t="shared" si="219"/>
        <v>0</v>
      </c>
      <c r="V919" s="15">
        <f t="shared" si="220"/>
        <v>0</v>
      </c>
      <c r="W919" s="15">
        <f t="shared" si="221"/>
        <v>0</v>
      </c>
      <c r="X919" s="15">
        <f t="shared" si="222"/>
        <v>0</v>
      </c>
      <c r="Y919" s="15">
        <f t="shared" si="223"/>
        <v>0</v>
      </c>
      <c r="Z919" s="15">
        <f t="shared" si="224"/>
        <v>0</v>
      </c>
      <c r="AA919" s="15">
        <f t="shared" si="225"/>
        <v>0</v>
      </c>
      <c r="AB919" s="15">
        <f t="shared" si="226"/>
        <v>0</v>
      </c>
      <c r="AC919" s="15">
        <f t="shared" si="227"/>
        <v>0</v>
      </c>
      <c r="AD919" s="15">
        <f t="shared" si="228"/>
        <v>0</v>
      </c>
    </row>
    <row r="920" spans="1:30" x14ac:dyDescent="0.25">
      <c r="A920" s="4">
        <f t="shared" si="214"/>
        <v>919</v>
      </c>
      <c r="B920" s="7" t="s">
        <v>157</v>
      </c>
      <c r="C920" s="7" t="s">
        <v>102</v>
      </c>
      <c r="D920" s="5">
        <v>0.62469490788725801</v>
      </c>
      <c r="E920" s="8">
        <v>0.52177029817883902</v>
      </c>
      <c r="F920" s="5">
        <v>0.62469490788725801</v>
      </c>
      <c r="G920" s="5">
        <v>0.60020395198769605</v>
      </c>
      <c r="H920" s="5">
        <v>0.52474237681567193</v>
      </c>
      <c r="I920" s="5">
        <v>0.53346463616220585</v>
      </c>
      <c r="J920" s="4">
        <v>0.56091391607231711</v>
      </c>
      <c r="K920" s="8">
        <v>0.54170578094864219</v>
      </c>
      <c r="L920" s="5">
        <v>0.59002498905118894</v>
      </c>
      <c r="M920" s="5">
        <v>0.57253265321895042</v>
      </c>
      <c r="N920" s="5">
        <v>0.67371979133397208</v>
      </c>
      <c r="O920" s="5">
        <v>0.56767123287671228</v>
      </c>
      <c r="P920" s="5">
        <v>0.53660430800155323</v>
      </c>
      <c r="Q920" s="15">
        <f t="shared" si="215"/>
        <v>0</v>
      </c>
      <c r="R920" s="15">
        <f t="shared" si="216"/>
        <v>0</v>
      </c>
      <c r="S920" s="15">
        <f t="shared" si="217"/>
        <v>0</v>
      </c>
      <c r="T920" s="15">
        <f t="shared" si="218"/>
        <v>0</v>
      </c>
      <c r="U920" s="15">
        <f t="shared" si="219"/>
        <v>0</v>
      </c>
      <c r="V920" s="15">
        <f t="shared" si="220"/>
        <v>0</v>
      </c>
      <c r="W920" s="15">
        <f t="shared" si="221"/>
        <v>0</v>
      </c>
      <c r="X920" s="15">
        <f t="shared" si="222"/>
        <v>0</v>
      </c>
      <c r="Y920" s="15">
        <f t="shared" si="223"/>
        <v>0</v>
      </c>
      <c r="Z920" s="15">
        <f t="shared" si="224"/>
        <v>0</v>
      </c>
      <c r="AA920" s="15">
        <f t="shared" si="225"/>
        <v>0</v>
      </c>
      <c r="AB920" s="15">
        <f t="shared" si="226"/>
        <v>0</v>
      </c>
      <c r="AC920" s="15">
        <f t="shared" si="227"/>
        <v>0</v>
      </c>
      <c r="AD920" s="15">
        <f t="shared" si="228"/>
        <v>0</v>
      </c>
    </row>
    <row r="921" spans="1:30" x14ac:dyDescent="0.25">
      <c r="A921" s="4">
        <f t="shared" si="214"/>
        <v>920</v>
      </c>
      <c r="B921" s="7" t="s">
        <v>157</v>
      </c>
      <c r="C921" s="7" t="s">
        <v>103</v>
      </c>
      <c r="D921" s="5">
        <v>0.64370256444548468</v>
      </c>
      <c r="E921" s="8">
        <v>0.54170578094864219</v>
      </c>
      <c r="F921" s="5">
        <v>0.64370256444548468</v>
      </c>
      <c r="G921" s="5">
        <v>0.62469490788725801</v>
      </c>
      <c r="H921" s="5">
        <v>0.53346463616220585</v>
      </c>
      <c r="I921" s="5">
        <v>0.55453170611613267</v>
      </c>
      <c r="J921" s="4">
        <v>0.59255266213302371</v>
      </c>
      <c r="K921" s="8">
        <v>0.5587396951646213</v>
      </c>
      <c r="L921" s="5">
        <v>0.60192699075147482</v>
      </c>
      <c r="M921" s="5">
        <v>0.59002498905118894</v>
      </c>
      <c r="N921" s="5">
        <v>0.65910784626849783</v>
      </c>
      <c r="O921" s="5">
        <v>0.55591531755915313</v>
      </c>
      <c r="P921" s="5">
        <v>0.53082147452736095</v>
      </c>
      <c r="Q921" s="15">
        <f t="shared" si="215"/>
        <v>0</v>
      </c>
      <c r="R921" s="15">
        <f t="shared" si="216"/>
        <v>0</v>
      </c>
      <c r="S921" s="15">
        <f t="shared" si="217"/>
        <v>0</v>
      </c>
      <c r="T921" s="15">
        <f t="shared" si="218"/>
        <v>0</v>
      </c>
      <c r="U921" s="15">
        <f t="shared" si="219"/>
        <v>0</v>
      </c>
      <c r="V921" s="15">
        <f t="shared" si="220"/>
        <v>0</v>
      </c>
      <c r="W921" s="15">
        <f t="shared" si="221"/>
        <v>0</v>
      </c>
      <c r="X921" s="15">
        <f t="shared" si="222"/>
        <v>0</v>
      </c>
      <c r="Y921" s="15">
        <f t="shared" si="223"/>
        <v>0</v>
      </c>
      <c r="Z921" s="15">
        <f t="shared" si="224"/>
        <v>0</v>
      </c>
      <c r="AA921" s="15">
        <f t="shared" si="225"/>
        <v>0</v>
      </c>
      <c r="AB921" s="15">
        <f t="shared" si="226"/>
        <v>0</v>
      </c>
      <c r="AC921" s="15">
        <f t="shared" si="227"/>
        <v>0</v>
      </c>
      <c r="AD921" s="15">
        <f t="shared" si="228"/>
        <v>0</v>
      </c>
    </row>
    <row r="922" spans="1:30" x14ac:dyDescent="0.25">
      <c r="A922" s="4">
        <f t="shared" si="214"/>
        <v>921</v>
      </c>
      <c r="B922" s="7" t="s">
        <v>157</v>
      </c>
      <c r="C922" s="7" t="s">
        <v>104</v>
      </c>
      <c r="D922" s="5">
        <v>0.66727406466281047</v>
      </c>
      <c r="E922" s="8">
        <v>0.5587396951646213</v>
      </c>
      <c r="F922" s="5">
        <v>0.66727406466281047</v>
      </c>
      <c r="G922" s="5">
        <v>0.64370256444548468</v>
      </c>
      <c r="H922" s="5">
        <v>0.55453170611613267</v>
      </c>
      <c r="I922" s="5">
        <v>0.57243344001688179</v>
      </c>
      <c r="J922" s="4">
        <v>0.63671421462929179</v>
      </c>
      <c r="K922" s="8">
        <v>0.55701582208264355</v>
      </c>
      <c r="L922" s="5">
        <v>0.60416827678594431</v>
      </c>
      <c r="M922" s="5">
        <v>0.60192699075147482</v>
      </c>
      <c r="N922" s="5">
        <v>0.64947301181731076</v>
      </c>
      <c r="O922" s="5">
        <v>0.54889165628891656</v>
      </c>
      <c r="P922" s="5">
        <v>0.52647768717117027</v>
      </c>
      <c r="Q922" s="15">
        <f t="shared" si="215"/>
        <v>0</v>
      </c>
      <c r="R922" s="15">
        <f t="shared" si="216"/>
        <v>0</v>
      </c>
      <c r="S922" s="15">
        <f t="shared" si="217"/>
        <v>0</v>
      </c>
      <c r="T922" s="15">
        <f t="shared" si="218"/>
        <v>0</v>
      </c>
      <c r="U922" s="15">
        <f t="shared" si="219"/>
        <v>0</v>
      </c>
      <c r="V922" s="15">
        <f t="shared" si="220"/>
        <v>0</v>
      </c>
      <c r="W922" s="15">
        <f t="shared" si="221"/>
        <v>0</v>
      </c>
      <c r="X922" s="15">
        <f t="shared" si="222"/>
        <v>0</v>
      </c>
      <c r="Y922" s="15">
        <f t="shared" si="223"/>
        <v>0</v>
      </c>
      <c r="Z922" s="15">
        <f t="shared" si="224"/>
        <v>0</v>
      </c>
      <c r="AA922" s="15">
        <f t="shared" si="225"/>
        <v>0</v>
      </c>
      <c r="AB922" s="15">
        <f t="shared" si="226"/>
        <v>0</v>
      </c>
      <c r="AC922" s="15">
        <f t="shared" si="227"/>
        <v>0</v>
      </c>
      <c r="AD922" s="15">
        <f t="shared" si="228"/>
        <v>0</v>
      </c>
    </row>
    <row r="923" spans="1:30" x14ac:dyDescent="0.25">
      <c r="A923" s="4">
        <f t="shared" si="214"/>
        <v>922</v>
      </c>
      <c r="B923" s="7" t="s">
        <v>157</v>
      </c>
      <c r="C923" s="7" t="s">
        <v>105</v>
      </c>
      <c r="D923" s="5">
        <v>0.67959477080477448</v>
      </c>
      <c r="E923" s="8">
        <v>0.55701582208264355</v>
      </c>
      <c r="F923" s="5">
        <v>0.67959477080477448</v>
      </c>
      <c r="G923" s="5">
        <v>0.66727406466281047</v>
      </c>
      <c r="H923" s="5">
        <v>0.57243344001688179</v>
      </c>
      <c r="I923" s="5">
        <v>0.60415714134984</v>
      </c>
      <c r="J923" s="4">
        <v>0.66594791839442691</v>
      </c>
      <c r="K923" s="8">
        <v>0.54279813616890538</v>
      </c>
      <c r="L923" s="5">
        <v>0.59381198959218895</v>
      </c>
      <c r="M923" s="5">
        <v>0.60416827678594431</v>
      </c>
      <c r="N923" s="5">
        <v>0.65085702118598954</v>
      </c>
      <c r="O923" s="5">
        <v>0.54714819427148198</v>
      </c>
      <c r="P923" s="5">
        <v>0.52288007187616592</v>
      </c>
      <c r="Q923" s="15">
        <f t="shared" si="215"/>
        <v>0</v>
      </c>
      <c r="R923" s="15">
        <f t="shared" si="216"/>
        <v>0</v>
      </c>
      <c r="S923" s="15">
        <f t="shared" si="217"/>
        <v>0</v>
      </c>
      <c r="T923" s="15">
        <f t="shared" si="218"/>
        <v>0</v>
      </c>
      <c r="U923" s="15">
        <f t="shared" si="219"/>
        <v>0</v>
      </c>
      <c r="V923" s="15">
        <f t="shared" si="220"/>
        <v>0</v>
      </c>
      <c r="W923" s="15">
        <f t="shared" si="221"/>
        <v>0</v>
      </c>
      <c r="X923" s="15">
        <f t="shared" si="222"/>
        <v>0</v>
      </c>
      <c r="Y923" s="15">
        <f t="shared" si="223"/>
        <v>0</v>
      </c>
      <c r="Z923" s="15">
        <f t="shared" si="224"/>
        <v>0</v>
      </c>
      <c r="AA923" s="15">
        <f t="shared" si="225"/>
        <v>0</v>
      </c>
      <c r="AB923" s="15">
        <f t="shared" si="226"/>
        <v>0</v>
      </c>
      <c r="AC923" s="15">
        <f t="shared" si="227"/>
        <v>0</v>
      </c>
      <c r="AD923" s="15">
        <f t="shared" si="228"/>
        <v>0</v>
      </c>
    </row>
    <row r="924" spans="1:30" x14ac:dyDescent="0.25">
      <c r="A924" s="4">
        <f t="shared" si="214"/>
        <v>923</v>
      </c>
      <c r="B924" s="7" t="s">
        <v>157</v>
      </c>
      <c r="C924" s="7" t="s">
        <v>106</v>
      </c>
      <c r="D924" s="5">
        <v>0.68054766123909194</v>
      </c>
      <c r="E924" s="8">
        <v>0.54279813616890538</v>
      </c>
      <c r="F924" s="5">
        <v>0.68054766123909194</v>
      </c>
      <c r="G924" s="5">
        <v>0.67959477080477448</v>
      </c>
      <c r="H924" s="5">
        <v>0.60415714134984</v>
      </c>
      <c r="I924" s="5">
        <v>0.62955017057644291</v>
      </c>
      <c r="J924" s="4">
        <v>0.68046110466080612</v>
      </c>
      <c r="K924" s="8">
        <v>0.52521804434279473</v>
      </c>
      <c r="L924" s="5">
        <v>0.57745317773140636</v>
      </c>
      <c r="M924" s="5">
        <v>0.59381198959218895</v>
      </c>
      <c r="N924" s="5">
        <v>0.67353348238049615</v>
      </c>
      <c r="O924" s="5">
        <v>0.56214196762141966</v>
      </c>
      <c r="P924" s="5">
        <v>0.53371860176492536</v>
      </c>
      <c r="Q924" s="15">
        <f t="shared" si="215"/>
        <v>0</v>
      </c>
      <c r="R924" s="15">
        <f t="shared" si="216"/>
        <v>0</v>
      </c>
      <c r="S924" s="15">
        <f t="shared" si="217"/>
        <v>0</v>
      </c>
      <c r="T924" s="15">
        <f t="shared" si="218"/>
        <v>0</v>
      </c>
      <c r="U924" s="15">
        <f t="shared" si="219"/>
        <v>0</v>
      </c>
      <c r="V924" s="15">
        <f t="shared" si="220"/>
        <v>0</v>
      </c>
      <c r="W924" s="15">
        <f t="shared" si="221"/>
        <v>0</v>
      </c>
      <c r="X924" s="15">
        <f t="shared" si="222"/>
        <v>0</v>
      </c>
      <c r="Y924" s="15">
        <f t="shared" si="223"/>
        <v>0</v>
      </c>
      <c r="Z924" s="15">
        <f t="shared" si="224"/>
        <v>0</v>
      </c>
      <c r="AA924" s="15">
        <f t="shared" si="225"/>
        <v>0</v>
      </c>
      <c r="AB924" s="15">
        <f t="shared" si="226"/>
        <v>0</v>
      </c>
      <c r="AC924" s="15">
        <f t="shared" si="227"/>
        <v>0</v>
      </c>
      <c r="AD924" s="15">
        <f t="shared" si="228"/>
        <v>0</v>
      </c>
    </row>
    <row r="925" spans="1:30" x14ac:dyDescent="0.25">
      <c r="A925" s="4">
        <f t="shared" si="214"/>
        <v>924</v>
      </c>
      <c r="B925" s="7" t="s">
        <v>157</v>
      </c>
      <c r="C925" s="7" t="s">
        <v>107</v>
      </c>
      <c r="D925" s="5">
        <v>0.67402788458323581</v>
      </c>
      <c r="E925" s="8">
        <v>0.52521804434279473</v>
      </c>
      <c r="F925" s="5">
        <v>0.67402788458323581</v>
      </c>
      <c r="G925" s="5">
        <v>0.68054766123909194</v>
      </c>
      <c r="H925" s="5">
        <v>0.62955017057644291</v>
      </c>
      <c r="I925" s="5">
        <v>0.6445327612281504</v>
      </c>
      <c r="J925" s="4">
        <v>0.686971305357439</v>
      </c>
      <c r="K925" s="8">
        <v>0.51093208622779018</v>
      </c>
      <c r="L925" s="5">
        <v>0.56279465182780741</v>
      </c>
      <c r="M925" s="5">
        <v>0.57745317773140636</v>
      </c>
      <c r="N925" s="5">
        <v>0.72923985946981795</v>
      </c>
      <c r="O925" s="5">
        <v>0.60468244084682443</v>
      </c>
      <c r="P925" s="5">
        <v>0.58163350769394773</v>
      </c>
      <c r="Q925" s="15">
        <f t="shared" si="215"/>
        <v>0</v>
      </c>
      <c r="R925" s="15">
        <f t="shared" si="216"/>
        <v>0</v>
      </c>
      <c r="S925" s="15">
        <f t="shared" si="217"/>
        <v>0</v>
      </c>
      <c r="T925" s="15">
        <f t="shared" si="218"/>
        <v>0</v>
      </c>
      <c r="U925" s="15">
        <f t="shared" si="219"/>
        <v>0</v>
      </c>
      <c r="V925" s="15">
        <f t="shared" si="220"/>
        <v>0</v>
      </c>
      <c r="W925" s="15">
        <f t="shared" si="221"/>
        <v>0</v>
      </c>
      <c r="X925" s="15">
        <f t="shared" si="222"/>
        <v>0</v>
      </c>
      <c r="Y925" s="15">
        <f t="shared" si="223"/>
        <v>0</v>
      </c>
      <c r="Z925" s="15">
        <f t="shared" si="224"/>
        <v>0</v>
      </c>
      <c r="AA925" s="15">
        <f t="shared" si="225"/>
        <v>0</v>
      </c>
      <c r="AB925" s="15">
        <f t="shared" si="226"/>
        <v>0</v>
      </c>
      <c r="AC925" s="15">
        <f t="shared" si="227"/>
        <v>0</v>
      </c>
      <c r="AD925" s="15">
        <f t="shared" si="228"/>
        <v>0</v>
      </c>
    </row>
    <row r="926" spans="1:30" x14ac:dyDescent="0.25">
      <c r="A926" s="4">
        <f t="shared" si="214"/>
        <v>925</v>
      </c>
      <c r="B926" s="7" t="s">
        <v>157</v>
      </c>
      <c r="C926" s="7" t="s">
        <v>108</v>
      </c>
      <c r="D926" s="5">
        <v>0.66513424052960646</v>
      </c>
      <c r="E926" s="8">
        <v>0.51093208622779018</v>
      </c>
      <c r="F926" s="5">
        <v>0.66513424052960646</v>
      </c>
      <c r="G926" s="5">
        <v>0.67402788458323581</v>
      </c>
      <c r="H926" s="5">
        <v>0.6445327612281504</v>
      </c>
      <c r="I926" s="5">
        <v>0.65184820455104986</v>
      </c>
      <c r="J926" s="4">
        <v>0.68286614695637748</v>
      </c>
      <c r="K926" s="8">
        <v>0.50347334823943057</v>
      </c>
      <c r="L926" s="5">
        <v>0.54852255455084109</v>
      </c>
      <c r="M926" s="5">
        <v>0.56279465182780741</v>
      </c>
      <c r="N926" s="5">
        <v>0.76769935058021932</v>
      </c>
      <c r="O926" s="5">
        <v>0.65160647571606478</v>
      </c>
      <c r="P926" s="5">
        <v>0.63600508615241702</v>
      </c>
      <c r="Q926" s="15">
        <f t="shared" si="215"/>
        <v>0</v>
      </c>
      <c r="R926" s="15">
        <f t="shared" si="216"/>
        <v>0</v>
      </c>
      <c r="S926" s="15">
        <f t="shared" si="217"/>
        <v>0</v>
      </c>
      <c r="T926" s="15">
        <f t="shared" si="218"/>
        <v>0</v>
      </c>
      <c r="U926" s="15">
        <f t="shared" si="219"/>
        <v>0</v>
      </c>
      <c r="V926" s="15">
        <f t="shared" si="220"/>
        <v>0</v>
      </c>
      <c r="W926" s="15">
        <f t="shared" si="221"/>
        <v>0</v>
      </c>
      <c r="X926" s="15">
        <f t="shared" si="222"/>
        <v>0</v>
      </c>
      <c r="Y926" s="15">
        <f t="shared" si="223"/>
        <v>0</v>
      </c>
      <c r="Z926" s="15">
        <f t="shared" si="224"/>
        <v>0</v>
      </c>
      <c r="AA926" s="15">
        <f t="shared" si="225"/>
        <v>0</v>
      </c>
      <c r="AB926" s="15">
        <f t="shared" si="226"/>
        <v>0</v>
      </c>
      <c r="AC926" s="15">
        <f t="shared" si="227"/>
        <v>0</v>
      </c>
      <c r="AD926" s="15">
        <f t="shared" si="228"/>
        <v>0</v>
      </c>
    </row>
    <row r="927" spans="1:30" x14ac:dyDescent="0.25">
      <c r="A927" s="4">
        <f t="shared" si="214"/>
        <v>926</v>
      </c>
      <c r="B927" s="7" t="s">
        <v>157</v>
      </c>
      <c r="C927" s="7" t="s">
        <v>109</v>
      </c>
      <c r="D927" s="5">
        <v>0.65122538366378013</v>
      </c>
      <c r="E927" s="8">
        <v>0.50347334823943057</v>
      </c>
      <c r="F927" s="5">
        <v>0.65122538366378013</v>
      </c>
      <c r="G927" s="5">
        <v>0.66513424052960646</v>
      </c>
      <c r="H927" s="5">
        <v>0.65184820455104986</v>
      </c>
      <c r="I927" s="5">
        <v>0.64899940210318996</v>
      </c>
      <c r="J927" s="4">
        <v>0.66880908940122741</v>
      </c>
      <c r="K927" s="8">
        <v>0.49857481779856289</v>
      </c>
      <c r="L927" s="5">
        <v>0.53499755261869797</v>
      </c>
      <c r="M927" s="5">
        <v>0.54852255455084109</v>
      </c>
      <c r="N927" s="5">
        <v>0.7626956244011498</v>
      </c>
      <c r="O927" s="5">
        <v>0.65631382316313824</v>
      </c>
      <c r="P927" s="5">
        <v>0.63097603874003527</v>
      </c>
      <c r="Q927" s="15">
        <f t="shared" si="215"/>
        <v>0</v>
      </c>
      <c r="R927" s="15">
        <f t="shared" si="216"/>
        <v>0</v>
      </c>
      <c r="S927" s="15">
        <f t="shared" si="217"/>
        <v>0</v>
      </c>
      <c r="T927" s="15">
        <f t="shared" si="218"/>
        <v>0</v>
      </c>
      <c r="U927" s="15">
        <f t="shared" si="219"/>
        <v>0</v>
      </c>
      <c r="V927" s="15">
        <f t="shared" si="220"/>
        <v>0</v>
      </c>
      <c r="W927" s="15">
        <f t="shared" si="221"/>
        <v>0</v>
      </c>
      <c r="X927" s="15">
        <f t="shared" si="222"/>
        <v>0</v>
      </c>
      <c r="Y927" s="15">
        <f t="shared" si="223"/>
        <v>0</v>
      </c>
      <c r="Z927" s="15">
        <f t="shared" si="224"/>
        <v>0</v>
      </c>
      <c r="AA927" s="15">
        <f t="shared" si="225"/>
        <v>0</v>
      </c>
      <c r="AB927" s="15">
        <f t="shared" si="226"/>
        <v>0</v>
      </c>
      <c r="AC927" s="15">
        <f t="shared" si="227"/>
        <v>0</v>
      </c>
      <c r="AD927" s="15">
        <f t="shared" si="228"/>
        <v>0</v>
      </c>
    </row>
    <row r="928" spans="1:30" x14ac:dyDescent="0.25">
      <c r="A928" s="4">
        <f t="shared" si="214"/>
        <v>927</v>
      </c>
      <c r="B928" s="7" t="s">
        <v>157</v>
      </c>
      <c r="C928" s="7" t="s">
        <v>110</v>
      </c>
      <c r="D928" s="5">
        <v>0.63663111438028686</v>
      </c>
      <c r="E928" s="8">
        <v>0.49857481779856289</v>
      </c>
      <c r="F928" s="5">
        <v>0.63663111438028686</v>
      </c>
      <c r="G928" s="5">
        <v>0.65122538366378013</v>
      </c>
      <c r="H928" s="5">
        <v>0.64899940210318996</v>
      </c>
      <c r="I928" s="5">
        <v>0.6425280483944712</v>
      </c>
      <c r="J928" s="4">
        <v>0.65553989052910933</v>
      </c>
      <c r="K928" s="8">
        <v>0.49635597125740327</v>
      </c>
      <c r="L928" s="5">
        <v>0.53012855192312647</v>
      </c>
      <c r="M928" s="5">
        <v>0.53499755261869797</v>
      </c>
      <c r="N928" s="5">
        <v>0.743452571063558</v>
      </c>
      <c r="O928" s="5">
        <v>0.64754669987546698</v>
      </c>
      <c r="P928" s="5">
        <v>0.61495998842671906</v>
      </c>
      <c r="Q928" s="15">
        <f t="shared" si="215"/>
        <v>0</v>
      </c>
      <c r="R928" s="15">
        <f t="shared" si="216"/>
        <v>0</v>
      </c>
      <c r="S928" s="15">
        <f t="shared" si="217"/>
        <v>0</v>
      </c>
      <c r="T928" s="15">
        <f t="shared" si="218"/>
        <v>0</v>
      </c>
      <c r="U928" s="15">
        <f t="shared" si="219"/>
        <v>0</v>
      </c>
      <c r="V928" s="15">
        <f t="shared" si="220"/>
        <v>0</v>
      </c>
      <c r="W928" s="15">
        <f t="shared" si="221"/>
        <v>0</v>
      </c>
      <c r="X928" s="15">
        <f t="shared" si="222"/>
        <v>0</v>
      </c>
      <c r="Y928" s="15">
        <f t="shared" si="223"/>
        <v>0</v>
      </c>
      <c r="Z928" s="15">
        <f t="shared" si="224"/>
        <v>0</v>
      </c>
      <c r="AA928" s="15">
        <f t="shared" si="225"/>
        <v>0</v>
      </c>
      <c r="AB928" s="15">
        <f t="shared" si="226"/>
        <v>0</v>
      </c>
      <c r="AC928" s="15">
        <f t="shared" si="227"/>
        <v>0</v>
      </c>
      <c r="AD928" s="15">
        <f t="shared" si="228"/>
        <v>0</v>
      </c>
    </row>
    <row r="929" spans="1:30" x14ac:dyDescent="0.25">
      <c r="A929" s="4">
        <f t="shared" si="214"/>
        <v>928</v>
      </c>
      <c r="B929" s="7" t="s">
        <v>157</v>
      </c>
      <c r="C929" s="7" t="s">
        <v>111</v>
      </c>
      <c r="D929" s="5">
        <v>0.63156574943996791</v>
      </c>
      <c r="E929" s="8">
        <v>0.49635597125740327</v>
      </c>
      <c r="F929" s="5">
        <v>0.63156574943996791</v>
      </c>
      <c r="G929" s="5">
        <v>0.63663111438028686</v>
      </c>
      <c r="H929" s="5">
        <v>0.6425280483944712</v>
      </c>
      <c r="I929" s="5">
        <v>0.63514226427039</v>
      </c>
      <c r="J929" s="4">
        <v>0.65400563940952061</v>
      </c>
      <c r="K929" s="8">
        <v>0.50323439553499805</v>
      </c>
      <c r="L929" s="5">
        <v>0.53363217147126263</v>
      </c>
      <c r="M929" s="5">
        <v>0.53012855192312647</v>
      </c>
      <c r="N929" s="5">
        <v>0.70677632279356972</v>
      </c>
      <c r="O929" s="5">
        <v>0.62465753424657533</v>
      </c>
      <c r="P929" s="5">
        <v>0.58713462314503917</v>
      </c>
      <c r="Q929" s="15">
        <f t="shared" si="215"/>
        <v>0</v>
      </c>
      <c r="R929" s="15">
        <f t="shared" si="216"/>
        <v>0</v>
      </c>
      <c r="S929" s="15">
        <f t="shared" si="217"/>
        <v>0</v>
      </c>
      <c r="T929" s="15">
        <f t="shared" si="218"/>
        <v>0</v>
      </c>
      <c r="U929" s="15">
        <f t="shared" si="219"/>
        <v>0</v>
      </c>
      <c r="V929" s="15">
        <f t="shared" si="220"/>
        <v>0</v>
      </c>
      <c r="W929" s="15">
        <f t="shared" si="221"/>
        <v>0</v>
      </c>
      <c r="X929" s="15">
        <f t="shared" si="222"/>
        <v>0</v>
      </c>
      <c r="Y929" s="15">
        <f t="shared" si="223"/>
        <v>0</v>
      </c>
      <c r="Z929" s="15">
        <f t="shared" si="224"/>
        <v>0</v>
      </c>
      <c r="AA929" s="15">
        <f t="shared" si="225"/>
        <v>0</v>
      </c>
      <c r="AB929" s="15">
        <f t="shared" si="226"/>
        <v>0</v>
      </c>
      <c r="AC929" s="15">
        <f t="shared" si="227"/>
        <v>0</v>
      </c>
      <c r="AD929" s="15">
        <f t="shared" si="228"/>
        <v>0</v>
      </c>
    </row>
    <row r="930" spans="1:30" x14ac:dyDescent="0.25">
      <c r="A930" s="4">
        <f t="shared" si="214"/>
        <v>929</v>
      </c>
      <c r="B930" s="7" t="s">
        <v>157</v>
      </c>
      <c r="C930" s="7" t="s">
        <v>112</v>
      </c>
      <c r="D930" s="5">
        <v>0.64590925808285127</v>
      </c>
      <c r="E930" s="8">
        <v>0.50323439553499805</v>
      </c>
      <c r="F930" s="5">
        <v>0.64590925808285127</v>
      </c>
      <c r="G930" s="5">
        <v>0.63156574943996791</v>
      </c>
      <c r="H930" s="5">
        <v>0.63514226427039</v>
      </c>
      <c r="I930" s="5">
        <v>0.63359476664439207</v>
      </c>
      <c r="J930" s="4">
        <v>0.68033670592137996</v>
      </c>
      <c r="K930" s="8">
        <v>0.52248715629213671</v>
      </c>
      <c r="L930" s="5">
        <v>0.5529793647113378</v>
      </c>
      <c r="M930" s="5">
        <v>0.53363217147126263</v>
      </c>
      <c r="N930" s="5">
        <v>0.65607367188331733</v>
      </c>
      <c r="O930" s="5">
        <v>0.58353673723536736</v>
      </c>
      <c r="P930" s="5">
        <v>0.54656722781851275</v>
      </c>
      <c r="Q930" s="15">
        <f t="shared" si="215"/>
        <v>0</v>
      </c>
      <c r="R930" s="15">
        <f t="shared" si="216"/>
        <v>0</v>
      </c>
      <c r="S930" s="15">
        <f t="shared" si="217"/>
        <v>0</v>
      </c>
      <c r="T930" s="15">
        <f t="shared" si="218"/>
        <v>0</v>
      </c>
      <c r="U930" s="15">
        <f t="shared" si="219"/>
        <v>0</v>
      </c>
      <c r="V930" s="15">
        <f t="shared" si="220"/>
        <v>0</v>
      </c>
      <c r="W930" s="15">
        <f t="shared" si="221"/>
        <v>0</v>
      </c>
      <c r="X930" s="15">
        <f t="shared" si="222"/>
        <v>0</v>
      </c>
      <c r="Y930" s="15">
        <f t="shared" si="223"/>
        <v>0</v>
      </c>
      <c r="Z930" s="15">
        <f t="shared" si="224"/>
        <v>0</v>
      </c>
      <c r="AA930" s="15">
        <f t="shared" si="225"/>
        <v>0</v>
      </c>
      <c r="AB930" s="15">
        <f t="shared" si="226"/>
        <v>0</v>
      </c>
      <c r="AC930" s="15">
        <f t="shared" si="227"/>
        <v>0</v>
      </c>
      <c r="AD930" s="15">
        <f t="shared" si="228"/>
        <v>0</v>
      </c>
    </row>
    <row r="931" spans="1:30" x14ac:dyDescent="0.25">
      <c r="A931" s="4">
        <f t="shared" si="214"/>
        <v>930</v>
      </c>
      <c r="B931" s="7" t="s">
        <v>157</v>
      </c>
      <c r="C931" s="7" t="s">
        <v>113</v>
      </c>
      <c r="D931" s="5">
        <v>0.6943562138486743</v>
      </c>
      <c r="E931" s="8">
        <v>0.52248715629213671</v>
      </c>
      <c r="F931" s="5">
        <v>0.6943562138486743</v>
      </c>
      <c r="G931" s="5">
        <v>0.64590925808285127</v>
      </c>
      <c r="H931" s="5">
        <v>0.63359476664439207</v>
      </c>
      <c r="I931" s="5">
        <v>0.64896423170259909</v>
      </c>
      <c r="J931" s="4">
        <v>0.75095372366893354</v>
      </c>
      <c r="K931" s="8">
        <v>0.5533632593148885</v>
      </c>
      <c r="L931" s="5">
        <v>0.58881417935440661</v>
      </c>
      <c r="M931" s="5">
        <v>0.5529793647113378</v>
      </c>
      <c r="N931" s="5">
        <v>0.6131161503247099</v>
      </c>
      <c r="O931" s="5">
        <v>0.54415940224159398</v>
      </c>
      <c r="P931" s="5">
        <v>0.50114590709396445</v>
      </c>
      <c r="Q931" s="15">
        <f t="shared" si="215"/>
        <v>0</v>
      </c>
      <c r="R931" s="15">
        <f t="shared" si="216"/>
        <v>0</v>
      </c>
      <c r="S931" s="15">
        <f t="shared" si="217"/>
        <v>0</v>
      </c>
      <c r="T931" s="15">
        <f t="shared" si="218"/>
        <v>0</v>
      </c>
      <c r="U931" s="15">
        <f t="shared" si="219"/>
        <v>0</v>
      </c>
      <c r="V931" s="15">
        <f t="shared" si="220"/>
        <v>0</v>
      </c>
      <c r="W931" s="15">
        <f t="shared" si="221"/>
        <v>0</v>
      </c>
      <c r="X931" s="15">
        <f t="shared" si="222"/>
        <v>0</v>
      </c>
      <c r="Y931" s="15">
        <f t="shared" si="223"/>
        <v>0</v>
      </c>
      <c r="Z931" s="15">
        <f t="shared" si="224"/>
        <v>0</v>
      </c>
      <c r="AA931" s="15">
        <f t="shared" si="225"/>
        <v>0</v>
      </c>
      <c r="AB931" s="15">
        <f t="shared" si="226"/>
        <v>0</v>
      </c>
      <c r="AC931" s="15">
        <f t="shared" si="227"/>
        <v>0</v>
      </c>
      <c r="AD931" s="15">
        <f t="shared" si="228"/>
        <v>0</v>
      </c>
    </row>
    <row r="932" spans="1:30" x14ac:dyDescent="0.25">
      <c r="A932" s="4">
        <f t="shared" si="214"/>
        <v>931</v>
      </c>
      <c r="B932" s="7" t="s">
        <v>157</v>
      </c>
      <c r="C932" s="7" t="s">
        <v>114</v>
      </c>
      <c r="D932" s="5">
        <v>0.74434116821023777</v>
      </c>
      <c r="E932" s="8">
        <v>0.5533632593148885</v>
      </c>
      <c r="F932" s="5">
        <v>0.74434116821023777</v>
      </c>
      <c r="G932" s="5">
        <v>0.6943562138486743</v>
      </c>
      <c r="H932" s="5">
        <v>0.64896423170259909</v>
      </c>
      <c r="I932" s="5">
        <v>0.69964477895403232</v>
      </c>
      <c r="J932" s="4">
        <v>0.77790678387792334</v>
      </c>
      <c r="K932" s="8">
        <v>0.55437027428356855</v>
      </c>
      <c r="L932" s="5">
        <v>0.60182394311770615</v>
      </c>
      <c r="M932" s="5">
        <v>0.58881417935440661</v>
      </c>
      <c r="N932" s="5">
        <v>0.59129138720323648</v>
      </c>
      <c r="O932" s="5">
        <v>0.52405977584059771</v>
      </c>
      <c r="P932" s="5">
        <v>0.4685770194233157</v>
      </c>
      <c r="Q932" s="15">
        <f t="shared" si="215"/>
        <v>0</v>
      </c>
      <c r="R932" s="15">
        <f t="shared" si="216"/>
        <v>0</v>
      </c>
      <c r="S932" s="15">
        <f t="shared" si="217"/>
        <v>0</v>
      </c>
      <c r="T932" s="15">
        <f t="shared" si="218"/>
        <v>0</v>
      </c>
      <c r="U932" s="15">
        <f t="shared" si="219"/>
        <v>0</v>
      </c>
      <c r="V932" s="15">
        <f t="shared" si="220"/>
        <v>0</v>
      </c>
      <c r="W932" s="15">
        <f t="shared" si="221"/>
        <v>0</v>
      </c>
      <c r="X932" s="15">
        <f t="shared" si="222"/>
        <v>0</v>
      </c>
      <c r="Y932" s="15">
        <f t="shared" si="223"/>
        <v>0</v>
      </c>
      <c r="Z932" s="15">
        <f t="shared" si="224"/>
        <v>0</v>
      </c>
      <c r="AA932" s="15">
        <f t="shared" si="225"/>
        <v>0</v>
      </c>
      <c r="AB932" s="15">
        <f t="shared" si="226"/>
        <v>0</v>
      </c>
      <c r="AC932" s="15">
        <f t="shared" si="227"/>
        <v>0</v>
      </c>
      <c r="AD932" s="15">
        <f t="shared" si="228"/>
        <v>0</v>
      </c>
    </row>
    <row r="933" spans="1:30" x14ac:dyDescent="0.25">
      <c r="A933" s="4">
        <f t="shared" si="214"/>
        <v>932</v>
      </c>
      <c r="B933" s="7" t="s">
        <v>157</v>
      </c>
      <c r="C933" s="7" t="s">
        <v>115</v>
      </c>
      <c r="D933" s="5">
        <v>0.74719983951319002</v>
      </c>
      <c r="E933" s="8">
        <v>0.55437027428356855</v>
      </c>
      <c r="F933" s="5">
        <v>0.74719983951319002</v>
      </c>
      <c r="G933" s="5">
        <v>0.74434116821023777</v>
      </c>
      <c r="H933" s="5">
        <v>0.69964477895403232</v>
      </c>
      <c r="I933" s="5">
        <v>0.73576478036084836</v>
      </c>
      <c r="J933" s="4">
        <v>0.76567424116768945</v>
      </c>
      <c r="K933" s="8">
        <v>0.54494871050879856</v>
      </c>
      <c r="L933" s="5">
        <v>0.59731560914032511</v>
      </c>
      <c r="M933" s="5">
        <v>0.60182394311770615</v>
      </c>
      <c r="N933" s="5">
        <v>0.58506334504418189</v>
      </c>
      <c r="O933" s="5">
        <v>0.51616438356164385</v>
      </c>
      <c r="P933" s="5">
        <v>0.45107243198793945</v>
      </c>
      <c r="Q933" s="15">
        <f t="shared" si="215"/>
        <v>0</v>
      </c>
      <c r="R933" s="15">
        <f t="shared" si="216"/>
        <v>0</v>
      </c>
      <c r="S933" s="15">
        <f t="shared" si="217"/>
        <v>0</v>
      </c>
      <c r="T933" s="15">
        <f t="shared" si="218"/>
        <v>0</v>
      </c>
      <c r="U933" s="15">
        <f t="shared" si="219"/>
        <v>0</v>
      </c>
      <c r="V933" s="15">
        <f t="shared" si="220"/>
        <v>0</v>
      </c>
      <c r="W933" s="15">
        <f t="shared" si="221"/>
        <v>0</v>
      </c>
      <c r="X933" s="15">
        <f t="shared" si="222"/>
        <v>0</v>
      </c>
      <c r="Y933" s="15">
        <f t="shared" si="223"/>
        <v>0</v>
      </c>
      <c r="Z933" s="15">
        <f t="shared" si="224"/>
        <v>0</v>
      </c>
      <c r="AA933" s="15">
        <f t="shared" si="225"/>
        <v>0</v>
      </c>
      <c r="AB933" s="15">
        <f t="shared" si="226"/>
        <v>0</v>
      </c>
      <c r="AC933" s="15">
        <f t="shared" si="227"/>
        <v>0</v>
      </c>
      <c r="AD933" s="15">
        <f t="shared" si="228"/>
        <v>0</v>
      </c>
    </row>
    <row r="934" spans="1:30" x14ac:dyDescent="0.25">
      <c r="A934" s="4">
        <f t="shared" si="214"/>
        <v>933</v>
      </c>
      <c r="B934" s="7" t="s">
        <v>157</v>
      </c>
      <c r="C934" s="7" t="s">
        <v>116</v>
      </c>
      <c r="D934" s="5">
        <v>0.73969373767093516</v>
      </c>
      <c r="E934" s="8">
        <v>0.54494871050879856</v>
      </c>
      <c r="F934" s="5">
        <v>0.73969373767093516</v>
      </c>
      <c r="G934" s="5">
        <v>0.74719983951319002</v>
      </c>
      <c r="H934" s="5">
        <v>0.73576478036084836</v>
      </c>
      <c r="I934" s="5">
        <v>0.72837899623676716</v>
      </c>
      <c r="J934" s="4">
        <v>0.73888704594460108</v>
      </c>
      <c r="K934" s="8">
        <v>0.52557647339944358</v>
      </c>
      <c r="L934" s="5">
        <v>0.5810598449133112</v>
      </c>
      <c r="M934" s="5">
        <v>0.59731560914032511</v>
      </c>
      <c r="N934" s="5">
        <v>0.58751197700415203</v>
      </c>
      <c r="O934" s="5">
        <v>0.51681195516811951</v>
      </c>
      <c r="P934" s="5">
        <v>0.44476423247066715</v>
      </c>
      <c r="Q934" s="15">
        <f t="shared" si="215"/>
        <v>0</v>
      </c>
      <c r="R934" s="15">
        <f t="shared" si="216"/>
        <v>0</v>
      </c>
      <c r="S934" s="15">
        <f t="shared" si="217"/>
        <v>0</v>
      </c>
      <c r="T934" s="15">
        <f t="shared" si="218"/>
        <v>0</v>
      </c>
      <c r="U934" s="15">
        <f t="shared" si="219"/>
        <v>0</v>
      </c>
      <c r="V934" s="15">
        <f t="shared" si="220"/>
        <v>0</v>
      </c>
      <c r="W934" s="15">
        <f t="shared" si="221"/>
        <v>0</v>
      </c>
      <c r="X934" s="15">
        <f t="shared" si="222"/>
        <v>0</v>
      </c>
      <c r="Y934" s="15">
        <f t="shared" si="223"/>
        <v>0</v>
      </c>
      <c r="Z934" s="15">
        <f t="shared" si="224"/>
        <v>0</v>
      </c>
      <c r="AA934" s="15">
        <f t="shared" si="225"/>
        <v>0</v>
      </c>
      <c r="AB934" s="15">
        <f t="shared" si="226"/>
        <v>0</v>
      </c>
      <c r="AC934" s="15">
        <f t="shared" si="227"/>
        <v>0</v>
      </c>
      <c r="AD934" s="15">
        <f t="shared" si="228"/>
        <v>0</v>
      </c>
    </row>
    <row r="935" spans="1:30" x14ac:dyDescent="0.25">
      <c r="A935" s="4">
        <f t="shared" si="214"/>
        <v>934</v>
      </c>
      <c r="B935" s="7" t="s">
        <v>157</v>
      </c>
      <c r="C935" s="7" t="s">
        <v>117</v>
      </c>
      <c r="D935" s="5">
        <v>0.71677421511919492</v>
      </c>
      <c r="E935" s="8">
        <v>0.52557647339944358</v>
      </c>
      <c r="F935" s="5">
        <v>0.71677421511919492</v>
      </c>
      <c r="G935" s="5">
        <v>0.73969373767093516</v>
      </c>
      <c r="H935" s="5">
        <v>0.72837899623676716</v>
      </c>
      <c r="I935" s="5">
        <v>0.71234129356733378</v>
      </c>
      <c r="J935" s="4">
        <v>0.69306684358931825</v>
      </c>
      <c r="K935" s="8">
        <v>0.49142330471590229</v>
      </c>
      <c r="L935" s="5">
        <v>0.5533915552464127</v>
      </c>
      <c r="M935" s="5">
        <v>0.5810598449133112</v>
      </c>
      <c r="N935" s="5">
        <v>0.60012775471095492</v>
      </c>
      <c r="O935" s="5">
        <v>0.52729763387297635</v>
      </c>
      <c r="P935" s="5">
        <v>0.44610048958024018</v>
      </c>
      <c r="Q935" s="15">
        <f t="shared" si="215"/>
        <v>0</v>
      </c>
      <c r="R935" s="15">
        <f t="shared" si="216"/>
        <v>0</v>
      </c>
      <c r="S935" s="15">
        <f t="shared" si="217"/>
        <v>0</v>
      </c>
      <c r="T935" s="15">
        <f t="shared" si="218"/>
        <v>0</v>
      </c>
      <c r="U935" s="15">
        <f t="shared" si="219"/>
        <v>0</v>
      </c>
      <c r="V935" s="15">
        <f t="shared" si="220"/>
        <v>0</v>
      </c>
      <c r="W935" s="15">
        <f t="shared" si="221"/>
        <v>0</v>
      </c>
      <c r="X935" s="15">
        <f t="shared" si="222"/>
        <v>0</v>
      </c>
      <c r="Y935" s="15">
        <f t="shared" si="223"/>
        <v>0</v>
      </c>
      <c r="Z935" s="15">
        <f t="shared" si="224"/>
        <v>0</v>
      </c>
      <c r="AA935" s="15">
        <f t="shared" si="225"/>
        <v>0</v>
      </c>
      <c r="AB935" s="15">
        <f t="shared" si="226"/>
        <v>0</v>
      </c>
      <c r="AC935" s="15">
        <f t="shared" si="227"/>
        <v>0</v>
      </c>
      <c r="AD935" s="15">
        <f t="shared" si="228"/>
        <v>0</v>
      </c>
    </row>
    <row r="936" spans="1:30" x14ac:dyDescent="0.25">
      <c r="A936" s="4">
        <f t="shared" si="214"/>
        <v>935</v>
      </c>
      <c r="B936" s="7" t="s">
        <v>157</v>
      </c>
      <c r="C936" s="7" t="s">
        <v>118</v>
      </c>
      <c r="D936" s="5">
        <v>0.68430907084823966</v>
      </c>
      <c r="E936" s="8">
        <v>0.49142330471590229</v>
      </c>
      <c r="F936" s="5">
        <v>0.68430907084823966</v>
      </c>
      <c r="G936" s="5">
        <v>0.71677421511919492</v>
      </c>
      <c r="H936" s="5">
        <v>0.71234129356733378</v>
      </c>
      <c r="I936" s="5">
        <v>0.6823761122639187</v>
      </c>
      <c r="J936" s="4">
        <v>0.63895339193896172</v>
      </c>
      <c r="K936" s="8">
        <v>0.45337862056017342</v>
      </c>
      <c r="L936" s="5">
        <v>0.51781435968776568</v>
      </c>
      <c r="M936" s="5">
        <v>0.5533915552464127</v>
      </c>
      <c r="N936" s="5">
        <v>0.63233258809751947</v>
      </c>
      <c r="O936" s="5">
        <v>0.54936488169364883</v>
      </c>
      <c r="P936" s="5">
        <v>0.46030060074464929</v>
      </c>
      <c r="Q936" s="15">
        <f t="shared" si="215"/>
        <v>0</v>
      </c>
      <c r="R936" s="15">
        <f t="shared" si="216"/>
        <v>0</v>
      </c>
      <c r="S936" s="15">
        <f t="shared" si="217"/>
        <v>0</v>
      </c>
      <c r="T936" s="15">
        <f t="shared" si="218"/>
        <v>0</v>
      </c>
      <c r="U936" s="15">
        <f t="shared" si="219"/>
        <v>0</v>
      </c>
      <c r="V936" s="15">
        <f t="shared" si="220"/>
        <v>0</v>
      </c>
      <c r="W936" s="15">
        <f t="shared" si="221"/>
        <v>0</v>
      </c>
      <c r="X936" s="15">
        <f t="shared" si="222"/>
        <v>0</v>
      </c>
      <c r="Y936" s="15">
        <f t="shared" si="223"/>
        <v>0</v>
      </c>
      <c r="Z936" s="15">
        <f t="shared" si="224"/>
        <v>0</v>
      </c>
      <c r="AA936" s="15">
        <f t="shared" si="225"/>
        <v>0</v>
      </c>
      <c r="AB936" s="15">
        <f t="shared" si="226"/>
        <v>0</v>
      </c>
      <c r="AC936" s="15">
        <f t="shared" si="227"/>
        <v>0</v>
      </c>
      <c r="AD936" s="15">
        <f t="shared" si="228"/>
        <v>0</v>
      </c>
    </row>
    <row r="937" spans="1:30" x14ac:dyDescent="0.25">
      <c r="A937" s="4">
        <f t="shared" si="214"/>
        <v>936</v>
      </c>
      <c r="B937" s="7" t="s">
        <v>158</v>
      </c>
      <c r="C937" s="7" t="s">
        <v>120</v>
      </c>
      <c r="D937" s="5">
        <v>0.64577551907452602</v>
      </c>
      <c r="E937" s="8">
        <v>0.45337862056017342</v>
      </c>
      <c r="F937" s="5">
        <v>0.64577551907452602</v>
      </c>
      <c r="G937" s="5">
        <v>0.68430907084823966</v>
      </c>
      <c r="H937" s="5">
        <v>0.6823761122639187</v>
      </c>
      <c r="I937" s="5">
        <v>0.6422115147891535</v>
      </c>
      <c r="J937" s="4">
        <v>0.59035495106982916</v>
      </c>
      <c r="K937" s="8">
        <v>0.42852753929918586</v>
      </c>
      <c r="L937" s="5">
        <v>0.49759126156065642</v>
      </c>
      <c r="M937" s="5">
        <v>0.51781435968776568</v>
      </c>
      <c r="N937" s="5">
        <v>0.70789417651442565</v>
      </c>
      <c r="O937" s="5">
        <v>0.59496886674968863</v>
      </c>
      <c r="P937" s="5">
        <v>0.49767392280926165</v>
      </c>
      <c r="Q937" s="15">
        <f t="shared" si="215"/>
        <v>0</v>
      </c>
      <c r="R937" s="15">
        <f t="shared" si="216"/>
        <v>0</v>
      </c>
      <c r="S937" s="15">
        <f t="shared" si="217"/>
        <v>0</v>
      </c>
      <c r="T937" s="15">
        <f t="shared" si="218"/>
        <v>0</v>
      </c>
      <c r="U937" s="15">
        <f t="shared" si="219"/>
        <v>0</v>
      </c>
      <c r="V937" s="15">
        <f t="shared" si="220"/>
        <v>0</v>
      </c>
      <c r="W937" s="15">
        <f t="shared" si="221"/>
        <v>0</v>
      </c>
      <c r="X937" s="15">
        <f t="shared" si="222"/>
        <v>0</v>
      </c>
      <c r="Y937" s="15">
        <f t="shared" si="223"/>
        <v>0</v>
      </c>
      <c r="Z937" s="15">
        <f t="shared" si="224"/>
        <v>0</v>
      </c>
      <c r="AA937" s="15">
        <f t="shared" si="225"/>
        <v>0</v>
      </c>
      <c r="AB937" s="15">
        <f t="shared" si="226"/>
        <v>0</v>
      </c>
      <c r="AC937" s="15">
        <f t="shared" si="227"/>
        <v>0</v>
      </c>
      <c r="AD937" s="15">
        <f t="shared" si="228"/>
        <v>0</v>
      </c>
    </row>
    <row r="938" spans="1:30" x14ac:dyDescent="0.25">
      <c r="A938" s="4">
        <f t="shared" si="214"/>
        <v>937</v>
      </c>
      <c r="B938" s="7" t="s">
        <v>158</v>
      </c>
      <c r="C938" s="7" t="s">
        <v>96</v>
      </c>
      <c r="D938" s="5">
        <v>0.6181249791032799</v>
      </c>
      <c r="E938" s="8">
        <v>0.42852753929918586</v>
      </c>
      <c r="F938" s="5">
        <v>0.6181249791032799</v>
      </c>
      <c r="G938" s="5">
        <v>0.64577551907452602</v>
      </c>
      <c r="H938" s="5">
        <v>0.6422115147891535</v>
      </c>
      <c r="I938" s="5">
        <v>0.59603277881335071</v>
      </c>
      <c r="J938" s="4">
        <v>0.55195720683363747</v>
      </c>
      <c r="K938" s="8">
        <v>0.41693833313420608</v>
      </c>
      <c r="L938" s="5">
        <v>0.48623025993765617</v>
      </c>
      <c r="M938" s="5">
        <v>0.49759126156065642</v>
      </c>
      <c r="N938" s="5">
        <v>0.81174811029490046</v>
      </c>
      <c r="O938" s="5">
        <v>0.65838107098381071</v>
      </c>
      <c r="P938" s="5">
        <v>0.5673724845245437</v>
      </c>
      <c r="Q938" s="15">
        <f t="shared" si="215"/>
        <v>0</v>
      </c>
      <c r="R938" s="15">
        <f t="shared" si="216"/>
        <v>0</v>
      </c>
      <c r="S938" s="15">
        <f t="shared" si="217"/>
        <v>0</v>
      </c>
      <c r="T938" s="15">
        <f t="shared" si="218"/>
        <v>0</v>
      </c>
      <c r="U938" s="15">
        <f t="shared" si="219"/>
        <v>0</v>
      </c>
      <c r="V938" s="15">
        <f t="shared" si="220"/>
        <v>0</v>
      </c>
      <c r="W938" s="15">
        <f t="shared" si="221"/>
        <v>0</v>
      </c>
      <c r="X938" s="15">
        <f t="shared" si="222"/>
        <v>0</v>
      </c>
      <c r="Y938" s="15">
        <f t="shared" si="223"/>
        <v>0</v>
      </c>
      <c r="Z938" s="15">
        <f t="shared" si="224"/>
        <v>0</v>
      </c>
      <c r="AA938" s="15">
        <f t="shared" si="225"/>
        <v>0</v>
      </c>
      <c r="AB938" s="15">
        <f t="shared" si="226"/>
        <v>0</v>
      </c>
      <c r="AC938" s="15">
        <f t="shared" si="227"/>
        <v>0</v>
      </c>
      <c r="AD938" s="15">
        <f t="shared" si="228"/>
        <v>0</v>
      </c>
    </row>
    <row r="939" spans="1:30" x14ac:dyDescent="0.25">
      <c r="A939" s="4">
        <f t="shared" si="214"/>
        <v>938</v>
      </c>
      <c r="B939" s="7" t="s">
        <v>158</v>
      </c>
      <c r="C939" s="7" t="s">
        <v>97</v>
      </c>
      <c r="D939" s="5">
        <v>0.60861279213614627</v>
      </c>
      <c r="E939" s="8">
        <v>0.41693833313420608</v>
      </c>
      <c r="F939" s="5">
        <v>0.60861279213614627</v>
      </c>
      <c r="G939" s="5">
        <v>0.6181249791032799</v>
      </c>
      <c r="H939" s="5">
        <v>0.59603277881335071</v>
      </c>
      <c r="I939" s="5">
        <v>0.56124925262898739</v>
      </c>
      <c r="J939" s="4">
        <v>0.53748548681373365</v>
      </c>
      <c r="K939" s="8">
        <v>0.41234702759903735</v>
      </c>
      <c r="L939" s="5">
        <v>0.48357678336811188</v>
      </c>
      <c r="M939" s="5">
        <v>0.48623025993765617</v>
      </c>
      <c r="N939" s="5">
        <v>0.85973597359735976</v>
      </c>
      <c r="O939" s="5">
        <v>0.68014943960149443</v>
      </c>
      <c r="P939" s="5">
        <v>0.61167074015700074</v>
      </c>
      <c r="Q939" s="15">
        <f t="shared" si="215"/>
        <v>0</v>
      </c>
      <c r="R939" s="15">
        <f t="shared" si="216"/>
        <v>0</v>
      </c>
      <c r="S939" s="15">
        <f t="shared" si="217"/>
        <v>0</v>
      </c>
      <c r="T939" s="15">
        <f t="shared" si="218"/>
        <v>0</v>
      </c>
      <c r="U939" s="15">
        <f t="shared" si="219"/>
        <v>0</v>
      </c>
      <c r="V939" s="15">
        <f t="shared" si="220"/>
        <v>0</v>
      </c>
      <c r="W939" s="15">
        <f t="shared" si="221"/>
        <v>0</v>
      </c>
      <c r="X939" s="15">
        <f t="shared" si="222"/>
        <v>0</v>
      </c>
      <c r="Y939" s="15">
        <f t="shared" si="223"/>
        <v>0</v>
      </c>
      <c r="Z939" s="15">
        <f t="shared" si="224"/>
        <v>0</v>
      </c>
      <c r="AA939" s="15">
        <f t="shared" si="225"/>
        <v>0</v>
      </c>
      <c r="AB939" s="15">
        <f t="shared" si="226"/>
        <v>0</v>
      </c>
      <c r="AC939" s="15">
        <f t="shared" si="227"/>
        <v>0</v>
      </c>
      <c r="AD939" s="15">
        <f t="shared" si="228"/>
        <v>0</v>
      </c>
    </row>
    <row r="940" spans="1:30" x14ac:dyDescent="0.25">
      <c r="A940" s="4">
        <f t="shared" si="214"/>
        <v>939</v>
      </c>
      <c r="B940" s="7" t="s">
        <v>158</v>
      </c>
      <c r="C940" s="7" t="s">
        <v>98</v>
      </c>
      <c r="D940" s="5">
        <v>0.60680731552375544</v>
      </c>
      <c r="E940" s="8">
        <v>0.41234702759903735</v>
      </c>
      <c r="F940" s="5">
        <v>0.60680731552375544</v>
      </c>
      <c r="G940" s="5">
        <v>0.60861279213614627</v>
      </c>
      <c r="H940" s="5">
        <v>0.56124925262898739</v>
      </c>
      <c r="I940" s="5">
        <v>0.54183519150283121</v>
      </c>
      <c r="J940" s="4">
        <v>0.53445845082103172</v>
      </c>
      <c r="K940" s="8">
        <v>0.41347351891993378</v>
      </c>
      <c r="L940" s="5">
        <v>0.48532859314217996</v>
      </c>
      <c r="M940" s="5">
        <v>0.48357678336811188</v>
      </c>
      <c r="N940" s="5">
        <v>0.84443202384754601</v>
      </c>
      <c r="O940" s="5">
        <v>0.66642590286425907</v>
      </c>
      <c r="P940" s="5">
        <v>0.6299062716523145</v>
      </c>
      <c r="Q940" s="15">
        <f t="shared" si="215"/>
        <v>0</v>
      </c>
      <c r="R940" s="15">
        <f t="shared" si="216"/>
        <v>0</v>
      </c>
      <c r="S940" s="15">
        <f t="shared" si="217"/>
        <v>0</v>
      </c>
      <c r="T940" s="15">
        <f t="shared" si="218"/>
        <v>0</v>
      </c>
      <c r="U940" s="15">
        <f t="shared" si="219"/>
        <v>0</v>
      </c>
      <c r="V940" s="15">
        <f t="shared" si="220"/>
        <v>0</v>
      </c>
      <c r="W940" s="15">
        <f t="shared" si="221"/>
        <v>0</v>
      </c>
      <c r="X940" s="15">
        <f t="shared" si="222"/>
        <v>0</v>
      </c>
      <c r="Y940" s="15">
        <f t="shared" si="223"/>
        <v>0</v>
      </c>
      <c r="Z940" s="15">
        <f t="shared" si="224"/>
        <v>0</v>
      </c>
      <c r="AA940" s="15">
        <f t="shared" si="225"/>
        <v>0</v>
      </c>
      <c r="AB940" s="15">
        <f t="shared" si="226"/>
        <v>0</v>
      </c>
      <c r="AC940" s="15">
        <f t="shared" si="227"/>
        <v>0</v>
      </c>
      <c r="AD940" s="15">
        <f t="shared" si="228"/>
        <v>0</v>
      </c>
    </row>
    <row r="941" spans="1:30" x14ac:dyDescent="0.25">
      <c r="A941" s="4">
        <f t="shared" si="214"/>
        <v>940</v>
      </c>
      <c r="B941" s="7" t="s">
        <v>158</v>
      </c>
      <c r="C941" s="7" t="s">
        <v>99</v>
      </c>
      <c r="D941" s="5">
        <v>0.61058544250894375</v>
      </c>
      <c r="E941" s="8">
        <v>0.41347351891993378</v>
      </c>
      <c r="F941" s="5">
        <v>0.61058544250894375</v>
      </c>
      <c r="G941" s="5">
        <v>0.60680731552375544</v>
      </c>
      <c r="H941" s="5">
        <v>0.54183519150283121</v>
      </c>
      <c r="I941" s="5">
        <v>0.53307776175570643</v>
      </c>
      <c r="J941" s="4">
        <v>0.53420965334217951</v>
      </c>
      <c r="K941" s="8">
        <v>0.42494324873269729</v>
      </c>
      <c r="L941" s="5">
        <v>0.4958652136950305</v>
      </c>
      <c r="M941" s="5">
        <v>0.48532859314217996</v>
      </c>
      <c r="N941" s="5">
        <v>0.82007878207175555</v>
      </c>
      <c r="O941" s="5">
        <v>0.65103362391033626</v>
      </c>
      <c r="P941" s="5">
        <v>0.63595559514835887</v>
      </c>
      <c r="Q941" s="15">
        <f t="shared" si="215"/>
        <v>0</v>
      </c>
      <c r="R941" s="15">
        <f t="shared" si="216"/>
        <v>0</v>
      </c>
      <c r="S941" s="15">
        <f t="shared" si="217"/>
        <v>0</v>
      </c>
      <c r="T941" s="15">
        <f t="shared" si="218"/>
        <v>0</v>
      </c>
      <c r="U941" s="15">
        <f t="shared" si="219"/>
        <v>0</v>
      </c>
      <c r="V941" s="15">
        <f t="shared" si="220"/>
        <v>0</v>
      </c>
      <c r="W941" s="15">
        <f t="shared" si="221"/>
        <v>0</v>
      </c>
      <c r="X941" s="15">
        <f t="shared" si="222"/>
        <v>0</v>
      </c>
      <c r="Y941" s="15">
        <f t="shared" si="223"/>
        <v>0</v>
      </c>
      <c r="Z941" s="15">
        <f t="shared" si="224"/>
        <v>0</v>
      </c>
      <c r="AA941" s="15">
        <f t="shared" si="225"/>
        <v>0</v>
      </c>
      <c r="AB941" s="15">
        <f t="shared" si="226"/>
        <v>0</v>
      </c>
      <c r="AC941" s="15">
        <f t="shared" si="227"/>
        <v>0</v>
      </c>
      <c r="AD941" s="15">
        <f t="shared" si="228"/>
        <v>0</v>
      </c>
    </row>
    <row r="942" spans="1:30" x14ac:dyDescent="0.25">
      <c r="A942" s="4">
        <f t="shared" si="214"/>
        <v>941</v>
      </c>
      <c r="B942" s="7" t="s">
        <v>158</v>
      </c>
      <c r="C942" s="7" t="s">
        <v>100</v>
      </c>
      <c r="D942" s="5">
        <v>0.62710221003711253</v>
      </c>
      <c r="E942" s="8">
        <v>0.42494324873269729</v>
      </c>
      <c r="F942" s="5">
        <v>0.62710221003711253</v>
      </c>
      <c r="G942" s="5">
        <v>0.61058544250894375</v>
      </c>
      <c r="H942" s="5">
        <v>0.53307776175570643</v>
      </c>
      <c r="I942" s="5">
        <v>0.53054549291316433</v>
      </c>
      <c r="J942" s="4">
        <v>0.54814231215790343</v>
      </c>
      <c r="K942" s="8">
        <v>0.46408028810868934</v>
      </c>
      <c r="L942" s="5">
        <v>0.52440940824896309</v>
      </c>
      <c r="M942" s="5">
        <v>0.4958652136950305</v>
      </c>
      <c r="N942" s="5">
        <v>0.79591184924944103</v>
      </c>
      <c r="O942" s="5">
        <v>0.63960149439601499</v>
      </c>
      <c r="P942" s="5">
        <v>0.63849105735626677</v>
      </c>
      <c r="Q942" s="15">
        <f t="shared" si="215"/>
        <v>0</v>
      </c>
      <c r="R942" s="15">
        <f t="shared" si="216"/>
        <v>0</v>
      </c>
      <c r="S942" s="15">
        <f t="shared" si="217"/>
        <v>0</v>
      </c>
      <c r="T942" s="15">
        <f t="shared" si="218"/>
        <v>0</v>
      </c>
      <c r="U942" s="15">
        <f t="shared" si="219"/>
        <v>0</v>
      </c>
      <c r="V942" s="15">
        <f t="shared" si="220"/>
        <v>0</v>
      </c>
      <c r="W942" s="15">
        <f t="shared" si="221"/>
        <v>0</v>
      </c>
      <c r="X942" s="15">
        <f t="shared" si="222"/>
        <v>0</v>
      </c>
      <c r="Y942" s="15">
        <f t="shared" si="223"/>
        <v>0</v>
      </c>
      <c r="Z942" s="15">
        <f t="shared" si="224"/>
        <v>0</v>
      </c>
      <c r="AA942" s="15">
        <f t="shared" si="225"/>
        <v>0</v>
      </c>
      <c r="AB942" s="15">
        <f t="shared" si="226"/>
        <v>0</v>
      </c>
      <c r="AC942" s="15">
        <f t="shared" si="227"/>
        <v>0</v>
      </c>
      <c r="AD942" s="15">
        <f t="shared" si="228"/>
        <v>0</v>
      </c>
    </row>
    <row r="943" spans="1:30" x14ac:dyDescent="0.25">
      <c r="A943" s="4">
        <f t="shared" si="214"/>
        <v>942</v>
      </c>
      <c r="B943" s="7" t="s">
        <v>158</v>
      </c>
      <c r="C943" s="7" t="s">
        <v>101</v>
      </c>
      <c r="D943" s="5">
        <v>0.66889565013875418</v>
      </c>
      <c r="E943" s="8">
        <v>0.46408028810868934</v>
      </c>
      <c r="F943" s="5">
        <v>0.66889565013875418</v>
      </c>
      <c r="G943" s="5">
        <v>0.62710221003711253</v>
      </c>
      <c r="H943" s="5">
        <v>0.53054549291316433</v>
      </c>
      <c r="I943" s="5">
        <v>0.53923258185910738</v>
      </c>
      <c r="J943" s="4">
        <v>0.60022391773096695</v>
      </c>
      <c r="K943" s="8">
        <v>0.53015071088429566</v>
      </c>
      <c r="L943" s="5">
        <v>0.5799778447587397</v>
      </c>
      <c r="M943" s="5">
        <v>0.52440940824896309</v>
      </c>
      <c r="N943" s="5">
        <v>0.77046736931757687</v>
      </c>
      <c r="O943" s="5">
        <v>0.62622665006226652</v>
      </c>
      <c r="P943" s="5">
        <v>0.62995956965668487</v>
      </c>
      <c r="Q943" s="15">
        <f t="shared" si="215"/>
        <v>0</v>
      </c>
      <c r="R943" s="15">
        <f t="shared" si="216"/>
        <v>0</v>
      </c>
      <c r="S943" s="15">
        <f t="shared" si="217"/>
        <v>0</v>
      </c>
      <c r="T943" s="15">
        <f t="shared" si="218"/>
        <v>0</v>
      </c>
      <c r="U943" s="15">
        <f t="shared" si="219"/>
        <v>0</v>
      </c>
      <c r="V943" s="15">
        <f t="shared" si="220"/>
        <v>0</v>
      </c>
      <c r="W943" s="15">
        <f t="shared" si="221"/>
        <v>0</v>
      </c>
      <c r="X943" s="15">
        <f t="shared" si="222"/>
        <v>0</v>
      </c>
      <c r="Y943" s="15">
        <f t="shared" si="223"/>
        <v>0</v>
      </c>
      <c r="Z943" s="15">
        <f t="shared" si="224"/>
        <v>0</v>
      </c>
      <c r="AA943" s="15">
        <f t="shared" si="225"/>
        <v>0</v>
      </c>
      <c r="AB943" s="15">
        <f t="shared" si="226"/>
        <v>0</v>
      </c>
      <c r="AC943" s="15">
        <f t="shared" si="227"/>
        <v>0</v>
      </c>
      <c r="AD943" s="15">
        <f t="shared" si="228"/>
        <v>0</v>
      </c>
    </row>
    <row r="944" spans="1:30" x14ac:dyDescent="0.25">
      <c r="A944" s="4">
        <f t="shared" si="214"/>
        <v>943</v>
      </c>
      <c r="B944" s="7" t="s">
        <v>158</v>
      </c>
      <c r="C944" s="7" t="s">
        <v>102</v>
      </c>
      <c r="D944" s="5">
        <v>0.74736701327359656</v>
      </c>
      <c r="E944" s="8">
        <v>0.53015071088429566</v>
      </c>
      <c r="F944" s="5">
        <v>0.74736701327359656</v>
      </c>
      <c r="G944" s="5">
        <v>0.66889565013875418</v>
      </c>
      <c r="H944" s="5">
        <v>0.53923258185910738</v>
      </c>
      <c r="I944" s="5">
        <v>0.57334787043224422</v>
      </c>
      <c r="J944" s="4">
        <v>0.69771106319455967</v>
      </c>
      <c r="K944" s="8">
        <v>0.55228797214494185</v>
      </c>
      <c r="L944" s="5">
        <v>0.62155756498441406</v>
      </c>
      <c r="M944" s="5">
        <v>0.5799778447587397</v>
      </c>
      <c r="N944" s="5">
        <v>0.74755136804002986</v>
      </c>
      <c r="O944" s="5">
        <v>0.61200498132004977</v>
      </c>
      <c r="P944" s="5">
        <v>0.61766676564867484</v>
      </c>
      <c r="Q944" s="15">
        <f t="shared" si="215"/>
        <v>0</v>
      </c>
      <c r="R944" s="15">
        <f t="shared" si="216"/>
        <v>0</v>
      </c>
      <c r="S944" s="15">
        <f t="shared" si="217"/>
        <v>0</v>
      </c>
      <c r="T944" s="15">
        <f t="shared" si="218"/>
        <v>0</v>
      </c>
      <c r="U944" s="15">
        <f t="shared" si="219"/>
        <v>0</v>
      </c>
      <c r="V944" s="15">
        <f t="shared" si="220"/>
        <v>0</v>
      </c>
      <c r="W944" s="15">
        <f t="shared" si="221"/>
        <v>0</v>
      </c>
      <c r="X944" s="15">
        <f t="shared" si="222"/>
        <v>0</v>
      </c>
      <c r="Y944" s="15">
        <f t="shared" si="223"/>
        <v>0</v>
      </c>
      <c r="Z944" s="15">
        <f t="shared" si="224"/>
        <v>0</v>
      </c>
      <c r="AA944" s="15">
        <f t="shared" si="225"/>
        <v>0</v>
      </c>
      <c r="AB944" s="15">
        <f t="shared" si="226"/>
        <v>0</v>
      </c>
      <c r="AC944" s="15">
        <f t="shared" si="227"/>
        <v>0</v>
      </c>
      <c r="AD944" s="15">
        <f t="shared" si="228"/>
        <v>0</v>
      </c>
    </row>
    <row r="945" spans="1:30" x14ac:dyDescent="0.25">
      <c r="A945" s="4">
        <f t="shared" si="214"/>
        <v>944</v>
      </c>
      <c r="B945" s="7" t="s">
        <v>158</v>
      </c>
      <c r="C945" s="7" t="s">
        <v>103</v>
      </c>
      <c r="D945" s="5">
        <v>0.78240663345481298</v>
      </c>
      <c r="E945" s="8">
        <v>0.55228797214494185</v>
      </c>
      <c r="F945" s="5">
        <v>0.78240663345481298</v>
      </c>
      <c r="G945" s="5">
        <v>0.74736701327359656</v>
      </c>
      <c r="H945" s="5">
        <v>0.57334787043224422</v>
      </c>
      <c r="I945" s="5">
        <v>0.65001934372032499</v>
      </c>
      <c r="J945" s="4">
        <v>0.7502487974788522</v>
      </c>
      <c r="K945" s="8">
        <v>0.53945279830684945</v>
      </c>
      <c r="L945" s="5">
        <v>0.62351547002601948</v>
      </c>
      <c r="M945" s="5">
        <v>0.62155756498441406</v>
      </c>
      <c r="N945" s="5">
        <v>0.7277227722772277</v>
      </c>
      <c r="O945" s="5">
        <v>0.6028642590286426</v>
      </c>
      <c r="P945" s="5">
        <v>0.61527216245231742</v>
      </c>
      <c r="Q945" s="15">
        <f t="shared" si="215"/>
        <v>0</v>
      </c>
      <c r="R945" s="15">
        <f t="shared" si="216"/>
        <v>0</v>
      </c>
      <c r="S945" s="15">
        <f t="shared" si="217"/>
        <v>0</v>
      </c>
      <c r="T945" s="15">
        <f t="shared" si="218"/>
        <v>0</v>
      </c>
      <c r="U945" s="15">
        <f t="shared" si="219"/>
        <v>0</v>
      </c>
      <c r="V945" s="15">
        <f t="shared" si="220"/>
        <v>0</v>
      </c>
      <c r="W945" s="15">
        <f t="shared" si="221"/>
        <v>0</v>
      </c>
      <c r="X945" s="15">
        <f t="shared" si="222"/>
        <v>0</v>
      </c>
      <c r="Y945" s="15">
        <f t="shared" si="223"/>
        <v>0</v>
      </c>
      <c r="Z945" s="15">
        <f t="shared" si="224"/>
        <v>0</v>
      </c>
      <c r="AA945" s="15">
        <f t="shared" si="225"/>
        <v>0</v>
      </c>
      <c r="AB945" s="15">
        <f t="shared" si="226"/>
        <v>0</v>
      </c>
      <c r="AC945" s="15">
        <f t="shared" si="227"/>
        <v>0</v>
      </c>
      <c r="AD945" s="15">
        <f t="shared" si="228"/>
        <v>0</v>
      </c>
    </row>
    <row r="946" spans="1:30" x14ac:dyDescent="0.25">
      <c r="A946" s="4">
        <f t="shared" si="214"/>
        <v>945</v>
      </c>
      <c r="B946" s="7" t="s">
        <v>158</v>
      </c>
      <c r="C946" s="7" t="s">
        <v>104</v>
      </c>
      <c r="D946" s="5">
        <v>0.77854491958942129</v>
      </c>
      <c r="E946" s="8">
        <v>0.53945279830684945</v>
      </c>
      <c r="F946" s="5">
        <v>0.77854491958942129</v>
      </c>
      <c r="G946" s="5">
        <v>0.78240663345481298</v>
      </c>
      <c r="H946" s="5">
        <v>0.65001934372032499</v>
      </c>
      <c r="I946" s="5">
        <v>0.70098125417648505</v>
      </c>
      <c r="J946" s="4">
        <v>0.75978603416818713</v>
      </c>
      <c r="K946" s="8">
        <v>0.53721688371537324</v>
      </c>
      <c r="L946" s="5">
        <v>0.6175644691758766</v>
      </c>
      <c r="M946" s="5">
        <v>0.62351547002601948</v>
      </c>
      <c r="N946" s="5">
        <v>0.71031619290961356</v>
      </c>
      <c r="O946" s="5">
        <v>0.59125778331257783</v>
      </c>
      <c r="P946" s="5">
        <v>0.61338769729779119</v>
      </c>
      <c r="Q946" s="15">
        <f t="shared" si="215"/>
        <v>0</v>
      </c>
      <c r="R946" s="15">
        <f t="shared" si="216"/>
        <v>0</v>
      </c>
      <c r="S946" s="15">
        <f t="shared" si="217"/>
        <v>0</v>
      </c>
      <c r="T946" s="15">
        <f t="shared" si="218"/>
        <v>0</v>
      </c>
      <c r="U946" s="15">
        <f t="shared" si="219"/>
        <v>0</v>
      </c>
      <c r="V946" s="15">
        <f t="shared" si="220"/>
        <v>0</v>
      </c>
      <c r="W946" s="15">
        <f t="shared" si="221"/>
        <v>0</v>
      </c>
      <c r="X946" s="15">
        <f t="shared" si="222"/>
        <v>0</v>
      </c>
      <c r="Y946" s="15">
        <f t="shared" si="223"/>
        <v>0</v>
      </c>
      <c r="Z946" s="15">
        <f t="shared" si="224"/>
        <v>0</v>
      </c>
      <c r="AA946" s="15">
        <f t="shared" si="225"/>
        <v>0</v>
      </c>
      <c r="AB946" s="15">
        <f t="shared" si="226"/>
        <v>0</v>
      </c>
      <c r="AC946" s="15">
        <f t="shared" si="227"/>
        <v>0</v>
      </c>
      <c r="AD946" s="15">
        <f t="shared" si="228"/>
        <v>0</v>
      </c>
    </row>
    <row r="947" spans="1:30" x14ac:dyDescent="0.25">
      <c r="A947" s="4">
        <f t="shared" si="214"/>
        <v>946</v>
      </c>
      <c r="B947" s="7" t="s">
        <v>158</v>
      </c>
      <c r="C947" s="7" t="s">
        <v>105</v>
      </c>
      <c r="D947" s="5">
        <v>0.76575612691831885</v>
      </c>
      <c r="E947" s="8">
        <v>0.53721688371537324</v>
      </c>
      <c r="F947" s="5">
        <v>0.76575612691831885</v>
      </c>
      <c r="G947" s="5">
        <v>0.77854491958942129</v>
      </c>
      <c r="H947" s="5">
        <v>0.70098125417648505</v>
      </c>
      <c r="I947" s="5">
        <v>0.71941054408609717</v>
      </c>
      <c r="J947" s="4">
        <v>0.75928843921048261</v>
      </c>
      <c r="K947" s="8">
        <v>0.53264264623052104</v>
      </c>
      <c r="L947" s="5">
        <v>0.61019656336141381</v>
      </c>
      <c r="M947" s="5">
        <v>0.6175644691758766</v>
      </c>
      <c r="N947" s="5">
        <v>0.70358245501969552</v>
      </c>
      <c r="O947" s="5">
        <v>0.58963885429638851</v>
      </c>
      <c r="P947" s="5">
        <v>0.60776856483702235</v>
      </c>
      <c r="Q947" s="15">
        <f t="shared" si="215"/>
        <v>0</v>
      </c>
      <c r="R947" s="15">
        <f t="shared" si="216"/>
        <v>0</v>
      </c>
      <c r="S947" s="15">
        <f t="shared" si="217"/>
        <v>0</v>
      </c>
      <c r="T947" s="15">
        <f t="shared" si="218"/>
        <v>0</v>
      </c>
      <c r="U947" s="15">
        <f t="shared" si="219"/>
        <v>0</v>
      </c>
      <c r="V947" s="15">
        <f t="shared" si="220"/>
        <v>0</v>
      </c>
      <c r="W947" s="15">
        <f t="shared" si="221"/>
        <v>0</v>
      </c>
      <c r="X947" s="15">
        <f t="shared" si="222"/>
        <v>0</v>
      </c>
      <c r="Y947" s="15">
        <f t="shared" si="223"/>
        <v>0</v>
      </c>
      <c r="Z947" s="15">
        <f t="shared" si="224"/>
        <v>0</v>
      </c>
      <c r="AA947" s="15">
        <f t="shared" si="225"/>
        <v>0</v>
      </c>
      <c r="AB947" s="15">
        <f t="shared" si="226"/>
        <v>0</v>
      </c>
      <c r="AC947" s="15">
        <f t="shared" si="227"/>
        <v>0</v>
      </c>
      <c r="AD947" s="15">
        <f t="shared" si="228"/>
        <v>0</v>
      </c>
    </row>
    <row r="948" spans="1:30" x14ac:dyDescent="0.25">
      <c r="A948" s="4">
        <f t="shared" si="214"/>
        <v>947</v>
      </c>
      <c r="B948" s="7" t="s">
        <v>158</v>
      </c>
      <c r="C948" s="7" t="s">
        <v>106</v>
      </c>
      <c r="D948" s="5">
        <v>0.75407068106589992</v>
      </c>
      <c r="E948" s="8">
        <v>0.53264264623052104</v>
      </c>
      <c r="F948" s="5">
        <v>0.75407068106589992</v>
      </c>
      <c r="G948" s="5">
        <v>0.76575612691831885</v>
      </c>
      <c r="H948" s="5">
        <v>0.71941054408609717</v>
      </c>
      <c r="I948" s="5">
        <v>0.72936376745331133</v>
      </c>
      <c r="J948" s="4">
        <v>0.75601260573892848</v>
      </c>
      <c r="K948" s="8">
        <v>0.52781238799091978</v>
      </c>
      <c r="L948" s="5">
        <v>0.60032975242805986</v>
      </c>
      <c r="M948" s="5">
        <v>0.61019656336141381</v>
      </c>
      <c r="N948" s="5">
        <v>0.72088257212818052</v>
      </c>
      <c r="O948" s="5">
        <v>0.59987546699875471</v>
      </c>
      <c r="P948" s="5">
        <v>0.6066188507427458</v>
      </c>
      <c r="Q948" s="15">
        <f t="shared" si="215"/>
        <v>0</v>
      </c>
      <c r="R948" s="15">
        <f t="shared" si="216"/>
        <v>0</v>
      </c>
      <c r="S948" s="15">
        <f t="shared" si="217"/>
        <v>0</v>
      </c>
      <c r="T948" s="15">
        <f t="shared" si="218"/>
        <v>0</v>
      </c>
      <c r="U948" s="15">
        <f t="shared" si="219"/>
        <v>0</v>
      </c>
      <c r="V948" s="15">
        <f t="shared" si="220"/>
        <v>0</v>
      </c>
      <c r="W948" s="15">
        <f t="shared" si="221"/>
        <v>0</v>
      </c>
      <c r="X948" s="15">
        <f t="shared" si="222"/>
        <v>0</v>
      </c>
      <c r="Y948" s="15">
        <f t="shared" si="223"/>
        <v>0</v>
      </c>
      <c r="Z948" s="15">
        <f t="shared" si="224"/>
        <v>0</v>
      </c>
      <c r="AA948" s="15">
        <f t="shared" si="225"/>
        <v>0</v>
      </c>
      <c r="AB948" s="15">
        <f t="shared" si="226"/>
        <v>0</v>
      </c>
      <c r="AC948" s="15">
        <f t="shared" si="227"/>
        <v>0</v>
      </c>
      <c r="AD948" s="15">
        <f t="shared" si="228"/>
        <v>0</v>
      </c>
    </row>
    <row r="949" spans="1:30" x14ac:dyDescent="0.25">
      <c r="A949" s="4">
        <f t="shared" si="214"/>
        <v>948</v>
      </c>
      <c r="B949" s="7" t="s">
        <v>158</v>
      </c>
      <c r="C949" s="7" t="s">
        <v>107</v>
      </c>
      <c r="D949" s="5">
        <v>0.73658430572737299</v>
      </c>
      <c r="E949" s="8">
        <v>0.52781238799091978</v>
      </c>
      <c r="F949" s="5">
        <v>0.73658430572737299</v>
      </c>
      <c r="G949" s="5">
        <v>0.75407068106589992</v>
      </c>
      <c r="H949" s="5">
        <v>0.72936376745331133</v>
      </c>
      <c r="I949" s="5">
        <v>0.73263461470826152</v>
      </c>
      <c r="J949" s="4">
        <v>0.7448167191905789</v>
      </c>
      <c r="K949" s="8">
        <v>0.52173616207820583</v>
      </c>
      <c r="L949" s="5">
        <v>0.58659865522837928</v>
      </c>
      <c r="M949" s="5">
        <v>0.60032975242805986</v>
      </c>
      <c r="N949" s="5">
        <v>0.78071436175875653</v>
      </c>
      <c r="O949" s="5">
        <v>0.63596513075965133</v>
      </c>
      <c r="P949" s="5">
        <v>0.6389174413912303</v>
      </c>
      <c r="Q949" s="15">
        <f t="shared" si="215"/>
        <v>0</v>
      </c>
      <c r="R949" s="15">
        <f t="shared" si="216"/>
        <v>0</v>
      </c>
      <c r="S949" s="15">
        <f t="shared" si="217"/>
        <v>0</v>
      </c>
      <c r="T949" s="15">
        <f t="shared" si="218"/>
        <v>0</v>
      </c>
      <c r="U949" s="15">
        <f t="shared" si="219"/>
        <v>0</v>
      </c>
      <c r="V949" s="15">
        <f t="shared" si="220"/>
        <v>0</v>
      </c>
      <c r="W949" s="15">
        <f t="shared" si="221"/>
        <v>0</v>
      </c>
      <c r="X949" s="15">
        <f t="shared" si="222"/>
        <v>0</v>
      </c>
      <c r="Y949" s="15">
        <f t="shared" si="223"/>
        <v>0</v>
      </c>
      <c r="Z949" s="15">
        <f t="shared" si="224"/>
        <v>0</v>
      </c>
      <c r="AA949" s="15">
        <f t="shared" si="225"/>
        <v>0</v>
      </c>
      <c r="AB949" s="15">
        <f t="shared" si="226"/>
        <v>0</v>
      </c>
      <c r="AC949" s="15">
        <f t="shared" si="227"/>
        <v>0</v>
      </c>
      <c r="AD949" s="15">
        <f t="shared" si="228"/>
        <v>0</v>
      </c>
    </row>
    <row r="950" spans="1:30" x14ac:dyDescent="0.25">
      <c r="A950" s="4">
        <f t="shared" si="214"/>
        <v>949</v>
      </c>
      <c r="B950" s="7" t="s">
        <v>158</v>
      </c>
      <c r="C950" s="7" t="s">
        <v>108</v>
      </c>
      <c r="D950" s="5">
        <v>0.71926510414925271</v>
      </c>
      <c r="E950" s="8">
        <v>0.52173616207820583</v>
      </c>
      <c r="F950" s="5">
        <v>0.71926510414925271</v>
      </c>
      <c r="G950" s="5">
        <v>0.73658430572737299</v>
      </c>
      <c r="H950" s="5">
        <v>0.73263461470826152</v>
      </c>
      <c r="I950" s="5">
        <v>0.72975064185981076</v>
      </c>
      <c r="J950" s="4">
        <v>0.73308177143804942</v>
      </c>
      <c r="K950" s="8">
        <v>0.51547218761200908</v>
      </c>
      <c r="L950" s="5">
        <v>0.57454208207744029</v>
      </c>
      <c r="M950" s="5">
        <v>0.58659865522837928</v>
      </c>
      <c r="N950" s="5">
        <v>0.82164910039391037</v>
      </c>
      <c r="O950" s="5">
        <v>0.67977584059775842</v>
      </c>
      <c r="P950" s="5">
        <v>0.68158630089007688</v>
      </c>
      <c r="Q950" s="15">
        <f t="shared" si="215"/>
        <v>0</v>
      </c>
      <c r="R950" s="15">
        <f t="shared" si="216"/>
        <v>0</v>
      </c>
      <c r="S950" s="15">
        <f t="shared" si="217"/>
        <v>0</v>
      </c>
      <c r="T950" s="15">
        <f t="shared" si="218"/>
        <v>0</v>
      </c>
      <c r="U950" s="15">
        <f t="shared" si="219"/>
        <v>0</v>
      </c>
      <c r="V950" s="15">
        <f t="shared" si="220"/>
        <v>0</v>
      </c>
      <c r="W950" s="15">
        <f t="shared" si="221"/>
        <v>0</v>
      </c>
      <c r="X950" s="15">
        <f t="shared" si="222"/>
        <v>0</v>
      </c>
      <c r="Y950" s="15">
        <f t="shared" si="223"/>
        <v>0</v>
      </c>
      <c r="Z950" s="15">
        <f t="shared" si="224"/>
        <v>0</v>
      </c>
      <c r="AA950" s="15">
        <f t="shared" si="225"/>
        <v>0</v>
      </c>
      <c r="AB950" s="15">
        <f t="shared" si="226"/>
        <v>0</v>
      </c>
      <c r="AC950" s="15">
        <f t="shared" si="227"/>
        <v>0</v>
      </c>
      <c r="AD950" s="15">
        <f t="shared" si="228"/>
        <v>0</v>
      </c>
    </row>
    <row r="951" spans="1:30" x14ac:dyDescent="0.25">
      <c r="A951" s="4">
        <f t="shared" si="214"/>
        <v>950</v>
      </c>
      <c r="B951" s="7" t="s">
        <v>158</v>
      </c>
      <c r="C951" s="7" t="s">
        <v>109</v>
      </c>
      <c r="D951" s="5">
        <v>0.70819820121033805</v>
      </c>
      <c r="E951" s="8">
        <v>0.51547218761200908</v>
      </c>
      <c r="F951" s="5">
        <v>0.70819820121033805</v>
      </c>
      <c r="G951" s="5">
        <v>0.71926510414925271</v>
      </c>
      <c r="H951" s="5">
        <v>0.72975064185981076</v>
      </c>
      <c r="I951" s="5">
        <v>0.72341996975345546</v>
      </c>
      <c r="J951" s="4">
        <v>0.72142975617847072</v>
      </c>
      <c r="K951" s="8">
        <v>0.5100274795610098</v>
      </c>
      <c r="L951" s="5">
        <v>0.56197027075765771</v>
      </c>
      <c r="M951" s="5">
        <v>0.57454208207744029</v>
      </c>
      <c r="N951" s="5">
        <v>0.8160598317896306</v>
      </c>
      <c r="O951" s="5">
        <v>0.67920298879202989</v>
      </c>
      <c r="P951" s="5">
        <v>0.67103329602473027</v>
      </c>
      <c r="Q951" s="15">
        <f t="shared" si="215"/>
        <v>0</v>
      </c>
      <c r="R951" s="15">
        <f t="shared" si="216"/>
        <v>0</v>
      </c>
      <c r="S951" s="15">
        <f t="shared" si="217"/>
        <v>0</v>
      </c>
      <c r="T951" s="15">
        <f t="shared" si="218"/>
        <v>0</v>
      </c>
      <c r="U951" s="15">
        <f t="shared" si="219"/>
        <v>0</v>
      </c>
      <c r="V951" s="15">
        <f t="shared" si="220"/>
        <v>0</v>
      </c>
      <c r="W951" s="15">
        <f t="shared" si="221"/>
        <v>0</v>
      </c>
      <c r="X951" s="15">
        <f t="shared" si="222"/>
        <v>0</v>
      </c>
      <c r="Y951" s="15">
        <f t="shared" si="223"/>
        <v>0</v>
      </c>
      <c r="Z951" s="15">
        <f t="shared" si="224"/>
        <v>0</v>
      </c>
      <c r="AA951" s="15">
        <f t="shared" si="225"/>
        <v>0</v>
      </c>
      <c r="AB951" s="15">
        <f t="shared" si="226"/>
        <v>0</v>
      </c>
      <c r="AC951" s="15">
        <f t="shared" si="227"/>
        <v>0</v>
      </c>
      <c r="AD951" s="15">
        <f t="shared" si="228"/>
        <v>0</v>
      </c>
    </row>
    <row r="952" spans="1:30" x14ac:dyDescent="0.25">
      <c r="A952" s="4">
        <f t="shared" si="214"/>
        <v>951</v>
      </c>
      <c r="B952" s="7" t="s">
        <v>158</v>
      </c>
      <c r="C952" s="7" t="s">
        <v>110</v>
      </c>
      <c r="D952" s="5">
        <v>0.70020729546290417</v>
      </c>
      <c r="E952" s="8">
        <v>0.5100274795610098</v>
      </c>
      <c r="F952" s="5">
        <v>0.70020729546290417</v>
      </c>
      <c r="G952" s="5">
        <v>0.70819820121033805</v>
      </c>
      <c r="H952" s="5">
        <v>0.72341996975345546</v>
      </c>
      <c r="I952" s="5">
        <v>0.7183202616677804</v>
      </c>
      <c r="J952" s="4">
        <v>0.7072068336374191</v>
      </c>
      <c r="K952" s="8">
        <v>0.5105224530201915</v>
      </c>
      <c r="L952" s="5">
        <v>0.55218074554963037</v>
      </c>
      <c r="M952" s="5">
        <v>0.56197027075765771</v>
      </c>
      <c r="N952" s="5">
        <v>0.7970563185350793</v>
      </c>
      <c r="O952" s="5">
        <v>0.66851805728518054</v>
      </c>
      <c r="P952" s="5">
        <v>0.64919634223410017</v>
      </c>
      <c r="Q952" s="15">
        <f t="shared" si="215"/>
        <v>0</v>
      </c>
      <c r="R952" s="15">
        <f t="shared" si="216"/>
        <v>0</v>
      </c>
      <c r="S952" s="15">
        <f t="shared" si="217"/>
        <v>0</v>
      </c>
      <c r="T952" s="15">
        <f t="shared" si="218"/>
        <v>0</v>
      </c>
      <c r="U952" s="15">
        <f t="shared" si="219"/>
        <v>0</v>
      </c>
      <c r="V952" s="15">
        <f t="shared" si="220"/>
        <v>0</v>
      </c>
      <c r="W952" s="15">
        <f t="shared" si="221"/>
        <v>0</v>
      </c>
      <c r="X952" s="15">
        <f t="shared" si="222"/>
        <v>0</v>
      </c>
      <c r="Y952" s="15">
        <f t="shared" si="223"/>
        <v>0</v>
      </c>
      <c r="Z952" s="15">
        <f t="shared" si="224"/>
        <v>0</v>
      </c>
      <c r="AA952" s="15">
        <f t="shared" si="225"/>
        <v>0</v>
      </c>
      <c r="AB952" s="15">
        <f t="shared" si="226"/>
        <v>0</v>
      </c>
      <c r="AC952" s="15">
        <f t="shared" si="227"/>
        <v>0</v>
      </c>
      <c r="AD952" s="15">
        <f t="shared" si="228"/>
        <v>0</v>
      </c>
    </row>
    <row r="953" spans="1:30" x14ac:dyDescent="0.25">
      <c r="A953" s="4">
        <f t="shared" si="214"/>
        <v>952</v>
      </c>
      <c r="B953" s="7" t="s">
        <v>158</v>
      </c>
      <c r="C953" s="7" t="s">
        <v>111</v>
      </c>
      <c r="D953" s="5">
        <v>0.7006586646160019</v>
      </c>
      <c r="E953" s="8">
        <v>0.5105224530201915</v>
      </c>
      <c r="F953" s="5">
        <v>0.7006586646160019</v>
      </c>
      <c r="G953" s="5">
        <v>0.70020729546290417</v>
      </c>
      <c r="H953" s="5">
        <v>0.7183202616677804</v>
      </c>
      <c r="I953" s="5">
        <v>0.71065311433897227</v>
      </c>
      <c r="J953" s="4">
        <v>0.71147785702438215</v>
      </c>
      <c r="K953" s="8">
        <v>0.51857857276963248</v>
      </c>
      <c r="L953" s="5">
        <v>0.55215498364118809</v>
      </c>
      <c r="M953" s="5">
        <v>0.55218074554963037</v>
      </c>
      <c r="N953" s="5">
        <v>0.75324709890343877</v>
      </c>
      <c r="O953" s="5">
        <v>0.64398505603985057</v>
      </c>
      <c r="P953" s="5">
        <v>0.61089030509300501</v>
      </c>
      <c r="Q953" s="15">
        <f t="shared" si="215"/>
        <v>0</v>
      </c>
      <c r="R953" s="15">
        <f t="shared" si="216"/>
        <v>0</v>
      </c>
      <c r="S953" s="15">
        <f t="shared" si="217"/>
        <v>0</v>
      </c>
      <c r="T953" s="15">
        <f t="shared" si="218"/>
        <v>0</v>
      </c>
      <c r="U953" s="15">
        <f t="shared" si="219"/>
        <v>0</v>
      </c>
      <c r="V953" s="15">
        <f t="shared" si="220"/>
        <v>0</v>
      </c>
      <c r="W953" s="15">
        <f t="shared" si="221"/>
        <v>0</v>
      </c>
      <c r="X953" s="15">
        <f t="shared" si="222"/>
        <v>0</v>
      </c>
      <c r="Y953" s="15">
        <f t="shared" si="223"/>
        <v>0</v>
      </c>
      <c r="Z953" s="15">
        <f t="shared" si="224"/>
        <v>0</v>
      </c>
      <c r="AA953" s="15">
        <f t="shared" si="225"/>
        <v>0</v>
      </c>
      <c r="AB953" s="15">
        <f t="shared" si="226"/>
        <v>0</v>
      </c>
      <c r="AC953" s="15">
        <f t="shared" si="227"/>
        <v>0</v>
      </c>
      <c r="AD953" s="15">
        <f t="shared" si="228"/>
        <v>0</v>
      </c>
    </row>
    <row r="954" spans="1:30" x14ac:dyDescent="0.25">
      <c r="A954" s="4">
        <f t="shared" si="214"/>
        <v>953</v>
      </c>
      <c r="B954" s="7" t="s">
        <v>158</v>
      </c>
      <c r="C954" s="7" t="s">
        <v>112</v>
      </c>
      <c r="D954" s="5">
        <v>0.71440034772142169</v>
      </c>
      <c r="E954" s="8">
        <v>0.51857857276963248</v>
      </c>
      <c r="F954" s="5">
        <v>0.71440034772142169</v>
      </c>
      <c r="G954" s="5">
        <v>0.7006586646160019</v>
      </c>
      <c r="H954" s="5">
        <v>0.71065311433897227</v>
      </c>
      <c r="I954" s="5">
        <v>0.71016072873070024</v>
      </c>
      <c r="J954" s="4">
        <v>0.73664786863493115</v>
      </c>
      <c r="K954" s="8">
        <v>0.53938452610558296</v>
      </c>
      <c r="L954" s="5">
        <v>0.56452069969343333</v>
      </c>
      <c r="M954" s="5">
        <v>0.55215498364118809</v>
      </c>
      <c r="N954" s="5">
        <v>0.69197806877461943</v>
      </c>
      <c r="O954" s="5">
        <v>0.59671232876712332</v>
      </c>
      <c r="P954" s="5">
        <v>0.55515962752308956</v>
      </c>
      <c r="Q954" s="15">
        <f t="shared" si="215"/>
        <v>0</v>
      </c>
      <c r="R954" s="15">
        <f t="shared" si="216"/>
        <v>0</v>
      </c>
      <c r="S954" s="15">
        <f t="shared" si="217"/>
        <v>0</v>
      </c>
      <c r="T954" s="15">
        <f t="shared" si="218"/>
        <v>0</v>
      </c>
      <c r="U954" s="15">
        <f t="shared" si="219"/>
        <v>0</v>
      </c>
      <c r="V954" s="15">
        <f t="shared" si="220"/>
        <v>0</v>
      </c>
      <c r="W954" s="15">
        <f t="shared" si="221"/>
        <v>0</v>
      </c>
      <c r="X954" s="15">
        <f t="shared" si="222"/>
        <v>0</v>
      </c>
      <c r="Y954" s="15">
        <f t="shared" si="223"/>
        <v>0</v>
      </c>
      <c r="Z954" s="15">
        <f t="shared" si="224"/>
        <v>0</v>
      </c>
      <c r="AA954" s="15">
        <f t="shared" si="225"/>
        <v>0</v>
      </c>
      <c r="AB954" s="15">
        <f t="shared" si="226"/>
        <v>0</v>
      </c>
      <c r="AC954" s="15">
        <f t="shared" si="227"/>
        <v>0</v>
      </c>
      <c r="AD954" s="15">
        <f t="shared" si="228"/>
        <v>0</v>
      </c>
    </row>
    <row r="955" spans="1:30" x14ac:dyDescent="0.25">
      <c r="A955" s="4">
        <f t="shared" si="214"/>
        <v>954</v>
      </c>
      <c r="B955" s="7" t="s">
        <v>158</v>
      </c>
      <c r="C955" s="7" t="s">
        <v>113</v>
      </c>
      <c r="D955" s="5">
        <v>0.75609348356681938</v>
      </c>
      <c r="E955" s="8">
        <v>0.53938452610558296</v>
      </c>
      <c r="F955" s="5">
        <v>0.75609348356681938</v>
      </c>
      <c r="G955" s="5">
        <v>0.71440034772142169</v>
      </c>
      <c r="H955" s="5">
        <v>0.71016072873070024</v>
      </c>
      <c r="I955" s="5">
        <v>0.72493229697886263</v>
      </c>
      <c r="J955" s="4">
        <v>0.7977276496931498</v>
      </c>
      <c r="K955" s="8">
        <v>0.5702094249773848</v>
      </c>
      <c r="L955" s="5">
        <v>0.60177241930082181</v>
      </c>
      <c r="M955" s="5">
        <v>0.56452069969343333</v>
      </c>
      <c r="N955" s="5">
        <v>0.64564037048866174</v>
      </c>
      <c r="O955" s="5">
        <v>0.55559153175591536</v>
      </c>
      <c r="P955" s="5">
        <v>0.4995507739631635</v>
      </c>
      <c r="Q955" s="15">
        <f t="shared" si="215"/>
        <v>0</v>
      </c>
      <c r="R955" s="15">
        <f t="shared" si="216"/>
        <v>0</v>
      </c>
      <c r="S955" s="15">
        <f t="shared" si="217"/>
        <v>0</v>
      </c>
      <c r="T955" s="15">
        <f t="shared" si="218"/>
        <v>0</v>
      </c>
      <c r="U955" s="15">
        <f t="shared" si="219"/>
        <v>0</v>
      </c>
      <c r="V955" s="15">
        <f t="shared" si="220"/>
        <v>0</v>
      </c>
      <c r="W955" s="15">
        <f t="shared" si="221"/>
        <v>0</v>
      </c>
      <c r="X955" s="15">
        <f t="shared" si="222"/>
        <v>0</v>
      </c>
      <c r="Y955" s="15">
        <f t="shared" si="223"/>
        <v>0</v>
      </c>
      <c r="Z955" s="15">
        <f t="shared" si="224"/>
        <v>0</v>
      </c>
      <c r="AA955" s="15">
        <f t="shared" si="225"/>
        <v>0</v>
      </c>
      <c r="AB955" s="15">
        <f t="shared" si="226"/>
        <v>0</v>
      </c>
      <c r="AC955" s="15">
        <f t="shared" si="227"/>
        <v>0</v>
      </c>
      <c r="AD955" s="15">
        <f t="shared" si="228"/>
        <v>0</v>
      </c>
    </row>
    <row r="956" spans="1:30" x14ac:dyDescent="0.25">
      <c r="A956" s="4">
        <f t="shared" si="214"/>
        <v>955</v>
      </c>
      <c r="B956" s="7" t="s">
        <v>158</v>
      </c>
      <c r="C956" s="7" t="s">
        <v>114</v>
      </c>
      <c r="D956" s="5">
        <v>0.77889598448627506</v>
      </c>
      <c r="E956" s="8">
        <v>0.5702094249773848</v>
      </c>
      <c r="F956" s="5">
        <v>0.77889598448627506</v>
      </c>
      <c r="G956" s="5">
        <v>0.75609348356681938</v>
      </c>
      <c r="H956" s="5">
        <v>0.72493229697886263</v>
      </c>
      <c r="I956" s="5">
        <v>0.76653888087785316</v>
      </c>
      <c r="J956" s="4">
        <v>0.80726488638248461</v>
      </c>
      <c r="K956" s="8">
        <v>0.56973151956851964</v>
      </c>
      <c r="L956" s="5">
        <v>0.61599299276090369</v>
      </c>
      <c r="M956" s="5">
        <v>0.60177241930082181</v>
      </c>
      <c r="N956" s="5">
        <v>0.61652294261684237</v>
      </c>
      <c r="O956" s="5">
        <v>0.53678704856787052</v>
      </c>
      <c r="P956" s="5">
        <v>0.46055947676587722</v>
      </c>
      <c r="Q956" s="15">
        <f t="shared" si="215"/>
        <v>0</v>
      </c>
      <c r="R956" s="15">
        <f t="shared" si="216"/>
        <v>0</v>
      </c>
      <c r="S956" s="15">
        <f t="shared" si="217"/>
        <v>0</v>
      </c>
      <c r="T956" s="15">
        <f t="shared" si="218"/>
        <v>0</v>
      </c>
      <c r="U956" s="15">
        <f t="shared" si="219"/>
        <v>0</v>
      </c>
      <c r="V956" s="15">
        <f t="shared" si="220"/>
        <v>0</v>
      </c>
      <c r="W956" s="15">
        <f t="shared" si="221"/>
        <v>0</v>
      </c>
      <c r="X956" s="15">
        <f t="shared" si="222"/>
        <v>0</v>
      </c>
      <c r="Y956" s="15">
        <f t="shared" si="223"/>
        <v>0</v>
      </c>
      <c r="Z956" s="15">
        <f t="shared" si="224"/>
        <v>0</v>
      </c>
      <c r="AA956" s="15">
        <f t="shared" si="225"/>
        <v>0</v>
      </c>
      <c r="AB956" s="15">
        <f t="shared" si="226"/>
        <v>0</v>
      </c>
      <c r="AC956" s="15">
        <f t="shared" si="227"/>
        <v>0</v>
      </c>
      <c r="AD956" s="15">
        <f t="shared" si="228"/>
        <v>0</v>
      </c>
    </row>
    <row r="957" spans="1:30" x14ac:dyDescent="0.25">
      <c r="A957" s="4">
        <f t="shared" si="214"/>
        <v>956</v>
      </c>
      <c r="B957" s="7" t="s">
        <v>158</v>
      </c>
      <c r="C957" s="7" t="s">
        <v>115</v>
      </c>
      <c r="D957" s="5">
        <v>0.76859808084523051</v>
      </c>
      <c r="E957" s="8">
        <v>0.56973151956851964</v>
      </c>
      <c r="F957" s="5">
        <v>0.76859808084523051</v>
      </c>
      <c r="G957" s="5">
        <v>0.77889598448627506</v>
      </c>
      <c r="H957" s="5">
        <v>0.76653888087785316</v>
      </c>
      <c r="I957" s="5">
        <v>0.78419442197446632</v>
      </c>
      <c r="J957" s="4">
        <v>0.78599270194062032</v>
      </c>
      <c r="K957" s="8">
        <v>0.5604806362969158</v>
      </c>
      <c r="L957" s="5">
        <v>0.61212870649457707</v>
      </c>
      <c r="M957" s="5">
        <v>0.61599299276090369</v>
      </c>
      <c r="N957" s="5">
        <v>0.60758011284999469</v>
      </c>
      <c r="O957" s="5">
        <v>0.5280946450809465</v>
      </c>
      <c r="P957" s="5">
        <v>0.43926692401988782</v>
      </c>
      <c r="Q957" s="15">
        <f t="shared" si="215"/>
        <v>0</v>
      </c>
      <c r="R957" s="15">
        <f t="shared" si="216"/>
        <v>0</v>
      </c>
      <c r="S957" s="15">
        <f t="shared" si="217"/>
        <v>0</v>
      </c>
      <c r="T957" s="15">
        <f t="shared" si="218"/>
        <v>0</v>
      </c>
      <c r="U957" s="15">
        <f t="shared" si="219"/>
        <v>0</v>
      </c>
      <c r="V957" s="15">
        <f t="shared" si="220"/>
        <v>0</v>
      </c>
      <c r="W957" s="15">
        <f t="shared" si="221"/>
        <v>0</v>
      </c>
      <c r="X957" s="15">
        <f t="shared" si="222"/>
        <v>0</v>
      </c>
      <c r="Y957" s="15">
        <f t="shared" si="223"/>
        <v>0</v>
      </c>
      <c r="Z957" s="15">
        <f t="shared" si="224"/>
        <v>0</v>
      </c>
      <c r="AA957" s="15">
        <f t="shared" si="225"/>
        <v>0</v>
      </c>
      <c r="AB957" s="15">
        <f t="shared" si="226"/>
        <v>0</v>
      </c>
      <c r="AC957" s="15">
        <f t="shared" si="227"/>
        <v>0</v>
      </c>
      <c r="AD957" s="15">
        <f t="shared" si="228"/>
        <v>0</v>
      </c>
    </row>
    <row r="958" spans="1:30" x14ac:dyDescent="0.25">
      <c r="A958" s="4">
        <f t="shared" si="214"/>
        <v>957</v>
      </c>
      <c r="B958" s="7" t="s">
        <v>158</v>
      </c>
      <c r="C958" s="7" t="s">
        <v>116</v>
      </c>
      <c r="D958" s="5">
        <v>0.74825303420375133</v>
      </c>
      <c r="E958" s="8">
        <v>0.5604806362969158</v>
      </c>
      <c r="F958" s="5">
        <v>0.74825303420375133</v>
      </c>
      <c r="G958" s="5">
        <v>0.76859808084523051</v>
      </c>
      <c r="H958" s="5">
        <v>0.78419442197446632</v>
      </c>
      <c r="I958" s="5">
        <v>0.7661871768719446</v>
      </c>
      <c r="J958" s="4">
        <v>0.74962680378172164</v>
      </c>
      <c r="K958" s="8">
        <v>0.5370120671115739</v>
      </c>
      <c r="L958" s="5">
        <v>0.59695494242213465</v>
      </c>
      <c r="M958" s="5">
        <v>0.61212870649457707</v>
      </c>
      <c r="N958" s="5">
        <v>0.60909720004258494</v>
      </c>
      <c r="O958" s="5">
        <v>0.52831880448318802</v>
      </c>
      <c r="P958" s="5">
        <v>0.42870630515391706</v>
      </c>
      <c r="Q958" s="15">
        <f t="shared" si="215"/>
        <v>0</v>
      </c>
      <c r="R958" s="15">
        <f t="shared" si="216"/>
        <v>0</v>
      </c>
      <c r="S958" s="15">
        <f t="shared" si="217"/>
        <v>0</v>
      </c>
      <c r="T958" s="15">
        <f t="shared" si="218"/>
        <v>0</v>
      </c>
      <c r="U958" s="15">
        <f t="shared" si="219"/>
        <v>0</v>
      </c>
      <c r="V958" s="15">
        <f t="shared" si="220"/>
        <v>0</v>
      </c>
      <c r="W958" s="15">
        <f t="shared" si="221"/>
        <v>0</v>
      </c>
      <c r="X958" s="15">
        <f t="shared" si="222"/>
        <v>0</v>
      </c>
      <c r="Y958" s="15">
        <f t="shared" si="223"/>
        <v>0</v>
      </c>
      <c r="Z958" s="15">
        <f t="shared" si="224"/>
        <v>0</v>
      </c>
      <c r="AA958" s="15">
        <f t="shared" si="225"/>
        <v>0</v>
      </c>
      <c r="AB958" s="15">
        <f t="shared" si="226"/>
        <v>0</v>
      </c>
      <c r="AC958" s="15">
        <f t="shared" si="227"/>
        <v>0</v>
      </c>
      <c r="AD958" s="15">
        <f t="shared" si="228"/>
        <v>0</v>
      </c>
    </row>
    <row r="959" spans="1:30" x14ac:dyDescent="0.25">
      <c r="A959" s="4">
        <f t="shared" si="214"/>
        <v>958</v>
      </c>
      <c r="B959" s="7" t="s">
        <v>158</v>
      </c>
      <c r="C959" s="7" t="s">
        <v>117</v>
      </c>
      <c r="D959" s="5">
        <v>0.71314654451837245</v>
      </c>
      <c r="E959" s="8">
        <v>0.5370120671115739</v>
      </c>
      <c r="F959" s="5">
        <v>0.71314654451837245</v>
      </c>
      <c r="G959" s="5">
        <v>0.74825303420375133</v>
      </c>
      <c r="H959" s="5">
        <v>0.7661871768719446</v>
      </c>
      <c r="I959" s="5">
        <v>0.73857841240811728</v>
      </c>
      <c r="J959" s="4">
        <v>0.69733786697628131</v>
      </c>
      <c r="K959" s="8">
        <v>0.50098141289320519</v>
      </c>
      <c r="L959" s="5">
        <v>0.56632403328438574</v>
      </c>
      <c r="M959" s="5">
        <v>0.59695494242213465</v>
      </c>
      <c r="N959" s="5">
        <v>0.6207548174172256</v>
      </c>
      <c r="O959" s="5">
        <v>0.53479452054794518</v>
      </c>
      <c r="P959" s="5">
        <v>0.42647920997129518</v>
      </c>
      <c r="Q959" s="15">
        <f t="shared" si="215"/>
        <v>0</v>
      </c>
      <c r="R959" s="15">
        <f t="shared" si="216"/>
        <v>0</v>
      </c>
      <c r="S959" s="15">
        <f t="shared" si="217"/>
        <v>0</v>
      </c>
      <c r="T959" s="15">
        <f t="shared" si="218"/>
        <v>0</v>
      </c>
      <c r="U959" s="15">
        <f t="shared" si="219"/>
        <v>0</v>
      </c>
      <c r="V959" s="15">
        <f t="shared" si="220"/>
        <v>0</v>
      </c>
      <c r="W959" s="15">
        <f t="shared" si="221"/>
        <v>0</v>
      </c>
      <c r="X959" s="15">
        <f t="shared" si="222"/>
        <v>0</v>
      </c>
      <c r="Y959" s="15">
        <f t="shared" si="223"/>
        <v>0</v>
      </c>
      <c r="Z959" s="15">
        <f t="shared" si="224"/>
        <v>0</v>
      </c>
      <c r="AA959" s="15">
        <f t="shared" si="225"/>
        <v>0</v>
      </c>
      <c r="AB959" s="15">
        <f t="shared" si="226"/>
        <v>0</v>
      </c>
      <c r="AC959" s="15">
        <f t="shared" si="227"/>
        <v>0</v>
      </c>
      <c r="AD959" s="15">
        <f t="shared" si="228"/>
        <v>0</v>
      </c>
    </row>
    <row r="960" spans="1:30" x14ac:dyDescent="0.25">
      <c r="A960" s="4">
        <f t="shared" si="214"/>
        <v>959</v>
      </c>
      <c r="B960" s="7" t="s">
        <v>158</v>
      </c>
      <c r="C960" s="7" t="s">
        <v>118</v>
      </c>
      <c r="D960" s="5">
        <v>0.66249289511518272</v>
      </c>
      <c r="E960" s="8">
        <v>0.50098141289320519</v>
      </c>
      <c r="F960" s="5">
        <v>0.66249289511518272</v>
      </c>
      <c r="G960" s="5">
        <v>0.71314654451837245</v>
      </c>
      <c r="H960" s="5">
        <v>0.73857841240811728</v>
      </c>
      <c r="I960" s="5">
        <v>0.69806211092744341</v>
      </c>
      <c r="J960" s="4">
        <v>0.62929175651020075</v>
      </c>
      <c r="K960" s="8">
        <v>0.45837955930294083</v>
      </c>
      <c r="L960" s="5">
        <v>0.52881469459257546</v>
      </c>
      <c r="M960" s="5">
        <v>0.56632403328438574</v>
      </c>
      <c r="N960" s="5">
        <v>0.65327903758117745</v>
      </c>
      <c r="O960" s="5">
        <v>0.55412204234122042</v>
      </c>
      <c r="P960" s="5">
        <v>0.43882531198367564</v>
      </c>
      <c r="Q960" s="15">
        <f t="shared" si="215"/>
        <v>0</v>
      </c>
      <c r="R960" s="15">
        <f t="shared" si="216"/>
        <v>0</v>
      </c>
      <c r="S960" s="15">
        <f t="shared" si="217"/>
        <v>0</v>
      </c>
      <c r="T960" s="15">
        <f t="shared" si="218"/>
        <v>0</v>
      </c>
      <c r="U960" s="15">
        <f t="shared" si="219"/>
        <v>0</v>
      </c>
      <c r="V960" s="15">
        <f t="shared" si="220"/>
        <v>0</v>
      </c>
      <c r="W960" s="15">
        <f t="shared" si="221"/>
        <v>0</v>
      </c>
      <c r="X960" s="15">
        <f t="shared" si="222"/>
        <v>0</v>
      </c>
      <c r="Y960" s="15">
        <f t="shared" si="223"/>
        <v>0</v>
      </c>
      <c r="Z960" s="15">
        <f t="shared" si="224"/>
        <v>0</v>
      </c>
      <c r="AA960" s="15">
        <f t="shared" si="225"/>
        <v>0</v>
      </c>
      <c r="AB960" s="15">
        <f t="shared" si="226"/>
        <v>0</v>
      </c>
      <c r="AC960" s="15">
        <f t="shared" si="227"/>
        <v>0</v>
      </c>
      <c r="AD960" s="15">
        <f t="shared" si="228"/>
        <v>0</v>
      </c>
    </row>
    <row r="961" spans="1:30" x14ac:dyDescent="0.25">
      <c r="A961" s="4">
        <f t="shared" si="214"/>
        <v>960</v>
      </c>
      <c r="B961" s="7" t="s">
        <v>159</v>
      </c>
      <c r="C961" s="7" t="s">
        <v>120</v>
      </c>
      <c r="D961" s="5">
        <v>0.60943194356213848</v>
      </c>
      <c r="E961" s="8">
        <v>0.45837955930294083</v>
      </c>
      <c r="F961" s="5">
        <v>0.60943194356213848</v>
      </c>
      <c r="G961" s="5">
        <v>0.66249289511518272</v>
      </c>
      <c r="H961" s="5">
        <v>0.69806211092744341</v>
      </c>
      <c r="I961" s="5">
        <v>0.64235219639151686</v>
      </c>
      <c r="J961" s="4">
        <v>0.56734118427599933</v>
      </c>
      <c r="K961" s="8">
        <v>0.43281161992865552</v>
      </c>
      <c r="L961" s="5">
        <v>0.50748383440245248</v>
      </c>
      <c r="M961" s="5">
        <v>0.52881469459257546</v>
      </c>
      <c r="N961" s="5">
        <v>0.72801554348983288</v>
      </c>
      <c r="O961" s="5">
        <v>0.59925280199252806</v>
      </c>
      <c r="P961" s="5">
        <v>0.47896251627492648</v>
      </c>
      <c r="Q961" s="15">
        <f t="shared" si="215"/>
        <v>0</v>
      </c>
      <c r="R961" s="15">
        <f t="shared" si="216"/>
        <v>0</v>
      </c>
      <c r="S961" s="15">
        <f t="shared" si="217"/>
        <v>0</v>
      </c>
      <c r="T961" s="15">
        <f t="shared" si="218"/>
        <v>0</v>
      </c>
      <c r="U961" s="15">
        <f t="shared" si="219"/>
        <v>0</v>
      </c>
      <c r="V961" s="15">
        <f t="shared" si="220"/>
        <v>0</v>
      </c>
      <c r="W961" s="15">
        <f t="shared" si="221"/>
        <v>0</v>
      </c>
      <c r="X961" s="15">
        <f t="shared" si="222"/>
        <v>0</v>
      </c>
      <c r="Y961" s="15">
        <f t="shared" si="223"/>
        <v>0</v>
      </c>
      <c r="Z961" s="15">
        <f t="shared" si="224"/>
        <v>0</v>
      </c>
      <c r="AA961" s="15">
        <f t="shared" si="225"/>
        <v>0</v>
      </c>
      <c r="AB961" s="15">
        <f t="shared" si="226"/>
        <v>0</v>
      </c>
      <c r="AC961" s="15">
        <f t="shared" si="227"/>
        <v>0</v>
      </c>
      <c r="AD961" s="15">
        <f t="shared" si="228"/>
        <v>0</v>
      </c>
    </row>
    <row r="962" spans="1:30" x14ac:dyDescent="0.25">
      <c r="A962" s="4">
        <f t="shared" si="214"/>
        <v>961</v>
      </c>
      <c r="B962" s="7" t="s">
        <v>159</v>
      </c>
      <c r="C962" s="7" t="s">
        <v>96</v>
      </c>
      <c r="D962" s="5">
        <v>0.57333912869036074</v>
      </c>
      <c r="E962" s="8">
        <v>0.43281161992865552</v>
      </c>
      <c r="F962" s="5">
        <v>0.57333912869036074</v>
      </c>
      <c r="G962" s="5">
        <v>0.60943194356213848</v>
      </c>
      <c r="H962" s="5">
        <v>0.64235219639151686</v>
      </c>
      <c r="I962" s="5">
        <v>0.58527063623254671</v>
      </c>
      <c r="J962" s="4">
        <v>0.52745065516669432</v>
      </c>
      <c r="K962" s="8">
        <v>0.42096639300892658</v>
      </c>
      <c r="L962" s="5">
        <v>0.50019321431331631</v>
      </c>
      <c r="M962" s="5">
        <v>0.50748383440245248</v>
      </c>
      <c r="N962" s="5">
        <v>0.83013946555945917</v>
      </c>
      <c r="O962" s="5">
        <v>0.65459526774595267</v>
      </c>
      <c r="P962" s="5">
        <v>0.55402514143006165</v>
      </c>
      <c r="Q962" s="15">
        <f t="shared" si="215"/>
        <v>0</v>
      </c>
      <c r="R962" s="15">
        <f t="shared" si="216"/>
        <v>0</v>
      </c>
      <c r="S962" s="15">
        <f t="shared" si="217"/>
        <v>0</v>
      </c>
      <c r="T962" s="15">
        <f t="shared" si="218"/>
        <v>0</v>
      </c>
      <c r="U962" s="15">
        <f t="shared" si="219"/>
        <v>0</v>
      </c>
      <c r="V962" s="15">
        <f t="shared" si="220"/>
        <v>0</v>
      </c>
      <c r="W962" s="15">
        <f t="shared" si="221"/>
        <v>0</v>
      </c>
      <c r="X962" s="15">
        <f t="shared" si="222"/>
        <v>0</v>
      </c>
      <c r="Y962" s="15">
        <f t="shared" si="223"/>
        <v>0</v>
      </c>
      <c r="Z962" s="15">
        <f t="shared" si="224"/>
        <v>0</v>
      </c>
      <c r="AA962" s="15">
        <f t="shared" si="225"/>
        <v>0</v>
      </c>
      <c r="AB962" s="15">
        <f t="shared" si="226"/>
        <v>0</v>
      </c>
      <c r="AC962" s="15">
        <f t="shared" si="227"/>
        <v>0</v>
      </c>
      <c r="AD962" s="15">
        <f t="shared" si="228"/>
        <v>0</v>
      </c>
    </row>
    <row r="963" spans="1:30" x14ac:dyDescent="0.25">
      <c r="A963" s="4">
        <f t="shared" si="214"/>
        <v>962</v>
      </c>
      <c r="B963" s="7" t="s">
        <v>159</v>
      </c>
      <c r="C963" s="7" t="s">
        <v>97</v>
      </c>
      <c r="D963" s="5">
        <v>0.55493329766959776</v>
      </c>
      <c r="E963" s="8">
        <v>0.42096639300892658</v>
      </c>
      <c r="F963" s="5">
        <v>0.55493329766959776</v>
      </c>
      <c r="G963" s="5">
        <v>0.57333912869036074</v>
      </c>
      <c r="H963" s="5">
        <v>0.58527063623254671</v>
      </c>
      <c r="I963" s="5">
        <v>0.54292547392114798</v>
      </c>
      <c r="J963" s="4">
        <v>0.5070077956543374</v>
      </c>
      <c r="K963" s="8">
        <v>0.41705780948642235</v>
      </c>
      <c r="L963" s="5">
        <v>0.496947213849602</v>
      </c>
      <c r="M963" s="5">
        <v>0.50019321431331631</v>
      </c>
      <c r="N963" s="5">
        <v>0.87325668050676031</v>
      </c>
      <c r="O963" s="5">
        <v>0.67683686176836866</v>
      </c>
      <c r="P963" s="5">
        <v>0.59436411673785761</v>
      </c>
      <c r="Q963" s="15">
        <f t="shared" si="215"/>
        <v>0</v>
      </c>
      <c r="R963" s="15">
        <f t="shared" si="216"/>
        <v>0</v>
      </c>
      <c r="S963" s="15">
        <f t="shared" si="217"/>
        <v>0</v>
      </c>
      <c r="T963" s="15">
        <f t="shared" si="218"/>
        <v>0</v>
      </c>
      <c r="U963" s="15">
        <f t="shared" si="219"/>
        <v>0</v>
      </c>
      <c r="V963" s="15">
        <f t="shared" si="220"/>
        <v>0</v>
      </c>
      <c r="W963" s="15">
        <f t="shared" si="221"/>
        <v>0</v>
      </c>
      <c r="X963" s="15">
        <f t="shared" si="222"/>
        <v>0</v>
      </c>
      <c r="Y963" s="15">
        <f t="shared" si="223"/>
        <v>0</v>
      </c>
      <c r="Z963" s="15">
        <f t="shared" si="224"/>
        <v>0</v>
      </c>
      <c r="AA963" s="15">
        <f t="shared" si="225"/>
        <v>0</v>
      </c>
      <c r="AB963" s="15">
        <f t="shared" si="226"/>
        <v>0</v>
      </c>
      <c r="AC963" s="15">
        <f t="shared" si="227"/>
        <v>0</v>
      </c>
      <c r="AD963" s="15">
        <f t="shared" si="228"/>
        <v>0</v>
      </c>
    </row>
    <row r="964" spans="1:30" x14ac:dyDescent="0.25">
      <c r="A964" s="4">
        <f t="shared" ref="A964:A1027" si="229">A963+1</f>
        <v>963</v>
      </c>
      <c r="B964" s="7" t="s">
        <v>159</v>
      </c>
      <c r="C964" s="7" t="s">
        <v>98</v>
      </c>
      <c r="D964" s="5">
        <v>0.54960045471262831</v>
      </c>
      <c r="E964" s="8">
        <v>0.41705780948642235</v>
      </c>
      <c r="F964" s="5">
        <v>0.54960045471262831</v>
      </c>
      <c r="G964" s="5">
        <v>0.55493329766959776</v>
      </c>
      <c r="H964" s="5">
        <v>0.54292547392114798</v>
      </c>
      <c r="I964" s="5">
        <v>0.51904477191995213</v>
      </c>
      <c r="J964" s="4">
        <v>0.49709736274672417</v>
      </c>
      <c r="K964" s="8">
        <v>0.4203860792981618</v>
      </c>
      <c r="L964" s="5">
        <v>0.49983254759512585</v>
      </c>
      <c r="M964" s="5">
        <v>0.496947213849602</v>
      </c>
      <c r="N964" s="5">
        <v>0.84959544341530924</v>
      </c>
      <c r="O964" s="5">
        <v>0.65828144458281446</v>
      </c>
      <c r="P964" s="5">
        <v>0.6104677280583537</v>
      </c>
      <c r="Q964" s="15">
        <f t="shared" si="215"/>
        <v>0</v>
      </c>
      <c r="R964" s="15">
        <f t="shared" si="216"/>
        <v>0</v>
      </c>
      <c r="S964" s="15">
        <f t="shared" si="217"/>
        <v>0</v>
      </c>
      <c r="T964" s="15">
        <f t="shared" si="218"/>
        <v>0</v>
      </c>
      <c r="U964" s="15">
        <f t="shared" si="219"/>
        <v>0</v>
      </c>
      <c r="V964" s="15">
        <f t="shared" si="220"/>
        <v>0</v>
      </c>
      <c r="W964" s="15">
        <f t="shared" si="221"/>
        <v>0</v>
      </c>
      <c r="X964" s="15">
        <f t="shared" si="222"/>
        <v>0</v>
      </c>
      <c r="Y964" s="15">
        <f t="shared" si="223"/>
        <v>0</v>
      </c>
      <c r="Z964" s="15">
        <f t="shared" si="224"/>
        <v>0</v>
      </c>
      <c r="AA964" s="15">
        <f t="shared" si="225"/>
        <v>0</v>
      </c>
      <c r="AB964" s="15">
        <f t="shared" si="226"/>
        <v>0</v>
      </c>
      <c r="AC964" s="15">
        <f t="shared" si="227"/>
        <v>0</v>
      </c>
      <c r="AD964" s="15">
        <f t="shared" si="228"/>
        <v>0</v>
      </c>
    </row>
    <row r="965" spans="1:30" x14ac:dyDescent="0.25">
      <c r="A965" s="4">
        <f t="shared" si="229"/>
        <v>964</v>
      </c>
      <c r="B965" s="7" t="s">
        <v>159</v>
      </c>
      <c r="C965" s="7" t="s">
        <v>99</v>
      </c>
      <c r="D965" s="5">
        <v>0.55197432211040154</v>
      </c>
      <c r="E965" s="8">
        <v>0.4203860792981618</v>
      </c>
      <c r="F965" s="5">
        <v>0.55197432211040154</v>
      </c>
      <c r="G965" s="5">
        <v>0.54960045471262831</v>
      </c>
      <c r="H965" s="5">
        <v>0.51904477191995213</v>
      </c>
      <c r="I965" s="5">
        <v>0.50764956212851264</v>
      </c>
      <c r="J965" s="4">
        <v>0.49659976778901976</v>
      </c>
      <c r="K965" s="8">
        <v>0.4337503626960692</v>
      </c>
      <c r="L965" s="5">
        <v>0.51060102532395601</v>
      </c>
      <c r="M965" s="5">
        <v>0.49983254759512585</v>
      </c>
      <c r="N965" s="5">
        <v>0.81459597572660492</v>
      </c>
      <c r="O965" s="5">
        <v>0.64371108343711081</v>
      </c>
      <c r="P965" s="5">
        <v>0.62011466684940275</v>
      </c>
      <c r="Q965" s="15">
        <f t="shared" ref="Q965:Q1028" si="230">IF(D965&gt;0.95,1,0)</f>
        <v>0</v>
      </c>
      <c r="R965" s="15">
        <f t="shared" ref="R965:R1028" si="231">IF(E965&gt;0.95,1,0)</f>
        <v>0</v>
      </c>
      <c r="S965" s="15">
        <f t="shared" ref="S965:S1028" si="232">IF(F965&gt;0.95,1,0)</f>
        <v>0</v>
      </c>
      <c r="T965" s="15">
        <f t="shared" ref="T965:T1028" si="233">IF(G965&gt;0.95,1,0)</f>
        <v>0</v>
      </c>
      <c r="U965" s="15">
        <f t="shared" ref="U965:U1028" si="234">IF(H965&gt;0.95,1,0)</f>
        <v>0</v>
      </c>
      <c r="V965" s="15">
        <f t="shared" ref="V965:V1028" si="235">IF(I965&gt;0.95,1,0)</f>
        <v>0</v>
      </c>
      <c r="W965" s="15">
        <f t="shared" ref="W965:W1028" si="236">IF(J965&gt;0.95,1,0)</f>
        <v>0</v>
      </c>
      <c r="X965" s="15">
        <f t="shared" ref="X965:X1028" si="237">IF(K965&gt;0.95,1,0)</f>
        <v>0</v>
      </c>
      <c r="Y965" s="15">
        <f t="shared" ref="Y965:Y1028" si="238">IF(L965&gt;0.95,1,0)</f>
        <v>0</v>
      </c>
      <c r="Z965" s="15">
        <f t="shared" ref="Z965:Z1028" si="239">IF(M965&gt;0.95,1,0)</f>
        <v>0</v>
      </c>
      <c r="AA965" s="15">
        <f t="shared" ref="AA965:AA1028" si="240">IF(N965&gt;0.95,1,0)</f>
        <v>0</v>
      </c>
      <c r="AB965" s="15">
        <f t="shared" ref="AB965:AB1028" si="241">IF(O965&gt;0.95,1,0)</f>
        <v>0</v>
      </c>
      <c r="AC965" s="15">
        <f t="shared" ref="AC965:AC1028" si="242">IF(P965&gt;0.95,1,0)</f>
        <v>0</v>
      </c>
      <c r="AD965" s="15">
        <f t="shared" ref="AD965:AD1028" si="243">SUM(Q965:AC965)</f>
        <v>0</v>
      </c>
    </row>
    <row r="966" spans="1:30" x14ac:dyDescent="0.25">
      <c r="A966" s="4">
        <f t="shared" si="229"/>
        <v>965</v>
      </c>
      <c r="B966" s="7" t="s">
        <v>159</v>
      </c>
      <c r="C966" s="7" t="s">
        <v>100</v>
      </c>
      <c r="D966" s="5">
        <v>0.56666889565013878</v>
      </c>
      <c r="E966" s="8">
        <v>0.4337503626960692</v>
      </c>
      <c r="F966" s="5">
        <v>0.56666889565013878</v>
      </c>
      <c r="G966" s="5">
        <v>0.55197432211040154</v>
      </c>
      <c r="H966" s="5">
        <v>0.50764956212851264</v>
      </c>
      <c r="I966" s="5">
        <v>0.50381598846410858</v>
      </c>
      <c r="J966" s="4">
        <v>0.50733952562614038</v>
      </c>
      <c r="K966" s="8">
        <v>0.47271672156889516</v>
      </c>
      <c r="L966" s="5">
        <v>0.53775407682201093</v>
      </c>
      <c r="M966" s="5">
        <v>0.51060102532395601</v>
      </c>
      <c r="N966" s="5">
        <v>0.78052805280528048</v>
      </c>
      <c r="O966" s="5">
        <v>0.6316811955168119</v>
      </c>
      <c r="P966" s="5">
        <v>0.62702437241599851</v>
      </c>
      <c r="Q966" s="15">
        <f t="shared" si="230"/>
        <v>0</v>
      </c>
      <c r="R966" s="15">
        <f t="shared" si="231"/>
        <v>0</v>
      </c>
      <c r="S966" s="15">
        <f t="shared" si="232"/>
        <v>0</v>
      </c>
      <c r="T966" s="15">
        <f t="shared" si="233"/>
        <v>0</v>
      </c>
      <c r="U966" s="15">
        <f t="shared" si="234"/>
        <v>0</v>
      </c>
      <c r="V966" s="15">
        <f t="shared" si="235"/>
        <v>0</v>
      </c>
      <c r="W966" s="15">
        <f t="shared" si="236"/>
        <v>0</v>
      </c>
      <c r="X966" s="15">
        <f t="shared" si="237"/>
        <v>0</v>
      </c>
      <c r="Y966" s="15">
        <f t="shared" si="238"/>
        <v>0</v>
      </c>
      <c r="Z966" s="15">
        <f t="shared" si="239"/>
        <v>0</v>
      </c>
      <c r="AA966" s="15">
        <f t="shared" si="240"/>
        <v>0</v>
      </c>
      <c r="AB966" s="15">
        <f t="shared" si="241"/>
        <v>0</v>
      </c>
      <c r="AC966" s="15">
        <f t="shared" si="242"/>
        <v>0</v>
      </c>
      <c r="AD966" s="15">
        <f t="shared" si="243"/>
        <v>0</v>
      </c>
    </row>
    <row r="967" spans="1:30" x14ac:dyDescent="0.25">
      <c r="A967" s="4">
        <f t="shared" si="229"/>
        <v>966</v>
      </c>
      <c r="B967" s="7" t="s">
        <v>159</v>
      </c>
      <c r="C967" s="7" t="s">
        <v>101</v>
      </c>
      <c r="D967" s="5">
        <v>0.60961583469858571</v>
      </c>
      <c r="E967" s="8">
        <v>0.47271672156889516</v>
      </c>
      <c r="F967" s="5">
        <v>0.60961583469858571</v>
      </c>
      <c r="G967" s="5">
        <v>0.56666889565013878</v>
      </c>
      <c r="H967" s="5">
        <v>0.50381598846410858</v>
      </c>
      <c r="I967" s="5">
        <v>0.51049836457637254</v>
      </c>
      <c r="J967" s="4">
        <v>0.55589650024879744</v>
      </c>
      <c r="K967" s="8">
        <v>0.54214955025687417</v>
      </c>
      <c r="L967" s="5">
        <v>0.59381198959218895</v>
      </c>
      <c r="M967" s="5">
        <v>0.53775407682201093</v>
      </c>
      <c r="N967" s="5">
        <v>0.75279463430213989</v>
      </c>
      <c r="O967" s="5">
        <v>0.61992528019925275</v>
      </c>
      <c r="P967" s="5">
        <v>0.6304202166944578</v>
      </c>
      <c r="Q967" s="15">
        <f t="shared" si="230"/>
        <v>0</v>
      </c>
      <c r="R967" s="15">
        <f t="shared" si="231"/>
        <v>0</v>
      </c>
      <c r="S967" s="15">
        <f t="shared" si="232"/>
        <v>0</v>
      </c>
      <c r="T967" s="15">
        <f t="shared" si="233"/>
        <v>0</v>
      </c>
      <c r="U967" s="15">
        <f t="shared" si="234"/>
        <v>0</v>
      </c>
      <c r="V967" s="15">
        <f t="shared" si="235"/>
        <v>0</v>
      </c>
      <c r="W967" s="15">
        <f t="shared" si="236"/>
        <v>0</v>
      </c>
      <c r="X967" s="15">
        <f t="shared" si="237"/>
        <v>0</v>
      </c>
      <c r="Y967" s="15">
        <f t="shared" si="238"/>
        <v>0</v>
      </c>
      <c r="Z967" s="15">
        <f t="shared" si="239"/>
        <v>0</v>
      </c>
      <c r="AA967" s="15">
        <f t="shared" si="240"/>
        <v>0</v>
      </c>
      <c r="AB967" s="15">
        <f t="shared" si="241"/>
        <v>0</v>
      </c>
      <c r="AC967" s="15">
        <f t="shared" si="242"/>
        <v>0</v>
      </c>
      <c r="AD967" s="15">
        <f t="shared" si="243"/>
        <v>0</v>
      </c>
    </row>
    <row r="968" spans="1:30" x14ac:dyDescent="0.25">
      <c r="A968" s="4">
        <f t="shared" si="229"/>
        <v>967</v>
      </c>
      <c r="B968" s="7" t="s">
        <v>159</v>
      </c>
      <c r="C968" s="7" t="s">
        <v>102</v>
      </c>
      <c r="D968" s="5">
        <v>0.68904008826774554</v>
      </c>
      <c r="E968" s="8">
        <v>0.54214955025687417</v>
      </c>
      <c r="F968" s="5">
        <v>0.68904008826774554</v>
      </c>
      <c r="G968" s="5">
        <v>0.60961583469858571</v>
      </c>
      <c r="H968" s="5">
        <v>0.51049836457637254</v>
      </c>
      <c r="I968" s="5">
        <v>0.54647768438082511</v>
      </c>
      <c r="J968" s="4">
        <v>0.65408857190247138</v>
      </c>
      <c r="K968" s="8">
        <v>0.57265015617266035</v>
      </c>
      <c r="L968" s="5">
        <v>0.63412937630419663</v>
      </c>
      <c r="M968" s="5">
        <v>0.59381198959218895</v>
      </c>
      <c r="N968" s="5">
        <v>0.72971893963589907</v>
      </c>
      <c r="O968" s="5">
        <v>0.60637608966376089</v>
      </c>
      <c r="P968" s="5">
        <v>0.62795708749248125</v>
      </c>
      <c r="Q968" s="15">
        <f t="shared" si="230"/>
        <v>0</v>
      </c>
      <c r="R968" s="15">
        <f t="shared" si="231"/>
        <v>0</v>
      </c>
      <c r="S968" s="15">
        <f t="shared" si="232"/>
        <v>0</v>
      </c>
      <c r="T968" s="15">
        <f t="shared" si="233"/>
        <v>0</v>
      </c>
      <c r="U968" s="15">
        <f t="shared" si="234"/>
        <v>0</v>
      </c>
      <c r="V968" s="15">
        <f t="shared" si="235"/>
        <v>0</v>
      </c>
      <c r="W968" s="15">
        <f t="shared" si="236"/>
        <v>0</v>
      </c>
      <c r="X968" s="15">
        <f t="shared" si="237"/>
        <v>0</v>
      </c>
      <c r="Y968" s="15">
        <f t="shared" si="238"/>
        <v>0</v>
      </c>
      <c r="Z968" s="15">
        <f t="shared" si="239"/>
        <v>0</v>
      </c>
      <c r="AA968" s="15">
        <f t="shared" si="240"/>
        <v>0</v>
      </c>
      <c r="AB968" s="15">
        <f t="shared" si="241"/>
        <v>0</v>
      </c>
      <c r="AC968" s="15">
        <f t="shared" si="242"/>
        <v>0</v>
      </c>
      <c r="AD968" s="15">
        <f t="shared" si="243"/>
        <v>0</v>
      </c>
    </row>
    <row r="969" spans="1:30" x14ac:dyDescent="0.25">
      <c r="A969" s="4">
        <f t="shared" si="229"/>
        <v>968</v>
      </c>
      <c r="B969" s="7" t="s">
        <v>159</v>
      </c>
      <c r="C969" s="7" t="s">
        <v>103</v>
      </c>
      <c r="D969" s="5">
        <v>0.72692166237587352</v>
      </c>
      <c r="E969" s="8">
        <v>0.57265015617266035</v>
      </c>
      <c r="F969" s="5">
        <v>0.72692166237587352</v>
      </c>
      <c r="G969" s="5">
        <v>0.68904008826774554</v>
      </c>
      <c r="H969" s="5">
        <v>0.54647768438082511</v>
      </c>
      <c r="I969" s="5">
        <v>0.62332500967186011</v>
      </c>
      <c r="J969" s="4">
        <v>0.70310167523635758</v>
      </c>
      <c r="K969" s="8">
        <v>0.56099267780641415</v>
      </c>
      <c r="L969" s="5">
        <v>0.62910580415797202</v>
      </c>
      <c r="M969" s="5">
        <v>0.63412937630419663</v>
      </c>
      <c r="N969" s="5">
        <v>0.710262961780049</v>
      </c>
      <c r="O969" s="5">
        <v>0.5966874221668742</v>
      </c>
      <c r="P969" s="5">
        <v>0.62660560238165941</v>
      </c>
      <c r="Q969" s="15">
        <f t="shared" si="230"/>
        <v>0</v>
      </c>
      <c r="R969" s="15">
        <f t="shared" si="231"/>
        <v>0</v>
      </c>
      <c r="S969" s="15">
        <f t="shared" si="232"/>
        <v>0</v>
      </c>
      <c r="T969" s="15">
        <f t="shared" si="233"/>
        <v>0</v>
      </c>
      <c r="U969" s="15">
        <f t="shared" si="234"/>
        <v>0</v>
      </c>
      <c r="V969" s="15">
        <f t="shared" si="235"/>
        <v>0</v>
      </c>
      <c r="W969" s="15">
        <f t="shared" si="236"/>
        <v>0</v>
      </c>
      <c r="X969" s="15">
        <f t="shared" si="237"/>
        <v>0</v>
      </c>
      <c r="Y969" s="15">
        <f t="shared" si="238"/>
        <v>0</v>
      </c>
      <c r="Z969" s="15">
        <f t="shared" si="239"/>
        <v>0</v>
      </c>
      <c r="AA969" s="15">
        <f t="shared" si="240"/>
        <v>0</v>
      </c>
      <c r="AB969" s="15">
        <f t="shared" si="241"/>
        <v>0</v>
      </c>
      <c r="AC969" s="15">
        <f t="shared" si="242"/>
        <v>0</v>
      </c>
      <c r="AD969" s="15">
        <f t="shared" si="243"/>
        <v>0</v>
      </c>
    </row>
    <row r="970" spans="1:30" x14ac:dyDescent="0.25">
      <c r="A970" s="4">
        <f t="shared" si="229"/>
        <v>969</v>
      </c>
      <c r="B970" s="7" t="s">
        <v>159</v>
      </c>
      <c r="C970" s="7" t="s">
        <v>104</v>
      </c>
      <c r="D970" s="5">
        <v>0.71941556053361866</v>
      </c>
      <c r="E970" s="8">
        <v>0.56099267780641415</v>
      </c>
      <c r="F970" s="5">
        <v>0.71941556053361866</v>
      </c>
      <c r="G970" s="5">
        <v>0.72692166237587352</v>
      </c>
      <c r="H970" s="5">
        <v>0.62332500967186011</v>
      </c>
      <c r="I970" s="5">
        <v>0.67435726092920201</v>
      </c>
      <c r="J970" s="4">
        <v>0.70658483994028864</v>
      </c>
      <c r="K970" s="8">
        <v>0.56176074007066168</v>
      </c>
      <c r="L970" s="5">
        <v>0.61740989772522348</v>
      </c>
      <c r="M970" s="5">
        <v>0.62910580415797202</v>
      </c>
      <c r="N970" s="5">
        <v>0.69413392952198449</v>
      </c>
      <c r="O970" s="5">
        <v>0.58779576587795768</v>
      </c>
      <c r="P970" s="5">
        <v>0.62123011794086969</v>
      </c>
      <c r="Q970" s="15">
        <f t="shared" si="230"/>
        <v>0</v>
      </c>
      <c r="R970" s="15">
        <f t="shared" si="231"/>
        <v>0</v>
      </c>
      <c r="S970" s="15">
        <f t="shared" si="232"/>
        <v>0</v>
      </c>
      <c r="T970" s="15">
        <f t="shared" si="233"/>
        <v>0</v>
      </c>
      <c r="U970" s="15">
        <f t="shared" si="234"/>
        <v>0</v>
      </c>
      <c r="V970" s="15">
        <f t="shared" si="235"/>
        <v>0</v>
      </c>
      <c r="W970" s="15">
        <f t="shared" si="236"/>
        <v>0</v>
      </c>
      <c r="X970" s="15">
        <f t="shared" si="237"/>
        <v>0</v>
      </c>
      <c r="Y970" s="15">
        <f t="shared" si="238"/>
        <v>0</v>
      </c>
      <c r="Z970" s="15">
        <f t="shared" si="239"/>
        <v>0</v>
      </c>
      <c r="AA970" s="15">
        <f t="shared" si="240"/>
        <v>0</v>
      </c>
      <c r="AB970" s="15">
        <f t="shared" si="241"/>
        <v>0</v>
      </c>
      <c r="AC970" s="15">
        <f t="shared" si="242"/>
        <v>0</v>
      </c>
      <c r="AD970" s="15">
        <f t="shared" si="243"/>
        <v>0</v>
      </c>
    </row>
    <row r="971" spans="1:30" x14ac:dyDescent="0.25">
      <c r="A971" s="4">
        <f t="shared" si="229"/>
        <v>970</v>
      </c>
      <c r="B971" s="7" t="s">
        <v>159</v>
      </c>
      <c r="C971" s="7" t="s">
        <v>105</v>
      </c>
      <c r="D971" s="5">
        <v>0.70453709585743418</v>
      </c>
      <c r="E971" s="8">
        <v>0.56176074007066168</v>
      </c>
      <c r="F971" s="5">
        <v>0.70453709585743418</v>
      </c>
      <c r="G971" s="5">
        <v>0.71941556053361866</v>
      </c>
      <c r="H971" s="5">
        <v>0.67435726092920201</v>
      </c>
      <c r="I971" s="5">
        <v>0.69398234445890339</v>
      </c>
      <c r="J971" s="4">
        <v>0.70119422789849062</v>
      </c>
      <c r="K971" s="8">
        <v>0.56213623717762717</v>
      </c>
      <c r="L971" s="5">
        <v>0.60625499136976069</v>
      </c>
      <c r="M971" s="5">
        <v>0.61740989772522348</v>
      </c>
      <c r="N971" s="5">
        <v>0.68950282124986695</v>
      </c>
      <c r="O971" s="5">
        <v>0.58391033623910338</v>
      </c>
      <c r="P971" s="5">
        <v>0.61432802637489814</v>
      </c>
      <c r="Q971" s="15">
        <f t="shared" si="230"/>
        <v>0</v>
      </c>
      <c r="R971" s="15">
        <f t="shared" si="231"/>
        <v>0</v>
      </c>
      <c r="S971" s="15">
        <f t="shared" si="232"/>
        <v>0</v>
      </c>
      <c r="T971" s="15">
        <f t="shared" si="233"/>
        <v>0</v>
      </c>
      <c r="U971" s="15">
        <f t="shared" si="234"/>
        <v>0</v>
      </c>
      <c r="V971" s="15">
        <f t="shared" si="235"/>
        <v>0</v>
      </c>
      <c r="W971" s="15">
        <f t="shared" si="236"/>
        <v>0</v>
      </c>
      <c r="X971" s="15">
        <f t="shared" si="237"/>
        <v>0</v>
      </c>
      <c r="Y971" s="15">
        <f t="shared" si="238"/>
        <v>0</v>
      </c>
      <c r="Z971" s="15">
        <f t="shared" si="239"/>
        <v>0</v>
      </c>
      <c r="AA971" s="15">
        <f t="shared" si="240"/>
        <v>0</v>
      </c>
      <c r="AB971" s="15">
        <f t="shared" si="241"/>
        <v>0</v>
      </c>
      <c r="AC971" s="15">
        <f t="shared" si="242"/>
        <v>0</v>
      </c>
      <c r="AD971" s="15">
        <f t="shared" si="243"/>
        <v>0</v>
      </c>
    </row>
    <row r="972" spans="1:30" x14ac:dyDescent="0.25">
      <c r="A972" s="4">
        <f t="shared" si="229"/>
        <v>971</v>
      </c>
      <c r="B972" s="7" t="s">
        <v>159</v>
      </c>
      <c r="C972" s="7" t="s">
        <v>106</v>
      </c>
      <c r="D972" s="5">
        <v>0.69592764719649602</v>
      </c>
      <c r="E972" s="8">
        <v>0.56213623717762717</v>
      </c>
      <c r="F972" s="5">
        <v>0.69592764719649602</v>
      </c>
      <c r="G972" s="5">
        <v>0.70453709585743418</v>
      </c>
      <c r="H972" s="5">
        <v>0.69398234445890339</v>
      </c>
      <c r="I972" s="5">
        <v>0.70344318221784541</v>
      </c>
      <c r="J972" s="4">
        <v>0.69974290927185268</v>
      </c>
      <c r="K972" s="8">
        <v>0.55773268019594124</v>
      </c>
      <c r="L972" s="5">
        <v>0.59244660844475361</v>
      </c>
      <c r="M972" s="5">
        <v>0.60625499136976069</v>
      </c>
      <c r="N972" s="5">
        <v>0.70744171191312677</v>
      </c>
      <c r="O972" s="5">
        <v>0.5910336239103362</v>
      </c>
      <c r="P972" s="5">
        <v>0.60930659296314071</v>
      </c>
      <c r="Q972" s="15">
        <f t="shared" si="230"/>
        <v>0</v>
      </c>
      <c r="R972" s="15">
        <f t="shared" si="231"/>
        <v>0</v>
      </c>
      <c r="S972" s="15">
        <f t="shared" si="232"/>
        <v>0</v>
      </c>
      <c r="T972" s="15">
        <f t="shared" si="233"/>
        <v>0</v>
      </c>
      <c r="U972" s="15">
        <f t="shared" si="234"/>
        <v>0</v>
      </c>
      <c r="V972" s="15">
        <f t="shared" si="235"/>
        <v>0</v>
      </c>
      <c r="W972" s="15">
        <f t="shared" si="236"/>
        <v>0</v>
      </c>
      <c r="X972" s="15">
        <f t="shared" si="237"/>
        <v>0</v>
      </c>
      <c r="Y972" s="15">
        <f t="shared" si="238"/>
        <v>0</v>
      </c>
      <c r="Z972" s="15">
        <f t="shared" si="239"/>
        <v>0</v>
      </c>
      <c r="AA972" s="15">
        <f t="shared" si="240"/>
        <v>0</v>
      </c>
      <c r="AB972" s="15">
        <f t="shared" si="241"/>
        <v>0</v>
      </c>
      <c r="AC972" s="15">
        <f t="shared" si="242"/>
        <v>0</v>
      </c>
      <c r="AD972" s="15">
        <f t="shared" si="243"/>
        <v>0</v>
      </c>
    </row>
    <row r="973" spans="1:30" x14ac:dyDescent="0.25">
      <c r="A973" s="4">
        <f t="shared" si="229"/>
        <v>972</v>
      </c>
      <c r="B973" s="7" t="s">
        <v>159</v>
      </c>
      <c r="C973" s="7" t="s">
        <v>107</v>
      </c>
      <c r="D973" s="5">
        <v>0.68318900665351567</v>
      </c>
      <c r="E973" s="8">
        <v>0.55773268019594124</v>
      </c>
      <c r="F973" s="5">
        <v>0.68318900665351567</v>
      </c>
      <c r="G973" s="5">
        <v>0.69592764719649602</v>
      </c>
      <c r="H973" s="5">
        <v>0.70344318221784541</v>
      </c>
      <c r="I973" s="5">
        <v>0.70773397108993075</v>
      </c>
      <c r="J973" s="4">
        <v>0.69344003980759661</v>
      </c>
      <c r="K973" s="8">
        <v>0.55460922698800119</v>
      </c>
      <c r="L973" s="5">
        <v>0.57783960635803899</v>
      </c>
      <c r="M973" s="5">
        <v>0.59244660844475361</v>
      </c>
      <c r="N973" s="5">
        <v>0.77147876077930377</v>
      </c>
      <c r="O973" s="5">
        <v>0.62679950186799505</v>
      </c>
      <c r="P973" s="5">
        <v>0.63922580841651644</v>
      </c>
      <c r="Q973" s="15">
        <f t="shared" si="230"/>
        <v>0</v>
      </c>
      <c r="R973" s="15">
        <f t="shared" si="231"/>
        <v>0</v>
      </c>
      <c r="S973" s="15">
        <f t="shared" si="232"/>
        <v>0</v>
      </c>
      <c r="T973" s="15">
        <f t="shared" si="233"/>
        <v>0</v>
      </c>
      <c r="U973" s="15">
        <f t="shared" si="234"/>
        <v>0</v>
      </c>
      <c r="V973" s="15">
        <f t="shared" si="235"/>
        <v>0</v>
      </c>
      <c r="W973" s="15">
        <f t="shared" si="236"/>
        <v>0</v>
      </c>
      <c r="X973" s="15">
        <f t="shared" si="237"/>
        <v>0</v>
      </c>
      <c r="Y973" s="15">
        <f t="shared" si="238"/>
        <v>0</v>
      </c>
      <c r="Z973" s="15">
        <f t="shared" si="239"/>
        <v>0</v>
      </c>
      <c r="AA973" s="15">
        <f t="shared" si="240"/>
        <v>0</v>
      </c>
      <c r="AB973" s="15">
        <f t="shared" si="241"/>
        <v>0</v>
      </c>
      <c r="AC973" s="15">
        <f t="shared" si="242"/>
        <v>0</v>
      </c>
      <c r="AD973" s="15">
        <f t="shared" si="243"/>
        <v>0</v>
      </c>
    </row>
    <row r="974" spans="1:30" x14ac:dyDescent="0.25">
      <c r="A974" s="4">
        <f t="shared" si="229"/>
        <v>973</v>
      </c>
      <c r="B974" s="7" t="s">
        <v>159</v>
      </c>
      <c r="C974" s="7" t="s">
        <v>108</v>
      </c>
      <c r="D974" s="5">
        <v>0.67073456150322641</v>
      </c>
      <c r="E974" s="8">
        <v>0.55460922698800119</v>
      </c>
      <c r="F974" s="5">
        <v>0.67073456150322641</v>
      </c>
      <c r="G974" s="5">
        <v>0.68318900665351567</v>
      </c>
      <c r="H974" s="5">
        <v>0.70773397108993075</v>
      </c>
      <c r="I974" s="5">
        <v>0.70379488622375408</v>
      </c>
      <c r="J974" s="4">
        <v>0.68427599933654004</v>
      </c>
      <c r="K974" s="8">
        <v>0.55111027667309564</v>
      </c>
      <c r="L974" s="5">
        <v>0.56694231908699799</v>
      </c>
      <c r="M974" s="5">
        <v>0.57783960635803899</v>
      </c>
      <c r="N974" s="5">
        <v>0.80964548067709996</v>
      </c>
      <c r="O974" s="5">
        <v>0.66998754669987548</v>
      </c>
      <c r="P974" s="5">
        <v>0.68218019293877596</v>
      </c>
      <c r="Q974" s="15">
        <f t="shared" si="230"/>
        <v>0</v>
      </c>
      <c r="R974" s="15">
        <f t="shared" si="231"/>
        <v>0</v>
      </c>
      <c r="S974" s="15">
        <f t="shared" si="232"/>
        <v>0</v>
      </c>
      <c r="T974" s="15">
        <f t="shared" si="233"/>
        <v>0</v>
      </c>
      <c r="U974" s="15">
        <f t="shared" si="234"/>
        <v>0</v>
      </c>
      <c r="V974" s="15">
        <f t="shared" si="235"/>
        <v>0</v>
      </c>
      <c r="W974" s="15">
        <f t="shared" si="236"/>
        <v>0</v>
      </c>
      <c r="X974" s="15">
        <f t="shared" si="237"/>
        <v>0</v>
      </c>
      <c r="Y974" s="15">
        <f t="shared" si="238"/>
        <v>0</v>
      </c>
      <c r="Z974" s="15">
        <f t="shared" si="239"/>
        <v>0</v>
      </c>
      <c r="AA974" s="15">
        <f t="shared" si="240"/>
        <v>0</v>
      </c>
      <c r="AB974" s="15">
        <f t="shared" si="241"/>
        <v>0</v>
      </c>
      <c r="AC974" s="15">
        <f t="shared" si="242"/>
        <v>0</v>
      </c>
      <c r="AD974" s="15">
        <f t="shared" si="243"/>
        <v>0</v>
      </c>
    </row>
    <row r="975" spans="1:30" x14ac:dyDescent="0.25">
      <c r="A975" s="4">
        <f t="shared" si="229"/>
        <v>974</v>
      </c>
      <c r="B975" s="7" t="s">
        <v>159</v>
      </c>
      <c r="C975" s="7" t="s">
        <v>109</v>
      </c>
      <c r="D975" s="5">
        <v>0.65995185395700295</v>
      </c>
      <c r="E975" s="8">
        <v>0.55111027667309564</v>
      </c>
      <c r="F975" s="5">
        <v>0.65995185395700295</v>
      </c>
      <c r="G975" s="5">
        <v>0.67073456150322641</v>
      </c>
      <c r="H975" s="5">
        <v>0.70379488622375408</v>
      </c>
      <c r="I975" s="5">
        <v>0.69528364928076536</v>
      </c>
      <c r="J975" s="4">
        <v>0.67822192735113618</v>
      </c>
      <c r="K975" s="8">
        <v>0.5460581337793784</v>
      </c>
      <c r="L975" s="5">
        <v>0.55650874616791612</v>
      </c>
      <c r="M975" s="5">
        <v>0.56694231908699799</v>
      </c>
      <c r="N975" s="5">
        <v>0.80509421909932932</v>
      </c>
      <c r="O975" s="5">
        <v>0.67394769613947692</v>
      </c>
      <c r="P975" s="5">
        <v>0.67054219298445983</v>
      </c>
      <c r="Q975" s="15">
        <f t="shared" si="230"/>
        <v>0</v>
      </c>
      <c r="R975" s="15">
        <f t="shared" si="231"/>
        <v>0</v>
      </c>
      <c r="S975" s="15">
        <f t="shared" si="232"/>
        <v>0</v>
      </c>
      <c r="T975" s="15">
        <f t="shared" si="233"/>
        <v>0</v>
      </c>
      <c r="U975" s="15">
        <f t="shared" si="234"/>
        <v>0</v>
      </c>
      <c r="V975" s="15">
        <f t="shared" si="235"/>
        <v>0</v>
      </c>
      <c r="W975" s="15">
        <f t="shared" si="236"/>
        <v>0</v>
      </c>
      <c r="X975" s="15">
        <f t="shared" si="237"/>
        <v>0</v>
      </c>
      <c r="Y975" s="15">
        <f t="shared" si="238"/>
        <v>0</v>
      </c>
      <c r="Z975" s="15">
        <f t="shared" si="239"/>
        <v>0</v>
      </c>
      <c r="AA975" s="15">
        <f t="shared" si="240"/>
        <v>0</v>
      </c>
      <c r="AB975" s="15">
        <f t="shared" si="241"/>
        <v>0</v>
      </c>
      <c r="AC975" s="15">
        <f t="shared" si="242"/>
        <v>0</v>
      </c>
      <c r="AD975" s="15">
        <f t="shared" si="243"/>
        <v>0</v>
      </c>
    </row>
    <row r="976" spans="1:30" x14ac:dyDescent="0.25">
      <c r="A976" s="4">
        <f t="shared" si="229"/>
        <v>975</v>
      </c>
      <c r="B976" s="7" t="s">
        <v>159</v>
      </c>
      <c r="C976" s="7" t="s">
        <v>110</v>
      </c>
      <c r="D976" s="5">
        <v>0.65064027550235715</v>
      </c>
      <c r="E976" s="8">
        <v>0.5460581337793784</v>
      </c>
      <c r="F976" s="5">
        <v>0.65064027550235715</v>
      </c>
      <c r="G976" s="5">
        <v>0.65995185395700295</v>
      </c>
      <c r="H976" s="5">
        <v>0.69528364928076536</v>
      </c>
      <c r="I976" s="5">
        <v>0.69317342524531356</v>
      </c>
      <c r="J976" s="4">
        <v>0.67042627301376678</v>
      </c>
      <c r="K976" s="8">
        <v>0.54790148321357246</v>
      </c>
      <c r="L976" s="5">
        <v>0.54793003065667101</v>
      </c>
      <c r="M976" s="5">
        <v>0.55650874616791612</v>
      </c>
      <c r="N976" s="5">
        <v>0.78369530501437246</v>
      </c>
      <c r="O976" s="5">
        <v>0.66301369863013704</v>
      </c>
      <c r="P976" s="5">
        <v>0.64910497422660796</v>
      </c>
      <c r="Q976" s="15">
        <f t="shared" si="230"/>
        <v>0</v>
      </c>
      <c r="R976" s="15">
        <f t="shared" si="231"/>
        <v>0</v>
      </c>
      <c r="S976" s="15">
        <f t="shared" si="232"/>
        <v>0</v>
      </c>
      <c r="T976" s="15">
        <f t="shared" si="233"/>
        <v>0</v>
      </c>
      <c r="U976" s="15">
        <f t="shared" si="234"/>
        <v>0</v>
      </c>
      <c r="V976" s="15">
        <f t="shared" si="235"/>
        <v>0</v>
      </c>
      <c r="W976" s="15">
        <f t="shared" si="236"/>
        <v>0</v>
      </c>
      <c r="X976" s="15">
        <f t="shared" si="237"/>
        <v>0</v>
      </c>
      <c r="Y976" s="15">
        <f t="shared" si="238"/>
        <v>0</v>
      </c>
      <c r="Z976" s="15">
        <f t="shared" si="239"/>
        <v>0</v>
      </c>
      <c r="AA976" s="15">
        <f t="shared" si="240"/>
        <v>0</v>
      </c>
      <c r="AB976" s="15">
        <f t="shared" si="241"/>
        <v>0</v>
      </c>
      <c r="AC976" s="15">
        <f t="shared" si="242"/>
        <v>0</v>
      </c>
      <c r="AD976" s="15">
        <f t="shared" si="243"/>
        <v>0</v>
      </c>
    </row>
    <row r="977" spans="1:30" x14ac:dyDescent="0.25">
      <c r="A977" s="4">
        <f t="shared" si="229"/>
        <v>976</v>
      </c>
      <c r="B977" s="7" t="s">
        <v>159</v>
      </c>
      <c r="C977" s="7" t="s">
        <v>111</v>
      </c>
      <c r="D977" s="5">
        <v>0.64682871376508744</v>
      </c>
      <c r="E977" s="8">
        <v>0.54790148321357246</v>
      </c>
      <c r="F977" s="5">
        <v>0.64682871376508744</v>
      </c>
      <c r="G977" s="5">
        <v>0.65064027550235715</v>
      </c>
      <c r="H977" s="5">
        <v>0.69317342524531356</v>
      </c>
      <c r="I977" s="5">
        <v>0.68916399957795516</v>
      </c>
      <c r="J977" s="4">
        <v>0.66926521811245643</v>
      </c>
      <c r="K977" s="8">
        <v>0.55844953830923894</v>
      </c>
      <c r="L977" s="5">
        <v>0.54944998325475947</v>
      </c>
      <c r="M977" s="5">
        <v>0.54793003065667101</v>
      </c>
      <c r="N977" s="5">
        <v>0.74488981156180134</v>
      </c>
      <c r="O977" s="5">
        <v>0.6368119551681195</v>
      </c>
      <c r="P977" s="5">
        <v>0.61082939308801032</v>
      </c>
      <c r="Q977" s="15">
        <f t="shared" si="230"/>
        <v>0</v>
      </c>
      <c r="R977" s="15">
        <f t="shared" si="231"/>
        <v>0</v>
      </c>
      <c r="S977" s="15">
        <f t="shared" si="232"/>
        <v>0</v>
      </c>
      <c r="T977" s="15">
        <f t="shared" si="233"/>
        <v>0</v>
      </c>
      <c r="U977" s="15">
        <f t="shared" si="234"/>
        <v>0</v>
      </c>
      <c r="V977" s="15">
        <f t="shared" si="235"/>
        <v>0</v>
      </c>
      <c r="W977" s="15">
        <f t="shared" si="236"/>
        <v>0</v>
      </c>
      <c r="X977" s="15">
        <f t="shared" si="237"/>
        <v>0</v>
      </c>
      <c r="Y977" s="15">
        <f t="shared" si="238"/>
        <v>0</v>
      </c>
      <c r="Z977" s="15">
        <f t="shared" si="239"/>
        <v>0</v>
      </c>
      <c r="AA977" s="15">
        <f t="shared" si="240"/>
        <v>0</v>
      </c>
      <c r="AB977" s="15">
        <f t="shared" si="241"/>
        <v>0</v>
      </c>
      <c r="AC977" s="15">
        <f t="shared" si="242"/>
        <v>0</v>
      </c>
      <c r="AD977" s="15">
        <f t="shared" si="243"/>
        <v>0</v>
      </c>
    </row>
    <row r="978" spans="1:30" x14ac:dyDescent="0.25">
      <c r="A978" s="4">
        <f t="shared" si="229"/>
        <v>977</v>
      </c>
      <c r="B978" s="7" t="s">
        <v>159</v>
      </c>
      <c r="C978" s="7" t="s">
        <v>112</v>
      </c>
      <c r="D978" s="5">
        <v>0.6568089872613595</v>
      </c>
      <c r="E978" s="8">
        <v>0.55844953830923894</v>
      </c>
      <c r="F978" s="5">
        <v>0.6568089872613595</v>
      </c>
      <c r="G978" s="5">
        <v>0.64682871376508744</v>
      </c>
      <c r="H978" s="5">
        <v>0.68916399957795516</v>
      </c>
      <c r="I978" s="5">
        <v>0.68680758273836739</v>
      </c>
      <c r="J978" s="4">
        <v>0.69003980759661632</v>
      </c>
      <c r="K978" s="8">
        <v>0.57857276963252491</v>
      </c>
      <c r="L978" s="5">
        <v>0.56330988999665099</v>
      </c>
      <c r="M978" s="5">
        <v>0.54944998325475947</v>
      </c>
      <c r="N978" s="5">
        <v>0.68423293942297458</v>
      </c>
      <c r="O978" s="5">
        <v>0.58966376089663763</v>
      </c>
      <c r="P978" s="5">
        <v>0.55345789838354775</v>
      </c>
      <c r="Q978" s="15">
        <f t="shared" si="230"/>
        <v>0</v>
      </c>
      <c r="R978" s="15">
        <f t="shared" si="231"/>
        <v>0</v>
      </c>
      <c r="S978" s="15">
        <f t="shared" si="232"/>
        <v>0</v>
      </c>
      <c r="T978" s="15">
        <f t="shared" si="233"/>
        <v>0</v>
      </c>
      <c r="U978" s="15">
        <f t="shared" si="234"/>
        <v>0</v>
      </c>
      <c r="V978" s="15">
        <f t="shared" si="235"/>
        <v>0</v>
      </c>
      <c r="W978" s="15">
        <f t="shared" si="236"/>
        <v>0</v>
      </c>
      <c r="X978" s="15">
        <f t="shared" si="237"/>
        <v>0</v>
      </c>
      <c r="Y978" s="15">
        <f t="shared" si="238"/>
        <v>0</v>
      </c>
      <c r="Z978" s="15">
        <f t="shared" si="239"/>
        <v>0</v>
      </c>
      <c r="AA978" s="15">
        <f t="shared" si="240"/>
        <v>0</v>
      </c>
      <c r="AB978" s="15">
        <f t="shared" si="241"/>
        <v>0</v>
      </c>
      <c r="AC978" s="15">
        <f t="shared" si="242"/>
        <v>0</v>
      </c>
      <c r="AD978" s="15">
        <f t="shared" si="243"/>
        <v>0</v>
      </c>
    </row>
    <row r="979" spans="1:30" x14ac:dyDescent="0.25">
      <c r="A979" s="4">
        <f t="shared" si="229"/>
        <v>978</v>
      </c>
      <c r="B979" s="7" t="s">
        <v>159</v>
      </c>
      <c r="C979" s="7" t="s">
        <v>113</v>
      </c>
      <c r="D979" s="5">
        <v>0.69696412451101675</v>
      </c>
      <c r="E979" s="8">
        <v>0.57857276963252491</v>
      </c>
      <c r="F979" s="5">
        <v>0.69696412451101675</v>
      </c>
      <c r="G979" s="5">
        <v>0.6568089872613595</v>
      </c>
      <c r="H979" s="5">
        <v>0.68680758273836739</v>
      </c>
      <c r="I979" s="5">
        <v>0.69950409735166885</v>
      </c>
      <c r="J979" s="4">
        <v>0.75140985238016256</v>
      </c>
      <c r="K979" s="8">
        <v>0.60697400535936785</v>
      </c>
      <c r="L979" s="5">
        <v>0.59865522837931839</v>
      </c>
      <c r="M979" s="5">
        <v>0.56330988999665099</v>
      </c>
      <c r="N979" s="5">
        <v>0.63877355477483233</v>
      </c>
      <c r="O979" s="5">
        <v>0.54722291407222912</v>
      </c>
      <c r="P979" s="5">
        <v>0.49885028590572339</v>
      </c>
      <c r="Q979" s="15">
        <f t="shared" si="230"/>
        <v>0</v>
      </c>
      <c r="R979" s="15">
        <f t="shared" si="231"/>
        <v>0</v>
      </c>
      <c r="S979" s="15">
        <f t="shared" si="232"/>
        <v>0</v>
      </c>
      <c r="T979" s="15">
        <f t="shared" si="233"/>
        <v>0</v>
      </c>
      <c r="U979" s="15">
        <f t="shared" si="234"/>
        <v>0</v>
      </c>
      <c r="V979" s="15">
        <f t="shared" si="235"/>
        <v>0</v>
      </c>
      <c r="W979" s="15">
        <f t="shared" si="236"/>
        <v>0</v>
      </c>
      <c r="X979" s="15">
        <f t="shared" si="237"/>
        <v>0</v>
      </c>
      <c r="Y979" s="15">
        <f t="shared" si="238"/>
        <v>0</v>
      </c>
      <c r="Z979" s="15">
        <f t="shared" si="239"/>
        <v>0</v>
      </c>
      <c r="AA979" s="15">
        <f t="shared" si="240"/>
        <v>0</v>
      </c>
      <c r="AB979" s="15">
        <f t="shared" si="241"/>
        <v>0</v>
      </c>
      <c r="AC979" s="15">
        <f t="shared" si="242"/>
        <v>0</v>
      </c>
      <c r="AD979" s="15">
        <f t="shared" si="243"/>
        <v>0</v>
      </c>
    </row>
    <row r="980" spans="1:30" x14ac:dyDescent="0.25">
      <c r="A980" s="4">
        <f t="shared" si="229"/>
        <v>979</v>
      </c>
      <c r="B980" s="7" t="s">
        <v>159</v>
      </c>
      <c r="C980" s="7" t="s">
        <v>114</v>
      </c>
      <c r="D980" s="5">
        <v>0.74001136781570764</v>
      </c>
      <c r="E980" s="8">
        <v>0.60697400535936785</v>
      </c>
      <c r="F980" s="5">
        <v>0.74001136781570764</v>
      </c>
      <c r="G980" s="5">
        <v>0.69696412451101675</v>
      </c>
      <c r="H980" s="5">
        <v>0.69950409735166885</v>
      </c>
      <c r="I980" s="5">
        <v>0.74082931804593255</v>
      </c>
      <c r="J980" s="4">
        <v>0.77313816553325598</v>
      </c>
      <c r="K980" s="8">
        <v>0.60354332724572868</v>
      </c>
      <c r="L980" s="5">
        <v>0.61199989695236623</v>
      </c>
      <c r="M980" s="5">
        <v>0.59865522837931839</v>
      </c>
      <c r="N980" s="5">
        <v>0.61247737676993508</v>
      </c>
      <c r="O980" s="5">
        <v>0.52749688667496886</v>
      </c>
      <c r="P980" s="5">
        <v>0.45928413166129889</v>
      </c>
      <c r="Q980" s="15">
        <f t="shared" si="230"/>
        <v>0</v>
      </c>
      <c r="R980" s="15">
        <f t="shared" si="231"/>
        <v>0</v>
      </c>
      <c r="S980" s="15">
        <f t="shared" si="232"/>
        <v>0</v>
      </c>
      <c r="T980" s="15">
        <f t="shared" si="233"/>
        <v>0</v>
      </c>
      <c r="U980" s="15">
        <f t="shared" si="234"/>
        <v>0</v>
      </c>
      <c r="V980" s="15">
        <f t="shared" si="235"/>
        <v>0</v>
      </c>
      <c r="W980" s="15">
        <f t="shared" si="236"/>
        <v>0</v>
      </c>
      <c r="X980" s="15">
        <f t="shared" si="237"/>
        <v>0</v>
      </c>
      <c r="Y980" s="15">
        <f t="shared" si="238"/>
        <v>0</v>
      </c>
      <c r="Z980" s="15">
        <f t="shared" si="239"/>
        <v>0</v>
      </c>
      <c r="AA980" s="15">
        <f t="shared" si="240"/>
        <v>0</v>
      </c>
      <c r="AB980" s="15">
        <f t="shared" si="241"/>
        <v>0</v>
      </c>
      <c r="AC980" s="15">
        <f t="shared" si="242"/>
        <v>0</v>
      </c>
      <c r="AD980" s="15">
        <f t="shared" si="243"/>
        <v>0</v>
      </c>
    </row>
    <row r="981" spans="1:30" x14ac:dyDescent="0.25">
      <c r="A981" s="4">
        <f t="shared" si="229"/>
        <v>980</v>
      </c>
      <c r="B981" s="7" t="s">
        <v>159</v>
      </c>
      <c r="C981" s="7" t="s">
        <v>115</v>
      </c>
      <c r="D981" s="5">
        <v>0.73859039085225187</v>
      </c>
      <c r="E981" s="8">
        <v>0.60354332724572868</v>
      </c>
      <c r="F981" s="5">
        <v>0.73859039085225187</v>
      </c>
      <c r="G981" s="5">
        <v>0.74001136781570764</v>
      </c>
      <c r="H981" s="5">
        <v>0.74082931804593255</v>
      </c>
      <c r="I981" s="5">
        <v>0.76615200647135373</v>
      </c>
      <c r="J981" s="4">
        <v>0.75962016918228559</v>
      </c>
      <c r="K981" s="8">
        <v>0.59598218095546951</v>
      </c>
      <c r="L981" s="5">
        <v>0.6084705154957879</v>
      </c>
      <c r="M981" s="5">
        <v>0.61199989695236623</v>
      </c>
      <c r="N981" s="5">
        <v>0.60175130416267431</v>
      </c>
      <c r="O981" s="5">
        <v>0.51955168119551676</v>
      </c>
      <c r="P981" s="5">
        <v>0.44012730609043921</v>
      </c>
      <c r="Q981" s="15">
        <f t="shared" si="230"/>
        <v>0</v>
      </c>
      <c r="R981" s="15">
        <f t="shared" si="231"/>
        <v>0</v>
      </c>
      <c r="S981" s="15">
        <f t="shared" si="232"/>
        <v>0</v>
      </c>
      <c r="T981" s="15">
        <f t="shared" si="233"/>
        <v>0</v>
      </c>
      <c r="U981" s="15">
        <f t="shared" si="234"/>
        <v>0</v>
      </c>
      <c r="V981" s="15">
        <f t="shared" si="235"/>
        <v>0</v>
      </c>
      <c r="W981" s="15">
        <f t="shared" si="236"/>
        <v>0</v>
      </c>
      <c r="X981" s="15">
        <f t="shared" si="237"/>
        <v>0</v>
      </c>
      <c r="Y981" s="15">
        <f t="shared" si="238"/>
        <v>0</v>
      </c>
      <c r="Z981" s="15">
        <f t="shared" si="239"/>
        <v>0</v>
      </c>
      <c r="AA981" s="15">
        <f t="shared" si="240"/>
        <v>0</v>
      </c>
      <c r="AB981" s="15">
        <f t="shared" si="241"/>
        <v>0</v>
      </c>
      <c r="AC981" s="15">
        <f t="shared" si="242"/>
        <v>0</v>
      </c>
      <c r="AD981" s="15">
        <f t="shared" si="243"/>
        <v>0</v>
      </c>
    </row>
    <row r="982" spans="1:30" x14ac:dyDescent="0.25">
      <c r="A982" s="4">
        <f t="shared" si="229"/>
        <v>981</v>
      </c>
      <c r="B982" s="7" t="s">
        <v>159</v>
      </c>
      <c r="C982" s="7" t="s">
        <v>116</v>
      </c>
      <c r="D982" s="5">
        <v>0.72411314320104314</v>
      </c>
      <c r="E982" s="8">
        <v>0.59598218095546951</v>
      </c>
      <c r="F982" s="5">
        <v>0.72411314320104314</v>
      </c>
      <c r="G982" s="5">
        <v>0.73859039085225187</v>
      </c>
      <c r="H982" s="5">
        <v>0.76615200647135373</v>
      </c>
      <c r="I982" s="5">
        <v>0.75109907501846451</v>
      </c>
      <c r="J982" s="4">
        <v>0.73606734118427597</v>
      </c>
      <c r="K982" s="8">
        <v>0.56793937428527541</v>
      </c>
      <c r="L982" s="5">
        <v>0.5944302753948012</v>
      </c>
      <c r="M982" s="5">
        <v>0.6084705154957879</v>
      </c>
      <c r="N982" s="5">
        <v>0.60507824976045987</v>
      </c>
      <c r="O982" s="5">
        <v>0.52009962640099627</v>
      </c>
      <c r="P982" s="5">
        <v>0.43382672057379112</v>
      </c>
      <c r="Q982" s="15">
        <f t="shared" si="230"/>
        <v>0</v>
      </c>
      <c r="R982" s="15">
        <f t="shared" si="231"/>
        <v>0</v>
      </c>
      <c r="S982" s="15">
        <f t="shared" si="232"/>
        <v>0</v>
      </c>
      <c r="T982" s="15">
        <f t="shared" si="233"/>
        <v>0</v>
      </c>
      <c r="U982" s="15">
        <f t="shared" si="234"/>
        <v>0</v>
      </c>
      <c r="V982" s="15">
        <f t="shared" si="235"/>
        <v>0</v>
      </c>
      <c r="W982" s="15">
        <f t="shared" si="236"/>
        <v>0</v>
      </c>
      <c r="X982" s="15">
        <f t="shared" si="237"/>
        <v>0</v>
      </c>
      <c r="Y982" s="15">
        <f t="shared" si="238"/>
        <v>0</v>
      </c>
      <c r="Z982" s="15">
        <f t="shared" si="239"/>
        <v>0</v>
      </c>
      <c r="AA982" s="15">
        <f t="shared" si="240"/>
        <v>0</v>
      </c>
      <c r="AB982" s="15">
        <f t="shared" si="241"/>
        <v>0</v>
      </c>
      <c r="AC982" s="15">
        <f t="shared" si="242"/>
        <v>0</v>
      </c>
      <c r="AD982" s="15">
        <f t="shared" si="243"/>
        <v>0</v>
      </c>
    </row>
    <row r="983" spans="1:30" x14ac:dyDescent="0.25">
      <c r="A983" s="4">
        <f t="shared" si="229"/>
        <v>982</v>
      </c>
      <c r="B983" s="7" t="s">
        <v>159</v>
      </c>
      <c r="C983" s="7" t="s">
        <v>117</v>
      </c>
      <c r="D983" s="5">
        <v>0.69616169046106524</v>
      </c>
      <c r="E983" s="8">
        <v>0.56793937428527541</v>
      </c>
      <c r="F983" s="5">
        <v>0.69616169046106524</v>
      </c>
      <c r="G983" s="5">
        <v>0.72411314320104314</v>
      </c>
      <c r="H983" s="5">
        <v>0.75109907501846451</v>
      </c>
      <c r="I983" s="5">
        <v>0.72658530580663316</v>
      </c>
      <c r="J983" s="4">
        <v>0.68916901642063355</v>
      </c>
      <c r="K983" s="8">
        <v>0.52608851490894193</v>
      </c>
      <c r="L983" s="5">
        <v>0.56490712832006595</v>
      </c>
      <c r="M983" s="5">
        <v>0.5944302753948012</v>
      </c>
      <c r="N983" s="5">
        <v>0.61412754178643669</v>
      </c>
      <c r="O983" s="5">
        <v>0.52694894146948945</v>
      </c>
      <c r="P983" s="5">
        <v>0.43319856552228247</v>
      </c>
      <c r="Q983" s="15">
        <f t="shared" si="230"/>
        <v>0</v>
      </c>
      <c r="R983" s="15">
        <f t="shared" si="231"/>
        <v>0</v>
      </c>
      <c r="S983" s="15">
        <f t="shared" si="232"/>
        <v>0</v>
      </c>
      <c r="T983" s="15">
        <f t="shared" si="233"/>
        <v>0</v>
      </c>
      <c r="U983" s="15">
        <f t="shared" si="234"/>
        <v>0</v>
      </c>
      <c r="V983" s="15">
        <f t="shared" si="235"/>
        <v>0</v>
      </c>
      <c r="W983" s="15">
        <f t="shared" si="236"/>
        <v>0</v>
      </c>
      <c r="X983" s="15">
        <f t="shared" si="237"/>
        <v>0</v>
      </c>
      <c r="Y983" s="15">
        <f t="shared" si="238"/>
        <v>0</v>
      </c>
      <c r="Z983" s="15">
        <f t="shared" si="239"/>
        <v>0</v>
      </c>
      <c r="AA983" s="15">
        <f t="shared" si="240"/>
        <v>0</v>
      </c>
      <c r="AB983" s="15">
        <f t="shared" si="241"/>
        <v>0</v>
      </c>
      <c r="AC983" s="15">
        <f t="shared" si="242"/>
        <v>0</v>
      </c>
      <c r="AD983" s="15">
        <f t="shared" si="243"/>
        <v>0</v>
      </c>
    </row>
    <row r="984" spans="1:30" x14ac:dyDescent="0.25">
      <c r="A984" s="4">
        <f t="shared" si="229"/>
        <v>983</v>
      </c>
      <c r="B984" s="7" t="s">
        <v>159</v>
      </c>
      <c r="C984" s="7" t="s">
        <v>118</v>
      </c>
      <c r="D984" s="5">
        <v>0.64594269283493266</v>
      </c>
      <c r="E984" s="8">
        <v>0.52608851490894193</v>
      </c>
      <c r="F984" s="5">
        <v>0.64594269283493266</v>
      </c>
      <c r="G984" s="5">
        <v>0.69616169046106524</v>
      </c>
      <c r="H984" s="5">
        <v>0.72658530580663316</v>
      </c>
      <c r="I984" s="5">
        <v>0.68965638518622729</v>
      </c>
      <c r="J984" s="4">
        <v>0.61660308508873773</v>
      </c>
      <c r="K984" s="8">
        <v>0.48176278823669971</v>
      </c>
      <c r="L984" s="5">
        <v>0.52404874153077263</v>
      </c>
      <c r="M984" s="5">
        <v>0.56490712832006595</v>
      </c>
      <c r="N984" s="5">
        <v>0.64587991057170235</v>
      </c>
      <c r="O984" s="5">
        <v>0.54669987546699872</v>
      </c>
      <c r="P984" s="5">
        <v>0.44581496455682706</v>
      </c>
      <c r="Q984" s="15">
        <f t="shared" si="230"/>
        <v>0</v>
      </c>
      <c r="R984" s="15">
        <f t="shared" si="231"/>
        <v>0</v>
      </c>
      <c r="S984" s="15">
        <f t="shared" si="232"/>
        <v>0</v>
      </c>
      <c r="T984" s="15">
        <f t="shared" si="233"/>
        <v>0</v>
      </c>
      <c r="U984" s="15">
        <f t="shared" si="234"/>
        <v>0</v>
      </c>
      <c r="V984" s="15">
        <f t="shared" si="235"/>
        <v>0</v>
      </c>
      <c r="W984" s="15">
        <f t="shared" si="236"/>
        <v>0</v>
      </c>
      <c r="X984" s="15">
        <f t="shared" si="237"/>
        <v>0</v>
      </c>
      <c r="Y984" s="15">
        <f t="shared" si="238"/>
        <v>0</v>
      </c>
      <c r="Z984" s="15">
        <f t="shared" si="239"/>
        <v>0</v>
      </c>
      <c r="AA984" s="15">
        <f t="shared" si="240"/>
        <v>0</v>
      </c>
      <c r="AB984" s="15">
        <f t="shared" si="241"/>
        <v>0</v>
      </c>
      <c r="AC984" s="15">
        <f t="shared" si="242"/>
        <v>0</v>
      </c>
      <c r="AD984" s="15">
        <f t="shared" si="243"/>
        <v>0</v>
      </c>
    </row>
    <row r="985" spans="1:30" x14ac:dyDescent="0.25">
      <c r="A985" s="4">
        <f t="shared" si="229"/>
        <v>984</v>
      </c>
      <c r="B985" s="7" t="s">
        <v>160</v>
      </c>
      <c r="C985" s="7" t="s">
        <v>120</v>
      </c>
      <c r="D985" s="5">
        <v>0.59811427998261391</v>
      </c>
      <c r="E985" s="8">
        <v>0.48176278823669971</v>
      </c>
      <c r="F985" s="5">
        <v>0.59811427998261391</v>
      </c>
      <c r="G985" s="5">
        <v>0.64594269283493266</v>
      </c>
      <c r="H985" s="5">
        <v>0.68965638518622729</v>
      </c>
      <c r="I985" s="5">
        <v>0.63577533148102561</v>
      </c>
      <c r="J985" s="4">
        <v>0.55701608890363241</v>
      </c>
      <c r="K985" s="8">
        <v>0.45715065968014473</v>
      </c>
      <c r="L985" s="5">
        <v>0.50055388103150678</v>
      </c>
      <c r="M985" s="5">
        <v>0.52404874153077263</v>
      </c>
      <c r="N985" s="5">
        <v>0.7202437985734057</v>
      </c>
      <c r="O985" s="5">
        <v>0.59190535491905349</v>
      </c>
      <c r="P985" s="5">
        <v>0.48811073802508054</v>
      </c>
      <c r="Q985" s="15">
        <f t="shared" si="230"/>
        <v>0</v>
      </c>
      <c r="R985" s="15">
        <f t="shared" si="231"/>
        <v>0</v>
      </c>
      <c r="S985" s="15">
        <f t="shared" si="232"/>
        <v>0</v>
      </c>
      <c r="T985" s="15">
        <f t="shared" si="233"/>
        <v>0</v>
      </c>
      <c r="U985" s="15">
        <f t="shared" si="234"/>
        <v>0</v>
      </c>
      <c r="V985" s="15">
        <f t="shared" si="235"/>
        <v>0</v>
      </c>
      <c r="W985" s="15">
        <f t="shared" si="236"/>
        <v>0</v>
      </c>
      <c r="X985" s="15">
        <f t="shared" si="237"/>
        <v>0</v>
      </c>
      <c r="Y985" s="15">
        <f t="shared" si="238"/>
        <v>0</v>
      </c>
      <c r="Z985" s="15">
        <f t="shared" si="239"/>
        <v>0</v>
      </c>
      <c r="AA985" s="15">
        <f t="shared" si="240"/>
        <v>0</v>
      </c>
      <c r="AB985" s="15">
        <f t="shared" si="241"/>
        <v>0</v>
      </c>
      <c r="AC985" s="15">
        <f t="shared" si="242"/>
        <v>0</v>
      </c>
      <c r="AD985" s="15">
        <f t="shared" si="243"/>
        <v>0</v>
      </c>
    </row>
    <row r="986" spans="1:30" x14ac:dyDescent="0.25">
      <c r="A986" s="4">
        <f t="shared" si="229"/>
        <v>985</v>
      </c>
      <c r="B986" s="7" t="s">
        <v>160</v>
      </c>
      <c r="C986" s="7" t="s">
        <v>96</v>
      </c>
      <c r="D986" s="5">
        <v>0.56767193821257811</v>
      </c>
      <c r="E986" s="8">
        <v>0.45715065968014473</v>
      </c>
      <c r="F986" s="5">
        <v>0.56767193821257811</v>
      </c>
      <c r="G986" s="5">
        <v>0.59811427998261391</v>
      </c>
      <c r="H986" s="5">
        <v>0.63577533148102561</v>
      </c>
      <c r="I986" s="5">
        <v>0.58101501776105224</v>
      </c>
      <c r="J986" s="4">
        <v>0.51878420965334215</v>
      </c>
      <c r="K986" s="8">
        <v>0.4455955896157982</v>
      </c>
      <c r="L986" s="5">
        <v>0.49091892727413244</v>
      </c>
      <c r="M986" s="5">
        <v>0.50055388103150678</v>
      </c>
      <c r="N986" s="5">
        <v>0.81885446609177048</v>
      </c>
      <c r="O986" s="5">
        <v>0.6497135740971357</v>
      </c>
      <c r="P986" s="5">
        <v>0.56448297128760372</v>
      </c>
      <c r="Q986" s="15">
        <f t="shared" si="230"/>
        <v>0</v>
      </c>
      <c r="R986" s="15">
        <f t="shared" si="231"/>
        <v>0</v>
      </c>
      <c r="S986" s="15">
        <f t="shared" si="232"/>
        <v>0</v>
      </c>
      <c r="T986" s="15">
        <f t="shared" si="233"/>
        <v>0</v>
      </c>
      <c r="U986" s="15">
        <f t="shared" si="234"/>
        <v>0</v>
      </c>
      <c r="V986" s="15">
        <f t="shared" si="235"/>
        <v>0</v>
      </c>
      <c r="W986" s="15">
        <f t="shared" si="236"/>
        <v>0</v>
      </c>
      <c r="X986" s="15">
        <f t="shared" si="237"/>
        <v>0</v>
      </c>
      <c r="Y986" s="15">
        <f t="shared" si="238"/>
        <v>0</v>
      </c>
      <c r="Z986" s="15">
        <f t="shared" si="239"/>
        <v>0</v>
      </c>
      <c r="AA986" s="15">
        <f t="shared" si="240"/>
        <v>0</v>
      </c>
      <c r="AB986" s="15">
        <f t="shared" si="241"/>
        <v>0</v>
      </c>
      <c r="AC986" s="15">
        <f t="shared" si="242"/>
        <v>0</v>
      </c>
      <c r="AD986" s="15">
        <f t="shared" si="243"/>
        <v>0</v>
      </c>
    </row>
    <row r="987" spans="1:30" x14ac:dyDescent="0.25">
      <c r="A987" s="4">
        <f t="shared" si="229"/>
        <v>986</v>
      </c>
      <c r="B987" s="7" t="s">
        <v>160</v>
      </c>
      <c r="C987" s="7" t="s">
        <v>97</v>
      </c>
      <c r="D987" s="5">
        <v>0.55282690828847503</v>
      </c>
      <c r="E987" s="8">
        <v>0.4455955896157982</v>
      </c>
      <c r="F987" s="5">
        <v>0.55282690828847503</v>
      </c>
      <c r="G987" s="5">
        <v>0.56767193821257811</v>
      </c>
      <c r="H987" s="5">
        <v>0.58101501776105224</v>
      </c>
      <c r="I987" s="5">
        <v>0.53968979706678855</v>
      </c>
      <c r="J987" s="4">
        <v>0.50149278487311333</v>
      </c>
      <c r="K987" s="8">
        <v>0.44207957125057606</v>
      </c>
      <c r="L987" s="5">
        <v>0.48620449802921401</v>
      </c>
      <c r="M987" s="5">
        <v>0.49091892727413244</v>
      </c>
      <c r="N987" s="5">
        <v>0.85832534866389865</v>
      </c>
      <c r="O987" s="5">
        <v>0.67297633872976337</v>
      </c>
      <c r="P987" s="5">
        <v>0.61290801525845728</v>
      </c>
      <c r="Q987" s="15">
        <f t="shared" si="230"/>
        <v>0</v>
      </c>
      <c r="R987" s="15">
        <f t="shared" si="231"/>
        <v>0</v>
      </c>
      <c r="S987" s="15">
        <f t="shared" si="232"/>
        <v>0</v>
      </c>
      <c r="T987" s="15">
        <f t="shared" si="233"/>
        <v>0</v>
      </c>
      <c r="U987" s="15">
        <f t="shared" si="234"/>
        <v>0</v>
      </c>
      <c r="V987" s="15">
        <f t="shared" si="235"/>
        <v>0</v>
      </c>
      <c r="W987" s="15">
        <f t="shared" si="236"/>
        <v>0</v>
      </c>
      <c r="X987" s="15">
        <f t="shared" si="237"/>
        <v>0</v>
      </c>
      <c r="Y987" s="15">
        <f t="shared" si="238"/>
        <v>0</v>
      </c>
      <c r="Z987" s="15">
        <f t="shared" si="239"/>
        <v>0</v>
      </c>
      <c r="AA987" s="15">
        <f t="shared" si="240"/>
        <v>0</v>
      </c>
      <c r="AB987" s="15">
        <f t="shared" si="241"/>
        <v>0</v>
      </c>
      <c r="AC987" s="15">
        <f t="shared" si="242"/>
        <v>0</v>
      </c>
      <c r="AD987" s="15">
        <f t="shared" si="243"/>
        <v>0</v>
      </c>
    </row>
    <row r="988" spans="1:30" x14ac:dyDescent="0.25">
      <c r="A988" s="4">
        <f t="shared" si="229"/>
        <v>987</v>
      </c>
      <c r="B988" s="7" t="s">
        <v>160</v>
      </c>
      <c r="C988" s="7" t="s">
        <v>98</v>
      </c>
      <c r="D988" s="5">
        <v>0.54710956568257041</v>
      </c>
      <c r="E988" s="8">
        <v>0.44207957125057606</v>
      </c>
      <c r="F988" s="5">
        <v>0.54710956568257041</v>
      </c>
      <c r="G988" s="5">
        <v>0.55282690828847503</v>
      </c>
      <c r="H988" s="5">
        <v>0.53968979706678855</v>
      </c>
      <c r="I988" s="5">
        <v>0.51830619350754403</v>
      </c>
      <c r="J988" s="4">
        <v>0.49419472549344834</v>
      </c>
      <c r="K988" s="8">
        <v>0.4445373704961682</v>
      </c>
      <c r="L988" s="5">
        <v>0.48586959321946571</v>
      </c>
      <c r="M988" s="5">
        <v>0.48620449802921401</v>
      </c>
      <c r="N988" s="5">
        <v>0.83378579793463214</v>
      </c>
      <c r="O988" s="5">
        <v>0.65790784557907844</v>
      </c>
      <c r="P988" s="5">
        <v>0.62755354545939079</v>
      </c>
      <c r="Q988" s="15">
        <f t="shared" si="230"/>
        <v>0</v>
      </c>
      <c r="R988" s="15">
        <f t="shared" si="231"/>
        <v>0</v>
      </c>
      <c r="S988" s="15">
        <f t="shared" si="232"/>
        <v>0</v>
      </c>
      <c r="T988" s="15">
        <f t="shared" si="233"/>
        <v>0</v>
      </c>
      <c r="U988" s="15">
        <f t="shared" si="234"/>
        <v>0</v>
      </c>
      <c r="V988" s="15">
        <f t="shared" si="235"/>
        <v>0</v>
      </c>
      <c r="W988" s="15">
        <f t="shared" si="236"/>
        <v>0</v>
      </c>
      <c r="X988" s="15">
        <f t="shared" si="237"/>
        <v>0</v>
      </c>
      <c r="Y988" s="15">
        <f t="shared" si="238"/>
        <v>0</v>
      </c>
      <c r="Z988" s="15">
        <f t="shared" si="239"/>
        <v>0</v>
      </c>
      <c r="AA988" s="15">
        <f t="shared" si="240"/>
        <v>0</v>
      </c>
      <c r="AB988" s="15">
        <f t="shared" si="241"/>
        <v>0</v>
      </c>
      <c r="AC988" s="15">
        <f t="shared" si="242"/>
        <v>0</v>
      </c>
      <c r="AD988" s="15">
        <f t="shared" si="243"/>
        <v>0</v>
      </c>
    </row>
    <row r="989" spans="1:30" x14ac:dyDescent="0.25">
      <c r="A989" s="4">
        <f t="shared" si="229"/>
        <v>988</v>
      </c>
      <c r="B989" s="7" t="s">
        <v>160</v>
      </c>
      <c r="C989" s="7" t="s">
        <v>99</v>
      </c>
      <c r="D989" s="5">
        <v>0.55172356146979173</v>
      </c>
      <c r="E989" s="8">
        <v>0.4445373704961682</v>
      </c>
      <c r="F989" s="5">
        <v>0.55172356146979173</v>
      </c>
      <c r="G989" s="5">
        <v>0.54710956568257041</v>
      </c>
      <c r="H989" s="5">
        <v>0.51830619350754403</v>
      </c>
      <c r="I989" s="5">
        <v>0.50754405092674004</v>
      </c>
      <c r="J989" s="4">
        <v>0.49589484159893849</v>
      </c>
      <c r="K989" s="8">
        <v>0.45878919251053951</v>
      </c>
      <c r="L989" s="5">
        <v>0.49524692789241825</v>
      </c>
      <c r="M989" s="5">
        <v>0.48586959321946571</v>
      </c>
      <c r="N989" s="5">
        <v>0.79631108272117535</v>
      </c>
      <c r="O989" s="5">
        <v>0.64662515566625156</v>
      </c>
      <c r="P989" s="5">
        <v>0.63565864912400938</v>
      </c>
      <c r="Q989" s="15">
        <f t="shared" si="230"/>
        <v>0</v>
      </c>
      <c r="R989" s="15">
        <f t="shared" si="231"/>
        <v>0</v>
      </c>
      <c r="S989" s="15">
        <f t="shared" si="232"/>
        <v>0</v>
      </c>
      <c r="T989" s="15">
        <f t="shared" si="233"/>
        <v>0</v>
      </c>
      <c r="U989" s="15">
        <f t="shared" si="234"/>
        <v>0</v>
      </c>
      <c r="V989" s="15">
        <f t="shared" si="235"/>
        <v>0</v>
      </c>
      <c r="W989" s="15">
        <f t="shared" si="236"/>
        <v>0</v>
      </c>
      <c r="X989" s="15">
        <f t="shared" si="237"/>
        <v>0</v>
      </c>
      <c r="Y989" s="15">
        <f t="shared" si="238"/>
        <v>0</v>
      </c>
      <c r="Z989" s="15">
        <f t="shared" si="239"/>
        <v>0</v>
      </c>
      <c r="AA989" s="15">
        <f t="shared" si="240"/>
        <v>0</v>
      </c>
      <c r="AB989" s="15">
        <f t="shared" si="241"/>
        <v>0</v>
      </c>
      <c r="AC989" s="15">
        <f t="shared" si="242"/>
        <v>0</v>
      </c>
      <c r="AD989" s="15">
        <f t="shared" si="243"/>
        <v>0</v>
      </c>
    </row>
    <row r="990" spans="1:30" x14ac:dyDescent="0.25">
      <c r="A990" s="4">
        <f t="shared" si="229"/>
        <v>989</v>
      </c>
      <c r="B990" s="7" t="s">
        <v>160</v>
      </c>
      <c r="C990" s="7" t="s">
        <v>100</v>
      </c>
      <c r="D990" s="5">
        <v>0.56696980841887057</v>
      </c>
      <c r="E990" s="8">
        <v>0.45878919251053951</v>
      </c>
      <c r="F990" s="5">
        <v>0.56696980841887057</v>
      </c>
      <c r="G990" s="5">
        <v>0.55172356146979173</v>
      </c>
      <c r="H990" s="5">
        <v>0.50754405092674004</v>
      </c>
      <c r="I990" s="5">
        <v>0.50539865649069748</v>
      </c>
      <c r="J990" s="4">
        <v>0.50912257422458118</v>
      </c>
      <c r="K990" s="8">
        <v>0.49932581201249382</v>
      </c>
      <c r="L990" s="5">
        <v>0.52082850297550043</v>
      </c>
      <c r="M990" s="5">
        <v>0.49524692789241825</v>
      </c>
      <c r="N990" s="5">
        <v>0.76533056531459598</v>
      </c>
      <c r="O990" s="5">
        <v>0.63915317559153173</v>
      </c>
      <c r="P990" s="5">
        <v>0.64159376261068857</v>
      </c>
      <c r="Q990" s="15">
        <f t="shared" si="230"/>
        <v>0</v>
      </c>
      <c r="R990" s="15">
        <f t="shared" si="231"/>
        <v>0</v>
      </c>
      <c r="S990" s="15">
        <f t="shared" si="232"/>
        <v>0</v>
      </c>
      <c r="T990" s="15">
        <f t="shared" si="233"/>
        <v>0</v>
      </c>
      <c r="U990" s="15">
        <f t="shared" si="234"/>
        <v>0</v>
      </c>
      <c r="V990" s="15">
        <f t="shared" si="235"/>
        <v>0</v>
      </c>
      <c r="W990" s="15">
        <f t="shared" si="236"/>
        <v>0</v>
      </c>
      <c r="X990" s="15">
        <f t="shared" si="237"/>
        <v>0</v>
      </c>
      <c r="Y990" s="15">
        <f t="shared" si="238"/>
        <v>0</v>
      </c>
      <c r="Z990" s="15">
        <f t="shared" si="239"/>
        <v>0</v>
      </c>
      <c r="AA990" s="15">
        <f t="shared" si="240"/>
        <v>0</v>
      </c>
      <c r="AB990" s="15">
        <f t="shared" si="241"/>
        <v>0</v>
      </c>
      <c r="AC990" s="15">
        <f t="shared" si="242"/>
        <v>0</v>
      </c>
      <c r="AD990" s="15">
        <f t="shared" si="243"/>
        <v>0</v>
      </c>
    </row>
    <row r="991" spans="1:30" x14ac:dyDescent="0.25">
      <c r="A991" s="4">
        <f t="shared" si="229"/>
        <v>990</v>
      </c>
      <c r="B991" s="7" t="s">
        <v>160</v>
      </c>
      <c r="C991" s="7" t="s">
        <v>101</v>
      </c>
      <c r="D991" s="5">
        <v>0.61280885352235115</v>
      </c>
      <c r="E991" s="8">
        <v>0.49932581201249382</v>
      </c>
      <c r="F991" s="5">
        <v>0.61280885352235115</v>
      </c>
      <c r="G991" s="5">
        <v>0.56696980841887057</v>
      </c>
      <c r="H991" s="5">
        <v>0.50539865649069748</v>
      </c>
      <c r="I991" s="5">
        <v>0.51334716702423244</v>
      </c>
      <c r="J991" s="4">
        <v>0.55937966495272851</v>
      </c>
      <c r="K991" s="8">
        <v>0.56933895441123761</v>
      </c>
      <c r="L991" s="5">
        <v>0.57505732024628387</v>
      </c>
      <c r="M991" s="5">
        <v>0.52082850297550043</v>
      </c>
      <c r="N991" s="5">
        <v>0.73568082614713082</v>
      </c>
      <c r="O991" s="5">
        <v>0.62861768368617688</v>
      </c>
      <c r="P991" s="5">
        <v>0.63954940344305122</v>
      </c>
      <c r="Q991" s="15">
        <f t="shared" si="230"/>
        <v>0</v>
      </c>
      <c r="R991" s="15">
        <f t="shared" si="231"/>
        <v>0</v>
      </c>
      <c r="S991" s="15">
        <f t="shared" si="232"/>
        <v>0</v>
      </c>
      <c r="T991" s="15">
        <f t="shared" si="233"/>
        <v>0</v>
      </c>
      <c r="U991" s="15">
        <f t="shared" si="234"/>
        <v>0</v>
      </c>
      <c r="V991" s="15">
        <f t="shared" si="235"/>
        <v>0</v>
      </c>
      <c r="W991" s="15">
        <f t="shared" si="236"/>
        <v>0</v>
      </c>
      <c r="X991" s="15">
        <f t="shared" si="237"/>
        <v>0</v>
      </c>
      <c r="Y991" s="15">
        <f t="shared" si="238"/>
        <v>0</v>
      </c>
      <c r="Z991" s="15">
        <f t="shared" si="239"/>
        <v>0</v>
      </c>
      <c r="AA991" s="15">
        <f t="shared" si="240"/>
        <v>0</v>
      </c>
      <c r="AB991" s="15">
        <f t="shared" si="241"/>
        <v>0</v>
      </c>
      <c r="AC991" s="15">
        <f t="shared" si="242"/>
        <v>0</v>
      </c>
      <c r="AD991" s="15">
        <f t="shared" si="243"/>
        <v>0</v>
      </c>
    </row>
    <row r="992" spans="1:30" x14ac:dyDescent="0.25">
      <c r="A992" s="4">
        <f t="shared" si="229"/>
        <v>991</v>
      </c>
      <c r="B992" s="7" t="s">
        <v>160</v>
      </c>
      <c r="C992" s="7" t="s">
        <v>102</v>
      </c>
      <c r="D992" s="5">
        <v>0.69405530107994251</v>
      </c>
      <c r="E992" s="8">
        <v>0.56933895441123761</v>
      </c>
      <c r="F992" s="5">
        <v>0.69405530107994251</v>
      </c>
      <c r="G992" s="5">
        <v>0.61280885352235115</v>
      </c>
      <c r="H992" s="5">
        <v>0.51334716702423244</v>
      </c>
      <c r="I992" s="5">
        <v>0.54946716843104848</v>
      </c>
      <c r="J992" s="4">
        <v>0.65815226405705751</v>
      </c>
      <c r="K992" s="8">
        <v>0.59275631944562968</v>
      </c>
      <c r="L992" s="5">
        <v>0.6144988020712574</v>
      </c>
      <c r="M992" s="5">
        <v>0.57505732024628387</v>
      </c>
      <c r="N992" s="5">
        <v>0.71361652294261679</v>
      </c>
      <c r="O992" s="5">
        <v>0.61957658779576585</v>
      </c>
      <c r="P992" s="5">
        <v>0.63501907307156402</v>
      </c>
      <c r="Q992" s="15">
        <f t="shared" si="230"/>
        <v>0</v>
      </c>
      <c r="R992" s="15">
        <f t="shared" si="231"/>
        <v>0</v>
      </c>
      <c r="S992" s="15">
        <f t="shared" si="232"/>
        <v>0</v>
      </c>
      <c r="T992" s="15">
        <f t="shared" si="233"/>
        <v>0</v>
      </c>
      <c r="U992" s="15">
        <f t="shared" si="234"/>
        <v>0</v>
      </c>
      <c r="V992" s="15">
        <f t="shared" si="235"/>
        <v>0</v>
      </c>
      <c r="W992" s="15">
        <f t="shared" si="236"/>
        <v>0</v>
      </c>
      <c r="X992" s="15">
        <f t="shared" si="237"/>
        <v>0</v>
      </c>
      <c r="Y992" s="15">
        <f t="shared" si="238"/>
        <v>0</v>
      </c>
      <c r="Z992" s="15">
        <f t="shared" si="239"/>
        <v>0</v>
      </c>
      <c r="AA992" s="15">
        <f t="shared" si="240"/>
        <v>0</v>
      </c>
      <c r="AB992" s="15">
        <f t="shared" si="241"/>
        <v>0</v>
      </c>
      <c r="AC992" s="15">
        <f t="shared" si="242"/>
        <v>0</v>
      </c>
      <c r="AD992" s="15">
        <f t="shared" si="243"/>
        <v>0</v>
      </c>
    </row>
    <row r="993" spans="1:30" x14ac:dyDescent="0.25">
      <c r="A993" s="4">
        <f t="shared" si="229"/>
        <v>992</v>
      </c>
      <c r="B993" s="7" t="s">
        <v>160</v>
      </c>
      <c r="C993" s="7" t="s">
        <v>103</v>
      </c>
      <c r="D993" s="5">
        <v>0.73088368049750907</v>
      </c>
      <c r="E993" s="8">
        <v>0.59275631944562968</v>
      </c>
      <c r="F993" s="5">
        <v>0.73088368049750907</v>
      </c>
      <c r="G993" s="5">
        <v>0.69405530107994251</v>
      </c>
      <c r="H993" s="5">
        <v>0.54946716843104848</v>
      </c>
      <c r="I993" s="5">
        <v>0.62578693771322058</v>
      </c>
      <c r="J993" s="4">
        <v>0.70911428097528617</v>
      </c>
      <c r="K993" s="8">
        <v>0.58132072573349947</v>
      </c>
      <c r="L993" s="5">
        <v>0.61692042146482207</v>
      </c>
      <c r="M993" s="5">
        <v>0.6144988020712574</v>
      </c>
      <c r="N993" s="5">
        <v>0.69605025018630895</v>
      </c>
      <c r="O993" s="5">
        <v>0.61193026151930263</v>
      </c>
      <c r="P993" s="5">
        <v>0.63421198900538311</v>
      </c>
      <c r="Q993" s="15">
        <f t="shared" si="230"/>
        <v>0</v>
      </c>
      <c r="R993" s="15">
        <f t="shared" si="231"/>
        <v>0</v>
      </c>
      <c r="S993" s="15">
        <f t="shared" si="232"/>
        <v>0</v>
      </c>
      <c r="T993" s="15">
        <f t="shared" si="233"/>
        <v>0</v>
      </c>
      <c r="U993" s="15">
        <f t="shared" si="234"/>
        <v>0</v>
      </c>
      <c r="V993" s="15">
        <f t="shared" si="235"/>
        <v>0</v>
      </c>
      <c r="W993" s="15">
        <f t="shared" si="236"/>
        <v>0</v>
      </c>
      <c r="X993" s="15">
        <f t="shared" si="237"/>
        <v>0</v>
      </c>
      <c r="Y993" s="15">
        <f t="shared" si="238"/>
        <v>0</v>
      </c>
      <c r="Z993" s="15">
        <f t="shared" si="239"/>
        <v>0</v>
      </c>
      <c r="AA993" s="15">
        <f t="shared" si="240"/>
        <v>0</v>
      </c>
      <c r="AB993" s="15">
        <f t="shared" si="241"/>
        <v>0</v>
      </c>
      <c r="AC993" s="15">
        <f t="shared" si="242"/>
        <v>0</v>
      </c>
      <c r="AD993" s="15">
        <f t="shared" si="243"/>
        <v>0</v>
      </c>
    </row>
    <row r="994" spans="1:30" x14ac:dyDescent="0.25">
      <c r="A994" s="4">
        <f t="shared" si="229"/>
        <v>993</v>
      </c>
      <c r="B994" s="7" t="s">
        <v>160</v>
      </c>
      <c r="C994" s="7" t="s">
        <v>104</v>
      </c>
      <c r="D994" s="5">
        <v>0.7253335116520111</v>
      </c>
      <c r="E994" s="8">
        <v>0.58132072573349947</v>
      </c>
      <c r="F994" s="5">
        <v>0.7253335116520111</v>
      </c>
      <c r="G994" s="5">
        <v>0.73088368049750907</v>
      </c>
      <c r="H994" s="5">
        <v>0.62578693771322058</v>
      </c>
      <c r="I994" s="5">
        <v>0.6768895297717441</v>
      </c>
      <c r="J994" s="4">
        <v>0.71595621164372203</v>
      </c>
      <c r="K994" s="9">
        <f>AVERAGE(K993,K995)</f>
        <v>0.58347130007339265</v>
      </c>
      <c r="L994" s="5">
        <v>0.61089213488935257</v>
      </c>
      <c r="M994" s="5">
        <v>0.61692042146482207</v>
      </c>
      <c r="N994" s="5">
        <v>0.68231661875865002</v>
      </c>
      <c r="O994" s="5">
        <v>0.60667496886674965</v>
      </c>
      <c r="P994" s="5">
        <v>0.62898117057645608</v>
      </c>
      <c r="Q994" s="15">
        <f t="shared" si="230"/>
        <v>0</v>
      </c>
      <c r="R994" s="15">
        <f t="shared" si="231"/>
        <v>0</v>
      </c>
      <c r="S994" s="15">
        <f t="shared" si="232"/>
        <v>0</v>
      </c>
      <c r="T994" s="15">
        <f t="shared" si="233"/>
        <v>0</v>
      </c>
      <c r="U994" s="15">
        <f t="shared" si="234"/>
        <v>0</v>
      </c>
      <c r="V994" s="15">
        <f t="shared" si="235"/>
        <v>0</v>
      </c>
      <c r="W994" s="15">
        <f t="shared" si="236"/>
        <v>0</v>
      </c>
      <c r="X994" s="15">
        <f t="shared" si="237"/>
        <v>0</v>
      </c>
      <c r="Y994" s="15">
        <f t="shared" si="238"/>
        <v>0</v>
      </c>
      <c r="Z994" s="15">
        <f t="shared" si="239"/>
        <v>0</v>
      </c>
      <c r="AA994" s="15">
        <f t="shared" si="240"/>
        <v>0</v>
      </c>
      <c r="AB994" s="15">
        <f t="shared" si="241"/>
        <v>0</v>
      </c>
      <c r="AC994" s="15">
        <f t="shared" si="242"/>
        <v>0</v>
      </c>
      <c r="AD994" s="15">
        <f t="shared" si="243"/>
        <v>0</v>
      </c>
    </row>
    <row r="995" spans="1:30" x14ac:dyDescent="0.25">
      <c r="A995" s="4">
        <f t="shared" si="229"/>
        <v>994</v>
      </c>
      <c r="B995" s="7" t="s">
        <v>160</v>
      </c>
      <c r="C995" s="7" t="s">
        <v>105</v>
      </c>
      <c r="D995" s="5">
        <v>0.71816175733056942</v>
      </c>
      <c r="E995" s="8">
        <f>AVERAGE(E994,E996)</f>
        <v>0.58347130007339265</v>
      </c>
      <c r="F995" s="5">
        <v>0.71816175733056942</v>
      </c>
      <c r="G995" s="5">
        <v>0.7253335116520111</v>
      </c>
      <c r="H995" s="5">
        <v>0.6768895297717441</v>
      </c>
      <c r="I995" s="5">
        <v>0.69844898533394295</v>
      </c>
      <c r="J995" s="4">
        <v>0.71491955548183783</v>
      </c>
      <c r="K995" s="8">
        <v>0.58562187441328573</v>
      </c>
      <c r="L995" s="5">
        <v>0.6055851817502641</v>
      </c>
      <c r="M995" s="5">
        <v>0.61089213488935257</v>
      </c>
      <c r="N995" s="5">
        <v>0.67952198445651013</v>
      </c>
      <c r="O995" s="5">
        <v>0.60306351183063511</v>
      </c>
      <c r="P995" s="5">
        <v>0.62073901490059935</v>
      </c>
      <c r="Q995" s="15">
        <f t="shared" si="230"/>
        <v>0</v>
      </c>
      <c r="R995" s="15">
        <f t="shared" si="231"/>
        <v>0</v>
      </c>
      <c r="S995" s="15">
        <f t="shared" si="232"/>
        <v>0</v>
      </c>
      <c r="T995" s="15">
        <f t="shared" si="233"/>
        <v>0</v>
      </c>
      <c r="U995" s="15">
        <f t="shared" si="234"/>
        <v>0</v>
      </c>
      <c r="V995" s="15">
        <f t="shared" si="235"/>
        <v>0</v>
      </c>
      <c r="W995" s="15">
        <f t="shared" si="236"/>
        <v>0</v>
      </c>
      <c r="X995" s="15">
        <f t="shared" si="237"/>
        <v>0</v>
      </c>
      <c r="Y995" s="15">
        <f t="shared" si="238"/>
        <v>0</v>
      </c>
      <c r="Z995" s="15">
        <f t="shared" si="239"/>
        <v>0</v>
      </c>
      <c r="AA995" s="15">
        <f t="shared" si="240"/>
        <v>0</v>
      </c>
      <c r="AB995" s="15">
        <f t="shared" si="241"/>
        <v>0</v>
      </c>
      <c r="AC995" s="15">
        <f t="shared" si="242"/>
        <v>0</v>
      </c>
      <c r="AD995" s="15">
        <f t="shared" si="243"/>
        <v>0</v>
      </c>
    </row>
    <row r="996" spans="1:30" x14ac:dyDescent="0.25">
      <c r="A996" s="4">
        <f t="shared" si="229"/>
        <v>995</v>
      </c>
      <c r="B996" s="7" t="s">
        <v>160</v>
      </c>
      <c r="C996" s="7" t="s">
        <v>106</v>
      </c>
      <c r="D996" s="5">
        <v>0.71229395834029896</v>
      </c>
      <c r="E996" s="8">
        <v>0.58562187441328573</v>
      </c>
      <c r="F996" s="5">
        <v>0.71229395834029896</v>
      </c>
      <c r="G996" s="5">
        <v>0.71816175733056942</v>
      </c>
      <c r="H996" s="5">
        <v>0.69844898533394295</v>
      </c>
      <c r="I996" s="5">
        <v>0.71096964794429007</v>
      </c>
      <c r="J996" s="4">
        <v>0.71624647536904962</v>
      </c>
      <c r="K996" s="8">
        <v>0.58761883630032941</v>
      </c>
      <c r="L996" s="5">
        <v>0.59844913311178094</v>
      </c>
      <c r="M996" s="5">
        <v>0.6055851817502641</v>
      </c>
      <c r="N996" s="5">
        <v>0.69538486106675179</v>
      </c>
      <c r="O996" s="5">
        <v>0.61551681195516816</v>
      </c>
      <c r="P996" s="5">
        <v>0.61719469760996526</v>
      </c>
      <c r="Q996" s="15">
        <f t="shared" si="230"/>
        <v>0</v>
      </c>
      <c r="R996" s="15">
        <f t="shared" si="231"/>
        <v>0</v>
      </c>
      <c r="S996" s="15">
        <f t="shared" si="232"/>
        <v>0</v>
      </c>
      <c r="T996" s="15">
        <f t="shared" si="233"/>
        <v>0</v>
      </c>
      <c r="U996" s="15">
        <f t="shared" si="234"/>
        <v>0</v>
      </c>
      <c r="V996" s="15">
        <f t="shared" si="235"/>
        <v>0</v>
      </c>
      <c r="W996" s="15">
        <f t="shared" si="236"/>
        <v>0</v>
      </c>
      <c r="X996" s="15">
        <f t="shared" si="237"/>
        <v>0</v>
      </c>
      <c r="Y996" s="15">
        <f t="shared" si="238"/>
        <v>0</v>
      </c>
      <c r="Z996" s="15">
        <f t="shared" si="239"/>
        <v>0</v>
      </c>
      <c r="AA996" s="15">
        <f t="shared" si="240"/>
        <v>0</v>
      </c>
      <c r="AB996" s="15">
        <f t="shared" si="241"/>
        <v>0</v>
      </c>
      <c r="AC996" s="15">
        <f t="shared" si="242"/>
        <v>0</v>
      </c>
      <c r="AD996" s="15">
        <f t="shared" si="243"/>
        <v>0</v>
      </c>
    </row>
    <row r="997" spans="1:30" x14ac:dyDescent="0.25">
      <c r="A997" s="4">
        <f t="shared" si="229"/>
        <v>996</v>
      </c>
      <c r="B997" s="7" t="s">
        <v>160</v>
      </c>
      <c r="C997" s="7" t="s">
        <v>107</v>
      </c>
      <c r="D997" s="5">
        <v>0.70080912100036774</v>
      </c>
      <c r="E997" s="8">
        <v>0.58761883630032941</v>
      </c>
      <c r="F997" s="5">
        <v>0.70080912100036774</v>
      </c>
      <c r="G997" s="5">
        <v>0.71229395834029896</v>
      </c>
      <c r="H997" s="5">
        <v>0.71096964794429007</v>
      </c>
      <c r="I997" s="5">
        <v>0.71561214082228397</v>
      </c>
      <c r="J997" s="4">
        <v>0.71259744567921712</v>
      </c>
      <c r="K997" s="8">
        <v>0.58109884107938348</v>
      </c>
      <c r="L997" s="5">
        <v>0.59187984645902569</v>
      </c>
      <c r="M997" s="5">
        <v>0.59844913311178094</v>
      </c>
      <c r="N997" s="5">
        <v>0.75809113169381459</v>
      </c>
      <c r="O997" s="5">
        <v>0.65011207970112084</v>
      </c>
      <c r="P997" s="5">
        <v>0.6427092137021555</v>
      </c>
      <c r="Q997" s="15">
        <f t="shared" si="230"/>
        <v>0</v>
      </c>
      <c r="R997" s="15">
        <f t="shared" si="231"/>
        <v>0</v>
      </c>
      <c r="S997" s="15">
        <f t="shared" si="232"/>
        <v>0</v>
      </c>
      <c r="T997" s="15">
        <f t="shared" si="233"/>
        <v>0</v>
      </c>
      <c r="U997" s="15">
        <f t="shared" si="234"/>
        <v>0</v>
      </c>
      <c r="V997" s="15">
        <f t="shared" si="235"/>
        <v>0</v>
      </c>
      <c r="W997" s="15">
        <f t="shared" si="236"/>
        <v>0</v>
      </c>
      <c r="X997" s="15">
        <f t="shared" si="237"/>
        <v>0</v>
      </c>
      <c r="Y997" s="15">
        <f t="shared" si="238"/>
        <v>0</v>
      </c>
      <c r="Z997" s="15">
        <f t="shared" si="239"/>
        <v>0</v>
      </c>
      <c r="AA997" s="15">
        <f t="shared" si="240"/>
        <v>0</v>
      </c>
      <c r="AB997" s="15">
        <f t="shared" si="241"/>
        <v>0</v>
      </c>
      <c r="AC997" s="15">
        <f t="shared" si="242"/>
        <v>0</v>
      </c>
      <c r="AD997" s="15">
        <f t="shared" si="243"/>
        <v>0</v>
      </c>
    </row>
    <row r="998" spans="1:30" x14ac:dyDescent="0.25">
      <c r="A998" s="4">
        <f t="shared" si="229"/>
        <v>997</v>
      </c>
      <c r="B998" s="7" t="s">
        <v>160</v>
      </c>
      <c r="C998" s="7" t="s">
        <v>108</v>
      </c>
      <c r="D998" s="5">
        <v>0.68950817479688387</v>
      </c>
      <c r="E998" s="8">
        <v>0.58109884107938348</v>
      </c>
      <c r="F998" s="5">
        <v>0.68950817479688387</v>
      </c>
      <c r="G998" s="5">
        <v>0.70080912100036774</v>
      </c>
      <c r="H998" s="5">
        <v>0.71561214082228397</v>
      </c>
      <c r="I998" s="5">
        <v>0.71438117680160373</v>
      </c>
      <c r="J998" s="4">
        <v>0.70314314148283297</v>
      </c>
      <c r="K998" s="8">
        <v>0.57626858283978222</v>
      </c>
      <c r="L998" s="5">
        <v>0.58706236958033853</v>
      </c>
      <c r="M998" s="5">
        <v>0.59187984645902569</v>
      </c>
      <c r="N998" s="5">
        <v>0.79639092941552225</v>
      </c>
      <c r="O998" s="5">
        <v>0.69011207970112076</v>
      </c>
      <c r="P998" s="5">
        <v>0.68236673595407249</v>
      </c>
      <c r="Q998" s="15">
        <f t="shared" si="230"/>
        <v>0</v>
      </c>
      <c r="R998" s="15">
        <f t="shared" si="231"/>
        <v>0</v>
      </c>
      <c r="S998" s="15">
        <f t="shared" si="232"/>
        <v>0</v>
      </c>
      <c r="T998" s="15">
        <f t="shared" si="233"/>
        <v>0</v>
      </c>
      <c r="U998" s="15">
        <f t="shared" si="234"/>
        <v>0</v>
      </c>
      <c r="V998" s="15">
        <f t="shared" si="235"/>
        <v>0</v>
      </c>
      <c r="W998" s="15">
        <f t="shared" si="236"/>
        <v>0</v>
      </c>
      <c r="X998" s="15">
        <f t="shared" si="237"/>
        <v>0</v>
      </c>
      <c r="Y998" s="15">
        <f t="shared" si="238"/>
        <v>0</v>
      </c>
      <c r="Z998" s="15">
        <f t="shared" si="239"/>
        <v>0</v>
      </c>
      <c r="AA998" s="15">
        <f t="shared" si="240"/>
        <v>0</v>
      </c>
      <c r="AB998" s="15">
        <f t="shared" si="241"/>
        <v>0</v>
      </c>
      <c r="AC998" s="15">
        <f t="shared" si="242"/>
        <v>0</v>
      </c>
      <c r="AD998" s="15">
        <f t="shared" si="243"/>
        <v>0</v>
      </c>
    </row>
    <row r="999" spans="1:30" x14ac:dyDescent="0.25">
      <c r="A999" s="4">
        <f t="shared" si="229"/>
        <v>998</v>
      </c>
      <c r="B999" s="7" t="s">
        <v>160</v>
      </c>
      <c r="C999" s="7" t="s">
        <v>109</v>
      </c>
      <c r="D999" s="5">
        <v>0.68163429068173464</v>
      </c>
      <c r="E999" s="8">
        <v>0.57626858283978222</v>
      </c>
      <c r="F999" s="5">
        <v>0.68163429068173464</v>
      </c>
      <c r="G999" s="5">
        <v>0.68950817479688387</v>
      </c>
      <c r="H999" s="5">
        <v>0.71438117680160373</v>
      </c>
      <c r="I999" s="5">
        <v>0.70931663911651954</v>
      </c>
      <c r="J999" s="4">
        <v>0.69953557803947586</v>
      </c>
      <c r="K999" s="8">
        <v>0.57295738107835947</v>
      </c>
      <c r="L999" s="5">
        <v>0.58175541644124995</v>
      </c>
      <c r="M999" s="5">
        <v>0.58706236958033853</v>
      </c>
      <c r="N999" s="5">
        <v>0.78859256893431273</v>
      </c>
      <c r="O999" s="5">
        <v>0.69367372353673729</v>
      </c>
      <c r="P999" s="5">
        <v>0.66866153483024604</v>
      </c>
      <c r="Q999" s="15">
        <f t="shared" si="230"/>
        <v>0</v>
      </c>
      <c r="R999" s="15">
        <f t="shared" si="231"/>
        <v>0</v>
      </c>
      <c r="S999" s="15">
        <f t="shared" si="232"/>
        <v>0</v>
      </c>
      <c r="T999" s="15">
        <f t="shared" si="233"/>
        <v>0</v>
      </c>
      <c r="U999" s="15">
        <f t="shared" si="234"/>
        <v>0</v>
      </c>
      <c r="V999" s="15">
        <f t="shared" si="235"/>
        <v>0</v>
      </c>
      <c r="W999" s="15">
        <f t="shared" si="236"/>
        <v>0</v>
      </c>
      <c r="X999" s="15">
        <f t="shared" si="237"/>
        <v>0</v>
      </c>
      <c r="Y999" s="15">
        <f t="shared" si="238"/>
        <v>0</v>
      </c>
      <c r="Z999" s="15">
        <f t="shared" si="239"/>
        <v>0</v>
      </c>
      <c r="AA999" s="15">
        <f t="shared" si="240"/>
        <v>0</v>
      </c>
      <c r="AB999" s="15">
        <f t="shared" si="241"/>
        <v>0</v>
      </c>
      <c r="AC999" s="15">
        <f t="shared" si="242"/>
        <v>0</v>
      </c>
      <c r="AD999" s="15">
        <f t="shared" si="243"/>
        <v>0</v>
      </c>
    </row>
    <row r="1000" spans="1:30" x14ac:dyDescent="0.25">
      <c r="A1000" s="4">
        <f t="shared" si="229"/>
        <v>999</v>
      </c>
      <c r="B1000" s="7" t="s">
        <v>160</v>
      </c>
      <c r="C1000" s="7" t="s">
        <v>110</v>
      </c>
      <c r="D1000" s="5">
        <v>0.66894580226687617</v>
      </c>
      <c r="E1000" s="8">
        <v>0.57295738107835947</v>
      </c>
      <c r="F1000" s="5">
        <v>0.66894580226687617</v>
      </c>
      <c r="G1000" s="5">
        <v>0.68163429068173464</v>
      </c>
      <c r="H1000" s="5">
        <v>0.70931663911651954</v>
      </c>
      <c r="I1000" s="5">
        <v>0.70674919987338658</v>
      </c>
      <c r="J1000" s="4">
        <v>0.69402056725825179</v>
      </c>
      <c r="K1000" s="8">
        <v>0.57357183088975749</v>
      </c>
      <c r="L1000" s="5">
        <v>0.5810598449133112</v>
      </c>
      <c r="M1000" s="5">
        <v>0.58175541644124995</v>
      </c>
      <c r="N1000" s="5">
        <v>0.77480570637708934</v>
      </c>
      <c r="O1000" s="5">
        <v>0.68264009962640104</v>
      </c>
      <c r="P1000" s="5">
        <v>0.64963795427031246</v>
      </c>
      <c r="Q1000" s="15">
        <f t="shared" si="230"/>
        <v>0</v>
      </c>
      <c r="R1000" s="15">
        <f t="shared" si="231"/>
        <v>0</v>
      </c>
      <c r="S1000" s="15">
        <f t="shared" si="232"/>
        <v>0</v>
      </c>
      <c r="T1000" s="15">
        <f t="shared" si="233"/>
        <v>0</v>
      </c>
      <c r="U1000" s="15">
        <f t="shared" si="234"/>
        <v>0</v>
      </c>
      <c r="V1000" s="15">
        <f t="shared" si="235"/>
        <v>0</v>
      </c>
      <c r="W1000" s="15">
        <f t="shared" si="236"/>
        <v>0</v>
      </c>
      <c r="X1000" s="15">
        <f t="shared" si="237"/>
        <v>0</v>
      </c>
      <c r="Y1000" s="15">
        <f t="shared" si="238"/>
        <v>0</v>
      </c>
      <c r="Z1000" s="15">
        <f t="shared" si="239"/>
        <v>0</v>
      </c>
      <c r="AA1000" s="15">
        <f t="shared" si="240"/>
        <v>0</v>
      </c>
      <c r="AB1000" s="15">
        <f t="shared" si="241"/>
        <v>0</v>
      </c>
      <c r="AC1000" s="15">
        <f t="shared" si="242"/>
        <v>0</v>
      </c>
      <c r="AD1000" s="15">
        <f t="shared" si="243"/>
        <v>0</v>
      </c>
    </row>
    <row r="1001" spans="1:30" x14ac:dyDescent="0.25">
      <c r="A1001" s="4">
        <f t="shared" si="229"/>
        <v>1000</v>
      </c>
      <c r="B1001" s="7" t="s">
        <v>160</v>
      </c>
      <c r="C1001" s="7" t="s">
        <v>111</v>
      </c>
      <c r="D1001" s="5">
        <v>0.66334548129325621</v>
      </c>
      <c r="E1001" s="8">
        <v>0.57357183088975749</v>
      </c>
      <c r="F1001" s="5">
        <v>0.66334548129325621</v>
      </c>
      <c r="G1001" s="5">
        <v>0.66894580226687617</v>
      </c>
      <c r="H1001" s="5">
        <v>0.70674919987338658</v>
      </c>
      <c r="I1001" s="5">
        <v>0.70108676537825765</v>
      </c>
      <c r="J1001" s="4">
        <v>0.69385470227235035</v>
      </c>
      <c r="K1001" s="8">
        <v>0.58423936233764018</v>
      </c>
      <c r="L1001" s="5">
        <v>0.58487260736275348</v>
      </c>
      <c r="M1001" s="5">
        <v>0.5810598449133112</v>
      </c>
      <c r="N1001" s="5">
        <v>0.7328595762802087</v>
      </c>
      <c r="O1001" s="5">
        <v>0.65755915317559155</v>
      </c>
      <c r="P1001" s="5">
        <v>0.61413767635928951</v>
      </c>
      <c r="Q1001" s="15">
        <f t="shared" si="230"/>
        <v>0</v>
      </c>
      <c r="R1001" s="15">
        <f t="shared" si="231"/>
        <v>0</v>
      </c>
      <c r="S1001" s="15">
        <f t="shared" si="232"/>
        <v>0</v>
      </c>
      <c r="T1001" s="15">
        <f t="shared" si="233"/>
        <v>0</v>
      </c>
      <c r="U1001" s="15">
        <f t="shared" si="234"/>
        <v>0</v>
      </c>
      <c r="V1001" s="15">
        <f t="shared" si="235"/>
        <v>0</v>
      </c>
      <c r="W1001" s="15">
        <f t="shared" si="236"/>
        <v>0</v>
      </c>
      <c r="X1001" s="15">
        <f t="shared" si="237"/>
        <v>0</v>
      </c>
      <c r="Y1001" s="15">
        <f t="shared" si="238"/>
        <v>0</v>
      </c>
      <c r="Z1001" s="15">
        <f t="shared" si="239"/>
        <v>0</v>
      </c>
      <c r="AA1001" s="15">
        <f t="shared" si="240"/>
        <v>0</v>
      </c>
      <c r="AB1001" s="15">
        <f t="shared" si="241"/>
        <v>0</v>
      </c>
      <c r="AC1001" s="15">
        <f t="shared" si="242"/>
        <v>0</v>
      </c>
      <c r="AD1001" s="15">
        <f t="shared" si="243"/>
        <v>0</v>
      </c>
    </row>
    <row r="1002" spans="1:30" x14ac:dyDescent="0.25">
      <c r="A1002" s="4">
        <f t="shared" si="229"/>
        <v>1001</v>
      </c>
      <c r="B1002" s="7" t="s">
        <v>160</v>
      </c>
      <c r="C1002" s="7" t="s">
        <v>112</v>
      </c>
      <c r="D1002" s="5">
        <v>0.67732120766324522</v>
      </c>
      <c r="E1002" s="8">
        <v>0.58423936233764018</v>
      </c>
      <c r="F1002" s="5">
        <v>0.67732120766324522</v>
      </c>
      <c r="G1002" s="5">
        <v>0.66334548129325621</v>
      </c>
      <c r="H1002" s="5">
        <v>0.70108676537825765</v>
      </c>
      <c r="I1002" s="5">
        <v>0.70105159497766678</v>
      </c>
      <c r="J1002" s="4">
        <v>0.71483662298888706</v>
      </c>
      <c r="K1002" s="8">
        <v>0.60280940108211434</v>
      </c>
      <c r="L1002" s="5">
        <v>0.60061313342092382</v>
      </c>
      <c r="M1002" s="5">
        <v>0.58487260736275348</v>
      </c>
      <c r="N1002" s="5">
        <v>0.67648781007132974</v>
      </c>
      <c r="O1002" s="5">
        <v>0.61018679950186805</v>
      </c>
      <c r="P1002" s="5">
        <v>0.55897424183588795</v>
      </c>
      <c r="Q1002" s="15">
        <f t="shared" si="230"/>
        <v>0</v>
      </c>
      <c r="R1002" s="15">
        <f t="shared" si="231"/>
        <v>0</v>
      </c>
      <c r="S1002" s="15">
        <f t="shared" si="232"/>
        <v>0</v>
      </c>
      <c r="T1002" s="15">
        <f t="shared" si="233"/>
        <v>0</v>
      </c>
      <c r="U1002" s="15">
        <f t="shared" si="234"/>
        <v>0</v>
      </c>
      <c r="V1002" s="15">
        <f t="shared" si="235"/>
        <v>0</v>
      </c>
      <c r="W1002" s="15">
        <f t="shared" si="236"/>
        <v>0</v>
      </c>
      <c r="X1002" s="15">
        <f t="shared" si="237"/>
        <v>0</v>
      </c>
      <c r="Y1002" s="15">
        <f t="shared" si="238"/>
        <v>0</v>
      </c>
      <c r="Z1002" s="15">
        <f t="shared" si="239"/>
        <v>0</v>
      </c>
      <c r="AA1002" s="15">
        <f t="shared" si="240"/>
        <v>0</v>
      </c>
      <c r="AB1002" s="15">
        <f t="shared" si="241"/>
        <v>0</v>
      </c>
      <c r="AC1002" s="15">
        <f t="shared" si="242"/>
        <v>0</v>
      </c>
      <c r="AD1002" s="15">
        <f t="shared" si="243"/>
        <v>0</v>
      </c>
    </row>
    <row r="1003" spans="1:30" x14ac:dyDescent="0.25">
      <c r="A1003" s="4">
        <f t="shared" si="229"/>
        <v>1002</v>
      </c>
      <c r="B1003" s="7" t="s">
        <v>160</v>
      </c>
      <c r="C1003" s="7" t="s">
        <v>113</v>
      </c>
      <c r="D1003" s="5">
        <v>0.72421344745728711</v>
      </c>
      <c r="E1003" s="8">
        <v>0.60280940108211434</v>
      </c>
      <c r="F1003" s="5">
        <v>0.72421344745728711</v>
      </c>
      <c r="G1003" s="5">
        <v>0.67732120766324522</v>
      </c>
      <c r="H1003" s="5">
        <v>0.70105159497766678</v>
      </c>
      <c r="I1003" s="5">
        <v>0.71459219920514894</v>
      </c>
      <c r="J1003" s="4">
        <v>0.77923370376513523</v>
      </c>
      <c r="K1003" s="8">
        <v>0.62796770724880102</v>
      </c>
      <c r="L1003" s="5">
        <v>0.62856480408068627</v>
      </c>
      <c r="M1003" s="5">
        <v>0.60061313342092382</v>
      </c>
      <c r="N1003" s="5">
        <v>0.63084211646971144</v>
      </c>
      <c r="O1003" s="5">
        <v>0.56971357409713574</v>
      </c>
      <c r="P1003" s="5">
        <v>0.50431713835400538</v>
      </c>
      <c r="Q1003" s="15">
        <f t="shared" si="230"/>
        <v>0</v>
      </c>
      <c r="R1003" s="15">
        <f t="shared" si="231"/>
        <v>0</v>
      </c>
      <c r="S1003" s="15">
        <f t="shared" si="232"/>
        <v>0</v>
      </c>
      <c r="T1003" s="15">
        <f t="shared" si="233"/>
        <v>0</v>
      </c>
      <c r="U1003" s="15">
        <f t="shared" si="234"/>
        <v>0</v>
      </c>
      <c r="V1003" s="15">
        <f t="shared" si="235"/>
        <v>0</v>
      </c>
      <c r="W1003" s="15">
        <f t="shared" si="236"/>
        <v>0</v>
      </c>
      <c r="X1003" s="15">
        <f t="shared" si="237"/>
        <v>0</v>
      </c>
      <c r="Y1003" s="15">
        <f t="shared" si="238"/>
        <v>0</v>
      </c>
      <c r="Z1003" s="15">
        <f t="shared" si="239"/>
        <v>0</v>
      </c>
      <c r="AA1003" s="15">
        <f t="shared" si="240"/>
        <v>0</v>
      </c>
      <c r="AB1003" s="15">
        <f t="shared" si="241"/>
        <v>0</v>
      </c>
      <c r="AC1003" s="15">
        <f t="shared" si="242"/>
        <v>0</v>
      </c>
      <c r="AD1003" s="15">
        <f t="shared" si="243"/>
        <v>0</v>
      </c>
    </row>
    <row r="1004" spans="1:30" x14ac:dyDescent="0.25">
      <c r="A1004" s="4">
        <f t="shared" si="229"/>
        <v>1003</v>
      </c>
      <c r="B1004" s="7" t="s">
        <v>160</v>
      </c>
      <c r="C1004" s="7" t="s">
        <v>114</v>
      </c>
      <c r="D1004" s="5">
        <v>0.76756160353070979</v>
      </c>
      <c r="E1004" s="8">
        <v>0.62796770724880102</v>
      </c>
      <c r="F1004" s="5">
        <v>0.76756160353070979</v>
      </c>
      <c r="G1004" s="5">
        <v>0.72421344745728711</v>
      </c>
      <c r="H1004" s="5">
        <v>0.71459219920514894</v>
      </c>
      <c r="I1004" s="5">
        <v>0.75648014630886651</v>
      </c>
      <c r="J1004" s="4">
        <v>0.80689169016420637</v>
      </c>
      <c r="K1004" s="8">
        <v>0.63103995630579124</v>
      </c>
      <c r="L1004" s="5">
        <v>0.63562356699384293</v>
      </c>
      <c r="M1004" s="5">
        <v>0.62856480408068627</v>
      </c>
      <c r="N1004" s="5">
        <v>0.60561056105610556</v>
      </c>
      <c r="O1004" s="5">
        <v>0.55185554171855544</v>
      </c>
      <c r="P1004" s="5">
        <v>0.46639941524475209</v>
      </c>
      <c r="Q1004" s="15">
        <f t="shared" si="230"/>
        <v>0</v>
      </c>
      <c r="R1004" s="15">
        <f t="shared" si="231"/>
        <v>0</v>
      </c>
      <c r="S1004" s="15">
        <f t="shared" si="232"/>
        <v>0</v>
      </c>
      <c r="T1004" s="15">
        <f t="shared" si="233"/>
        <v>0</v>
      </c>
      <c r="U1004" s="15">
        <f t="shared" si="234"/>
        <v>0</v>
      </c>
      <c r="V1004" s="15">
        <f t="shared" si="235"/>
        <v>0</v>
      </c>
      <c r="W1004" s="15">
        <f t="shared" si="236"/>
        <v>0</v>
      </c>
      <c r="X1004" s="15">
        <f t="shared" si="237"/>
        <v>0</v>
      </c>
      <c r="Y1004" s="15">
        <f t="shared" si="238"/>
        <v>0</v>
      </c>
      <c r="Z1004" s="15">
        <f t="shared" si="239"/>
        <v>0</v>
      </c>
      <c r="AA1004" s="15">
        <f t="shared" si="240"/>
        <v>0</v>
      </c>
      <c r="AB1004" s="15">
        <f t="shared" si="241"/>
        <v>0</v>
      </c>
      <c r="AC1004" s="15">
        <f t="shared" si="242"/>
        <v>0</v>
      </c>
      <c r="AD1004" s="15">
        <f t="shared" si="243"/>
        <v>0</v>
      </c>
    </row>
    <row r="1005" spans="1:30" x14ac:dyDescent="0.25">
      <c r="A1005" s="4">
        <f t="shared" si="229"/>
        <v>1004</v>
      </c>
      <c r="B1005" s="7" t="s">
        <v>160</v>
      </c>
      <c r="C1005" s="7" t="s">
        <v>115</v>
      </c>
      <c r="D1005" s="5">
        <v>0.76602360493496946</v>
      </c>
      <c r="E1005" s="8">
        <v>0.63103995630579124</v>
      </c>
      <c r="F1005" s="5">
        <v>0.76602360493496946</v>
      </c>
      <c r="G1005" s="5">
        <v>0.76756160353070979</v>
      </c>
      <c r="H1005" s="5">
        <v>0.75648014630886651</v>
      </c>
      <c r="I1005" s="5">
        <v>0.78380754756796678</v>
      </c>
      <c r="J1005" s="4">
        <v>0.79233703765135177</v>
      </c>
      <c r="K1005" s="8">
        <v>0.61950195429176125</v>
      </c>
      <c r="L1005" s="5">
        <v>0.63047118530540747</v>
      </c>
      <c r="M1005" s="5">
        <v>0.63562356699384293</v>
      </c>
      <c r="N1005" s="5">
        <v>0.59770573831576701</v>
      </c>
      <c r="O1005" s="5">
        <v>0.54580323785803242</v>
      </c>
      <c r="P1005" s="5">
        <v>0.44832377776254984</v>
      </c>
      <c r="Q1005" s="15">
        <f t="shared" si="230"/>
        <v>0</v>
      </c>
      <c r="R1005" s="15">
        <f t="shared" si="231"/>
        <v>0</v>
      </c>
      <c r="S1005" s="15">
        <f t="shared" si="232"/>
        <v>0</v>
      </c>
      <c r="T1005" s="15">
        <f t="shared" si="233"/>
        <v>0</v>
      </c>
      <c r="U1005" s="15">
        <f t="shared" si="234"/>
        <v>0</v>
      </c>
      <c r="V1005" s="15">
        <f t="shared" si="235"/>
        <v>0</v>
      </c>
      <c r="W1005" s="15">
        <f t="shared" si="236"/>
        <v>0</v>
      </c>
      <c r="X1005" s="15">
        <f t="shared" si="237"/>
        <v>0</v>
      </c>
      <c r="Y1005" s="15">
        <f t="shared" si="238"/>
        <v>0</v>
      </c>
      <c r="Z1005" s="15">
        <f t="shared" si="239"/>
        <v>0</v>
      </c>
      <c r="AA1005" s="15">
        <f t="shared" si="240"/>
        <v>0</v>
      </c>
      <c r="AB1005" s="15">
        <f t="shared" si="241"/>
        <v>0</v>
      </c>
      <c r="AC1005" s="15">
        <f t="shared" si="242"/>
        <v>0</v>
      </c>
      <c r="AD1005" s="15">
        <f t="shared" si="243"/>
        <v>0</v>
      </c>
    </row>
    <row r="1006" spans="1:30" x14ac:dyDescent="0.25">
      <c r="A1006" s="4">
        <f t="shared" si="229"/>
        <v>1005</v>
      </c>
      <c r="B1006" s="7" t="s">
        <v>160</v>
      </c>
      <c r="C1006" s="7" t="s">
        <v>116</v>
      </c>
      <c r="D1006" s="5">
        <v>0.75733056939382792</v>
      </c>
      <c r="E1006" s="8">
        <v>0.61950195429176125</v>
      </c>
      <c r="F1006" s="5">
        <v>0.75733056939382792</v>
      </c>
      <c r="G1006" s="5">
        <v>0.76602360493496946</v>
      </c>
      <c r="H1006" s="5">
        <v>0.78380754756796678</v>
      </c>
      <c r="I1006" s="5">
        <v>0.76949319452748566</v>
      </c>
      <c r="J1006" s="4">
        <v>0.76484491623818207</v>
      </c>
      <c r="K1006" s="8">
        <v>0.59903736196214308</v>
      </c>
      <c r="L1006" s="5">
        <v>0.61534894504984927</v>
      </c>
      <c r="M1006" s="5">
        <v>0.63047118530540747</v>
      </c>
      <c r="N1006" s="5">
        <v>0.59908974768444589</v>
      </c>
      <c r="O1006" s="5">
        <v>0.54580323785803242</v>
      </c>
      <c r="P1006" s="5">
        <v>0.43982274606546523</v>
      </c>
      <c r="Q1006" s="15">
        <f t="shared" si="230"/>
        <v>0</v>
      </c>
      <c r="R1006" s="15">
        <f t="shared" si="231"/>
        <v>0</v>
      </c>
      <c r="S1006" s="15">
        <f t="shared" si="232"/>
        <v>0</v>
      </c>
      <c r="T1006" s="15">
        <f t="shared" si="233"/>
        <v>0</v>
      </c>
      <c r="U1006" s="15">
        <f t="shared" si="234"/>
        <v>0</v>
      </c>
      <c r="V1006" s="15">
        <f t="shared" si="235"/>
        <v>0</v>
      </c>
      <c r="W1006" s="15">
        <f t="shared" si="236"/>
        <v>0</v>
      </c>
      <c r="X1006" s="15">
        <f t="shared" si="237"/>
        <v>0</v>
      </c>
      <c r="Y1006" s="15">
        <f t="shared" si="238"/>
        <v>0</v>
      </c>
      <c r="Z1006" s="15">
        <f t="shared" si="239"/>
        <v>0</v>
      </c>
      <c r="AA1006" s="15">
        <f t="shared" si="240"/>
        <v>0</v>
      </c>
      <c r="AB1006" s="15">
        <f t="shared" si="241"/>
        <v>0</v>
      </c>
      <c r="AC1006" s="15">
        <f t="shared" si="242"/>
        <v>0</v>
      </c>
      <c r="AD1006" s="15">
        <f t="shared" si="243"/>
        <v>0</v>
      </c>
    </row>
    <row r="1007" spans="1:30" x14ac:dyDescent="0.25">
      <c r="A1007" s="4">
        <f t="shared" si="229"/>
        <v>1006</v>
      </c>
      <c r="B1007" s="7" t="s">
        <v>160</v>
      </c>
      <c r="C1007" s="7" t="s">
        <v>117</v>
      </c>
      <c r="D1007" s="5">
        <v>0.72934568190176874</v>
      </c>
      <c r="E1007" s="8">
        <v>0.59903736196214308</v>
      </c>
      <c r="F1007" s="5">
        <v>0.72934568190176874</v>
      </c>
      <c r="G1007" s="5">
        <v>0.75733056939382792</v>
      </c>
      <c r="H1007" s="5">
        <v>0.76949319452748566</v>
      </c>
      <c r="I1007" s="5">
        <v>0.74754686455878727</v>
      </c>
      <c r="J1007" s="4">
        <v>0.7183612539392934</v>
      </c>
      <c r="K1007" s="8">
        <v>0.55416545767976921</v>
      </c>
      <c r="L1007" s="5">
        <v>0.58412551201793028</v>
      </c>
      <c r="M1007" s="5">
        <v>0.61534894504984927</v>
      </c>
      <c r="N1007" s="5">
        <v>0.6086713510060684</v>
      </c>
      <c r="O1007" s="5">
        <v>0.55140722291407218</v>
      </c>
      <c r="P1007" s="5">
        <v>0.4365944098007416</v>
      </c>
      <c r="Q1007" s="15">
        <f t="shared" si="230"/>
        <v>0</v>
      </c>
      <c r="R1007" s="15">
        <f t="shared" si="231"/>
        <v>0</v>
      </c>
      <c r="S1007" s="15">
        <f t="shared" si="232"/>
        <v>0</v>
      </c>
      <c r="T1007" s="15">
        <f t="shared" si="233"/>
        <v>0</v>
      </c>
      <c r="U1007" s="15">
        <f t="shared" si="234"/>
        <v>0</v>
      </c>
      <c r="V1007" s="15">
        <f t="shared" si="235"/>
        <v>0</v>
      </c>
      <c r="W1007" s="15">
        <f t="shared" si="236"/>
        <v>0</v>
      </c>
      <c r="X1007" s="15">
        <f t="shared" si="237"/>
        <v>0</v>
      </c>
      <c r="Y1007" s="15">
        <f t="shared" si="238"/>
        <v>0</v>
      </c>
      <c r="Z1007" s="15">
        <f t="shared" si="239"/>
        <v>0</v>
      </c>
      <c r="AA1007" s="15">
        <f t="shared" si="240"/>
        <v>0</v>
      </c>
      <c r="AB1007" s="15">
        <f t="shared" si="241"/>
        <v>0</v>
      </c>
      <c r="AC1007" s="15">
        <f t="shared" si="242"/>
        <v>0</v>
      </c>
      <c r="AD1007" s="15">
        <f t="shared" si="243"/>
        <v>0</v>
      </c>
    </row>
    <row r="1008" spans="1:30" x14ac:dyDescent="0.25">
      <c r="A1008" s="4">
        <f t="shared" si="229"/>
        <v>1007</v>
      </c>
      <c r="B1008" s="7" t="s">
        <v>160</v>
      </c>
      <c r="C1008" s="7" t="s">
        <v>118</v>
      </c>
      <c r="D1008" s="5">
        <v>0.68262061586813338</v>
      </c>
      <c r="E1008" s="8">
        <v>0.55416545767976921</v>
      </c>
      <c r="F1008" s="5">
        <v>0.68262061586813338</v>
      </c>
      <c r="G1008" s="5">
        <v>0.72934568190176874</v>
      </c>
      <c r="H1008" s="5">
        <v>0.74754686455878727</v>
      </c>
      <c r="I1008" s="5">
        <v>0.71170822635669817</v>
      </c>
      <c r="J1008" s="4">
        <v>0.65209819207165365</v>
      </c>
      <c r="K1008" s="8">
        <v>0.51072726962399084</v>
      </c>
      <c r="L1008" s="5">
        <v>0.54950150707164391</v>
      </c>
      <c r="M1008" s="5">
        <v>0.58412551201793028</v>
      </c>
      <c r="N1008" s="5">
        <v>0.64194080698392419</v>
      </c>
      <c r="O1008" s="5">
        <v>0.57285180572851802</v>
      </c>
      <c r="P1008" s="5">
        <v>0.44661443462238359</v>
      </c>
      <c r="Q1008" s="15">
        <f t="shared" si="230"/>
        <v>0</v>
      </c>
      <c r="R1008" s="15">
        <f t="shared" si="231"/>
        <v>0</v>
      </c>
      <c r="S1008" s="15">
        <f t="shared" si="232"/>
        <v>0</v>
      </c>
      <c r="T1008" s="15">
        <f t="shared" si="233"/>
        <v>0</v>
      </c>
      <c r="U1008" s="15">
        <f t="shared" si="234"/>
        <v>0</v>
      </c>
      <c r="V1008" s="15">
        <f t="shared" si="235"/>
        <v>0</v>
      </c>
      <c r="W1008" s="15">
        <f t="shared" si="236"/>
        <v>0</v>
      </c>
      <c r="X1008" s="15">
        <f t="shared" si="237"/>
        <v>0</v>
      </c>
      <c r="Y1008" s="15">
        <f t="shared" si="238"/>
        <v>0</v>
      </c>
      <c r="Z1008" s="15">
        <f t="shared" si="239"/>
        <v>0</v>
      </c>
      <c r="AA1008" s="15">
        <f t="shared" si="240"/>
        <v>0</v>
      </c>
      <c r="AB1008" s="15">
        <f t="shared" si="241"/>
        <v>0</v>
      </c>
      <c r="AC1008" s="15">
        <f t="shared" si="242"/>
        <v>0</v>
      </c>
      <c r="AD1008" s="15">
        <f t="shared" si="243"/>
        <v>0</v>
      </c>
    </row>
    <row r="1009" spans="1:30" x14ac:dyDescent="0.25">
      <c r="A1009" s="4">
        <f t="shared" si="229"/>
        <v>1008</v>
      </c>
      <c r="B1009" s="7" t="s">
        <v>161</v>
      </c>
      <c r="C1009" s="7" t="s">
        <v>120</v>
      </c>
      <c r="D1009" s="5">
        <v>0.63343809555652142</v>
      </c>
      <c r="E1009" s="8">
        <v>0.51072726962399084</v>
      </c>
      <c r="F1009" s="5">
        <v>0.63343809555652142</v>
      </c>
      <c r="G1009" s="5">
        <v>0.68262061586813338</v>
      </c>
      <c r="H1009" s="5">
        <v>0.71170822635669817</v>
      </c>
      <c r="I1009" s="5">
        <v>0.65747546864558792</v>
      </c>
      <c r="J1009" s="4">
        <v>0.59110134350638577</v>
      </c>
      <c r="K1009" s="8">
        <v>0.48657597842598438</v>
      </c>
      <c r="L1009" s="5">
        <v>0.5277069325295618</v>
      </c>
      <c r="M1009" s="5">
        <v>0.54950150707164391</v>
      </c>
      <c r="N1009" s="5">
        <v>0.71635792611519211</v>
      </c>
      <c r="O1009" s="5">
        <v>0.61872976338729768</v>
      </c>
      <c r="P1009" s="5">
        <v>0.48293321760052388</v>
      </c>
      <c r="Q1009" s="15">
        <f t="shared" si="230"/>
        <v>0</v>
      </c>
      <c r="R1009" s="15">
        <f t="shared" si="231"/>
        <v>0</v>
      </c>
      <c r="S1009" s="15">
        <f t="shared" si="232"/>
        <v>0</v>
      </c>
      <c r="T1009" s="15">
        <f t="shared" si="233"/>
        <v>0</v>
      </c>
      <c r="U1009" s="15">
        <f t="shared" si="234"/>
        <v>0</v>
      </c>
      <c r="V1009" s="15">
        <f t="shared" si="235"/>
        <v>0</v>
      </c>
      <c r="W1009" s="15">
        <f t="shared" si="236"/>
        <v>0</v>
      </c>
      <c r="X1009" s="15">
        <f t="shared" si="237"/>
        <v>0</v>
      </c>
      <c r="Y1009" s="15">
        <f t="shared" si="238"/>
        <v>0</v>
      </c>
      <c r="Z1009" s="15">
        <f t="shared" si="239"/>
        <v>0</v>
      </c>
      <c r="AA1009" s="15">
        <f t="shared" si="240"/>
        <v>0</v>
      </c>
      <c r="AB1009" s="15">
        <f t="shared" si="241"/>
        <v>0</v>
      </c>
      <c r="AC1009" s="15">
        <f t="shared" si="242"/>
        <v>0</v>
      </c>
      <c r="AD1009" s="15">
        <f t="shared" si="243"/>
        <v>0</v>
      </c>
    </row>
    <row r="1010" spans="1:30" x14ac:dyDescent="0.25">
      <c r="A1010" s="4">
        <f t="shared" si="229"/>
        <v>1009</v>
      </c>
      <c r="B1010" s="7" t="s">
        <v>161</v>
      </c>
      <c r="C1010" s="7" t="s">
        <v>96</v>
      </c>
      <c r="D1010" s="5">
        <v>0.60160821157511113</v>
      </c>
      <c r="E1010" s="8">
        <v>0.48657597842598438</v>
      </c>
      <c r="F1010" s="5">
        <v>0.60160821157511113</v>
      </c>
      <c r="G1010" s="5">
        <v>0.63343809555652142</v>
      </c>
      <c r="H1010" s="5">
        <v>0.65747546864558792</v>
      </c>
      <c r="I1010" s="5">
        <v>0.6020469173143882</v>
      </c>
      <c r="J1010" s="4">
        <v>0.55427931663625807</v>
      </c>
      <c r="K1010" s="8">
        <v>0.47652289678949972</v>
      </c>
      <c r="L1010" s="5">
        <v>0.51925702656052763</v>
      </c>
      <c r="M1010" s="5">
        <v>0.5277069325295618</v>
      </c>
      <c r="N1010" s="5">
        <v>0.81970616416480357</v>
      </c>
      <c r="O1010" s="5">
        <v>0.6746201743462017</v>
      </c>
      <c r="P1010" s="5">
        <v>0.55779787873942621</v>
      </c>
      <c r="Q1010" s="15">
        <f t="shared" si="230"/>
        <v>0</v>
      </c>
      <c r="R1010" s="15">
        <f t="shared" si="231"/>
        <v>0</v>
      </c>
      <c r="S1010" s="15">
        <f t="shared" si="232"/>
        <v>0</v>
      </c>
      <c r="T1010" s="15">
        <f t="shared" si="233"/>
        <v>0</v>
      </c>
      <c r="U1010" s="15">
        <f t="shared" si="234"/>
        <v>0</v>
      </c>
      <c r="V1010" s="15">
        <f t="shared" si="235"/>
        <v>0</v>
      </c>
      <c r="W1010" s="15">
        <f t="shared" si="236"/>
        <v>0</v>
      </c>
      <c r="X1010" s="15">
        <f t="shared" si="237"/>
        <v>0</v>
      </c>
      <c r="Y1010" s="15">
        <f t="shared" si="238"/>
        <v>0</v>
      </c>
      <c r="Z1010" s="15">
        <f t="shared" si="239"/>
        <v>0</v>
      </c>
      <c r="AA1010" s="15">
        <f t="shared" si="240"/>
        <v>0</v>
      </c>
      <c r="AB1010" s="15">
        <f t="shared" si="241"/>
        <v>0</v>
      </c>
      <c r="AC1010" s="15">
        <f t="shared" si="242"/>
        <v>0</v>
      </c>
      <c r="AD1010" s="15">
        <f t="shared" si="243"/>
        <v>0</v>
      </c>
    </row>
    <row r="1011" spans="1:30" x14ac:dyDescent="0.25">
      <c r="A1011" s="4">
        <f t="shared" si="229"/>
        <v>1010</v>
      </c>
      <c r="B1011" s="7" t="s">
        <v>161</v>
      </c>
      <c r="C1011" s="7" t="s">
        <v>97</v>
      </c>
      <c r="D1011" s="5">
        <v>0.58545922631983682</v>
      </c>
      <c r="E1011" s="8">
        <v>0.47652289678949972</v>
      </c>
      <c r="F1011" s="5">
        <v>0.58545922631983682</v>
      </c>
      <c r="G1011" s="5">
        <v>0.60160821157511113</v>
      </c>
      <c r="H1011" s="5">
        <v>0.6020469173143882</v>
      </c>
      <c r="I1011" s="5">
        <v>0.56318362466148486</v>
      </c>
      <c r="J1011" s="4">
        <v>0.53669762813070165</v>
      </c>
      <c r="K1011" s="8">
        <v>0.47430405024834016</v>
      </c>
      <c r="L1011" s="5">
        <v>0.51990107427158205</v>
      </c>
      <c r="M1011" s="5">
        <v>0.51925702656052763</v>
      </c>
      <c r="N1011" s="5">
        <v>0.86053444054082828</v>
      </c>
      <c r="O1011" s="5">
        <v>0.69422166874221669</v>
      </c>
      <c r="P1011" s="5">
        <v>0.60447550956699192</v>
      </c>
      <c r="Q1011" s="15">
        <f t="shared" si="230"/>
        <v>0</v>
      </c>
      <c r="R1011" s="15">
        <f t="shared" si="231"/>
        <v>0</v>
      </c>
      <c r="S1011" s="15">
        <f t="shared" si="232"/>
        <v>0</v>
      </c>
      <c r="T1011" s="15">
        <f t="shared" si="233"/>
        <v>0</v>
      </c>
      <c r="U1011" s="15">
        <f t="shared" si="234"/>
        <v>0</v>
      </c>
      <c r="V1011" s="15">
        <f t="shared" si="235"/>
        <v>0</v>
      </c>
      <c r="W1011" s="15">
        <f t="shared" si="236"/>
        <v>0</v>
      </c>
      <c r="X1011" s="15">
        <f t="shared" si="237"/>
        <v>0</v>
      </c>
      <c r="Y1011" s="15">
        <f t="shared" si="238"/>
        <v>0</v>
      </c>
      <c r="Z1011" s="15">
        <f t="shared" si="239"/>
        <v>0</v>
      </c>
      <c r="AA1011" s="15">
        <f t="shared" si="240"/>
        <v>0</v>
      </c>
      <c r="AB1011" s="15">
        <f t="shared" si="241"/>
        <v>0</v>
      </c>
      <c r="AC1011" s="15">
        <f t="shared" si="242"/>
        <v>0</v>
      </c>
      <c r="AD1011" s="15">
        <f t="shared" si="243"/>
        <v>0</v>
      </c>
    </row>
    <row r="1012" spans="1:30" x14ac:dyDescent="0.25">
      <c r="A1012" s="4">
        <f t="shared" si="229"/>
        <v>1011</v>
      </c>
      <c r="B1012" s="7" t="s">
        <v>161</v>
      </c>
      <c r="C1012" s="7" t="s">
        <v>98</v>
      </c>
      <c r="D1012" s="5">
        <v>0.57995920960246083</v>
      </c>
      <c r="E1012" s="8">
        <v>0.47430405024834016</v>
      </c>
      <c r="F1012" s="5">
        <v>0.57995920960246083</v>
      </c>
      <c r="G1012" s="5">
        <v>0.58545922631983682</v>
      </c>
      <c r="H1012" s="5">
        <v>0.56318362466148486</v>
      </c>
      <c r="I1012" s="5">
        <v>0.54187036190342208</v>
      </c>
      <c r="J1012" s="4">
        <v>0.53047769115939625</v>
      </c>
      <c r="K1012" s="8">
        <v>0.4802437317585212</v>
      </c>
      <c r="L1012" s="5">
        <v>0.52495040832624884</v>
      </c>
      <c r="M1012" s="5">
        <v>0.51990107427158205</v>
      </c>
      <c r="N1012" s="5">
        <v>0.83461088044288301</v>
      </c>
      <c r="O1012" s="5">
        <v>0.6767372353673724</v>
      </c>
      <c r="P1012" s="5">
        <v>0.62174786998332532</v>
      </c>
      <c r="Q1012" s="15">
        <f t="shared" si="230"/>
        <v>0</v>
      </c>
      <c r="R1012" s="15">
        <f t="shared" si="231"/>
        <v>0</v>
      </c>
      <c r="S1012" s="15">
        <f t="shared" si="232"/>
        <v>0</v>
      </c>
      <c r="T1012" s="15">
        <f t="shared" si="233"/>
        <v>0</v>
      </c>
      <c r="U1012" s="15">
        <f t="shared" si="234"/>
        <v>0</v>
      </c>
      <c r="V1012" s="15">
        <f t="shared" si="235"/>
        <v>0</v>
      </c>
      <c r="W1012" s="15">
        <f t="shared" si="236"/>
        <v>0</v>
      </c>
      <c r="X1012" s="15">
        <f t="shared" si="237"/>
        <v>0</v>
      </c>
      <c r="Y1012" s="15">
        <f t="shared" si="238"/>
        <v>0</v>
      </c>
      <c r="Z1012" s="15">
        <f t="shared" si="239"/>
        <v>0</v>
      </c>
      <c r="AA1012" s="15">
        <f t="shared" si="240"/>
        <v>0</v>
      </c>
      <c r="AB1012" s="15">
        <f t="shared" si="241"/>
        <v>0</v>
      </c>
      <c r="AC1012" s="15">
        <f t="shared" si="242"/>
        <v>0</v>
      </c>
      <c r="AD1012" s="15">
        <f t="shared" si="243"/>
        <v>0</v>
      </c>
    </row>
    <row r="1013" spans="1:30" x14ac:dyDescent="0.25">
      <c r="A1013" s="4">
        <f t="shared" si="229"/>
        <v>1012</v>
      </c>
      <c r="B1013" s="7" t="s">
        <v>161</v>
      </c>
      <c r="C1013" s="7" t="s">
        <v>99</v>
      </c>
      <c r="D1013" s="5">
        <v>0.58211575111170555</v>
      </c>
      <c r="E1013" s="8">
        <v>0.4802437317585212</v>
      </c>
      <c r="F1013" s="5">
        <v>0.58211575111170555</v>
      </c>
      <c r="G1013" s="5">
        <v>0.57995920960246083</v>
      </c>
      <c r="H1013" s="5">
        <v>0.54187036190342208</v>
      </c>
      <c r="I1013" s="5">
        <v>0.53149509372911763</v>
      </c>
      <c r="J1013" s="4">
        <v>0.533712058384475</v>
      </c>
      <c r="K1013" s="8">
        <v>0.49816518459096415</v>
      </c>
      <c r="L1013" s="5">
        <v>0.53726460056160963</v>
      </c>
      <c r="M1013" s="5">
        <v>0.52495040832624884</v>
      </c>
      <c r="N1013" s="5">
        <v>0.79644416054508682</v>
      </c>
      <c r="O1013" s="5">
        <v>0.66667496886674971</v>
      </c>
      <c r="P1013" s="5">
        <v>0.62830352452088911</v>
      </c>
      <c r="Q1013" s="15">
        <f t="shared" si="230"/>
        <v>0</v>
      </c>
      <c r="R1013" s="15">
        <f t="shared" si="231"/>
        <v>0</v>
      </c>
      <c r="S1013" s="15">
        <f t="shared" si="232"/>
        <v>0</v>
      </c>
      <c r="T1013" s="15">
        <f t="shared" si="233"/>
        <v>0</v>
      </c>
      <c r="U1013" s="15">
        <f t="shared" si="234"/>
        <v>0</v>
      </c>
      <c r="V1013" s="15">
        <f t="shared" si="235"/>
        <v>0</v>
      </c>
      <c r="W1013" s="15">
        <f t="shared" si="236"/>
        <v>0</v>
      </c>
      <c r="X1013" s="15">
        <f t="shared" si="237"/>
        <v>0</v>
      </c>
      <c r="Y1013" s="15">
        <f t="shared" si="238"/>
        <v>0</v>
      </c>
      <c r="Z1013" s="15">
        <f t="shared" si="239"/>
        <v>0</v>
      </c>
      <c r="AA1013" s="15">
        <f t="shared" si="240"/>
        <v>0</v>
      </c>
      <c r="AB1013" s="15">
        <f t="shared" si="241"/>
        <v>0</v>
      </c>
      <c r="AC1013" s="15">
        <f t="shared" si="242"/>
        <v>0</v>
      </c>
      <c r="AD1013" s="15">
        <f t="shared" si="243"/>
        <v>0</v>
      </c>
    </row>
    <row r="1014" spans="1:30" x14ac:dyDescent="0.25">
      <c r="A1014" s="4">
        <f t="shared" si="229"/>
        <v>1013</v>
      </c>
      <c r="B1014" s="7" t="s">
        <v>161</v>
      </c>
      <c r="C1014" s="7" t="s">
        <v>100</v>
      </c>
      <c r="D1014" s="5">
        <v>0.59363402320371794</v>
      </c>
      <c r="E1014" s="8">
        <v>0.49816518459096415</v>
      </c>
      <c r="F1014" s="5">
        <v>0.59363402320371794</v>
      </c>
      <c r="G1014" s="5">
        <v>0.58211575111170555</v>
      </c>
      <c r="H1014" s="5">
        <v>0.53149509372911763</v>
      </c>
      <c r="I1014" s="5">
        <v>0.52815390567298559</v>
      </c>
      <c r="J1014" s="4">
        <v>0.54888870459446015</v>
      </c>
      <c r="K1014" s="8">
        <v>0.54733823755312427</v>
      </c>
      <c r="L1014" s="5">
        <v>0.56580879511554216</v>
      </c>
      <c r="M1014" s="5">
        <v>0.53726460056160963</v>
      </c>
      <c r="N1014" s="5">
        <v>0.76258916214202066</v>
      </c>
      <c r="O1014" s="5">
        <v>0.65768368617683681</v>
      </c>
      <c r="P1014" s="5">
        <v>0.63567387712525802</v>
      </c>
      <c r="Q1014" s="15">
        <f t="shared" si="230"/>
        <v>0</v>
      </c>
      <c r="R1014" s="15">
        <f t="shared" si="231"/>
        <v>0</v>
      </c>
      <c r="S1014" s="15">
        <f t="shared" si="232"/>
        <v>0</v>
      </c>
      <c r="T1014" s="15">
        <f t="shared" si="233"/>
        <v>0</v>
      </c>
      <c r="U1014" s="15">
        <f t="shared" si="234"/>
        <v>0</v>
      </c>
      <c r="V1014" s="15">
        <f t="shared" si="235"/>
        <v>0</v>
      </c>
      <c r="W1014" s="15">
        <f t="shared" si="236"/>
        <v>0</v>
      </c>
      <c r="X1014" s="15">
        <f t="shared" si="237"/>
        <v>0</v>
      </c>
      <c r="Y1014" s="15">
        <f t="shared" si="238"/>
        <v>0</v>
      </c>
      <c r="Z1014" s="15">
        <f t="shared" si="239"/>
        <v>0</v>
      </c>
      <c r="AA1014" s="15">
        <f t="shared" si="240"/>
        <v>0</v>
      </c>
      <c r="AB1014" s="15">
        <f t="shared" si="241"/>
        <v>0</v>
      </c>
      <c r="AC1014" s="15">
        <f t="shared" si="242"/>
        <v>0</v>
      </c>
      <c r="AD1014" s="15">
        <f t="shared" si="243"/>
        <v>0</v>
      </c>
    </row>
    <row r="1015" spans="1:30" x14ac:dyDescent="0.25">
      <c r="A1015" s="4">
        <f t="shared" si="229"/>
        <v>1014</v>
      </c>
      <c r="B1015" s="7" t="s">
        <v>161</v>
      </c>
      <c r="C1015" s="7" t="s">
        <v>101</v>
      </c>
      <c r="D1015" s="5">
        <v>0.63517670266474979</v>
      </c>
      <c r="E1015" s="8">
        <v>0.54733823755312427</v>
      </c>
      <c r="F1015" s="5">
        <v>0.63517670266474979</v>
      </c>
      <c r="G1015" s="5">
        <v>0.59363402320371794</v>
      </c>
      <c r="H1015" s="5">
        <v>0.52815390567298559</v>
      </c>
      <c r="I1015" s="5">
        <v>0.53589139380297546</v>
      </c>
      <c r="J1015" s="4">
        <v>0.60055564770276992</v>
      </c>
      <c r="K1015" s="8">
        <v>0.62446875693389547</v>
      </c>
      <c r="L1015" s="5">
        <v>0.62562794651827802</v>
      </c>
      <c r="M1015" s="5">
        <v>0.56580879511554216</v>
      </c>
      <c r="N1015" s="5">
        <v>0.73230064941978068</v>
      </c>
      <c r="O1015" s="5">
        <v>0.64353673723536742</v>
      </c>
      <c r="P1015" s="5">
        <v>0.63694541522952419</v>
      </c>
      <c r="Q1015" s="15">
        <f t="shared" si="230"/>
        <v>0</v>
      </c>
      <c r="R1015" s="15">
        <f t="shared" si="231"/>
        <v>0</v>
      </c>
      <c r="S1015" s="15">
        <f t="shared" si="232"/>
        <v>0</v>
      </c>
      <c r="T1015" s="15">
        <f t="shared" si="233"/>
        <v>0</v>
      </c>
      <c r="U1015" s="15">
        <f t="shared" si="234"/>
        <v>0</v>
      </c>
      <c r="V1015" s="15">
        <f t="shared" si="235"/>
        <v>0</v>
      </c>
      <c r="W1015" s="15">
        <f t="shared" si="236"/>
        <v>0</v>
      </c>
      <c r="X1015" s="15">
        <f t="shared" si="237"/>
        <v>0</v>
      </c>
      <c r="Y1015" s="15">
        <f t="shared" si="238"/>
        <v>0</v>
      </c>
      <c r="Z1015" s="15">
        <f t="shared" si="239"/>
        <v>0</v>
      </c>
      <c r="AA1015" s="15">
        <f t="shared" si="240"/>
        <v>0</v>
      </c>
      <c r="AB1015" s="15">
        <f t="shared" si="241"/>
        <v>0</v>
      </c>
      <c r="AC1015" s="15">
        <f t="shared" si="242"/>
        <v>0</v>
      </c>
      <c r="AD1015" s="15">
        <f t="shared" si="243"/>
        <v>0</v>
      </c>
    </row>
    <row r="1016" spans="1:30" x14ac:dyDescent="0.25">
      <c r="A1016" s="4">
        <f t="shared" si="229"/>
        <v>1015</v>
      </c>
      <c r="B1016" s="7" t="s">
        <v>161</v>
      </c>
      <c r="C1016" s="7" t="s">
        <v>102</v>
      </c>
      <c r="D1016" s="5">
        <v>0.71336387040690097</v>
      </c>
      <c r="E1016" s="8">
        <v>0.62446875693389547</v>
      </c>
      <c r="F1016" s="5">
        <v>0.71336387040690097</v>
      </c>
      <c r="G1016" s="5">
        <v>0.63517670266474979</v>
      </c>
      <c r="H1016" s="5">
        <v>0.53589139380297546</v>
      </c>
      <c r="I1016" s="5">
        <v>0.57088594239088386</v>
      </c>
      <c r="J1016" s="4">
        <v>0.69696467075800295</v>
      </c>
      <c r="K1016" s="8">
        <v>0.65466213794398265</v>
      </c>
      <c r="L1016" s="5">
        <v>0.66622871422314967</v>
      </c>
      <c r="M1016" s="5">
        <v>0.62562794651827802</v>
      </c>
      <c r="N1016" s="5">
        <v>0.71058234855743641</v>
      </c>
      <c r="O1016" s="5">
        <v>0.62749688667496883</v>
      </c>
      <c r="P1016" s="5">
        <v>0.6337894119707318</v>
      </c>
      <c r="Q1016" s="15">
        <f t="shared" si="230"/>
        <v>0</v>
      </c>
      <c r="R1016" s="15">
        <f t="shared" si="231"/>
        <v>0</v>
      </c>
      <c r="S1016" s="15">
        <f t="shared" si="232"/>
        <v>0</v>
      </c>
      <c r="T1016" s="15">
        <f t="shared" si="233"/>
        <v>0</v>
      </c>
      <c r="U1016" s="15">
        <f t="shared" si="234"/>
        <v>0</v>
      </c>
      <c r="V1016" s="15">
        <f t="shared" si="235"/>
        <v>0</v>
      </c>
      <c r="W1016" s="15">
        <f t="shared" si="236"/>
        <v>0</v>
      </c>
      <c r="X1016" s="15">
        <f t="shared" si="237"/>
        <v>0</v>
      </c>
      <c r="Y1016" s="15">
        <f t="shared" si="238"/>
        <v>0</v>
      </c>
      <c r="Z1016" s="15">
        <f t="shared" si="239"/>
        <v>0</v>
      </c>
      <c r="AA1016" s="15">
        <f t="shared" si="240"/>
        <v>0</v>
      </c>
      <c r="AB1016" s="15">
        <f t="shared" si="241"/>
        <v>0</v>
      </c>
      <c r="AC1016" s="15">
        <f t="shared" si="242"/>
        <v>0</v>
      </c>
      <c r="AD1016" s="15">
        <f t="shared" si="243"/>
        <v>0</v>
      </c>
    </row>
    <row r="1017" spans="1:30" x14ac:dyDescent="0.25">
      <c r="A1017" s="4">
        <f t="shared" si="229"/>
        <v>1016</v>
      </c>
      <c r="B1017" s="7" t="s">
        <v>161</v>
      </c>
      <c r="C1017" s="7" t="s">
        <v>103</v>
      </c>
      <c r="D1017" s="5">
        <v>0.7530174863753385</v>
      </c>
      <c r="E1017" s="8">
        <v>0.65466213794398265</v>
      </c>
      <c r="F1017" s="5">
        <v>0.7530174863753385</v>
      </c>
      <c r="G1017" s="5">
        <v>0.71336387040690097</v>
      </c>
      <c r="H1017" s="5">
        <v>0.57088594239088386</v>
      </c>
      <c r="I1017" s="5">
        <v>0.64706503007069249</v>
      </c>
      <c r="J1017" s="4">
        <v>0.74962680378172164</v>
      </c>
      <c r="K1017" s="8">
        <v>0.64160507945177425</v>
      </c>
      <c r="L1017" s="5">
        <v>0.66671819048355108</v>
      </c>
      <c r="M1017" s="5">
        <v>0.66622871422314967</v>
      </c>
      <c r="N1017" s="5">
        <v>0.69378792717981475</v>
      </c>
      <c r="O1017" s="5">
        <v>0.6212453300124533</v>
      </c>
      <c r="P1017" s="5">
        <v>0.63257117187083611</v>
      </c>
      <c r="Q1017" s="15">
        <f t="shared" si="230"/>
        <v>0</v>
      </c>
      <c r="R1017" s="15">
        <f t="shared" si="231"/>
        <v>0</v>
      </c>
      <c r="S1017" s="15">
        <f t="shared" si="232"/>
        <v>0</v>
      </c>
      <c r="T1017" s="15">
        <f t="shared" si="233"/>
        <v>0</v>
      </c>
      <c r="U1017" s="15">
        <f t="shared" si="234"/>
        <v>0</v>
      </c>
      <c r="V1017" s="15">
        <f t="shared" si="235"/>
        <v>0</v>
      </c>
      <c r="W1017" s="15">
        <f t="shared" si="236"/>
        <v>0</v>
      </c>
      <c r="X1017" s="15">
        <f t="shared" si="237"/>
        <v>0</v>
      </c>
      <c r="Y1017" s="15">
        <f t="shared" si="238"/>
        <v>0</v>
      </c>
      <c r="Z1017" s="15">
        <f t="shared" si="239"/>
        <v>0</v>
      </c>
      <c r="AA1017" s="15">
        <f t="shared" si="240"/>
        <v>0</v>
      </c>
      <c r="AB1017" s="15">
        <f t="shared" si="241"/>
        <v>0</v>
      </c>
      <c r="AC1017" s="15">
        <f t="shared" si="242"/>
        <v>0</v>
      </c>
      <c r="AD1017" s="15">
        <f t="shared" si="243"/>
        <v>0</v>
      </c>
    </row>
    <row r="1018" spans="1:30" x14ac:dyDescent="0.25">
      <c r="A1018" s="4">
        <f t="shared" si="229"/>
        <v>1017</v>
      </c>
      <c r="B1018" s="7" t="s">
        <v>161</v>
      </c>
      <c r="C1018" s="7" t="s">
        <v>104</v>
      </c>
      <c r="D1018" s="5">
        <v>0.75168009629208599</v>
      </c>
      <c r="E1018" s="8">
        <v>0.64160507945177425</v>
      </c>
      <c r="F1018" s="5">
        <v>0.75168009629208599</v>
      </c>
      <c r="G1018" s="5">
        <v>0.7530174863753385</v>
      </c>
      <c r="H1018" s="5">
        <v>0.64706503007069249</v>
      </c>
      <c r="I1018" s="5">
        <v>0.69767523652094399</v>
      </c>
      <c r="J1018" s="4">
        <v>0.75812738430917237</v>
      </c>
      <c r="K1018" s="8">
        <v>0.63807199303623552</v>
      </c>
      <c r="L1018" s="5">
        <v>0.66174614215421079</v>
      </c>
      <c r="M1018" s="5">
        <v>0.66671819048355108</v>
      </c>
      <c r="N1018" s="5">
        <v>0.6797349089747684</v>
      </c>
      <c r="O1018" s="5">
        <v>0.60841843088418435</v>
      </c>
      <c r="P1018" s="5">
        <v>0.6257680623129811</v>
      </c>
      <c r="Q1018" s="15">
        <f t="shared" si="230"/>
        <v>0</v>
      </c>
      <c r="R1018" s="15">
        <f t="shared" si="231"/>
        <v>0</v>
      </c>
      <c r="S1018" s="15">
        <f t="shared" si="232"/>
        <v>0</v>
      </c>
      <c r="T1018" s="15">
        <f t="shared" si="233"/>
        <v>0</v>
      </c>
      <c r="U1018" s="15">
        <f t="shared" si="234"/>
        <v>0</v>
      </c>
      <c r="V1018" s="15">
        <f t="shared" si="235"/>
        <v>0</v>
      </c>
      <c r="W1018" s="15">
        <f t="shared" si="236"/>
        <v>0</v>
      </c>
      <c r="X1018" s="15">
        <f t="shared" si="237"/>
        <v>0</v>
      </c>
      <c r="Y1018" s="15">
        <f t="shared" si="238"/>
        <v>0</v>
      </c>
      <c r="Z1018" s="15">
        <f t="shared" si="239"/>
        <v>0</v>
      </c>
      <c r="AA1018" s="15">
        <f t="shared" si="240"/>
        <v>0</v>
      </c>
      <c r="AB1018" s="15">
        <f t="shared" si="241"/>
        <v>0</v>
      </c>
      <c r="AC1018" s="15">
        <f t="shared" si="242"/>
        <v>0</v>
      </c>
      <c r="AD1018" s="15">
        <f t="shared" si="243"/>
        <v>0</v>
      </c>
    </row>
    <row r="1019" spans="1:30" x14ac:dyDescent="0.25">
      <c r="A1019" s="4">
        <f t="shared" si="229"/>
        <v>1018</v>
      </c>
      <c r="B1019" s="7" t="s">
        <v>161</v>
      </c>
      <c r="C1019" s="7" t="s">
        <v>105</v>
      </c>
      <c r="D1019" s="5">
        <v>0.74867096860476778</v>
      </c>
      <c r="E1019" s="8">
        <v>0.63807199303623552</v>
      </c>
      <c r="F1019" s="5">
        <v>0.74867096860476778</v>
      </c>
      <c r="G1019" s="5">
        <v>0.75168009629208599</v>
      </c>
      <c r="H1019" s="5">
        <v>0.69767523652094399</v>
      </c>
      <c r="I1019" s="5">
        <v>0.71955122568846064</v>
      </c>
      <c r="J1019" s="4">
        <v>0.75787858683032017</v>
      </c>
      <c r="K1019" s="8">
        <v>0.6316714741675058</v>
      </c>
      <c r="L1019" s="5">
        <v>0.65564056985341479</v>
      </c>
      <c r="M1019" s="5">
        <v>0.66174614215421079</v>
      </c>
      <c r="N1019" s="5">
        <v>0.67470456723091665</v>
      </c>
      <c r="O1019" s="5">
        <v>0.6021668742216687</v>
      </c>
      <c r="P1019" s="5">
        <v>0.61860328772546969</v>
      </c>
      <c r="Q1019" s="15">
        <f t="shared" si="230"/>
        <v>0</v>
      </c>
      <c r="R1019" s="15">
        <f t="shared" si="231"/>
        <v>0</v>
      </c>
      <c r="S1019" s="15">
        <f t="shared" si="232"/>
        <v>0</v>
      </c>
      <c r="T1019" s="15">
        <f t="shared" si="233"/>
        <v>0</v>
      </c>
      <c r="U1019" s="15">
        <f t="shared" si="234"/>
        <v>0</v>
      </c>
      <c r="V1019" s="15">
        <f t="shared" si="235"/>
        <v>0</v>
      </c>
      <c r="W1019" s="15">
        <f t="shared" si="236"/>
        <v>0</v>
      </c>
      <c r="X1019" s="15">
        <f t="shared" si="237"/>
        <v>0</v>
      </c>
      <c r="Y1019" s="15">
        <f t="shared" si="238"/>
        <v>0</v>
      </c>
      <c r="Z1019" s="15">
        <f t="shared" si="239"/>
        <v>0</v>
      </c>
      <c r="AA1019" s="15">
        <f t="shared" si="240"/>
        <v>0</v>
      </c>
      <c r="AB1019" s="15">
        <f t="shared" si="241"/>
        <v>0</v>
      </c>
      <c r="AC1019" s="15">
        <f t="shared" si="242"/>
        <v>0</v>
      </c>
      <c r="AD1019" s="15">
        <f t="shared" si="243"/>
        <v>0</v>
      </c>
    </row>
    <row r="1020" spans="1:30" x14ac:dyDescent="0.25">
      <c r="A1020" s="4">
        <f t="shared" si="229"/>
        <v>1019</v>
      </c>
      <c r="B1020" s="7" t="s">
        <v>161</v>
      </c>
      <c r="C1020" s="7" t="s">
        <v>106</v>
      </c>
      <c r="D1020" s="5">
        <v>0.74099769300210638</v>
      </c>
      <c r="E1020" s="8">
        <v>0.6316714741675058</v>
      </c>
      <c r="F1020" s="5">
        <v>0.74099769300210638</v>
      </c>
      <c r="G1020" s="5">
        <v>0.74867096860476778</v>
      </c>
      <c r="H1020" s="5">
        <v>0.71955122568846064</v>
      </c>
      <c r="I1020" s="5">
        <v>0.73136848028699042</v>
      </c>
      <c r="J1020" s="4">
        <v>0.75949577044285954</v>
      </c>
      <c r="K1020" s="8">
        <v>0.62288142825445048</v>
      </c>
      <c r="L1020" s="5">
        <v>0.64595409227915601</v>
      </c>
      <c r="M1020" s="5">
        <v>0.65564056985341479</v>
      </c>
      <c r="N1020" s="5">
        <v>0.69104652400723943</v>
      </c>
      <c r="O1020" s="5">
        <v>0.60986301369863016</v>
      </c>
      <c r="P1020" s="5">
        <v>0.61181921316917554</v>
      </c>
      <c r="Q1020" s="15">
        <f t="shared" si="230"/>
        <v>0</v>
      </c>
      <c r="R1020" s="15">
        <f t="shared" si="231"/>
        <v>0</v>
      </c>
      <c r="S1020" s="15">
        <f t="shared" si="232"/>
        <v>0</v>
      </c>
      <c r="T1020" s="15">
        <f t="shared" si="233"/>
        <v>0</v>
      </c>
      <c r="U1020" s="15">
        <f t="shared" si="234"/>
        <v>0</v>
      </c>
      <c r="V1020" s="15">
        <f t="shared" si="235"/>
        <v>0</v>
      </c>
      <c r="W1020" s="15">
        <f t="shared" si="236"/>
        <v>0</v>
      </c>
      <c r="X1020" s="15">
        <f t="shared" si="237"/>
        <v>0</v>
      </c>
      <c r="Y1020" s="15">
        <f t="shared" si="238"/>
        <v>0</v>
      </c>
      <c r="Z1020" s="15">
        <f t="shared" si="239"/>
        <v>0</v>
      </c>
      <c r="AA1020" s="15">
        <f t="shared" si="240"/>
        <v>0</v>
      </c>
      <c r="AB1020" s="15">
        <f t="shared" si="241"/>
        <v>0</v>
      </c>
      <c r="AC1020" s="15">
        <f t="shared" si="242"/>
        <v>0</v>
      </c>
      <c r="AD1020" s="15">
        <f t="shared" si="243"/>
        <v>0</v>
      </c>
    </row>
    <row r="1021" spans="1:30" x14ac:dyDescent="0.25">
      <c r="A1021" s="4">
        <f t="shared" si="229"/>
        <v>1020</v>
      </c>
      <c r="B1021" s="7" t="s">
        <v>161</v>
      </c>
      <c r="C1021" s="7" t="s">
        <v>107</v>
      </c>
      <c r="D1021" s="5">
        <v>0.72010097295128561</v>
      </c>
      <c r="E1021" s="8">
        <v>0.62288142825445048</v>
      </c>
      <c r="F1021" s="5">
        <v>0.72010097295128561</v>
      </c>
      <c r="G1021" s="5">
        <v>0.74099769300210638</v>
      </c>
      <c r="H1021" s="5">
        <v>0.73136848028699042</v>
      </c>
      <c r="I1021" s="5">
        <v>0.73685506277916502</v>
      </c>
      <c r="J1021" s="4">
        <v>0.74883894509868965</v>
      </c>
      <c r="K1021" s="8">
        <v>0.60985850586287527</v>
      </c>
      <c r="L1021" s="5">
        <v>0.63361413813535306</v>
      </c>
      <c r="M1021" s="5">
        <v>0.64595409227915601</v>
      </c>
      <c r="N1021" s="5">
        <v>0.75215586074736507</v>
      </c>
      <c r="O1021" s="5">
        <v>0.64784557907845575</v>
      </c>
      <c r="P1021" s="5">
        <v>0.63395691998446757</v>
      </c>
      <c r="Q1021" s="15">
        <f t="shared" si="230"/>
        <v>0</v>
      </c>
      <c r="R1021" s="15">
        <f t="shared" si="231"/>
        <v>0</v>
      </c>
      <c r="S1021" s="15">
        <f t="shared" si="232"/>
        <v>0</v>
      </c>
      <c r="T1021" s="15">
        <f t="shared" si="233"/>
        <v>0</v>
      </c>
      <c r="U1021" s="15">
        <f t="shared" si="234"/>
        <v>0</v>
      </c>
      <c r="V1021" s="15">
        <f t="shared" si="235"/>
        <v>0</v>
      </c>
      <c r="W1021" s="15">
        <f t="shared" si="236"/>
        <v>0</v>
      </c>
      <c r="X1021" s="15">
        <f t="shared" si="237"/>
        <v>0</v>
      </c>
      <c r="Y1021" s="15">
        <f t="shared" si="238"/>
        <v>0</v>
      </c>
      <c r="Z1021" s="15">
        <f t="shared" si="239"/>
        <v>0</v>
      </c>
      <c r="AA1021" s="15">
        <f t="shared" si="240"/>
        <v>0</v>
      </c>
      <c r="AB1021" s="15">
        <f t="shared" si="241"/>
        <v>0</v>
      </c>
      <c r="AC1021" s="15">
        <f t="shared" si="242"/>
        <v>0</v>
      </c>
      <c r="AD1021" s="15">
        <f t="shared" si="243"/>
        <v>0</v>
      </c>
    </row>
    <row r="1022" spans="1:30" x14ac:dyDescent="0.25">
      <c r="A1022" s="4">
        <f t="shared" si="229"/>
        <v>1021</v>
      </c>
      <c r="B1022" s="7" t="s">
        <v>161</v>
      </c>
      <c r="C1022" s="7" t="s">
        <v>108</v>
      </c>
      <c r="D1022" s="5">
        <v>0.70324985790230365</v>
      </c>
      <c r="E1022" s="8">
        <v>0.60985850586287527</v>
      </c>
      <c r="F1022" s="5">
        <v>0.70324985790230365</v>
      </c>
      <c r="G1022" s="5">
        <v>0.72010097295128561</v>
      </c>
      <c r="H1022" s="5">
        <v>0.73685506277916502</v>
      </c>
      <c r="I1022" s="5">
        <v>0.72757007702317733</v>
      </c>
      <c r="J1022" s="4">
        <v>0.734947752529441</v>
      </c>
      <c r="K1022" s="8">
        <v>0.59808155114441275</v>
      </c>
      <c r="L1022" s="5">
        <v>0.62346394620913514</v>
      </c>
      <c r="M1022" s="5">
        <v>0.63361413813535306</v>
      </c>
      <c r="N1022" s="5">
        <v>0.79106781645906521</v>
      </c>
      <c r="O1022" s="5">
        <v>0.69641344956413453</v>
      </c>
      <c r="P1022" s="5">
        <v>0.66982647692577124</v>
      </c>
      <c r="Q1022" s="15">
        <f t="shared" si="230"/>
        <v>0</v>
      </c>
      <c r="R1022" s="15">
        <f t="shared" si="231"/>
        <v>0</v>
      </c>
      <c r="S1022" s="15">
        <f t="shared" si="232"/>
        <v>0</v>
      </c>
      <c r="T1022" s="15">
        <f t="shared" si="233"/>
        <v>0</v>
      </c>
      <c r="U1022" s="15">
        <f t="shared" si="234"/>
        <v>0</v>
      </c>
      <c r="V1022" s="15">
        <f t="shared" si="235"/>
        <v>0</v>
      </c>
      <c r="W1022" s="15">
        <f t="shared" si="236"/>
        <v>0</v>
      </c>
      <c r="X1022" s="15">
        <f t="shared" si="237"/>
        <v>0</v>
      </c>
      <c r="Y1022" s="15">
        <f t="shared" si="238"/>
        <v>0</v>
      </c>
      <c r="Z1022" s="15">
        <f t="shared" si="239"/>
        <v>0</v>
      </c>
      <c r="AA1022" s="15">
        <f t="shared" si="240"/>
        <v>0</v>
      </c>
      <c r="AB1022" s="15">
        <f t="shared" si="241"/>
        <v>0</v>
      </c>
      <c r="AC1022" s="15">
        <f t="shared" si="242"/>
        <v>0</v>
      </c>
      <c r="AD1022" s="15">
        <f t="shared" si="243"/>
        <v>0</v>
      </c>
    </row>
    <row r="1023" spans="1:30" x14ac:dyDescent="0.25">
      <c r="A1023" s="4">
        <f t="shared" si="229"/>
        <v>1022</v>
      </c>
      <c r="B1023" s="7" t="s">
        <v>161</v>
      </c>
      <c r="C1023" s="7" t="s">
        <v>109</v>
      </c>
      <c r="D1023" s="5">
        <v>0.69664649436624426</v>
      </c>
      <c r="E1023" s="8">
        <v>0.59808155114441275</v>
      </c>
      <c r="F1023" s="5">
        <v>0.69664649436624426</v>
      </c>
      <c r="G1023" s="5">
        <v>0.70324985790230365</v>
      </c>
      <c r="H1023" s="5">
        <v>0.72757007702317733</v>
      </c>
      <c r="I1023" s="5">
        <v>0.71944571448668804</v>
      </c>
      <c r="J1023" s="4">
        <v>0.72242494609387953</v>
      </c>
      <c r="K1023" s="8">
        <v>0.58603150762088452</v>
      </c>
      <c r="L1023" s="5">
        <v>0.61406084962774043</v>
      </c>
      <c r="M1023" s="5">
        <v>0.62346394620913514</v>
      </c>
      <c r="N1023" s="5">
        <v>0.78944426700734593</v>
      </c>
      <c r="O1023" s="5">
        <v>0.70510585305105855</v>
      </c>
      <c r="P1023" s="5">
        <v>0.66115413021463876</v>
      </c>
      <c r="Q1023" s="15">
        <f t="shared" si="230"/>
        <v>0</v>
      </c>
      <c r="R1023" s="15">
        <f t="shared" si="231"/>
        <v>0</v>
      </c>
      <c r="S1023" s="15">
        <f t="shared" si="232"/>
        <v>0</v>
      </c>
      <c r="T1023" s="15">
        <f t="shared" si="233"/>
        <v>0</v>
      </c>
      <c r="U1023" s="15">
        <f t="shared" si="234"/>
        <v>0</v>
      </c>
      <c r="V1023" s="15">
        <f t="shared" si="235"/>
        <v>0</v>
      </c>
      <c r="W1023" s="15">
        <f t="shared" si="236"/>
        <v>0</v>
      </c>
      <c r="X1023" s="15">
        <f t="shared" si="237"/>
        <v>0</v>
      </c>
      <c r="Y1023" s="15">
        <f t="shared" si="238"/>
        <v>0</v>
      </c>
      <c r="Z1023" s="15">
        <f t="shared" si="239"/>
        <v>0</v>
      </c>
      <c r="AA1023" s="15">
        <f t="shared" si="240"/>
        <v>0</v>
      </c>
      <c r="AB1023" s="15">
        <f t="shared" si="241"/>
        <v>0</v>
      </c>
      <c r="AC1023" s="15">
        <f t="shared" si="242"/>
        <v>0</v>
      </c>
      <c r="AD1023" s="15">
        <f t="shared" si="243"/>
        <v>0</v>
      </c>
    </row>
    <row r="1024" spans="1:30" x14ac:dyDescent="0.25">
      <c r="A1024" s="4">
        <f t="shared" si="229"/>
        <v>1023</v>
      </c>
      <c r="B1024" s="7" t="s">
        <v>161</v>
      </c>
      <c r="C1024" s="7" t="s">
        <v>110</v>
      </c>
      <c r="D1024" s="5">
        <v>0.68611454746063061</v>
      </c>
      <c r="E1024" s="8">
        <v>0.58603150762088452</v>
      </c>
      <c r="F1024" s="5">
        <v>0.68611454746063061</v>
      </c>
      <c r="G1024" s="5">
        <v>0.69664649436624426</v>
      </c>
      <c r="H1024" s="5">
        <v>0.71944571448668804</v>
      </c>
      <c r="I1024" s="5">
        <v>0.71490873281046674</v>
      </c>
      <c r="J1024" s="4">
        <v>0.70480179134184773</v>
      </c>
      <c r="K1024" s="8">
        <v>0.58289098636262782</v>
      </c>
      <c r="L1024" s="5">
        <v>0.6079810392353866</v>
      </c>
      <c r="M1024" s="5">
        <v>0.61406084962774043</v>
      </c>
      <c r="N1024" s="5">
        <v>0.77467262855317787</v>
      </c>
      <c r="O1024" s="5">
        <v>0.69790784557907848</v>
      </c>
      <c r="P1024" s="5">
        <v>0.64182598962973114</v>
      </c>
      <c r="Q1024" s="15">
        <f t="shared" si="230"/>
        <v>0</v>
      </c>
      <c r="R1024" s="15">
        <f t="shared" si="231"/>
        <v>0</v>
      </c>
      <c r="S1024" s="15">
        <f t="shared" si="232"/>
        <v>0</v>
      </c>
      <c r="T1024" s="15">
        <f t="shared" si="233"/>
        <v>0</v>
      </c>
      <c r="U1024" s="15">
        <f t="shared" si="234"/>
        <v>0</v>
      </c>
      <c r="V1024" s="15">
        <f t="shared" si="235"/>
        <v>0</v>
      </c>
      <c r="W1024" s="15">
        <f t="shared" si="236"/>
        <v>0</v>
      </c>
      <c r="X1024" s="15">
        <f t="shared" si="237"/>
        <v>0</v>
      </c>
      <c r="Y1024" s="15">
        <f t="shared" si="238"/>
        <v>0</v>
      </c>
      <c r="Z1024" s="15">
        <f t="shared" si="239"/>
        <v>0</v>
      </c>
      <c r="AA1024" s="15">
        <f t="shared" si="240"/>
        <v>0</v>
      </c>
      <c r="AB1024" s="15">
        <f t="shared" si="241"/>
        <v>0</v>
      </c>
      <c r="AC1024" s="15">
        <f t="shared" si="242"/>
        <v>0</v>
      </c>
      <c r="AD1024" s="15">
        <f t="shared" si="243"/>
        <v>0</v>
      </c>
    </row>
    <row r="1025" spans="1:30" x14ac:dyDescent="0.25">
      <c r="A1025" s="4">
        <f t="shared" si="229"/>
        <v>1024</v>
      </c>
      <c r="B1025" s="7" t="s">
        <v>161</v>
      </c>
      <c r="C1025" s="7" t="s">
        <v>111</v>
      </c>
      <c r="D1025" s="5">
        <v>0.6839412885753452</v>
      </c>
      <c r="E1025" s="8">
        <v>0.58289098636262782</v>
      </c>
      <c r="F1025" s="5">
        <v>0.6839412885753452</v>
      </c>
      <c r="G1025" s="5">
        <v>0.68611454746063061</v>
      </c>
      <c r="H1025" s="5">
        <v>0.71490873281046674</v>
      </c>
      <c r="I1025" s="5">
        <v>0.70506102064502518</v>
      </c>
      <c r="J1025" s="4">
        <v>0.69941117930004981</v>
      </c>
      <c r="K1025" s="8">
        <v>0.58964993428800627</v>
      </c>
      <c r="L1025" s="5">
        <v>0.60349846716644773</v>
      </c>
      <c r="M1025" s="5">
        <v>0.6079810392353866</v>
      </c>
      <c r="N1025" s="5">
        <v>0.73674544873842218</v>
      </c>
      <c r="O1025" s="5">
        <v>0.6749688667496887</v>
      </c>
      <c r="P1025" s="5">
        <v>0.60910482194659543</v>
      </c>
      <c r="Q1025" s="15">
        <f t="shared" si="230"/>
        <v>0</v>
      </c>
      <c r="R1025" s="15">
        <f t="shared" si="231"/>
        <v>0</v>
      </c>
      <c r="S1025" s="15">
        <f t="shared" si="232"/>
        <v>0</v>
      </c>
      <c r="T1025" s="15">
        <f t="shared" si="233"/>
        <v>0</v>
      </c>
      <c r="U1025" s="15">
        <f t="shared" si="234"/>
        <v>0</v>
      </c>
      <c r="V1025" s="15">
        <f t="shared" si="235"/>
        <v>0</v>
      </c>
      <c r="W1025" s="15">
        <f t="shared" si="236"/>
        <v>0</v>
      </c>
      <c r="X1025" s="15">
        <f t="shared" si="237"/>
        <v>0</v>
      </c>
      <c r="Y1025" s="15">
        <f t="shared" si="238"/>
        <v>0</v>
      </c>
      <c r="Z1025" s="15">
        <f t="shared" si="239"/>
        <v>0</v>
      </c>
      <c r="AA1025" s="15">
        <f t="shared" si="240"/>
        <v>0</v>
      </c>
      <c r="AB1025" s="15">
        <f t="shared" si="241"/>
        <v>0</v>
      </c>
      <c r="AC1025" s="15">
        <f t="shared" si="242"/>
        <v>0</v>
      </c>
      <c r="AD1025" s="15">
        <f t="shared" si="243"/>
        <v>0</v>
      </c>
    </row>
    <row r="1026" spans="1:30" x14ac:dyDescent="0.25">
      <c r="A1026" s="4">
        <f t="shared" si="229"/>
        <v>1025</v>
      </c>
      <c r="B1026" s="7" t="s">
        <v>161</v>
      </c>
      <c r="C1026" s="7" t="s">
        <v>112</v>
      </c>
      <c r="D1026" s="5">
        <v>0.69271791099669</v>
      </c>
      <c r="E1026" s="8">
        <v>0.58964993428800627</v>
      </c>
      <c r="F1026" s="5">
        <v>0.69271791099669</v>
      </c>
      <c r="G1026" s="5">
        <v>0.6839412885753452</v>
      </c>
      <c r="H1026" s="5">
        <v>0.70506102064502518</v>
      </c>
      <c r="I1026" s="5">
        <v>0.70706573347870427</v>
      </c>
      <c r="J1026" s="4">
        <v>0.71690993531265546</v>
      </c>
      <c r="K1026" s="8">
        <v>0.61076311252965576</v>
      </c>
      <c r="L1026" s="5">
        <v>0.61970270757657731</v>
      </c>
      <c r="M1026" s="5">
        <v>0.60349846716644773</v>
      </c>
      <c r="N1026" s="5">
        <v>0.68298200787820718</v>
      </c>
      <c r="O1026" s="5">
        <v>0.63113325031133249</v>
      </c>
      <c r="P1026" s="5">
        <v>0.55563930956242336</v>
      </c>
      <c r="Q1026" s="15">
        <f t="shared" si="230"/>
        <v>0</v>
      </c>
      <c r="R1026" s="15">
        <f t="shared" si="231"/>
        <v>0</v>
      </c>
      <c r="S1026" s="15">
        <f t="shared" si="232"/>
        <v>0</v>
      </c>
      <c r="T1026" s="15">
        <f t="shared" si="233"/>
        <v>0</v>
      </c>
      <c r="U1026" s="15">
        <f t="shared" si="234"/>
        <v>0</v>
      </c>
      <c r="V1026" s="15">
        <f t="shared" si="235"/>
        <v>0</v>
      </c>
      <c r="W1026" s="15">
        <f t="shared" si="236"/>
        <v>0</v>
      </c>
      <c r="X1026" s="15">
        <f t="shared" si="237"/>
        <v>0</v>
      </c>
      <c r="Y1026" s="15">
        <f t="shared" si="238"/>
        <v>0</v>
      </c>
      <c r="Z1026" s="15">
        <f t="shared" si="239"/>
        <v>0</v>
      </c>
      <c r="AA1026" s="15">
        <f t="shared" si="240"/>
        <v>0</v>
      </c>
      <c r="AB1026" s="15">
        <f t="shared" si="241"/>
        <v>0</v>
      </c>
      <c r="AC1026" s="15">
        <f t="shared" si="242"/>
        <v>0</v>
      </c>
      <c r="AD1026" s="15">
        <f t="shared" si="243"/>
        <v>0</v>
      </c>
    </row>
    <row r="1027" spans="1:30" x14ac:dyDescent="0.25">
      <c r="A1027" s="4">
        <f t="shared" si="229"/>
        <v>1026</v>
      </c>
      <c r="B1027" s="7" t="s">
        <v>161</v>
      </c>
      <c r="C1027" s="7" t="s">
        <v>113</v>
      </c>
      <c r="D1027" s="5">
        <v>0.72727272727272729</v>
      </c>
      <c r="E1027" s="8">
        <v>0.61076311252965576</v>
      </c>
      <c r="F1027" s="5">
        <v>0.72727272727272729</v>
      </c>
      <c r="G1027" s="5">
        <v>0.69271791099669</v>
      </c>
      <c r="H1027" s="5">
        <v>0.70706573347870427</v>
      </c>
      <c r="I1027" s="5">
        <v>0.72099321211268597</v>
      </c>
      <c r="J1027" s="4">
        <v>0.77674572897661309</v>
      </c>
      <c r="K1027" s="8">
        <v>0.65804161190667187</v>
      </c>
      <c r="L1027" s="5">
        <v>0.65600123657160525</v>
      </c>
      <c r="M1027" s="5">
        <v>0.61970270757657731</v>
      </c>
      <c r="N1027" s="5">
        <v>0.64018417970829344</v>
      </c>
      <c r="O1027" s="5">
        <v>0.58729763387297629</v>
      </c>
      <c r="P1027" s="5">
        <v>0.5028057592300722</v>
      </c>
      <c r="Q1027" s="15">
        <f t="shared" si="230"/>
        <v>0</v>
      </c>
      <c r="R1027" s="15">
        <f t="shared" si="231"/>
        <v>0</v>
      </c>
      <c r="S1027" s="15">
        <f t="shared" si="232"/>
        <v>0</v>
      </c>
      <c r="T1027" s="15">
        <f t="shared" si="233"/>
        <v>0</v>
      </c>
      <c r="U1027" s="15">
        <f t="shared" si="234"/>
        <v>0</v>
      </c>
      <c r="V1027" s="15">
        <f t="shared" si="235"/>
        <v>0</v>
      </c>
      <c r="W1027" s="15">
        <f t="shared" si="236"/>
        <v>0</v>
      </c>
      <c r="X1027" s="15">
        <f t="shared" si="237"/>
        <v>0</v>
      </c>
      <c r="Y1027" s="15">
        <f t="shared" si="238"/>
        <v>0</v>
      </c>
      <c r="Z1027" s="15">
        <f t="shared" si="239"/>
        <v>0</v>
      </c>
      <c r="AA1027" s="15">
        <f t="shared" si="240"/>
        <v>0</v>
      </c>
      <c r="AB1027" s="15">
        <f t="shared" si="241"/>
        <v>0</v>
      </c>
      <c r="AC1027" s="15">
        <f t="shared" si="242"/>
        <v>0</v>
      </c>
      <c r="AD1027" s="15">
        <f t="shared" si="243"/>
        <v>0</v>
      </c>
    </row>
    <row r="1028" spans="1:30" x14ac:dyDescent="0.25">
      <c r="A1028" s="4">
        <f t="shared" ref="A1028:A1091" si="244">A1027+1</f>
        <v>1027</v>
      </c>
      <c r="B1028" s="7" t="s">
        <v>161</v>
      </c>
      <c r="C1028" s="7" t="s">
        <v>114</v>
      </c>
      <c r="D1028" s="5">
        <v>0.76161021766023607</v>
      </c>
      <c r="E1028" s="8">
        <v>0.65804161190667187</v>
      </c>
      <c r="F1028" s="5">
        <v>0.76161021766023607</v>
      </c>
      <c r="G1028" s="5">
        <v>0.72727272727272729</v>
      </c>
      <c r="H1028" s="5">
        <v>0.72099321211268597</v>
      </c>
      <c r="I1028" s="5">
        <v>0.75612844230295784</v>
      </c>
      <c r="J1028" s="4">
        <v>0.79980096201691819</v>
      </c>
      <c r="K1028" s="8">
        <v>0.67321510863814027</v>
      </c>
      <c r="L1028" s="5">
        <v>0.66973233377128583</v>
      </c>
      <c r="M1028" s="5">
        <v>0.65600123657160525</v>
      </c>
      <c r="N1028" s="5">
        <v>0.61511231768338126</v>
      </c>
      <c r="O1028" s="5">
        <v>0.56665006226650061</v>
      </c>
      <c r="P1028" s="5">
        <v>0.46494133412518956</v>
      </c>
      <c r="Q1028" s="15">
        <f t="shared" si="230"/>
        <v>0</v>
      </c>
      <c r="R1028" s="15">
        <f t="shared" si="231"/>
        <v>0</v>
      </c>
      <c r="S1028" s="15">
        <f t="shared" si="232"/>
        <v>0</v>
      </c>
      <c r="T1028" s="15">
        <f t="shared" si="233"/>
        <v>0</v>
      </c>
      <c r="U1028" s="15">
        <f t="shared" si="234"/>
        <v>0</v>
      </c>
      <c r="V1028" s="15">
        <f t="shared" si="235"/>
        <v>0</v>
      </c>
      <c r="W1028" s="15">
        <f t="shared" si="236"/>
        <v>0</v>
      </c>
      <c r="X1028" s="15">
        <f t="shared" si="237"/>
        <v>0</v>
      </c>
      <c r="Y1028" s="15">
        <f t="shared" si="238"/>
        <v>0</v>
      </c>
      <c r="Z1028" s="15">
        <f t="shared" si="239"/>
        <v>0</v>
      </c>
      <c r="AA1028" s="15">
        <f t="shared" si="240"/>
        <v>0</v>
      </c>
      <c r="AB1028" s="15">
        <f t="shared" si="241"/>
        <v>0</v>
      </c>
      <c r="AC1028" s="15">
        <f t="shared" si="242"/>
        <v>0</v>
      </c>
      <c r="AD1028" s="15">
        <f t="shared" si="243"/>
        <v>0</v>
      </c>
    </row>
    <row r="1029" spans="1:30" x14ac:dyDescent="0.25">
      <c r="A1029" s="4">
        <f t="shared" si="244"/>
        <v>1028</v>
      </c>
      <c r="B1029" s="7" t="s">
        <v>161</v>
      </c>
      <c r="C1029" s="7" t="s">
        <v>115</v>
      </c>
      <c r="D1029" s="5">
        <v>0.7582333077000234</v>
      </c>
      <c r="E1029" s="8">
        <v>0.67321510863814027</v>
      </c>
      <c r="F1029" s="5">
        <v>0.7582333077000234</v>
      </c>
      <c r="G1029" s="5">
        <v>0.76161021766023607</v>
      </c>
      <c r="H1029" s="5">
        <v>0.75612844230295784</v>
      </c>
      <c r="I1029" s="5">
        <v>0.77768789786515669</v>
      </c>
      <c r="J1029" s="4">
        <v>0.78458284956045776</v>
      </c>
      <c r="K1029" s="8">
        <v>0.6717131202102784</v>
      </c>
      <c r="L1029" s="5">
        <v>0.66707885720174154</v>
      </c>
      <c r="M1029" s="5">
        <v>0.66973233377128583</v>
      </c>
      <c r="N1029" s="5">
        <v>0.60600979452783987</v>
      </c>
      <c r="O1029" s="5">
        <v>0.55808219178082197</v>
      </c>
      <c r="P1029" s="5">
        <v>0.44688473164454801</v>
      </c>
      <c r="Q1029" s="15">
        <f t="shared" ref="Q1029:Q1092" si="245">IF(D1029&gt;0.95,1,0)</f>
        <v>0</v>
      </c>
      <c r="R1029" s="15">
        <f t="shared" ref="R1029:R1092" si="246">IF(E1029&gt;0.95,1,0)</f>
        <v>0</v>
      </c>
      <c r="S1029" s="15">
        <f t="shared" ref="S1029:S1092" si="247">IF(F1029&gt;0.95,1,0)</f>
        <v>0</v>
      </c>
      <c r="T1029" s="15">
        <f t="shared" ref="T1029:T1092" si="248">IF(G1029&gt;0.95,1,0)</f>
        <v>0</v>
      </c>
      <c r="U1029" s="15">
        <f t="shared" ref="U1029:U1092" si="249">IF(H1029&gt;0.95,1,0)</f>
        <v>0</v>
      </c>
      <c r="V1029" s="15">
        <f t="shared" ref="V1029:V1092" si="250">IF(I1029&gt;0.95,1,0)</f>
        <v>0</v>
      </c>
      <c r="W1029" s="15">
        <f t="shared" ref="W1029:W1092" si="251">IF(J1029&gt;0.95,1,0)</f>
        <v>0</v>
      </c>
      <c r="X1029" s="15">
        <f t="shared" ref="X1029:X1092" si="252">IF(K1029&gt;0.95,1,0)</f>
        <v>0</v>
      </c>
      <c r="Y1029" s="15">
        <f t="shared" ref="Y1029:Y1092" si="253">IF(L1029&gt;0.95,1,0)</f>
        <v>0</v>
      </c>
      <c r="Z1029" s="15">
        <f t="shared" ref="Z1029:Z1092" si="254">IF(M1029&gt;0.95,1,0)</f>
        <v>0</v>
      </c>
      <c r="AA1029" s="15">
        <f t="shared" ref="AA1029:AA1092" si="255">IF(N1029&gt;0.95,1,0)</f>
        <v>0</v>
      </c>
      <c r="AB1029" s="15">
        <f t="shared" ref="AB1029:AB1092" si="256">IF(O1029&gt;0.95,1,0)</f>
        <v>0</v>
      </c>
      <c r="AC1029" s="15">
        <f t="shared" ref="AC1029:AC1092" si="257">IF(P1029&gt;0.95,1,0)</f>
        <v>0</v>
      </c>
      <c r="AD1029" s="15">
        <f t="shared" ref="AD1029:AD1092" si="258">SUM(Q1029:AC1029)</f>
        <v>0</v>
      </c>
    </row>
    <row r="1030" spans="1:30" x14ac:dyDescent="0.25">
      <c r="A1030" s="4">
        <f t="shared" si="244"/>
        <v>1029</v>
      </c>
      <c r="B1030" s="7" t="s">
        <v>161</v>
      </c>
      <c r="C1030" s="7" t="s">
        <v>116</v>
      </c>
      <c r="D1030" s="5">
        <v>0.74250225684576554</v>
      </c>
      <c r="E1030" s="8">
        <v>0.6717131202102784</v>
      </c>
      <c r="F1030" s="5">
        <v>0.74250225684576554</v>
      </c>
      <c r="G1030" s="5">
        <v>0.7582333077000234</v>
      </c>
      <c r="H1030" s="5">
        <v>0.77768789786515669</v>
      </c>
      <c r="I1030" s="5">
        <v>0.76245911440931313</v>
      </c>
      <c r="J1030" s="4">
        <v>0.75526621330237187</v>
      </c>
      <c r="K1030" s="8">
        <v>0.65438904913891682</v>
      </c>
      <c r="L1030" s="5">
        <v>0.65522837931833988</v>
      </c>
      <c r="M1030" s="5">
        <v>0.66707885720174154</v>
      </c>
      <c r="N1030" s="5">
        <v>0.60744703502608322</v>
      </c>
      <c r="O1030" s="5">
        <v>0.55735990037359895</v>
      </c>
      <c r="P1030" s="5">
        <v>0.43681521581884769</v>
      </c>
      <c r="Q1030" s="15">
        <f t="shared" si="245"/>
        <v>0</v>
      </c>
      <c r="R1030" s="15">
        <f t="shared" si="246"/>
        <v>0</v>
      </c>
      <c r="S1030" s="15">
        <f t="shared" si="247"/>
        <v>0</v>
      </c>
      <c r="T1030" s="15">
        <f t="shared" si="248"/>
        <v>0</v>
      </c>
      <c r="U1030" s="15">
        <f t="shared" si="249"/>
        <v>0</v>
      </c>
      <c r="V1030" s="15">
        <f t="shared" si="250"/>
        <v>0</v>
      </c>
      <c r="W1030" s="15">
        <f t="shared" si="251"/>
        <v>0</v>
      </c>
      <c r="X1030" s="15">
        <f t="shared" si="252"/>
        <v>0</v>
      </c>
      <c r="Y1030" s="15">
        <f t="shared" si="253"/>
        <v>0</v>
      </c>
      <c r="Z1030" s="15">
        <f t="shared" si="254"/>
        <v>0</v>
      </c>
      <c r="AA1030" s="15">
        <f t="shared" si="255"/>
        <v>0</v>
      </c>
      <c r="AB1030" s="15">
        <f t="shared" si="256"/>
        <v>0</v>
      </c>
      <c r="AC1030" s="15">
        <f t="shared" si="257"/>
        <v>0</v>
      </c>
      <c r="AD1030" s="15">
        <f t="shared" si="258"/>
        <v>0</v>
      </c>
    </row>
    <row r="1031" spans="1:30" x14ac:dyDescent="0.25">
      <c r="A1031" s="4">
        <f t="shared" si="244"/>
        <v>1030</v>
      </c>
      <c r="B1031" s="7" t="s">
        <v>161</v>
      </c>
      <c r="C1031" s="7" t="s">
        <v>117</v>
      </c>
      <c r="D1031" s="5">
        <v>0.71590491156508074</v>
      </c>
      <c r="E1031" s="8">
        <v>0.65438904913891682</v>
      </c>
      <c r="F1031" s="5">
        <v>0.71590491156508074</v>
      </c>
      <c r="G1031" s="5">
        <v>0.74250225684576554</v>
      </c>
      <c r="H1031" s="5">
        <v>0.76245911440931313</v>
      </c>
      <c r="I1031" s="5">
        <v>0.73706608518271022</v>
      </c>
      <c r="J1031" s="4">
        <v>0.70758002985569746</v>
      </c>
      <c r="K1031" s="8">
        <v>0.61709535919711889</v>
      </c>
      <c r="L1031" s="5">
        <v>0.62511270834943455</v>
      </c>
      <c r="M1031" s="5">
        <v>0.65522837931833988</v>
      </c>
      <c r="N1031" s="5">
        <v>0.61854572554029597</v>
      </c>
      <c r="O1031" s="5">
        <v>0.5620423412204234</v>
      </c>
      <c r="P1031" s="5">
        <v>0.43364017755849454</v>
      </c>
      <c r="Q1031" s="15">
        <f t="shared" si="245"/>
        <v>0</v>
      </c>
      <c r="R1031" s="15">
        <f t="shared" si="246"/>
        <v>0</v>
      </c>
      <c r="S1031" s="15">
        <f t="shared" si="247"/>
        <v>0</v>
      </c>
      <c r="T1031" s="15">
        <f t="shared" si="248"/>
        <v>0</v>
      </c>
      <c r="U1031" s="15">
        <f t="shared" si="249"/>
        <v>0</v>
      </c>
      <c r="V1031" s="15">
        <f t="shared" si="250"/>
        <v>0</v>
      </c>
      <c r="W1031" s="15">
        <f t="shared" si="251"/>
        <v>0</v>
      </c>
      <c r="X1031" s="15">
        <f t="shared" si="252"/>
        <v>0</v>
      </c>
      <c r="Y1031" s="15">
        <f t="shared" si="253"/>
        <v>0</v>
      </c>
      <c r="Z1031" s="15">
        <f t="shared" si="254"/>
        <v>0</v>
      </c>
      <c r="AA1031" s="15">
        <f t="shared" si="255"/>
        <v>0</v>
      </c>
      <c r="AB1031" s="15">
        <f t="shared" si="256"/>
        <v>0</v>
      </c>
      <c r="AC1031" s="15">
        <f t="shared" si="257"/>
        <v>0</v>
      </c>
      <c r="AD1031" s="15">
        <f t="shared" si="258"/>
        <v>0</v>
      </c>
    </row>
    <row r="1032" spans="1:30" x14ac:dyDescent="0.25">
      <c r="A1032" s="4">
        <f t="shared" si="244"/>
        <v>1031</v>
      </c>
      <c r="B1032" s="7" t="s">
        <v>161</v>
      </c>
      <c r="C1032" s="7" t="s">
        <v>118</v>
      </c>
      <c r="D1032" s="5">
        <v>0.66928014978768935</v>
      </c>
      <c r="E1032" s="8">
        <v>0.61709535919711889</v>
      </c>
      <c r="F1032" s="5">
        <v>0.66928014978768935</v>
      </c>
      <c r="G1032" s="5">
        <v>0.71590491156508074</v>
      </c>
      <c r="H1032" s="5">
        <v>0.73706608518271022</v>
      </c>
      <c r="I1032" s="5">
        <v>0.70263426300425558</v>
      </c>
      <c r="J1032" s="4">
        <v>0.64334881406535083</v>
      </c>
      <c r="K1032" s="8">
        <v>0.57502261516666953</v>
      </c>
      <c r="L1032" s="5">
        <v>0.58876265553752227</v>
      </c>
      <c r="M1032" s="5">
        <v>0.62511270834943455</v>
      </c>
      <c r="N1032" s="5">
        <v>0.65056424997338447</v>
      </c>
      <c r="O1032" s="5">
        <v>0.57932752179327518</v>
      </c>
      <c r="P1032" s="5">
        <v>0.44366781638076097</v>
      </c>
      <c r="Q1032" s="15">
        <f t="shared" si="245"/>
        <v>0</v>
      </c>
      <c r="R1032" s="15">
        <f t="shared" si="246"/>
        <v>0</v>
      </c>
      <c r="S1032" s="15">
        <f t="shared" si="247"/>
        <v>0</v>
      </c>
      <c r="T1032" s="15">
        <f t="shared" si="248"/>
        <v>0</v>
      </c>
      <c r="U1032" s="15">
        <f t="shared" si="249"/>
        <v>0</v>
      </c>
      <c r="V1032" s="15">
        <f t="shared" si="250"/>
        <v>0</v>
      </c>
      <c r="W1032" s="15">
        <f t="shared" si="251"/>
        <v>0</v>
      </c>
      <c r="X1032" s="15">
        <f t="shared" si="252"/>
        <v>0</v>
      </c>
      <c r="Y1032" s="15">
        <f t="shared" si="253"/>
        <v>0</v>
      </c>
      <c r="Z1032" s="15">
        <f t="shared" si="254"/>
        <v>0</v>
      </c>
      <c r="AA1032" s="15">
        <f t="shared" si="255"/>
        <v>0</v>
      </c>
      <c r="AB1032" s="15">
        <f t="shared" si="256"/>
        <v>0</v>
      </c>
      <c r="AC1032" s="15">
        <f t="shared" si="257"/>
        <v>0</v>
      </c>
      <c r="AD1032" s="15">
        <f t="shared" si="258"/>
        <v>0</v>
      </c>
    </row>
    <row r="1033" spans="1:30" x14ac:dyDescent="0.25">
      <c r="A1033" s="4">
        <f t="shared" si="244"/>
        <v>1032</v>
      </c>
      <c r="B1033" s="7" t="s">
        <v>162</v>
      </c>
      <c r="C1033" s="7" t="s">
        <v>120</v>
      </c>
      <c r="D1033" s="5">
        <v>0.62223745360928151</v>
      </c>
      <c r="E1033" s="8">
        <v>0.57502261516666953</v>
      </c>
      <c r="F1033" s="5">
        <v>0.62223745360928151</v>
      </c>
      <c r="G1033" s="5">
        <v>0.66928014978768935</v>
      </c>
      <c r="H1033" s="5">
        <v>0.70263426300425558</v>
      </c>
      <c r="I1033" s="5">
        <v>0.6502303661238702</v>
      </c>
      <c r="J1033" s="4">
        <v>0.58401061535909771</v>
      </c>
      <c r="K1033" s="8">
        <v>0.55252692484937449</v>
      </c>
      <c r="L1033" s="5">
        <v>0.56730298580518845</v>
      </c>
      <c r="M1033" s="5">
        <v>0.58876265553752227</v>
      </c>
      <c r="N1033" s="5">
        <v>0.72176088576599595</v>
      </c>
      <c r="O1033" s="5">
        <v>0.62271481942714824</v>
      </c>
      <c r="P1033" s="5">
        <v>0.47837623822685155</v>
      </c>
      <c r="Q1033" s="15">
        <f t="shared" si="245"/>
        <v>0</v>
      </c>
      <c r="R1033" s="15">
        <f t="shared" si="246"/>
        <v>0</v>
      </c>
      <c r="S1033" s="15">
        <f t="shared" si="247"/>
        <v>0</v>
      </c>
      <c r="T1033" s="15">
        <f t="shared" si="248"/>
        <v>0</v>
      </c>
      <c r="U1033" s="15">
        <f t="shared" si="249"/>
        <v>0</v>
      </c>
      <c r="V1033" s="15">
        <f t="shared" si="250"/>
        <v>0</v>
      </c>
      <c r="W1033" s="15">
        <f t="shared" si="251"/>
        <v>0</v>
      </c>
      <c r="X1033" s="15">
        <f t="shared" si="252"/>
        <v>0</v>
      </c>
      <c r="Y1033" s="15">
        <f t="shared" si="253"/>
        <v>0</v>
      </c>
      <c r="Z1033" s="15">
        <f t="shared" si="254"/>
        <v>0</v>
      </c>
      <c r="AA1033" s="15">
        <f t="shared" si="255"/>
        <v>0</v>
      </c>
      <c r="AB1033" s="15">
        <f t="shared" si="256"/>
        <v>0</v>
      </c>
      <c r="AC1033" s="15">
        <f t="shared" si="257"/>
        <v>0</v>
      </c>
      <c r="AD1033" s="15">
        <f t="shared" si="258"/>
        <v>0</v>
      </c>
    </row>
    <row r="1034" spans="1:30" x14ac:dyDescent="0.25">
      <c r="A1034" s="4">
        <f t="shared" si="244"/>
        <v>1033</v>
      </c>
      <c r="B1034" s="7" t="s">
        <v>162</v>
      </c>
      <c r="C1034" s="7" t="s">
        <v>96</v>
      </c>
      <c r="D1034" s="5">
        <v>0.59216289411214018</v>
      </c>
      <c r="E1034" s="8">
        <v>0.55252692484937449</v>
      </c>
      <c r="F1034" s="5">
        <v>0.59216289411214018</v>
      </c>
      <c r="G1034" s="5">
        <v>0.62223745360928151</v>
      </c>
      <c r="H1034" s="5">
        <v>0.6502303661238702</v>
      </c>
      <c r="I1034" s="5">
        <v>0.59459079238912527</v>
      </c>
      <c r="J1034" s="4">
        <v>0.54449328246807094</v>
      </c>
      <c r="K1034" s="8">
        <v>0.54527300346481422</v>
      </c>
      <c r="L1034" s="5">
        <v>0.557513460597161</v>
      </c>
      <c r="M1034" s="5">
        <v>0.56730298580518845</v>
      </c>
      <c r="N1034" s="5">
        <v>0.81983924198871505</v>
      </c>
      <c r="O1034" s="5">
        <v>0.67397260273972603</v>
      </c>
      <c r="P1034" s="5">
        <v>0.54718015486877269</v>
      </c>
      <c r="Q1034" s="15">
        <f t="shared" si="245"/>
        <v>0</v>
      </c>
      <c r="R1034" s="15">
        <f t="shared" si="246"/>
        <v>0</v>
      </c>
      <c r="S1034" s="15">
        <f t="shared" si="247"/>
        <v>0</v>
      </c>
      <c r="T1034" s="15">
        <f t="shared" si="248"/>
        <v>0</v>
      </c>
      <c r="U1034" s="15">
        <f t="shared" si="249"/>
        <v>0</v>
      </c>
      <c r="V1034" s="15">
        <f t="shared" si="250"/>
        <v>0</v>
      </c>
      <c r="W1034" s="15">
        <f t="shared" si="251"/>
        <v>0</v>
      </c>
      <c r="X1034" s="15">
        <f t="shared" si="252"/>
        <v>0</v>
      </c>
      <c r="Y1034" s="15">
        <f t="shared" si="253"/>
        <v>0</v>
      </c>
      <c r="Z1034" s="15">
        <f t="shared" si="254"/>
        <v>0</v>
      </c>
      <c r="AA1034" s="15">
        <f t="shared" si="255"/>
        <v>0</v>
      </c>
      <c r="AB1034" s="15">
        <f t="shared" si="256"/>
        <v>0</v>
      </c>
      <c r="AC1034" s="15">
        <f t="shared" si="257"/>
        <v>0</v>
      </c>
      <c r="AD1034" s="15">
        <f t="shared" si="258"/>
        <v>0</v>
      </c>
    </row>
    <row r="1035" spans="1:30" x14ac:dyDescent="0.25">
      <c r="A1035" s="4">
        <f t="shared" si="244"/>
        <v>1034</v>
      </c>
      <c r="B1035" s="7" t="s">
        <v>162</v>
      </c>
      <c r="C1035" s="7" t="s">
        <v>97</v>
      </c>
      <c r="D1035" s="5">
        <v>0.57564612658397141</v>
      </c>
      <c r="E1035" s="8">
        <v>0.54527300346481422</v>
      </c>
      <c r="F1035" s="5">
        <v>0.57564612658397141</v>
      </c>
      <c r="G1035" s="5">
        <v>0.59216289411214018</v>
      </c>
      <c r="H1035" s="5">
        <v>0.59459079238912527</v>
      </c>
      <c r="I1035" s="5">
        <v>0.5531248900924981</v>
      </c>
      <c r="J1035" s="4">
        <v>0.52355282799800962</v>
      </c>
      <c r="K1035" s="8">
        <v>0.54508525491133153</v>
      </c>
      <c r="L1035" s="5">
        <v>0.55483422211917455</v>
      </c>
      <c r="M1035" s="5">
        <v>0.557513460597161</v>
      </c>
      <c r="N1035" s="5">
        <v>0.85885765995954433</v>
      </c>
      <c r="O1035" s="5">
        <v>0.69275217932752176</v>
      </c>
      <c r="P1035" s="5">
        <v>0.59556712883650453</v>
      </c>
      <c r="Q1035" s="15">
        <f t="shared" si="245"/>
        <v>0</v>
      </c>
      <c r="R1035" s="15">
        <f t="shared" si="246"/>
        <v>0</v>
      </c>
      <c r="S1035" s="15">
        <f t="shared" si="247"/>
        <v>0</v>
      </c>
      <c r="T1035" s="15">
        <f t="shared" si="248"/>
        <v>0</v>
      </c>
      <c r="U1035" s="15">
        <f t="shared" si="249"/>
        <v>0</v>
      </c>
      <c r="V1035" s="15">
        <f t="shared" si="250"/>
        <v>0</v>
      </c>
      <c r="W1035" s="15">
        <f t="shared" si="251"/>
        <v>0</v>
      </c>
      <c r="X1035" s="15">
        <f t="shared" si="252"/>
        <v>0</v>
      </c>
      <c r="Y1035" s="15">
        <f t="shared" si="253"/>
        <v>0</v>
      </c>
      <c r="Z1035" s="15">
        <f t="shared" si="254"/>
        <v>0</v>
      </c>
      <c r="AA1035" s="15">
        <f t="shared" si="255"/>
        <v>0</v>
      </c>
      <c r="AB1035" s="15">
        <f t="shared" si="256"/>
        <v>0</v>
      </c>
      <c r="AC1035" s="15">
        <f t="shared" si="257"/>
        <v>0</v>
      </c>
      <c r="AD1035" s="15">
        <f t="shared" si="258"/>
        <v>0</v>
      </c>
    </row>
    <row r="1036" spans="1:30" x14ac:dyDescent="0.25">
      <c r="A1036" s="4">
        <f t="shared" si="244"/>
        <v>1035</v>
      </c>
      <c r="B1036" s="7" t="s">
        <v>162</v>
      </c>
      <c r="C1036" s="7" t="s">
        <v>98</v>
      </c>
      <c r="D1036" s="5">
        <v>0.56847437226252973</v>
      </c>
      <c r="E1036" s="8">
        <v>0.54508525491133153</v>
      </c>
      <c r="F1036" s="5">
        <v>0.56847437226252973</v>
      </c>
      <c r="G1036" s="5">
        <v>0.57564612658397141</v>
      </c>
      <c r="H1036" s="5">
        <v>0.5531248900924981</v>
      </c>
      <c r="I1036" s="5">
        <v>0.52980691450075612</v>
      </c>
      <c r="J1036" s="4">
        <v>0.51422292254105162</v>
      </c>
      <c r="K1036" s="8">
        <v>0.54991551315093279</v>
      </c>
      <c r="L1036" s="5">
        <v>0.55707550815364404</v>
      </c>
      <c r="M1036" s="5">
        <v>0.55483422211917455</v>
      </c>
      <c r="N1036" s="5">
        <v>0.84554987756840205</v>
      </c>
      <c r="O1036" s="5">
        <v>0.67985056039850555</v>
      </c>
      <c r="P1036" s="5">
        <v>0.62088368091246182</v>
      </c>
      <c r="Q1036" s="15">
        <f t="shared" si="245"/>
        <v>0</v>
      </c>
      <c r="R1036" s="15">
        <f t="shared" si="246"/>
        <v>0</v>
      </c>
      <c r="S1036" s="15">
        <f t="shared" si="247"/>
        <v>0</v>
      </c>
      <c r="T1036" s="15">
        <f t="shared" si="248"/>
        <v>0</v>
      </c>
      <c r="U1036" s="15">
        <f t="shared" si="249"/>
        <v>0</v>
      </c>
      <c r="V1036" s="15">
        <f t="shared" si="250"/>
        <v>0</v>
      </c>
      <c r="W1036" s="15">
        <f t="shared" si="251"/>
        <v>0</v>
      </c>
      <c r="X1036" s="15">
        <f t="shared" si="252"/>
        <v>0</v>
      </c>
      <c r="Y1036" s="15">
        <f t="shared" si="253"/>
        <v>0</v>
      </c>
      <c r="Z1036" s="15">
        <f t="shared" si="254"/>
        <v>0</v>
      </c>
      <c r="AA1036" s="15">
        <f t="shared" si="255"/>
        <v>0</v>
      </c>
      <c r="AB1036" s="15">
        <f t="shared" si="256"/>
        <v>0</v>
      </c>
      <c r="AC1036" s="15">
        <f t="shared" si="257"/>
        <v>0</v>
      </c>
      <c r="AD1036" s="15">
        <f t="shared" si="258"/>
        <v>0</v>
      </c>
    </row>
    <row r="1037" spans="1:30" x14ac:dyDescent="0.25">
      <c r="A1037" s="4">
        <f t="shared" si="244"/>
        <v>1036</v>
      </c>
      <c r="B1037" s="7" t="s">
        <v>162</v>
      </c>
      <c r="C1037" s="7" t="s">
        <v>99</v>
      </c>
      <c r="D1037" s="5">
        <v>0.569627871209335</v>
      </c>
      <c r="E1037" s="8">
        <v>0.54991551315093279</v>
      </c>
      <c r="F1037" s="5">
        <v>0.569627871209335</v>
      </c>
      <c r="G1037" s="5">
        <v>0.56847437226252973</v>
      </c>
      <c r="H1037" s="5">
        <v>0.52980691450075612</v>
      </c>
      <c r="I1037" s="5">
        <v>0.51781380789927201</v>
      </c>
      <c r="J1037" s="4">
        <v>0.51235694144965993</v>
      </c>
      <c r="K1037" s="8">
        <v>0.56804178258717508</v>
      </c>
      <c r="L1037" s="5">
        <v>0.56725146198830412</v>
      </c>
      <c r="M1037" s="5">
        <v>0.55707550815364404</v>
      </c>
      <c r="N1037" s="5">
        <v>0.81978601085915048</v>
      </c>
      <c r="O1037" s="5">
        <v>0.66901618929016193</v>
      </c>
      <c r="P1037" s="5">
        <v>0.63359144795449873</v>
      </c>
      <c r="Q1037" s="15">
        <f t="shared" si="245"/>
        <v>0</v>
      </c>
      <c r="R1037" s="15">
        <f t="shared" si="246"/>
        <v>0</v>
      </c>
      <c r="S1037" s="15">
        <f t="shared" si="247"/>
        <v>0</v>
      </c>
      <c r="T1037" s="15">
        <f t="shared" si="248"/>
        <v>0</v>
      </c>
      <c r="U1037" s="15">
        <f t="shared" si="249"/>
        <v>0</v>
      </c>
      <c r="V1037" s="15">
        <f t="shared" si="250"/>
        <v>0</v>
      </c>
      <c r="W1037" s="15">
        <f t="shared" si="251"/>
        <v>0</v>
      </c>
      <c r="X1037" s="15">
        <f t="shared" si="252"/>
        <v>0</v>
      </c>
      <c r="Y1037" s="15">
        <f t="shared" si="253"/>
        <v>0</v>
      </c>
      <c r="Z1037" s="15">
        <f t="shared" si="254"/>
        <v>0</v>
      </c>
      <c r="AA1037" s="15">
        <f t="shared" si="255"/>
        <v>0</v>
      </c>
      <c r="AB1037" s="15">
        <f t="shared" si="256"/>
        <v>0</v>
      </c>
      <c r="AC1037" s="15">
        <f t="shared" si="257"/>
        <v>0</v>
      </c>
      <c r="AD1037" s="15">
        <f t="shared" si="258"/>
        <v>0</v>
      </c>
    </row>
    <row r="1038" spans="1:30" x14ac:dyDescent="0.25">
      <c r="A1038" s="4">
        <f t="shared" si="244"/>
        <v>1037</v>
      </c>
      <c r="B1038" s="7" t="s">
        <v>162</v>
      </c>
      <c r="C1038" s="7" t="s">
        <v>100</v>
      </c>
      <c r="D1038" s="5">
        <v>0.58338627169079538</v>
      </c>
      <c r="E1038" s="8">
        <v>0.56804178258717508</v>
      </c>
      <c r="F1038" s="5">
        <v>0.58338627169079538</v>
      </c>
      <c r="G1038" s="5">
        <v>0.569627871209335</v>
      </c>
      <c r="H1038" s="5">
        <v>0.51781380789927201</v>
      </c>
      <c r="I1038" s="5">
        <v>0.51246790700946088</v>
      </c>
      <c r="J1038" s="4">
        <v>0.52620666777243319</v>
      </c>
      <c r="K1038" s="8">
        <v>0.60950007680622642</v>
      </c>
      <c r="L1038" s="5">
        <v>0.59396656104284207</v>
      </c>
      <c r="M1038" s="5">
        <v>0.56725146198830412</v>
      </c>
      <c r="N1038" s="5">
        <v>0.79420845310337485</v>
      </c>
      <c r="O1038" s="5">
        <v>0.65845579078455796</v>
      </c>
      <c r="P1038" s="5">
        <v>0.63727281725637108</v>
      </c>
      <c r="Q1038" s="15">
        <f t="shared" si="245"/>
        <v>0</v>
      </c>
      <c r="R1038" s="15">
        <f t="shared" si="246"/>
        <v>0</v>
      </c>
      <c r="S1038" s="15">
        <f t="shared" si="247"/>
        <v>0</v>
      </c>
      <c r="T1038" s="15">
        <f t="shared" si="248"/>
        <v>0</v>
      </c>
      <c r="U1038" s="15">
        <f t="shared" si="249"/>
        <v>0</v>
      </c>
      <c r="V1038" s="15">
        <f t="shared" si="250"/>
        <v>0</v>
      </c>
      <c r="W1038" s="15">
        <f t="shared" si="251"/>
        <v>0</v>
      </c>
      <c r="X1038" s="15">
        <f t="shared" si="252"/>
        <v>0</v>
      </c>
      <c r="Y1038" s="15">
        <f t="shared" si="253"/>
        <v>0</v>
      </c>
      <c r="Z1038" s="15">
        <f t="shared" si="254"/>
        <v>0</v>
      </c>
      <c r="AA1038" s="15">
        <f t="shared" si="255"/>
        <v>0</v>
      </c>
      <c r="AB1038" s="15">
        <f t="shared" si="256"/>
        <v>0</v>
      </c>
      <c r="AC1038" s="15">
        <f t="shared" si="257"/>
        <v>0</v>
      </c>
      <c r="AD1038" s="15">
        <f t="shared" si="258"/>
        <v>0</v>
      </c>
    </row>
    <row r="1039" spans="1:30" x14ac:dyDescent="0.25">
      <c r="A1039" s="4">
        <f t="shared" si="244"/>
        <v>1038</v>
      </c>
      <c r="B1039" s="7" t="s">
        <v>162</v>
      </c>
      <c r="C1039" s="7" t="s">
        <v>101</v>
      </c>
      <c r="D1039" s="5">
        <v>0.62402621284563176</v>
      </c>
      <c r="E1039" s="8">
        <v>0.60950007680622642</v>
      </c>
      <c r="F1039" s="5">
        <v>0.62402621284563176</v>
      </c>
      <c r="G1039" s="5">
        <v>0.58338627169079538</v>
      </c>
      <c r="H1039" s="5">
        <v>0.51246790700946088</v>
      </c>
      <c r="I1039" s="5">
        <v>0.51820068230577143</v>
      </c>
      <c r="J1039" s="4">
        <v>0.57318792502902638</v>
      </c>
      <c r="K1039" s="8">
        <v>0.67915479014832136</v>
      </c>
      <c r="L1039" s="5">
        <v>0.64739675915191797</v>
      </c>
      <c r="M1039" s="5">
        <v>0.59396656104284207</v>
      </c>
      <c r="N1039" s="5">
        <v>0.7636271691685298</v>
      </c>
      <c r="O1039" s="5">
        <v>0.63920298879202986</v>
      </c>
      <c r="P1039" s="5">
        <v>0.63484775805751614</v>
      </c>
      <c r="Q1039" s="15">
        <f t="shared" si="245"/>
        <v>0</v>
      </c>
      <c r="R1039" s="15">
        <f t="shared" si="246"/>
        <v>0</v>
      </c>
      <c r="S1039" s="15">
        <f t="shared" si="247"/>
        <v>0</v>
      </c>
      <c r="T1039" s="15">
        <f t="shared" si="248"/>
        <v>0</v>
      </c>
      <c r="U1039" s="15">
        <f t="shared" si="249"/>
        <v>0</v>
      </c>
      <c r="V1039" s="15">
        <f t="shared" si="250"/>
        <v>0</v>
      </c>
      <c r="W1039" s="15">
        <f t="shared" si="251"/>
        <v>0</v>
      </c>
      <c r="X1039" s="15">
        <f t="shared" si="252"/>
        <v>0</v>
      </c>
      <c r="Y1039" s="15">
        <f t="shared" si="253"/>
        <v>0</v>
      </c>
      <c r="Z1039" s="15">
        <f t="shared" si="254"/>
        <v>0</v>
      </c>
      <c r="AA1039" s="15">
        <f t="shared" si="255"/>
        <v>0</v>
      </c>
      <c r="AB1039" s="15">
        <f t="shared" si="256"/>
        <v>0</v>
      </c>
      <c r="AC1039" s="15">
        <f t="shared" si="257"/>
        <v>0</v>
      </c>
      <c r="AD1039" s="15">
        <f t="shared" si="258"/>
        <v>0</v>
      </c>
    </row>
    <row r="1040" spans="1:30" x14ac:dyDescent="0.25">
      <c r="A1040" s="4">
        <f t="shared" si="244"/>
        <v>1039</v>
      </c>
      <c r="B1040" s="7" t="s">
        <v>162</v>
      </c>
      <c r="C1040" s="7" t="s">
        <v>102</v>
      </c>
      <c r="D1040" s="5">
        <v>0.69726503727974853</v>
      </c>
      <c r="E1040" s="8">
        <v>0.67915479014832136</v>
      </c>
      <c r="F1040" s="5">
        <v>0.69726503727974853</v>
      </c>
      <c r="G1040" s="5">
        <v>0.62402621284563176</v>
      </c>
      <c r="H1040" s="5">
        <v>0.51820068230577143</v>
      </c>
      <c r="I1040" s="5">
        <v>0.5533359124960433</v>
      </c>
      <c r="J1040" s="4">
        <v>0.66507712721844414</v>
      </c>
      <c r="K1040" s="8">
        <v>0.7053201112836881</v>
      </c>
      <c r="L1040" s="5">
        <v>0.68065538295076899</v>
      </c>
      <c r="M1040" s="5">
        <v>0.64739675915191797</v>
      </c>
      <c r="N1040" s="5">
        <v>0.73900777174491639</v>
      </c>
      <c r="O1040" s="5">
        <v>0.6228393524283935</v>
      </c>
      <c r="P1040" s="5">
        <v>0.62869183855273081</v>
      </c>
      <c r="Q1040" s="15">
        <f t="shared" si="245"/>
        <v>0</v>
      </c>
      <c r="R1040" s="15">
        <f t="shared" si="246"/>
        <v>0</v>
      </c>
      <c r="S1040" s="15">
        <f t="shared" si="247"/>
        <v>0</v>
      </c>
      <c r="T1040" s="15">
        <f t="shared" si="248"/>
        <v>0</v>
      </c>
      <c r="U1040" s="15">
        <f t="shared" si="249"/>
        <v>0</v>
      </c>
      <c r="V1040" s="15">
        <f t="shared" si="250"/>
        <v>0</v>
      </c>
      <c r="W1040" s="15">
        <f t="shared" si="251"/>
        <v>0</v>
      </c>
      <c r="X1040" s="15">
        <f t="shared" si="252"/>
        <v>0</v>
      </c>
      <c r="Y1040" s="15">
        <f t="shared" si="253"/>
        <v>0</v>
      </c>
      <c r="Z1040" s="15">
        <f t="shared" si="254"/>
        <v>0</v>
      </c>
      <c r="AA1040" s="15">
        <f t="shared" si="255"/>
        <v>0</v>
      </c>
      <c r="AB1040" s="15">
        <f t="shared" si="256"/>
        <v>0</v>
      </c>
      <c r="AC1040" s="15">
        <f t="shared" si="257"/>
        <v>0</v>
      </c>
      <c r="AD1040" s="15">
        <f t="shared" si="258"/>
        <v>0</v>
      </c>
    </row>
    <row r="1041" spans="1:30" x14ac:dyDescent="0.25">
      <c r="A1041" s="4">
        <f t="shared" si="244"/>
        <v>1040</v>
      </c>
      <c r="B1041" s="7" t="s">
        <v>162</v>
      </c>
      <c r="C1041" s="7" t="s">
        <v>103</v>
      </c>
      <c r="D1041" s="5">
        <v>0.733274265271323</v>
      </c>
      <c r="E1041" s="8">
        <v>0.7053201112836881</v>
      </c>
      <c r="F1041" s="5">
        <v>0.733274265271323</v>
      </c>
      <c r="G1041" s="5">
        <v>0.69726503727974853</v>
      </c>
      <c r="H1041" s="5">
        <v>0.5533359124960433</v>
      </c>
      <c r="I1041" s="5">
        <v>0.62525938170435758</v>
      </c>
      <c r="J1041" s="4">
        <v>0.71272184441864317</v>
      </c>
      <c r="K1041" s="8">
        <v>0.69538650599941965</v>
      </c>
      <c r="L1041" s="5">
        <v>0.67903238271891186</v>
      </c>
      <c r="M1041" s="5">
        <v>0.68065538295076899</v>
      </c>
      <c r="N1041" s="5">
        <v>0.72713722985201745</v>
      </c>
      <c r="O1041" s="5">
        <v>0.60914072229140726</v>
      </c>
      <c r="P1041" s="5">
        <v>0.62604216633545773</v>
      </c>
      <c r="Q1041" s="15">
        <f t="shared" si="245"/>
        <v>0</v>
      </c>
      <c r="R1041" s="15">
        <f t="shared" si="246"/>
        <v>0</v>
      </c>
      <c r="S1041" s="15">
        <f t="shared" si="247"/>
        <v>0</v>
      </c>
      <c r="T1041" s="15">
        <f t="shared" si="248"/>
        <v>0</v>
      </c>
      <c r="U1041" s="15">
        <f t="shared" si="249"/>
        <v>0</v>
      </c>
      <c r="V1041" s="15">
        <f t="shared" si="250"/>
        <v>0</v>
      </c>
      <c r="W1041" s="15">
        <f t="shared" si="251"/>
        <v>0</v>
      </c>
      <c r="X1041" s="15">
        <f t="shared" si="252"/>
        <v>0</v>
      </c>
      <c r="Y1041" s="15">
        <f t="shared" si="253"/>
        <v>0</v>
      </c>
      <c r="Z1041" s="15">
        <f t="shared" si="254"/>
        <v>0</v>
      </c>
      <c r="AA1041" s="15">
        <f t="shared" si="255"/>
        <v>0</v>
      </c>
      <c r="AB1041" s="15">
        <f t="shared" si="256"/>
        <v>0</v>
      </c>
      <c r="AC1041" s="15">
        <f t="shared" si="257"/>
        <v>0</v>
      </c>
      <c r="AD1041" s="15">
        <f t="shared" si="258"/>
        <v>0</v>
      </c>
    </row>
    <row r="1042" spans="1:30" x14ac:dyDescent="0.25">
      <c r="A1042" s="4">
        <f t="shared" si="244"/>
        <v>1041</v>
      </c>
      <c r="B1042" s="7" t="s">
        <v>162</v>
      </c>
      <c r="C1042" s="7" t="s">
        <v>104</v>
      </c>
      <c r="D1042" s="5">
        <v>0.73113444113811898</v>
      </c>
      <c r="E1042" s="8">
        <v>0.69538650599941965</v>
      </c>
      <c r="F1042" s="5">
        <v>0.73113444113811898</v>
      </c>
      <c r="G1042" s="5">
        <v>0.733274265271323</v>
      </c>
      <c r="H1042" s="5">
        <v>0.62525938170435758</v>
      </c>
      <c r="I1042" s="5">
        <v>0.67636197376288121</v>
      </c>
      <c r="J1042" s="4">
        <v>0.72130535743904467</v>
      </c>
      <c r="K1042" s="8">
        <v>0.69178514738261443</v>
      </c>
      <c r="L1042" s="5">
        <v>0.66736223819460549</v>
      </c>
      <c r="M1042" s="5">
        <v>0.67903238271891186</v>
      </c>
      <c r="N1042" s="5">
        <v>0.71593207707867557</v>
      </c>
      <c r="O1042" s="5">
        <v>0.59506849315068489</v>
      </c>
      <c r="P1042" s="5">
        <v>0.61695485659029836</v>
      </c>
      <c r="Q1042" s="15">
        <f t="shared" si="245"/>
        <v>0</v>
      </c>
      <c r="R1042" s="15">
        <f t="shared" si="246"/>
        <v>0</v>
      </c>
      <c r="S1042" s="15">
        <f t="shared" si="247"/>
        <v>0</v>
      </c>
      <c r="T1042" s="15">
        <f t="shared" si="248"/>
        <v>0</v>
      </c>
      <c r="U1042" s="15">
        <f t="shared" si="249"/>
        <v>0</v>
      </c>
      <c r="V1042" s="15">
        <f t="shared" si="250"/>
        <v>0</v>
      </c>
      <c r="W1042" s="15">
        <f t="shared" si="251"/>
        <v>0</v>
      </c>
      <c r="X1042" s="15">
        <f t="shared" si="252"/>
        <v>0</v>
      </c>
      <c r="Y1042" s="15">
        <f t="shared" si="253"/>
        <v>0</v>
      </c>
      <c r="Z1042" s="15">
        <f t="shared" si="254"/>
        <v>0</v>
      </c>
      <c r="AA1042" s="15">
        <f t="shared" si="255"/>
        <v>0</v>
      </c>
      <c r="AB1042" s="15">
        <f t="shared" si="256"/>
        <v>0</v>
      </c>
      <c r="AC1042" s="15">
        <f t="shared" si="257"/>
        <v>0</v>
      </c>
      <c r="AD1042" s="15">
        <f t="shared" si="258"/>
        <v>0</v>
      </c>
    </row>
    <row r="1043" spans="1:30" x14ac:dyDescent="0.25">
      <c r="A1043" s="4">
        <f t="shared" si="244"/>
        <v>1042</v>
      </c>
      <c r="B1043" s="7" t="s">
        <v>162</v>
      </c>
      <c r="C1043" s="7" t="s">
        <v>105</v>
      </c>
      <c r="D1043" s="5">
        <v>0.72252499247718083</v>
      </c>
      <c r="E1043" s="8">
        <v>0.69178514738261443</v>
      </c>
      <c r="F1043" s="5">
        <v>0.72252499247718083</v>
      </c>
      <c r="G1043" s="5">
        <v>0.73113444113811898</v>
      </c>
      <c r="H1043" s="5">
        <v>0.67636197376288121</v>
      </c>
      <c r="I1043" s="5">
        <v>0.69654978370203635</v>
      </c>
      <c r="J1043" s="4">
        <v>0.71989550505888211</v>
      </c>
      <c r="K1043" s="8">
        <v>0.68255133216132724</v>
      </c>
      <c r="L1043" s="5">
        <v>0.65352809336115625</v>
      </c>
      <c r="M1043" s="5">
        <v>0.66736223819460549</v>
      </c>
      <c r="N1043" s="5">
        <v>0.71611838603215161</v>
      </c>
      <c r="O1043" s="5">
        <v>0.58846824408468246</v>
      </c>
      <c r="P1043" s="5">
        <v>0.60917715495252678</v>
      </c>
      <c r="Q1043" s="15">
        <f t="shared" si="245"/>
        <v>0</v>
      </c>
      <c r="R1043" s="15">
        <f t="shared" si="246"/>
        <v>0</v>
      </c>
      <c r="S1043" s="15">
        <f t="shared" si="247"/>
        <v>0</v>
      </c>
      <c r="T1043" s="15">
        <f t="shared" si="248"/>
        <v>0</v>
      </c>
      <c r="U1043" s="15">
        <f t="shared" si="249"/>
        <v>0</v>
      </c>
      <c r="V1043" s="15">
        <f t="shared" si="250"/>
        <v>0</v>
      </c>
      <c r="W1043" s="15">
        <f t="shared" si="251"/>
        <v>0</v>
      </c>
      <c r="X1043" s="15">
        <f t="shared" si="252"/>
        <v>0</v>
      </c>
      <c r="Y1043" s="15">
        <f t="shared" si="253"/>
        <v>0</v>
      </c>
      <c r="Z1043" s="15">
        <f t="shared" si="254"/>
        <v>0</v>
      </c>
      <c r="AA1043" s="15">
        <f t="shared" si="255"/>
        <v>0</v>
      </c>
      <c r="AB1043" s="15">
        <f t="shared" si="256"/>
        <v>0</v>
      </c>
      <c r="AC1043" s="15">
        <f t="shared" si="257"/>
        <v>0</v>
      </c>
      <c r="AD1043" s="15">
        <f t="shared" si="258"/>
        <v>0</v>
      </c>
    </row>
    <row r="1044" spans="1:30" x14ac:dyDescent="0.25">
      <c r="A1044" s="4">
        <f t="shared" si="244"/>
        <v>1043</v>
      </c>
      <c r="B1044" s="7" t="s">
        <v>162</v>
      </c>
      <c r="C1044" s="7" t="s">
        <v>106</v>
      </c>
      <c r="D1044" s="5">
        <v>0.7162894112140159</v>
      </c>
      <c r="E1044" s="8">
        <v>0.68255133216132724</v>
      </c>
      <c r="F1044" s="5">
        <v>0.7162894112140159</v>
      </c>
      <c r="G1044" s="5">
        <v>0.72252499247718083</v>
      </c>
      <c r="H1044" s="5">
        <v>0.69654978370203635</v>
      </c>
      <c r="I1044" s="5">
        <v>0.70875391270706578</v>
      </c>
      <c r="J1044" s="4">
        <v>0.71740753027035997</v>
      </c>
      <c r="K1044" s="8">
        <v>0.66975029442386791</v>
      </c>
      <c r="L1044" s="5">
        <v>0.63688590050750959</v>
      </c>
      <c r="M1044" s="5">
        <v>0.65352809336115625</v>
      </c>
      <c r="N1044" s="5">
        <v>0.73320557862237834</v>
      </c>
      <c r="O1044" s="5">
        <v>0.59374844333748444</v>
      </c>
      <c r="P1044" s="5">
        <v>0.60773430183421284</v>
      </c>
      <c r="Q1044" s="15">
        <f t="shared" si="245"/>
        <v>0</v>
      </c>
      <c r="R1044" s="15">
        <f t="shared" si="246"/>
        <v>0</v>
      </c>
      <c r="S1044" s="15">
        <f t="shared" si="247"/>
        <v>0</v>
      </c>
      <c r="T1044" s="15">
        <f t="shared" si="248"/>
        <v>0</v>
      </c>
      <c r="U1044" s="15">
        <f t="shared" si="249"/>
        <v>0</v>
      </c>
      <c r="V1044" s="15">
        <f t="shared" si="250"/>
        <v>0</v>
      </c>
      <c r="W1044" s="15">
        <f t="shared" si="251"/>
        <v>0</v>
      </c>
      <c r="X1044" s="15">
        <f t="shared" si="252"/>
        <v>0</v>
      </c>
      <c r="Y1044" s="15">
        <f t="shared" si="253"/>
        <v>0</v>
      </c>
      <c r="Z1044" s="15">
        <f t="shared" si="254"/>
        <v>0</v>
      </c>
      <c r="AA1044" s="15">
        <f t="shared" si="255"/>
        <v>0</v>
      </c>
      <c r="AB1044" s="15">
        <f t="shared" si="256"/>
        <v>0</v>
      </c>
      <c r="AC1044" s="15">
        <f t="shared" si="257"/>
        <v>0</v>
      </c>
      <c r="AD1044" s="15">
        <f t="shared" si="258"/>
        <v>0</v>
      </c>
    </row>
    <row r="1045" spans="1:30" x14ac:dyDescent="0.25">
      <c r="A1045" s="4">
        <f t="shared" si="244"/>
        <v>1044</v>
      </c>
      <c r="B1045" s="7" t="s">
        <v>162</v>
      </c>
      <c r="C1045" s="7" t="s">
        <v>107</v>
      </c>
      <c r="D1045" s="5">
        <v>0.70164498980240064</v>
      </c>
      <c r="E1045" s="8">
        <v>0.66975029442386791</v>
      </c>
      <c r="F1045" s="5">
        <v>0.70164498980240064</v>
      </c>
      <c r="G1045" s="5">
        <v>0.7162894112140159</v>
      </c>
      <c r="H1045" s="5">
        <v>0.70875391270706578</v>
      </c>
      <c r="I1045" s="5">
        <v>0.71543628881932964</v>
      </c>
      <c r="J1045" s="4">
        <v>0.70986067341184278</v>
      </c>
      <c r="K1045" s="8">
        <v>0.66143815391967775</v>
      </c>
      <c r="L1045" s="5">
        <v>0.61856918360512148</v>
      </c>
      <c r="M1045" s="5">
        <v>0.63688590050750959</v>
      </c>
      <c r="N1045" s="5">
        <v>0.78263068242308098</v>
      </c>
      <c r="O1045" s="5">
        <v>0.61872976338729768</v>
      </c>
      <c r="P1045" s="5">
        <v>0.62857001454274131</v>
      </c>
      <c r="Q1045" s="15">
        <f t="shared" si="245"/>
        <v>0</v>
      </c>
      <c r="R1045" s="15">
        <f t="shared" si="246"/>
        <v>0</v>
      </c>
      <c r="S1045" s="15">
        <f t="shared" si="247"/>
        <v>0</v>
      </c>
      <c r="T1045" s="15">
        <f t="shared" si="248"/>
        <v>0</v>
      </c>
      <c r="U1045" s="15">
        <f t="shared" si="249"/>
        <v>0</v>
      </c>
      <c r="V1045" s="15">
        <f t="shared" si="250"/>
        <v>0</v>
      </c>
      <c r="W1045" s="15">
        <f t="shared" si="251"/>
        <v>0</v>
      </c>
      <c r="X1045" s="15">
        <f t="shared" si="252"/>
        <v>0</v>
      </c>
      <c r="Y1045" s="15">
        <f t="shared" si="253"/>
        <v>0</v>
      </c>
      <c r="Z1045" s="15">
        <f t="shared" si="254"/>
        <v>0</v>
      </c>
      <c r="AA1045" s="15">
        <f t="shared" si="255"/>
        <v>0</v>
      </c>
      <c r="AB1045" s="15">
        <f t="shared" si="256"/>
        <v>0</v>
      </c>
      <c r="AC1045" s="15">
        <f t="shared" si="257"/>
        <v>0</v>
      </c>
      <c r="AD1045" s="15">
        <f t="shared" si="258"/>
        <v>0</v>
      </c>
    </row>
    <row r="1046" spans="1:30" x14ac:dyDescent="0.25">
      <c r="A1046" s="4">
        <f t="shared" si="244"/>
        <v>1045</v>
      </c>
      <c r="B1046" s="7" t="s">
        <v>162</v>
      </c>
      <c r="C1046" s="7" t="s">
        <v>108</v>
      </c>
      <c r="D1046" s="5">
        <v>0.68591393894814268</v>
      </c>
      <c r="E1046" s="8">
        <v>0.66143815391967775</v>
      </c>
      <c r="F1046" s="5">
        <v>0.68591393894814268</v>
      </c>
      <c r="G1046" s="5">
        <v>0.70164498980240064</v>
      </c>
      <c r="H1046" s="5">
        <v>0.71543628881932964</v>
      </c>
      <c r="I1046" s="5">
        <v>0.71114549994724441</v>
      </c>
      <c r="J1046" s="4">
        <v>0.69460109470890696</v>
      </c>
      <c r="K1046" s="8">
        <v>0.65553260851012984</v>
      </c>
      <c r="L1046" s="5">
        <v>0.60579127701780144</v>
      </c>
      <c r="M1046" s="5">
        <v>0.61856918360512148</v>
      </c>
      <c r="N1046" s="5">
        <v>0.79652400723943362</v>
      </c>
      <c r="O1046" s="5">
        <v>0.66129514321295146</v>
      </c>
      <c r="P1046" s="5">
        <v>0.67092289301567731</v>
      </c>
      <c r="Q1046" s="15">
        <f t="shared" si="245"/>
        <v>0</v>
      </c>
      <c r="R1046" s="15">
        <f t="shared" si="246"/>
        <v>0</v>
      </c>
      <c r="S1046" s="15">
        <f t="shared" si="247"/>
        <v>0</v>
      </c>
      <c r="T1046" s="15">
        <f t="shared" si="248"/>
        <v>0</v>
      </c>
      <c r="U1046" s="15">
        <f t="shared" si="249"/>
        <v>0</v>
      </c>
      <c r="V1046" s="15">
        <f t="shared" si="250"/>
        <v>0</v>
      </c>
      <c r="W1046" s="15">
        <f t="shared" si="251"/>
        <v>0</v>
      </c>
      <c r="X1046" s="15">
        <f t="shared" si="252"/>
        <v>0</v>
      </c>
      <c r="Y1046" s="15">
        <f t="shared" si="253"/>
        <v>0</v>
      </c>
      <c r="Z1046" s="15">
        <f t="shared" si="254"/>
        <v>0</v>
      </c>
      <c r="AA1046" s="15">
        <f t="shared" si="255"/>
        <v>0</v>
      </c>
      <c r="AB1046" s="15">
        <f t="shared" si="256"/>
        <v>0</v>
      </c>
      <c r="AC1046" s="15">
        <f t="shared" si="257"/>
        <v>0</v>
      </c>
      <c r="AD1046" s="15">
        <f t="shared" si="258"/>
        <v>0</v>
      </c>
    </row>
    <row r="1047" spans="1:30" x14ac:dyDescent="0.25">
      <c r="A1047" s="4">
        <f t="shared" si="244"/>
        <v>1046</v>
      </c>
      <c r="B1047" s="7" t="s">
        <v>162</v>
      </c>
      <c r="C1047" s="7" t="s">
        <v>109</v>
      </c>
      <c r="D1047" s="5">
        <v>0.67386071082282928</v>
      </c>
      <c r="E1047" s="8">
        <v>0.65553260851012984</v>
      </c>
      <c r="F1047" s="5">
        <v>0.67386071082282928</v>
      </c>
      <c r="G1047" s="5">
        <v>0.68591393894814268</v>
      </c>
      <c r="H1047" s="5">
        <v>0.71114549994724441</v>
      </c>
      <c r="I1047" s="5">
        <v>0.70193085499243835</v>
      </c>
      <c r="J1047" s="4">
        <v>0.68323934317465584</v>
      </c>
      <c r="K1047" s="8">
        <v>0.64745942071037221</v>
      </c>
      <c r="L1047" s="5">
        <v>0.59167375119148824</v>
      </c>
      <c r="M1047" s="5">
        <v>0.60579127701780144</v>
      </c>
      <c r="N1047" s="5">
        <v>0.77302246353667625</v>
      </c>
      <c r="O1047" s="5">
        <v>0.66433374844333748</v>
      </c>
      <c r="P1047" s="5">
        <v>0.64414064581953312</v>
      </c>
      <c r="Q1047" s="15">
        <f t="shared" si="245"/>
        <v>0</v>
      </c>
      <c r="R1047" s="15">
        <f t="shared" si="246"/>
        <v>0</v>
      </c>
      <c r="S1047" s="15">
        <f t="shared" si="247"/>
        <v>0</v>
      </c>
      <c r="T1047" s="15">
        <f t="shared" si="248"/>
        <v>0</v>
      </c>
      <c r="U1047" s="15">
        <f t="shared" si="249"/>
        <v>0</v>
      </c>
      <c r="V1047" s="15">
        <f t="shared" si="250"/>
        <v>0</v>
      </c>
      <c r="W1047" s="15">
        <f t="shared" si="251"/>
        <v>0</v>
      </c>
      <c r="X1047" s="15">
        <f t="shared" si="252"/>
        <v>0</v>
      </c>
      <c r="Y1047" s="15">
        <f t="shared" si="253"/>
        <v>0</v>
      </c>
      <c r="Z1047" s="15">
        <f t="shared" si="254"/>
        <v>0</v>
      </c>
      <c r="AA1047" s="15">
        <f t="shared" si="255"/>
        <v>0</v>
      </c>
      <c r="AB1047" s="15">
        <f t="shared" si="256"/>
        <v>0</v>
      </c>
      <c r="AC1047" s="15">
        <f t="shared" si="257"/>
        <v>0</v>
      </c>
      <c r="AD1047" s="15">
        <f t="shared" si="258"/>
        <v>0</v>
      </c>
    </row>
    <row r="1048" spans="1:30" x14ac:dyDescent="0.25">
      <c r="A1048" s="4">
        <f t="shared" si="244"/>
        <v>1047</v>
      </c>
      <c r="B1048" s="7" t="s">
        <v>162</v>
      </c>
      <c r="C1048" s="7" t="s">
        <v>110</v>
      </c>
      <c r="D1048" s="5">
        <v>0.66035307098197871</v>
      </c>
      <c r="E1048" s="8">
        <v>0.64745942071037221</v>
      </c>
      <c r="F1048" s="5">
        <v>0.66035307098197871</v>
      </c>
      <c r="G1048" s="5">
        <v>0.67386071082282928</v>
      </c>
      <c r="H1048" s="5">
        <v>0.70193085499243835</v>
      </c>
      <c r="I1048" s="5">
        <v>0.69690148770794502</v>
      </c>
      <c r="J1048" s="4">
        <v>0.67046773926024217</v>
      </c>
      <c r="K1048" s="8">
        <v>0.64387513014388364</v>
      </c>
      <c r="L1048" s="5">
        <v>0.58340417858154936</v>
      </c>
      <c r="M1048" s="5">
        <v>0.59167375119148824</v>
      </c>
      <c r="N1048" s="5">
        <v>0.75407218141168952</v>
      </c>
      <c r="O1048" s="5">
        <v>0.6580074719800747</v>
      </c>
      <c r="P1048" s="5">
        <v>0.62432520919466727</v>
      </c>
      <c r="Q1048" s="15">
        <f t="shared" si="245"/>
        <v>0</v>
      </c>
      <c r="R1048" s="15">
        <f t="shared" si="246"/>
        <v>0</v>
      </c>
      <c r="S1048" s="15">
        <f t="shared" si="247"/>
        <v>0</v>
      </c>
      <c r="T1048" s="15">
        <f t="shared" si="248"/>
        <v>0</v>
      </c>
      <c r="U1048" s="15">
        <f t="shared" si="249"/>
        <v>0</v>
      </c>
      <c r="V1048" s="15">
        <f t="shared" si="250"/>
        <v>0</v>
      </c>
      <c r="W1048" s="15">
        <f t="shared" si="251"/>
        <v>0</v>
      </c>
      <c r="X1048" s="15">
        <f t="shared" si="252"/>
        <v>0</v>
      </c>
      <c r="Y1048" s="15">
        <f t="shared" si="253"/>
        <v>0</v>
      </c>
      <c r="Z1048" s="15">
        <f t="shared" si="254"/>
        <v>0</v>
      </c>
      <c r="AA1048" s="15">
        <f t="shared" si="255"/>
        <v>0</v>
      </c>
      <c r="AB1048" s="15">
        <f t="shared" si="256"/>
        <v>0</v>
      </c>
      <c r="AC1048" s="15">
        <f t="shared" si="257"/>
        <v>0</v>
      </c>
      <c r="AD1048" s="15">
        <f t="shared" si="258"/>
        <v>0</v>
      </c>
    </row>
    <row r="1049" spans="1:30" x14ac:dyDescent="0.25">
      <c r="A1049" s="4">
        <f t="shared" si="244"/>
        <v>1048</v>
      </c>
      <c r="B1049" s="7" t="s">
        <v>162</v>
      </c>
      <c r="C1049" s="7" t="s">
        <v>111</v>
      </c>
      <c r="D1049" s="5">
        <v>0.65242903473870739</v>
      </c>
      <c r="E1049" s="8">
        <v>0.64387513014388364</v>
      </c>
      <c r="F1049" s="5">
        <v>0.65242903473870739</v>
      </c>
      <c r="G1049" s="5">
        <v>0.66035307098197871</v>
      </c>
      <c r="H1049" s="5">
        <v>0.69690148770794502</v>
      </c>
      <c r="I1049" s="5">
        <v>0.68715928674427607</v>
      </c>
      <c r="J1049" s="4">
        <v>0.66296234864820036</v>
      </c>
      <c r="K1049" s="8">
        <v>0.65123145983034358</v>
      </c>
      <c r="L1049" s="5">
        <v>0.58160084499059694</v>
      </c>
      <c r="M1049" s="5">
        <v>0.58340417858154936</v>
      </c>
      <c r="N1049" s="5">
        <v>0.72237304375598854</v>
      </c>
      <c r="O1049" s="5">
        <v>0.64054794520547942</v>
      </c>
      <c r="P1049" s="5">
        <v>0.59383494369446543</v>
      </c>
      <c r="Q1049" s="15">
        <f t="shared" si="245"/>
        <v>0</v>
      </c>
      <c r="R1049" s="15">
        <f t="shared" si="246"/>
        <v>0</v>
      </c>
      <c r="S1049" s="15">
        <f t="shared" si="247"/>
        <v>0</v>
      </c>
      <c r="T1049" s="15">
        <f t="shared" si="248"/>
        <v>0</v>
      </c>
      <c r="U1049" s="15">
        <f t="shared" si="249"/>
        <v>0</v>
      </c>
      <c r="V1049" s="15">
        <f t="shared" si="250"/>
        <v>0</v>
      </c>
      <c r="W1049" s="15">
        <f t="shared" si="251"/>
        <v>0</v>
      </c>
      <c r="X1049" s="15">
        <f t="shared" si="252"/>
        <v>0</v>
      </c>
      <c r="Y1049" s="15">
        <f t="shared" si="253"/>
        <v>0</v>
      </c>
      <c r="Z1049" s="15">
        <f t="shared" si="254"/>
        <v>0</v>
      </c>
      <c r="AA1049" s="15">
        <f t="shared" si="255"/>
        <v>0</v>
      </c>
      <c r="AB1049" s="15">
        <f t="shared" si="256"/>
        <v>0</v>
      </c>
      <c r="AC1049" s="15">
        <f t="shared" si="257"/>
        <v>0</v>
      </c>
      <c r="AD1049" s="15">
        <f t="shared" si="258"/>
        <v>0</v>
      </c>
    </row>
    <row r="1050" spans="1:30" x14ac:dyDescent="0.25">
      <c r="A1050" s="4">
        <f t="shared" si="244"/>
        <v>1049</v>
      </c>
      <c r="B1050" s="7" t="s">
        <v>162</v>
      </c>
      <c r="C1050" s="7" t="s">
        <v>112</v>
      </c>
      <c r="D1050" s="5">
        <v>0.6562405964759771</v>
      </c>
      <c r="E1050" s="8">
        <v>0.65123145983034358</v>
      </c>
      <c r="F1050" s="5">
        <v>0.6562405964759771</v>
      </c>
      <c r="G1050" s="5">
        <v>0.65242903473870739</v>
      </c>
      <c r="H1050" s="5">
        <v>0.68715928674427607</v>
      </c>
      <c r="I1050" s="5">
        <v>0.681532022649738</v>
      </c>
      <c r="J1050" s="4">
        <v>0.67573395256261404</v>
      </c>
      <c r="K1050" s="8">
        <v>0.66674631756814418</v>
      </c>
      <c r="L1050" s="5">
        <v>0.59216322745188965</v>
      </c>
      <c r="M1050" s="5">
        <v>0.58160084499059694</v>
      </c>
      <c r="N1050" s="5">
        <v>0.67566272756307888</v>
      </c>
      <c r="O1050" s="5">
        <v>0.60876712328767124</v>
      </c>
      <c r="P1050" s="5">
        <v>0.54845549997335108</v>
      </c>
      <c r="Q1050" s="15">
        <f t="shared" si="245"/>
        <v>0</v>
      </c>
      <c r="R1050" s="15">
        <f t="shared" si="246"/>
        <v>0</v>
      </c>
      <c r="S1050" s="15">
        <f t="shared" si="247"/>
        <v>0</v>
      </c>
      <c r="T1050" s="15">
        <f t="shared" si="248"/>
        <v>0</v>
      </c>
      <c r="U1050" s="15">
        <f t="shared" si="249"/>
        <v>0</v>
      </c>
      <c r="V1050" s="15">
        <f t="shared" si="250"/>
        <v>0</v>
      </c>
      <c r="W1050" s="15">
        <f t="shared" si="251"/>
        <v>0</v>
      </c>
      <c r="X1050" s="15">
        <f t="shared" si="252"/>
        <v>0</v>
      </c>
      <c r="Y1050" s="15">
        <f t="shared" si="253"/>
        <v>0</v>
      </c>
      <c r="Z1050" s="15">
        <f t="shared" si="254"/>
        <v>0</v>
      </c>
      <c r="AA1050" s="15">
        <f t="shared" si="255"/>
        <v>0</v>
      </c>
      <c r="AB1050" s="15">
        <f t="shared" si="256"/>
        <v>0</v>
      </c>
      <c r="AC1050" s="15">
        <f t="shared" si="257"/>
        <v>0</v>
      </c>
      <c r="AD1050" s="15">
        <f t="shared" si="258"/>
        <v>0</v>
      </c>
    </row>
    <row r="1051" spans="1:30" x14ac:dyDescent="0.25">
      <c r="A1051" s="4">
        <f t="shared" si="244"/>
        <v>1050</v>
      </c>
      <c r="B1051" s="7" t="s">
        <v>162</v>
      </c>
      <c r="C1051" s="7" t="s">
        <v>113</v>
      </c>
      <c r="D1051" s="5">
        <v>0.68885619713129831</v>
      </c>
      <c r="E1051" s="8">
        <v>0.66674631756814418</v>
      </c>
      <c r="F1051" s="5">
        <v>0.68885619713129831</v>
      </c>
      <c r="G1051" s="5">
        <v>0.6562405964759771</v>
      </c>
      <c r="H1051" s="5">
        <v>0.681532022649738</v>
      </c>
      <c r="I1051" s="5">
        <v>0.68715928674427607</v>
      </c>
      <c r="J1051" s="4">
        <v>0.72437385967822188</v>
      </c>
      <c r="K1051" s="8">
        <v>0.68823499291675916</v>
      </c>
      <c r="L1051" s="5">
        <v>0.61872375505577448</v>
      </c>
      <c r="M1051" s="5">
        <v>0.59216322745188965</v>
      </c>
      <c r="N1051" s="5">
        <v>0.63339721068881083</v>
      </c>
      <c r="O1051" s="5">
        <v>0.5742465753424657</v>
      </c>
      <c r="P1051" s="5">
        <v>0.49866754989073914</v>
      </c>
      <c r="Q1051" s="15">
        <f t="shared" si="245"/>
        <v>0</v>
      </c>
      <c r="R1051" s="15">
        <f t="shared" si="246"/>
        <v>0</v>
      </c>
      <c r="S1051" s="15">
        <f t="shared" si="247"/>
        <v>0</v>
      </c>
      <c r="T1051" s="15">
        <f t="shared" si="248"/>
        <v>0</v>
      </c>
      <c r="U1051" s="15">
        <f t="shared" si="249"/>
        <v>0</v>
      </c>
      <c r="V1051" s="15">
        <f t="shared" si="250"/>
        <v>0</v>
      </c>
      <c r="W1051" s="15">
        <f t="shared" si="251"/>
        <v>0</v>
      </c>
      <c r="X1051" s="15">
        <f t="shared" si="252"/>
        <v>0</v>
      </c>
      <c r="Y1051" s="15">
        <f t="shared" si="253"/>
        <v>0</v>
      </c>
      <c r="Z1051" s="15">
        <f t="shared" si="254"/>
        <v>0</v>
      </c>
      <c r="AA1051" s="15">
        <f t="shared" si="255"/>
        <v>0</v>
      </c>
      <c r="AB1051" s="15">
        <f t="shared" si="256"/>
        <v>0</v>
      </c>
      <c r="AC1051" s="15">
        <f t="shared" si="257"/>
        <v>0</v>
      </c>
      <c r="AD1051" s="15">
        <f t="shared" si="258"/>
        <v>0</v>
      </c>
    </row>
    <row r="1052" spans="1:30" x14ac:dyDescent="0.25">
      <c r="A1052" s="4">
        <f t="shared" si="244"/>
        <v>1051</v>
      </c>
      <c r="B1052" s="7" t="s">
        <v>162</v>
      </c>
      <c r="C1052" s="7" t="s">
        <v>114</v>
      </c>
      <c r="D1052" s="5">
        <v>0.72877729111638634</v>
      </c>
      <c r="E1052" s="8">
        <v>0.68823499291675916</v>
      </c>
      <c r="F1052" s="5">
        <v>0.72877729111638634</v>
      </c>
      <c r="G1052" s="5">
        <v>0.68885619713129831</v>
      </c>
      <c r="H1052" s="5">
        <v>0.68715928674427607</v>
      </c>
      <c r="I1052" s="5">
        <v>0.7169486160447367</v>
      </c>
      <c r="J1052" s="4">
        <v>0.74581190910598771</v>
      </c>
      <c r="K1052" s="8">
        <v>0.68248305996006076</v>
      </c>
      <c r="L1052" s="5">
        <v>0.62488085117345493</v>
      </c>
      <c r="M1052" s="5">
        <v>0.61872375505577448</v>
      </c>
      <c r="N1052" s="5">
        <v>0.60055360374747158</v>
      </c>
      <c r="O1052" s="5">
        <v>0.55202988792029883</v>
      </c>
      <c r="P1052" s="5">
        <v>0.46354416501062157</v>
      </c>
      <c r="Q1052" s="15">
        <f t="shared" si="245"/>
        <v>0</v>
      </c>
      <c r="R1052" s="15">
        <f t="shared" si="246"/>
        <v>0</v>
      </c>
      <c r="S1052" s="15">
        <f t="shared" si="247"/>
        <v>0</v>
      </c>
      <c r="T1052" s="15">
        <f t="shared" si="248"/>
        <v>0</v>
      </c>
      <c r="U1052" s="15">
        <f t="shared" si="249"/>
        <v>0</v>
      </c>
      <c r="V1052" s="15">
        <f t="shared" si="250"/>
        <v>0</v>
      </c>
      <c r="W1052" s="15">
        <f t="shared" si="251"/>
        <v>0</v>
      </c>
      <c r="X1052" s="15">
        <f t="shared" si="252"/>
        <v>0</v>
      </c>
      <c r="Y1052" s="15">
        <f t="shared" si="253"/>
        <v>0</v>
      </c>
      <c r="Z1052" s="15">
        <f t="shared" si="254"/>
        <v>0</v>
      </c>
      <c r="AA1052" s="15">
        <f t="shared" si="255"/>
        <v>0</v>
      </c>
      <c r="AB1052" s="15">
        <f t="shared" si="256"/>
        <v>0</v>
      </c>
      <c r="AC1052" s="15">
        <f t="shared" si="257"/>
        <v>0</v>
      </c>
      <c r="AD1052" s="15">
        <f t="shared" si="258"/>
        <v>0</v>
      </c>
    </row>
    <row r="1053" spans="1:30" x14ac:dyDescent="0.25">
      <c r="A1053" s="4">
        <f t="shared" si="244"/>
        <v>1052</v>
      </c>
      <c r="B1053" s="7" t="s">
        <v>162</v>
      </c>
      <c r="C1053" s="7" t="s">
        <v>115</v>
      </c>
      <c r="D1053" s="5">
        <v>0.72187301481159516</v>
      </c>
      <c r="E1053" s="8">
        <v>0.68248305996006076</v>
      </c>
      <c r="F1053" s="5">
        <v>0.72187301481159516</v>
      </c>
      <c r="G1053" s="5">
        <v>0.72877729111638634</v>
      </c>
      <c r="H1053" s="5">
        <v>0.7169486160447367</v>
      </c>
      <c r="I1053" s="5">
        <v>0.74519044771919951</v>
      </c>
      <c r="J1053" s="4">
        <v>0.72814728810748053</v>
      </c>
      <c r="K1053" s="8">
        <v>0.66884568775708753</v>
      </c>
      <c r="L1053" s="5">
        <v>0.61674008810572689</v>
      </c>
      <c r="M1053" s="5">
        <v>0.62488085117345493</v>
      </c>
      <c r="N1053" s="5">
        <v>0.58751197700415203</v>
      </c>
      <c r="O1053" s="5">
        <v>0.54430884184308836</v>
      </c>
      <c r="P1053" s="5">
        <v>0.44259424229272781</v>
      </c>
      <c r="Q1053" s="15">
        <f t="shared" si="245"/>
        <v>0</v>
      </c>
      <c r="R1053" s="15">
        <f t="shared" si="246"/>
        <v>0</v>
      </c>
      <c r="S1053" s="15">
        <f t="shared" si="247"/>
        <v>0</v>
      </c>
      <c r="T1053" s="15">
        <f t="shared" si="248"/>
        <v>0</v>
      </c>
      <c r="U1053" s="15">
        <f t="shared" si="249"/>
        <v>0</v>
      </c>
      <c r="V1053" s="15">
        <f t="shared" si="250"/>
        <v>0</v>
      </c>
      <c r="W1053" s="15">
        <f t="shared" si="251"/>
        <v>0</v>
      </c>
      <c r="X1053" s="15">
        <f t="shared" si="252"/>
        <v>0</v>
      </c>
      <c r="Y1053" s="15">
        <f t="shared" si="253"/>
        <v>0</v>
      </c>
      <c r="Z1053" s="15">
        <f t="shared" si="254"/>
        <v>0</v>
      </c>
      <c r="AA1053" s="15">
        <f t="shared" si="255"/>
        <v>0</v>
      </c>
      <c r="AB1053" s="15">
        <f t="shared" si="256"/>
        <v>0</v>
      </c>
      <c r="AC1053" s="15">
        <f t="shared" si="257"/>
        <v>0</v>
      </c>
      <c r="AD1053" s="15">
        <f t="shared" si="258"/>
        <v>0</v>
      </c>
    </row>
    <row r="1054" spans="1:30" x14ac:dyDescent="0.25">
      <c r="A1054" s="4">
        <f t="shared" si="244"/>
        <v>1053</v>
      </c>
      <c r="B1054" s="7" t="s">
        <v>162</v>
      </c>
      <c r="C1054" s="7" t="s">
        <v>116</v>
      </c>
      <c r="D1054" s="5">
        <v>0.71088969875288377</v>
      </c>
      <c r="E1054" s="8">
        <v>0.66884568775708753</v>
      </c>
      <c r="F1054" s="5">
        <v>0.71088969875288377</v>
      </c>
      <c r="G1054" s="5">
        <v>0.72187301481159516</v>
      </c>
      <c r="H1054" s="5">
        <v>0.74519044771919951</v>
      </c>
      <c r="I1054" s="5">
        <v>0.72929342665212959</v>
      </c>
      <c r="J1054" s="4">
        <v>0.70388953391938958</v>
      </c>
      <c r="K1054" s="8">
        <v>0.64998549215723089</v>
      </c>
      <c r="L1054" s="5">
        <v>0.60290594327227764</v>
      </c>
      <c r="M1054" s="5">
        <v>0.61674008810572689</v>
      </c>
      <c r="N1054" s="5">
        <v>0.58301394655594596</v>
      </c>
      <c r="O1054" s="5">
        <v>0.54191780821917812</v>
      </c>
      <c r="P1054" s="5">
        <v>0.43338510853757894</v>
      </c>
      <c r="Q1054" s="15">
        <f t="shared" si="245"/>
        <v>0</v>
      </c>
      <c r="R1054" s="15">
        <f t="shared" si="246"/>
        <v>0</v>
      </c>
      <c r="S1054" s="15">
        <f t="shared" si="247"/>
        <v>0</v>
      </c>
      <c r="T1054" s="15">
        <f t="shared" si="248"/>
        <v>0</v>
      </c>
      <c r="U1054" s="15">
        <f t="shared" si="249"/>
        <v>0</v>
      </c>
      <c r="V1054" s="15">
        <f t="shared" si="250"/>
        <v>0</v>
      </c>
      <c r="W1054" s="15">
        <f t="shared" si="251"/>
        <v>0</v>
      </c>
      <c r="X1054" s="15">
        <f t="shared" si="252"/>
        <v>0</v>
      </c>
      <c r="Y1054" s="15">
        <f t="shared" si="253"/>
        <v>0</v>
      </c>
      <c r="Z1054" s="15">
        <f t="shared" si="254"/>
        <v>0</v>
      </c>
      <c r="AA1054" s="15">
        <f t="shared" si="255"/>
        <v>0</v>
      </c>
      <c r="AB1054" s="15">
        <f t="shared" si="256"/>
        <v>0</v>
      </c>
      <c r="AC1054" s="15">
        <f t="shared" si="257"/>
        <v>0</v>
      </c>
      <c r="AD1054" s="15">
        <f t="shared" si="258"/>
        <v>0</v>
      </c>
    </row>
    <row r="1055" spans="1:30" x14ac:dyDescent="0.25">
      <c r="A1055" s="4">
        <f t="shared" si="244"/>
        <v>1054</v>
      </c>
      <c r="B1055" s="7" t="s">
        <v>162</v>
      </c>
      <c r="C1055" s="7" t="s">
        <v>117</v>
      </c>
      <c r="D1055" s="5">
        <v>0.68910695777190811</v>
      </c>
      <c r="E1055" s="8">
        <v>0.64998549215723089</v>
      </c>
      <c r="F1055" s="5">
        <v>0.68910695777190811</v>
      </c>
      <c r="G1055" s="5">
        <v>0.71088969875288377</v>
      </c>
      <c r="H1055" s="5">
        <v>0.72929342665212959</v>
      </c>
      <c r="I1055" s="5">
        <v>0.70769880068933988</v>
      </c>
      <c r="J1055" s="4">
        <v>0.66773096699286782</v>
      </c>
      <c r="K1055" s="8">
        <v>0.61999692775094306</v>
      </c>
      <c r="L1055" s="5">
        <v>0.58000360666718187</v>
      </c>
      <c r="M1055" s="5">
        <v>0.60290594327227764</v>
      </c>
      <c r="N1055" s="5">
        <v>0.58439795592462473</v>
      </c>
      <c r="O1055" s="5">
        <v>0.53932752179327526</v>
      </c>
      <c r="P1055" s="5">
        <v>0.42895756717452055</v>
      </c>
      <c r="Q1055" s="15">
        <f t="shared" si="245"/>
        <v>0</v>
      </c>
      <c r="R1055" s="15">
        <f t="shared" si="246"/>
        <v>0</v>
      </c>
      <c r="S1055" s="15">
        <f t="shared" si="247"/>
        <v>0</v>
      </c>
      <c r="T1055" s="15">
        <f t="shared" si="248"/>
        <v>0</v>
      </c>
      <c r="U1055" s="15">
        <f t="shared" si="249"/>
        <v>0</v>
      </c>
      <c r="V1055" s="15">
        <f t="shared" si="250"/>
        <v>0</v>
      </c>
      <c r="W1055" s="15">
        <f t="shared" si="251"/>
        <v>0</v>
      </c>
      <c r="X1055" s="15">
        <f t="shared" si="252"/>
        <v>0</v>
      </c>
      <c r="Y1055" s="15">
        <f t="shared" si="253"/>
        <v>0</v>
      </c>
      <c r="Z1055" s="15">
        <f t="shared" si="254"/>
        <v>0</v>
      </c>
      <c r="AA1055" s="15">
        <f t="shared" si="255"/>
        <v>0</v>
      </c>
      <c r="AB1055" s="15">
        <f t="shared" si="256"/>
        <v>0</v>
      </c>
      <c r="AC1055" s="15">
        <f t="shared" si="257"/>
        <v>0</v>
      </c>
      <c r="AD1055" s="15">
        <f t="shared" si="258"/>
        <v>0</v>
      </c>
    </row>
    <row r="1056" spans="1:30" x14ac:dyDescent="0.25">
      <c r="A1056" s="4">
        <f t="shared" si="244"/>
        <v>1055</v>
      </c>
      <c r="B1056" s="7" t="s">
        <v>162</v>
      </c>
      <c r="C1056" s="7" t="s">
        <v>118</v>
      </c>
      <c r="D1056" s="5">
        <v>0.65343207730114683</v>
      </c>
      <c r="E1056" s="8">
        <v>0.61999692775094306</v>
      </c>
      <c r="F1056" s="5">
        <v>0.65343207730114683</v>
      </c>
      <c r="G1056" s="5">
        <v>0.68910695777190811</v>
      </c>
      <c r="H1056" s="5">
        <v>0.70769880068933988</v>
      </c>
      <c r="I1056" s="5">
        <v>0.67910526500896851</v>
      </c>
      <c r="J1056" s="4">
        <v>0.61718361253939291</v>
      </c>
      <c r="K1056" s="8">
        <v>0.5873116113946304</v>
      </c>
      <c r="L1056" s="5">
        <v>0.54896050699435817</v>
      </c>
      <c r="M1056" s="5">
        <v>0.58000360666718187</v>
      </c>
      <c r="N1056" s="5">
        <v>0.59480464175449799</v>
      </c>
      <c r="O1056" s="5">
        <v>0.54871731008717306</v>
      </c>
      <c r="P1056" s="5">
        <v>0.42991312425287626</v>
      </c>
      <c r="Q1056" s="15">
        <f t="shared" si="245"/>
        <v>0</v>
      </c>
      <c r="R1056" s="15">
        <f t="shared" si="246"/>
        <v>0</v>
      </c>
      <c r="S1056" s="15">
        <f t="shared" si="247"/>
        <v>0</v>
      </c>
      <c r="T1056" s="15">
        <f t="shared" si="248"/>
        <v>0</v>
      </c>
      <c r="U1056" s="15">
        <f t="shared" si="249"/>
        <v>0</v>
      </c>
      <c r="V1056" s="15">
        <f t="shared" si="250"/>
        <v>0</v>
      </c>
      <c r="W1056" s="15">
        <f t="shared" si="251"/>
        <v>0</v>
      </c>
      <c r="X1056" s="15">
        <f t="shared" si="252"/>
        <v>0</v>
      </c>
      <c r="Y1056" s="15">
        <f t="shared" si="253"/>
        <v>0</v>
      </c>
      <c r="Z1056" s="15">
        <f t="shared" si="254"/>
        <v>0</v>
      </c>
      <c r="AA1056" s="15">
        <f t="shared" si="255"/>
        <v>0</v>
      </c>
      <c r="AB1056" s="15">
        <f t="shared" si="256"/>
        <v>0</v>
      </c>
      <c r="AC1056" s="15">
        <f t="shared" si="257"/>
        <v>0</v>
      </c>
      <c r="AD1056" s="15">
        <f t="shared" si="258"/>
        <v>0</v>
      </c>
    </row>
    <row r="1057" spans="1:30" x14ac:dyDescent="0.25">
      <c r="A1057" s="4">
        <f t="shared" si="244"/>
        <v>1056</v>
      </c>
      <c r="B1057" s="7" t="s">
        <v>163</v>
      </c>
      <c r="C1057" s="7" t="s">
        <v>120</v>
      </c>
      <c r="D1057" s="5">
        <v>0.61386204821291246</v>
      </c>
      <c r="E1057" s="8">
        <v>0.5873116113946304</v>
      </c>
      <c r="F1057" s="5">
        <v>0.61386204821291246</v>
      </c>
      <c r="G1057" s="5">
        <v>0.65343207730114683</v>
      </c>
      <c r="H1057" s="5">
        <v>0.67910526500896851</v>
      </c>
      <c r="I1057" s="5">
        <v>0.63767453311293221</v>
      </c>
      <c r="J1057" s="4">
        <v>0.565848399402886</v>
      </c>
      <c r="K1057" s="8">
        <v>0.56182901227192816</v>
      </c>
      <c r="L1057" s="5">
        <v>0.52564597985418759</v>
      </c>
      <c r="M1057" s="5">
        <v>0.54896050699435817</v>
      </c>
      <c r="N1057" s="5">
        <v>0.6196635792611519</v>
      </c>
      <c r="O1057" s="5">
        <v>0.56891656288916559</v>
      </c>
      <c r="P1057" s="5">
        <v>0.44293687232082352</v>
      </c>
      <c r="Q1057" s="15">
        <f t="shared" si="245"/>
        <v>0</v>
      </c>
      <c r="R1057" s="15">
        <f t="shared" si="246"/>
        <v>0</v>
      </c>
      <c r="S1057" s="15">
        <f t="shared" si="247"/>
        <v>0</v>
      </c>
      <c r="T1057" s="15">
        <f t="shared" si="248"/>
        <v>0</v>
      </c>
      <c r="U1057" s="15">
        <f t="shared" si="249"/>
        <v>0</v>
      </c>
      <c r="V1057" s="15">
        <f t="shared" si="250"/>
        <v>0</v>
      </c>
      <c r="W1057" s="15">
        <f t="shared" si="251"/>
        <v>0</v>
      </c>
      <c r="X1057" s="15">
        <f t="shared" si="252"/>
        <v>0</v>
      </c>
      <c r="Y1057" s="15">
        <f t="shared" si="253"/>
        <v>0</v>
      </c>
      <c r="Z1057" s="15">
        <f t="shared" si="254"/>
        <v>0</v>
      </c>
      <c r="AA1057" s="15">
        <f t="shared" si="255"/>
        <v>0</v>
      </c>
      <c r="AB1057" s="15">
        <f t="shared" si="256"/>
        <v>0</v>
      </c>
      <c r="AC1057" s="15">
        <f t="shared" si="257"/>
        <v>0</v>
      </c>
      <c r="AD1057" s="15">
        <f t="shared" si="258"/>
        <v>0</v>
      </c>
    </row>
    <row r="1058" spans="1:30" x14ac:dyDescent="0.25">
      <c r="A1058" s="4">
        <f t="shared" si="244"/>
        <v>1057</v>
      </c>
      <c r="B1058" s="7" t="s">
        <v>163</v>
      </c>
      <c r="C1058" s="7" t="s">
        <v>96</v>
      </c>
      <c r="D1058" s="5">
        <v>0.57952455782540369</v>
      </c>
      <c r="E1058" s="8">
        <v>0.56182901227192816</v>
      </c>
      <c r="F1058" s="5">
        <v>0.57952455782540369</v>
      </c>
      <c r="G1058" s="5">
        <v>0.61386204821291246</v>
      </c>
      <c r="H1058" s="5">
        <v>0.63767453311293221</v>
      </c>
      <c r="I1058" s="5">
        <v>0.59061653712235784</v>
      </c>
      <c r="J1058" s="4">
        <v>0.52537734284292581</v>
      </c>
      <c r="K1058" s="8">
        <v>0.54921572308795163</v>
      </c>
      <c r="L1058" s="5">
        <v>0.51191488265450702</v>
      </c>
      <c r="M1058" s="5">
        <v>0.52564597985418759</v>
      </c>
      <c r="N1058" s="5">
        <v>0.66070478015543488</v>
      </c>
      <c r="O1058" s="5">
        <v>0.58953922789539226</v>
      </c>
      <c r="P1058" s="5">
        <v>0.46670778227003823</v>
      </c>
      <c r="Q1058" s="15">
        <f t="shared" si="245"/>
        <v>0</v>
      </c>
      <c r="R1058" s="15">
        <f t="shared" si="246"/>
        <v>0</v>
      </c>
      <c r="S1058" s="15">
        <f t="shared" si="247"/>
        <v>0</v>
      </c>
      <c r="T1058" s="15">
        <f t="shared" si="248"/>
        <v>0</v>
      </c>
      <c r="U1058" s="15">
        <f t="shared" si="249"/>
        <v>0</v>
      </c>
      <c r="V1058" s="15">
        <f t="shared" si="250"/>
        <v>0</v>
      </c>
      <c r="W1058" s="15">
        <f t="shared" si="251"/>
        <v>0</v>
      </c>
      <c r="X1058" s="15">
        <f t="shared" si="252"/>
        <v>0</v>
      </c>
      <c r="Y1058" s="15">
        <f t="shared" si="253"/>
        <v>0</v>
      </c>
      <c r="Z1058" s="15">
        <f t="shared" si="254"/>
        <v>0</v>
      </c>
      <c r="AA1058" s="15">
        <f t="shared" si="255"/>
        <v>0</v>
      </c>
      <c r="AB1058" s="15">
        <f t="shared" si="256"/>
        <v>0</v>
      </c>
      <c r="AC1058" s="15">
        <f t="shared" si="257"/>
        <v>0</v>
      </c>
      <c r="AD1058" s="15">
        <f t="shared" si="258"/>
        <v>0</v>
      </c>
    </row>
    <row r="1059" spans="1:30" x14ac:dyDescent="0.25">
      <c r="A1059" s="4">
        <f t="shared" si="244"/>
        <v>1058</v>
      </c>
      <c r="B1059" s="7" t="s">
        <v>163</v>
      </c>
      <c r="C1059" s="7" t="s">
        <v>97</v>
      </c>
      <c r="D1059" s="5">
        <v>0.56121903106088467</v>
      </c>
      <c r="E1059" s="8">
        <v>0.54921572308795163</v>
      </c>
      <c r="F1059" s="5">
        <v>0.56121903106088467</v>
      </c>
      <c r="G1059" s="5">
        <v>0.57952455782540369</v>
      </c>
      <c r="H1059" s="5">
        <v>0.59061653712235784</v>
      </c>
      <c r="I1059" s="5">
        <v>0.55140154046354584</v>
      </c>
      <c r="J1059" s="4">
        <v>0.50576380826007628</v>
      </c>
      <c r="K1059" s="8">
        <v>0.54421478434518422</v>
      </c>
      <c r="L1059" s="5">
        <v>0.50367107195301031</v>
      </c>
      <c r="M1059" s="5">
        <v>0.51191488265450702</v>
      </c>
      <c r="N1059" s="5">
        <v>0.7040349196209944</v>
      </c>
      <c r="O1059" s="5">
        <v>0.60635118306351188</v>
      </c>
      <c r="P1059" s="5">
        <v>0.48729984695858752</v>
      </c>
      <c r="Q1059" s="15">
        <f t="shared" si="245"/>
        <v>0</v>
      </c>
      <c r="R1059" s="15">
        <f t="shared" si="246"/>
        <v>0</v>
      </c>
      <c r="S1059" s="15">
        <f t="shared" si="247"/>
        <v>0</v>
      </c>
      <c r="T1059" s="15">
        <f t="shared" si="248"/>
        <v>0</v>
      </c>
      <c r="U1059" s="15">
        <f t="shared" si="249"/>
        <v>0</v>
      </c>
      <c r="V1059" s="15">
        <f t="shared" si="250"/>
        <v>0</v>
      </c>
      <c r="W1059" s="15">
        <f t="shared" si="251"/>
        <v>0</v>
      </c>
      <c r="X1059" s="15">
        <f t="shared" si="252"/>
        <v>0</v>
      </c>
      <c r="Y1059" s="15">
        <f t="shared" si="253"/>
        <v>0</v>
      </c>
      <c r="Z1059" s="15">
        <f t="shared" si="254"/>
        <v>0</v>
      </c>
      <c r="AA1059" s="15">
        <f t="shared" si="255"/>
        <v>0</v>
      </c>
      <c r="AB1059" s="15">
        <f t="shared" si="256"/>
        <v>0</v>
      </c>
      <c r="AC1059" s="15">
        <f t="shared" si="257"/>
        <v>0</v>
      </c>
      <c r="AD1059" s="15">
        <f t="shared" si="258"/>
        <v>0</v>
      </c>
    </row>
    <row r="1060" spans="1:30" x14ac:dyDescent="0.25">
      <c r="A1060" s="4">
        <f t="shared" si="244"/>
        <v>1059</v>
      </c>
      <c r="B1060" s="7" t="s">
        <v>163</v>
      </c>
      <c r="C1060" s="7" t="s">
        <v>98</v>
      </c>
      <c r="D1060" s="5">
        <v>0.55225851750309274</v>
      </c>
      <c r="E1060" s="8">
        <v>0.54421478434518422</v>
      </c>
      <c r="F1060" s="5">
        <v>0.55225851750309274</v>
      </c>
      <c r="G1060" s="5">
        <v>0.56121903106088467</v>
      </c>
      <c r="H1060" s="5">
        <v>0.55140154046354584</v>
      </c>
      <c r="I1060" s="5">
        <v>0.5276263496641227</v>
      </c>
      <c r="J1060" s="4">
        <v>0.49348979930336706</v>
      </c>
      <c r="K1060" s="8">
        <v>0.54477803000563241</v>
      </c>
      <c r="L1060" s="5">
        <v>0.50315583378416673</v>
      </c>
      <c r="M1060" s="5">
        <v>0.50367107195301031</v>
      </c>
      <c r="N1060" s="5">
        <v>0.73860853827318218</v>
      </c>
      <c r="O1060" s="5">
        <v>0.61848069738480693</v>
      </c>
      <c r="P1060" s="5">
        <v>0.52219481181997462</v>
      </c>
      <c r="Q1060" s="15">
        <f t="shared" si="245"/>
        <v>0</v>
      </c>
      <c r="R1060" s="15">
        <f t="shared" si="246"/>
        <v>0</v>
      </c>
      <c r="S1060" s="15">
        <f t="shared" si="247"/>
        <v>0</v>
      </c>
      <c r="T1060" s="15">
        <f t="shared" si="248"/>
        <v>0</v>
      </c>
      <c r="U1060" s="15">
        <f t="shared" si="249"/>
        <v>0</v>
      </c>
      <c r="V1060" s="15">
        <f t="shared" si="250"/>
        <v>0</v>
      </c>
      <c r="W1060" s="15">
        <f t="shared" si="251"/>
        <v>0</v>
      </c>
      <c r="X1060" s="15">
        <f t="shared" si="252"/>
        <v>0</v>
      </c>
      <c r="Y1060" s="15">
        <f t="shared" si="253"/>
        <v>0</v>
      </c>
      <c r="Z1060" s="15">
        <f t="shared" si="254"/>
        <v>0</v>
      </c>
      <c r="AA1060" s="15">
        <f t="shared" si="255"/>
        <v>0</v>
      </c>
      <c r="AB1060" s="15">
        <f t="shared" si="256"/>
        <v>0</v>
      </c>
      <c r="AC1060" s="15">
        <f t="shared" si="257"/>
        <v>0</v>
      </c>
      <c r="AD1060" s="15">
        <f t="shared" si="258"/>
        <v>0</v>
      </c>
    </row>
    <row r="1061" spans="1:30" x14ac:dyDescent="0.25">
      <c r="A1061" s="4">
        <f t="shared" si="244"/>
        <v>1060</v>
      </c>
      <c r="B1061" s="7" t="s">
        <v>163</v>
      </c>
      <c r="C1061" s="7" t="s">
        <v>99</v>
      </c>
      <c r="D1061" s="5">
        <v>0.54956701996054702</v>
      </c>
      <c r="E1061" s="8">
        <v>0.54477803000563241</v>
      </c>
      <c r="F1061" s="5">
        <v>0.54956701996054702</v>
      </c>
      <c r="G1061" s="5">
        <v>0.55225851750309274</v>
      </c>
      <c r="H1061" s="5">
        <v>0.5276263496641227</v>
      </c>
      <c r="I1061" s="5">
        <v>0.5139098934336862</v>
      </c>
      <c r="J1061" s="4">
        <v>0.48888704594460108</v>
      </c>
      <c r="K1061" s="8">
        <v>0.55256106095000768</v>
      </c>
      <c r="L1061" s="5">
        <v>0.50444392920627557</v>
      </c>
      <c r="M1061" s="5">
        <v>0.50315583378416673</v>
      </c>
      <c r="N1061" s="5">
        <v>0.74850952837219209</v>
      </c>
      <c r="O1061" s="5">
        <v>0.61942714819427147</v>
      </c>
      <c r="P1061" s="5">
        <v>0.54481981467522489</v>
      </c>
      <c r="Q1061" s="15">
        <f t="shared" si="245"/>
        <v>0</v>
      </c>
      <c r="R1061" s="15">
        <f t="shared" si="246"/>
        <v>0</v>
      </c>
      <c r="S1061" s="15">
        <f t="shared" si="247"/>
        <v>0</v>
      </c>
      <c r="T1061" s="15">
        <f t="shared" si="248"/>
        <v>0</v>
      </c>
      <c r="U1061" s="15">
        <f t="shared" si="249"/>
        <v>0</v>
      </c>
      <c r="V1061" s="15">
        <f t="shared" si="250"/>
        <v>0</v>
      </c>
      <c r="W1061" s="15">
        <f t="shared" si="251"/>
        <v>0</v>
      </c>
      <c r="X1061" s="15">
        <f t="shared" si="252"/>
        <v>0</v>
      </c>
      <c r="Y1061" s="15">
        <f t="shared" si="253"/>
        <v>0</v>
      </c>
      <c r="Z1061" s="15">
        <f t="shared" si="254"/>
        <v>0</v>
      </c>
      <c r="AA1061" s="15">
        <f t="shared" si="255"/>
        <v>0</v>
      </c>
      <c r="AB1061" s="15">
        <f t="shared" si="256"/>
        <v>0</v>
      </c>
      <c r="AC1061" s="15">
        <f t="shared" si="257"/>
        <v>0</v>
      </c>
      <c r="AD1061" s="15">
        <f t="shared" si="258"/>
        <v>0</v>
      </c>
    </row>
    <row r="1062" spans="1:30" x14ac:dyDescent="0.25">
      <c r="A1062" s="4">
        <f t="shared" si="244"/>
        <v>1061</v>
      </c>
      <c r="B1062" s="7" t="s">
        <v>163</v>
      </c>
      <c r="C1062" s="7" t="s">
        <v>100</v>
      </c>
      <c r="D1062" s="5">
        <v>0.55361262496238595</v>
      </c>
      <c r="E1062" s="8">
        <v>0.55256106095000768</v>
      </c>
      <c r="F1062" s="5">
        <v>0.55361262496238595</v>
      </c>
      <c r="G1062" s="5">
        <v>0.54956701996054702</v>
      </c>
      <c r="H1062" s="5">
        <v>0.5139098934336862</v>
      </c>
      <c r="I1062" s="5">
        <v>0.50722751732142224</v>
      </c>
      <c r="J1062" s="4">
        <v>0.49224581190910599</v>
      </c>
      <c r="K1062" s="8">
        <v>0.56942429466282063</v>
      </c>
      <c r="L1062" s="5">
        <v>0.51510935930133706</v>
      </c>
      <c r="M1062" s="5">
        <v>0.50444392920627557</v>
      </c>
      <c r="N1062" s="5">
        <v>0.73725114446928564</v>
      </c>
      <c r="O1062" s="5">
        <v>0.60876712328767124</v>
      </c>
      <c r="P1062" s="5">
        <v>0.55358352939384947</v>
      </c>
      <c r="Q1062" s="15">
        <f t="shared" si="245"/>
        <v>0</v>
      </c>
      <c r="R1062" s="15">
        <f t="shared" si="246"/>
        <v>0</v>
      </c>
      <c r="S1062" s="15">
        <f t="shared" si="247"/>
        <v>0</v>
      </c>
      <c r="T1062" s="15">
        <f t="shared" si="248"/>
        <v>0</v>
      </c>
      <c r="U1062" s="15">
        <f t="shared" si="249"/>
        <v>0</v>
      </c>
      <c r="V1062" s="15">
        <f t="shared" si="250"/>
        <v>0</v>
      </c>
      <c r="W1062" s="15">
        <f t="shared" si="251"/>
        <v>0</v>
      </c>
      <c r="X1062" s="15">
        <f t="shared" si="252"/>
        <v>0</v>
      </c>
      <c r="Y1062" s="15">
        <f t="shared" si="253"/>
        <v>0</v>
      </c>
      <c r="Z1062" s="15">
        <f t="shared" si="254"/>
        <v>0</v>
      </c>
      <c r="AA1062" s="15">
        <f t="shared" si="255"/>
        <v>0</v>
      </c>
      <c r="AB1062" s="15">
        <f t="shared" si="256"/>
        <v>0</v>
      </c>
      <c r="AC1062" s="15">
        <f t="shared" si="257"/>
        <v>0</v>
      </c>
      <c r="AD1062" s="15">
        <f t="shared" si="258"/>
        <v>0</v>
      </c>
    </row>
    <row r="1063" spans="1:30" x14ac:dyDescent="0.25">
      <c r="A1063" s="4">
        <f t="shared" si="244"/>
        <v>1062</v>
      </c>
      <c r="B1063" s="7" t="s">
        <v>163</v>
      </c>
      <c r="C1063" s="7" t="s">
        <v>101</v>
      </c>
      <c r="D1063" s="5">
        <v>0.5693436758166438</v>
      </c>
      <c r="E1063" s="8">
        <v>0.56942429466282063</v>
      </c>
      <c r="F1063" s="5">
        <v>0.5693436758166438</v>
      </c>
      <c r="G1063" s="5">
        <v>0.55361262496238595</v>
      </c>
      <c r="H1063" s="5">
        <v>0.50722751732142224</v>
      </c>
      <c r="I1063" s="5">
        <v>0.50873984454682941</v>
      </c>
      <c r="J1063" s="4">
        <v>0.51111295405539892</v>
      </c>
      <c r="K1063" s="8">
        <v>0.59558961579818737</v>
      </c>
      <c r="L1063" s="5">
        <v>0.53296236185176593</v>
      </c>
      <c r="M1063" s="5">
        <v>0.51510935930133706</v>
      </c>
      <c r="N1063" s="5">
        <v>0.71388267859043963</v>
      </c>
      <c r="O1063" s="5">
        <v>0.59070983810709843</v>
      </c>
      <c r="P1063" s="5">
        <v>0.55100238318219552</v>
      </c>
      <c r="Q1063" s="15">
        <f t="shared" si="245"/>
        <v>0</v>
      </c>
      <c r="R1063" s="15">
        <f t="shared" si="246"/>
        <v>0</v>
      </c>
      <c r="S1063" s="15">
        <f t="shared" si="247"/>
        <v>0</v>
      </c>
      <c r="T1063" s="15">
        <f t="shared" si="248"/>
        <v>0</v>
      </c>
      <c r="U1063" s="15">
        <f t="shared" si="249"/>
        <v>0</v>
      </c>
      <c r="V1063" s="15">
        <f t="shared" si="250"/>
        <v>0</v>
      </c>
      <c r="W1063" s="15">
        <f t="shared" si="251"/>
        <v>0</v>
      </c>
      <c r="X1063" s="15">
        <f t="shared" si="252"/>
        <v>0</v>
      </c>
      <c r="Y1063" s="15">
        <f t="shared" si="253"/>
        <v>0</v>
      </c>
      <c r="Z1063" s="15">
        <f t="shared" si="254"/>
        <v>0</v>
      </c>
      <c r="AA1063" s="15">
        <f t="shared" si="255"/>
        <v>0</v>
      </c>
      <c r="AB1063" s="15">
        <f t="shared" si="256"/>
        <v>0</v>
      </c>
      <c r="AC1063" s="15">
        <f t="shared" si="257"/>
        <v>0</v>
      </c>
      <c r="AD1063" s="15">
        <f t="shared" si="258"/>
        <v>0</v>
      </c>
    </row>
    <row r="1064" spans="1:30" x14ac:dyDescent="0.25">
      <c r="A1064" s="4">
        <f t="shared" si="244"/>
        <v>1063</v>
      </c>
      <c r="B1064" s="7" t="s">
        <v>163</v>
      </c>
      <c r="C1064" s="7" t="s">
        <v>102</v>
      </c>
      <c r="D1064" s="5">
        <v>0.59360058845163666</v>
      </c>
      <c r="E1064" s="8">
        <v>0.59558961579818737</v>
      </c>
      <c r="F1064" s="5">
        <v>0.59360058845163666</v>
      </c>
      <c r="G1064" s="5">
        <v>0.5693436758166438</v>
      </c>
      <c r="H1064" s="5">
        <v>0.50873984454682941</v>
      </c>
      <c r="I1064" s="5">
        <v>0.51985369113354196</v>
      </c>
      <c r="J1064" s="4">
        <v>0.54241997014430254</v>
      </c>
      <c r="K1064" s="8">
        <v>0.623649490518698</v>
      </c>
      <c r="L1064" s="5">
        <v>0.5546281268516372</v>
      </c>
      <c r="M1064" s="5">
        <v>0.53296236185176593</v>
      </c>
      <c r="N1064" s="5">
        <v>0.68862450761205152</v>
      </c>
      <c r="O1064" s="5">
        <v>0.57232876712328762</v>
      </c>
      <c r="P1064" s="5">
        <v>0.54181989842923173</v>
      </c>
      <c r="Q1064" s="15">
        <f t="shared" si="245"/>
        <v>0</v>
      </c>
      <c r="R1064" s="15">
        <f t="shared" si="246"/>
        <v>0</v>
      </c>
      <c r="S1064" s="15">
        <f t="shared" si="247"/>
        <v>0</v>
      </c>
      <c r="T1064" s="15">
        <f t="shared" si="248"/>
        <v>0</v>
      </c>
      <c r="U1064" s="15">
        <f t="shared" si="249"/>
        <v>0</v>
      </c>
      <c r="V1064" s="15">
        <f t="shared" si="250"/>
        <v>0</v>
      </c>
      <c r="W1064" s="15">
        <f t="shared" si="251"/>
        <v>0</v>
      </c>
      <c r="X1064" s="15">
        <f t="shared" si="252"/>
        <v>0</v>
      </c>
      <c r="Y1064" s="15">
        <f t="shared" si="253"/>
        <v>0</v>
      </c>
      <c r="Z1064" s="15">
        <f t="shared" si="254"/>
        <v>0</v>
      </c>
      <c r="AA1064" s="15">
        <f t="shared" si="255"/>
        <v>0</v>
      </c>
      <c r="AB1064" s="15">
        <f t="shared" si="256"/>
        <v>0</v>
      </c>
      <c r="AC1064" s="15">
        <f t="shared" si="257"/>
        <v>0</v>
      </c>
      <c r="AD1064" s="15">
        <f t="shared" si="258"/>
        <v>0</v>
      </c>
    </row>
    <row r="1065" spans="1:30" x14ac:dyDescent="0.25">
      <c r="A1065" s="4">
        <f t="shared" si="244"/>
        <v>1064</v>
      </c>
      <c r="B1065" s="7" t="s">
        <v>163</v>
      </c>
      <c r="C1065" s="7" t="s">
        <v>103</v>
      </c>
      <c r="D1065" s="5">
        <v>0.61921160854592261</v>
      </c>
      <c r="E1065" s="8">
        <v>0.623649490518698</v>
      </c>
      <c r="F1065" s="5">
        <v>0.61921160854592261</v>
      </c>
      <c r="G1065" s="5">
        <v>0.59360058845163666</v>
      </c>
      <c r="H1065" s="5">
        <v>0.51985369113354196</v>
      </c>
      <c r="I1065" s="5">
        <v>0.54281996271937538</v>
      </c>
      <c r="J1065" s="4">
        <v>0.58002985569746224</v>
      </c>
      <c r="K1065" s="8">
        <v>0.64339722473501848</v>
      </c>
      <c r="L1065" s="5">
        <v>0.57356312955663757</v>
      </c>
      <c r="M1065" s="5">
        <v>0.5546281268516372</v>
      </c>
      <c r="N1065" s="5">
        <v>0.66666666666666663</v>
      </c>
      <c r="O1065" s="5">
        <v>0.55673723536737241</v>
      </c>
      <c r="P1065" s="5">
        <v>0.52962988342965045</v>
      </c>
      <c r="Q1065" s="15">
        <f t="shared" si="245"/>
        <v>0</v>
      </c>
      <c r="R1065" s="15">
        <f t="shared" si="246"/>
        <v>0</v>
      </c>
      <c r="S1065" s="15">
        <f t="shared" si="247"/>
        <v>0</v>
      </c>
      <c r="T1065" s="15">
        <f t="shared" si="248"/>
        <v>0</v>
      </c>
      <c r="U1065" s="15">
        <f t="shared" si="249"/>
        <v>0</v>
      </c>
      <c r="V1065" s="15">
        <f t="shared" si="250"/>
        <v>0</v>
      </c>
      <c r="W1065" s="15">
        <f t="shared" si="251"/>
        <v>0</v>
      </c>
      <c r="X1065" s="15">
        <f t="shared" si="252"/>
        <v>0</v>
      </c>
      <c r="Y1065" s="15">
        <f t="shared" si="253"/>
        <v>0</v>
      </c>
      <c r="Z1065" s="15">
        <f t="shared" si="254"/>
        <v>0</v>
      </c>
      <c r="AA1065" s="15">
        <f t="shared" si="255"/>
        <v>0</v>
      </c>
      <c r="AB1065" s="15">
        <f t="shared" si="256"/>
        <v>0</v>
      </c>
      <c r="AC1065" s="15">
        <f t="shared" si="257"/>
        <v>0</v>
      </c>
      <c r="AD1065" s="15">
        <f t="shared" si="258"/>
        <v>0</v>
      </c>
    </row>
    <row r="1066" spans="1:30" x14ac:dyDescent="0.25">
      <c r="A1066" s="4">
        <f t="shared" si="244"/>
        <v>1065</v>
      </c>
      <c r="B1066" s="7" t="s">
        <v>163</v>
      </c>
      <c r="C1066" s="7" t="s">
        <v>104</v>
      </c>
      <c r="D1066" s="5">
        <v>0.65013875422113743</v>
      </c>
      <c r="E1066" s="8">
        <v>0.64339722473501848</v>
      </c>
      <c r="F1066" s="5">
        <v>0.65013875422113743</v>
      </c>
      <c r="G1066" s="5">
        <v>0.61921160854592261</v>
      </c>
      <c r="H1066" s="5">
        <v>0.54281996271937538</v>
      </c>
      <c r="I1066" s="5">
        <v>0.56814265114479656</v>
      </c>
      <c r="J1066" s="4">
        <v>0.62045944601094705</v>
      </c>
      <c r="K1066" s="8">
        <v>0.64846643567905238</v>
      </c>
      <c r="L1066" s="5">
        <v>0.58665017904526362</v>
      </c>
      <c r="M1066" s="5">
        <v>0.57356312955663757</v>
      </c>
      <c r="N1066" s="5">
        <v>0.65633982753114017</v>
      </c>
      <c r="O1066" s="5">
        <v>0.54455790784557911</v>
      </c>
      <c r="P1066" s="5">
        <v>0.51743225442944496</v>
      </c>
      <c r="Q1066" s="15">
        <f t="shared" si="245"/>
        <v>0</v>
      </c>
      <c r="R1066" s="15">
        <f t="shared" si="246"/>
        <v>0</v>
      </c>
      <c r="S1066" s="15">
        <f t="shared" si="247"/>
        <v>0</v>
      </c>
      <c r="T1066" s="15">
        <f t="shared" si="248"/>
        <v>0</v>
      </c>
      <c r="U1066" s="15">
        <f t="shared" si="249"/>
        <v>0</v>
      </c>
      <c r="V1066" s="15">
        <f t="shared" si="250"/>
        <v>0</v>
      </c>
      <c r="W1066" s="15">
        <f t="shared" si="251"/>
        <v>0</v>
      </c>
      <c r="X1066" s="15">
        <f t="shared" si="252"/>
        <v>0</v>
      </c>
      <c r="Y1066" s="15">
        <f t="shared" si="253"/>
        <v>0</v>
      </c>
      <c r="Z1066" s="15">
        <f t="shared" si="254"/>
        <v>0</v>
      </c>
      <c r="AA1066" s="15">
        <f t="shared" si="255"/>
        <v>0</v>
      </c>
      <c r="AB1066" s="15">
        <f t="shared" si="256"/>
        <v>0</v>
      </c>
      <c r="AC1066" s="15">
        <f t="shared" si="257"/>
        <v>0</v>
      </c>
      <c r="AD1066" s="15">
        <f t="shared" si="258"/>
        <v>0</v>
      </c>
    </row>
    <row r="1067" spans="1:30" x14ac:dyDescent="0.25">
      <c r="A1067" s="4">
        <f t="shared" si="244"/>
        <v>1066</v>
      </c>
      <c r="B1067" s="7" t="s">
        <v>163</v>
      </c>
      <c r="C1067" s="7" t="s">
        <v>105</v>
      </c>
      <c r="D1067" s="5">
        <v>0.66772543381590821</v>
      </c>
      <c r="E1067" s="8">
        <v>0.64846643567905238</v>
      </c>
      <c r="F1067" s="5">
        <v>0.66772543381590821</v>
      </c>
      <c r="G1067" s="5">
        <v>0.65013875422113743</v>
      </c>
      <c r="H1067" s="5">
        <v>0.56814265114479656</v>
      </c>
      <c r="I1067" s="5">
        <v>0.6052122533675659</v>
      </c>
      <c r="J1067" s="4">
        <v>0.64202189417813904</v>
      </c>
      <c r="K1067" s="8">
        <v>0.64075167693594359</v>
      </c>
      <c r="L1067" s="5">
        <v>0.58858232217842699</v>
      </c>
      <c r="M1067" s="5">
        <v>0.58665017904526362</v>
      </c>
      <c r="N1067" s="5">
        <v>0.65934738635153833</v>
      </c>
      <c r="O1067" s="5">
        <v>0.5390535491905355</v>
      </c>
      <c r="P1067" s="5">
        <v>0.51373565712632396</v>
      </c>
      <c r="Q1067" s="15">
        <f t="shared" si="245"/>
        <v>0</v>
      </c>
      <c r="R1067" s="15">
        <f t="shared" si="246"/>
        <v>0</v>
      </c>
      <c r="S1067" s="15">
        <f t="shared" si="247"/>
        <v>0</v>
      </c>
      <c r="T1067" s="15">
        <f t="shared" si="248"/>
        <v>0</v>
      </c>
      <c r="U1067" s="15">
        <f t="shared" si="249"/>
        <v>0</v>
      </c>
      <c r="V1067" s="15">
        <f t="shared" si="250"/>
        <v>0</v>
      </c>
      <c r="W1067" s="15">
        <f t="shared" si="251"/>
        <v>0</v>
      </c>
      <c r="X1067" s="15">
        <f t="shared" si="252"/>
        <v>0</v>
      </c>
      <c r="Y1067" s="15">
        <f t="shared" si="253"/>
        <v>0</v>
      </c>
      <c r="Z1067" s="15">
        <f t="shared" si="254"/>
        <v>0</v>
      </c>
      <c r="AA1067" s="15">
        <f t="shared" si="255"/>
        <v>0</v>
      </c>
      <c r="AB1067" s="15">
        <f t="shared" si="256"/>
        <v>0</v>
      </c>
      <c r="AC1067" s="15">
        <f t="shared" si="257"/>
        <v>0</v>
      </c>
      <c r="AD1067" s="15">
        <f t="shared" si="258"/>
        <v>0</v>
      </c>
    </row>
    <row r="1068" spans="1:30" x14ac:dyDescent="0.25">
      <c r="A1068" s="4">
        <f t="shared" si="244"/>
        <v>1067</v>
      </c>
      <c r="B1068" s="7" t="s">
        <v>163</v>
      </c>
      <c r="C1068" s="7" t="s">
        <v>106</v>
      </c>
      <c r="D1068" s="5">
        <v>0.66633789160453372</v>
      </c>
      <c r="E1068" s="8">
        <v>0.64075167693594359</v>
      </c>
      <c r="F1068" s="5">
        <v>0.66633789160453372</v>
      </c>
      <c r="G1068" s="5">
        <v>0.66772543381590821</v>
      </c>
      <c r="H1068" s="5">
        <v>0.6052122533675659</v>
      </c>
      <c r="I1068" s="5">
        <v>0.63014806738648754</v>
      </c>
      <c r="J1068" s="4">
        <v>0.64737103997346157</v>
      </c>
      <c r="K1068" s="8">
        <v>0.62428100838041267</v>
      </c>
      <c r="L1068" s="5">
        <v>0.58147203544838599</v>
      </c>
      <c r="M1068" s="5">
        <v>0.58858232217842699</v>
      </c>
      <c r="N1068" s="5">
        <v>0.67824443734696049</v>
      </c>
      <c r="O1068" s="5">
        <v>0.54672478206724784</v>
      </c>
      <c r="P1068" s="5">
        <v>0.51677364337543874</v>
      </c>
      <c r="Q1068" s="15">
        <f t="shared" si="245"/>
        <v>0</v>
      </c>
      <c r="R1068" s="15">
        <f t="shared" si="246"/>
        <v>0</v>
      </c>
      <c r="S1068" s="15">
        <f t="shared" si="247"/>
        <v>0</v>
      </c>
      <c r="T1068" s="15">
        <f t="shared" si="248"/>
        <v>0</v>
      </c>
      <c r="U1068" s="15">
        <f t="shared" si="249"/>
        <v>0</v>
      </c>
      <c r="V1068" s="15">
        <f t="shared" si="250"/>
        <v>0</v>
      </c>
      <c r="W1068" s="15">
        <f t="shared" si="251"/>
        <v>0</v>
      </c>
      <c r="X1068" s="15">
        <f t="shared" si="252"/>
        <v>0</v>
      </c>
      <c r="Y1068" s="15">
        <f t="shared" si="253"/>
        <v>0</v>
      </c>
      <c r="Z1068" s="15">
        <f t="shared" si="254"/>
        <v>0</v>
      </c>
      <c r="AA1068" s="15">
        <f t="shared" si="255"/>
        <v>0</v>
      </c>
      <c r="AB1068" s="15">
        <f t="shared" si="256"/>
        <v>0</v>
      </c>
      <c r="AC1068" s="15">
        <f t="shared" si="257"/>
        <v>0</v>
      </c>
      <c r="AD1068" s="15">
        <f t="shared" si="258"/>
        <v>0</v>
      </c>
    </row>
    <row r="1069" spans="1:30" x14ac:dyDescent="0.25">
      <c r="A1069" s="4">
        <f t="shared" si="244"/>
        <v>1068</v>
      </c>
      <c r="B1069" s="7" t="s">
        <v>163</v>
      </c>
      <c r="C1069" s="7" t="s">
        <v>107</v>
      </c>
      <c r="D1069" s="5">
        <v>0.65426794610317962</v>
      </c>
      <c r="E1069" s="8">
        <v>0.62428100838041267</v>
      </c>
      <c r="F1069" s="5">
        <v>0.65426794610317962</v>
      </c>
      <c r="G1069" s="5">
        <v>0.66633789160453372</v>
      </c>
      <c r="H1069" s="5">
        <v>0.63014806738648754</v>
      </c>
      <c r="I1069" s="5">
        <v>0.6421060035873809</v>
      </c>
      <c r="J1069" s="4">
        <v>0.63841433073478193</v>
      </c>
      <c r="K1069" s="8">
        <v>0.60624007919575351</v>
      </c>
      <c r="L1069" s="5">
        <v>0.56531931885514075</v>
      </c>
      <c r="M1069" s="5">
        <v>0.58147203544838599</v>
      </c>
      <c r="N1069" s="5">
        <v>0.71944533162993718</v>
      </c>
      <c r="O1069" s="5">
        <v>0.58129514321295139</v>
      </c>
      <c r="P1069" s="5">
        <v>0.55190083525586864</v>
      </c>
      <c r="Q1069" s="15">
        <f t="shared" si="245"/>
        <v>0</v>
      </c>
      <c r="R1069" s="15">
        <f t="shared" si="246"/>
        <v>0</v>
      </c>
      <c r="S1069" s="15">
        <f t="shared" si="247"/>
        <v>0</v>
      </c>
      <c r="T1069" s="15">
        <f t="shared" si="248"/>
        <v>0</v>
      </c>
      <c r="U1069" s="15">
        <f t="shared" si="249"/>
        <v>0</v>
      </c>
      <c r="V1069" s="15">
        <f t="shared" si="250"/>
        <v>0</v>
      </c>
      <c r="W1069" s="15">
        <f t="shared" si="251"/>
        <v>0</v>
      </c>
      <c r="X1069" s="15">
        <f t="shared" si="252"/>
        <v>0</v>
      </c>
      <c r="Y1069" s="15">
        <f t="shared" si="253"/>
        <v>0</v>
      </c>
      <c r="Z1069" s="15">
        <f t="shared" si="254"/>
        <v>0</v>
      </c>
      <c r="AA1069" s="15">
        <f t="shared" si="255"/>
        <v>0</v>
      </c>
      <c r="AB1069" s="15">
        <f t="shared" si="256"/>
        <v>0</v>
      </c>
      <c r="AC1069" s="15">
        <f t="shared" si="257"/>
        <v>0</v>
      </c>
      <c r="AD1069" s="15">
        <f t="shared" si="258"/>
        <v>0</v>
      </c>
    </row>
    <row r="1070" spans="1:30" x14ac:dyDescent="0.25">
      <c r="A1070" s="4">
        <f t="shared" si="244"/>
        <v>1069</v>
      </c>
      <c r="B1070" s="7" t="s">
        <v>163</v>
      </c>
      <c r="C1070" s="7" t="s">
        <v>108</v>
      </c>
      <c r="D1070" s="5">
        <v>0.63552776756160356</v>
      </c>
      <c r="E1070" s="8">
        <v>0.60624007919575351</v>
      </c>
      <c r="F1070" s="5">
        <v>0.63552776756160356</v>
      </c>
      <c r="G1070" s="5">
        <v>0.65426794610317962</v>
      </c>
      <c r="H1070" s="5">
        <v>0.6421060035873809</v>
      </c>
      <c r="I1070" s="5">
        <v>0.64203566278619917</v>
      </c>
      <c r="J1070" s="4">
        <v>0.62303035329241996</v>
      </c>
      <c r="K1070" s="8">
        <v>0.58519517315537051</v>
      </c>
      <c r="L1070" s="5">
        <v>0.55107298348661671</v>
      </c>
      <c r="M1070" s="5">
        <v>0.56531931885514075</v>
      </c>
      <c r="N1070" s="5">
        <v>0.73440327903758118</v>
      </c>
      <c r="O1070" s="5">
        <v>0.62246575342465749</v>
      </c>
      <c r="P1070" s="5">
        <v>0.5904543274172549</v>
      </c>
      <c r="Q1070" s="15">
        <f t="shared" si="245"/>
        <v>0</v>
      </c>
      <c r="R1070" s="15">
        <f t="shared" si="246"/>
        <v>0</v>
      </c>
      <c r="S1070" s="15">
        <f t="shared" si="247"/>
        <v>0</v>
      </c>
      <c r="T1070" s="15">
        <f t="shared" si="248"/>
        <v>0</v>
      </c>
      <c r="U1070" s="15">
        <f t="shared" si="249"/>
        <v>0</v>
      </c>
      <c r="V1070" s="15">
        <f t="shared" si="250"/>
        <v>0</v>
      </c>
      <c r="W1070" s="15">
        <f t="shared" si="251"/>
        <v>0</v>
      </c>
      <c r="X1070" s="15">
        <f t="shared" si="252"/>
        <v>0</v>
      </c>
      <c r="Y1070" s="15">
        <f t="shared" si="253"/>
        <v>0</v>
      </c>
      <c r="Z1070" s="15">
        <f t="shared" si="254"/>
        <v>0</v>
      </c>
      <c r="AA1070" s="15">
        <f t="shared" si="255"/>
        <v>0</v>
      </c>
      <c r="AB1070" s="15">
        <f t="shared" si="256"/>
        <v>0</v>
      </c>
      <c r="AC1070" s="15">
        <f t="shared" si="257"/>
        <v>0</v>
      </c>
      <c r="AD1070" s="15">
        <f t="shared" si="258"/>
        <v>0</v>
      </c>
    </row>
    <row r="1071" spans="1:30" x14ac:dyDescent="0.25">
      <c r="A1071" s="4">
        <f t="shared" si="244"/>
        <v>1070</v>
      </c>
      <c r="B1071" s="7" t="s">
        <v>163</v>
      </c>
      <c r="C1071" s="7" t="s">
        <v>109</v>
      </c>
      <c r="D1071" s="5">
        <v>0.61941221705841054</v>
      </c>
      <c r="E1071" s="8">
        <v>0.58519517315537051</v>
      </c>
      <c r="F1071" s="5">
        <v>0.61941221705841054</v>
      </c>
      <c r="G1071" s="5">
        <v>0.63552776756160356</v>
      </c>
      <c r="H1071" s="5">
        <v>0.64203566278619917</v>
      </c>
      <c r="I1071" s="5">
        <v>0.63482573066507231</v>
      </c>
      <c r="J1071" s="4">
        <v>0.60731464587825512</v>
      </c>
      <c r="K1071" s="8">
        <v>0.56732492447387739</v>
      </c>
      <c r="L1071" s="5">
        <v>0.53721307674472529</v>
      </c>
      <c r="M1071" s="5">
        <v>0.55107298348661671</v>
      </c>
      <c r="N1071" s="5">
        <v>0.7200042584903652</v>
      </c>
      <c r="O1071" s="5">
        <v>0.6251307596513076</v>
      </c>
      <c r="P1071" s="5">
        <v>0.57963863953036854</v>
      </c>
      <c r="Q1071" s="15">
        <f t="shared" si="245"/>
        <v>0</v>
      </c>
      <c r="R1071" s="15">
        <f t="shared" si="246"/>
        <v>0</v>
      </c>
      <c r="S1071" s="15">
        <f t="shared" si="247"/>
        <v>0</v>
      </c>
      <c r="T1071" s="15">
        <f t="shared" si="248"/>
        <v>0</v>
      </c>
      <c r="U1071" s="15">
        <f t="shared" si="249"/>
        <v>0</v>
      </c>
      <c r="V1071" s="15">
        <f t="shared" si="250"/>
        <v>0</v>
      </c>
      <c r="W1071" s="15">
        <f t="shared" si="251"/>
        <v>0</v>
      </c>
      <c r="X1071" s="15">
        <f t="shared" si="252"/>
        <v>0</v>
      </c>
      <c r="Y1071" s="15">
        <f t="shared" si="253"/>
        <v>0</v>
      </c>
      <c r="Z1071" s="15">
        <f t="shared" si="254"/>
        <v>0</v>
      </c>
      <c r="AA1071" s="15">
        <f t="shared" si="255"/>
        <v>0</v>
      </c>
      <c r="AB1071" s="15">
        <f t="shared" si="256"/>
        <v>0</v>
      </c>
      <c r="AC1071" s="15">
        <f t="shared" si="257"/>
        <v>0</v>
      </c>
      <c r="AD1071" s="15">
        <f t="shared" si="258"/>
        <v>0</v>
      </c>
    </row>
    <row r="1072" spans="1:30" x14ac:dyDescent="0.25">
      <c r="A1072" s="4">
        <f t="shared" si="244"/>
        <v>1071</v>
      </c>
      <c r="B1072" s="7" t="s">
        <v>163</v>
      </c>
      <c r="C1072" s="7" t="s">
        <v>110</v>
      </c>
      <c r="D1072" s="5">
        <v>0.60638938112273899</v>
      </c>
      <c r="E1072" s="8">
        <v>0.56732492447387739</v>
      </c>
      <c r="F1072" s="5">
        <v>0.60638938112273899</v>
      </c>
      <c r="G1072" s="5">
        <v>0.61941221705841054</v>
      </c>
      <c r="H1072" s="5">
        <v>0.63482573066507231</v>
      </c>
      <c r="I1072" s="5">
        <v>0.62385256568072311</v>
      </c>
      <c r="J1072" s="4">
        <v>0.5941283794990877</v>
      </c>
      <c r="K1072" s="8">
        <v>0.55781802044752427</v>
      </c>
      <c r="L1072" s="5">
        <v>0.53185459978875238</v>
      </c>
      <c r="M1072" s="5">
        <v>0.53721307674472529</v>
      </c>
      <c r="N1072" s="5">
        <v>0.70163951879058872</v>
      </c>
      <c r="O1072" s="5">
        <v>0.61708592777085924</v>
      </c>
      <c r="P1072" s="5">
        <v>0.56487509231975763</v>
      </c>
      <c r="Q1072" s="15">
        <f t="shared" si="245"/>
        <v>0</v>
      </c>
      <c r="R1072" s="15">
        <f t="shared" si="246"/>
        <v>0</v>
      </c>
      <c r="S1072" s="15">
        <f t="shared" si="247"/>
        <v>0</v>
      </c>
      <c r="T1072" s="15">
        <f t="shared" si="248"/>
        <v>0</v>
      </c>
      <c r="U1072" s="15">
        <f t="shared" si="249"/>
        <v>0</v>
      </c>
      <c r="V1072" s="15">
        <f t="shared" si="250"/>
        <v>0</v>
      </c>
      <c r="W1072" s="15">
        <f t="shared" si="251"/>
        <v>0</v>
      </c>
      <c r="X1072" s="15">
        <f t="shared" si="252"/>
        <v>0</v>
      </c>
      <c r="Y1072" s="15">
        <f t="shared" si="253"/>
        <v>0</v>
      </c>
      <c r="Z1072" s="15">
        <f t="shared" si="254"/>
        <v>0</v>
      </c>
      <c r="AA1072" s="15">
        <f t="shared" si="255"/>
        <v>0</v>
      </c>
      <c r="AB1072" s="15">
        <f t="shared" si="256"/>
        <v>0</v>
      </c>
      <c r="AC1072" s="15">
        <f t="shared" si="257"/>
        <v>0</v>
      </c>
      <c r="AD1072" s="15">
        <f t="shared" si="258"/>
        <v>0</v>
      </c>
    </row>
    <row r="1073" spans="1:30" x14ac:dyDescent="0.25">
      <c r="A1073" s="4">
        <f t="shared" si="244"/>
        <v>1072</v>
      </c>
      <c r="B1073" s="7" t="s">
        <v>163</v>
      </c>
      <c r="C1073" s="7" t="s">
        <v>111</v>
      </c>
      <c r="D1073" s="5">
        <v>0.60215988498445283</v>
      </c>
      <c r="E1073" s="8">
        <v>0.55781802044752427</v>
      </c>
      <c r="F1073" s="5">
        <v>0.60215988498445283</v>
      </c>
      <c r="G1073" s="5">
        <v>0.60638938112273899</v>
      </c>
      <c r="H1073" s="5">
        <v>0.62385256568072311</v>
      </c>
      <c r="I1073" s="5">
        <v>0.61615024795132411</v>
      </c>
      <c r="J1073" s="4">
        <v>0.59193066843589315</v>
      </c>
      <c r="K1073" s="8">
        <v>0.55826178975575624</v>
      </c>
      <c r="L1073" s="5">
        <v>0.53352912383749385</v>
      </c>
      <c r="M1073" s="5">
        <v>0.53185459978875238</v>
      </c>
      <c r="N1073" s="5">
        <v>0.67262855317789838</v>
      </c>
      <c r="O1073" s="5">
        <v>0.60181818181818181</v>
      </c>
      <c r="P1073" s="5">
        <v>0.54328559354941874</v>
      </c>
      <c r="Q1073" s="15">
        <f t="shared" si="245"/>
        <v>0</v>
      </c>
      <c r="R1073" s="15">
        <f t="shared" si="246"/>
        <v>0</v>
      </c>
      <c r="S1073" s="15">
        <f t="shared" si="247"/>
        <v>0</v>
      </c>
      <c r="T1073" s="15">
        <f t="shared" si="248"/>
        <v>0</v>
      </c>
      <c r="U1073" s="15">
        <f t="shared" si="249"/>
        <v>0</v>
      </c>
      <c r="V1073" s="15">
        <f t="shared" si="250"/>
        <v>0</v>
      </c>
      <c r="W1073" s="15">
        <f t="shared" si="251"/>
        <v>0</v>
      </c>
      <c r="X1073" s="15">
        <f t="shared" si="252"/>
        <v>0</v>
      </c>
      <c r="Y1073" s="15">
        <f t="shared" si="253"/>
        <v>0</v>
      </c>
      <c r="Z1073" s="15">
        <f t="shared" si="254"/>
        <v>0</v>
      </c>
      <c r="AA1073" s="15">
        <f t="shared" si="255"/>
        <v>0</v>
      </c>
      <c r="AB1073" s="15">
        <f t="shared" si="256"/>
        <v>0</v>
      </c>
      <c r="AC1073" s="15">
        <f t="shared" si="257"/>
        <v>0</v>
      </c>
      <c r="AD1073" s="15">
        <f t="shared" si="258"/>
        <v>0</v>
      </c>
    </row>
    <row r="1074" spans="1:30" x14ac:dyDescent="0.25">
      <c r="A1074" s="4">
        <f t="shared" si="244"/>
        <v>1073</v>
      </c>
      <c r="B1074" s="7" t="s">
        <v>163</v>
      </c>
      <c r="C1074" s="7" t="s">
        <v>112</v>
      </c>
      <c r="D1074" s="5">
        <v>0.61367815707646522</v>
      </c>
      <c r="E1074" s="8">
        <v>0.55826178975575624</v>
      </c>
      <c r="F1074" s="5">
        <v>0.61367815707646522</v>
      </c>
      <c r="G1074" s="5">
        <v>0.60215988498445283</v>
      </c>
      <c r="H1074" s="5">
        <v>0.61615024795132411</v>
      </c>
      <c r="I1074" s="5">
        <v>0.61421587591882676</v>
      </c>
      <c r="J1074" s="4">
        <v>0.61137833803284125</v>
      </c>
      <c r="K1074" s="8">
        <v>0.56819539504002459</v>
      </c>
      <c r="L1074" s="5">
        <v>0.54481283973516759</v>
      </c>
      <c r="M1074" s="5">
        <v>0.53352912383749385</v>
      </c>
      <c r="N1074" s="5">
        <v>0.63424890876184392</v>
      </c>
      <c r="O1074" s="5">
        <v>0.57389788293897881</v>
      </c>
      <c r="P1074" s="5">
        <v>0.51258213603173519</v>
      </c>
      <c r="Q1074" s="15">
        <f t="shared" si="245"/>
        <v>0</v>
      </c>
      <c r="R1074" s="15">
        <f t="shared" si="246"/>
        <v>0</v>
      </c>
      <c r="S1074" s="15">
        <f t="shared" si="247"/>
        <v>0</v>
      </c>
      <c r="T1074" s="15">
        <f t="shared" si="248"/>
        <v>0</v>
      </c>
      <c r="U1074" s="15">
        <f t="shared" si="249"/>
        <v>0</v>
      </c>
      <c r="V1074" s="15">
        <f t="shared" si="250"/>
        <v>0</v>
      </c>
      <c r="W1074" s="15">
        <f t="shared" si="251"/>
        <v>0</v>
      </c>
      <c r="X1074" s="15">
        <f t="shared" si="252"/>
        <v>0</v>
      </c>
      <c r="Y1074" s="15">
        <f t="shared" si="253"/>
        <v>0</v>
      </c>
      <c r="Z1074" s="15">
        <f t="shared" si="254"/>
        <v>0</v>
      </c>
      <c r="AA1074" s="15">
        <f t="shared" si="255"/>
        <v>0</v>
      </c>
      <c r="AB1074" s="15">
        <f t="shared" si="256"/>
        <v>0</v>
      </c>
      <c r="AC1074" s="15">
        <f t="shared" si="257"/>
        <v>0</v>
      </c>
      <c r="AD1074" s="15">
        <f t="shared" si="258"/>
        <v>0</v>
      </c>
    </row>
    <row r="1075" spans="1:30" x14ac:dyDescent="0.25">
      <c r="A1075" s="4">
        <f t="shared" si="244"/>
        <v>1074</v>
      </c>
      <c r="B1075" s="7" t="s">
        <v>163</v>
      </c>
      <c r="C1075" s="7" t="s">
        <v>113</v>
      </c>
      <c r="D1075" s="5">
        <v>0.64721321341402249</v>
      </c>
      <c r="E1075" s="8">
        <v>0.56819539504002459</v>
      </c>
      <c r="F1075" s="5">
        <v>0.64721321341402249</v>
      </c>
      <c r="G1075" s="5">
        <v>0.61367815707646522</v>
      </c>
      <c r="H1075" s="5">
        <v>0.61421587591882676</v>
      </c>
      <c r="I1075" s="5">
        <v>0.62540006330672104</v>
      </c>
      <c r="J1075" s="4">
        <v>0.66843589318294905</v>
      </c>
      <c r="K1075" s="8">
        <v>0.60169997781153461</v>
      </c>
      <c r="L1075" s="5">
        <v>0.57116727207151508</v>
      </c>
      <c r="M1075" s="5">
        <v>0.54481283973516759</v>
      </c>
      <c r="N1075" s="5">
        <v>0.5993292877674864</v>
      </c>
      <c r="O1075" s="5">
        <v>0.54510585305105852</v>
      </c>
      <c r="P1075" s="5">
        <v>0.47759199616254366</v>
      </c>
      <c r="Q1075" s="15">
        <f t="shared" si="245"/>
        <v>0</v>
      </c>
      <c r="R1075" s="15">
        <f t="shared" si="246"/>
        <v>0</v>
      </c>
      <c r="S1075" s="15">
        <f t="shared" si="247"/>
        <v>0</v>
      </c>
      <c r="T1075" s="15">
        <f t="shared" si="248"/>
        <v>0</v>
      </c>
      <c r="U1075" s="15">
        <f t="shared" si="249"/>
        <v>0</v>
      </c>
      <c r="V1075" s="15">
        <f t="shared" si="250"/>
        <v>0</v>
      </c>
      <c r="W1075" s="15">
        <f t="shared" si="251"/>
        <v>0</v>
      </c>
      <c r="X1075" s="15">
        <f t="shared" si="252"/>
        <v>0</v>
      </c>
      <c r="Y1075" s="15">
        <f t="shared" si="253"/>
        <v>0</v>
      </c>
      <c r="Z1075" s="15">
        <f t="shared" si="254"/>
        <v>0</v>
      </c>
      <c r="AA1075" s="15">
        <f t="shared" si="255"/>
        <v>0</v>
      </c>
      <c r="AB1075" s="15">
        <f t="shared" si="256"/>
        <v>0</v>
      </c>
      <c r="AC1075" s="15">
        <f t="shared" si="257"/>
        <v>0</v>
      </c>
      <c r="AD1075" s="15">
        <f t="shared" si="258"/>
        <v>0</v>
      </c>
    </row>
    <row r="1076" spans="1:30" x14ac:dyDescent="0.25">
      <c r="A1076" s="4">
        <f t="shared" si="244"/>
        <v>1075</v>
      </c>
      <c r="B1076" s="7" t="s">
        <v>163</v>
      </c>
      <c r="C1076" s="7" t="s">
        <v>114</v>
      </c>
      <c r="D1076" s="5">
        <v>0.67919355377979873</v>
      </c>
      <c r="E1076" s="8">
        <v>0.60169997781153461</v>
      </c>
      <c r="F1076" s="5">
        <v>0.67919355377979873</v>
      </c>
      <c r="G1076" s="5">
        <v>0.64721321341402249</v>
      </c>
      <c r="H1076" s="5">
        <v>0.62540006330672104</v>
      </c>
      <c r="I1076" s="5">
        <v>0.66289171033658079</v>
      </c>
      <c r="J1076" s="4">
        <v>0.68904461768120751</v>
      </c>
      <c r="K1076" s="8">
        <v>0.61728310775060169</v>
      </c>
      <c r="L1076" s="5">
        <v>0.58281165468737928</v>
      </c>
      <c r="M1076" s="5">
        <v>0.57116727207151508</v>
      </c>
      <c r="N1076" s="5">
        <v>0.57244756733737889</v>
      </c>
      <c r="O1076" s="5">
        <v>0.52645080946450806</v>
      </c>
      <c r="P1076" s="5">
        <v>0.44455484745349749</v>
      </c>
      <c r="Q1076" s="15">
        <f t="shared" si="245"/>
        <v>0</v>
      </c>
      <c r="R1076" s="15">
        <f t="shared" si="246"/>
        <v>0</v>
      </c>
      <c r="S1076" s="15">
        <f t="shared" si="247"/>
        <v>0</v>
      </c>
      <c r="T1076" s="15">
        <f t="shared" si="248"/>
        <v>0</v>
      </c>
      <c r="U1076" s="15">
        <f t="shared" si="249"/>
        <v>0</v>
      </c>
      <c r="V1076" s="15">
        <f t="shared" si="250"/>
        <v>0</v>
      </c>
      <c r="W1076" s="15">
        <f t="shared" si="251"/>
        <v>0</v>
      </c>
      <c r="X1076" s="15">
        <f t="shared" si="252"/>
        <v>0</v>
      </c>
      <c r="Y1076" s="15">
        <f t="shared" si="253"/>
        <v>0</v>
      </c>
      <c r="Z1076" s="15">
        <f t="shared" si="254"/>
        <v>0</v>
      </c>
      <c r="AA1076" s="15">
        <f t="shared" si="255"/>
        <v>0</v>
      </c>
      <c r="AB1076" s="15">
        <f t="shared" si="256"/>
        <v>0</v>
      </c>
      <c r="AC1076" s="15">
        <f t="shared" si="257"/>
        <v>0</v>
      </c>
      <c r="AD1076" s="15">
        <f t="shared" si="258"/>
        <v>0</v>
      </c>
    </row>
    <row r="1077" spans="1:30" x14ac:dyDescent="0.25">
      <c r="A1077" s="4">
        <f t="shared" si="244"/>
        <v>1076</v>
      </c>
      <c r="B1077" s="7" t="s">
        <v>163</v>
      </c>
      <c r="C1077" s="7" t="s">
        <v>115</v>
      </c>
      <c r="D1077" s="5">
        <v>0.6746297101206995</v>
      </c>
      <c r="E1077" s="8">
        <v>0.61728310775060169</v>
      </c>
      <c r="F1077" s="5">
        <v>0.6746297101206995</v>
      </c>
      <c r="G1077" s="5">
        <v>0.67919355377979873</v>
      </c>
      <c r="H1077" s="5">
        <v>0.66289171033658079</v>
      </c>
      <c r="I1077" s="5">
        <v>0.69356029965181298</v>
      </c>
      <c r="J1077" s="4">
        <v>0.67540222259081106</v>
      </c>
      <c r="K1077" s="8">
        <v>0.61320384372493131</v>
      </c>
      <c r="L1077" s="5">
        <v>0.58020970193471932</v>
      </c>
      <c r="M1077" s="5">
        <v>0.58281165468737928</v>
      </c>
      <c r="N1077" s="5">
        <v>0.55850101139146169</v>
      </c>
      <c r="O1077" s="5">
        <v>0.51651307596513074</v>
      </c>
      <c r="P1077" s="5">
        <v>0.42638022796317876</v>
      </c>
      <c r="Q1077" s="15">
        <f t="shared" si="245"/>
        <v>0</v>
      </c>
      <c r="R1077" s="15">
        <f t="shared" si="246"/>
        <v>0</v>
      </c>
      <c r="S1077" s="15">
        <f t="shared" si="247"/>
        <v>0</v>
      </c>
      <c r="T1077" s="15">
        <f t="shared" si="248"/>
        <v>0</v>
      </c>
      <c r="U1077" s="15">
        <f t="shared" si="249"/>
        <v>0</v>
      </c>
      <c r="V1077" s="15">
        <f t="shared" si="250"/>
        <v>0</v>
      </c>
      <c r="W1077" s="15">
        <f t="shared" si="251"/>
        <v>0</v>
      </c>
      <c r="X1077" s="15">
        <f t="shared" si="252"/>
        <v>0</v>
      </c>
      <c r="Y1077" s="15">
        <f t="shared" si="253"/>
        <v>0</v>
      </c>
      <c r="Z1077" s="15">
        <f t="shared" si="254"/>
        <v>0</v>
      </c>
      <c r="AA1077" s="15">
        <f t="shared" si="255"/>
        <v>0</v>
      </c>
      <c r="AB1077" s="15">
        <f t="shared" si="256"/>
        <v>0</v>
      </c>
      <c r="AC1077" s="15">
        <f t="shared" si="257"/>
        <v>0</v>
      </c>
      <c r="AD1077" s="15">
        <f t="shared" si="258"/>
        <v>0</v>
      </c>
    </row>
    <row r="1078" spans="1:30" x14ac:dyDescent="0.25">
      <c r="A1078" s="4">
        <f t="shared" si="244"/>
        <v>1077</v>
      </c>
      <c r="B1078" s="7" t="s">
        <v>163</v>
      </c>
      <c r="C1078" s="7" t="s">
        <v>116</v>
      </c>
      <c r="D1078" s="5">
        <v>0.66260991674746728</v>
      </c>
      <c r="E1078" s="8">
        <v>0.61320384372493131</v>
      </c>
      <c r="F1078" s="5">
        <v>0.66260991674746728</v>
      </c>
      <c r="G1078" s="5">
        <v>0.6746297101206995</v>
      </c>
      <c r="H1078" s="5">
        <v>0.69356029965181298</v>
      </c>
      <c r="I1078" s="5">
        <v>0.68385326908873489</v>
      </c>
      <c r="J1078" s="4">
        <v>0.65516669431083097</v>
      </c>
      <c r="K1078" s="8">
        <v>0.60270699278021467</v>
      </c>
      <c r="L1078" s="5">
        <v>0.57338279619754229</v>
      </c>
      <c r="M1078" s="5">
        <v>0.58020970193471932</v>
      </c>
      <c r="N1078" s="5">
        <v>0.55229958479718944</v>
      </c>
      <c r="O1078" s="5">
        <v>0.51459526774595266</v>
      </c>
      <c r="P1078" s="5">
        <v>0.41551504907223413</v>
      </c>
      <c r="Q1078" s="15">
        <f t="shared" si="245"/>
        <v>0</v>
      </c>
      <c r="R1078" s="15">
        <f t="shared" si="246"/>
        <v>0</v>
      </c>
      <c r="S1078" s="15">
        <f t="shared" si="247"/>
        <v>0</v>
      </c>
      <c r="T1078" s="15">
        <f t="shared" si="248"/>
        <v>0</v>
      </c>
      <c r="U1078" s="15">
        <f t="shared" si="249"/>
        <v>0</v>
      </c>
      <c r="V1078" s="15">
        <f t="shared" si="250"/>
        <v>0</v>
      </c>
      <c r="W1078" s="15">
        <f t="shared" si="251"/>
        <v>0</v>
      </c>
      <c r="X1078" s="15">
        <f t="shared" si="252"/>
        <v>0</v>
      </c>
      <c r="Y1078" s="15">
        <f t="shared" si="253"/>
        <v>0</v>
      </c>
      <c r="Z1078" s="15">
        <f t="shared" si="254"/>
        <v>0</v>
      </c>
      <c r="AA1078" s="15">
        <f t="shared" si="255"/>
        <v>0</v>
      </c>
      <c r="AB1078" s="15">
        <f t="shared" si="256"/>
        <v>0</v>
      </c>
      <c r="AC1078" s="15">
        <f t="shared" si="257"/>
        <v>0</v>
      </c>
      <c r="AD1078" s="15">
        <f t="shared" si="258"/>
        <v>0</v>
      </c>
    </row>
    <row r="1079" spans="1:30" x14ac:dyDescent="0.25">
      <c r="A1079" s="4">
        <f t="shared" si="244"/>
        <v>1078</v>
      </c>
      <c r="B1079" s="7" t="s">
        <v>163</v>
      </c>
      <c r="C1079" s="7" t="s">
        <v>117</v>
      </c>
      <c r="D1079" s="5">
        <v>0.64522384566518443</v>
      </c>
      <c r="E1079" s="8">
        <v>0.60270699278021467</v>
      </c>
      <c r="F1079" s="5">
        <v>0.64522384566518443</v>
      </c>
      <c r="G1079" s="5">
        <v>0.66260991674746728</v>
      </c>
      <c r="H1079" s="5">
        <v>0.68385326908873489</v>
      </c>
      <c r="I1079" s="5">
        <v>0.66500193437203248</v>
      </c>
      <c r="J1079" s="4">
        <v>0.62713551169348147</v>
      </c>
      <c r="K1079" s="8">
        <v>0.58446124699175617</v>
      </c>
      <c r="L1079" s="5">
        <v>0.55759074632248762</v>
      </c>
      <c r="M1079" s="5">
        <v>0.57338279619754229</v>
      </c>
      <c r="N1079" s="5">
        <v>0.55176727350154375</v>
      </c>
      <c r="O1079" s="5">
        <v>0.51636363636363636</v>
      </c>
      <c r="P1079" s="5">
        <v>0.41028042364299483</v>
      </c>
      <c r="Q1079" s="15">
        <f t="shared" si="245"/>
        <v>0</v>
      </c>
      <c r="R1079" s="15">
        <f t="shared" si="246"/>
        <v>0</v>
      </c>
      <c r="S1079" s="15">
        <f t="shared" si="247"/>
        <v>0</v>
      </c>
      <c r="T1079" s="15">
        <f t="shared" si="248"/>
        <v>0</v>
      </c>
      <c r="U1079" s="15">
        <f t="shared" si="249"/>
        <v>0</v>
      </c>
      <c r="V1079" s="15">
        <f t="shared" si="250"/>
        <v>0</v>
      </c>
      <c r="W1079" s="15">
        <f t="shared" si="251"/>
        <v>0</v>
      </c>
      <c r="X1079" s="15">
        <f t="shared" si="252"/>
        <v>0</v>
      </c>
      <c r="Y1079" s="15">
        <f t="shared" si="253"/>
        <v>0</v>
      </c>
      <c r="Z1079" s="15">
        <f t="shared" si="254"/>
        <v>0</v>
      </c>
      <c r="AA1079" s="15">
        <f t="shared" si="255"/>
        <v>0</v>
      </c>
      <c r="AB1079" s="15">
        <f t="shared" si="256"/>
        <v>0</v>
      </c>
      <c r="AC1079" s="15">
        <f t="shared" si="257"/>
        <v>0</v>
      </c>
      <c r="AD1079" s="15">
        <f t="shared" si="258"/>
        <v>0</v>
      </c>
    </row>
    <row r="1080" spans="1:30" x14ac:dyDescent="0.25">
      <c r="A1080" s="4">
        <f t="shared" si="244"/>
        <v>1079</v>
      </c>
      <c r="B1080" s="7" t="s">
        <v>163</v>
      </c>
      <c r="C1080" s="7" t="s">
        <v>118</v>
      </c>
      <c r="D1080" s="5">
        <v>0.62031495536460601</v>
      </c>
      <c r="E1080" s="8">
        <v>0.58446124699175617</v>
      </c>
      <c r="F1080" s="5">
        <v>0.62031495536460601</v>
      </c>
      <c r="G1080" s="5">
        <v>0.64522384566518443</v>
      </c>
      <c r="H1080" s="5">
        <v>0.66500193437203248</v>
      </c>
      <c r="I1080" s="5">
        <v>0.64432173882460519</v>
      </c>
      <c r="J1080" s="4">
        <v>0.5897329573726986</v>
      </c>
      <c r="K1080" s="8">
        <v>0.56008807113963377</v>
      </c>
      <c r="L1080" s="5">
        <v>0.53551279078754155</v>
      </c>
      <c r="M1080" s="5">
        <v>0.55759074632248762</v>
      </c>
      <c r="N1080" s="5">
        <v>0.56086979665708503</v>
      </c>
      <c r="O1080" s="5">
        <v>0.52256537982565376</v>
      </c>
      <c r="P1080" s="5">
        <v>0.40979312760303643</v>
      </c>
      <c r="Q1080" s="15">
        <f t="shared" si="245"/>
        <v>0</v>
      </c>
      <c r="R1080" s="15">
        <f t="shared" si="246"/>
        <v>0</v>
      </c>
      <c r="S1080" s="15">
        <f t="shared" si="247"/>
        <v>0</v>
      </c>
      <c r="T1080" s="15">
        <f t="shared" si="248"/>
        <v>0</v>
      </c>
      <c r="U1080" s="15">
        <f t="shared" si="249"/>
        <v>0</v>
      </c>
      <c r="V1080" s="15">
        <f t="shared" si="250"/>
        <v>0</v>
      </c>
      <c r="W1080" s="15">
        <f t="shared" si="251"/>
        <v>0</v>
      </c>
      <c r="X1080" s="15">
        <f t="shared" si="252"/>
        <v>0</v>
      </c>
      <c r="Y1080" s="15">
        <f t="shared" si="253"/>
        <v>0</v>
      </c>
      <c r="Z1080" s="15">
        <f t="shared" si="254"/>
        <v>0</v>
      </c>
      <c r="AA1080" s="15">
        <f t="shared" si="255"/>
        <v>0</v>
      </c>
      <c r="AB1080" s="15">
        <f t="shared" si="256"/>
        <v>0</v>
      </c>
      <c r="AC1080" s="15">
        <f t="shared" si="257"/>
        <v>0</v>
      </c>
      <c r="AD1080" s="15">
        <f t="shared" si="258"/>
        <v>0</v>
      </c>
    </row>
    <row r="1081" spans="1:30" x14ac:dyDescent="0.25">
      <c r="A1081" s="4">
        <f t="shared" si="244"/>
        <v>1080</v>
      </c>
      <c r="B1081" s="7" t="s">
        <v>164</v>
      </c>
      <c r="C1081" s="7" t="s">
        <v>120</v>
      </c>
      <c r="D1081" s="5">
        <v>0.59067504764452172</v>
      </c>
      <c r="E1081" s="8">
        <v>0.56008807113963377</v>
      </c>
      <c r="F1081" s="5">
        <v>0.59067504764452172</v>
      </c>
      <c r="G1081" s="5">
        <v>0.62031495536460601</v>
      </c>
      <c r="H1081" s="5">
        <v>0.64432173882460519</v>
      </c>
      <c r="I1081" s="5">
        <v>0.61386417191291809</v>
      </c>
      <c r="J1081" s="4">
        <v>0.55141814562945757</v>
      </c>
      <c r="K1081" s="8">
        <v>0.54400996774138488</v>
      </c>
      <c r="L1081" s="5">
        <v>0.51528969266043223</v>
      </c>
      <c r="M1081" s="5">
        <v>0.53551279078754155</v>
      </c>
      <c r="N1081" s="5">
        <v>0.58194932396465449</v>
      </c>
      <c r="O1081" s="5">
        <v>0.53863013698630136</v>
      </c>
      <c r="P1081" s="5">
        <v>0.41912408536817503</v>
      </c>
      <c r="Q1081" s="15">
        <f t="shared" si="245"/>
        <v>0</v>
      </c>
      <c r="R1081" s="15">
        <f t="shared" si="246"/>
        <v>0</v>
      </c>
      <c r="S1081" s="15">
        <f t="shared" si="247"/>
        <v>0</v>
      </c>
      <c r="T1081" s="15">
        <f t="shared" si="248"/>
        <v>0</v>
      </c>
      <c r="U1081" s="15">
        <f t="shared" si="249"/>
        <v>0</v>
      </c>
      <c r="V1081" s="15">
        <f t="shared" si="250"/>
        <v>0</v>
      </c>
      <c r="W1081" s="15">
        <f t="shared" si="251"/>
        <v>0</v>
      </c>
      <c r="X1081" s="15">
        <f t="shared" si="252"/>
        <v>0</v>
      </c>
      <c r="Y1081" s="15">
        <f t="shared" si="253"/>
        <v>0</v>
      </c>
      <c r="Z1081" s="15">
        <f t="shared" si="254"/>
        <v>0</v>
      </c>
      <c r="AA1081" s="15">
        <f t="shared" si="255"/>
        <v>0</v>
      </c>
      <c r="AB1081" s="15">
        <f t="shared" si="256"/>
        <v>0</v>
      </c>
      <c r="AC1081" s="15">
        <f t="shared" si="257"/>
        <v>0</v>
      </c>
      <c r="AD1081" s="15">
        <f t="shared" si="258"/>
        <v>0</v>
      </c>
    </row>
    <row r="1082" spans="1:30" x14ac:dyDescent="0.25">
      <c r="A1082" s="4">
        <f t="shared" si="244"/>
        <v>1081</v>
      </c>
      <c r="B1082" s="7" t="s">
        <v>164</v>
      </c>
      <c r="C1082" s="7" t="s">
        <v>96</v>
      </c>
      <c r="D1082" s="5">
        <v>0.56391052860343038</v>
      </c>
      <c r="E1082" s="8">
        <v>0.54400996774138488</v>
      </c>
      <c r="F1082" s="5">
        <v>0.56391052860343038</v>
      </c>
      <c r="G1082" s="5">
        <v>0.59067504764452172</v>
      </c>
      <c r="H1082" s="5">
        <v>0.61386417191291809</v>
      </c>
      <c r="I1082" s="5">
        <v>0.57950269053564518</v>
      </c>
      <c r="J1082" s="4">
        <v>0.51832808094211313</v>
      </c>
      <c r="K1082" s="8">
        <v>0.53926504975336664</v>
      </c>
      <c r="L1082" s="5">
        <v>0.50709740577581985</v>
      </c>
      <c r="M1082" s="5">
        <v>0.51528969266043223</v>
      </c>
      <c r="N1082" s="5">
        <v>0.6165495581816246</v>
      </c>
      <c r="O1082" s="5">
        <v>0.55726027397260269</v>
      </c>
      <c r="P1082" s="5">
        <v>0.43541804670427975</v>
      </c>
      <c r="Q1082" s="15">
        <f t="shared" si="245"/>
        <v>0</v>
      </c>
      <c r="R1082" s="15">
        <f t="shared" si="246"/>
        <v>0</v>
      </c>
      <c r="S1082" s="15">
        <f t="shared" si="247"/>
        <v>0</v>
      </c>
      <c r="T1082" s="15">
        <f t="shared" si="248"/>
        <v>0</v>
      </c>
      <c r="U1082" s="15">
        <f t="shared" si="249"/>
        <v>0</v>
      </c>
      <c r="V1082" s="15">
        <f t="shared" si="250"/>
        <v>0</v>
      </c>
      <c r="W1082" s="15">
        <f t="shared" si="251"/>
        <v>0</v>
      </c>
      <c r="X1082" s="15">
        <f t="shared" si="252"/>
        <v>0</v>
      </c>
      <c r="Y1082" s="15">
        <f t="shared" si="253"/>
        <v>0</v>
      </c>
      <c r="Z1082" s="15">
        <f t="shared" si="254"/>
        <v>0</v>
      </c>
      <c r="AA1082" s="15">
        <f t="shared" si="255"/>
        <v>0</v>
      </c>
      <c r="AB1082" s="15">
        <f t="shared" si="256"/>
        <v>0</v>
      </c>
      <c r="AC1082" s="15">
        <f t="shared" si="257"/>
        <v>0</v>
      </c>
      <c r="AD1082" s="15">
        <f t="shared" si="258"/>
        <v>0</v>
      </c>
    </row>
    <row r="1083" spans="1:30" x14ac:dyDescent="0.25">
      <c r="A1083" s="4">
        <f t="shared" si="244"/>
        <v>1082</v>
      </c>
      <c r="B1083" s="7" t="s">
        <v>164</v>
      </c>
      <c r="C1083" s="7" t="s">
        <v>97</v>
      </c>
      <c r="D1083" s="5">
        <v>0.54794543448460331</v>
      </c>
      <c r="E1083" s="8">
        <v>0.53926504975336664</v>
      </c>
      <c r="F1083" s="5">
        <v>0.54794543448460331</v>
      </c>
      <c r="G1083" s="5">
        <v>0.56391052860343038</v>
      </c>
      <c r="H1083" s="5">
        <v>0.57950269053564518</v>
      </c>
      <c r="I1083" s="5">
        <v>0.54820103400977738</v>
      </c>
      <c r="J1083" s="4">
        <v>0.49875601260573893</v>
      </c>
      <c r="K1083" s="8">
        <v>0.53733636006758945</v>
      </c>
      <c r="L1083" s="5">
        <v>0.50395445294587426</v>
      </c>
      <c r="M1083" s="5">
        <v>0.50709740577581985</v>
      </c>
      <c r="N1083" s="5">
        <v>0.65948046417544981</v>
      </c>
      <c r="O1083" s="5">
        <v>0.56801992528019929</v>
      </c>
      <c r="P1083" s="5">
        <v>0.44924507183809592</v>
      </c>
      <c r="Q1083" s="15">
        <f t="shared" si="245"/>
        <v>0</v>
      </c>
      <c r="R1083" s="15">
        <f t="shared" si="246"/>
        <v>0</v>
      </c>
      <c r="S1083" s="15">
        <f t="shared" si="247"/>
        <v>0</v>
      </c>
      <c r="T1083" s="15">
        <f t="shared" si="248"/>
        <v>0</v>
      </c>
      <c r="U1083" s="15">
        <f t="shared" si="249"/>
        <v>0</v>
      </c>
      <c r="V1083" s="15">
        <f t="shared" si="250"/>
        <v>0</v>
      </c>
      <c r="W1083" s="15">
        <f t="shared" si="251"/>
        <v>0</v>
      </c>
      <c r="X1083" s="15">
        <f t="shared" si="252"/>
        <v>0</v>
      </c>
      <c r="Y1083" s="15">
        <f t="shared" si="253"/>
        <v>0</v>
      </c>
      <c r="Z1083" s="15">
        <f t="shared" si="254"/>
        <v>0</v>
      </c>
      <c r="AA1083" s="15">
        <f t="shared" si="255"/>
        <v>0</v>
      </c>
      <c r="AB1083" s="15">
        <f t="shared" si="256"/>
        <v>0</v>
      </c>
      <c r="AC1083" s="15">
        <f t="shared" si="257"/>
        <v>0</v>
      </c>
      <c r="AD1083" s="15">
        <f t="shared" si="258"/>
        <v>0</v>
      </c>
    </row>
    <row r="1084" spans="1:30" x14ac:dyDescent="0.25">
      <c r="A1084" s="4">
        <f t="shared" si="244"/>
        <v>1083</v>
      </c>
      <c r="B1084" s="7" t="s">
        <v>164</v>
      </c>
      <c r="C1084" s="7" t="s">
        <v>98</v>
      </c>
      <c r="D1084" s="5">
        <v>0.54150924470895045</v>
      </c>
      <c r="E1084" s="8">
        <v>0.53733636006758945</v>
      </c>
      <c r="F1084" s="5">
        <v>0.54150924470895045</v>
      </c>
      <c r="G1084" s="5">
        <v>0.54794543448460331</v>
      </c>
      <c r="H1084" s="5">
        <v>0.54820103400977738</v>
      </c>
      <c r="I1084" s="5">
        <v>0.5269932824534872</v>
      </c>
      <c r="J1084" s="4">
        <v>0.4909188920218942</v>
      </c>
      <c r="K1084" s="8">
        <v>0.53967468296096532</v>
      </c>
      <c r="L1084" s="5">
        <v>0.50459850065692868</v>
      </c>
      <c r="M1084" s="5">
        <v>0.50395445294587426</v>
      </c>
      <c r="N1084" s="5">
        <v>0.69014159480464177</v>
      </c>
      <c r="O1084" s="5">
        <v>0.58104607721046075</v>
      </c>
      <c r="P1084" s="5">
        <v>0.47404767887190968</v>
      </c>
      <c r="Q1084" s="15">
        <f t="shared" si="245"/>
        <v>0</v>
      </c>
      <c r="R1084" s="15">
        <f t="shared" si="246"/>
        <v>0</v>
      </c>
      <c r="S1084" s="15">
        <f t="shared" si="247"/>
        <v>0</v>
      </c>
      <c r="T1084" s="15">
        <f t="shared" si="248"/>
        <v>0</v>
      </c>
      <c r="U1084" s="15">
        <f t="shared" si="249"/>
        <v>0</v>
      </c>
      <c r="V1084" s="15">
        <f t="shared" si="250"/>
        <v>0</v>
      </c>
      <c r="W1084" s="15">
        <f t="shared" si="251"/>
        <v>0</v>
      </c>
      <c r="X1084" s="15">
        <f t="shared" si="252"/>
        <v>0</v>
      </c>
      <c r="Y1084" s="15">
        <f t="shared" si="253"/>
        <v>0</v>
      </c>
      <c r="Z1084" s="15">
        <f t="shared" si="254"/>
        <v>0</v>
      </c>
      <c r="AA1084" s="15">
        <f t="shared" si="255"/>
        <v>0</v>
      </c>
      <c r="AB1084" s="15">
        <f t="shared" si="256"/>
        <v>0</v>
      </c>
      <c r="AC1084" s="15">
        <f t="shared" si="257"/>
        <v>0</v>
      </c>
      <c r="AD1084" s="15">
        <f t="shared" si="258"/>
        <v>0</v>
      </c>
    </row>
    <row r="1085" spans="1:30" x14ac:dyDescent="0.25">
      <c r="A1085" s="4">
        <f t="shared" si="244"/>
        <v>1084</v>
      </c>
      <c r="B1085" s="7" t="s">
        <v>164</v>
      </c>
      <c r="C1085" s="7" t="s">
        <v>99</v>
      </c>
      <c r="D1085" s="5">
        <v>0.54048948477047043</v>
      </c>
      <c r="E1085" s="8">
        <v>0.53967468296096532</v>
      </c>
      <c r="F1085" s="5">
        <v>0.54048948477047043</v>
      </c>
      <c r="G1085" s="5">
        <v>0.54150924470895045</v>
      </c>
      <c r="H1085" s="5">
        <v>0.5269932824534872</v>
      </c>
      <c r="I1085" s="5">
        <v>0.5147539830478669</v>
      </c>
      <c r="J1085" s="4">
        <v>0.48785038978271689</v>
      </c>
      <c r="K1085" s="8">
        <v>0.54597279352779537</v>
      </c>
      <c r="L1085" s="5">
        <v>0.50915835845119406</v>
      </c>
      <c r="M1085" s="5">
        <v>0.50459850065692868</v>
      </c>
      <c r="N1085" s="5">
        <v>0.70062812732886193</v>
      </c>
      <c r="O1085" s="5">
        <v>0.58074719800747199</v>
      </c>
      <c r="P1085" s="5">
        <v>0.49483770757669199</v>
      </c>
      <c r="Q1085" s="15">
        <f t="shared" si="245"/>
        <v>0</v>
      </c>
      <c r="R1085" s="15">
        <f t="shared" si="246"/>
        <v>0</v>
      </c>
      <c r="S1085" s="15">
        <f t="shared" si="247"/>
        <v>0</v>
      </c>
      <c r="T1085" s="15">
        <f t="shared" si="248"/>
        <v>0</v>
      </c>
      <c r="U1085" s="15">
        <f t="shared" si="249"/>
        <v>0</v>
      </c>
      <c r="V1085" s="15">
        <f t="shared" si="250"/>
        <v>0</v>
      </c>
      <c r="W1085" s="15">
        <f t="shared" si="251"/>
        <v>0</v>
      </c>
      <c r="X1085" s="15">
        <f t="shared" si="252"/>
        <v>0</v>
      </c>
      <c r="Y1085" s="15">
        <f t="shared" si="253"/>
        <v>0</v>
      </c>
      <c r="Z1085" s="15">
        <f t="shared" si="254"/>
        <v>0</v>
      </c>
      <c r="AA1085" s="15">
        <f t="shared" si="255"/>
        <v>0</v>
      </c>
      <c r="AB1085" s="15">
        <f t="shared" si="256"/>
        <v>0</v>
      </c>
      <c r="AC1085" s="15">
        <f t="shared" si="257"/>
        <v>0</v>
      </c>
      <c r="AD1085" s="15">
        <f t="shared" si="258"/>
        <v>0</v>
      </c>
    </row>
    <row r="1086" spans="1:30" x14ac:dyDescent="0.25">
      <c r="A1086" s="4">
        <f t="shared" si="244"/>
        <v>1085</v>
      </c>
      <c r="B1086" s="7" t="s">
        <v>164</v>
      </c>
      <c r="C1086" s="7" t="s">
        <v>100</v>
      </c>
      <c r="D1086" s="5">
        <v>0.54321441706509743</v>
      </c>
      <c r="E1086" s="8">
        <v>0.54597279352779537</v>
      </c>
      <c r="F1086" s="5">
        <v>0.54321441706509743</v>
      </c>
      <c r="G1086" s="5">
        <v>0.54048948477047043</v>
      </c>
      <c r="H1086" s="5">
        <v>0.5147539830478669</v>
      </c>
      <c r="I1086" s="5">
        <v>0.50975978616396445</v>
      </c>
      <c r="J1086" s="4">
        <v>0.49253607563443358</v>
      </c>
      <c r="K1086" s="8">
        <v>0.56019047944153344</v>
      </c>
      <c r="L1086" s="5">
        <v>0.52064816961640514</v>
      </c>
      <c r="M1086" s="5">
        <v>0.50915835845119406</v>
      </c>
      <c r="N1086" s="5">
        <v>0.69139252634940918</v>
      </c>
      <c r="O1086" s="5">
        <v>0.57359900373599004</v>
      </c>
      <c r="P1086" s="5">
        <v>0.50526888843204887</v>
      </c>
      <c r="Q1086" s="15">
        <f t="shared" si="245"/>
        <v>0</v>
      </c>
      <c r="R1086" s="15">
        <f t="shared" si="246"/>
        <v>0</v>
      </c>
      <c r="S1086" s="15">
        <f t="shared" si="247"/>
        <v>0</v>
      </c>
      <c r="T1086" s="15">
        <f t="shared" si="248"/>
        <v>0</v>
      </c>
      <c r="U1086" s="15">
        <f t="shared" si="249"/>
        <v>0</v>
      </c>
      <c r="V1086" s="15">
        <f t="shared" si="250"/>
        <v>0</v>
      </c>
      <c r="W1086" s="15">
        <f t="shared" si="251"/>
        <v>0</v>
      </c>
      <c r="X1086" s="15">
        <f t="shared" si="252"/>
        <v>0</v>
      </c>
      <c r="Y1086" s="15">
        <f t="shared" si="253"/>
        <v>0</v>
      </c>
      <c r="Z1086" s="15">
        <f t="shared" si="254"/>
        <v>0</v>
      </c>
      <c r="AA1086" s="15">
        <f t="shared" si="255"/>
        <v>0</v>
      </c>
      <c r="AB1086" s="15">
        <f t="shared" si="256"/>
        <v>0</v>
      </c>
      <c r="AC1086" s="15">
        <f t="shared" si="257"/>
        <v>0</v>
      </c>
      <c r="AD1086" s="15">
        <f t="shared" si="258"/>
        <v>0</v>
      </c>
    </row>
    <row r="1087" spans="1:30" x14ac:dyDescent="0.25">
      <c r="A1087" s="4">
        <f t="shared" si="244"/>
        <v>1086</v>
      </c>
      <c r="B1087" s="7" t="s">
        <v>164</v>
      </c>
      <c r="C1087" s="7" t="s">
        <v>101</v>
      </c>
      <c r="D1087" s="5">
        <v>0.55556855795914273</v>
      </c>
      <c r="E1087" s="8">
        <v>0.56019047944153344</v>
      </c>
      <c r="F1087" s="5">
        <v>0.55556855795914273</v>
      </c>
      <c r="G1087" s="5">
        <v>0.54321441706509743</v>
      </c>
      <c r="H1087" s="5">
        <v>0.50975978616396445</v>
      </c>
      <c r="I1087" s="5">
        <v>0.51025217177223647</v>
      </c>
      <c r="J1087" s="4">
        <v>0.50808591806269698</v>
      </c>
      <c r="K1087" s="8">
        <v>0.58169622284046496</v>
      </c>
      <c r="L1087" s="5">
        <v>0.53669783857588171</v>
      </c>
      <c r="M1087" s="5">
        <v>0.52064816961640514</v>
      </c>
      <c r="N1087" s="5">
        <v>0.67550303417438518</v>
      </c>
      <c r="O1087" s="5">
        <v>0.5632627646326277</v>
      </c>
      <c r="P1087" s="5">
        <v>0.5078424206430785</v>
      </c>
      <c r="Q1087" s="15">
        <f t="shared" si="245"/>
        <v>0</v>
      </c>
      <c r="R1087" s="15">
        <f t="shared" si="246"/>
        <v>0</v>
      </c>
      <c r="S1087" s="15">
        <f t="shared" si="247"/>
        <v>0</v>
      </c>
      <c r="T1087" s="15">
        <f t="shared" si="248"/>
        <v>0</v>
      </c>
      <c r="U1087" s="15">
        <f t="shared" si="249"/>
        <v>0</v>
      </c>
      <c r="V1087" s="15">
        <f t="shared" si="250"/>
        <v>0</v>
      </c>
      <c r="W1087" s="15">
        <f t="shared" si="251"/>
        <v>0</v>
      </c>
      <c r="X1087" s="15">
        <f t="shared" si="252"/>
        <v>0</v>
      </c>
      <c r="Y1087" s="15">
        <f t="shared" si="253"/>
        <v>0</v>
      </c>
      <c r="Z1087" s="15">
        <f t="shared" si="254"/>
        <v>0</v>
      </c>
      <c r="AA1087" s="15">
        <f t="shared" si="255"/>
        <v>0</v>
      </c>
      <c r="AB1087" s="15">
        <f t="shared" si="256"/>
        <v>0</v>
      </c>
      <c r="AC1087" s="15">
        <f t="shared" si="257"/>
        <v>0</v>
      </c>
      <c r="AD1087" s="15">
        <f t="shared" si="258"/>
        <v>0</v>
      </c>
    </row>
    <row r="1088" spans="1:30" x14ac:dyDescent="0.25">
      <c r="A1088" s="4">
        <f t="shared" si="244"/>
        <v>1087</v>
      </c>
      <c r="B1088" s="7" t="s">
        <v>164</v>
      </c>
      <c r="C1088" s="7" t="s">
        <v>102</v>
      </c>
      <c r="D1088" s="5">
        <v>0.57775251596509414</v>
      </c>
      <c r="E1088" s="8">
        <v>0.58169622284046496</v>
      </c>
      <c r="F1088" s="5">
        <v>0.57775251596509414</v>
      </c>
      <c r="G1088" s="5">
        <v>0.55556855795914273</v>
      </c>
      <c r="H1088" s="5">
        <v>0.51025217177223647</v>
      </c>
      <c r="I1088" s="5">
        <v>0.52009988393767803</v>
      </c>
      <c r="J1088" s="4">
        <v>0.53479018079283458</v>
      </c>
      <c r="K1088" s="8">
        <v>0.59823516359726225</v>
      </c>
      <c r="L1088" s="5">
        <v>0.55328850761264392</v>
      </c>
      <c r="M1088" s="5">
        <v>0.53669783857588171</v>
      </c>
      <c r="N1088" s="5">
        <v>0.6582295326306824</v>
      </c>
      <c r="O1088" s="5">
        <v>0.55016189290161888</v>
      </c>
      <c r="P1088" s="5">
        <v>0.50522320442830293</v>
      </c>
      <c r="Q1088" s="15">
        <f t="shared" si="245"/>
        <v>0</v>
      </c>
      <c r="R1088" s="15">
        <f t="shared" si="246"/>
        <v>0</v>
      </c>
      <c r="S1088" s="15">
        <f t="shared" si="247"/>
        <v>0</v>
      </c>
      <c r="T1088" s="15">
        <f t="shared" si="248"/>
        <v>0</v>
      </c>
      <c r="U1088" s="15">
        <f t="shared" si="249"/>
        <v>0</v>
      </c>
      <c r="V1088" s="15">
        <f t="shared" si="250"/>
        <v>0</v>
      </c>
      <c r="W1088" s="15">
        <f t="shared" si="251"/>
        <v>0</v>
      </c>
      <c r="X1088" s="15">
        <f t="shared" si="252"/>
        <v>0</v>
      </c>
      <c r="Y1088" s="15">
        <f t="shared" si="253"/>
        <v>0</v>
      </c>
      <c r="Z1088" s="15">
        <f t="shared" si="254"/>
        <v>0</v>
      </c>
      <c r="AA1088" s="15">
        <f t="shared" si="255"/>
        <v>0</v>
      </c>
      <c r="AB1088" s="15">
        <f t="shared" si="256"/>
        <v>0</v>
      </c>
      <c r="AC1088" s="15">
        <f t="shared" si="257"/>
        <v>0</v>
      </c>
      <c r="AD1088" s="15">
        <f t="shared" si="258"/>
        <v>0</v>
      </c>
    </row>
    <row r="1089" spans="1:30" x14ac:dyDescent="0.25">
      <c r="A1089" s="4">
        <f t="shared" si="244"/>
        <v>1088</v>
      </c>
      <c r="B1089" s="7" t="s">
        <v>164</v>
      </c>
      <c r="C1089" s="7" t="s">
        <v>103</v>
      </c>
      <c r="D1089" s="5">
        <v>0.59762947607743488</v>
      </c>
      <c r="E1089" s="8">
        <v>0.59823516359726225</v>
      </c>
      <c r="F1089" s="5">
        <v>0.59762947607743488</v>
      </c>
      <c r="G1089" s="5">
        <v>0.57775251596509414</v>
      </c>
      <c r="H1089" s="5">
        <v>0.52009988393767803</v>
      </c>
      <c r="I1089" s="5">
        <v>0.53670031301656529</v>
      </c>
      <c r="J1089" s="4">
        <v>0.56767291424780231</v>
      </c>
      <c r="K1089" s="8">
        <v>0.60188772636501731</v>
      </c>
      <c r="L1089" s="5">
        <v>0.57101270062086196</v>
      </c>
      <c r="M1089" s="5">
        <v>0.55328850761264392</v>
      </c>
      <c r="N1089" s="5">
        <v>0.64082295326306826</v>
      </c>
      <c r="O1089" s="5">
        <v>0.5385305105853051</v>
      </c>
      <c r="P1089" s="5">
        <v>0.50224232318387052</v>
      </c>
      <c r="Q1089" s="15">
        <f t="shared" si="245"/>
        <v>0</v>
      </c>
      <c r="R1089" s="15">
        <f t="shared" si="246"/>
        <v>0</v>
      </c>
      <c r="S1089" s="15">
        <f t="shared" si="247"/>
        <v>0</v>
      </c>
      <c r="T1089" s="15">
        <f t="shared" si="248"/>
        <v>0</v>
      </c>
      <c r="U1089" s="15">
        <f t="shared" si="249"/>
        <v>0</v>
      </c>
      <c r="V1089" s="15">
        <f t="shared" si="250"/>
        <v>0</v>
      </c>
      <c r="W1089" s="15">
        <f t="shared" si="251"/>
        <v>0</v>
      </c>
      <c r="X1089" s="15">
        <f t="shared" si="252"/>
        <v>0</v>
      </c>
      <c r="Y1089" s="15">
        <f t="shared" si="253"/>
        <v>0</v>
      </c>
      <c r="Z1089" s="15">
        <f t="shared" si="254"/>
        <v>0</v>
      </c>
      <c r="AA1089" s="15">
        <f t="shared" si="255"/>
        <v>0</v>
      </c>
      <c r="AB1089" s="15">
        <f t="shared" si="256"/>
        <v>0</v>
      </c>
      <c r="AC1089" s="15">
        <f t="shared" si="257"/>
        <v>0</v>
      </c>
      <c r="AD1089" s="15">
        <f t="shared" si="258"/>
        <v>0</v>
      </c>
    </row>
    <row r="1090" spans="1:30" x14ac:dyDescent="0.25">
      <c r="A1090" s="4">
        <f t="shared" si="244"/>
        <v>1089</v>
      </c>
      <c r="B1090" s="7" t="s">
        <v>164</v>
      </c>
      <c r="C1090" s="7" t="s">
        <v>104</v>
      </c>
      <c r="D1090" s="5">
        <v>0.6225216490019726</v>
      </c>
      <c r="E1090" s="8">
        <v>0.60188772636501731</v>
      </c>
      <c r="F1090" s="5">
        <v>0.6225216490019726</v>
      </c>
      <c r="G1090" s="5">
        <v>0.59762947607743488</v>
      </c>
      <c r="H1090" s="5">
        <v>0.53670031301656529</v>
      </c>
      <c r="I1090" s="5">
        <v>0.55080364365350121</v>
      </c>
      <c r="J1090" s="4">
        <v>0.61349311660308514</v>
      </c>
      <c r="K1090" s="8">
        <v>0.58417109013637369</v>
      </c>
      <c r="L1090" s="5">
        <v>0.57662879666125666</v>
      </c>
      <c r="M1090" s="5">
        <v>0.57101270062086196</v>
      </c>
      <c r="N1090" s="5">
        <v>0.62573192803151279</v>
      </c>
      <c r="O1090" s="5">
        <v>0.52518057285180575</v>
      </c>
      <c r="P1090" s="5">
        <v>0.50033120902715911</v>
      </c>
      <c r="Q1090" s="15">
        <f t="shared" si="245"/>
        <v>0</v>
      </c>
      <c r="R1090" s="15">
        <f t="shared" si="246"/>
        <v>0</v>
      </c>
      <c r="S1090" s="15">
        <f t="shared" si="247"/>
        <v>0</v>
      </c>
      <c r="T1090" s="15">
        <f t="shared" si="248"/>
        <v>0</v>
      </c>
      <c r="U1090" s="15">
        <f t="shared" si="249"/>
        <v>0</v>
      </c>
      <c r="V1090" s="15">
        <f t="shared" si="250"/>
        <v>0</v>
      </c>
      <c r="W1090" s="15">
        <f t="shared" si="251"/>
        <v>0</v>
      </c>
      <c r="X1090" s="15">
        <f t="shared" si="252"/>
        <v>0</v>
      </c>
      <c r="Y1090" s="15">
        <f t="shared" si="253"/>
        <v>0</v>
      </c>
      <c r="Z1090" s="15">
        <f t="shared" si="254"/>
        <v>0</v>
      </c>
      <c r="AA1090" s="15">
        <f t="shared" si="255"/>
        <v>0</v>
      </c>
      <c r="AB1090" s="15">
        <f t="shared" si="256"/>
        <v>0</v>
      </c>
      <c r="AC1090" s="15">
        <f t="shared" si="257"/>
        <v>0</v>
      </c>
      <c r="AD1090" s="15">
        <f t="shared" si="258"/>
        <v>0</v>
      </c>
    </row>
    <row r="1091" spans="1:30" x14ac:dyDescent="0.25">
      <c r="A1091" s="4">
        <f t="shared" si="244"/>
        <v>1090</v>
      </c>
      <c r="B1091" s="7" t="s">
        <v>164</v>
      </c>
      <c r="C1091" s="7" t="s">
        <v>105</v>
      </c>
      <c r="D1091" s="5">
        <v>0.63755057006252303</v>
      </c>
      <c r="E1091" s="8">
        <v>0.58417109013637369</v>
      </c>
      <c r="F1091" s="5">
        <v>0.63755057006252303</v>
      </c>
      <c r="G1091" s="5">
        <v>0.6225216490019726</v>
      </c>
      <c r="H1091" s="5">
        <v>0.55080364365350121</v>
      </c>
      <c r="I1091" s="5">
        <v>0.58059297295396195</v>
      </c>
      <c r="J1091" s="4">
        <v>0.64413667274838282</v>
      </c>
      <c r="K1091" s="8">
        <v>0.55447268258546822</v>
      </c>
      <c r="L1091" s="5">
        <v>0.56753484298116808</v>
      </c>
      <c r="M1091" s="5">
        <v>0.57662879666125666</v>
      </c>
      <c r="N1091" s="5">
        <v>0.62671670392845735</v>
      </c>
      <c r="O1091" s="5">
        <v>0.53061021170610212</v>
      </c>
      <c r="P1091" s="5">
        <v>0.50262683021540011</v>
      </c>
      <c r="Q1091" s="15">
        <f t="shared" si="245"/>
        <v>0</v>
      </c>
      <c r="R1091" s="15">
        <f t="shared" si="246"/>
        <v>0</v>
      </c>
      <c r="S1091" s="15">
        <f t="shared" si="247"/>
        <v>0</v>
      </c>
      <c r="T1091" s="15">
        <f t="shared" si="248"/>
        <v>0</v>
      </c>
      <c r="U1091" s="15">
        <f t="shared" si="249"/>
        <v>0</v>
      </c>
      <c r="V1091" s="15">
        <f t="shared" si="250"/>
        <v>0</v>
      </c>
      <c r="W1091" s="15">
        <f t="shared" si="251"/>
        <v>0</v>
      </c>
      <c r="X1091" s="15">
        <f t="shared" si="252"/>
        <v>0</v>
      </c>
      <c r="Y1091" s="15">
        <f t="shared" si="253"/>
        <v>0</v>
      </c>
      <c r="Z1091" s="15">
        <f t="shared" si="254"/>
        <v>0</v>
      </c>
      <c r="AA1091" s="15">
        <f t="shared" si="255"/>
        <v>0</v>
      </c>
      <c r="AB1091" s="15">
        <f t="shared" si="256"/>
        <v>0</v>
      </c>
      <c r="AC1091" s="15">
        <f t="shared" si="257"/>
        <v>0</v>
      </c>
      <c r="AD1091" s="15">
        <f t="shared" si="258"/>
        <v>0</v>
      </c>
    </row>
    <row r="1092" spans="1:30" x14ac:dyDescent="0.25">
      <c r="A1092" s="4">
        <f t="shared" ref="A1092:A1155" si="259">A1091+1</f>
        <v>1091</v>
      </c>
      <c r="B1092" s="7" t="s">
        <v>164</v>
      </c>
      <c r="C1092" s="7" t="s">
        <v>106</v>
      </c>
      <c r="D1092" s="5">
        <v>0.64164632719248382</v>
      </c>
      <c r="E1092" s="8">
        <v>0.55447268258546822</v>
      </c>
      <c r="F1092" s="5">
        <v>0.64164632719248382</v>
      </c>
      <c r="G1092" s="5">
        <v>0.63755057006252303</v>
      </c>
      <c r="H1092" s="5">
        <v>0.58059297295396195</v>
      </c>
      <c r="I1092" s="5">
        <v>0.60781486301128973</v>
      </c>
      <c r="J1092" s="4">
        <v>0.65898158898656489</v>
      </c>
      <c r="K1092" s="8">
        <v>0.52712966597825528</v>
      </c>
      <c r="L1092" s="5">
        <v>0.55210345982430375</v>
      </c>
      <c r="M1092" s="5">
        <v>0.56753484298116808</v>
      </c>
      <c r="N1092" s="5">
        <v>0.64377728095390185</v>
      </c>
      <c r="O1092" s="5">
        <v>0.5387048567870486</v>
      </c>
      <c r="P1092" s="5">
        <v>0.51212910299458658</v>
      </c>
      <c r="Q1092" s="15">
        <f t="shared" si="245"/>
        <v>0</v>
      </c>
      <c r="R1092" s="15">
        <f t="shared" si="246"/>
        <v>0</v>
      </c>
      <c r="S1092" s="15">
        <f t="shared" si="247"/>
        <v>0</v>
      </c>
      <c r="T1092" s="15">
        <f t="shared" si="248"/>
        <v>0</v>
      </c>
      <c r="U1092" s="15">
        <f t="shared" si="249"/>
        <v>0</v>
      </c>
      <c r="V1092" s="15">
        <f t="shared" si="250"/>
        <v>0</v>
      </c>
      <c r="W1092" s="15">
        <f t="shared" si="251"/>
        <v>0</v>
      </c>
      <c r="X1092" s="15">
        <f t="shared" si="252"/>
        <v>0</v>
      </c>
      <c r="Y1092" s="15">
        <f t="shared" si="253"/>
        <v>0</v>
      </c>
      <c r="Z1092" s="15">
        <f t="shared" si="254"/>
        <v>0</v>
      </c>
      <c r="AA1092" s="15">
        <f t="shared" si="255"/>
        <v>0</v>
      </c>
      <c r="AB1092" s="15">
        <f t="shared" si="256"/>
        <v>0</v>
      </c>
      <c r="AC1092" s="15">
        <f t="shared" si="257"/>
        <v>0</v>
      </c>
      <c r="AD1092" s="15">
        <f t="shared" si="258"/>
        <v>0</v>
      </c>
    </row>
    <row r="1093" spans="1:30" x14ac:dyDescent="0.25">
      <c r="A1093" s="4">
        <f t="shared" si="259"/>
        <v>1092</v>
      </c>
      <c r="B1093" s="7" t="s">
        <v>164</v>
      </c>
      <c r="C1093" s="7" t="s">
        <v>107</v>
      </c>
      <c r="D1093" s="5">
        <v>0.63850346049684037</v>
      </c>
      <c r="E1093" s="8">
        <v>0.52712966597825528</v>
      </c>
      <c r="F1093" s="5">
        <v>0.63850346049684037</v>
      </c>
      <c r="G1093" s="5">
        <v>0.64164632719248382</v>
      </c>
      <c r="H1093" s="5">
        <v>0.60781486301128973</v>
      </c>
      <c r="I1093" s="5">
        <v>0.62483733689726728</v>
      </c>
      <c r="J1093" s="4">
        <v>0.66457953226073974</v>
      </c>
      <c r="K1093" s="8">
        <v>0.50180067930840255</v>
      </c>
      <c r="L1093" s="5">
        <v>0.53592498132261635</v>
      </c>
      <c r="M1093" s="5">
        <v>0.55210345982430375</v>
      </c>
      <c r="N1093" s="5">
        <v>0.69381454274459708</v>
      </c>
      <c r="O1093" s="5">
        <v>0.57574097135740976</v>
      </c>
      <c r="P1093" s="5">
        <v>0.5533246533726216</v>
      </c>
      <c r="Q1093" s="15">
        <f t="shared" ref="Q1093:Q1156" si="260">IF(D1093&gt;0.95,1,0)</f>
        <v>0</v>
      </c>
      <c r="R1093" s="15">
        <f t="shared" ref="R1093:R1156" si="261">IF(E1093&gt;0.95,1,0)</f>
        <v>0</v>
      </c>
      <c r="S1093" s="15">
        <f t="shared" ref="S1093:S1156" si="262">IF(F1093&gt;0.95,1,0)</f>
        <v>0</v>
      </c>
      <c r="T1093" s="15">
        <f t="shared" ref="T1093:T1156" si="263">IF(G1093&gt;0.95,1,0)</f>
        <v>0</v>
      </c>
      <c r="U1093" s="15">
        <f t="shared" ref="U1093:U1156" si="264">IF(H1093&gt;0.95,1,0)</f>
        <v>0</v>
      </c>
      <c r="V1093" s="15">
        <f t="shared" ref="V1093:V1156" si="265">IF(I1093&gt;0.95,1,0)</f>
        <v>0</v>
      </c>
      <c r="W1093" s="15">
        <f t="shared" ref="W1093:W1156" si="266">IF(J1093&gt;0.95,1,0)</f>
        <v>0</v>
      </c>
      <c r="X1093" s="15">
        <f t="shared" ref="X1093:X1156" si="267">IF(K1093&gt;0.95,1,0)</f>
        <v>0</v>
      </c>
      <c r="Y1093" s="15">
        <f t="shared" ref="Y1093:Y1156" si="268">IF(L1093&gt;0.95,1,0)</f>
        <v>0</v>
      </c>
      <c r="Z1093" s="15">
        <f t="shared" ref="Z1093:Z1156" si="269">IF(M1093&gt;0.95,1,0)</f>
        <v>0</v>
      </c>
      <c r="AA1093" s="15">
        <f t="shared" ref="AA1093:AA1156" si="270">IF(N1093&gt;0.95,1,0)</f>
        <v>0</v>
      </c>
      <c r="AB1093" s="15">
        <f t="shared" ref="AB1093:AB1156" si="271">IF(O1093&gt;0.95,1,0)</f>
        <v>0</v>
      </c>
      <c r="AC1093" s="15">
        <f t="shared" ref="AC1093:AC1156" si="272">IF(P1093&gt;0.95,1,0)</f>
        <v>0</v>
      </c>
      <c r="AD1093" s="15">
        <f t="shared" ref="AD1093:AD1156" si="273">SUM(Q1093:AC1093)</f>
        <v>0</v>
      </c>
    </row>
    <row r="1094" spans="1:30" x14ac:dyDescent="0.25">
      <c r="A1094" s="4">
        <f t="shared" si="259"/>
        <v>1093</v>
      </c>
      <c r="B1094" s="7" t="s">
        <v>164</v>
      </c>
      <c r="C1094" s="7" t="s">
        <v>108</v>
      </c>
      <c r="D1094" s="5">
        <v>0.63164933632017117</v>
      </c>
      <c r="E1094" s="8">
        <v>0.50180067930840255</v>
      </c>
      <c r="F1094" s="5">
        <v>0.63164933632017117</v>
      </c>
      <c r="G1094" s="5">
        <v>0.63850346049684037</v>
      </c>
      <c r="H1094" s="5">
        <v>0.62483733689726728</v>
      </c>
      <c r="I1094" s="5">
        <v>0.63222312102134848</v>
      </c>
      <c r="J1094" s="4">
        <v>0.66221595621164375</v>
      </c>
      <c r="K1094" s="8">
        <v>0.47355305603440917</v>
      </c>
      <c r="L1094" s="5">
        <v>0.51874178839168406</v>
      </c>
      <c r="M1094" s="5">
        <v>0.53592498132261635</v>
      </c>
      <c r="N1094" s="5">
        <v>0.72333120408815077</v>
      </c>
      <c r="O1094" s="5">
        <v>0.61982565379825649</v>
      </c>
      <c r="P1094" s="5">
        <v>0.59515597280278976</v>
      </c>
      <c r="Q1094" s="15">
        <f t="shared" si="260"/>
        <v>0</v>
      </c>
      <c r="R1094" s="15">
        <f t="shared" si="261"/>
        <v>0</v>
      </c>
      <c r="S1094" s="15">
        <f t="shared" si="262"/>
        <v>0</v>
      </c>
      <c r="T1094" s="15">
        <f t="shared" si="263"/>
        <v>0</v>
      </c>
      <c r="U1094" s="15">
        <f t="shared" si="264"/>
        <v>0</v>
      </c>
      <c r="V1094" s="15">
        <f t="shared" si="265"/>
        <v>0</v>
      </c>
      <c r="W1094" s="15">
        <f t="shared" si="266"/>
        <v>0</v>
      </c>
      <c r="X1094" s="15">
        <f t="shared" si="267"/>
        <v>0</v>
      </c>
      <c r="Y1094" s="15">
        <f t="shared" si="268"/>
        <v>0</v>
      </c>
      <c r="Z1094" s="15">
        <f t="shared" si="269"/>
        <v>0</v>
      </c>
      <c r="AA1094" s="15">
        <f t="shared" si="270"/>
        <v>0</v>
      </c>
      <c r="AB1094" s="15">
        <f t="shared" si="271"/>
        <v>0</v>
      </c>
      <c r="AC1094" s="15">
        <f t="shared" si="272"/>
        <v>0</v>
      </c>
      <c r="AD1094" s="15">
        <f t="shared" si="273"/>
        <v>0</v>
      </c>
    </row>
    <row r="1095" spans="1:30" x14ac:dyDescent="0.25">
      <c r="A1095" s="4">
        <f t="shared" si="259"/>
        <v>1094</v>
      </c>
      <c r="B1095" s="7" t="s">
        <v>164</v>
      </c>
      <c r="C1095" s="7" t="s">
        <v>109</v>
      </c>
      <c r="D1095" s="5">
        <v>0.62400949546959106</v>
      </c>
      <c r="E1095" s="8">
        <v>0.47355305603440917</v>
      </c>
      <c r="F1095" s="5">
        <v>0.62400949546959106</v>
      </c>
      <c r="G1095" s="5">
        <v>0.63164933632017117</v>
      </c>
      <c r="H1095" s="5">
        <v>0.63222312102134848</v>
      </c>
      <c r="I1095" s="5">
        <v>0.63042943059121448</v>
      </c>
      <c r="J1095" s="4">
        <v>0.64766130369878916</v>
      </c>
      <c r="K1095" s="8">
        <v>0.45167181552851215</v>
      </c>
      <c r="L1095" s="5">
        <v>0.50235721462245919</v>
      </c>
      <c r="M1095" s="5">
        <v>0.51874178839168406</v>
      </c>
      <c r="N1095" s="5">
        <v>0.71659746619823272</v>
      </c>
      <c r="O1095" s="5">
        <v>0.6215940224159402</v>
      </c>
      <c r="P1095" s="5">
        <v>0.58971957635700534</v>
      </c>
      <c r="Q1095" s="15">
        <f t="shared" si="260"/>
        <v>0</v>
      </c>
      <c r="R1095" s="15">
        <f t="shared" si="261"/>
        <v>0</v>
      </c>
      <c r="S1095" s="15">
        <f t="shared" si="262"/>
        <v>0</v>
      </c>
      <c r="T1095" s="15">
        <f t="shared" si="263"/>
        <v>0</v>
      </c>
      <c r="U1095" s="15">
        <f t="shared" si="264"/>
        <v>0</v>
      </c>
      <c r="V1095" s="15">
        <f t="shared" si="265"/>
        <v>0</v>
      </c>
      <c r="W1095" s="15">
        <f t="shared" si="266"/>
        <v>0</v>
      </c>
      <c r="X1095" s="15">
        <f t="shared" si="267"/>
        <v>0</v>
      </c>
      <c r="Y1095" s="15">
        <f t="shared" si="268"/>
        <v>0</v>
      </c>
      <c r="Z1095" s="15">
        <f t="shared" si="269"/>
        <v>0</v>
      </c>
      <c r="AA1095" s="15">
        <f t="shared" si="270"/>
        <v>0</v>
      </c>
      <c r="AB1095" s="15">
        <f t="shared" si="271"/>
        <v>0</v>
      </c>
      <c r="AC1095" s="15">
        <f t="shared" si="272"/>
        <v>0</v>
      </c>
      <c r="AD1095" s="15">
        <f t="shared" si="273"/>
        <v>0</v>
      </c>
    </row>
    <row r="1096" spans="1:30" x14ac:dyDescent="0.25">
      <c r="A1096" s="4">
        <f t="shared" si="259"/>
        <v>1095</v>
      </c>
      <c r="B1096" s="7" t="s">
        <v>164</v>
      </c>
      <c r="C1096" s="7" t="s">
        <v>110</v>
      </c>
      <c r="D1096" s="5">
        <v>0.61260824500986322</v>
      </c>
      <c r="E1096" s="8">
        <v>0.45167181552851215</v>
      </c>
      <c r="F1096" s="5">
        <v>0.61260824500986322</v>
      </c>
      <c r="G1096" s="5">
        <v>0.62400949546959106</v>
      </c>
      <c r="H1096" s="5">
        <v>0.63042943059121448</v>
      </c>
      <c r="I1096" s="5">
        <v>0.62392290648190485</v>
      </c>
      <c r="J1096" s="4">
        <v>0.63472383479847405</v>
      </c>
      <c r="K1096" s="8">
        <v>0.43701036030654217</v>
      </c>
      <c r="L1096" s="5">
        <v>0.48952778421825488</v>
      </c>
      <c r="M1096" s="5">
        <v>0.50235721462245919</v>
      </c>
      <c r="N1096" s="5">
        <v>0.69746087511977006</v>
      </c>
      <c r="O1096" s="5">
        <v>0.61394769613947697</v>
      </c>
      <c r="P1096" s="5">
        <v>0.57406899807365785</v>
      </c>
      <c r="Q1096" s="15">
        <f t="shared" si="260"/>
        <v>0</v>
      </c>
      <c r="R1096" s="15">
        <f t="shared" si="261"/>
        <v>0</v>
      </c>
      <c r="S1096" s="15">
        <f t="shared" si="262"/>
        <v>0</v>
      </c>
      <c r="T1096" s="15">
        <f t="shared" si="263"/>
        <v>0</v>
      </c>
      <c r="U1096" s="15">
        <f t="shared" si="264"/>
        <v>0</v>
      </c>
      <c r="V1096" s="15">
        <f t="shared" si="265"/>
        <v>0</v>
      </c>
      <c r="W1096" s="15">
        <f t="shared" si="266"/>
        <v>0</v>
      </c>
      <c r="X1096" s="15">
        <f t="shared" si="267"/>
        <v>0</v>
      </c>
      <c r="Y1096" s="15">
        <f t="shared" si="268"/>
        <v>0</v>
      </c>
      <c r="Z1096" s="15">
        <f t="shared" si="269"/>
        <v>0</v>
      </c>
      <c r="AA1096" s="15">
        <f t="shared" si="270"/>
        <v>0</v>
      </c>
      <c r="AB1096" s="15">
        <f t="shared" si="271"/>
        <v>0</v>
      </c>
      <c r="AC1096" s="15">
        <f t="shared" si="272"/>
        <v>0</v>
      </c>
      <c r="AD1096" s="15">
        <f t="shared" si="273"/>
        <v>0</v>
      </c>
    </row>
    <row r="1097" spans="1:30" x14ac:dyDescent="0.25">
      <c r="A1097" s="4">
        <f t="shared" si="259"/>
        <v>1096</v>
      </c>
      <c r="B1097" s="7" t="s">
        <v>164</v>
      </c>
      <c r="C1097" s="7" t="s">
        <v>111</v>
      </c>
      <c r="D1097" s="5">
        <v>0.61140459393493596</v>
      </c>
      <c r="E1097" s="8">
        <v>0.43701036030654217</v>
      </c>
      <c r="F1097" s="5">
        <v>0.61140459393493596</v>
      </c>
      <c r="G1097" s="5">
        <v>0.61260824500986322</v>
      </c>
      <c r="H1097" s="5">
        <v>0.62392290648190485</v>
      </c>
      <c r="I1097" s="5">
        <v>0.61590405514718816</v>
      </c>
      <c r="J1097" s="4">
        <v>0.63202852877757509</v>
      </c>
      <c r="K1097" s="8">
        <v>0.43612282169007832</v>
      </c>
      <c r="L1097" s="5">
        <v>0.48929592704227531</v>
      </c>
      <c r="M1097" s="5">
        <v>0.48952778421825488</v>
      </c>
      <c r="N1097" s="5">
        <v>0.66656020440753749</v>
      </c>
      <c r="O1097" s="5">
        <v>0.59170610211706098</v>
      </c>
      <c r="P1097" s="5">
        <v>0.54908365502485978</v>
      </c>
      <c r="Q1097" s="15">
        <f t="shared" si="260"/>
        <v>0</v>
      </c>
      <c r="R1097" s="15">
        <f t="shared" si="261"/>
        <v>0</v>
      </c>
      <c r="S1097" s="15">
        <f t="shared" si="262"/>
        <v>0</v>
      </c>
      <c r="T1097" s="15">
        <f t="shared" si="263"/>
        <v>0</v>
      </c>
      <c r="U1097" s="15">
        <f t="shared" si="264"/>
        <v>0</v>
      </c>
      <c r="V1097" s="15">
        <f t="shared" si="265"/>
        <v>0</v>
      </c>
      <c r="W1097" s="15">
        <f t="shared" si="266"/>
        <v>0</v>
      </c>
      <c r="X1097" s="15">
        <f t="shared" si="267"/>
        <v>0</v>
      </c>
      <c r="Y1097" s="15">
        <f t="shared" si="268"/>
        <v>0</v>
      </c>
      <c r="Z1097" s="15">
        <f t="shared" si="269"/>
        <v>0</v>
      </c>
      <c r="AA1097" s="15">
        <f t="shared" si="270"/>
        <v>0</v>
      </c>
      <c r="AB1097" s="15">
        <f t="shared" si="271"/>
        <v>0</v>
      </c>
      <c r="AC1097" s="15">
        <f t="shared" si="272"/>
        <v>0</v>
      </c>
      <c r="AD1097" s="15">
        <f t="shared" si="273"/>
        <v>0</v>
      </c>
    </row>
    <row r="1098" spans="1:30" x14ac:dyDescent="0.25">
      <c r="A1098" s="4">
        <f t="shared" si="259"/>
        <v>1097</v>
      </c>
      <c r="B1098" s="7" t="s">
        <v>164</v>
      </c>
      <c r="C1098" s="7" t="s">
        <v>112</v>
      </c>
      <c r="D1098" s="5">
        <v>0.6247283426393393</v>
      </c>
      <c r="E1098" s="8">
        <v>0.43612282169007832</v>
      </c>
      <c r="F1098" s="5">
        <v>0.6247283426393393</v>
      </c>
      <c r="G1098" s="5">
        <v>0.61140459393493596</v>
      </c>
      <c r="H1098" s="5">
        <v>0.61590405514718816</v>
      </c>
      <c r="I1098" s="5">
        <v>0.61474343192768965</v>
      </c>
      <c r="J1098" s="4">
        <v>0.65334217946591477</v>
      </c>
      <c r="K1098" s="8">
        <v>0.45341275666080666</v>
      </c>
      <c r="L1098" s="5">
        <v>0.50511373882577226</v>
      </c>
      <c r="M1098" s="5">
        <v>0.48929592704227531</v>
      </c>
      <c r="N1098" s="5">
        <v>0.62064835515809647</v>
      </c>
      <c r="O1098" s="5">
        <v>0.55825653798256536</v>
      </c>
      <c r="P1098" s="5">
        <v>0.51033219884724024</v>
      </c>
      <c r="Q1098" s="15">
        <f t="shared" si="260"/>
        <v>0</v>
      </c>
      <c r="R1098" s="15">
        <f t="shared" si="261"/>
        <v>0</v>
      </c>
      <c r="S1098" s="15">
        <f t="shared" si="262"/>
        <v>0</v>
      </c>
      <c r="T1098" s="15">
        <f t="shared" si="263"/>
        <v>0</v>
      </c>
      <c r="U1098" s="15">
        <f t="shared" si="264"/>
        <v>0</v>
      </c>
      <c r="V1098" s="15">
        <f t="shared" si="265"/>
        <v>0</v>
      </c>
      <c r="W1098" s="15">
        <f t="shared" si="266"/>
        <v>0</v>
      </c>
      <c r="X1098" s="15">
        <f t="shared" si="267"/>
        <v>0</v>
      </c>
      <c r="Y1098" s="15">
        <f t="shared" si="268"/>
        <v>0</v>
      </c>
      <c r="Z1098" s="15">
        <f t="shared" si="269"/>
        <v>0</v>
      </c>
      <c r="AA1098" s="15">
        <f t="shared" si="270"/>
        <v>0</v>
      </c>
      <c r="AB1098" s="15">
        <f t="shared" si="271"/>
        <v>0</v>
      </c>
      <c r="AC1098" s="15">
        <f t="shared" si="272"/>
        <v>0</v>
      </c>
      <c r="AD1098" s="15">
        <f t="shared" si="273"/>
        <v>0</v>
      </c>
    </row>
    <row r="1099" spans="1:30" x14ac:dyDescent="0.25">
      <c r="A1099" s="4">
        <f t="shared" si="259"/>
        <v>1098</v>
      </c>
      <c r="B1099" s="7" t="s">
        <v>164</v>
      </c>
      <c r="C1099" s="7" t="s">
        <v>113</v>
      </c>
      <c r="D1099" s="5">
        <v>0.66795947708047743</v>
      </c>
      <c r="E1099" s="8">
        <v>0.45341275666080666</v>
      </c>
      <c r="F1099" s="5">
        <v>0.66795947708047743</v>
      </c>
      <c r="G1099" s="5">
        <v>0.6247283426393393</v>
      </c>
      <c r="H1099" s="5">
        <v>0.61474343192768965</v>
      </c>
      <c r="I1099" s="5">
        <v>0.62698273133330984</v>
      </c>
      <c r="J1099" s="4">
        <v>0.71579034665782049</v>
      </c>
      <c r="K1099" s="8">
        <v>0.5026882179248664</v>
      </c>
      <c r="L1099" s="5">
        <v>0.5469510781358683</v>
      </c>
      <c r="M1099" s="5">
        <v>0.50511373882577226</v>
      </c>
      <c r="N1099" s="5">
        <v>0.5814170126690088</v>
      </c>
      <c r="O1099" s="5">
        <v>0.52530510585305101</v>
      </c>
      <c r="P1099" s="5">
        <v>0.469220402476073</v>
      </c>
      <c r="Q1099" s="15">
        <f t="shared" si="260"/>
        <v>0</v>
      </c>
      <c r="R1099" s="15">
        <f t="shared" si="261"/>
        <v>0</v>
      </c>
      <c r="S1099" s="15">
        <f t="shared" si="262"/>
        <v>0</v>
      </c>
      <c r="T1099" s="15">
        <f t="shared" si="263"/>
        <v>0</v>
      </c>
      <c r="U1099" s="15">
        <f t="shared" si="264"/>
        <v>0</v>
      </c>
      <c r="V1099" s="15">
        <f t="shared" si="265"/>
        <v>0</v>
      </c>
      <c r="W1099" s="15">
        <f t="shared" si="266"/>
        <v>0</v>
      </c>
      <c r="X1099" s="15">
        <f t="shared" si="267"/>
        <v>0</v>
      </c>
      <c r="Y1099" s="15">
        <f t="shared" si="268"/>
        <v>0</v>
      </c>
      <c r="Z1099" s="15">
        <f t="shared" si="269"/>
        <v>0</v>
      </c>
      <c r="AA1099" s="15">
        <f t="shared" si="270"/>
        <v>0</v>
      </c>
      <c r="AB1099" s="15">
        <f t="shared" si="271"/>
        <v>0</v>
      </c>
      <c r="AC1099" s="15">
        <f t="shared" si="272"/>
        <v>0</v>
      </c>
      <c r="AD1099" s="15">
        <f t="shared" si="273"/>
        <v>0</v>
      </c>
    </row>
    <row r="1100" spans="1:30" x14ac:dyDescent="0.25">
      <c r="A1100" s="4">
        <f t="shared" si="259"/>
        <v>1099</v>
      </c>
      <c r="B1100" s="7" t="s">
        <v>164</v>
      </c>
      <c r="C1100" s="7" t="s">
        <v>114</v>
      </c>
      <c r="D1100" s="5">
        <v>0.72356146979170144</v>
      </c>
      <c r="E1100" s="8">
        <v>0.5026882179248664</v>
      </c>
      <c r="F1100" s="5">
        <v>0.72356146979170144</v>
      </c>
      <c r="G1100" s="5">
        <v>0.66795947708047743</v>
      </c>
      <c r="H1100" s="5">
        <v>0.62698273133330984</v>
      </c>
      <c r="I1100" s="5">
        <v>0.66992579045475331</v>
      </c>
      <c r="J1100" s="4">
        <v>0.75248797478852214</v>
      </c>
      <c r="K1100" s="8">
        <v>0.53236955742545533</v>
      </c>
      <c r="L1100" s="5">
        <v>0.57127031970528375</v>
      </c>
      <c r="M1100" s="5">
        <v>0.5469510781358683</v>
      </c>
      <c r="N1100" s="5">
        <v>0.56262642393271589</v>
      </c>
      <c r="O1100" s="5">
        <v>0.50702366127023657</v>
      </c>
      <c r="P1100" s="5">
        <v>0.44029481410417476</v>
      </c>
      <c r="Q1100" s="15">
        <f t="shared" si="260"/>
        <v>0</v>
      </c>
      <c r="R1100" s="15">
        <f t="shared" si="261"/>
        <v>0</v>
      </c>
      <c r="S1100" s="15">
        <f t="shared" si="262"/>
        <v>0</v>
      </c>
      <c r="T1100" s="15">
        <f t="shared" si="263"/>
        <v>0</v>
      </c>
      <c r="U1100" s="15">
        <f t="shared" si="264"/>
        <v>0</v>
      </c>
      <c r="V1100" s="15">
        <f t="shared" si="265"/>
        <v>0</v>
      </c>
      <c r="W1100" s="15">
        <f t="shared" si="266"/>
        <v>0</v>
      </c>
      <c r="X1100" s="15">
        <f t="shared" si="267"/>
        <v>0</v>
      </c>
      <c r="Y1100" s="15">
        <f t="shared" si="268"/>
        <v>0</v>
      </c>
      <c r="Z1100" s="15">
        <f t="shared" si="269"/>
        <v>0</v>
      </c>
      <c r="AA1100" s="15">
        <f t="shared" si="270"/>
        <v>0</v>
      </c>
      <c r="AB1100" s="15">
        <f t="shared" si="271"/>
        <v>0</v>
      </c>
      <c r="AC1100" s="15">
        <f t="shared" si="272"/>
        <v>0</v>
      </c>
      <c r="AD1100" s="15">
        <f t="shared" si="273"/>
        <v>0</v>
      </c>
    </row>
    <row r="1101" spans="1:30" x14ac:dyDescent="0.25">
      <c r="A1101" s="4">
        <f t="shared" si="259"/>
        <v>1100</v>
      </c>
      <c r="B1101" s="7" t="s">
        <v>164</v>
      </c>
      <c r="C1101" s="7" t="s">
        <v>115</v>
      </c>
      <c r="D1101" s="5">
        <v>0.72829248721120732</v>
      </c>
      <c r="E1101" s="8">
        <v>0.53236955742545533</v>
      </c>
      <c r="F1101" s="5">
        <v>0.72829248721120732</v>
      </c>
      <c r="G1101" s="5">
        <v>0.72356146979170144</v>
      </c>
      <c r="H1101" s="5">
        <v>0.66992579045475331</v>
      </c>
      <c r="I1101" s="5">
        <v>0.71434600640101287</v>
      </c>
      <c r="J1101" s="4">
        <v>0.74149941947254938</v>
      </c>
      <c r="K1101" s="8">
        <v>0.5375070405707556</v>
      </c>
      <c r="L1101" s="5">
        <v>0.57801993971713428</v>
      </c>
      <c r="M1101" s="5">
        <v>0.57127031970528375</v>
      </c>
      <c r="N1101" s="5">
        <v>0.55450867667411907</v>
      </c>
      <c r="O1101" s="5">
        <v>0.50057285180572852</v>
      </c>
      <c r="P1101" s="5">
        <v>0.42221917662197256</v>
      </c>
      <c r="Q1101" s="15">
        <f t="shared" si="260"/>
        <v>0</v>
      </c>
      <c r="R1101" s="15">
        <f t="shared" si="261"/>
        <v>0</v>
      </c>
      <c r="S1101" s="15">
        <f t="shared" si="262"/>
        <v>0</v>
      </c>
      <c r="T1101" s="15">
        <f t="shared" si="263"/>
        <v>0</v>
      </c>
      <c r="U1101" s="15">
        <f t="shared" si="264"/>
        <v>0</v>
      </c>
      <c r="V1101" s="15">
        <f t="shared" si="265"/>
        <v>0</v>
      </c>
      <c r="W1101" s="15">
        <f t="shared" si="266"/>
        <v>0</v>
      </c>
      <c r="X1101" s="15">
        <f t="shared" si="267"/>
        <v>0</v>
      </c>
      <c r="Y1101" s="15">
        <f t="shared" si="268"/>
        <v>0</v>
      </c>
      <c r="Z1101" s="15">
        <f t="shared" si="269"/>
        <v>0</v>
      </c>
      <c r="AA1101" s="15">
        <f t="shared" si="270"/>
        <v>0</v>
      </c>
      <c r="AB1101" s="15">
        <f t="shared" si="271"/>
        <v>0</v>
      </c>
      <c r="AC1101" s="15">
        <f t="shared" si="272"/>
        <v>0</v>
      </c>
      <c r="AD1101" s="15">
        <f t="shared" si="273"/>
        <v>0</v>
      </c>
    </row>
    <row r="1102" spans="1:30" x14ac:dyDescent="0.25">
      <c r="A1102" s="4">
        <f t="shared" si="259"/>
        <v>1101</v>
      </c>
      <c r="B1102" s="7" t="s">
        <v>164</v>
      </c>
      <c r="C1102" s="7" t="s">
        <v>116</v>
      </c>
      <c r="D1102" s="5">
        <v>0.72489885987495406</v>
      </c>
      <c r="E1102" s="8">
        <v>0.5375070405707556</v>
      </c>
      <c r="F1102" s="5">
        <v>0.72489885987495406</v>
      </c>
      <c r="G1102" s="5">
        <v>0.72829248721120732</v>
      </c>
      <c r="H1102" s="5">
        <v>0.71434600640101287</v>
      </c>
      <c r="I1102" s="5">
        <v>0.70850771990292971</v>
      </c>
      <c r="J1102" s="4">
        <v>0.72051749875601256</v>
      </c>
      <c r="K1102" s="8">
        <v>0.53382034170236736</v>
      </c>
      <c r="L1102" s="5">
        <v>0.57168251024035865</v>
      </c>
      <c r="M1102" s="5">
        <v>0.57801993971713428</v>
      </c>
      <c r="N1102" s="5">
        <v>0.55323112956456932</v>
      </c>
      <c r="O1102" s="5">
        <v>0.49990037359900374</v>
      </c>
      <c r="P1102" s="5">
        <v>0.41242376481874882</v>
      </c>
      <c r="Q1102" s="15">
        <f t="shared" si="260"/>
        <v>0</v>
      </c>
      <c r="R1102" s="15">
        <f t="shared" si="261"/>
        <v>0</v>
      </c>
      <c r="S1102" s="15">
        <f t="shared" si="262"/>
        <v>0</v>
      </c>
      <c r="T1102" s="15">
        <f t="shared" si="263"/>
        <v>0</v>
      </c>
      <c r="U1102" s="15">
        <f t="shared" si="264"/>
        <v>0</v>
      </c>
      <c r="V1102" s="15">
        <f t="shared" si="265"/>
        <v>0</v>
      </c>
      <c r="W1102" s="15">
        <f t="shared" si="266"/>
        <v>0</v>
      </c>
      <c r="X1102" s="15">
        <f t="shared" si="267"/>
        <v>0</v>
      </c>
      <c r="Y1102" s="15">
        <f t="shared" si="268"/>
        <v>0</v>
      </c>
      <c r="Z1102" s="15">
        <f t="shared" si="269"/>
        <v>0</v>
      </c>
      <c r="AA1102" s="15">
        <f t="shared" si="270"/>
        <v>0</v>
      </c>
      <c r="AB1102" s="15">
        <f t="shared" si="271"/>
        <v>0</v>
      </c>
      <c r="AC1102" s="15">
        <f t="shared" si="272"/>
        <v>0</v>
      </c>
      <c r="AD1102" s="15">
        <f t="shared" si="273"/>
        <v>0</v>
      </c>
    </row>
    <row r="1103" spans="1:30" x14ac:dyDescent="0.25">
      <c r="A1103" s="4">
        <f t="shared" si="259"/>
        <v>1102</v>
      </c>
      <c r="B1103" s="7" t="s">
        <v>164</v>
      </c>
      <c r="C1103" s="7" t="s">
        <v>117</v>
      </c>
      <c r="D1103" s="5">
        <v>0.70854926610719182</v>
      </c>
      <c r="E1103" s="8">
        <v>0.53382034170236736</v>
      </c>
      <c r="F1103" s="5">
        <v>0.70854926610719182</v>
      </c>
      <c r="G1103" s="5">
        <v>0.72489885987495406</v>
      </c>
      <c r="H1103" s="5">
        <v>0.70850771990292971</v>
      </c>
      <c r="I1103" s="5">
        <v>0.69535399008194698</v>
      </c>
      <c r="J1103" s="4">
        <v>0.6867225078785868</v>
      </c>
      <c r="K1103" s="8">
        <v>0.51497721415282727</v>
      </c>
      <c r="L1103" s="5">
        <v>0.55261869799314733</v>
      </c>
      <c r="M1103" s="5">
        <v>0.57168251024035865</v>
      </c>
      <c r="N1103" s="5">
        <v>0.55943255615884169</v>
      </c>
      <c r="O1103" s="5">
        <v>0.50488169364881696</v>
      </c>
      <c r="P1103" s="5">
        <v>0.41074487768108003</v>
      </c>
      <c r="Q1103" s="15">
        <f t="shared" si="260"/>
        <v>0</v>
      </c>
      <c r="R1103" s="15">
        <f t="shared" si="261"/>
        <v>0</v>
      </c>
      <c r="S1103" s="15">
        <f t="shared" si="262"/>
        <v>0</v>
      </c>
      <c r="T1103" s="15">
        <f t="shared" si="263"/>
        <v>0</v>
      </c>
      <c r="U1103" s="15">
        <f t="shared" si="264"/>
        <v>0</v>
      </c>
      <c r="V1103" s="15">
        <f t="shared" si="265"/>
        <v>0</v>
      </c>
      <c r="W1103" s="15">
        <f t="shared" si="266"/>
        <v>0</v>
      </c>
      <c r="X1103" s="15">
        <f t="shared" si="267"/>
        <v>0</v>
      </c>
      <c r="Y1103" s="15">
        <f t="shared" si="268"/>
        <v>0</v>
      </c>
      <c r="Z1103" s="15">
        <f t="shared" si="269"/>
        <v>0</v>
      </c>
      <c r="AA1103" s="15">
        <f t="shared" si="270"/>
        <v>0</v>
      </c>
      <c r="AB1103" s="15">
        <f t="shared" si="271"/>
        <v>0</v>
      </c>
      <c r="AC1103" s="15">
        <f t="shared" si="272"/>
        <v>0</v>
      </c>
      <c r="AD1103" s="15">
        <f t="shared" si="273"/>
        <v>0</v>
      </c>
    </row>
    <row r="1104" spans="1:30" x14ac:dyDescent="0.25">
      <c r="A1104" s="4">
        <f t="shared" si="259"/>
        <v>1103</v>
      </c>
      <c r="B1104" s="7" t="s">
        <v>164</v>
      </c>
      <c r="C1104" s="7" t="s">
        <v>118</v>
      </c>
      <c r="D1104" s="5">
        <v>0.68267076799625526</v>
      </c>
      <c r="E1104" s="8">
        <v>0.51497721415282727</v>
      </c>
      <c r="F1104" s="5">
        <v>0.68267076799625526</v>
      </c>
      <c r="G1104" s="5">
        <v>0.70854926610719182</v>
      </c>
      <c r="H1104" s="5">
        <v>0.69535399008194698</v>
      </c>
      <c r="I1104" s="5">
        <v>0.67516618014279184</v>
      </c>
      <c r="J1104" s="4">
        <v>0.64596118759329901</v>
      </c>
      <c r="K1104" s="8">
        <v>0.4873781767908652</v>
      </c>
      <c r="L1104" s="5">
        <v>0.52505345596001751</v>
      </c>
      <c r="M1104" s="5">
        <v>0.55261869799314733</v>
      </c>
      <c r="N1104" s="5">
        <v>0.5800862344298946</v>
      </c>
      <c r="O1104" s="5">
        <v>0.52206724782067249</v>
      </c>
      <c r="P1104" s="5">
        <v>0.41590717010438805</v>
      </c>
      <c r="Q1104" s="15">
        <f t="shared" si="260"/>
        <v>0</v>
      </c>
      <c r="R1104" s="15">
        <f t="shared" si="261"/>
        <v>0</v>
      </c>
      <c r="S1104" s="15">
        <f t="shared" si="262"/>
        <v>0</v>
      </c>
      <c r="T1104" s="15">
        <f t="shared" si="263"/>
        <v>0</v>
      </c>
      <c r="U1104" s="15">
        <f t="shared" si="264"/>
        <v>0</v>
      </c>
      <c r="V1104" s="15">
        <f t="shared" si="265"/>
        <v>0</v>
      </c>
      <c r="W1104" s="15">
        <f t="shared" si="266"/>
        <v>0</v>
      </c>
      <c r="X1104" s="15">
        <f t="shared" si="267"/>
        <v>0</v>
      </c>
      <c r="Y1104" s="15">
        <f t="shared" si="268"/>
        <v>0</v>
      </c>
      <c r="Z1104" s="15">
        <f t="shared" si="269"/>
        <v>0</v>
      </c>
      <c r="AA1104" s="15">
        <f t="shared" si="270"/>
        <v>0</v>
      </c>
      <c r="AB1104" s="15">
        <f t="shared" si="271"/>
        <v>0</v>
      </c>
      <c r="AC1104" s="15">
        <f t="shared" si="272"/>
        <v>0</v>
      </c>
      <c r="AD1104" s="15">
        <f t="shared" si="273"/>
        <v>0</v>
      </c>
    </row>
    <row r="1105" spans="1:30" x14ac:dyDescent="0.25">
      <c r="A1105" s="4">
        <f t="shared" si="259"/>
        <v>1104</v>
      </c>
      <c r="B1105" s="7" t="s">
        <v>165</v>
      </c>
      <c r="C1105" s="7" t="s">
        <v>120</v>
      </c>
      <c r="D1105" s="5">
        <v>0.65182720920124382</v>
      </c>
      <c r="E1105" s="8">
        <v>0.4873781767908652</v>
      </c>
      <c r="F1105" s="5">
        <v>0.65182720920124382</v>
      </c>
      <c r="G1105" s="5">
        <v>0.68267076799625526</v>
      </c>
      <c r="H1105" s="5">
        <v>0.67516618014279184</v>
      </c>
      <c r="I1105" s="5">
        <v>0.64562304364646717</v>
      </c>
      <c r="J1105" s="4">
        <v>0.6021728313153093</v>
      </c>
      <c r="K1105" s="8">
        <v>0.47329703527965999</v>
      </c>
      <c r="L1105" s="5">
        <v>0.50964783471159547</v>
      </c>
      <c r="M1105" s="5">
        <v>0.52505345596001751</v>
      </c>
      <c r="N1105" s="5">
        <v>0.63015011178537206</v>
      </c>
      <c r="O1105" s="5">
        <v>0.55541718555417185</v>
      </c>
      <c r="P1105" s="5">
        <v>0.43696749583133471</v>
      </c>
      <c r="Q1105" s="15">
        <f t="shared" si="260"/>
        <v>0</v>
      </c>
      <c r="R1105" s="15">
        <f t="shared" si="261"/>
        <v>0</v>
      </c>
      <c r="S1105" s="15">
        <f t="shared" si="262"/>
        <v>0</v>
      </c>
      <c r="T1105" s="15">
        <f t="shared" si="263"/>
        <v>0</v>
      </c>
      <c r="U1105" s="15">
        <f t="shared" si="264"/>
        <v>0</v>
      </c>
      <c r="V1105" s="15">
        <f t="shared" si="265"/>
        <v>0</v>
      </c>
      <c r="W1105" s="15">
        <f t="shared" si="266"/>
        <v>0</v>
      </c>
      <c r="X1105" s="15">
        <f t="shared" si="267"/>
        <v>0</v>
      </c>
      <c r="Y1105" s="15">
        <f t="shared" si="268"/>
        <v>0</v>
      </c>
      <c r="Z1105" s="15">
        <f t="shared" si="269"/>
        <v>0</v>
      </c>
      <c r="AA1105" s="15">
        <f t="shared" si="270"/>
        <v>0</v>
      </c>
      <c r="AB1105" s="15">
        <f t="shared" si="271"/>
        <v>0</v>
      </c>
      <c r="AC1105" s="15">
        <f t="shared" si="272"/>
        <v>0</v>
      </c>
      <c r="AD1105" s="15">
        <f t="shared" si="273"/>
        <v>0</v>
      </c>
    </row>
    <row r="1106" spans="1:30" x14ac:dyDescent="0.25">
      <c r="A1106" s="4">
        <f t="shared" si="259"/>
        <v>1105</v>
      </c>
      <c r="B1106" s="7" t="s">
        <v>165</v>
      </c>
      <c r="C1106" s="7" t="s">
        <v>96</v>
      </c>
      <c r="D1106" s="5">
        <v>0.63064629375773174</v>
      </c>
      <c r="E1106" s="8">
        <v>0.47329703527965999</v>
      </c>
      <c r="F1106" s="5">
        <v>0.63064629375773174</v>
      </c>
      <c r="G1106" s="5">
        <v>0.65182720920124382</v>
      </c>
      <c r="H1106" s="5">
        <v>0.64562304364646717</v>
      </c>
      <c r="I1106" s="5">
        <v>0.60908099743256072</v>
      </c>
      <c r="J1106" s="4">
        <v>0.57165367390943767</v>
      </c>
      <c r="K1106" s="8">
        <v>0.46949086005905544</v>
      </c>
      <c r="L1106" s="5">
        <v>0.5032588814179354</v>
      </c>
      <c r="M1106" s="5">
        <v>0.50964783471159547</v>
      </c>
      <c r="N1106" s="5">
        <v>0.6893165122963909</v>
      </c>
      <c r="O1106" s="5">
        <v>0.5903113325031133</v>
      </c>
      <c r="P1106" s="5">
        <v>0.47574560101113927</v>
      </c>
      <c r="Q1106" s="15">
        <f t="shared" si="260"/>
        <v>0</v>
      </c>
      <c r="R1106" s="15">
        <f t="shared" si="261"/>
        <v>0</v>
      </c>
      <c r="S1106" s="15">
        <f t="shared" si="262"/>
        <v>0</v>
      </c>
      <c r="T1106" s="15">
        <f t="shared" si="263"/>
        <v>0</v>
      </c>
      <c r="U1106" s="15">
        <f t="shared" si="264"/>
        <v>0</v>
      </c>
      <c r="V1106" s="15">
        <f t="shared" si="265"/>
        <v>0</v>
      </c>
      <c r="W1106" s="15">
        <f t="shared" si="266"/>
        <v>0</v>
      </c>
      <c r="X1106" s="15">
        <f t="shared" si="267"/>
        <v>0</v>
      </c>
      <c r="Y1106" s="15">
        <f t="shared" si="268"/>
        <v>0</v>
      </c>
      <c r="Z1106" s="15">
        <f t="shared" si="269"/>
        <v>0</v>
      </c>
      <c r="AA1106" s="15">
        <f t="shared" si="270"/>
        <v>0</v>
      </c>
      <c r="AB1106" s="15">
        <f t="shared" si="271"/>
        <v>0</v>
      </c>
      <c r="AC1106" s="15">
        <f t="shared" si="272"/>
        <v>0</v>
      </c>
      <c r="AD1106" s="15">
        <f t="shared" si="273"/>
        <v>0</v>
      </c>
    </row>
    <row r="1107" spans="1:30" x14ac:dyDescent="0.25">
      <c r="A1107" s="4">
        <f t="shared" si="259"/>
        <v>1106</v>
      </c>
      <c r="B1107" s="7" t="s">
        <v>165</v>
      </c>
      <c r="C1107" s="7" t="s">
        <v>97</v>
      </c>
      <c r="D1107" s="5">
        <v>0.6239091912133472</v>
      </c>
      <c r="E1107" s="8">
        <v>0.46949086005905544</v>
      </c>
      <c r="F1107" s="5">
        <v>0.6239091912133472</v>
      </c>
      <c r="G1107" s="5">
        <v>0.63064629375773174</v>
      </c>
      <c r="H1107" s="5">
        <v>0.60908099743256072</v>
      </c>
      <c r="I1107" s="5">
        <v>0.58052263215278022</v>
      </c>
      <c r="J1107" s="4">
        <v>0.55751368386133682</v>
      </c>
      <c r="K1107" s="8">
        <v>0.47252897301541247</v>
      </c>
      <c r="L1107" s="5">
        <v>0.50197078599582656</v>
      </c>
      <c r="M1107" s="5">
        <v>0.5032588814179354</v>
      </c>
      <c r="N1107" s="5">
        <v>0.73144895134674759</v>
      </c>
      <c r="O1107" s="5">
        <v>0.61217932752179327</v>
      </c>
      <c r="P1107" s="5">
        <v>0.50497955640832359</v>
      </c>
      <c r="Q1107" s="15">
        <f t="shared" si="260"/>
        <v>0</v>
      </c>
      <c r="R1107" s="15">
        <f t="shared" si="261"/>
        <v>0</v>
      </c>
      <c r="S1107" s="15">
        <f t="shared" si="262"/>
        <v>0</v>
      </c>
      <c r="T1107" s="15">
        <f t="shared" si="263"/>
        <v>0</v>
      </c>
      <c r="U1107" s="15">
        <f t="shared" si="264"/>
        <v>0</v>
      </c>
      <c r="V1107" s="15">
        <f t="shared" si="265"/>
        <v>0</v>
      </c>
      <c r="W1107" s="15">
        <f t="shared" si="266"/>
        <v>0</v>
      </c>
      <c r="X1107" s="15">
        <f t="shared" si="267"/>
        <v>0</v>
      </c>
      <c r="Y1107" s="15">
        <f t="shared" si="268"/>
        <v>0</v>
      </c>
      <c r="Z1107" s="15">
        <f t="shared" si="269"/>
        <v>0</v>
      </c>
      <c r="AA1107" s="15">
        <f t="shared" si="270"/>
        <v>0</v>
      </c>
      <c r="AB1107" s="15">
        <f t="shared" si="271"/>
        <v>0</v>
      </c>
      <c r="AC1107" s="15">
        <f t="shared" si="272"/>
        <v>0</v>
      </c>
      <c r="AD1107" s="15">
        <f t="shared" si="273"/>
        <v>0</v>
      </c>
    </row>
    <row r="1108" spans="1:30" x14ac:dyDescent="0.25">
      <c r="A1108" s="4">
        <f t="shared" si="259"/>
        <v>1107</v>
      </c>
      <c r="B1108" s="7" t="s">
        <v>165</v>
      </c>
      <c r="C1108" s="7" t="s">
        <v>98</v>
      </c>
      <c r="D1108" s="5">
        <v>0.6260824500986325</v>
      </c>
      <c r="E1108" s="8">
        <v>0.47252897301541247</v>
      </c>
      <c r="F1108" s="5">
        <v>0.6260824500986325</v>
      </c>
      <c r="G1108" s="5">
        <v>0.6239091912133472</v>
      </c>
      <c r="H1108" s="5">
        <v>0.58052263215278022</v>
      </c>
      <c r="I1108" s="5">
        <v>0.56321879506207573</v>
      </c>
      <c r="J1108" s="4">
        <v>0.55403051915740587</v>
      </c>
      <c r="K1108" s="8">
        <v>0.48179692433733295</v>
      </c>
      <c r="L1108" s="5">
        <v>0.50745807249401031</v>
      </c>
      <c r="M1108" s="5">
        <v>0.50197078599582656</v>
      </c>
      <c r="N1108" s="5">
        <v>0.76325455126157782</v>
      </c>
      <c r="O1108" s="5">
        <v>0.62129514321295143</v>
      </c>
      <c r="P1108" s="5">
        <v>0.54380715259218659</v>
      </c>
      <c r="Q1108" s="15">
        <f t="shared" si="260"/>
        <v>0</v>
      </c>
      <c r="R1108" s="15">
        <f t="shared" si="261"/>
        <v>0</v>
      </c>
      <c r="S1108" s="15">
        <f t="shared" si="262"/>
        <v>0</v>
      </c>
      <c r="T1108" s="15">
        <f t="shared" si="263"/>
        <v>0</v>
      </c>
      <c r="U1108" s="15">
        <f t="shared" si="264"/>
        <v>0</v>
      </c>
      <c r="V1108" s="15">
        <f t="shared" si="265"/>
        <v>0</v>
      </c>
      <c r="W1108" s="15">
        <f t="shared" si="266"/>
        <v>0</v>
      </c>
      <c r="X1108" s="15">
        <f t="shared" si="267"/>
        <v>0</v>
      </c>
      <c r="Y1108" s="15">
        <f t="shared" si="268"/>
        <v>0</v>
      </c>
      <c r="Z1108" s="15">
        <f t="shared" si="269"/>
        <v>0</v>
      </c>
      <c r="AA1108" s="15">
        <f t="shared" si="270"/>
        <v>0</v>
      </c>
      <c r="AB1108" s="15">
        <f t="shared" si="271"/>
        <v>0</v>
      </c>
      <c r="AC1108" s="15">
        <f t="shared" si="272"/>
        <v>0</v>
      </c>
      <c r="AD1108" s="15">
        <f t="shared" si="273"/>
        <v>0</v>
      </c>
    </row>
    <row r="1109" spans="1:30" x14ac:dyDescent="0.25">
      <c r="A1109" s="4">
        <f t="shared" si="259"/>
        <v>1108</v>
      </c>
      <c r="B1109" s="7" t="s">
        <v>165</v>
      </c>
      <c r="C1109" s="7" t="s">
        <v>99</v>
      </c>
      <c r="D1109" s="5">
        <v>0.62925875154635724</v>
      </c>
      <c r="E1109" s="8">
        <v>0.48179692433733295</v>
      </c>
      <c r="F1109" s="5">
        <v>0.62925875154635724</v>
      </c>
      <c r="G1109" s="5">
        <v>0.6260824500986325</v>
      </c>
      <c r="H1109" s="5">
        <v>0.56321879506207573</v>
      </c>
      <c r="I1109" s="5">
        <v>0.55474272851967787</v>
      </c>
      <c r="J1109" s="4">
        <v>0.55639409520650196</v>
      </c>
      <c r="K1109" s="8">
        <v>0.50335387188721437</v>
      </c>
      <c r="L1109" s="5">
        <v>0.5184584073988201</v>
      </c>
      <c r="M1109" s="5">
        <v>0.50745807249401031</v>
      </c>
      <c r="N1109" s="5">
        <v>0.78071436175875653</v>
      </c>
      <c r="O1109" s="5">
        <v>0.6212453300124533</v>
      </c>
      <c r="P1109" s="5">
        <v>0.57657019727875625</v>
      </c>
      <c r="Q1109" s="15">
        <f t="shared" si="260"/>
        <v>0</v>
      </c>
      <c r="R1109" s="15">
        <f t="shared" si="261"/>
        <v>0</v>
      </c>
      <c r="S1109" s="15">
        <f t="shared" si="262"/>
        <v>0</v>
      </c>
      <c r="T1109" s="15">
        <f t="shared" si="263"/>
        <v>0</v>
      </c>
      <c r="U1109" s="15">
        <f t="shared" si="264"/>
        <v>0</v>
      </c>
      <c r="V1109" s="15">
        <f t="shared" si="265"/>
        <v>0</v>
      </c>
      <c r="W1109" s="15">
        <f t="shared" si="266"/>
        <v>0</v>
      </c>
      <c r="X1109" s="15">
        <f t="shared" si="267"/>
        <v>0</v>
      </c>
      <c r="Y1109" s="15">
        <f t="shared" si="268"/>
        <v>0</v>
      </c>
      <c r="Z1109" s="15">
        <f t="shared" si="269"/>
        <v>0</v>
      </c>
      <c r="AA1109" s="15">
        <f t="shared" si="270"/>
        <v>0</v>
      </c>
      <c r="AB1109" s="15">
        <f t="shared" si="271"/>
        <v>0</v>
      </c>
      <c r="AC1109" s="15">
        <f t="shared" si="272"/>
        <v>0</v>
      </c>
      <c r="AD1109" s="15">
        <f t="shared" si="273"/>
        <v>0</v>
      </c>
    </row>
    <row r="1110" spans="1:30" x14ac:dyDescent="0.25">
      <c r="A1110" s="4">
        <f t="shared" si="259"/>
        <v>1109</v>
      </c>
      <c r="B1110" s="7" t="s">
        <v>165</v>
      </c>
      <c r="C1110" s="7" t="s">
        <v>100</v>
      </c>
      <c r="D1110" s="5">
        <v>0.64771473469524221</v>
      </c>
      <c r="E1110" s="8">
        <v>0.50335387188721437</v>
      </c>
      <c r="F1110" s="5">
        <v>0.64771473469524221</v>
      </c>
      <c r="G1110" s="5">
        <v>0.62925875154635724</v>
      </c>
      <c r="H1110" s="5">
        <v>0.55474272851967787</v>
      </c>
      <c r="I1110" s="5">
        <v>0.55140154046354584</v>
      </c>
      <c r="J1110" s="4">
        <v>0.56862663791673573</v>
      </c>
      <c r="K1110" s="8">
        <v>0.54564850057177972</v>
      </c>
      <c r="L1110" s="5">
        <v>0.54543112553777984</v>
      </c>
      <c r="M1110" s="5">
        <v>0.5184584073988201</v>
      </c>
      <c r="N1110" s="5">
        <v>0.78598424358564889</v>
      </c>
      <c r="O1110" s="5">
        <v>0.62027397260273975</v>
      </c>
      <c r="P1110" s="5">
        <v>0.59485902677844027</v>
      </c>
      <c r="Q1110" s="15">
        <f t="shared" si="260"/>
        <v>0</v>
      </c>
      <c r="R1110" s="15">
        <f t="shared" si="261"/>
        <v>0</v>
      </c>
      <c r="S1110" s="15">
        <f t="shared" si="262"/>
        <v>0</v>
      </c>
      <c r="T1110" s="15">
        <f t="shared" si="263"/>
        <v>0</v>
      </c>
      <c r="U1110" s="15">
        <f t="shared" si="264"/>
        <v>0</v>
      </c>
      <c r="V1110" s="15">
        <f t="shared" si="265"/>
        <v>0</v>
      </c>
      <c r="W1110" s="15">
        <f t="shared" si="266"/>
        <v>0</v>
      </c>
      <c r="X1110" s="15">
        <f t="shared" si="267"/>
        <v>0</v>
      </c>
      <c r="Y1110" s="15">
        <f t="shared" si="268"/>
        <v>0</v>
      </c>
      <c r="Z1110" s="15">
        <f t="shared" si="269"/>
        <v>0</v>
      </c>
      <c r="AA1110" s="15">
        <f t="shared" si="270"/>
        <v>0</v>
      </c>
      <c r="AB1110" s="15">
        <f t="shared" si="271"/>
        <v>0</v>
      </c>
      <c r="AC1110" s="15">
        <f t="shared" si="272"/>
        <v>0</v>
      </c>
      <c r="AD1110" s="15">
        <f t="shared" si="273"/>
        <v>0</v>
      </c>
    </row>
    <row r="1111" spans="1:30" x14ac:dyDescent="0.25">
      <c r="A1111" s="4">
        <f t="shared" si="259"/>
        <v>1110</v>
      </c>
      <c r="B1111" s="7" t="s">
        <v>165</v>
      </c>
      <c r="C1111" s="7" t="s">
        <v>101</v>
      </c>
      <c r="D1111" s="5">
        <v>0.68128322578488076</v>
      </c>
      <c r="E1111" s="8">
        <v>0.54564850057177972</v>
      </c>
      <c r="F1111" s="5">
        <v>0.68128322578488076</v>
      </c>
      <c r="G1111" s="5">
        <v>0.64771473469524221</v>
      </c>
      <c r="H1111" s="5">
        <v>0.55140154046354584</v>
      </c>
      <c r="I1111" s="5">
        <v>0.55646607814863014</v>
      </c>
      <c r="J1111" s="4">
        <v>0.60279482501243986</v>
      </c>
      <c r="K1111" s="8">
        <v>0.60862960624007922</v>
      </c>
      <c r="L1111" s="5">
        <v>0.59118427493108694</v>
      </c>
      <c r="M1111" s="5">
        <v>0.54543112553777984</v>
      </c>
      <c r="N1111" s="5">
        <v>0.77829234536356862</v>
      </c>
      <c r="O1111" s="5">
        <v>0.60829389788293897</v>
      </c>
      <c r="P1111" s="5">
        <v>0.60198953836314206</v>
      </c>
      <c r="Q1111" s="15">
        <f t="shared" si="260"/>
        <v>0</v>
      </c>
      <c r="R1111" s="15">
        <f t="shared" si="261"/>
        <v>0</v>
      </c>
      <c r="S1111" s="15">
        <f t="shared" si="262"/>
        <v>0</v>
      </c>
      <c r="T1111" s="15">
        <f t="shared" si="263"/>
        <v>0</v>
      </c>
      <c r="U1111" s="15">
        <f t="shared" si="264"/>
        <v>0</v>
      </c>
      <c r="V1111" s="15">
        <f t="shared" si="265"/>
        <v>0</v>
      </c>
      <c r="W1111" s="15">
        <f t="shared" si="266"/>
        <v>0</v>
      </c>
      <c r="X1111" s="15">
        <f t="shared" si="267"/>
        <v>0</v>
      </c>
      <c r="Y1111" s="15">
        <f t="shared" si="268"/>
        <v>0</v>
      </c>
      <c r="Z1111" s="15">
        <f t="shared" si="269"/>
        <v>0</v>
      </c>
      <c r="AA1111" s="15">
        <f t="shared" si="270"/>
        <v>0</v>
      </c>
      <c r="AB1111" s="15">
        <f t="shared" si="271"/>
        <v>0</v>
      </c>
      <c r="AC1111" s="15">
        <f t="shared" si="272"/>
        <v>0</v>
      </c>
      <c r="AD1111" s="15">
        <f t="shared" si="273"/>
        <v>0</v>
      </c>
    </row>
    <row r="1112" spans="1:30" x14ac:dyDescent="0.25">
      <c r="A1112" s="4">
        <f t="shared" si="259"/>
        <v>1111</v>
      </c>
      <c r="B1112" s="7" t="s">
        <v>165</v>
      </c>
      <c r="C1112" s="7" t="s">
        <v>102</v>
      </c>
      <c r="D1112" s="5">
        <v>0.73862382560433315</v>
      </c>
      <c r="E1112" s="8">
        <v>0.60862960624007922</v>
      </c>
      <c r="F1112" s="5">
        <v>0.73862382560433315</v>
      </c>
      <c r="G1112" s="5">
        <v>0.68128322578488076</v>
      </c>
      <c r="H1112" s="5">
        <v>0.55646607814863014</v>
      </c>
      <c r="I1112" s="5">
        <v>0.57809587451201072</v>
      </c>
      <c r="J1112" s="4">
        <v>0.65703267540222254</v>
      </c>
      <c r="K1112" s="8">
        <v>0.63532403693526085</v>
      </c>
      <c r="L1112" s="5">
        <v>0.6261431846871216</v>
      </c>
      <c r="M1112" s="5">
        <v>0.59118427493108694</v>
      </c>
      <c r="N1112" s="5">
        <v>0.76777919727456612</v>
      </c>
      <c r="O1112" s="5">
        <v>0.5927770859277709</v>
      </c>
      <c r="P1112" s="5">
        <v>0.60018121321485951</v>
      </c>
      <c r="Q1112" s="15">
        <f t="shared" si="260"/>
        <v>0</v>
      </c>
      <c r="R1112" s="15">
        <f t="shared" si="261"/>
        <v>0</v>
      </c>
      <c r="S1112" s="15">
        <f t="shared" si="262"/>
        <v>0</v>
      </c>
      <c r="T1112" s="15">
        <f t="shared" si="263"/>
        <v>0</v>
      </c>
      <c r="U1112" s="15">
        <f t="shared" si="264"/>
        <v>0</v>
      </c>
      <c r="V1112" s="15">
        <f t="shared" si="265"/>
        <v>0</v>
      </c>
      <c r="W1112" s="15">
        <f t="shared" si="266"/>
        <v>0</v>
      </c>
      <c r="X1112" s="15">
        <f t="shared" si="267"/>
        <v>0</v>
      </c>
      <c r="Y1112" s="15">
        <f t="shared" si="268"/>
        <v>0</v>
      </c>
      <c r="Z1112" s="15">
        <f t="shared" si="269"/>
        <v>0</v>
      </c>
      <c r="AA1112" s="15">
        <f t="shared" si="270"/>
        <v>0</v>
      </c>
      <c r="AB1112" s="15">
        <f t="shared" si="271"/>
        <v>0</v>
      </c>
      <c r="AC1112" s="15">
        <f t="shared" si="272"/>
        <v>0</v>
      </c>
      <c r="AD1112" s="15">
        <f t="shared" si="273"/>
        <v>0</v>
      </c>
    </row>
    <row r="1113" spans="1:30" x14ac:dyDescent="0.25">
      <c r="A1113" s="4">
        <f t="shared" si="259"/>
        <v>1112</v>
      </c>
      <c r="B1113" s="7" t="s">
        <v>165</v>
      </c>
      <c r="C1113" s="7" t="s">
        <v>103</v>
      </c>
      <c r="D1113" s="5">
        <v>0.76936708014310073</v>
      </c>
      <c r="E1113" s="8">
        <v>0.63532403693526085</v>
      </c>
      <c r="F1113" s="5">
        <v>0.76936708014310073</v>
      </c>
      <c r="G1113" s="5">
        <v>0.73862382560433315</v>
      </c>
      <c r="H1113" s="5">
        <v>0.57809587451201072</v>
      </c>
      <c r="I1113" s="5">
        <v>0.61688882636373232</v>
      </c>
      <c r="J1113" s="4">
        <v>0.70223088406037482</v>
      </c>
      <c r="K1113" s="8">
        <v>0.61475703630374301</v>
      </c>
      <c r="L1113" s="5">
        <v>0.63358837622691089</v>
      </c>
      <c r="M1113" s="5">
        <v>0.6261431846871216</v>
      </c>
      <c r="N1113" s="5">
        <v>0.75992760566379214</v>
      </c>
      <c r="O1113" s="5">
        <v>0.58261519302615195</v>
      </c>
      <c r="P1113" s="5">
        <v>0.59551002383182206</v>
      </c>
      <c r="Q1113" s="15">
        <f t="shared" si="260"/>
        <v>0</v>
      </c>
      <c r="R1113" s="15">
        <f t="shared" si="261"/>
        <v>0</v>
      </c>
      <c r="S1113" s="15">
        <f t="shared" si="262"/>
        <v>0</v>
      </c>
      <c r="T1113" s="15">
        <f t="shared" si="263"/>
        <v>0</v>
      </c>
      <c r="U1113" s="15">
        <f t="shared" si="264"/>
        <v>0</v>
      </c>
      <c r="V1113" s="15">
        <f t="shared" si="265"/>
        <v>0</v>
      </c>
      <c r="W1113" s="15">
        <f t="shared" si="266"/>
        <v>0</v>
      </c>
      <c r="X1113" s="15">
        <f t="shared" si="267"/>
        <v>0</v>
      </c>
      <c r="Y1113" s="15">
        <f t="shared" si="268"/>
        <v>0</v>
      </c>
      <c r="Z1113" s="15">
        <f t="shared" si="269"/>
        <v>0</v>
      </c>
      <c r="AA1113" s="15">
        <f t="shared" si="270"/>
        <v>0</v>
      </c>
      <c r="AB1113" s="15">
        <f t="shared" si="271"/>
        <v>0</v>
      </c>
      <c r="AC1113" s="15">
        <f t="shared" si="272"/>
        <v>0</v>
      </c>
      <c r="AD1113" s="15">
        <f t="shared" si="273"/>
        <v>0</v>
      </c>
    </row>
    <row r="1114" spans="1:30" x14ac:dyDescent="0.25">
      <c r="A1114" s="4">
        <f t="shared" si="259"/>
        <v>1113</v>
      </c>
      <c r="B1114" s="7" t="s">
        <v>165</v>
      </c>
      <c r="C1114" s="7" t="s">
        <v>104</v>
      </c>
      <c r="D1114" s="5">
        <v>0.7817880905413086</v>
      </c>
      <c r="E1114" s="8">
        <v>0.61475703630374301</v>
      </c>
      <c r="F1114" s="5">
        <v>0.7817880905413086</v>
      </c>
      <c r="G1114" s="5">
        <v>0.76936708014310073</v>
      </c>
      <c r="H1114" s="5">
        <v>0.61688882636373232</v>
      </c>
      <c r="I1114" s="5">
        <v>0.65005451412091586</v>
      </c>
      <c r="J1114" s="4">
        <v>0.73453309006468737</v>
      </c>
      <c r="K1114" s="8">
        <v>0.58748229189779655</v>
      </c>
      <c r="L1114" s="5">
        <v>0.62828142308782231</v>
      </c>
      <c r="M1114" s="5">
        <v>0.63358837622691089</v>
      </c>
      <c r="N1114" s="5">
        <v>0.75114446928563827</v>
      </c>
      <c r="O1114" s="5">
        <v>0.57374844333748443</v>
      </c>
      <c r="P1114" s="5">
        <v>0.59332099865232191</v>
      </c>
      <c r="Q1114" s="15">
        <f t="shared" si="260"/>
        <v>0</v>
      </c>
      <c r="R1114" s="15">
        <f t="shared" si="261"/>
        <v>0</v>
      </c>
      <c r="S1114" s="15">
        <f t="shared" si="262"/>
        <v>0</v>
      </c>
      <c r="T1114" s="15">
        <f t="shared" si="263"/>
        <v>0</v>
      </c>
      <c r="U1114" s="15">
        <f t="shared" si="264"/>
        <v>0</v>
      </c>
      <c r="V1114" s="15">
        <f t="shared" si="265"/>
        <v>0</v>
      </c>
      <c r="W1114" s="15">
        <f t="shared" si="266"/>
        <v>0</v>
      </c>
      <c r="X1114" s="15">
        <f t="shared" si="267"/>
        <v>0</v>
      </c>
      <c r="Y1114" s="15">
        <f t="shared" si="268"/>
        <v>0</v>
      </c>
      <c r="Z1114" s="15">
        <f t="shared" si="269"/>
        <v>0</v>
      </c>
      <c r="AA1114" s="15">
        <f t="shared" si="270"/>
        <v>0</v>
      </c>
      <c r="AB1114" s="15">
        <f t="shared" si="271"/>
        <v>0</v>
      </c>
      <c r="AC1114" s="15">
        <f t="shared" si="272"/>
        <v>0</v>
      </c>
      <c r="AD1114" s="15">
        <f t="shared" si="273"/>
        <v>0</v>
      </c>
    </row>
    <row r="1115" spans="1:30" x14ac:dyDescent="0.25">
      <c r="A1115" s="4">
        <f t="shared" si="259"/>
        <v>1114</v>
      </c>
      <c r="B1115" s="7" t="s">
        <v>165</v>
      </c>
      <c r="C1115" s="7" t="s">
        <v>105</v>
      </c>
      <c r="D1115" s="5">
        <v>0.78449630545989502</v>
      </c>
      <c r="E1115" s="8">
        <v>0.58748229189779655</v>
      </c>
      <c r="F1115" s="5">
        <v>0.78449630545989502</v>
      </c>
      <c r="G1115" s="5">
        <v>0.7817880905413086</v>
      </c>
      <c r="H1115" s="5">
        <v>0.65005451412091586</v>
      </c>
      <c r="I1115" s="5">
        <v>0.68473252910350646</v>
      </c>
      <c r="J1115" s="4">
        <v>0.75136838613368717</v>
      </c>
      <c r="K1115" s="8">
        <v>0.56220450937889366</v>
      </c>
      <c r="L1115" s="5">
        <v>0.61547775459206022</v>
      </c>
      <c r="M1115" s="5">
        <v>0.62828142308782231</v>
      </c>
      <c r="N1115" s="5">
        <v>0.74797721707654641</v>
      </c>
      <c r="O1115" s="5">
        <v>0.57016189290161889</v>
      </c>
      <c r="P1115" s="5">
        <v>0.58614861006418606</v>
      </c>
      <c r="Q1115" s="15">
        <f t="shared" si="260"/>
        <v>0</v>
      </c>
      <c r="R1115" s="15">
        <f t="shared" si="261"/>
        <v>0</v>
      </c>
      <c r="S1115" s="15">
        <f t="shared" si="262"/>
        <v>0</v>
      </c>
      <c r="T1115" s="15">
        <f t="shared" si="263"/>
        <v>0</v>
      </c>
      <c r="U1115" s="15">
        <f t="shared" si="264"/>
        <v>0</v>
      </c>
      <c r="V1115" s="15">
        <f t="shared" si="265"/>
        <v>0</v>
      </c>
      <c r="W1115" s="15">
        <f t="shared" si="266"/>
        <v>0</v>
      </c>
      <c r="X1115" s="15">
        <f t="shared" si="267"/>
        <v>0</v>
      </c>
      <c r="Y1115" s="15">
        <f t="shared" si="268"/>
        <v>0</v>
      </c>
      <c r="Z1115" s="15">
        <f t="shared" si="269"/>
        <v>0</v>
      </c>
      <c r="AA1115" s="15">
        <f t="shared" si="270"/>
        <v>0</v>
      </c>
      <c r="AB1115" s="15">
        <f t="shared" si="271"/>
        <v>0</v>
      </c>
      <c r="AC1115" s="15">
        <f t="shared" si="272"/>
        <v>0</v>
      </c>
      <c r="AD1115" s="15">
        <f t="shared" si="273"/>
        <v>0</v>
      </c>
    </row>
    <row r="1116" spans="1:30" x14ac:dyDescent="0.25">
      <c r="A1116" s="4">
        <f t="shared" si="259"/>
        <v>1115</v>
      </c>
      <c r="B1116" s="7" t="s">
        <v>165</v>
      </c>
      <c r="C1116" s="7" t="s">
        <v>106</v>
      </c>
      <c r="D1116" s="5">
        <v>0.77695676886555887</v>
      </c>
      <c r="E1116" s="8">
        <v>0.56220450937889366</v>
      </c>
      <c r="F1116" s="5">
        <v>0.77695676886555887</v>
      </c>
      <c r="G1116" s="5">
        <v>0.78449630545989502</v>
      </c>
      <c r="H1116" s="5">
        <v>0.68473252910350646</v>
      </c>
      <c r="I1116" s="5">
        <v>0.71149720395315308</v>
      </c>
      <c r="J1116" s="4">
        <v>0.75410515840106151</v>
      </c>
      <c r="K1116" s="8">
        <v>0.5373534281179061</v>
      </c>
      <c r="L1116" s="5">
        <v>0.59914470463971969</v>
      </c>
      <c r="M1116" s="5">
        <v>0.61547775459206022</v>
      </c>
      <c r="N1116" s="5">
        <v>0.76006068348770361</v>
      </c>
      <c r="O1116" s="5">
        <v>0.57783312577833124</v>
      </c>
      <c r="P1116" s="5">
        <v>0.58927415732048094</v>
      </c>
      <c r="Q1116" s="15">
        <f t="shared" si="260"/>
        <v>0</v>
      </c>
      <c r="R1116" s="15">
        <f t="shared" si="261"/>
        <v>0</v>
      </c>
      <c r="S1116" s="15">
        <f t="shared" si="262"/>
        <v>0</v>
      </c>
      <c r="T1116" s="15">
        <f t="shared" si="263"/>
        <v>0</v>
      </c>
      <c r="U1116" s="15">
        <f t="shared" si="264"/>
        <v>0</v>
      </c>
      <c r="V1116" s="15">
        <f t="shared" si="265"/>
        <v>0</v>
      </c>
      <c r="W1116" s="15">
        <f t="shared" si="266"/>
        <v>0</v>
      </c>
      <c r="X1116" s="15">
        <f t="shared" si="267"/>
        <v>0</v>
      </c>
      <c r="Y1116" s="15">
        <f t="shared" si="268"/>
        <v>0</v>
      </c>
      <c r="Z1116" s="15">
        <f t="shared" si="269"/>
        <v>0</v>
      </c>
      <c r="AA1116" s="15">
        <f t="shared" si="270"/>
        <v>0</v>
      </c>
      <c r="AB1116" s="15">
        <f t="shared" si="271"/>
        <v>0</v>
      </c>
      <c r="AC1116" s="15">
        <f t="shared" si="272"/>
        <v>0</v>
      </c>
      <c r="AD1116" s="15">
        <f t="shared" si="273"/>
        <v>0</v>
      </c>
    </row>
    <row r="1117" spans="1:30" x14ac:dyDescent="0.25">
      <c r="A1117" s="4">
        <f t="shared" si="259"/>
        <v>1116</v>
      </c>
      <c r="B1117" s="7" t="s">
        <v>165</v>
      </c>
      <c r="C1117" s="7" t="s">
        <v>107</v>
      </c>
      <c r="D1117" s="5">
        <v>0.76054030559363406</v>
      </c>
      <c r="E1117" s="8">
        <v>0.5373534281179061</v>
      </c>
      <c r="F1117" s="5">
        <v>0.76054030559363406</v>
      </c>
      <c r="G1117" s="5">
        <v>0.77695676886555887</v>
      </c>
      <c r="H1117" s="5">
        <v>0.71149720395315308</v>
      </c>
      <c r="I1117" s="5">
        <v>0.7239123553617276</v>
      </c>
      <c r="J1117" s="4">
        <v>0.74639243655664289</v>
      </c>
      <c r="K1117" s="8">
        <v>0.51323627302053287</v>
      </c>
      <c r="L1117" s="5">
        <v>0.58023546384316149</v>
      </c>
      <c r="M1117" s="5">
        <v>0.59914470463971969</v>
      </c>
      <c r="N1117" s="5">
        <v>0.79354306398381769</v>
      </c>
      <c r="O1117" s="5">
        <v>0.61016189290161893</v>
      </c>
      <c r="P1117" s="5">
        <v>0.61978726482255586</v>
      </c>
      <c r="Q1117" s="15">
        <f t="shared" si="260"/>
        <v>0</v>
      </c>
      <c r="R1117" s="15">
        <f t="shared" si="261"/>
        <v>0</v>
      </c>
      <c r="S1117" s="15">
        <f t="shared" si="262"/>
        <v>0</v>
      </c>
      <c r="T1117" s="15">
        <f t="shared" si="263"/>
        <v>0</v>
      </c>
      <c r="U1117" s="15">
        <f t="shared" si="264"/>
        <v>0</v>
      </c>
      <c r="V1117" s="15">
        <f t="shared" si="265"/>
        <v>0</v>
      </c>
      <c r="W1117" s="15">
        <f t="shared" si="266"/>
        <v>0</v>
      </c>
      <c r="X1117" s="15">
        <f t="shared" si="267"/>
        <v>0</v>
      </c>
      <c r="Y1117" s="15">
        <f t="shared" si="268"/>
        <v>0</v>
      </c>
      <c r="Z1117" s="15">
        <f t="shared" si="269"/>
        <v>0</v>
      </c>
      <c r="AA1117" s="15">
        <f t="shared" si="270"/>
        <v>0</v>
      </c>
      <c r="AB1117" s="15">
        <f t="shared" si="271"/>
        <v>0</v>
      </c>
      <c r="AC1117" s="15">
        <f t="shared" si="272"/>
        <v>0</v>
      </c>
      <c r="AD1117" s="15">
        <f t="shared" si="273"/>
        <v>0</v>
      </c>
    </row>
    <row r="1118" spans="1:30" x14ac:dyDescent="0.25">
      <c r="A1118" s="4">
        <f t="shared" si="259"/>
        <v>1117</v>
      </c>
      <c r="B1118" s="7" t="s">
        <v>165</v>
      </c>
      <c r="C1118" s="7" t="s">
        <v>108</v>
      </c>
      <c r="D1118" s="5">
        <v>0.74062991072921192</v>
      </c>
      <c r="E1118" s="8">
        <v>0.51323627302053287</v>
      </c>
      <c r="F1118" s="5">
        <v>0.74062991072921192</v>
      </c>
      <c r="G1118" s="5">
        <v>0.76054030559363406</v>
      </c>
      <c r="H1118" s="5">
        <v>0.7239123553617276</v>
      </c>
      <c r="I1118" s="5">
        <v>0.71814440966482607</v>
      </c>
      <c r="J1118" s="4">
        <v>0.72881074805108637</v>
      </c>
      <c r="K1118" s="8">
        <v>0.49767021113178239</v>
      </c>
      <c r="L1118" s="5">
        <v>0.56387665198237891</v>
      </c>
      <c r="M1118" s="5">
        <v>0.58023546384316149</v>
      </c>
      <c r="N1118" s="5">
        <v>0.80751623549451723</v>
      </c>
      <c r="O1118" s="5">
        <v>0.65519302615193031</v>
      </c>
      <c r="P1118" s="5">
        <v>0.65140820941547328</v>
      </c>
      <c r="Q1118" s="15">
        <f t="shared" si="260"/>
        <v>0</v>
      </c>
      <c r="R1118" s="15">
        <f t="shared" si="261"/>
        <v>0</v>
      </c>
      <c r="S1118" s="15">
        <f t="shared" si="262"/>
        <v>0</v>
      </c>
      <c r="T1118" s="15">
        <f t="shared" si="263"/>
        <v>0</v>
      </c>
      <c r="U1118" s="15">
        <f t="shared" si="264"/>
        <v>0</v>
      </c>
      <c r="V1118" s="15">
        <f t="shared" si="265"/>
        <v>0</v>
      </c>
      <c r="W1118" s="15">
        <f t="shared" si="266"/>
        <v>0</v>
      </c>
      <c r="X1118" s="15">
        <f t="shared" si="267"/>
        <v>0</v>
      </c>
      <c r="Y1118" s="15">
        <f t="shared" si="268"/>
        <v>0</v>
      </c>
      <c r="Z1118" s="15">
        <f t="shared" si="269"/>
        <v>0</v>
      </c>
      <c r="AA1118" s="15">
        <f t="shared" si="270"/>
        <v>0</v>
      </c>
      <c r="AB1118" s="15">
        <f t="shared" si="271"/>
        <v>0</v>
      </c>
      <c r="AC1118" s="15">
        <f t="shared" si="272"/>
        <v>0</v>
      </c>
      <c r="AD1118" s="15">
        <f t="shared" si="273"/>
        <v>0</v>
      </c>
    </row>
    <row r="1119" spans="1:30" x14ac:dyDescent="0.25">
      <c r="A1119" s="4">
        <f t="shared" si="259"/>
        <v>1118</v>
      </c>
      <c r="B1119" s="7" t="s">
        <v>165</v>
      </c>
      <c r="C1119" s="7" t="s">
        <v>109</v>
      </c>
      <c r="D1119" s="5">
        <v>0.72160553679494466</v>
      </c>
      <c r="E1119" s="8">
        <v>0.49767021113178239</v>
      </c>
      <c r="F1119" s="5">
        <v>0.72160553679494466</v>
      </c>
      <c r="G1119" s="5">
        <v>0.74062991072921192</v>
      </c>
      <c r="H1119" s="5">
        <v>0.71814440966482607</v>
      </c>
      <c r="I1119" s="5">
        <v>0.70734709668343121</v>
      </c>
      <c r="J1119" s="4">
        <v>0.71168518825675897</v>
      </c>
      <c r="K1119" s="8">
        <v>0.48447660823704108</v>
      </c>
      <c r="L1119" s="5">
        <v>0.55022284050802484</v>
      </c>
      <c r="M1119" s="5">
        <v>0.56387665198237891</v>
      </c>
      <c r="N1119" s="5">
        <v>0.78939103587778137</v>
      </c>
      <c r="O1119" s="5">
        <v>0.65621419676214199</v>
      </c>
      <c r="P1119" s="5">
        <v>0.64083616954856604</v>
      </c>
      <c r="Q1119" s="15">
        <f t="shared" si="260"/>
        <v>0</v>
      </c>
      <c r="R1119" s="15">
        <f t="shared" si="261"/>
        <v>0</v>
      </c>
      <c r="S1119" s="15">
        <f t="shared" si="262"/>
        <v>0</v>
      </c>
      <c r="T1119" s="15">
        <f t="shared" si="263"/>
        <v>0</v>
      </c>
      <c r="U1119" s="15">
        <f t="shared" si="264"/>
        <v>0</v>
      </c>
      <c r="V1119" s="15">
        <f t="shared" si="265"/>
        <v>0</v>
      </c>
      <c r="W1119" s="15">
        <f t="shared" si="266"/>
        <v>0</v>
      </c>
      <c r="X1119" s="15">
        <f t="shared" si="267"/>
        <v>0</v>
      </c>
      <c r="Y1119" s="15">
        <f t="shared" si="268"/>
        <v>0</v>
      </c>
      <c r="Z1119" s="15">
        <f t="shared" si="269"/>
        <v>0</v>
      </c>
      <c r="AA1119" s="15">
        <f t="shared" si="270"/>
        <v>0</v>
      </c>
      <c r="AB1119" s="15">
        <f t="shared" si="271"/>
        <v>0</v>
      </c>
      <c r="AC1119" s="15">
        <f t="shared" si="272"/>
        <v>0</v>
      </c>
      <c r="AD1119" s="15">
        <f t="shared" si="273"/>
        <v>0</v>
      </c>
    </row>
    <row r="1120" spans="1:30" x14ac:dyDescent="0.25">
      <c r="A1120" s="4">
        <f t="shared" si="259"/>
        <v>1119</v>
      </c>
      <c r="B1120" s="7" t="s">
        <v>165</v>
      </c>
      <c r="C1120" s="7" t="s">
        <v>110</v>
      </c>
      <c r="D1120" s="5">
        <v>0.70395198769601119</v>
      </c>
      <c r="E1120" s="8">
        <v>0.48447660823704108</v>
      </c>
      <c r="F1120" s="5">
        <v>0.70395198769601119</v>
      </c>
      <c r="G1120" s="5">
        <v>0.72160553679494466</v>
      </c>
      <c r="H1120" s="5">
        <v>0.70734709668343121</v>
      </c>
      <c r="I1120" s="5">
        <v>0.69960960855344145</v>
      </c>
      <c r="J1120" s="4">
        <v>0.69605241333554491</v>
      </c>
      <c r="K1120" s="8">
        <v>0.47616446773285087</v>
      </c>
      <c r="L1120" s="5">
        <v>0.54146379163768454</v>
      </c>
      <c r="M1120" s="5">
        <v>0.55022284050802484</v>
      </c>
      <c r="N1120" s="5">
        <v>0.75585542425210261</v>
      </c>
      <c r="O1120" s="5">
        <v>0.6424657534246575</v>
      </c>
      <c r="P1120" s="5">
        <v>0.62294326808134803</v>
      </c>
      <c r="Q1120" s="15">
        <f t="shared" si="260"/>
        <v>0</v>
      </c>
      <c r="R1120" s="15">
        <f t="shared" si="261"/>
        <v>0</v>
      </c>
      <c r="S1120" s="15">
        <f t="shared" si="262"/>
        <v>0</v>
      </c>
      <c r="T1120" s="15">
        <f t="shared" si="263"/>
        <v>0</v>
      </c>
      <c r="U1120" s="15">
        <f t="shared" si="264"/>
        <v>0</v>
      </c>
      <c r="V1120" s="15">
        <f t="shared" si="265"/>
        <v>0</v>
      </c>
      <c r="W1120" s="15">
        <f t="shared" si="266"/>
        <v>0</v>
      </c>
      <c r="X1120" s="15">
        <f t="shared" si="267"/>
        <v>0</v>
      </c>
      <c r="Y1120" s="15">
        <f t="shared" si="268"/>
        <v>0</v>
      </c>
      <c r="Z1120" s="15">
        <f t="shared" si="269"/>
        <v>0</v>
      </c>
      <c r="AA1120" s="15">
        <f t="shared" si="270"/>
        <v>0</v>
      </c>
      <c r="AB1120" s="15">
        <f t="shared" si="271"/>
        <v>0</v>
      </c>
      <c r="AC1120" s="15">
        <f t="shared" si="272"/>
        <v>0</v>
      </c>
      <c r="AD1120" s="15">
        <f t="shared" si="273"/>
        <v>0</v>
      </c>
    </row>
    <row r="1121" spans="1:30" x14ac:dyDescent="0.25">
      <c r="A1121" s="4">
        <f t="shared" si="259"/>
        <v>1120</v>
      </c>
      <c r="B1121" s="7" t="s">
        <v>165</v>
      </c>
      <c r="C1121" s="7" t="s">
        <v>111</v>
      </c>
      <c r="D1121" s="5">
        <v>0.69606138620482128</v>
      </c>
      <c r="E1121" s="8">
        <v>0.47616446773285087</v>
      </c>
      <c r="F1121" s="5">
        <v>0.69606138620482128</v>
      </c>
      <c r="G1121" s="5">
        <v>0.70395198769601119</v>
      </c>
      <c r="H1121" s="5">
        <v>0.69960960855344145</v>
      </c>
      <c r="I1121" s="5">
        <v>0.68863644356909226</v>
      </c>
      <c r="J1121" s="4">
        <v>0.69107646375850063</v>
      </c>
      <c r="K1121" s="8">
        <v>0.47333117138029324</v>
      </c>
      <c r="L1121" s="5">
        <v>0.54143802972924238</v>
      </c>
      <c r="M1121" s="5">
        <v>0.54146379163768454</v>
      </c>
      <c r="N1121" s="5">
        <v>0.71148727776003406</v>
      </c>
      <c r="O1121" s="5">
        <v>0.61389788293897884</v>
      </c>
      <c r="P1121" s="5">
        <v>0.58879066828083493</v>
      </c>
      <c r="Q1121" s="15">
        <f t="shared" si="260"/>
        <v>0</v>
      </c>
      <c r="R1121" s="15">
        <f t="shared" si="261"/>
        <v>0</v>
      </c>
      <c r="S1121" s="15">
        <f t="shared" si="262"/>
        <v>0</v>
      </c>
      <c r="T1121" s="15">
        <f t="shared" si="263"/>
        <v>0</v>
      </c>
      <c r="U1121" s="15">
        <f t="shared" si="264"/>
        <v>0</v>
      </c>
      <c r="V1121" s="15">
        <f t="shared" si="265"/>
        <v>0</v>
      </c>
      <c r="W1121" s="15">
        <f t="shared" si="266"/>
        <v>0</v>
      </c>
      <c r="X1121" s="15">
        <f t="shared" si="267"/>
        <v>0</v>
      </c>
      <c r="Y1121" s="15">
        <f t="shared" si="268"/>
        <v>0</v>
      </c>
      <c r="Z1121" s="15">
        <f t="shared" si="269"/>
        <v>0</v>
      </c>
      <c r="AA1121" s="15">
        <f t="shared" si="270"/>
        <v>0</v>
      </c>
      <c r="AB1121" s="15">
        <f t="shared" si="271"/>
        <v>0</v>
      </c>
      <c r="AC1121" s="15">
        <f t="shared" si="272"/>
        <v>0</v>
      </c>
      <c r="AD1121" s="15">
        <f t="shared" si="273"/>
        <v>0</v>
      </c>
    </row>
    <row r="1122" spans="1:30" x14ac:dyDescent="0.25">
      <c r="A1122" s="4">
        <f t="shared" si="259"/>
        <v>1121</v>
      </c>
      <c r="B1122" s="7" t="s">
        <v>165</v>
      </c>
      <c r="C1122" s="7" t="s">
        <v>112</v>
      </c>
      <c r="D1122" s="5">
        <v>0.70105988164097766</v>
      </c>
      <c r="E1122" s="8">
        <v>0.47333117138029324</v>
      </c>
      <c r="F1122" s="5">
        <v>0.70105988164097766</v>
      </c>
      <c r="G1122" s="5">
        <v>0.69606138620482128</v>
      </c>
      <c r="H1122" s="5">
        <v>0.68863644356909226</v>
      </c>
      <c r="I1122" s="5">
        <v>0.67966799141842227</v>
      </c>
      <c r="J1122" s="4">
        <v>0.71048266710897334</v>
      </c>
      <c r="K1122" s="8">
        <v>0.47961221389680658</v>
      </c>
      <c r="L1122" s="5">
        <v>0.55591622227374604</v>
      </c>
      <c r="M1122" s="5">
        <v>0.54143802972924238</v>
      </c>
      <c r="N1122" s="5">
        <v>0.65641967422548708</v>
      </c>
      <c r="O1122" s="5">
        <v>0.56722291407222913</v>
      </c>
      <c r="P1122" s="5">
        <v>0.53881998218323857</v>
      </c>
      <c r="Q1122" s="15">
        <f t="shared" si="260"/>
        <v>0</v>
      </c>
      <c r="R1122" s="15">
        <f t="shared" si="261"/>
        <v>0</v>
      </c>
      <c r="S1122" s="15">
        <f t="shared" si="262"/>
        <v>0</v>
      </c>
      <c r="T1122" s="15">
        <f t="shared" si="263"/>
        <v>0</v>
      </c>
      <c r="U1122" s="15">
        <f t="shared" si="264"/>
        <v>0</v>
      </c>
      <c r="V1122" s="15">
        <f t="shared" si="265"/>
        <v>0</v>
      </c>
      <c r="W1122" s="15">
        <f t="shared" si="266"/>
        <v>0</v>
      </c>
      <c r="X1122" s="15">
        <f t="shared" si="267"/>
        <v>0</v>
      </c>
      <c r="Y1122" s="15">
        <f t="shared" si="268"/>
        <v>0</v>
      </c>
      <c r="Z1122" s="15">
        <f t="shared" si="269"/>
        <v>0</v>
      </c>
      <c r="AA1122" s="15">
        <f t="shared" si="270"/>
        <v>0</v>
      </c>
      <c r="AB1122" s="15">
        <f t="shared" si="271"/>
        <v>0</v>
      </c>
      <c r="AC1122" s="15">
        <f t="shared" si="272"/>
        <v>0</v>
      </c>
      <c r="AD1122" s="15">
        <f t="shared" si="273"/>
        <v>0</v>
      </c>
    </row>
    <row r="1123" spans="1:30" x14ac:dyDescent="0.25">
      <c r="A1123" s="4">
        <f t="shared" si="259"/>
        <v>1122</v>
      </c>
      <c r="B1123" s="7" t="s">
        <v>165</v>
      </c>
      <c r="C1123" s="7" t="s">
        <v>113</v>
      </c>
      <c r="D1123" s="5">
        <v>0.74297034337490386</v>
      </c>
      <c r="E1123" s="8">
        <v>0.47961221389680658</v>
      </c>
      <c r="F1123" s="5">
        <v>0.74297034337490386</v>
      </c>
      <c r="G1123" s="5">
        <v>0.70105988164097766</v>
      </c>
      <c r="H1123" s="5">
        <v>0.67966799141842227</v>
      </c>
      <c r="I1123" s="5">
        <v>0.69412302606126686</v>
      </c>
      <c r="J1123" s="4">
        <v>0.77131365068833968</v>
      </c>
      <c r="K1123" s="8">
        <v>0.51448224069364556</v>
      </c>
      <c r="L1123" s="5">
        <v>0.58541360744003912</v>
      </c>
      <c r="M1123" s="5">
        <v>0.55591622227374604</v>
      </c>
      <c r="N1123" s="5">
        <v>0.61170552539124878</v>
      </c>
      <c r="O1123" s="5">
        <v>0.5261519302615193</v>
      </c>
      <c r="P1123" s="5">
        <v>0.4890662951034363</v>
      </c>
      <c r="Q1123" s="15">
        <f t="shared" si="260"/>
        <v>0</v>
      </c>
      <c r="R1123" s="15">
        <f t="shared" si="261"/>
        <v>0</v>
      </c>
      <c r="S1123" s="15">
        <f t="shared" si="262"/>
        <v>0</v>
      </c>
      <c r="T1123" s="15">
        <f t="shared" si="263"/>
        <v>0</v>
      </c>
      <c r="U1123" s="15">
        <f t="shared" si="264"/>
        <v>0</v>
      </c>
      <c r="V1123" s="15">
        <f t="shared" si="265"/>
        <v>0</v>
      </c>
      <c r="W1123" s="15">
        <f t="shared" si="266"/>
        <v>0</v>
      </c>
      <c r="X1123" s="15">
        <f t="shared" si="267"/>
        <v>0</v>
      </c>
      <c r="Y1123" s="15">
        <f t="shared" si="268"/>
        <v>0</v>
      </c>
      <c r="Z1123" s="15">
        <f t="shared" si="269"/>
        <v>0</v>
      </c>
      <c r="AA1123" s="15">
        <f t="shared" si="270"/>
        <v>0</v>
      </c>
      <c r="AB1123" s="15">
        <f t="shared" si="271"/>
        <v>0</v>
      </c>
      <c r="AC1123" s="15">
        <f t="shared" si="272"/>
        <v>0</v>
      </c>
      <c r="AD1123" s="15">
        <f t="shared" si="273"/>
        <v>0</v>
      </c>
    </row>
    <row r="1124" spans="1:30" x14ac:dyDescent="0.25">
      <c r="A1124" s="4">
        <f t="shared" si="259"/>
        <v>1123</v>
      </c>
      <c r="B1124" s="7" t="s">
        <v>165</v>
      </c>
      <c r="C1124" s="7" t="s">
        <v>114</v>
      </c>
      <c r="D1124" s="5">
        <v>0.79444314420408568</v>
      </c>
      <c r="E1124" s="8">
        <v>0.51448224069364556</v>
      </c>
      <c r="F1124" s="5">
        <v>0.79444314420408568</v>
      </c>
      <c r="G1124" s="5">
        <v>0.74297034337490386</v>
      </c>
      <c r="H1124" s="5">
        <v>0.69412302606126686</v>
      </c>
      <c r="I1124" s="5">
        <v>0.73231808110294372</v>
      </c>
      <c r="J1124" s="4">
        <v>0.79967656327749215</v>
      </c>
      <c r="K1124" s="8">
        <v>0.53719981566505659</v>
      </c>
      <c r="L1124" s="5">
        <v>0.59919622845660403</v>
      </c>
      <c r="M1124" s="5">
        <v>0.58541360744003912</v>
      </c>
      <c r="N1124" s="5">
        <v>0.57864899393165126</v>
      </c>
      <c r="O1124" s="5">
        <v>0.50801992528019924</v>
      </c>
      <c r="P1124" s="5">
        <v>0.45082497696764806</v>
      </c>
      <c r="Q1124" s="15">
        <f t="shared" si="260"/>
        <v>0</v>
      </c>
      <c r="R1124" s="15">
        <f t="shared" si="261"/>
        <v>0</v>
      </c>
      <c r="S1124" s="15">
        <f t="shared" si="262"/>
        <v>0</v>
      </c>
      <c r="T1124" s="15">
        <f t="shared" si="263"/>
        <v>0</v>
      </c>
      <c r="U1124" s="15">
        <f t="shared" si="264"/>
        <v>0</v>
      </c>
      <c r="V1124" s="15">
        <f t="shared" si="265"/>
        <v>0</v>
      </c>
      <c r="W1124" s="15">
        <f t="shared" si="266"/>
        <v>0</v>
      </c>
      <c r="X1124" s="15">
        <f t="shared" si="267"/>
        <v>0</v>
      </c>
      <c r="Y1124" s="15">
        <f t="shared" si="268"/>
        <v>0</v>
      </c>
      <c r="Z1124" s="15">
        <f t="shared" si="269"/>
        <v>0</v>
      </c>
      <c r="AA1124" s="15">
        <f t="shared" si="270"/>
        <v>0</v>
      </c>
      <c r="AB1124" s="15">
        <f t="shared" si="271"/>
        <v>0</v>
      </c>
      <c r="AC1124" s="15">
        <f t="shared" si="272"/>
        <v>0</v>
      </c>
      <c r="AD1124" s="15">
        <f t="shared" si="273"/>
        <v>0</v>
      </c>
    </row>
    <row r="1125" spans="1:30" x14ac:dyDescent="0.25">
      <c r="A1125" s="4">
        <f t="shared" si="259"/>
        <v>1124</v>
      </c>
      <c r="B1125" s="7" t="s">
        <v>165</v>
      </c>
      <c r="C1125" s="7" t="s">
        <v>115</v>
      </c>
      <c r="D1125" s="5">
        <v>0.79878966197465651</v>
      </c>
      <c r="E1125" s="8">
        <v>0.53719981566505659</v>
      </c>
      <c r="F1125" s="5">
        <v>0.79878966197465651</v>
      </c>
      <c r="G1125" s="5">
        <v>0.79444314420408568</v>
      </c>
      <c r="H1125" s="5">
        <v>0.73231808110294372</v>
      </c>
      <c r="I1125" s="5">
        <v>0.77037245454225722</v>
      </c>
      <c r="J1125" s="4">
        <v>0.78408525460275336</v>
      </c>
      <c r="K1125" s="8">
        <v>0.53496390107358038</v>
      </c>
      <c r="L1125" s="5">
        <v>0.5955895612746992</v>
      </c>
      <c r="M1125" s="5">
        <v>0.59919622845660403</v>
      </c>
      <c r="N1125" s="5">
        <v>0.56377089321835405</v>
      </c>
      <c r="O1125" s="5">
        <v>0.50054794520547941</v>
      </c>
      <c r="P1125" s="5">
        <v>0.43136359137181451</v>
      </c>
      <c r="Q1125" s="15">
        <f t="shared" si="260"/>
        <v>0</v>
      </c>
      <c r="R1125" s="15">
        <f t="shared" si="261"/>
        <v>0</v>
      </c>
      <c r="S1125" s="15">
        <f t="shared" si="262"/>
        <v>0</v>
      </c>
      <c r="T1125" s="15">
        <f t="shared" si="263"/>
        <v>0</v>
      </c>
      <c r="U1125" s="15">
        <f t="shared" si="264"/>
        <v>0</v>
      </c>
      <c r="V1125" s="15">
        <f t="shared" si="265"/>
        <v>0</v>
      </c>
      <c r="W1125" s="15">
        <f t="shared" si="266"/>
        <v>0</v>
      </c>
      <c r="X1125" s="15">
        <f t="shared" si="267"/>
        <v>0</v>
      </c>
      <c r="Y1125" s="15">
        <f t="shared" si="268"/>
        <v>0</v>
      </c>
      <c r="Z1125" s="15">
        <f t="shared" si="269"/>
        <v>0</v>
      </c>
      <c r="AA1125" s="15">
        <f t="shared" si="270"/>
        <v>0</v>
      </c>
      <c r="AB1125" s="15">
        <f t="shared" si="271"/>
        <v>0</v>
      </c>
      <c r="AC1125" s="15">
        <f t="shared" si="272"/>
        <v>0</v>
      </c>
      <c r="AD1125" s="15">
        <f t="shared" si="273"/>
        <v>0</v>
      </c>
    </row>
    <row r="1126" spans="1:30" x14ac:dyDescent="0.25">
      <c r="A1126" s="4">
        <f t="shared" si="259"/>
        <v>1125</v>
      </c>
      <c r="B1126" s="7" t="s">
        <v>165</v>
      </c>
      <c r="C1126" s="7" t="s">
        <v>116</v>
      </c>
      <c r="D1126" s="5">
        <v>0.78788993279614827</v>
      </c>
      <c r="E1126" s="8">
        <v>0.53496390107358038</v>
      </c>
      <c r="F1126" s="5">
        <v>0.78788993279614827</v>
      </c>
      <c r="G1126" s="5">
        <v>0.79878966197465651</v>
      </c>
      <c r="H1126" s="5">
        <v>0.77037245454225722</v>
      </c>
      <c r="I1126" s="5">
        <v>0.75844968874195473</v>
      </c>
      <c r="J1126" s="4">
        <v>0.75539061204179803</v>
      </c>
      <c r="K1126" s="8">
        <v>0.51688883578828793</v>
      </c>
      <c r="L1126" s="5">
        <v>0.58283741659582144</v>
      </c>
      <c r="M1126" s="5">
        <v>0.5955895612746992</v>
      </c>
      <c r="N1126" s="5">
        <v>0.55953901841797082</v>
      </c>
      <c r="O1126" s="5">
        <v>0.49880448318804482</v>
      </c>
      <c r="P1126" s="5">
        <v>0.42226105362540639</v>
      </c>
      <c r="Q1126" s="15">
        <f t="shared" si="260"/>
        <v>0</v>
      </c>
      <c r="R1126" s="15">
        <f t="shared" si="261"/>
        <v>0</v>
      </c>
      <c r="S1126" s="15">
        <f t="shared" si="262"/>
        <v>0</v>
      </c>
      <c r="T1126" s="15">
        <f t="shared" si="263"/>
        <v>0</v>
      </c>
      <c r="U1126" s="15">
        <f t="shared" si="264"/>
        <v>0</v>
      </c>
      <c r="V1126" s="15">
        <f t="shared" si="265"/>
        <v>0</v>
      </c>
      <c r="W1126" s="15">
        <f t="shared" si="266"/>
        <v>0</v>
      </c>
      <c r="X1126" s="15">
        <f t="shared" si="267"/>
        <v>0</v>
      </c>
      <c r="Y1126" s="15">
        <f t="shared" si="268"/>
        <v>0</v>
      </c>
      <c r="Z1126" s="15">
        <f t="shared" si="269"/>
        <v>0</v>
      </c>
      <c r="AA1126" s="15">
        <f t="shared" si="270"/>
        <v>0</v>
      </c>
      <c r="AB1126" s="15">
        <f t="shared" si="271"/>
        <v>0</v>
      </c>
      <c r="AC1126" s="15">
        <f t="shared" si="272"/>
        <v>0</v>
      </c>
      <c r="AD1126" s="15">
        <f t="shared" si="273"/>
        <v>0</v>
      </c>
    </row>
    <row r="1127" spans="1:30" x14ac:dyDescent="0.25">
      <c r="A1127" s="4">
        <f t="shared" si="259"/>
        <v>1126</v>
      </c>
      <c r="B1127" s="7" t="s">
        <v>165</v>
      </c>
      <c r="C1127" s="7" t="s">
        <v>117</v>
      </c>
      <c r="D1127" s="5">
        <v>0.75998863218429236</v>
      </c>
      <c r="E1127" s="8">
        <v>0.51688883578828793</v>
      </c>
      <c r="F1127" s="5">
        <v>0.75998863218429236</v>
      </c>
      <c r="G1127" s="5">
        <v>0.78788993279614827</v>
      </c>
      <c r="H1127" s="5">
        <v>0.75844968874195473</v>
      </c>
      <c r="I1127" s="5">
        <v>0.73639784757148385</v>
      </c>
      <c r="J1127" s="4">
        <v>0.71263891192569251</v>
      </c>
      <c r="K1127" s="8">
        <v>0.48510812609875575</v>
      </c>
      <c r="L1127" s="5">
        <v>0.55429322204188891</v>
      </c>
      <c r="M1127" s="5">
        <v>0.58283741659582144</v>
      </c>
      <c r="N1127" s="5">
        <v>0.56600660066006603</v>
      </c>
      <c r="O1127" s="5">
        <v>0.50278953922789538</v>
      </c>
      <c r="P1127" s="5">
        <v>0.41873957833664549</v>
      </c>
      <c r="Q1127" s="15">
        <f t="shared" si="260"/>
        <v>0</v>
      </c>
      <c r="R1127" s="15">
        <f t="shared" si="261"/>
        <v>0</v>
      </c>
      <c r="S1127" s="15">
        <f t="shared" si="262"/>
        <v>0</v>
      </c>
      <c r="T1127" s="15">
        <f t="shared" si="263"/>
        <v>0</v>
      </c>
      <c r="U1127" s="15">
        <f t="shared" si="264"/>
        <v>0</v>
      </c>
      <c r="V1127" s="15">
        <f t="shared" si="265"/>
        <v>0</v>
      </c>
      <c r="W1127" s="15">
        <f t="shared" si="266"/>
        <v>0</v>
      </c>
      <c r="X1127" s="15">
        <f t="shared" si="267"/>
        <v>0</v>
      </c>
      <c r="Y1127" s="15">
        <f t="shared" si="268"/>
        <v>0</v>
      </c>
      <c r="Z1127" s="15">
        <f t="shared" si="269"/>
        <v>0</v>
      </c>
      <c r="AA1127" s="15">
        <f t="shared" si="270"/>
        <v>0</v>
      </c>
      <c r="AB1127" s="15">
        <f t="shared" si="271"/>
        <v>0</v>
      </c>
      <c r="AC1127" s="15">
        <f t="shared" si="272"/>
        <v>0</v>
      </c>
      <c r="AD1127" s="15">
        <f t="shared" si="273"/>
        <v>0</v>
      </c>
    </row>
    <row r="1128" spans="1:30" x14ac:dyDescent="0.25">
      <c r="A1128" s="4">
        <f t="shared" si="259"/>
        <v>1127</v>
      </c>
      <c r="B1128" s="7" t="s">
        <v>165</v>
      </c>
      <c r="C1128" s="7" t="s">
        <v>118</v>
      </c>
      <c r="D1128" s="5">
        <v>0.71435019559329971</v>
      </c>
      <c r="E1128" s="8">
        <v>0.48510812609875575</v>
      </c>
      <c r="F1128" s="5">
        <v>0.71435019559329971</v>
      </c>
      <c r="G1128" s="5">
        <v>0.75998863218429236</v>
      </c>
      <c r="H1128" s="5">
        <v>0.73639784757148385</v>
      </c>
      <c r="I1128" s="5">
        <v>0.70653817746984138</v>
      </c>
      <c r="J1128" s="4">
        <v>0.654047105655996</v>
      </c>
      <c r="K1128" s="8">
        <v>0.44627831162846265</v>
      </c>
      <c r="L1128" s="5">
        <v>0.51933431228585414</v>
      </c>
      <c r="M1128" s="5">
        <v>0.55429322204188891</v>
      </c>
      <c r="N1128" s="5">
        <v>0.59043968913020339</v>
      </c>
      <c r="O1128" s="5">
        <v>0.51843088418430883</v>
      </c>
      <c r="P1128" s="5">
        <v>0.42871772615485354</v>
      </c>
      <c r="Q1128" s="15">
        <f t="shared" si="260"/>
        <v>0</v>
      </c>
      <c r="R1128" s="15">
        <f t="shared" si="261"/>
        <v>0</v>
      </c>
      <c r="S1128" s="15">
        <f t="shared" si="262"/>
        <v>0</v>
      </c>
      <c r="T1128" s="15">
        <f t="shared" si="263"/>
        <v>0</v>
      </c>
      <c r="U1128" s="15">
        <f t="shared" si="264"/>
        <v>0</v>
      </c>
      <c r="V1128" s="15">
        <f t="shared" si="265"/>
        <v>0</v>
      </c>
      <c r="W1128" s="15">
        <f t="shared" si="266"/>
        <v>0</v>
      </c>
      <c r="X1128" s="15">
        <f t="shared" si="267"/>
        <v>0</v>
      </c>
      <c r="Y1128" s="15">
        <f t="shared" si="268"/>
        <v>0</v>
      </c>
      <c r="Z1128" s="15">
        <f t="shared" si="269"/>
        <v>0</v>
      </c>
      <c r="AA1128" s="15">
        <f t="shared" si="270"/>
        <v>0</v>
      </c>
      <c r="AB1128" s="15">
        <f t="shared" si="271"/>
        <v>0</v>
      </c>
      <c r="AC1128" s="15">
        <f t="shared" si="272"/>
        <v>0</v>
      </c>
      <c r="AD1128" s="15">
        <f t="shared" si="273"/>
        <v>0</v>
      </c>
    </row>
    <row r="1129" spans="1:30" x14ac:dyDescent="0.25">
      <c r="A1129" s="4">
        <f t="shared" si="259"/>
        <v>1128</v>
      </c>
      <c r="B1129" s="7" t="s">
        <v>166</v>
      </c>
      <c r="C1129" s="7" t="s">
        <v>120</v>
      </c>
      <c r="D1129" s="5">
        <v>0.66956434518038044</v>
      </c>
      <c r="E1129" s="8">
        <v>0.44627831162846265</v>
      </c>
      <c r="F1129" s="5">
        <v>0.66956434518038044</v>
      </c>
      <c r="G1129" s="5">
        <v>0.71435019559329971</v>
      </c>
      <c r="H1129" s="5">
        <v>0.70653817746984138</v>
      </c>
      <c r="I1129" s="5">
        <v>0.66201245032180922</v>
      </c>
      <c r="J1129" s="4">
        <v>0.60540719854038816</v>
      </c>
      <c r="K1129" s="8">
        <v>0.42830565464506987</v>
      </c>
      <c r="L1129" s="5">
        <v>0.49609707087101013</v>
      </c>
      <c r="M1129" s="5">
        <v>0.51933431228585414</v>
      </c>
      <c r="N1129" s="5">
        <v>0.66152986266368574</v>
      </c>
      <c r="O1129" s="5">
        <v>0.56072229140722296</v>
      </c>
      <c r="P1129" s="5">
        <v>0.46663164226379472</v>
      </c>
      <c r="Q1129" s="15">
        <f t="shared" si="260"/>
        <v>0</v>
      </c>
      <c r="R1129" s="15">
        <f t="shared" si="261"/>
        <v>0</v>
      </c>
      <c r="S1129" s="15">
        <f t="shared" si="262"/>
        <v>0</v>
      </c>
      <c r="T1129" s="15">
        <f t="shared" si="263"/>
        <v>0</v>
      </c>
      <c r="U1129" s="15">
        <f t="shared" si="264"/>
        <v>0</v>
      </c>
      <c r="V1129" s="15">
        <f t="shared" si="265"/>
        <v>0</v>
      </c>
      <c r="W1129" s="15">
        <f t="shared" si="266"/>
        <v>0</v>
      </c>
      <c r="X1129" s="15">
        <f t="shared" si="267"/>
        <v>0</v>
      </c>
      <c r="Y1129" s="15">
        <f t="shared" si="268"/>
        <v>0</v>
      </c>
      <c r="Z1129" s="15">
        <f t="shared" si="269"/>
        <v>0</v>
      </c>
      <c r="AA1129" s="15">
        <f t="shared" si="270"/>
        <v>0</v>
      </c>
      <c r="AB1129" s="15">
        <f t="shared" si="271"/>
        <v>0</v>
      </c>
      <c r="AC1129" s="15">
        <f t="shared" si="272"/>
        <v>0</v>
      </c>
      <c r="AD1129" s="15">
        <f t="shared" si="273"/>
        <v>0</v>
      </c>
    </row>
    <row r="1130" spans="1:30" x14ac:dyDescent="0.25">
      <c r="A1130" s="4">
        <f t="shared" si="259"/>
        <v>1129</v>
      </c>
      <c r="B1130" s="7" t="s">
        <v>166</v>
      </c>
      <c r="C1130" s="7" t="s">
        <v>96</v>
      </c>
      <c r="D1130" s="5">
        <v>0.63935604667491386</v>
      </c>
      <c r="E1130" s="8">
        <v>0.42830565464506987</v>
      </c>
      <c r="F1130" s="5">
        <v>0.63935604667491386</v>
      </c>
      <c r="G1130" s="5">
        <v>0.66956434518038044</v>
      </c>
      <c r="H1130" s="5">
        <v>0.66201245032180922</v>
      </c>
      <c r="I1130" s="5">
        <v>0.61565786234305209</v>
      </c>
      <c r="J1130" s="4">
        <v>0.57331232376845243</v>
      </c>
      <c r="K1130" s="8">
        <v>0.42274147024185427</v>
      </c>
      <c r="L1130" s="5">
        <v>0.48568925986037048</v>
      </c>
      <c r="M1130" s="5">
        <v>0.49609707087101013</v>
      </c>
      <c r="N1130" s="5">
        <v>0.75010646225912914</v>
      </c>
      <c r="O1130" s="5">
        <v>0.6129265255292653</v>
      </c>
      <c r="P1130" s="5">
        <v>0.53751418107616289</v>
      </c>
      <c r="Q1130" s="15">
        <f t="shared" si="260"/>
        <v>0</v>
      </c>
      <c r="R1130" s="15">
        <f t="shared" si="261"/>
        <v>0</v>
      </c>
      <c r="S1130" s="15">
        <f t="shared" si="262"/>
        <v>0</v>
      </c>
      <c r="T1130" s="15">
        <f t="shared" si="263"/>
        <v>0</v>
      </c>
      <c r="U1130" s="15">
        <f t="shared" si="264"/>
        <v>0</v>
      </c>
      <c r="V1130" s="15">
        <f t="shared" si="265"/>
        <v>0</v>
      </c>
      <c r="W1130" s="15">
        <f t="shared" si="266"/>
        <v>0</v>
      </c>
      <c r="X1130" s="15">
        <f t="shared" si="267"/>
        <v>0</v>
      </c>
      <c r="Y1130" s="15">
        <f t="shared" si="268"/>
        <v>0</v>
      </c>
      <c r="Z1130" s="15">
        <f t="shared" si="269"/>
        <v>0</v>
      </c>
      <c r="AA1130" s="15">
        <f t="shared" si="270"/>
        <v>0</v>
      </c>
      <c r="AB1130" s="15">
        <f t="shared" si="271"/>
        <v>0</v>
      </c>
      <c r="AC1130" s="15">
        <f t="shared" si="272"/>
        <v>0</v>
      </c>
      <c r="AD1130" s="15">
        <f t="shared" si="273"/>
        <v>0</v>
      </c>
    </row>
    <row r="1131" spans="1:30" x14ac:dyDescent="0.25">
      <c r="A1131" s="4">
        <f t="shared" si="259"/>
        <v>1130</v>
      </c>
      <c r="B1131" s="7" t="s">
        <v>166</v>
      </c>
      <c r="C1131" s="7" t="s">
        <v>97</v>
      </c>
      <c r="D1131" s="5">
        <v>0.62870707813701565</v>
      </c>
      <c r="E1131" s="8">
        <v>0.42274147024185427</v>
      </c>
      <c r="F1131" s="5">
        <v>0.62870707813701565</v>
      </c>
      <c r="G1131" s="5">
        <v>0.63935604667491386</v>
      </c>
      <c r="H1131" s="5">
        <v>0.61565786234305209</v>
      </c>
      <c r="I1131" s="5">
        <v>0.58017092814687155</v>
      </c>
      <c r="J1131" s="4">
        <v>0.5575551501078122</v>
      </c>
      <c r="K1131" s="8">
        <v>0.42364607690863471</v>
      </c>
      <c r="L1131" s="5">
        <v>0.48489064069866294</v>
      </c>
      <c r="M1131" s="5">
        <v>0.48568925986037048</v>
      </c>
      <c r="N1131" s="5">
        <v>0.79327690833599485</v>
      </c>
      <c r="O1131" s="5">
        <v>0.63202988792029891</v>
      </c>
      <c r="P1131" s="5">
        <v>0.58143173667740244</v>
      </c>
      <c r="Q1131" s="15">
        <f t="shared" si="260"/>
        <v>0</v>
      </c>
      <c r="R1131" s="15">
        <f t="shared" si="261"/>
        <v>0</v>
      </c>
      <c r="S1131" s="15">
        <f t="shared" si="262"/>
        <v>0</v>
      </c>
      <c r="T1131" s="15">
        <f t="shared" si="263"/>
        <v>0</v>
      </c>
      <c r="U1131" s="15">
        <f t="shared" si="264"/>
        <v>0</v>
      </c>
      <c r="V1131" s="15">
        <f t="shared" si="265"/>
        <v>0</v>
      </c>
      <c r="W1131" s="15">
        <f t="shared" si="266"/>
        <v>0</v>
      </c>
      <c r="X1131" s="15">
        <f t="shared" si="267"/>
        <v>0</v>
      </c>
      <c r="Y1131" s="15">
        <f t="shared" si="268"/>
        <v>0</v>
      </c>
      <c r="Z1131" s="15">
        <f t="shared" si="269"/>
        <v>0</v>
      </c>
      <c r="AA1131" s="15">
        <f t="shared" si="270"/>
        <v>0</v>
      </c>
      <c r="AB1131" s="15">
        <f t="shared" si="271"/>
        <v>0</v>
      </c>
      <c r="AC1131" s="15">
        <f t="shared" si="272"/>
        <v>0</v>
      </c>
      <c r="AD1131" s="15">
        <f t="shared" si="273"/>
        <v>0</v>
      </c>
    </row>
    <row r="1132" spans="1:30" x14ac:dyDescent="0.25">
      <c r="A1132" s="4">
        <f t="shared" si="259"/>
        <v>1131</v>
      </c>
      <c r="B1132" s="7" t="s">
        <v>166</v>
      </c>
      <c r="C1132" s="7" t="s">
        <v>98</v>
      </c>
      <c r="D1132" s="5">
        <v>0.62735297067772244</v>
      </c>
      <c r="E1132" s="8">
        <v>0.42364607690863471</v>
      </c>
      <c r="F1132" s="5">
        <v>0.62735297067772244</v>
      </c>
      <c r="G1132" s="5">
        <v>0.62870707813701565</v>
      </c>
      <c r="H1132" s="5">
        <v>0.58017092814687155</v>
      </c>
      <c r="I1132" s="5">
        <v>0.5592445397953083</v>
      </c>
      <c r="J1132" s="4">
        <v>0.55183280809421131</v>
      </c>
      <c r="K1132" s="8">
        <v>0.43139497175237673</v>
      </c>
      <c r="L1132" s="5">
        <v>0.48787902207795553</v>
      </c>
      <c r="M1132" s="5">
        <v>0.48489064069866294</v>
      </c>
      <c r="N1132" s="5">
        <v>0.78853933780474816</v>
      </c>
      <c r="O1132" s="5">
        <v>0.62264009962640099</v>
      </c>
      <c r="P1132" s="5">
        <v>0.6008360172685534</v>
      </c>
      <c r="Q1132" s="15">
        <f t="shared" si="260"/>
        <v>0</v>
      </c>
      <c r="R1132" s="15">
        <f t="shared" si="261"/>
        <v>0</v>
      </c>
      <c r="S1132" s="15">
        <f t="shared" si="262"/>
        <v>0</v>
      </c>
      <c r="T1132" s="15">
        <f t="shared" si="263"/>
        <v>0</v>
      </c>
      <c r="U1132" s="15">
        <f t="shared" si="264"/>
        <v>0</v>
      </c>
      <c r="V1132" s="15">
        <f t="shared" si="265"/>
        <v>0</v>
      </c>
      <c r="W1132" s="15">
        <f t="shared" si="266"/>
        <v>0</v>
      </c>
      <c r="X1132" s="15">
        <f t="shared" si="267"/>
        <v>0</v>
      </c>
      <c r="Y1132" s="15">
        <f t="shared" si="268"/>
        <v>0</v>
      </c>
      <c r="Z1132" s="15">
        <f t="shared" si="269"/>
        <v>0</v>
      </c>
      <c r="AA1132" s="15">
        <f t="shared" si="270"/>
        <v>0</v>
      </c>
      <c r="AB1132" s="15">
        <f t="shared" si="271"/>
        <v>0</v>
      </c>
      <c r="AC1132" s="15">
        <f t="shared" si="272"/>
        <v>0</v>
      </c>
      <c r="AD1132" s="15">
        <f t="shared" si="273"/>
        <v>0</v>
      </c>
    </row>
    <row r="1133" spans="1:30" x14ac:dyDescent="0.25">
      <c r="A1133" s="4">
        <f t="shared" si="259"/>
        <v>1132</v>
      </c>
      <c r="B1133" s="7" t="s">
        <v>166</v>
      </c>
      <c r="C1133" s="7" t="s">
        <v>99</v>
      </c>
      <c r="D1133" s="5">
        <v>0.62969340332341439</v>
      </c>
      <c r="E1133" s="8">
        <v>0.43139497175237673</v>
      </c>
      <c r="F1133" s="5">
        <v>0.62969340332341439</v>
      </c>
      <c r="G1133" s="5">
        <v>0.62735297067772244</v>
      </c>
      <c r="H1133" s="5">
        <v>0.5592445397953083</v>
      </c>
      <c r="I1133" s="5">
        <v>0.55017057644286571</v>
      </c>
      <c r="J1133" s="4">
        <v>0.55427931663625807</v>
      </c>
      <c r="K1133" s="8">
        <v>0.45163767942787897</v>
      </c>
      <c r="L1133" s="5">
        <v>0.49903392843341837</v>
      </c>
      <c r="M1133" s="5">
        <v>0.48787902207795553</v>
      </c>
      <c r="N1133" s="5">
        <v>0.77690833599488984</v>
      </c>
      <c r="O1133" s="5">
        <v>0.61058530510585307</v>
      </c>
      <c r="P1133" s="5">
        <v>0.62435566519716468</v>
      </c>
      <c r="Q1133" s="15">
        <f t="shared" si="260"/>
        <v>0</v>
      </c>
      <c r="R1133" s="15">
        <f t="shared" si="261"/>
        <v>0</v>
      </c>
      <c r="S1133" s="15">
        <f t="shared" si="262"/>
        <v>0</v>
      </c>
      <c r="T1133" s="15">
        <f t="shared" si="263"/>
        <v>0</v>
      </c>
      <c r="U1133" s="15">
        <f t="shared" si="264"/>
        <v>0</v>
      </c>
      <c r="V1133" s="15">
        <f t="shared" si="265"/>
        <v>0</v>
      </c>
      <c r="W1133" s="15">
        <f t="shared" si="266"/>
        <v>0</v>
      </c>
      <c r="X1133" s="15">
        <f t="shared" si="267"/>
        <v>0</v>
      </c>
      <c r="Y1133" s="15">
        <f t="shared" si="268"/>
        <v>0</v>
      </c>
      <c r="Z1133" s="15">
        <f t="shared" si="269"/>
        <v>0</v>
      </c>
      <c r="AA1133" s="15">
        <f t="shared" si="270"/>
        <v>0</v>
      </c>
      <c r="AB1133" s="15">
        <f t="shared" si="271"/>
        <v>0</v>
      </c>
      <c r="AC1133" s="15">
        <f t="shared" si="272"/>
        <v>0</v>
      </c>
      <c r="AD1133" s="15">
        <f t="shared" si="273"/>
        <v>0</v>
      </c>
    </row>
    <row r="1134" spans="1:30" x14ac:dyDescent="0.25">
      <c r="A1134" s="4">
        <f t="shared" si="259"/>
        <v>1133</v>
      </c>
      <c r="B1134" s="7" t="s">
        <v>166</v>
      </c>
      <c r="C1134" s="7" t="s">
        <v>100</v>
      </c>
      <c r="D1134" s="5">
        <v>0.64430438998294826</v>
      </c>
      <c r="E1134" s="8">
        <v>0.45163767942787897</v>
      </c>
      <c r="F1134" s="5">
        <v>0.64430438998294826</v>
      </c>
      <c r="G1134" s="5">
        <v>0.62969340332341439</v>
      </c>
      <c r="H1134" s="5">
        <v>0.55017057644286571</v>
      </c>
      <c r="I1134" s="5">
        <v>0.54781415960327784</v>
      </c>
      <c r="J1134" s="4">
        <v>0.56858517167026046</v>
      </c>
      <c r="K1134" s="8">
        <v>0.5012886377989042</v>
      </c>
      <c r="L1134" s="5">
        <v>0.52858283741659584</v>
      </c>
      <c r="M1134" s="5">
        <v>0.49903392843341837</v>
      </c>
      <c r="N1134" s="5">
        <v>0.76679442137762166</v>
      </c>
      <c r="O1134" s="5">
        <v>0.60293897882938974</v>
      </c>
      <c r="P1134" s="5">
        <v>0.63747839527322847</v>
      </c>
      <c r="Q1134" s="15">
        <f t="shared" si="260"/>
        <v>0</v>
      </c>
      <c r="R1134" s="15">
        <f t="shared" si="261"/>
        <v>0</v>
      </c>
      <c r="S1134" s="15">
        <f t="shared" si="262"/>
        <v>0</v>
      </c>
      <c r="T1134" s="15">
        <f t="shared" si="263"/>
        <v>0</v>
      </c>
      <c r="U1134" s="15">
        <f t="shared" si="264"/>
        <v>0</v>
      </c>
      <c r="V1134" s="15">
        <f t="shared" si="265"/>
        <v>0</v>
      </c>
      <c r="W1134" s="15">
        <f t="shared" si="266"/>
        <v>0</v>
      </c>
      <c r="X1134" s="15">
        <f t="shared" si="267"/>
        <v>0</v>
      </c>
      <c r="Y1134" s="15">
        <f t="shared" si="268"/>
        <v>0</v>
      </c>
      <c r="Z1134" s="15">
        <f t="shared" si="269"/>
        <v>0</v>
      </c>
      <c r="AA1134" s="15">
        <f t="shared" si="270"/>
        <v>0</v>
      </c>
      <c r="AB1134" s="15">
        <f t="shared" si="271"/>
        <v>0</v>
      </c>
      <c r="AC1134" s="15">
        <f t="shared" si="272"/>
        <v>0</v>
      </c>
      <c r="AD1134" s="15">
        <f t="shared" si="273"/>
        <v>0</v>
      </c>
    </row>
    <row r="1135" spans="1:30" x14ac:dyDescent="0.25">
      <c r="A1135" s="4">
        <f t="shared" si="259"/>
        <v>1134</v>
      </c>
      <c r="B1135" s="7" t="s">
        <v>166</v>
      </c>
      <c r="C1135" s="7" t="s">
        <v>101</v>
      </c>
      <c r="D1135" s="5">
        <v>0.68636530810124041</v>
      </c>
      <c r="E1135" s="8">
        <v>0.5012886377989042</v>
      </c>
      <c r="F1135" s="5">
        <v>0.68636530810124041</v>
      </c>
      <c r="G1135" s="5">
        <v>0.64430438998294826</v>
      </c>
      <c r="H1135" s="5">
        <v>0.54781415960327784</v>
      </c>
      <c r="I1135" s="5">
        <v>0.55530545492913164</v>
      </c>
      <c r="J1135" s="4">
        <v>0.61664455133521312</v>
      </c>
      <c r="K1135" s="8">
        <v>0.58236187680281282</v>
      </c>
      <c r="L1135" s="5">
        <v>0.58719117912254937</v>
      </c>
      <c r="M1135" s="5">
        <v>0.52858283741659584</v>
      </c>
      <c r="N1135" s="5">
        <v>0.74917491749174914</v>
      </c>
      <c r="O1135" s="5">
        <v>0.59349937733499381</v>
      </c>
      <c r="P1135" s="5">
        <v>0.64032222450642251</v>
      </c>
      <c r="Q1135" s="15">
        <f t="shared" si="260"/>
        <v>0</v>
      </c>
      <c r="R1135" s="15">
        <f t="shared" si="261"/>
        <v>0</v>
      </c>
      <c r="S1135" s="15">
        <f t="shared" si="262"/>
        <v>0</v>
      </c>
      <c r="T1135" s="15">
        <f t="shared" si="263"/>
        <v>0</v>
      </c>
      <c r="U1135" s="15">
        <f t="shared" si="264"/>
        <v>0</v>
      </c>
      <c r="V1135" s="15">
        <f t="shared" si="265"/>
        <v>0</v>
      </c>
      <c r="W1135" s="15">
        <f t="shared" si="266"/>
        <v>0</v>
      </c>
      <c r="X1135" s="15">
        <f t="shared" si="267"/>
        <v>0</v>
      </c>
      <c r="Y1135" s="15">
        <f t="shared" si="268"/>
        <v>0</v>
      </c>
      <c r="Z1135" s="15">
        <f t="shared" si="269"/>
        <v>0</v>
      </c>
      <c r="AA1135" s="15">
        <f t="shared" si="270"/>
        <v>0</v>
      </c>
      <c r="AB1135" s="15">
        <f t="shared" si="271"/>
        <v>0</v>
      </c>
      <c r="AC1135" s="15">
        <f t="shared" si="272"/>
        <v>0</v>
      </c>
      <c r="AD1135" s="15">
        <f t="shared" si="273"/>
        <v>0</v>
      </c>
    </row>
    <row r="1136" spans="1:30" x14ac:dyDescent="0.25">
      <c r="A1136" s="4">
        <f t="shared" si="259"/>
        <v>1135</v>
      </c>
      <c r="B1136" s="7" t="s">
        <v>166</v>
      </c>
      <c r="C1136" s="7" t="s">
        <v>102</v>
      </c>
      <c r="D1136" s="5">
        <v>0.76156006553211408</v>
      </c>
      <c r="E1136" s="8">
        <v>0.58236187680281282</v>
      </c>
      <c r="F1136" s="5">
        <v>0.76156006553211408</v>
      </c>
      <c r="G1136" s="5">
        <v>0.68636530810124041</v>
      </c>
      <c r="H1136" s="5">
        <v>0.55530545492913164</v>
      </c>
      <c r="I1136" s="5">
        <v>0.58755671227095274</v>
      </c>
      <c r="J1136" s="4">
        <v>0.69360590479349804</v>
      </c>
      <c r="K1136" s="8">
        <v>0.60209254296881665</v>
      </c>
      <c r="L1136" s="5">
        <v>0.62673570858129168</v>
      </c>
      <c r="M1136" s="5">
        <v>0.58719117912254937</v>
      </c>
      <c r="N1136" s="5">
        <v>0.74323964654529973</v>
      </c>
      <c r="O1136" s="5">
        <v>0.58742216687422166</v>
      </c>
      <c r="P1136" s="5">
        <v>0.64151762260444523</v>
      </c>
      <c r="Q1136" s="15">
        <f t="shared" si="260"/>
        <v>0</v>
      </c>
      <c r="R1136" s="15">
        <f t="shared" si="261"/>
        <v>0</v>
      </c>
      <c r="S1136" s="15">
        <f t="shared" si="262"/>
        <v>0</v>
      </c>
      <c r="T1136" s="15">
        <f t="shared" si="263"/>
        <v>0</v>
      </c>
      <c r="U1136" s="15">
        <f t="shared" si="264"/>
        <v>0</v>
      </c>
      <c r="V1136" s="15">
        <f t="shared" si="265"/>
        <v>0</v>
      </c>
      <c r="W1136" s="15">
        <f t="shared" si="266"/>
        <v>0</v>
      </c>
      <c r="X1136" s="15">
        <f t="shared" si="267"/>
        <v>0</v>
      </c>
      <c r="Y1136" s="15">
        <f t="shared" si="268"/>
        <v>0</v>
      </c>
      <c r="Z1136" s="15">
        <f t="shared" si="269"/>
        <v>0</v>
      </c>
      <c r="AA1136" s="15">
        <f t="shared" si="270"/>
        <v>0</v>
      </c>
      <c r="AB1136" s="15">
        <f t="shared" si="271"/>
        <v>0</v>
      </c>
      <c r="AC1136" s="15">
        <f t="shared" si="272"/>
        <v>0</v>
      </c>
      <c r="AD1136" s="15">
        <f t="shared" si="273"/>
        <v>0</v>
      </c>
    </row>
    <row r="1137" spans="1:30" x14ac:dyDescent="0.25">
      <c r="A1137" s="4">
        <f t="shared" si="259"/>
        <v>1136</v>
      </c>
      <c r="B1137" s="7" t="s">
        <v>166</v>
      </c>
      <c r="C1137" s="7" t="s">
        <v>103</v>
      </c>
      <c r="D1137" s="5">
        <v>0.79352368852184962</v>
      </c>
      <c r="E1137" s="8">
        <v>0.60209254296881665</v>
      </c>
      <c r="F1137" s="5">
        <v>0.79352368852184962</v>
      </c>
      <c r="G1137" s="5">
        <v>0.76156006553211408</v>
      </c>
      <c r="H1137" s="5">
        <v>0.58755671227095274</v>
      </c>
      <c r="I1137" s="5">
        <v>0.64604508845355746</v>
      </c>
      <c r="J1137" s="4">
        <v>0.74693149776082268</v>
      </c>
      <c r="K1137" s="8">
        <v>0.56898052535458876</v>
      </c>
      <c r="L1137" s="5">
        <v>0.62369580338511477</v>
      </c>
      <c r="M1137" s="5">
        <v>0.62673570858129168</v>
      </c>
      <c r="N1137" s="5">
        <v>0.73802299584797193</v>
      </c>
      <c r="O1137" s="5">
        <v>0.58174346201743465</v>
      </c>
      <c r="P1137" s="5">
        <v>0.64060394252952335</v>
      </c>
      <c r="Q1137" s="15">
        <f t="shared" si="260"/>
        <v>0</v>
      </c>
      <c r="R1137" s="15">
        <f t="shared" si="261"/>
        <v>0</v>
      </c>
      <c r="S1137" s="15">
        <f t="shared" si="262"/>
        <v>0</v>
      </c>
      <c r="T1137" s="15">
        <f t="shared" si="263"/>
        <v>0</v>
      </c>
      <c r="U1137" s="15">
        <f t="shared" si="264"/>
        <v>0</v>
      </c>
      <c r="V1137" s="15">
        <f t="shared" si="265"/>
        <v>0</v>
      </c>
      <c r="W1137" s="15">
        <f t="shared" si="266"/>
        <v>0</v>
      </c>
      <c r="X1137" s="15">
        <f t="shared" si="267"/>
        <v>0</v>
      </c>
      <c r="Y1137" s="15">
        <f t="shared" si="268"/>
        <v>0</v>
      </c>
      <c r="Z1137" s="15">
        <f t="shared" si="269"/>
        <v>0</v>
      </c>
      <c r="AA1137" s="15">
        <f t="shared" si="270"/>
        <v>0</v>
      </c>
      <c r="AB1137" s="15">
        <f t="shared" si="271"/>
        <v>0</v>
      </c>
      <c r="AC1137" s="15">
        <f t="shared" si="272"/>
        <v>0</v>
      </c>
      <c r="AD1137" s="15">
        <f t="shared" si="273"/>
        <v>0</v>
      </c>
    </row>
    <row r="1138" spans="1:30" x14ac:dyDescent="0.25">
      <c r="A1138" s="4">
        <f t="shared" si="259"/>
        <v>1137</v>
      </c>
      <c r="B1138" s="7" t="s">
        <v>166</v>
      </c>
      <c r="C1138" s="7" t="s">
        <v>104</v>
      </c>
      <c r="D1138" s="5">
        <v>0.78984586579290517</v>
      </c>
      <c r="E1138" s="8">
        <v>0.56898052535458876</v>
      </c>
      <c r="F1138" s="5">
        <v>0.78984586579290517</v>
      </c>
      <c r="G1138" s="5">
        <v>0.79352368852184962</v>
      </c>
      <c r="H1138" s="5">
        <v>0.64604508845355746</v>
      </c>
      <c r="I1138" s="5">
        <v>0.69208314282699679</v>
      </c>
      <c r="J1138" s="4">
        <v>0.76584010615359099</v>
      </c>
      <c r="K1138" s="8">
        <v>0.5431053610746045</v>
      </c>
      <c r="L1138" s="5">
        <v>0.61112399206533219</v>
      </c>
      <c r="M1138" s="5">
        <v>0.62369580338511477</v>
      </c>
      <c r="N1138" s="5">
        <v>0.73421697008410514</v>
      </c>
      <c r="O1138" s="5">
        <v>0.57681195516811956</v>
      </c>
      <c r="P1138" s="5">
        <v>0.63635533018113699</v>
      </c>
      <c r="Q1138" s="15">
        <f t="shared" si="260"/>
        <v>0</v>
      </c>
      <c r="R1138" s="15">
        <f t="shared" si="261"/>
        <v>0</v>
      </c>
      <c r="S1138" s="15">
        <f t="shared" si="262"/>
        <v>0</v>
      </c>
      <c r="T1138" s="15">
        <f t="shared" si="263"/>
        <v>0</v>
      </c>
      <c r="U1138" s="15">
        <f t="shared" si="264"/>
        <v>0</v>
      </c>
      <c r="V1138" s="15">
        <f t="shared" si="265"/>
        <v>0</v>
      </c>
      <c r="W1138" s="15">
        <f t="shared" si="266"/>
        <v>0</v>
      </c>
      <c r="X1138" s="15">
        <f t="shared" si="267"/>
        <v>0</v>
      </c>
      <c r="Y1138" s="15">
        <f t="shared" si="268"/>
        <v>0</v>
      </c>
      <c r="Z1138" s="15">
        <f t="shared" si="269"/>
        <v>0</v>
      </c>
      <c r="AA1138" s="15">
        <f t="shared" si="270"/>
        <v>0</v>
      </c>
      <c r="AB1138" s="15">
        <f t="shared" si="271"/>
        <v>0</v>
      </c>
      <c r="AC1138" s="15">
        <f t="shared" si="272"/>
        <v>0</v>
      </c>
      <c r="AD1138" s="15">
        <f t="shared" si="273"/>
        <v>0</v>
      </c>
    </row>
    <row r="1139" spans="1:30" x14ac:dyDescent="0.25">
      <c r="A1139" s="4">
        <f t="shared" si="259"/>
        <v>1138</v>
      </c>
      <c r="B1139" s="7" t="s">
        <v>166</v>
      </c>
      <c r="C1139" s="7" t="s">
        <v>105</v>
      </c>
      <c r="D1139" s="5">
        <v>0.77491724898859871</v>
      </c>
      <c r="E1139" s="8">
        <v>0.5431053610746045</v>
      </c>
      <c r="F1139" s="5">
        <v>0.77491724898859871</v>
      </c>
      <c r="G1139" s="5">
        <v>0.78984586579290517</v>
      </c>
      <c r="H1139" s="5">
        <v>0.69208314282699679</v>
      </c>
      <c r="I1139" s="5">
        <v>0.72243519853691129</v>
      </c>
      <c r="J1139" s="4">
        <v>0.76733289102670421</v>
      </c>
      <c r="K1139" s="8">
        <v>0.52226527163802083</v>
      </c>
      <c r="L1139" s="5">
        <v>0.59350284669088282</v>
      </c>
      <c r="M1139" s="5">
        <v>0.61112399206533219</v>
      </c>
      <c r="N1139" s="5">
        <v>0.73272649845629723</v>
      </c>
      <c r="O1139" s="5">
        <v>0.57165628891656284</v>
      </c>
      <c r="P1139" s="5">
        <v>0.62710431942255418</v>
      </c>
      <c r="Q1139" s="15">
        <f t="shared" si="260"/>
        <v>0</v>
      </c>
      <c r="R1139" s="15">
        <f t="shared" si="261"/>
        <v>0</v>
      </c>
      <c r="S1139" s="15">
        <f t="shared" si="262"/>
        <v>0</v>
      </c>
      <c r="T1139" s="15">
        <f t="shared" si="263"/>
        <v>0</v>
      </c>
      <c r="U1139" s="15">
        <f t="shared" si="264"/>
        <v>0</v>
      </c>
      <c r="V1139" s="15">
        <f t="shared" si="265"/>
        <v>0</v>
      </c>
      <c r="W1139" s="15">
        <f t="shared" si="266"/>
        <v>0</v>
      </c>
      <c r="X1139" s="15">
        <f t="shared" si="267"/>
        <v>0</v>
      </c>
      <c r="Y1139" s="15">
        <f t="shared" si="268"/>
        <v>0</v>
      </c>
      <c r="Z1139" s="15">
        <f t="shared" si="269"/>
        <v>0</v>
      </c>
      <c r="AA1139" s="15">
        <f t="shared" si="270"/>
        <v>0</v>
      </c>
      <c r="AB1139" s="15">
        <f t="shared" si="271"/>
        <v>0</v>
      </c>
      <c r="AC1139" s="15">
        <f t="shared" si="272"/>
        <v>0</v>
      </c>
      <c r="AD1139" s="15">
        <f t="shared" si="273"/>
        <v>0</v>
      </c>
    </row>
    <row r="1140" spans="1:30" x14ac:dyDescent="0.25">
      <c r="A1140" s="4">
        <f t="shared" si="259"/>
        <v>1139</v>
      </c>
      <c r="B1140" s="7" t="s">
        <v>166</v>
      </c>
      <c r="C1140" s="7" t="s">
        <v>106</v>
      </c>
      <c r="D1140" s="5">
        <v>0.76291417299140729</v>
      </c>
      <c r="E1140" s="8">
        <v>0.52226527163802083</v>
      </c>
      <c r="F1140" s="5">
        <v>0.76291417299140729</v>
      </c>
      <c r="G1140" s="5">
        <v>0.77491724898859871</v>
      </c>
      <c r="H1140" s="5">
        <v>0.72243519853691129</v>
      </c>
      <c r="I1140" s="5">
        <v>0.74044244363943301</v>
      </c>
      <c r="J1140" s="4">
        <v>0.76467905125228064</v>
      </c>
      <c r="K1140" s="8">
        <v>0.5068528222021198</v>
      </c>
      <c r="L1140" s="5">
        <v>0.57598474895020224</v>
      </c>
      <c r="M1140" s="5">
        <v>0.59350284669088282</v>
      </c>
      <c r="N1140" s="5">
        <v>0.747657830299159</v>
      </c>
      <c r="O1140" s="5">
        <v>0.57902864259028641</v>
      </c>
      <c r="P1140" s="5">
        <v>0.62509422325772646</v>
      </c>
      <c r="Q1140" s="15">
        <f t="shared" si="260"/>
        <v>0</v>
      </c>
      <c r="R1140" s="15">
        <f t="shared" si="261"/>
        <v>0</v>
      </c>
      <c r="S1140" s="15">
        <f t="shared" si="262"/>
        <v>0</v>
      </c>
      <c r="T1140" s="15">
        <f t="shared" si="263"/>
        <v>0</v>
      </c>
      <c r="U1140" s="15">
        <f t="shared" si="264"/>
        <v>0</v>
      </c>
      <c r="V1140" s="15">
        <f t="shared" si="265"/>
        <v>0</v>
      </c>
      <c r="W1140" s="15">
        <f t="shared" si="266"/>
        <v>0</v>
      </c>
      <c r="X1140" s="15">
        <f t="shared" si="267"/>
        <v>0</v>
      </c>
      <c r="Y1140" s="15">
        <f t="shared" si="268"/>
        <v>0</v>
      </c>
      <c r="Z1140" s="15">
        <f t="shared" si="269"/>
        <v>0</v>
      </c>
      <c r="AA1140" s="15">
        <f t="shared" si="270"/>
        <v>0</v>
      </c>
      <c r="AB1140" s="15">
        <f t="shared" si="271"/>
        <v>0</v>
      </c>
      <c r="AC1140" s="15">
        <f t="shared" si="272"/>
        <v>0</v>
      </c>
      <c r="AD1140" s="15">
        <f t="shared" si="273"/>
        <v>0</v>
      </c>
    </row>
    <row r="1141" spans="1:30" x14ac:dyDescent="0.25">
      <c r="A1141" s="4">
        <f t="shared" si="259"/>
        <v>1140</v>
      </c>
      <c r="B1141" s="7" t="s">
        <v>166</v>
      </c>
      <c r="C1141" s="7" t="s">
        <v>107</v>
      </c>
      <c r="D1141" s="5">
        <v>0.74798555618710083</v>
      </c>
      <c r="E1141" s="8">
        <v>0.5068528222021198</v>
      </c>
      <c r="F1141" s="5">
        <v>0.74798555618710083</v>
      </c>
      <c r="G1141" s="5">
        <v>0.76291417299140729</v>
      </c>
      <c r="H1141" s="5">
        <v>0.74044244363943301</v>
      </c>
      <c r="I1141" s="5">
        <v>0.74202511166602192</v>
      </c>
      <c r="J1141" s="4">
        <v>0.75750539061204181</v>
      </c>
      <c r="K1141" s="8">
        <v>0.49254979603679871</v>
      </c>
      <c r="L1141" s="5">
        <v>0.55815750830821542</v>
      </c>
      <c r="M1141" s="5">
        <v>0.57598474895020224</v>
      </c>
      <c r="N1141" s="5">
        <v>0.7863036303630363</v>
      </c>
      <c r="O1141" s="5">
        <v>0.60054794520547949</v>
      </c>
      <c r="P1141" s="5">
        <v>0.65075721236209161</v>
      </c>
      <c r="Q1141" s="15">
        <f t="shared" si="260"/>
        <v>0</v>
      </c>
      <c r="R1141" s="15">
        <f t="shared" si="261"/>
        <v>0</v>
      </c>
      <c r="S1141" s="15">
        <f t="shared" si="262"/>
        <v>0</v>
      </c>
      <c r="T1141" s="15">
        <f t="shared" si="263"/>
        <v>0</v>
      </c>
      <c r="U1141" s="15">
        <f t="shared" si="264"/>
        <v>0</v>
      </c>
      <c r="V1141" s="15">
        <f t="shared" si="265"/>
        <v>0</v>
      </c>
      <c r="W1141" s="15">
        <f t="shared" si="266"/>
        <v>0</v>
      </c>
      <c r="X1141" s="15">
        <f t="shared" si="267"/>
        <v>0</v>
      </c>
      <c r="Y1141" s="15">
        <f t="shared" si="268"/>
        <v>0</v>
      </c>
      <c r="Z1141" s="15">
        <f t="shared" si="269"/>
        <v>0</v>
      </c>
      <c r="AA1141" s="15">
        <f t="shared" si="270"/>
        <v>0</v>
      </c>
      <c r="AB1141" s="15">
        <f t="shared" si="271"/>
        <v>0</v>
      </c>
      <c r="AC1141" s="15">
        <f t="shared" si="272"/>
        <v>0</v>
      </c>
      <c r="AD1141" s="15">
        <f t="shared" si="273"/>
        <v>0</v>
      </c>
    </row>
    <row r="1142" spans="1:30" x14ac:dyDescent="0.25">
      <c r="A1142" s="4">
        <f t="shared" si="259"/>
        <v>1141</v>
      </c>
      <c r="B1142" s="7" t="s">
        <v>166</v>
      </c>
      <c r="C1142" s="7" t="s">
        <v>108</v>
      </c>
      <c r="D1142" s="5">
        <v>0.73394296031294926</v>
      </c>
      <c r="E1142" s="8">
        <v>0.49254979603679871</v>
      </c>
      <c r="F1142" s="5">
        <v>0.73394296031294926</v>
      </c>
      <c r="G1142" s="5">
        <v>0.74798555618710083</v>
      </c>
      <c r="H1142" s="5">
        <v>0.74202511166602192</v>
      </c>
      <c r="I1142" s="5">
        <v>0.73910596841698029</v>
      </c>
      <c r="J1142" s="4">
        <v>0.74423619173992372</v>
      </c>
      <c r="K1142" s="8">
        <v>0.47671064534298246</v>
      </c>
      <c r="L1142" s="5">
        <v>0.54501893500270504</v>
      </c>
      <c r="M1142" s="5">
        <v>0.55815750830821542</v>
      </c>
      <c r="N1142" s="5">
        <v>0.80251250931544771</v>
      </c>
      <c r="O1142" s="5">
        <v>0.64094645080946455</v>
      </c>
      <c r="P1142" s="5">
        <v>0.67410935227696689</v>
      </c>
      <c r="Q1142" s="15">
        <f t="shared" si="260"/>
        <v>0</v>
      </c>
      <c r="R1142" s="15">
        <f t="shared" si="261"/>
        <v>0</v>
      </c>
      <c r="S1142" s="15">
        <f t="shared" si="262"/>
        <v>0</v>
      </c>
      <c r="T1142" s="15">
        <f t="shared" si="263"/>
        <v>0</v>
      </c>
      <c r="U1142" s="15">
        <f t="shared" si="264"/>
        <v>0</v>
      </c>
      <c r="V1142" s="15">
        <f t="shared" si="265"/>
        <v>0</v>
      </c>
      <c r="W1142" s="15">
        <f t="shared" si="266"/>
        <v>0</v>
      </c>
      <c r="X1142" s="15">
        <f t="shared" si="267"/>
        <v>0</v>
      </c>
      <c r="Y1142" s="15">
        <f t="shared" si="268"/>
        <v>0</v>
      </c>
      <c r="Z1142" s="15">
        <f t="shared" si="269"/>
        <v>0</v>
      </c>
      <c r="AA1142" s="15">
        <f t="shared" si="270"/>
        <v>0</v>
      </c>
      <c r="AB1142" s="15">
        <f t="shared" si="271"/>
        <v>0</v>
      </c>
      <c r="AC1142" s="15">
        <f t="shared" si="272"/>
        <v>0</v>
      </c>
      <c r="AD1142" s="15">
        <f t="shared" si="273"/>
        <v>0</v>
      </c>
    </row>
    <row r="1143" spans="1:30" x14ac:dyDescent="0.25">
      <c r="A1143" s="4">
        <f t="shared" si="259"/>
        <v>1142</v>
      </c>
      <c r="B1143" s="7" t="s">
        <v>166</v>
      </c>
      <c r="C1143" s="7" t="s">
        <v>109</v>
      </c>
      <c r="D1143" s="5">
        <v>0.72235781871677418</v>
      </c>
      <c r="E1143" s="8">
        <v>0.47671064534298246</v>
      </c>
      <c r="F1143" s="5">
        <v>0.72235781871677418</v>
      </c>
      <c r="G1143" s="5">
        <v>0.73394296031294926</v>
      </c>
      <c r="H1143" s="5">
        <v>0.73910596841698029</v>
      </c>
      <c r="I1143" s="5">
        <v>0.73133330988639955</v>
      </c>
      <c r="J1143" s="4">
        <v>0.73540388124067013</v>
      </c>
      <c r="K1143" s="8">
        <v>0.47218761200908022</v>
      </c>
      <c r="L1143" s="5">
        <v>0.53327150475307206</v>
      </c>
      <c r="M1143" s="5">
        <v>0.54501893500270504</v>
      </c>
      <c r="N1143" s="5">
        <v>0.78457361865218778</v>
      </c>
      <c r="O1143" s="5">
        <v>0.64176836861768372</v>
      </c>
      <c r="P1143" s="5">
        <v>0.6602442571400291</v>
      </c>
      <c r="Q1143" s="15">
        <f t="shared" si="260"/>
        <v>0</v>
      </c>
      <c r="R1143" s="15">
        <f t="shared" si="261"/>
        <v>0</v>
      </c>
      <c r="S1143" s="15">
        <f t="shared" si="262"/>
        <v>0</v>
      </c>
      <c r="T1143" s="15">
        <f t="shared" si="263"/>
        <v>0</v>
      </c>
      <c r="U1143" s="15">
        <f t="shared" si="264"/>
        <v>0</v>
      </c>
      <c r="V1143" s="15">
        <f t="shared" si="265"/>
        <v>0</v>
      </c>
      <c r="W1143" s="15">
        <f t="shared" si="266"/>
        <v>0</v>
      </c>
      <c r="X1143" s="15">
        <f t="shared" si="267"/>
        <v>0</v>
      </c>
      <c r="Y1143" s="15">
        <f t="shared" si="268"/>
        <v>0</v>
      </c>
      <c r="Z1143" s="15">
        <f t="shared" si="269"/>
        <v>0</v>
      </c>
      <c r="AA1143" s="15">
        <f t="shared" si="270"/>
        <v>0</v>
      </c>
      <c r="AB1143" s="15">
        <f t="shared" si="271"/>
        <v>0</v>
      </c>
      <c r="AC1143" s="15">
        <f t="shared" si="272"/>
        <v>0</v>
      </c>
      <c r="AD1143" s="15">
        <f t="shared" si="273"/>
        <v>0</v>
      </c>
    </row>
    <row r="1144" spans="1:30" x14ac:dyDescent="0.25">
      <c r="A1144" s="4">
        <f t="shared" si="259"/>
        <v>1143</v>
      </c>
      <c r="B1144" s="7" t="s">
        <v>166</v>
      </c>
      <c r="C1144" s="7" t="s">
        <v>110</v>
      </c>
      <c r="D1144" s="5">
        <v>0.71205991507572974</v>
      </c>
      <c r="E1144" s="8">
        <v>0.47218761200908022</v>
      </c>
      <c r="F1144" s="5">
        <v>0.71205991507572974</v>
      </c>
      <c r="G1144" s="5">
        <v>0.72235781871677418</v>
      </c>
      <c r="H1144" s="5">
        <v>0.73133330988639955</v>
      </c>
      <c r="I1144" s="5">
        <v>0.72426405936763616</v>
      </c>
      <c r="J1144" s="4">
        <v>0.72279814231215789</v>
      </c>
      <c r="K1144" s="8">
        <v>0.47140248169451604</v>
      </c>
      <c r="L1144" s="5">
        <v>0.52358502717881339</v>
      </c>
      <c r="M1144" s="5">
        <v>0.53327150475307206</v>
      </c>
      <c r="N1144" s="5">
        <v>0.75569573086340891</v>
      </c>
      <c r="O1144" s="5">
        <v>0.62968866749688668</v>
      </c>
      <c r="P1144" s="5">
        <v>0.63506475707531018</v>
      </c>
      <c r="Q1144" s="15">
        <f t="shared" si="260"/>
        <v>0</v>
      </c>
      <c r="R1144" s="15">
        <f t="shared" si="261"/>
        <v>0</v>
      </c>
      <c r="S1144" s="15">
        <f t="shared" si="262"/>
        <v>0</v>
      </c>
      <c r="T1144" s="15">
        <f t="shared" si="263"/>
        <v>0</v>
      </c>
      <c r="U1144" s="15">
        <f t="shared" si="264"/>
        <v>0</v>
      </c>
      <c r="V1144" s="15">
        <f t="shared" si="265"/>
        <v>0</v>
      </c>
      <c r="W1144" s="15">
        <f t="shared" si="266"/>
        <v>0</v>
      </c>
      <c r="X1144" s="15">
        <f t="shared" si="267"/>
        <v>0</v>
      </c>
      <c r="Y1144" s="15">
        <f t="shared" si="268"/>
        <v>0</v>
      </c>
      <c r="Z1144" s="15">
        <f t="shared" si="269"/>
        <v>0</v>
      </c>
      <c r="AA1144" s="15">
        <f t="shared" si="270"/>
        <v>0</v>
      </c>
      <c r="AB1144" s="15">
        <f t="shared" si="271"/>
        <v>0</v>
      </c>
      <c r="AC1144" s="15">
        <f t="shared" si="272"/>
        <v>0</v>
      </c>
      <c r="AD1144" s="15">
        <f t="shared" si="273"/>
        <v>0</v>
      </c>
    </row>
    <row r="1145" spans="1:30" x14ac:dyDescent="0.25">
      <c r="A1145" s="4">
        <f t="shared" si="259"/>
        <v>1144</v>
      </c>
      <c r="B1145" s="7" t="s">
        <v>166</v>
      </c>
      <c r="C1145" s="7" t="s">
        <v>111</v>
      </c>
      <c r="D1145" s="5">
        <v>0.7124611321007055</v>
      </c>
      <c r="E1145" s="8">
        <v>0.47140248169451604</v>
      </c>
      <c r="F1145" s="5">
        <v>0.7124611321007055</v>
      </c>
      <c r="G1145" s="5">
        <v>0.71205991507572974</v>
      </c>
      <c r="H1145" s="5">
        <v>0.72426405936763616</v>
      </c>
      <c r="I1145" s="5">
        <v>0.71962156648964237</v>
      </c>
      <c r="J1145" s="4">
        <v>0.7181124564604412</v>
      </c>
      <c r="K1145" s="8">
        <v>0.47495263616037142</v>
      </c>
      <c r="L1145" s="5">
        <v>0.52278640801710585</v>
      </c>
      <c r="M1145" s="5">
        <v>0.52358502717881339</v>
      </c>
      <c r="N1145" s="5">
        <v>0.70672309166400515</v>
      </c>
      <c r="O1145" s="5">
        <v>0.59586550435865504</v>
      </c>
      <c r="P1145" s="5">
        <v>0.59762671600539075</v>
      </c>
      <c r="Q1145" s="15">
        <f t="shared" si="260"/>
        <v>0</v>
      </c>
      <c r="R1145" s="15">
        <f t="shared" si="261"/>
        <v>0</v>
      </c>
      <c r="S1145" s="15">
        <f t="shared" si="262"/>
        <v>0</v>
      </c>
      <c r="T1145" s="15">
        <f t="shared" si="263"/>
        <v>0</v>
      </c>
      <c r="U1145" s="15">
        <f t="shared" si="264"/>
        <v>0</v>
      </c>
      <c r="V1145" s="15">
        <f t="shared" si="265"/>
        <v>0</v>
      </c>
      <c r="W1145" s="15">
        <f t="shared" si="266"/>
        <v>0</v>
      </c>
      <c r="X1145" s="15">
        <f t="shared" si="267"/>
        <v>0</v>
      </c>
      <c r="Y1145" s="15">
        <f t="shared" si="268"/>
        <v>0</v>
      </c>
      <c r="Z1145" s="15">
        <f t="shared" si="269"/>
        <v>0</v>
      </c>
      <c r="AA1145" s="15">
        <f t="shared" si="270"/>
        <v>0</v>
      </c>
      <c r="AB1145" s="15">
        <f t="shared" si="271"/>
        <v>0</v>
      </c>
      <c r="AC1145" s="15">
        <f t="shared" si="272"/>
        <v>0</v>
      </c>
      <c r="AD1145" s="15">
        <f t="shared" si="273"/>
        <v>0</v>
      </c>
    </row>
    <row r="1146" spans="1:30" x14ac:dyDescent="0.25">
      <c r="A1146" s="4">
        <f t="shared" si="259"/>
        <v>1145</v>
      </c>
      <c r="B1146" s="7" t="s">
        <v>166</v>
      </c>
      <c r="C1146" s="7" t="s">
        <v>112</v>
      </c>
      <c r="D1146" s="5">
        <v>0.72590190243739339</v>
      </c>
      <c r="E1146" s="8">
        <v>0.47495263616037142</v>
      </c>
      <c r="F1146" s="5">
        <v>0.72590190243739339</v>
      </c>
      <c r="G1146" s="5">
        <v>0.7124611321007055</v>
      </c>
      <c r="H1146" s="5">
        <v>0.71962156648964237</v>
      </c>
      <c r="I1146" s="5">
        <v>0.71796855766187173</v>
      </c>
      <c r="J1146" s="4">
        <v>0.73523801625476859</v>
      </c>
      <c r="K1146" s="8">
        <v>0.48048268446295378</v>
      </c>
      <c r="L1146" s="5">
        <v>0.53074683772573872</v>
      </c>
      <c r="M1146" s="5">
        <v>0.52278640801710585</v>
      </c>
      <c r="N1146" s="5">
        <v>0.64702437985734063</v>
      </c>
      <c r="O1146" s="5">
        <v>0.54769613947696139</v>
      </c>
      <c r="P1146" s="5">
        <v>0.54138209339333165</v>
      </c>
      <c r="Q1146" s="15">
        <f t="shared" si="260"/>
        <v>0</v>
      </c>
      <c r="R1146" s="15">
        <f t="shared" si="261"/>
        <v>0</v>
      </c>
      <c r="S1146" s="15">
        <f t="shared" si="262"/>
        <v>0</v>
      </c>
      <c r="T1146" s="15">
        <f t="shared" si="263"/>
        <v>0</v>
      </c>
      <c r="U1146" s="15">
        <f t="shared" si="264"/>
        <v>0</v>
      </c>
      <c r="V1146" s="15">
        <f t="shared" si="265"/>
        <v>0</v>
      </c>
      <c r="W1146" s="15">
        <f t="shared" si="266"/>
        <v>0</v>
      </c>
      <c r="X1146" s="15">
        <f t="shared" si="267"/>
        <v>0</v>
      </c>
      <c r="Y1146" s="15">
        <f t="shared" si="268"/>
        <v>0</v>
      </c>
      <c r="Z1146" s="15">
        <f t="shared" si="269"/>
        <v>0</v>
      </c>
      <c r="AA1146" s="15">
        <f t="shared" si="270"/>
        <v>0</v>
      </c>
      <c r="AB1146" s="15">
        <f t="shared" si="271"/>
        <v>0</v>
      </c>
      <c r="AC1146" s="15">
        <f t="shared" si="272"/>
        <v>0</v>
      </c>
      <c r="AD1146" s="15">
        <f t="shared" si="273"/>
        <v>0</v>
      </c>
    </row>
    <row r="1147" spans="1:30" x14ac:dyDescent="0.25">
      <c r="A1147" s="4">
        <f t="shared" si="259"/>
        <v>1146</v>
      </c>
      <c r="B1147" s="7" t="s">
        <v>166</v>
      </c>
      <c r="C1147" s="7" t="s">
        <v>113</v>
      </c>
      <c r="D1147" s="5">
        <v>0.7636998896653181</v>
      </c>
      <c r="E1147" s="8">
        <v>0.48048268446295378</v>
      </c>
      <c r="F1147" s="5">
        <v>0.7636998896653181</v>
      </c>
      <c r="G1147" s="5">
        <v>0.72590190243739339</v>
      </c>
      <c r="H1147" s="5">
        <v>0.71796855766187173</v>
      </c>
      <c r="I1147" s="5">
        <v>0.72964513065803815</v>
      </c>
      <c r="J1147" s="4">
        <v>0.78719522308840606</v>
      </c>
      <c r="K1147" s="8">
        <v>0.51163187629077134</v>
      </c>
      <c r="L1147" s="5">
        <v>0.56614369992529046</v>
      </c>
      <c r="M1147" s="5">
        <v>0.53074683772573872</v>
      </c>
      <c r="N1147" s="5">
        <v>0.59962205898009158</v>
      </c>
      <c r="O1147" s="5">
        <v>0.50483188044831884</v>
      </c>
      <c r="P1147" s="5">
        <v>0.49049392022050148</v>
      </c>
      <c r="Q1147" s="15">
        <f t="shared" si="260"/>
        <v>0</v>
      </c>
      <c r="R1147" s="15">
        <f t="shared" si="261"/>
        <v>0</v>
      </c>
      <c r="S1147" s="15">
        <f t="shared" si="262"/>
        <v>0</v>
      </c>
      <c r="T1147" s="15">
        <f t="shared" si="263"/>
        <v>0</v>
      </c>
      <c r="U1147" s="15">
        <f t="shared" si="264"/>
        <v>0</v>
      </c>
      <c r="V1147" s="15">
        <f t="shared" si="265"/>
        <v>0</v>
      </c>
      <c r="W1147" s="15">
        <f t="shared" si="266"/>
        <v>0</v>
      </c>
      <c r="X1147" s="15">
        <f t="shared" si="267"/>
        <v>0</v>
      </c>
      <c r="Y1147" s="15">
        <f t="shared" si="268"/>
        <v>0</v>
      </c>
      <c r="Z1147" s="15">
        <f t="shared" si="269"/>
        <v>0</v>
      </c>
      <c r="AA1147" s="15">
        <f t="shared" si="270"/>
        <v>0</v>
      </c>
      <c r="AB1147" s="15">
        <f t="shared" si="271"/>
        <v>0</v>
      </c>
      <c r="AC1147" s="15">
        <f t="shared" si="272"/>
        <v>0</v>
      </c>
      <c r="AD1147" s="15">
        <f t="shared" si="273"/>
        <v>0</v>
      </c>
    </row>
    <row r="1148" spans="1:30" x14ac:dyDescent="0.25">
      <c r="A1148" s="4">
        <f t="shared" si="259"/>
        <v>1147</v>
      </c>
      <c r="B1148" s="7" t="s">
        <v>166</v>
      </c>
      <c r="C1148" s="7" t="s">
        <v>114</v>
      </c>
      <c r="D1148" s="5">
        <v>0.79278812397606069</v>
      </c>
      <c r="E1148" s="8">
        <v>0.51163187629077134</v>
      </c>
      <c r="F1148" s="5">
        <v>0.79278812397606069</v>
      </c>
      <c r="G1148" s="5">
        <v>0.7636998896653181</v>
      </c>
      <c r="H1148" s="5">
        <v>0.72964513065803815</v>
      </c>
      <c r="I1148" s="5">
        <v>0.76052474237681567</v>
      </c>
      <c r="J1148" s="4">
        <v>0.80788688007961518</v>
      </c>
      <c r="K1148" s="8">
        <v>0.53325709604191918</v>
      </c>
      <c r="L1148" s="5">
        <v>0.58572275034134524</v>
      </c>
      <c r="M1148" s="5">
        <v>0.56614369992529046</v>
      </c>
      <c r="N1148" s="5">
        <v>0.56480890024486319</v>
      </c>
      <c r="O1148" s="5">
        <v>0.48127023661270235</v>
      </c>
      <c r="P1148" s="5">
        <v>0.45510023831821955</v>
      </c>
      <c r="Q1148" s="15">
        <f t="shared" si="260"/>
        <v>0</v>
      </c>
      <c r="R1148" s="15">
        <f t="shared" si="261"/>
        <v>0</v>
      </c>
      <c r="S1148" s="15">
        <f t="shared" si="262"/>
        <v>0</v>
      </c>
      <c r="T1148" s="15">
        <f t="shared" si="263"/>
        <v>0</v>
      </c>
      <c r="U1148" s="15">
        <f t="shared" si="264"/>
        <v>0</v>
      </c>
      <c r="V1148" s="15">
        <f t="shared" si="265"/>
        <v>0</v>
      </c>
      <c r="W1148" s="15">
        <f t="shared" si="266"/>
        <v>0</v>
      </c>
      <c r="X1148" s="15">
        <f t="shared" si="267"/>
        <v>0</v>
      </c>
      <c r="Y1148" s="15">
        <f t="shared" si="268"/>
        <v>0</v>
      </c>
      <c r="Z1148" s="15">
        <f t="shared" si="269"/>
        <v>0</v>
      </c>
      <c r="AA1148" s="15">
        <f t="shared" si="270"/>
        <v>0</v>
      </c>
      <c r="AB1148" s="15">
        <f t="shared" si="271"/>
        <v>0</v>
      </c>
      <c r="AC1148" s="15">
        <f t="shared" si="272"/>
        <v>0</v>
      </c>
      <c r="AD1148" s="15">
        <f t="shared" si="273"/>
        <v>0</v>
      </c>
    </row>
    <row r="1149" spans="1:30" x14ac:dyDescent="0.25">
      <c r="A1149" s="4">
        <f t="shared" si="259"/>
        <v>1148</v>
      </c>
      <c r="B1149" s="7" t="s">
        <v>166</v>
      </c>
      <c r="C1149" s="7" t="s">
        <v>115</v>
      </c>
      <c r="D1149" s="5">
        <v>0.78722123775452202</v>
      </c>
      <c r="E1149" s="8">
        <v>0.53325709604191918</v>
      </c>
      <c r="F1149" s="5">
        <v>0.78722123775452202</v>
      </c>
      <c r="G1149" s="5">
        <v>0.79278812397606069</v>
      </c>
      <c r="H1149" s="5">
        <v>0.76052474237681567</v>
      </c>
      <c r="I1149" s="5">
        <v>0.78493300038687441</v>
      </c>
      <c r="J1149" s="4">
        <v>0.78860507546856862</v>
      </c>
      <c r="K1149" s="8">
        <v>0.53202819641912302</v>
      </c>
      <c r="L1149" s="5">
        <v>0.58734575057320249</v>
      </c>
      <c r="M1149" s="5">
        <v>0.58572275034134524</v>
      </c>
      <c r="N1149" s="5">
        <v>0.54937187267113807</v>
      </c>
      <c r="O1149" s="5">
        <v>0.47359900373599007</v>
      </c>
      <c r="P1149" s="5">
        <v>0.43737484486473732</v>
      </c>
      <c r="Q1149" s="15">
        <f t="shared" si="260"/>
        <v>0</v>
      </c>
      <c r="R1149" s="15">
        <f t="shared" si="261"/>
        <v>0</v>
      </c>
      <c r="S1149" s="15">
        <f t="shared" si="262"/>
        <v>0</v>
      </c>
      <c r="T1149" s="15">
        <f t="shared" si="263"/>
        <v>0</v>
      </c>
      <c r="U1149" s="15">
        <f t="shared" si="264"/>
        <v>0</v>
      </c>
      <c r="V1149" s="15">
        <f t="shared" si="265"/>
        <v>0</v>
      </c>
      <c r="W1149" s="15">
        <f t="shared" si="266"/>
        <v>0</v>
      </c>
      <c r="X1149" s="15">
        <f t="shared" si="267"/>
        <v>0</v>
      </c>
      <c r="Y1149" s="15">
        <f t="shared" si="268"/>
        <v>0</v>
      </c>
      <c r="Z1149" s="15">
        <f t="shared" si="269"/>
        <v>0</v>
      </c>
      <c r="AA1149" s="15">
        <f t="shared" si="270"/>
        <v>0</v>
      </c>
      <c r="AB1149" s="15">
        <f t="shared" si="271"/>
        <v>0</v>
      </c>
      <c r="AC1149" s="15">
        <f t="shared" si="272"/>
        <v>0</v>
      </c>
      <c r="AD1149" s="15">
        <f t="shared" si="273"/>
        <v>0</v>
      </c>
    </row>
    <row r="1150" spans="1:30" x14ac:dyDescent="0.25">
      <c r="A1150" s="4">
        <f t="shared" si="259"/>
        <v>1149</v>
      </c>
      <c r="B1150" s="7" t="s">
        <v>166</v>
      </c>
      <c r="C1150" s="7" t="s">
        <v>116</v>
      </c>
      <c r="D1150" s="5">
        <v>0.76904944999832825</v>
      </c>
      <c r="E1150" s="8">
        <v>0.53202819641912302</v>
      </c>
      <c r="F1150" s="5">
        <v>0.76904944999832825</v>
      </c>
      <c r="G1150" s="5">
        <v>0.78722123775452202</v>
      </c>
      <c r="H1150" s="5">
        <v>0.78493300038687441</v>
      </c>
      <c r="I1150" s="5">
        <v>0.766081665670172</v>
      </c>
      <c r="J1150" s="4">
        <v>0.75696632940786202</v>
      </c>
      <c r="K1150" s="8">
        <v>0.51448224069364556</v>
      </c>
      <c r="L1150" s="5">
        <v>0.57516036788005254</v>
      </c>
      <c r="M1150" s="5">
        <v>0.58734575057320249</v>
      </c>
      <c r="N1150" s="5">
        <v>0.54319706164164805</v>
      </c>
      <c r="O1150" s="5">
        <v>0.47068493150684931</v>
      </c>
      <c r="P1150" s="5">
        <v>0.42463662182020295</v>
      </c>
      <c r="Q1150" s="15">
        <f t="shared" si="260"/>
        <v>0</v>
      </c>
      <c r="R1150" s="15">
        <f t="shared" si="261"/>
        <v>0</v>
      </c>
      <c r="S1150" s="15">
        <f t="shared" si="262"/>
        <v>0</v>
      </c>
      <c r="T1150" s="15">
        <f t="shared" si="263"/>
        <v>0</v>
      </c>
      <c r="U1150" s="15">
        <f t="shared" si="264"/>
        <v>0</v>
      </c>
      <c r="V1150" s="15">
        <f t="shared" si="265"/>
        <v>0</v>
      </c>
      <c r="W1150" s="15">
        <f t="shared" si="266"/>
        <v>0</v>
      </c>
      <c r="X1150" s="15">
        <f t="shared" si="267"/>
        <v>0</v>
      </c>
      <c r="Y1150" s="15">
        <f t="shared" si="268"/>
        <v>0</v>
      </c>
      <c r="Z1150" s="15">
        <f t="shared" si="269"/>
        <v>0</v>
      </c>
      <c r="AA1150" s="15">
        <f t="shared" si="270"/>
        <v>0</v>
      </c>
      <c r="AB1150" s="15">
        <f t="shared" si="271"/>
        <v>0</v>
      </c>
      <c r="AC1150" s="15">
        <f t="shared" si="272"/>
        <v>0</v>
      </c>
      <c r="AD1150" s="15">
        <f t="shared" si="273"/>
        <v>0</v>
      </c>
    </row>
    <row r="1151" spans="1:30" x14ac:dyDescent="0.25">
      <c r="A1151" s="4">
        <f t="shared" si="259"/>
        <v>1150</v>
      </c>
      <c r="B1151" s="7" t="s">
        <v>166</v>
      </c>
      <c r="C1151" s="7" t="s">
        <v>117</v>
      </c>
      <c r="D1151" s="5">
        <v>0.73641713196696645</v>
      </c>
      <c r="E1151" s="8">
        <v>0.51448224069364556</v>
      </c>
      <c r="F1151" s="5">
        <v>0.73641713196696645</v>
      </c>
      <c r="G1151" s="5">
        <v>0.76904944999832825</v>
      </c>
      <c r="H1151" s="5">
        <v>0.766081665670172</v>
      </c>
      <c r="I1151" s="5">
        <v>0.73973903562761578</v>
      </c>
      <c r="J1151" s="4">
        <v>0.7092801459611876</v>
      </c>
      <c r="K1151" s="8">
        <v>0.4818310604379662</v>
      </c>
      <c r="L1151" s="5">
        <v>0.54628126851637171</v>
      </c>
      <c r="M1151" s="5">
        <v>0.57516036788005254</v>
      </c>
      <c r="N1151" s="5">
        <v>0.54913233258809757</v>
      </c>
      <c r="O1151" s="5">
        <v>0.47315068493150686</v>
      </c>
      <c r="P1151" s="5">
        <v>0.4225465786488195</v>
      </c>
      <c r="Q1151" s="15">
        <f t="shared" si="260"/>
        <v>0</v>
      </c>
      <c r="R1151" s="15">
        <f t="shared" si="261"/>
        <v>0</v>
      </c>
      <c r="S1151" s="15">
        <f t="shared" si="262"/>
        <v>0</v>
      </c>
      <c r="T1151" s="15">
        <f t="shared" si="263"/>
        <v>0</v>
      </c>
      <c r="U1151" s="15">
        <f t="shared" si="264"/>
        <v>0</v>
      </c>
      <c r="V1151" s="15">
        <f t="shared" si="265"/>
        <v>0</v>
      </c>
      <c r="W1151" s="15">
        <f t="shared" si="266"/>
        <v>0</v>
      </c>
      <c r="X1151" s="15">
        <f t="shared" si="267"/>
        <v>0</v>
      </c>
      <c r="Y1151" s="15">
        <f t="shared" si="268"/>
        <v>0</v>
      </c>
      <c r="Z1151" s="15">
        <f t="shared" si="269"/>
        <v>0</v>
      </c>
      <c r="AA1151" s="15">
        <f t="shared" si="270"/>
        <v>0</v>
      </c>
      <c r="AB1151" s="15">
        <f t="shared" si="271"/>
        <v>0</v>
      </c>
      <c r="AC1151" s="15">
        <f t="shared" si="272"/>
        <v>0</v>
      </c>
      <c r="AD1151" s="15">
        <f t="shared" si="273"/>
        <v>0</v>
      </c>
    </row>
    <row r="1152" spans="1:30" x14ac:dyDescent="0.25">
      <c r="A1152" s="4">
        <f t="shared" si="259"/>
        <v>1151</v>
      </c>
      <c r="B1152" s="7" t="s">
        <v>166</v>
      </c>
      <c r="C1152" s="7" t="s">
        <v>118</v>
      </c>
      <c r="D1152" s="5">
        <v>0.68741850279180183</v>
      </c>
      <c r="E1152" s="8">
        <v>0.4818310604379662</v>
      </c>
      <c r="F1152" s="5">
        <v>0.68741850279180183</v>
      </c>
      <c r="G1152" s="5">
        <v>0.73641713196696645</v>
      </c>
      <c r="H1152" s="5">
        <v>0.73973903562761578</v>
      </c>
      <c r="I1152" s="5">
        <v>0.70495550944325258</v>
      </c>
      <c r="J1152" s="4">
        <v>0.64666611378338035</v>
      </c>
      <c r="K1152" s="8">
        <v>0.44380344433255386</v>
      </c>
      <c r="L1152" s="5">
        <v>0.51315145425973152</v>
      </c>
      <c r="M1152" s="5">
        <v>0.54628126851637171</v>
      </c>
      <c r="N1152" s="5">
        <v>0.57463004364952619</v>
      </c>
      <c r="O1152" s="5">
        <v>0.4888667496886675</v>
      </c>
      <c r="P1152" s="5">
        <v>0.43169480039897373</v>
      </c>
      <c r="Q1152" s="15">
        <f t="shared" si="260"/>
        <v>0</v>
      </c>
      <c r="R1152" s="15">
        <f t="shared" si="261"/>
        <v>0</v>
      </c>
      <c r="S1152" s="15">
        <f t="shared" si="262"/>
        <v>0</v>
      </c>
      <c r="T1152" s="15">
        <f t="shared" si="263"/>
        <v>0</v>
      </c>
      <c r="U1152" s="15">
        <f t="shared" si="264"/>
        <v>0</v>
      </c>
      <c r="V1152" s="15">
        <f t="shared" si="265"/>
        <v>0</v>
      </c>
      <c r="W1152" s="15">
        <f t="shared" si="266"/>
        <v>0</v>
      </c>
      <c r="X1152" s="15">
        <f t="shared" si="267"/>
        <v>0</v>
      </c>
      <c r="Y1152" s="15">
        <f t="shared" si="268"/>
        <v>0</v>
      </c>
      <c r="Z1152" s="15">
        <f t="shared" si="269"/>
        <v>0</v>
      </c>
      <c r="AA1152" s="15">
        <f t="shared" si="270"/>
        <v>0</v>
      </c>
      <c r="AB1152" s="15">
        <f t="shared" si="271"/>
        <v>0</v>
      </c>
      <c r="AC1152" s="15">
        <f t="shared" si="272"/>
        <v>0</v>
      </c>
      <c r="AD1152" s="15">
        <f t="shared" si="273"/>
        <v>0</v>
      </c>
    </row>
    <row r="1153" spans="1:30" x14ac:dyDescent="0.25">
      <c r="A1153" s="4">
        <f t="shared" si="259"/>
        <v>1152</v>
      </c>
      <c r="B1153" s="7" t="s">
        <v>167</v>
      </c>
      <c r="C1153" s="7" t="s">
        <v>120</v>
      </c>
      <c r="D1153" s="5">
        <v>0.638720786385369</v>
      </c>
      <c r="E1153" s="8">
        <v>0.44380344433255386</v>
      </c>
      <c r="F1153" s="5">
        <v>0.638720786385369</v>
      </c>
      <c r="G1153" s="5">
        <v>0.68741850279180183</v>
      </c>
      <c r="H1153" s="5">
        <v>0.70495550944325258</v>
      </c>
      <c r="I1153" s="5">
        <v>0.65687757183554318</v>
      </c>
      <c r="J1153" s="4">
        <v>0.59110134350638577</v>
      </c>
      <c r="K1153" s="8">
        <v>0.42523340558807965</v>
      </c>
      <c r="L1153" s="5">
        <v>0.49390730865342503</v>
      </c>
      <c r="M1153" s="5">
        <v>0.51315145425973152</v>
      </c>
      <c r="N1153" s="5">
        <v>0.63685723411050787</v>
      </c>
      <c r="O1153" s="5">
        <v>0.52839352428393527</v>
      </c>
      <c r="P1153" s="5">
        <v>0.463597463014992</v>
      </c>
      <c r="Q1153" s="15">
        <f t="shared" si="260"/>
        <v>0</v>
      </c>
      <c r="R1153" s="15">
        <f t="shared" si="261"/>
        <v>0</v>
      </c>
      <c r="S1153" s="15">
        <f t="shared" si="262"/>
        <v>0</v>
      </c>
      <c r="T1153" s="15">
        <f t="shared" si="263"/>
        <v>0</v>
      </c>
      <c r="U1153" s="15">
        <f t="shared" si="264"/>
        <v>0</v>
      </c>
      <c r="V1153" s="15">
        <f t="shared" si="265"/>
        <v>0</v>
      </c>
      <c r="W1153" s="15">
        <f t="shared" si="266"/>
        <v>0</v>
      </c>
      <c r="X1153" s="15">
        <f t="shared" si="267"/>
        <v>0</v>
      </c>
      <c r="Y1153" s="15">
        <f t="shared" si="268"/>
        <v>0</v>
      </c>
      <c r="Z1153" s="15">
        <f t="shared" si="269"/>
        <v>0</v>
      </c>
      <c r="AA1153" s="15">
        <f t="shared" si="270"/>
        <v>0</v>
      </c>
      <c r="AB1153" s="15">
        <f t="shared" si="271"/>
        <v>0</v>
      </c>
      <c r="AC1153" s="15">
        <f t="shared" si="272"/>
        <v>0</v>
      </c>
      <c r="AD1153" s="15">
        <f t="shared" si="273"/>
        <v>0</v>
      </c>
    </row>
    <row r="1154" spans="1:30" x14ac:dyDescent="0.25">
      <c r="A1154" s="4">
        <f t="shared" si="259"/>
        <v>1153</v>
      </c>
      <c r="B1154" s="7" t="s">
        <v>167</v>
      </c>
      <c r="C1154" s="7" t="s">
        <v>96</v>
      </c>
      <c r="D1154" s="5">
        <v>0.60789394496639804</v>
      </c>
      <c r="E1154" s="8">
        <v>0.42523340558807965</v>
      </c>
      <c r="F1154" s="5">
        <v>0.60789394496639804</v>
      </c>
      <c r="G1154" s="5">
        <v>0.638720786385369</v>
      </c>
      <c r="H1154" s="5">
        <v>0.65687757183554318</v>
      </c>
      <c r="I1154" s="5">
        <v>0.60581015017761053</v>
      </c>
      <c r="J1154" s="4">
        <v>0.55353292419970146</v>
      </c>
      <c r="K1154" s="8">
        <v>0.4200276502415129</v>
      </c>
      <c r="L1154" s="5">
        <v>0.4865394028389623</v>
      </c>
      <c r="M1154" s="5">
        <v>0.49390730865342503</v>
      </c>
      <c r="N1154" s="5">
        <v>0.72463536676248275</v>
      </c>
      <c r="O1154" s="5">
        <v>0.58515566625155668</v>
      </c>
      <c r="P1154" s="5">
        <v>0.53210062663225144</v>
      </c>
      <c r="Q1154" s="15">
        <f t="shared" si="260"/>
        <v>0</v>
      </c>
      <c r="R1154" s="15">
        <f t="shared" si="261"/>
        <v>0</v>
      </c>
      <c r="S1154" s="15">
        <f t="shared" si="262"/>
        <v>0</v>
      </c>
      <c r="T1154" s="15">
        <f t="shared" si="263"/>
        <v>0</v>
      </c>
      <c r="U1154" s="15">
        <f t="shared" si="264"/>
        <v>0</v>
      </c>
      <c r="V1154" s="15">
        <f t="shared" si="265"/>
        <v>0</v>
      </c>
      <c r="W1154" s="15">
        <f t="shared" si="266"/>
        <v>0</v>
      </c>
      <c r="X1154" s="15">
        <f t="shared" si="267"/>
        <v>0</v>
      </c>
      <c r="Y1154" s="15">
        <f t="shared" si="268"/>
        <v>0</v>
      </c>
      <c r="Z1154" s="15">
        <f t="shared" si="269"/>
        <v>0</v>
      </c>
      <c r="AA1154" s="15">
        <f t="shared" si="270"/>
        <v>0</v>
      </c>
      <c r="AB1154" s="15">
        <f t="shared" si="271"/>
        <v>0</v>
      </c>
      <c r="AC1154" s="15">
        <f t="shared" si="272"/>
        <v>0</v>
      </c>
      <c r="AD1154" s="15">
        <f t="shared" si="273"/>
        <v>0</v>
      </c>
    </row>
    <row r="1155" spans="1:30" x14ac:dyDescent="0.25">
      <c r="A1155" s="4">
        <f t="shared" si="259"/>
        <v>1154</v>
      </c>
      <c r="B1155" s="7" t="s">
        <v>167</v>
      </c>
      <c r="C1155" s="7" t="s">
        <v>97</v>
      </c>
      <c r="D1155" s="5">
        <v>0.59405195760473439</v>
      </c>
      <c r="E1155" s="8">
        <v>0.4200276502415129</v>
      </c>
      <c r="F1155" s="5">
        <v>0.59405195760473439</v>
      </c>
      <c r="G1155" s="5">
        <v>0.60789394496639804</v>
      </c>
      <c r="H1155" s="5">
        <v>0.60581015017761053</v>
      </c>
      <c r="I1155" s="5">
        <v>0.56476629268807377</v>
      </c>
      <c r="J1155" s="4">
        <v>0.53541217448996514</v>
      </c>
      <c r="K1155" s="8">
        <v>0.421563774770008</v>
      </c>
      <c r="L1155" s="5">
        <v>0.48319035474147926</v>
      </c>
      <c r="M1155" s="5">
        <v>0.4865394028389623</v>
      </c>
      <c r="N1155" s="5">
        <v>0.75992760566379214</v>
      </c>
      <c r="O1155" s="5">
        <v>0.60749688667496882</v>
      </c>
      <c r="P1155" s="5">
        <v>0.57329617701028668</v>
      </c>
      <c r="Q1155" s="15">
        <f t="shared" si="260"/>
        <v>0</v>
      </c>
      <c r="R1155" s="15">
        <f t="shared" si="261"/>
        <v>0</v>
      </c>
      <c r="S1155" s="15">
        <f t="shared" si="262"/>
        <v>0</v>
      </c>
      <c r="T1155" s="15">
        <f t="shared" si="263"/>
        <v>0</v>
      </c>
      <c r="U1155" s="15">
        <f t="shared" si="264"/>
        <v>0</v>
      </c>
      <c r="V1155" s="15">
        <f t="shared" si="265"/>
        <v>0</v>
      </c>
      <c r="W1155" s="15">
        <f t="shared" si="266"/>
        <v>0</v>
      </c>
      <c r="X1155" s="15">
        <f t="shared" si="267"/>
        <v>0</v>
      </c>
      <c r="Y1155" s="15">
        <f t="shared" si="268"/>
        <v>0</v>
      </c>
      <c r="Z1155" s="15">
        <f t="shared" si="269"/>
        <v>0</v>
      </c>
      <c r="AA1155" s="15">
        <f t="shared" si="270"/>
        <v>0</v>
      </c>
      <c r="AB1155" s="15">
        <f t="shared" si="271"/>
        <v>0</v>
      </c>
      <c r="AC1155" s="15">
        <f t="shared" si="272"/>
        <v>0</v>
      </c>
      <c r="AD1155" s="15">
        <f t="shared" si="273"/>
        <v>0</v>
      </c>
    </row>
    <row r="1156" spans="1:30" x14ac:dyDescent="0.25">
      <c r="A1156" s="4">
        <f t="shared" ref="A1156:A1219" si="274">A1155+1</f>
        <v>1155</v>
      </c>
      <c r="B1156" s="7" t="s">
        <v>167</v>
      </c>
      <c r="C1156" s="7" t="s">
        <v>98</v>
      </c>
      <c r="D1156" s="5">
        <v>0.59047443913203379</v>
      </c>
      <c r="E1156" s="8">
        <v>0.421563774770008</v>
      </c>
      <c r="F1156" s="5">
        <v>0.59047443913203379</v>
      </c>
      <c r="G1156" s="5">
        <v>0.59405195760473439</v>
      </c>
      <c r="H1156" s="5">
        <v>0.56476629268807377</v>
      </c>
      <c r="I1156" s="5">
        <v>0.54391024513769215</v>
      </c>
      <c r="J1156" s="4">
        <v>0.52616520152595792</v>
      </c>
      <c r="K1156" s="8">
        <v>0.42936387376469987</v>
      </c>
      <c r="L1156" s="5">
        <v>0.4863333075714249</v>
      </c>
      <c r="M1156" s="5">
        <v>0.48319035474147926</v>
      </c>
      <c r="N1156" s="5">
        <v>0.75409879697647186</v>
      </c>
      <c r="O1156" s="5">
        <v>0.59778331257783313</v>
      </c>
      <c r="P1156" s="5">
        <v>0.59942362015273698</v>
      </c>
      <c r="Q1156" s="15">
        <f t="shared" si="260"/>
        <v>0</v>
      </c>
      <c r="R1156" s="15">
        <f t="shared" si="261"/>
        <v>0</v>
      </c>
      <c r="S1156" s="15">
        <f t="shared" si="262"/>
        <v>0</v>
      </c>
      <c r="T1156" s="15">
        <f t="shared" si="263"/>
        <v>0</v>
      </c>
      <c r="U1156" s="15">
        <f t="shared" si="264"/>
        <v>0</v>
      </c>
      <c r="V1156" s="15">
        <f t="shared" si="265"/>
        <v>0</v>
      </c>
      <c r="W1156" s="15">
        <f t="shared" si="266"/>
        <v>0</v>
      </c>
      <c r="X1156" s="15">
        <f t="shared" si="267"/>
        <v>0</v>
      </c>
      <c r="Y1156" s="15">
        <f t="shared" si="268"/>
        <v>0</v>
      </c>
      <c r="Z1156" s="15">
        <f t="shared" si="269"/>
        <v>0</v>
      </c>
      <c r="AA1156" s="15">
        <f t="shared" si="270"/>
        <v>0</v>
      </c>
      <c r="AB1156" s="15">
        <f t="shared" si="271"/>
        <v>0</v>
      </c>
      <c r="AC1156" s="15">
        <f t="shared" si="272"/>
        <v>0</v>
      </c>
      <c r="AD1156" s="15">
        <f t="shared" si="273"/>
        <v>0</v>
      </c>
    </row>
    <row r="1157" spans="1:30" x14ac:dyDescent="0.25">
      <c r="A1157" s="4">
        <f t="shared" si="274"/>
        <v>1156</v>
      </c>
      <c r="B1157" s="7" t="s">
        <v>167</v>
      </c>
      <c r="C1157" s="7" t="s">
        <v>99</v>
      </c>
      <c r="D1157" s="5">
        <v>0.59371761008392121</v>
      </c>
      <c r="E1157" s="8">
        <v>0.42936387376469987</v>
      </c>
      <c r="F1157" s="5">
        <v>0.59371761008392121</v>
      </c>
      <c r="G1157" s="5">
        <v>0.59047443913203379</v>
      </c>
      <c r="H1157" s="5">
        <v>0.54391024513769215</v>
      </c>
      <c r="I1157" s="5">
        <v>0.53290190975275209</v>
      </c>
      <c r="J1157" s="4">
        <v>0.52471388289931997</v>
      </c>
      <c r="K1157" s="8">
        <v>0.44880438307532133</v>
      </c>
      <c r="L1157" s="5">
        <v>0.4983898807223639</v>
      </c>
      <c r="M1157" s="5">
        <v>0.4863333075714249</v>
      </c>
      <c r="N1157" s="5">
        <v>0.7362131374427765</v>
      </c>
      <c r="O1157" s="5">
        <v>0.59250311332503114</v>
      </c>
      <c r="P1157" s="5">
        <v>0.61844339371235824</v>
      </c>
      <c r="Q1157" s="15">
        <f t="shared" ref="Q1157:Q1220" si="275">IF(D1157&gt;0.95,1,0)</f>
        <v>0</v>
      </c>
      <c r="R1157" s="15">
        <f t="shared" ref="R1157:R1220" si="276">IF(E1157&gt;0.95,1,0)</f>
        <v>0</v>
      </c>
      <c r="S1157" s="15">
        <f t="shared" ref="S1157:S1220" si="277">IF(F1157&gt;0.95,1,0)</f>
        <v>0</v>
      </c>
      <c r="T1157" s="15">
        <f t="shared" ref="T1157:T1220" si="278">IF(G1157&gt;0.95,1,0)</f>
        <v>0</v>
      </c>
      <c r="U1157" s="15">
        <f t="shared" ref="U1157:U1220" si="279">IF(H1157&gt;0.95,1,0)</f>
        <v>0</v>
      </c>
      <c r="V1157" s="15">
        <f t="shared" ref="V1157:V1220" si="280">IF(I1157&gt;0.95,1,0)</f>
        <v>0</v>
      </c>
      <c r="W1157" s="15">
        <f t="shared" ref="W1157:W1220" si="281">IF(J1157&gt;0.95,1,0)</f>
        <v>0</v>
      </c>
      <c r="X1157" s="15">
        <f t="shared" ref="X1157:X1220" si="282">IF(K1157&gt;0.95,1,0)</f>
        <v>0</v>
      </c>
      <c r="Y1157" s="15">
        <f t="shared" ref="Y1157:Y1220" si="283">IF(L1157&gt;0.95,1,0)</f>
        <v>0</v>
      </c>
      <c r="Z1157" s="15">
        <f t="shared" ref="Z1157:Z1220" si="284">IF(M1157&gt;0.95,1,0)</f>
        <v>0</v>
      </c>
      <c r="AA1157" s="15">
        <f t="shared" ref="AA1157:AA1220" si="285">IF(N1157&gt;0.95,1,0)</f>
        <v>0</v>
      </c>
      <c r="AB1157" s="15">
        <f t="shared" ref="AB1157:AB1220" si="286">IF(O1157&gt;0.95,1,0)</f>
        <v>0</v>
      </c>
      <c r="AC1157" s="15">
        <f t="shared" ref="AC1157:AC1220" si="287">IF(P1157&gt;0.95,1,0)</f>
        <v>0</v>
      </c>
      <c r="AD1157" s="15">
        <f t="shared" ref="AD1157:AD1220" si="288">SUM(Q1157:AC1157)</f>
        <v>0</v>
      </c>
    </row>
    <row r="1158" spans="1:30" x14ac:dyDescent="0.25">
      <c r="A1158" s="4">
        <f t="shared" si="274"/>
        <v>1157</v>
      </c>
      <c r="B1158" s="7" t="s">
        <v>167</v>
      </c>
      <c r="C1158" s="7" t="s">
        <v>100</v>
      </c>
      <c r="D1158" s="5">
        <v>0.60978300845899225</v>
      </c>
      <c r="E1158" s="8">
        <v>0.44880438307532133</v>
      </c>
      <c r="F1158" s="5">
        <v>0.60978300845899225</v>
      </c>
      <c r="G1158" s="5">
        <v>0.59371761008392121</v>
      </c>
      <c r="H1158" s="5">
        <v>0.53290190975275209</v>
      </c>
      <c r="I1158" s="5">
        <v>0.52980691450075612</v>
      </c>
      <c r="J1158" s="4">
        <v>0.53624149941947252</v>
      </c>
      <c r="K1158" s="8">
        <v>0.4962706310058202</v>
      </c>
      <c r="L1158" s="5">
        <v>0.52711440863539172</v>
      </c>
      <c r="M1158" s="5">
        <v>0.4983898807223639</v>
      </c>
      <c r="N1158" s="5">
        <v>0.72037687639731718</v>
      </c>
      <c r="O1158" s="5">
        <v>0.5938480697384807</v>
      </c>
      <c r="P1158" s="5">
        <v>0.63176408780465532</v>
      </c>
      <c r="Q1158" s="15">
        <f t="shared" si="275"/>
        <v>0</v>
      </c>
      <c r="R1158" s="15">
        <f t="shared" si="276"/>
        <v>0</v>
      </c>
      <c r="S1158" s="15">
        <f t="shared" si="277"/>
        <v>0</v>
      </c>
      <c r="T1158" s="15">
        <f t="shared" si="278"/>
        <v>0</v>
      </c>
      <c r="U1158" s="15">
        <f t="shared" si="279"/>
        <v>0</v>
      </c>
      <c r="V1158" s="15">
        <f t="shared" si="280"/>
        <v>0</v>
      </c>
      <c r="W1158" s="15">
        <f t="shared" si="281"/>
        <v>0</v>
      </c>
      <c r="X1158" s="15">
        <f t="shared" si="282"/>
        <v>0</v>
      </c>
      <c r="Y1158" s="15">
        <f t="shared" si="283"/>
        <v>0</v>
      </c>
      <c r="Z1158" s="15">
        <f t="shared" si="284"/>
        <v>0</v>
      </c>
      <c r="AA1158" s="15">
        <f t="shared" si="285"/>
        <v>0</v>
      </c>
      <c r="AB1158" s="15">
        <f t="shared" si="286"/>
        <v>0</v>
      </c>
      <c r="AC1158" s="15">
        <f t="shared" si="287"/>
        <v>0</v>
      </c>
      <c r="AD1158" s="15">
        <f t="shared" si="288"/>
        <v>0</v>
      </c>
    </row>
    <row r="1159" spans="1:30" x14ac:dyDescent="0.25">
      <c r="A1159" s="4">
        <f t="shared" si="274"/>
        <v>1158</v>
      </c>
      <c r="B1159" s="7" t="s">
        <v>167</v>
      </c>
      <c r="C1159" s="7" t="s">
        <v>101</v>
      </c>
      <c r="D1159" s="5">
        <v>0.65481961951252132</v>
      </c>
      <c r="E1159" s="8">
        <v>0.4962706310058202</v>
      </c>
      <c r="F1159" s="5">
        <v>0.65481961951252132</v>
      </c>
      <c r="G1159" s="5">
        <v>0.60978300845899225</v>
      </c>
      <c r="H1159" s="5">
        <v>0.52980691450075612</v>
      </c>
      <c r="I1159" s="5">
        <v>0.53814229944079062</v>
      </c>
      <c r="J1159" s="4">
        <v>0.58189583678885393</v>
      </c>
      <c r="K1159" s="8">
        <v>0.57719025755687925</v>
      </c>
      <c r="L1159" s="5">
        <v>0.58417703583481462</v>
      </c>
      <c r="M1159" s="5">
        <v>0.52711440863539172</v>
      </c>
      <c r="N1159" s="5">
        <v>0.70475353987011602</v>
      </c>
      <c r="O1159" s="5">
        <v>0.58851805728518058</v>
      </c>
      <c r="P1159" s="5">
        <v>0.63347723794513355</v>
      </c>
      <c r="Q1159" s="15">
        <f t="shared" si="275"/>
        <v>0</v>
      </c>
      <c r="R1159" s="15">
        <f t="shared" si="276"/>
        <v>0</v>
      </c>
      <c r="S1159" s="15">
        <f t="shared" si="277"/>
        <v>0</v>
      </c>
      <c r="T1159" s="15">
        <f t="shared" si="278"/>
        <v>0</v>
      </c>
      <c r="U1159" s="15">
        <f t="shared" si="279"/>
        <v>0</v>
      </c>
      <c r="V1159" s="15">
        <f t="shared" si="280"/>
        <v>0</v>
      </c>
      <c r="W1159" s="15">
        <f t="shared" si="281"/>
        <v>0</v>
      </c>
      <c r="X1159" s="15">
        <f t="shared" si="282"/>
        <v>0</v>
      </c>
      <c r="Y1159" s="15">
        <f t="shared" si="283"/>
        <v>0</v>
      </c>
      <c r="Z1159" s="15">
        <f t="shared" si="284"/>
        <v>0</v>
      </c>
      <c r="AA1159" s="15">
        <f t="shared" si="285"/>
        <v>0</v>
      </c>
      <c r="AB1159" s="15">
        <f t="shared" si="286"/>
        <v>0</v>
      </c>
      <c r="AC1159" s="15">
        <f t="shared" si="287"/>
        <v>0</v>
      </c>
      <c r="AD1159" s="15">
        <f t="shared" si="288"/>
        <v>0</v>
      </c>
    </row>
    <row r="1160" spans="1:30" x14ac:dyDescent="0.25">
      <c r="A1160" s="4">
        <f t="shared" si="274"/>
        <v>1159</v>
      </c>
      <c r="B1160" s="7" t="s">
        <v>167</v>
      </c>
      <c r="C1160" s="7" t="s">
        <v>102</v>
      </c>
      <c r="D1160" s="5">
        <v>0.73359189541609549</v>
      </c>
      <c r="E1160" s="8">
        <v>0.57719025755687925</v>
      </c>
      <c r="F1160" s="5">
        <v>0.73359189541609549</v>
      </c>
      <c r="G1160" s="5">
        <v>0.65481961951252132</v>
      </c>
      <c r="H1160" s="5">
        <v>0.53814229944079062</v>
      </c>
      <c r="I1160" s="5">
        <v>0.57078043118911126</v>
      </c>
      <c r="J1160" s="4">
        <v>0.65694974290927188</v>
      </c>
      <c r="K1160" s="8">
        <v>0.59289286384816264</v>
      </c>
      <c r="L1160" s="5">
        <v>0.61787361207718272</v>
      </c>
      <c r="M1160" s="5">
        <v>0.58417703583481462</v>
      </c>
      <c r="N1160" s="5">
        <v>0.69405408282763759</v>
      </c>
      <c r="O1160" s="5">
        <v>0.58368617683686175</v>
      </c>
      <c r="P1160" s="5">
        <v>0.62900401257832905</v>
      </c>
      <c r="Q1160" s="15">
        <f t="shared" si="275"/>
        <v>0</v>
      </c>
      <c r="R1160" s="15">
        <f t="shared" si="276"/>
        <v>0</v>
      </c>
      <c r="S1160" s="15">
        <f t="shared" si="277"/>
        <v>0</v>
      </c>
      <c r="T1160" s="15">
        <f t="shared" si="278"/>
        <v>0</v>
      </c>
      <c r="U1160" s="15">
        <f t="shared" si="279"/>
        <v>0</v>
      </c>
      <c r="V1160" s="15">
        <f t="shared" si="280"/>
        <v>0</v>
      </c>
      <c r="W1160" s="15">
        <f t="shared" si="281"/>
        <v>0</v>
      </c>
      <c r="X1160" s="15">
        <f t="shared" si="282"/>
        <v>0</v>
      </c>
      <c r="Y1160" s="15">
        <f t="shared" si="283"/>
        <v>0</v>
      </c>
      <c r="Z1160" s="15">
        <f t="shared" si="284"/>
        <v>0</v>
      </c>
      <c r="AA1160" s="15">
        <f t="shared" si="285"/>
        <v>0</v>
      </c>
      <c r="AB1160" s="15">
        <f t="shared" si="286"/>
        <v>0</v>
      </c>
      <c r="AC1160" s="15">
        <f t="shared" si="287"/>
        <v>0</v>
      </c>
      <c r="AD1160" s="15">
        <f t="shared" si="288"/>
        <v>0</v>
      </c>
    </row>
    <row r="1161" spans="1:30" x14ac:dyDescent="0.25">
      <c r="A1161" s="4">
        <f t="shared" si="274"/>
        <v>1160</v>
      </c>
      <c r="B1161" s="7" t="s">
        <v>167</v>
      </c>
      <c r="C1161" s="7" t="s">
        <v>103</v>
      </c>
      <c r="D1161" s="5">
        <v>0.76548864890166834</v>
      </c>
      <c r="E1161" s="8">
        <v>0.59289286384816264</v>
      </c>
      <c r="F1161" s="5">
        <v>0.76548864890166834</v>
      </c>
      <c r="G1161" s="5">
        <v>0.73359189541609549</v>
      </c>
      <c r="H1161" s="5">
        <v>0.57078043118911126</v>
      </c>
      <c r="I1161" s="5">
        <v>0.6314493722083494</v>
      </c>
      <c r="J1161" s="4">
        <v>0.71388289931995352</v>
      </c>
      <c r="K1161" s="8">
        <v>0.56020754749184998</v>
      </c>
      <c r="L1161" s="5">
        <v>0.61230903985367235</v>
      </c>
      <c r="M1161" s="5">
        <v>0.61787361207718272</v>
      </c>
      <c r="N1161" s="5">
        <v>0.6818375385925689</v>
      </c>
      <c r="O1161" s="5">
        <v>0.58097135740971362</v>
      </c>
      <c r="P1161" s="5">
        <v>0.6280941395037194</v>
      </c>
      <c r="Q1161" s="15">
        <f t="shared" si="275"/>
        <v>0</v>
      </c>
      <c r="R1161" s="15">
        <f t="shared" si="276"/>
        <v>0</v>
      </c>
      <c r="S1161" s="15">
        <f t="shared" si="277"/>
        <v>0</v>
      </c>
      <c r="T1161" s="15">
        <f t="shared" si="278"/>
        <v>0</v>
      </c>
      <c r="U1161" s="15">
        <f t="shared" si="279"/>
        <v>0</v>
      </c>
      <c r="V1161" s="15">
        <f t="shared" si="280"/>
        <v>0</v>
      </c>
      <c r="W1161" s="15">
        <f t="shared" si="281"/>
        <v>0</v>
      </c>
      <c r="X1161" s="15">
        <f t="shared" si="282"/>
        <v>0</v>
      </c>
      <c r="Y1161" s="15">
        <f t="shared" si="283"/>
        <v>0</v>
      </c>
      <c r="Z1161" s="15">
        <f t="shared" si="284"/>
        <v>0</v>
      </c>
      <c r="AA1161" s="15">
        <f t="shared" si="285"/>
        <v>0</v>
      </c>
      <c r="AB1161" s="15">
        <f t="shared" si="286"/>
        <v>0</v>
      </c>
      <c r="AC1161" s="15">
        <f t="shared" si="287"/>
        <v>0</v>
      </c>
      <c r="AD1161" s="15">
        <f t="shared" si="288"/>
        <v>0</v>
      </c>
    </row>
    <row r="1162" spans="1:30" x14ac:dyDescent="0.25">
      <c r="A1162" s="4">
        <f t="shared" si="274"/>
        <v>1161</v>
      </c>
      <c r="B1162" s="7" t="s">
        <v>167</v>
      </c>
      <c r="C1162" s="7" t="s">
        <v>104</v>
      </c>
      <c r="D1162" s="5">
        <v>0.75788224280316963</v>
      </c>
      <c r="E1162" s="8">
        <v>0.56020754749184998</v>
      </c>
      <c r="F1162" s="5">
        <v>0.75788224280316963</v>
      </c>
      <c r="G1162" s="5">
        <v>0.76548864890166834</v>
      </c>
      <c r="H1162" s="5">
        <v>0.6314493722083494</v>
      </c>
      <c r="I1162" s="5">
        <v>0.67924594661133186</v>
      </c>
      <c r="J1162" s="4">
        <v>0.73913584342345329</v>
      </c>
      <c r="K1162" s="8">
        <v>0.5359197118913106</v>
      </c>
      <c r="L1162" s="5">
        <v>0.59491975165520261</v>
      </c>
      <c r="M1162" s="5">
        <v>0.61230903985367235</v>
      </c>
      <c r="N1162" s="5">
        <v>0.67760566379218568</v>
      </c>
      <c r="O1162" s="5">
        <v>0.57795765877957661</v>
      </c>
      <c r="P1162" s="5">
        <v>0.62496859224742463</v>
      </c>
      <c r="Q1162" s="15">
        <f t="shared" si="275"/>
        <v>0</v>
      </c>
      <c r="R1162" s="15">
        <f t="shared" si="276"/>
        <v>0</v>
      </c>
      <c r="S1162" s="15">
        <f t="shared" si="277"/>
        <v>0</v>
      </c>
      <c r="T1162" s="15">
        <f t="shared" si="278"/>
        <v>0</v>
      </c>
      <c r="U1162" s="15">
        <f t="shared" si="279"/>
        <v>0</v>
      </c>
      <c r="V1162" s="15">
        <f t="shared" si="280"/>
        <v>0</v>
      </c>
      <c r="W1162" s="15">
        <f t="shared" si="281"/>
        <v>0</v>
      </c>
      <c r="X1162" s="15">
        <f t="shared" si="282"/>
        <v>0</v>
      </c>
      <c r="Y1162" s="15">
        <f t="shared" si="283"/>
        <v>0</v>
      </c>
      <c r="Z1162" s="15">
        <f t="shared" si="284"/>
        <v>0</v>
      </c>
      <c r="AA1162" s="15">
        <f t="shared" si="285"/>
        <v>0</v>
      </c>
      <c r="AB1162" s="15">
        <f t="shared" si="286"/>
        <v>0</v>
      </c>
      <c r="AC1162" s="15">
        <f t="shared" si="287"/>
        <v>0</v>
      </c>
      <c r="AD1162" s="15">
        <f t="shared" si="288"/>
        <v>0</v>
      </c>
    </row>
    <row r="1163" spans="1:30" x14ac:dyDescent="0.25">
      <c r="A1163" s="4">
        <f t="shared" si="274"/>
        <v>1162</v>
      </c>
      <c r="B1163" s="7" t="s">
        <v>167</v>
      </c>
      <c r="C1163" s="7" t="s">
        <v>105</v>
      </c>
      <c r="D1163" s="5">
        <v>0.74057975860108993</v>
      </c>
      <c r="E1163" s="8">
        <v>0.5359197118913106</v>
      </c>
      <c r="F1163" s="5">
        <v>0.74057975860108993</v>
      </c>
      <c r="G1163" s="5">
        <v>0.75788224280316963</v>
      </c>
      <c r="H1163" s="5">
        <v>0.67924594661133186</v>
      </c>
      <c r="I1163" s="5">
        <v>0.70850771990292971</v>
      </c>
      <c r="J1163" s="4">
        <v>0.74701443025377345</v>
      </c>
      <c r="K1163" s="8">
        <v>0.51859564081994913</v>
      </c>
      <c r="L1163" s="5">
        <v>0.5786639874281887</v>
      </c>
      <c r="M1163" s="5">
        <v>0.59491975165520261</v>
      </c>
      <c r="N1163" s="5">
        <v>0.67765889492175024</v>
      </c>
      <c r="O1163" s="5">
        <v>0.5747696139476961</v>
      </c>
      <c r="P1163" s="5">
        <v>0.62137097695242016</v>
      </c>
      <c r="Q1163" s="15">
        <f t="shared" si="275"/>
        <v>0</v>
      </c>
      <c r="R1163" s="15">
        <f t="shared" si="276"/>
        <v>0</v>
      </c>
      <c r="S1163" s="15">
        <f t="shared" si="277"/>
        <v>0</v>
      </c>
      <c r="T1163" s="15">
        <f t="shared" si="278"/>
        <v>0</v>
      </c>
      <c r="U1163" s="15">
        <f t="shared" si="279"/>
        <v>0</v>
      </c>
      <c r="V1163" s="15">
        <f t="shared" si="280"/>
        <v>0</v>
      </c>
      <c r="W1163" s="15">
        <f t="shared" si="281"/>
        <v>0</v>
      </c>
      <c r="X1163" s="15">
        <f t="shared" si="282"/>
        <v>0</v>
      </c>
      <c r="Y1163" s="15">
        <f t="shared" si="283"/>
        <v>0</v>
      </c>
      <c r="Z1163" s="15">
        <f t="shared" si="284"/>
        <v>0</v>
      </c>
      <c r="AA1163" s="15">
        <f t="shared" si="285"/>
        <v>0</v>
      </c>
      <c r="AB1163" s="15">
        <f t="shared" si="286"/>
        <v>0</v>
      </c>
      <c r="AC1163" s="15">
        <f t="shared" si="287"/>
        <v>0</v>
      </c>
      <c r="AD1163" s="15">
        <f t="shared" si="288"/>
        <v>0</v>
      </c>
    </row>
    <row r="1164" spans="1:30" x14ac:dyDescent="0.25">
      <c r="A1164" s="4">
        <f t="shared" si="274"/>
        <v>1163</v>
      </c>
      <c r="B1164" s="7" t="s">
        <v>167</v>
      </c>
      <c r="C1164" s="7" t="s">
        <v>106</v>
      </c>
      <c r="D1164" s="5">
        <v>0.72891103012471159</v>
      </c>
      <c r="E1164" s="8">
        <v>0.51859564081994913</v>
      </c>
      <c r="F1164" s="5">
        <v>0.72891103012471159</v>
      </c>
      <c r="G1164" s="5">
        <v>0.74057975860108993</v>
      </c>
      <c r="H1164" s="5">
        <v>0.70850771990292971</v>
      </c>
      <c r="I1164" s="5">
        <v>0.72320894734991037</v>
      </c>
      <c r="J1164" s="4">
        <v>0.75111958865483497</v>
      </c>
      <c r="K1164" s="8">
        <v>0.49918926760996091</v>
      </c>
      <c r="L1164" s="5">
        <v>0.56276888991936524</v>
      </c>
      <c r="M1164" s="5">
        <v>0.5786639874281887</v>
      </c>
      <c r="N1164" s="5">
        <v>0.700920898541467</v>
      </c>
      <c r="O1164" s="5">
        <v>0.5821917808219178</v>
      </c>
      <c r="P1164" s="5">
        <v>0.62266916405887152</v>
      </c>
      <c r="Q1164" s="15">
        <f t="shared" si="275"/>
        <v>0</v>
      </c>
      <c r="R1164" s="15">
        <f t="shared" si="276"/>
        <v>0</v>
      </c>
      <c r="S1164" s="15">
        <f t="shared" si="277"/>
        <v>0</v>
      </c>
      <c r="T1164" s="15">
        <f t="shared" si="278"/>
        <v>0</v>
      </c>
      <c r="U1164" s="15">
        <f t="shared" si="279"/>
        <v>0</v>
      </c>
      <c r="V1164" s="15">
        <f t="shared" si="280"/>
        <v>0</v>
      </c>
      <c r="W1164" s="15">
        <f t="shared" si="281"/>
        <v>0</v>
      </c>
      <c r="X1164" s="15">
        <f t="shared" si="282"/>
        <v>0</v>
      </c>
      <c r="Y1164" s="15">
        <f t="shared" si="283"/>
        <v>0</v>
      </c>
      <c r="Z1164" s="15">
        <f t="shared" si="284"/>
        <v>0</v>
      </c>
      <c r="AA1164" s="15">
        <f t="shared" si="285"/>
        <v>0</v>
      </c>
      <c r="AB1164" s="15">
        <f t="shared" si="286"/>
        <v>0</v>
      </c>
      <c r="AC1164" s="15">
        <f t="shared" si="287"/>
        <v>0</v>
      </c>
      <c r="AD1164" s="15">
        <f t="shared" si="288"/>
        <v>0</v>
      </c>
    </row>
    <row r="1165" spans="1:30" x14ac:dyDescent="0.25">
      <c r="A1165" s="4">
        <f t="shared" si="274"/>
        <v>1164</v>
      </c>
      <c r="B1165" s="7" t="s">
        <v>167</v>
      </c>
      <c r="C1165" s="7" t="s">
        <v>107</v>
      </c>
      <c r="D1165" s="5">
        <v>0.71595506369320272</v>
      </c>
      <c r="E1165" s="8">
        <v>0.49918926760996091</v>
      </c>
      <c r="F1165" s="5">
        <v>0.71595506369320272</v>
      </c>
      <c r="G1165" s="5">
        <v>0.72891103012471159</v>
      </c>
      <c r="H1165" s="5">
        <v>0.72320894734991037</v>
      </c>
      <c r="I1165" s="5">
        <v>0.72918791545035699</v>
      </c>
      <c r="J1165" s="4">
        <v>0.74701443025377345</v>
      </c>
      <c r="K1165" s="8">
        <v>0.48531294270255509</v>
      </c>
      <c r="L1165" s="5">
        <v>0.54728598294561659</v>
      </c>
      <c r="M1165" s="5">
        <v>0.56276888991936524</v>
      </c>
      <c r="N1165" s="5">
        <v>0.74632705206004468</v>
      </c>
      <c r="O1165" s="5">
        <v>0.60196762141967619</v>
      </c>
      <c r="P1165" s="5">
        <v>0.63731850126011713</v>
      </c>
      <c r="Q1165" s="15">
        <f t="shared" si="275"/>
        <v>0</v>
      </c>
      <c r="R1165" s="15">
        <f t="shared" si="276"/>
        <v>0</v>
      </c>
      <c r="S1165" s="15">
        <f t="shared" si="277"/>
        <v>0</v>
      </c>
      <c r="T1165" s="15">
        <f t="shared" si="278"/>
        <v>0</v>
      </c>
      <c r="U1165" s="15">
        <f t="shared" si="279"/>
        <v>0</v>
      </c>
      <c r="V1165" s="15">
        <f t="shared" si="280"/>
        <v>0</v>
      </c>
      <c r="W1165" s="15">
        <f t="shared" si="281"/>
        <v>0</v>
      </c>
      <c r="X1165" s="15">
        <f t="shared" si="282"/>
        <v>0</v>
      </c>
      <c r="Y1165" s="15">
        <f t="shared" si="283"/>
        <v>0</v>
      </c>
      <c r="Z1165" s="15">
        <f t="shared" si="284"/>
        <v>0</v>
      </c>
      <c r="AA1165" s="15">
        <f t="shared" si="285"/>
        <v>0</v>
      </c>
      <c r="AB1165" s="15">
        <f t="shared" si="286"/>
        <v>0</v>
      </c>
      <c r="AC1165" s="15">
        <f t="shared" si="287"/>
        <v>0</v>
      </c>
      <c r="AD1165" s="15">
        <f t="shared" si="288"/>
        <v>0</v>
      </c>
    </row>
    <row r="1166" spans="1:30" x14ac:dyDescent="0.25">
      <c r="A1166" s="4">
        <f t="shared" si="274"/>
        <v>1165</v>
      </c>
      <c r="B1166" s="7" t="s">
        <v>167</v>
      </c>
      <c r="C1166" s="7" t="s">
        <v>108</v>
      </c>
      <c r="D1166" s="5">
        <v>0.70243070647631145</v>
      </c>
      <c r="E1166" s="8">
        <v>0.48531294270255509</v>
      </c>
      <c r="F1166" s="5">
        <v>0.70243070647631145</v>
      </c>
      <c r="G1166" s="5">
        <v>0.71595506369320272</v>
      </c>
      <c r="H1166" s="5">
        <v>0.72918791545035699</v>
      </c>
      <c r="I1166" s="5">
        <v>0.72563570499067986</v>
      </c>
      <c r="J1166" s="4">
        <v>0.73631613866312817</v>
      </c>
      <c r="K1166" s="8">
        <v>0.48137022307941763</v>
      </c>
      <c r="L1166" s="5">
        <v>0.53540974315377288</v>
      </c>
      <c r="M1166" s="5">
        <v>0.54728598294561659</v>
      </c>
      <c r="N1166" s="5">
        <v>0.76974874906845525</v>
      </c>
      <c r="O1166" s="5">
        <v>0.63601494396014946</v>
      </c>
      <c r="P1166" s="5">
        <v>0.67116654103565643</v>
      </c>
      <c r="Q1166" s="15">
        <f t="shared" si="275"/>
        <v>0</v>
      </c>
      <c r="R1166" s="15">
        <f t="shared" si="276"/>
        <v>0</v>
      </c>
      <c r="S1166" s="15">
        <f t="shared" si="277"/>
        <v>0</v>
      </c>
      <c r="T1166" s="15">
        <f t="shared" si="278"/>
        <v>0</v>
      </c>
      <c r="U1166" s="15">
        <f t="shared" si="279"/>
        <v>0</v>
      </c>
      <c r="V1166" s="15">
        <f t="shared" si="280"/>
        <v>0</v>
      </c>
      <c r="W1166" s="15">
        <f t="shared" si="281"/>
        <v>0</v>
      </c>
      <c r="X1166" s="15">
        <f t="shared" si="282"/>
        <v>0</v>
      </c>
      <c r="Y1166" s="15">
        <f t="shared" si="283"/>
        <v>0</v>
      </c>
      <c r="Z1166" s="15">
        <f t="shared" si="284"/>
        <v>0</v>
      </c>
      <c r="AA1166" s="15">
        <f t="shared" si="285"/>
        <v>0</v>
      </c>
      <c r="AB1166" s="15">
        <f t="shared" si="286"/>
        <v>0</v>
      </c>
      <c r="AC1166" s="15">
        <f t="shared" si="287"/>
        <v>0</v>
      </c>
      <c r="AD1166" s="15">
        <f t="shared" si="288"/>
        <v>0</v>
      </c>
    </row>
    <row r="1167" spans="1:30" x14ac:dyDescent="0.25">
      <c r="A1167" s="4">
        <f t="shared" si="274"/>
        <v>1166</v>
      </c>
      <c r="B1167" s="7" t="s">
        <v>167</v>
      </c>
      <c r="C1167" s="7" t="s">
        <v>109</v>
      </c>
      <c r="D1167" s="5">
        <v>0.69096258651242104</v>
      </c>
      <c r="E1167" s="8">
        <v>0.48137022307941763</v>
      </c>
      <c r="F1167" s="5">
        <v>0.69096258651242104</v>
      </c>
      <c r="G1167" s="5">
        <v>0.70243070647631145</v>
      </c>
      <c r="H1167" s="5">
        <v>0.72563570499067986</v>
      </c>
      <c r="I1167" s="5">
        <v>0.71592867442760177</v>
      </c>
      <c r="J1167" s="4">
        <v>0.72972300547354452</v>
      </c>
      <c r="K1167" s="8">
        <v>0.47515745276417076</v>
      </c>
      <c r="L1167" s="5">
        <v>0.52520802741067063</v>
      </c>
      <c r="M1167" s="5">
        <v>0.53540974315377288</v>
      </c>
      <c r="N1167" s="5">
        <v>0.76030022357074412</v>
      </c>
      <c r="O1167" s="5">
        <v>0.63638854296388547</v>
      </c>
      <c r="P1167" s="5">
        <v>0.66093713119684494</v>
      </c>
      <c r="Q1167" s="15">
        <f t="shared" si="275"/>
        <v>0</v>
      </c>
      <c r="R1167" s="15">
        <f t="shared" si="276"/>
        <v>0</v>
      </c>
      <c r="S1167" s="15">
        <f t="shared" si="277"/>
        <v>0</v>
      </c>
      <c r="T1167" s="15">
        <f t="shared" si="278"/>
        <v>0</v>
      </c>
      <c r="U1167" s="15">
        <f t="shared" si="279"/>
        <v>0</v>
      </c>
      <c r="V1167" s="15">
        <f t="shared" si="280"/>
        <v>0</v>
      </c>
      <c r="W1167" s="15">
        <f t="shared" si="281"/>
        <v>0</v>
      </c>
      <c r="X1167" s="15">
        <f t="shared" si="282"/>
        <v>0</v>
      </c>
      <c r="Y1167" s="15">
        <f t="shared" si="283"/>
        <v>0</v>
      </c>
      <c r="Z1167" s="15">
        <f t="shared" si="284"/>
        <v>0</v>
      </c>
      <c r="AA1167" s="15">
        <f t="shared" si="285"/>
        <v>0</v>
      </c>
      <c r="AB1167" s="15">
        <f t="shared" si="286"/>
        <v>0</v>
      </c>
      <c r="AC1167" s="15">
        <f t="shared" si="287"/>
        <v>0</v>
      </c>
      <c r="AD1167" s="15">
        <f t="shared" si="288"/>
        <v>0</v>
      </c>
    </row>
    <row r="1168" spans="1:30" x14ac:dyDescent="0.25">
      <c r="A1168" s="4">
        <f t="shared" si="274"/>
        <v>1167</v>
      </c>
      <c r="B1168" s="7" t="s">
        <v>167</v>
      </c>
      <c r="C1168" s="7" t="s">
        <v>110</v>
      </c>
      <c r="D1168" s="5">
        <v>0.67829081547360326</v>
      </c>
      <c r="E1168" s="8">
        <v>0.47515745276417076</v>
      </c>
      <c r="F1168" s="5">
        <v>0.67829081547360326</v>
      </c>
      <c r="G1168" s="5">
        <v>0.69096258651242104</v>
      </c>
      <c r="H1168" s="5">
        <v>0.71592867442760177</v>
      </c>
      <c r="I1168" s="5">
        <v>0.70812084549643017</v>
      </c>
      <c r="J1168" s="4">
        <v>0.71690993531265546</v>
      </c>
      <c r="K1168" s="8">
        <v>0.4715219580467323</v>
      </c>
      <c r="L1168" s="5">
        <v>0.51817502640595614</v>
      </c>
      <c r="M1168" s="5">
        <v>0.52520802741067063</v>
      </c>
      <c r="N1168" s="5">
        <v>0.73618652187799427</v>
      </c>
      <c r="O1168" s="5">
        <v>0.62057285180572852</v>
      </c>
      <c r="P1168" s="5">
        <v>0.64191735763722335</v>
      </c>
      <c r="Q1168" s="15">
        <f t="shared" si="275"/>
        <v>0</v>
      </c>
      <c r="R1168" s="15">
        <f t="shared" si="276"/>
        <v>0</v>
      </c>
      <c r="S1168" s="15">
        <f t="shared" si="277"/>
        <v>0</v>
      </c>
      <c r="T1168" s="15">
        <f t="shared" si="278"/>
        <v>0</v>
      </c>
      <c r="U1168" s="15">
        <f t="shared" si="279"/>
        <v>0</v>
      </c>
      <c r="V1168" s="15">
        <f t="shared" si="280"/>
        <v>0</v>
      </c>
      <c r="W1168" s="15">
        <f t="shared" si="281"/>
        <v>0</v>
      </c>
      <c r="X1168" s="15">
        <f t="shared" si="282"/>
        <v>0</v>
      </c>
      <c r="Y1168" s="15">
        <f t="shared" si="283"/>
        <v>0</v>
      </c>
      <c r="Z1168" s="15">
        <f t="shared" si="284"/>
        <v>0</v>
      </c>
      <c r="AA1168" s="15">
        <f t="shared" si="285"/>
        <v>0</v>
      </c>
      <c r="AB1168" s="15">
        <f t="shared" si="286"/>
        <v>0</v>
      </c>
      <c r="AC1168" s="15">
        <f t="shared" si="287"/>
        <v>0</v>
      </c>
      <c r="AD1168" s="15">
        <f t="shared" si="288"/>
        <v>0</v>
      </c>
    </row>
    <row r="1169" spans="1:30" x14ac:dyDescent="0.25">
      <c r="A1169" s="4">
        <f t="shared" si="274"/>
        <v>1168</v>
      </c>
      <c r="B1169" s="7" t="s">
        <v>167</v>
      </c>
      <c r="C1169" s="7" t="s">
        <v>111</v>
      </c>
      <c r="D1169" s="5">
        <v>0.6737938413186666</v>
      </c>
      <c r="E1169" s="8">
        <v>0.4715219580467323</v>
      </c>
      <c r="F1169" s="5">
        <v>0.6737938413186666</v>
      </c>
      <c r="G1169" s="5">
        <v>0.67829081547360326</v>
      </c>
      <c r="H1169" s="5">
        <v>0.70812084549643017</v>
      </c>
      <c r="I1169" s="5">
        <v>0.69932824534871452</v>
      </c>
      <c r="J1169" s="4">
        <v>0.71035826836954719</v>
      </c>
      <c r="K1169" s="8">
        <v>0.4718974551536978</v>
      </c>
      <c r="L1169" s="5">
        <v>0.51510935930133706</v>
      </c>
      <c r="M1169" s="5">
        <v>0.51817502640595614</v>
      </c>
      <c r="N1169" s="5">
        <v>0.69565101671457463</v>
      </c>
      <c r="O1169" s="5">
        <v>0.59325031133250317</v>
      </c>
      <c r="P1169" s="5">
        <v>0.60723939179363007</v>
      </c>
      <c r="Q1169" s="15">
        <f t="shared" si="275"/>
        <v>0</v>
      </c>
      <c r="R1169" s="15">
        <f t="shared" si="276"/>
        <v>0</v>
      </c>
      <c r="S1169" s="15">
        <f t="shared" si="277"/>
        <v>0</v>
      </c>
      <c r="T1169" s="15">
        <f t="shared" si="278"/>
        <v>0</v>
      </c>
      <c r="U1169" s="15">
        <f t="shared" si="279"/>
        <v>0</v>
      </c>
      <c r="V1169" s="15">
        <f t="shared" si="280"/>
        <v>0</v>
      </c>
      <c r="W1169" s="15">
        <f t="shared" si="281"/>
        <v>0</v>
      </c>
      <c r="X1169" s="15">
        <f t="shared" si="282"/>
        <v>0</v>
      </c>
      <c r="Y1169" s="15">
        <f t="shared" si="283"/>
        <v>0</v>
      </c>
      <c r="Z1169" s="15">
        <f t="shared" si="284"/>
        <v>0</v>
      </c>
      <c r="AA1169" s="15">
        <f t="shared" si="285"/>
        <v>0</v>
      </c>
      <c r="AB1169" s="15">
        <f t="shared" si="286"/>
        <v>0</v>
      </c>
      <c r="AC1169" s="15">
        <f t="shared" si="287"/>
        <v>0</v>
      </c>
      <c r="AD1169" s="15">
        <f t="shared" si="288"/>
        <v>0</v>
      </c>
    </row>
    <row r="1170" spans="1:30" x14ac:dyDescent="0.25">
      <c r="A1170" s="4">
        <f t="shared" si="274"/>
        <v>1169</v>
      </c>
      <c r="B1170" s="7" t="s">
        <v>167</v>
      </c>
      <c r="C1170" s="7" t="s">
        <v>112</v>
      </c>
      <c r="D1170" s="5">
        <v>0.68320572402955637</v>
      </c>
      <c r="E1170" s="8">
        <v>0.4718974551536978</v>
      </c>
      <c r="F1170" s="5">
        <v>0.68320572402955637</v>
      </c>
      <c r="G1170" s="5">
        <v>0.6737938413186666</v>
      </c>
      <c r="H1170" s="5">
        <v>0.69932824534871452</v>
      </c>
      <c r="I1170" s="5">
        <v>0.69331410684767703</v>
      </c>
      <c r="J1170" s="4">
        <v>0.72329573726986229</v>
      </c>
      <c r="K1170" s="8">
        <v>0.47582310672651862</v>
      </c>
      <c r="L1170" s="5">
        <v>0.52304402710152764</v>
      </c>
      <c r="M1170" s="5">
        <v>0.51510935930133706</v>
      </c>
      <c r="N1170" s="5">
        <v>0.63933248163526035</v>
      </c>
      <c r="O1170" s="5">
        <v>0.54256537982565378</v>
      </c>
      <c r="P1170" s="5">
        <v>0.55118131219686761</v>
      </c>
      <c r="Q1170" s="15">
        <f t="shared" si="275"/>
        <v>0</v>
      </c>
      <c r="R1170" s="15">
        <f t="shared" si="276"/>
        <v>0</v>
      </c>
      <c r="S1170" s="15">
        <f t="shared" si="277"/>
        <v>0</v>
      </c>
      <c r="T1170" s="15">
        <f t="shared" si="278"/>
        <v>0</v>
      </c>
      <c r="U1170" s="15">
        <f t="shared" si="279"/>
        <v>0</v>
      </c>
      <c r="V1170" s="15">
        <f t="shared" si="280"/>
        <v>0</v>
      </c>
      <c r="W1170" s="15">
        <f t="shared" si="281"/>
        <v>0</v>
      </c>
      <c r="X1170" s="15">
        <f t="shared" si="282"/>
        <v>0</v>
      </c>
      <c r="Y1170" s="15">
        <f t="shared" si="283"/>
        <v>0</v>
      </c>
      <c r="Z1170" s="15">
        <f t="shared" si="284"/>
        <v>0</v>
      </c>
      <c r="AA1170" s="15">
        <f t="shared" si="285"/>
        <v>0</v>
      </c>
      <c r="AB1170" s="15">
        <f t="shared" si="286"/>
        <v>0</v>
      </c>
      <c r="AC1170" s="15">
        <f t="shared" si="287"/>
        <v>0</v>
      </c>
      <c r="AD1170" s="15">
        <f t="shared" si="288"/>
        <v>0</v>
      </c>
    </row>
    <row r="1171" spans="1:30" x14ac:dyDescent="0.25">
      <c r="A1171" s="4">
        <f t="shared" si="274"/>
        <v>1170</v>
      </c>
      <c r="B1171" s="7" t="s">
        <v>167</v>
      </c>
      <c r="C1171" s="7" t="s">
        <v>113</v>
      </c>
      <c r="D1171" s="5">
        <v>0.7226085793573841</v>
      </c>
      <c r="E1171" s="8">
        <v>0.47582310672651862</v>
      </c>
      <c r="F1171" s="5">
        <v>0.7226085793573841</v>
      </c>
      <c r="G1171" s="5">
        <v>0.68320572402955637</v>
      </c>
      <c r="H1171" s="5">
        <v>0.69331410684767703</v>
      </c>
      <c r="I1171" s="5">
        <v>0.70284528540780078</v>
      </c>
      <c r="J1171" s="4">
        <v>0.77114778570243825</v>
      </c>
      <c r="K1171" s="8">
        <v>0.50507774496919222</v>
      </c>
      <c r="L1171" s="5">
        <v>0.55362341242239221</v>
      </c>
      <c r="M1171" s="5">
        <v>0.52304402710152764</v>
      </c>
      <c r="N1171" s="5">
        <v>0.59323432343234328</v>
      </c>
      <c r="O1171" s="5">
        <v>0.50199252801992533</v>
      </c>
      <c r="P1171" s="5">
        <v>0.49585417666004256</v>
      </c>
      <c r="Q1171" s="15">
        <f t="shared" si="275"/>
        <v>0</v>
      </c>
      <c r="R1171" s="15">
        <f t="shared" si="276"/>
        <v>0</v>
      </c>
      <c r="S1171" s="15">
        <f t="shared" si="277"/>
        <v>0</v>
      </c>
      <c r="T1171" s="15">
        <f t="shared" si="278"/>
        <v>0</v>
      </c>
      <c r="U1171" s="15">
        <f t="shared" si="279"/>
        <v>0</v>
      </c>
      <c r="V1171" s="15">
        <f t="shared" si="280"/>
        <v>0</v>
      </c>
      <c r="W1171" s="15">
        <f t="shared" si="281"/>
        <v>0</v>
      </c>
      <c r="X1171" s="15">
        <f t="shared" si="282"/>
        <v>0</v>
      </c>
      <c r="Y1171" s="15">
        <f t="shared" si="283"/>
        <v>0</v>
      </c>
      <c r="Z1171" s="15">
        <f t="shared" si="284"/>
        <v>0</v>
      </c>
      <c r="AA1171" s="15">
        <f t="shared" si="285"/>
        <v>0</v>
      </c>
      <c r="AB1171" s="15">
        <f t="shared" si="286"/>
        <v>0</v>
      </c>
      <c r="AC1171" s="15">
        <f t="shared" si="287"/>
        <v>0</v>
      </c>
      <c r="AD1171" s="15">
        <f t="shared" si="288"/>
        <v>0</v>
      </c>
    </row>
    <row r="1172" spans="1:30" x14ac:dyDescent="0.25">
      <c r="A1172" s="4">
        <f t="shared" si="274"/>
        <v>1171</v>
      </c>
      <c r="B1172" s="7" t="s">
        <v>167</v>
      </c>
      <c r="C1172" s="7" t="s">
        <v>114</v>
      </c>
      <c r="D1172" s="5">
        <v>0.77060416597010928</v>
      </c>
      <c r="E1172" s="8">
        <v>0.50507774496919222</v>
      </c>
      <c r="F1172" s="5">
        <v>0.77060416597010928</v>
      </c>
      <c r="G1172" s="5">
        <v>0.7226085793573841</v>
      </c>
      <c r="H1172" s="5">
        <v>0.70284528540780078</v>
      </c>
      <c r="I1172" s="5">
        <v>0.73681989237857415</v>
      </c>
      <c r="J1172" s="4">
        <v>0.79569580361585668</v>
      </c>
      <c r="K1172" s="8">
        <v>0.52518390824216155</v>
      </c>
      <c r="L1172" s="5">
        <v>0.56882293840327691</v>
      </c>
      <c r="M1172" s="5">
        <v>0.55362341242239221</v>
      </c>
      <c r="N1172" s="5">
        <v>0.56086979665708503</v>
      </c>
      <c r="O1172" s="5">
        <v>0.47838107098381072</v>
      </c>
      <c r="P1172" s="5">
        <v>0.45562179736098751</v>
      </c>
      <c r="Q1172" s="15">
        <f t="shared" si="275"/>
        <v>0</v>
      </c>
      <c r="R1172" s="15">
        <f t="shared" si="276"/>
        <v>0</v>
      </c>
      <c r="S1172" s="15">
        <f t="shared" si="277"/>
        <v>0</v>
      </c>
      <c r="T1172" s="15">
        <f t="shared" si="278"/>
        <v>0</v>
      </c>
      <c r="U1172" s="15">
        <f t="shared" si="279"/>
        <v>0</v>
      </c>
      <c r="V1172" s="15">
        <f t="shared" si="280"/>
        <v>0</v>
      </c>
      <c r="W1172" s="15">
        <f t="shared" si="281"/>
        <v>0</v>
      </c>
      <c r="X1172" s="15">
        <f t="shared" si="282"/>
        <v>0</v>
      </c>
      <c r="Y1172" s="15">
        <f t="shared" si="283"/>
        <v>0</v>
      </c>
      <c r="Z1172" s="15">
        <f t="shared" si="284"/>
        <v>0</v>
      </c>
      <c r="AA1172" s="15">
        <f t="shared" si="285"/>
        <v>0</v>
      </c>
      <c r="AB1172" s="15">
        <f t="shared" si="286"/>
        <v>0</v>
      </c>
      <c r="AC1172" s="15">
        <f t="shared" si="287"/>
        <v>0</v>
      </c>
      <c r="AD1172" s="15">
        <f t="shared" si="288"/>
        <v>0</v>
      </c>
    </row>
    <row r="1173" spans="1:30" x14ac:dyDescent="0.25">
      <c r="A1173" s="4">
        <f t="shared" si="274"/>
        <v>1172</v>
      </c>
      <c r="B1173" s="7" t="s">
        <v>167</v>
      </c>
      <c r="C1173" s="7" t="s">
        <v>115</v>
      </c>
      <c r="D1173" s="5">
        <v>0.77042027483366216</v>
      </c>
      <c r="E1173" s="8">
        <v>0.52518390824216155</v>
      </c>
      <c r="F1173" s="5">
        <v>0.77042027483366216</v>
      </c>
      <c r="G1173" s="5">
        <v>0.77060416597010928</v>
      </c>
      <c r="H1173" s="5">
        <v>0.73681989237857415</v>
      </c>
      <c r="I1173" s="5">
        <v>0.76889529771744103</v>
      </c>
      <c r="J1173" s="4">
        <v>0.77691159396251452</v>
      </c>
      <c r="K1173" s="8">
        <v>0.51733260509651979</v>
      </c>
      <c r="L1173" s="5">
        <v>0.56632403328438574</v>
      </c>
      <c r="M1173" s="5">
        <v>0.56882293840327691</v>
      </c>
      <c r="N1173" s="5">
        <v>0.54828063451506437</v>
      </c>
      <c r="O1173" s="5">
        <v>0.46926525529265256</v>
      </c>
      <c r="P1173" s="5">
        <v>0.43605000875610073</v>
      </c>
      <c r="Q1173" s="15">
        <f t="shared" si="275"/>
        <v>0</v>
      </c>
      <c r="R1173" s="15">
        <f t="shared" si="276"/>
        <v>0</v>
      </c>
      <c r="S1173" s="15">
        <f t="shared" si="277"/>
        <v>0</v>
      </c>
      <c r="T1173" s="15">
        <f t="shared" si="278"/>
        <v>0</v>
      </c>
      <c r="U1173" s="15">
        <f t="shared" si="279"/>
        <v>0</v>
      </c>
      <c r="V1173" s="15">
        <f t="shared" si="280"/>
        <v>0</v>
      </c>
      <c r="W1173" s="15">
        <f t="shared" si="281"/>
        <v>0</v>
      </c>
      <c r="X1173" s="15">
        <f t="shared" si="282"/>
        <v>0</v>
      </c>
      <c r="Y1173" s="15">
        <f t="shared" si="283"/>
        <v>0</v>
      </c>
      <c r="Z1173" s="15">
        <f t="shared" si="284"/>
        <v>0</v>
      </c>
      <c r="AA1173" s="15">
        <f t="shared" si="285"/>
        <v>0</v>
      </c>
      <c r="AB1173" s="15">
        <f t="shared" si="286"/>
        <v>0</v>
      </c>
      <c r="AC1173" s="15">
        <f t="shared" si="287"/>
        <v>0</v>
      </c>
      <c r="AD1173" s="15">
        <f t="shared" si="288"/>
        <v>0</v>
      </c>
    </row>
    <row r="1174" spans="1:30" x14ac:dyDescent="0.25">
      <c r="A1174" s="4">
        <f t="shared" si="274"/>
        <v>1173</v>
      </c>
      <c r="B1174" s="7" t="s">
        <v>167</v>
      </c>
      <c r="C1174" s="7" t="s">
        <v>116</v>
      </c>
      <c r="D1174" s="5">
        <v>0.75773178641880368</v>
      </c>
      <c r="E1174" s="8">
        <v>0.51733260509651979</v>
      </c>
      <c r="F1174" s="5">
        <v>0.75773178641880368</v>
      </c>
      <c r="G1174" s="5">
        <v>0.77042027483366216</v>
      </c>
      <c r="H1174" s="5">
        <v>0.76889529771744103</v>
      </c>
      <c r="I1174" s="5">
        <v>0.75486230788168673</v>
      </c>
      <c r="J1174" s="4">
        <v>0.74883894509868965</v>
      </c>
      <c r="K1174" s="8">
        <v>0.49840413729539673</v>
      </c>
      <c r="L1174" s="5">
        <v>0.55135636447948067</v>
      </c>
      <c r="M1174" s="5">
        <v>0.56632403328438574</v>
      </c>
      <c r="N1174" s="5">
        <v>0.54415522197381028</v>
      </c>
      <c r="O1174" s="5">
        <v>0.46620174346201743</v>
      </c>
      <c r="P1174" s="5">
        <v>0.42713401402498913</v>
      </c>
      <c r="Q1174" s="15">
        <f t="shared" si="275"/>
        <v>0</v>
      </c>
      <c r="R1174" s="15">
        <f t="shared" si="276"/>
        <v>0</v>
      </c>
      <c r="S1174" s="15">
        <f t="shared" si="277"/>
        <v>0</v>
      </c>
      <c r="T1174" s="15">
        <f t="shared" si="278"/>
        <v>0</v>
      </c>
      <c r="U1174" s="15">
        <f t="shared" si="279"/>
        <v>0</v>
      </c>
      <c r="V1174" s="15">
        <f t="shared" si="280"/>
        <v>0</v>
      </c>
      <c r="W1174" s="15">
        <f t="shared" si="281"/>
        <v>0</v>
      </c>
      <c r="X1174" s="15">
        <f t="shared" si="282"/>
        <v>0</v>
      </c>
      <c r="Y1174" s="15">
        <f t="shared" si="283"/>
        <v>0</v>
      </c>
      <c r="Z1174" s="15">
        <f t="shared" si="284"/>
        <v>0</v>
      </c>
      <c r="AA1174" s="15">
        <f t="shared" si="285"/>
        <v>0</v>
      </c>
      <c r="AB1174" s="15">
        <f t="shared" si="286"/>
        <v>0</v>
      </c>
      <c r="AC1174" s="15">
        <f t="shared" si="287"/>
        <v>0</v>
      </c>
      <c r="AD1174" s="15">
        <f t="shared" si="288"/>
        <v>0</v>
      </c>
    </row>
    <row r="1175" spans="1:30" x14ac:dyDescent="0.25">
      <c r="A1175" s="4">
        <f t="shared" si="274"/>
        <v>1174</v>
      </c>
      <c r="B1175" s="7" t="s">
        <v>167</v>
      </c>
      <c r="C1175" s="7" t="s">
        <v>117</v>
      </c>
      <c r="D1175" s="5">
        <v>0.72541709853221437</v>
      </c>
      <c r="E1175" s="8">
        <v>0.49840413729539673</v>
      </c>
      <c r="F1175" s="5">
        <v>0.72541709853221437</v>
      </c>
      <c r="G1175" s="5">
        <v>0.75773178641880368</v>
      </c>
      <c r="H1175" s="5">
        <v>0.75486230788168673</v>
      </c>
      <c r="I1175" s="5">
        <v>0.73193120669644429</v>
      </c>
      <c r="J1175" s="4">
        <v>0.70301874274340692</v>
      </c>
      <c r="K1175" s="8">
        <v>0.4609397668504327</v>
      </c>
      <c r="L1175" s="5">
        <v>0.52062240770796298</v>
      </c>
      <c r="M1175" s="5">
        <v>0.55135636447948067</v>
      </c>
      <c r="N1175" s="5">
        <v>0.55083572873416375</v>
      </c>
      <c r="O1175" s="5">
        <v>0.46821917808219177</v>
      </c>
      <c r="P1175" s="5">
        <v>0.42438916679991173</v>
      </c>
      <c r="Q1175" s="15">
        <f t="shared" si="275"/>
        <v>0</v>
      </c>
      <c r="R1175" s="15">
        <f t="shared" si="276"/>
        <v>0</v>
      </c>
      <c r="S1175" s="15">
        <f t="shared" si="277"/>
        <v>0</v>
      </c>
      <c r="T1175" s="15">
        <f t="shared" si="278"/>
        <v>0</v>
      </c>
      <c r="U1175" s="15">
        <f t="shared" si="279"/>
        <v>0</v>
      </c>
      <c r="V1175" s="15">
        <f t="shared" si="280"/>
        <v>0</v>
      </c>
      <c r="W1175" s="15">
        <f t="shared" si="281"/>
        <v>0</v>
      </c>
      <c r="X1175" s="15">
        <f t="shared" si="282"/>
        <v>0</v>
      </c>
      <c r="Y1175" s="15">
        <f t="shared" si="283"/>
        <v>0</v>
      </c>
      <c r="Z1175" s="15">
        <f t="shared" si="284"/>
        <v>0</v>
      </c>
      <c r="AA1175" s="15">
        <f t="shared" si="285"/>
        <v>0</v>
      </c>
      <c r="AB1175" s="15">
        <f t="shared" si="286"/>
        <v>0</v>
      </c>
      <c r="AC1175" s="15">
        <f t="shared" si="287"/>
        <v>0</v>
      </c>
      <c r="AD1175" s="15">
        <f t="shared" si="288"/>
        <v>0</v>
      </c>
    </row>
    <row r="1176" spans="1:30" x14ac:dyDescent="0.25">
      <c r="A1176" s="4">
        <f t="shared" si="274"/>
        <v>1175</v>
      </c>
      <c r="B1176" s="7" t="s">
        <v>167</v>
      </c>
      <c r="C1176" s="7" t="s">
        <v>118</v>
      </c>
      <c r="D1176" s="5">
        <v>0.67728777291116382</v>
      </c>
      <c r="E1176" s="8">
        <v>0.4609397668504327</v>
      </c>
      <c r="F1176" s="5">
        <v>0.67728777291116382</v>
      </c>
      <c r="G1176" s="5">
        <v>0.72541709853221437</v>
      </c>
      <c r="H1176" s="5">
        <v>0.73193120669644429</v>
      </c>
      <c r="I1176" s="5">
        <v>0.69704216931030849</v>
      </c>
      <c r="J1176" s="4">
        <v>0.64243655664289268</v>
      </c>
      <c r="K1176" s="8">
        <v>0.42048848760006147</v>
      </c>
      <c r="L1176" s="5">
        <v>0.48489064069866294</v>
      </c>
      <c r="M1176" s="5">
        <v>0.52062240770796298</v>
      </c>
      <c r="N1176" s="5">
        <v>0.57835622271904608</v>
      </c>
      <c r="O1176" s="5">
        <v>0.48236612702366127</v>
      </c>
      <c r="P1176" s="5">
        <v>0.43930499402300954</v>
      </c>
      <c r="Q1176" s="15">
        <f t="shared" si="275"/>
        <v>0</v>
      </c>
      <c r="R1176" s="15">
        <f t="shared" si="276"/>
        <v>0</v>
      </c>
      <c r="S1176" s="15">
        <f t="shared" si="277"/>
        <v>0</v>
      </c>
      <c r="T1176" s="15">
        <f t="shared" si="278"/>
        <v>0</v>
      </c>
      <c r="U1176" s="15">
        <f t="shared" si="279"/>
        <v>0</v>
      </c>
      <c r="V1176" s="15">
        <f t="shared" si="280"/>
        <v>0</v>
      </c>
      <c r="W1176" s="15">
        <f t="shared" si="281"/>
        <v>0</v>
      </c>
      <c r="X1176" s="15">
        <f t="shared" si="282"/>
        <v>0</v>
      </c>
      <c r="Y1176" s="15">
        <f t="shared" si="283"/>
        <v>0</v>
      </c>
      <c r="Z1176" s="15">
        <f t="shared" si="284"/>
        <v>0</v>
      </c>
      <c r="AA1176" s="15">
        <f t="shared" si="285"/>
        <v>0</v>
      </c>
      <c r="AB1176" s="15">
        <f t="shared" si="286"/>
        <v>0</v>
      </c>
      <c r="AC1176" s="15">
        <f t="shared" si="287"/>
        <v>0</v>
      </c>
      <c r="AD1176" s="15">
        <f t="shared" si="288"/>
        <v>0</v>
      </c>
    </row>
    <row r="1177" spans="1:30" x14ac:dyDescent="0.25">
      <c r="A1177" s="4">
        <f t="shared" si="274"/>
        <v>1176</v>
      </c>
      <c r="B1177" s="7" t="s">
        <v>168</v>
      </c>
      <c r="C1177" s="7" t="s">
        <v>120</v>
      </c>
      <c r="D1177" s="5">
        <v>0.62549734193720952</v>
      </c>
      <c r="E1177" s="8">
        <v>0.42048848760006147</v>
      </c>
      <c r="F1177" s="5">
        <v>0.62549734193720952</v>
      </c>
      <c r="G1177" s="5">
        <v>0.67728777291116382</v>
      </c>
      <c r="H1177" s="5">
        <v>0.69704216931030849</v>
      </c>
      <c r="I1177" s="5">
        <v>0.64840150529314533</v>
      </c>
      <c r="J1177" s="4">
        <v>0.58749378006302866</v>
      </c>
      <c r="K1177" s="8">
        <v>0.39971667036474423</v>
      </c>
      <c r="L1177" s="5">
        <v>0.4612669706571863</v>
      </c>
      <c r="M1177" s="5">
        <v>0.48489064069866294</v>
      </c>
      <c r="N1177" s="5">
        <v>0.64484190354519322</v>
      </c>
      <c r="O1177" s="5">
        <v>0.51992528019925277</v>
      </c>
      <c r="P1177" s="5">
        <v>0.4717710926852296</v>
      </c>
      <c r="Q1177" s="15">
        <f t="shared" si="275"/>
        <v>0</v>
      </c>
      <c r="R1177" s="15">
        <f t="shared" si="276"/>
        <v>0</v>
      </c>
      <c r="S1177" s="15">
        <f t="shared" si="277"/>
        <v>0</v>
      </c>
      <c r="T1177" s="15">
        <f t="shared" si="278"/>
        <v>0</v>
      </c>
      <c r="U1177" s="15">
        <f t="shared" si="279"/>
        <v>0</v>
      </c>
      <c r="V1177" s="15">
        <f t="shared" si="280"/>
        <v>0</v>
      </c>
      <c r="W1177" s="15">
        <f t="shared" si="281"/>
        <v>0</v>
      </c>
      <c r="X1177" s="15">
        <f t="shared" si="282"/>
        <v>0</v>
      </c>
      <c r="Y1177" s="15">
        <f t="shared" si="283"/>
        <v>0</v>
      </c>
      <c r="Z1177" s="15">
        <f t="shared" si="284"/>
        <v>0</v>
      </c>
      <c r="AA1177" s="15">
        <f t="shared" si="285"/>
        <v>0</v>
      </c>
      <c r="AB1177" s="15">
        <f t="shared" si="286"/>
        <v>0</v>
      </c>
      <c r="AC1177" s="15">
        <f t="shared" si="287"/>
        <v>0</v>
      </c>
      <c r="AD1177" s="15">
        <f t="shared" si="288"/>
        <v>0</v>
      </c>
    </row>
    <row r="1178" spans="1:30" x14ac:dyDescent="0.25">
      <c r="A1178" s="4">
        <f t="shared" si="274"/>
        <v>1177</v>
      </c>
      <c r="B1178" s="7" t="s">
        <v>168</v>
      </c>
      <c r="C1178" s="7" t="s">
        <v>96</v>
      </c>
      <c r="D1178" s="5">
        <v>0.59201243772777423</v>
      </c>
      <c r="E1178" s="8">
        <v>0.39971667036474423</v>
      </c>
      <c r="F1178" s="5">
        <v>0.59201243772777423</v>
      </c>
      <c r="G1178" s="5">
        <v>0.62549734193720952</v>
      </c>
      <c r="H1178" s="5">
        <v>0.64840150529314533</v>
      </c>
      <c r="I1178" s="5">
        <v>0.59547005240389683</v>
      </c>
      <c r="J1178" s="4">
        <v>0.54897163708741081</v>
      </c>
      <c r="K1178" s="8">
        <v>0.38898086671559506</v>
      </c>
      <c r="L1178" s="5">
        <v>0.44848906406986627</v>
      </c>
      <c r="M1178" s="5">
        <v>0.4612669706571863</v>
      </c>
      <c r="N1178" s="5">
        <v>0.73602682848930057</v>
      </c>
      <c r="O1178" s="5">
        <v>0.57581569115815689</v>
      </c>
      <c r="P1178" s="5">
        <v>0.53543936590602803</v>
      </c>
      <c r="Q1178" s="15">
        <f t="shared" si="275"/>
        <v>0</v>
      </c>
      <c r="R1178" s="15">
        <f t="shared" si="276"/>
        <v>0</v>
      </c>
      <c r="S1178" s="15">
        <f t="shared" si="277"/>
        <v>0</v>
      </c>
      <c r="T1178" s="15">
        <f t="shared" si="278"/>
        <v>0</v>
      </c>
      <c r="U1178" s="15">
        <f t="shared" si="279"/>
        <v>0</v>
      </c>
      <c r="V1178" s="15">
        <f t="shared" si="280"/>
        <v>0</v>
      </c>
      <c r="W1178" s="15">
        <f t="shared" si="281"/>
        <v>0</v>
      </c>
      <c r="X1178" s="15">
        <f t="shared" si="282"/>
        <v>0</v>
      </c>
      <c r="Y1178" s="15">
        <f t="shared" si="283"/>
        <v>0</v>
      </c>
      <c r="Z1178" s="15">
        <f t="shared" si="284"/>
        <v>0</v>
      </c>
      <c r="AA1178" s="15">
        <f t="shared" si="285"/>
        <v>0</v>
      </c>
      <c r="AB1178" s="15">
        <f t="shared" si="286"/>
        <v>0</v>
      </c>
      <c r="AC1178" s="15">
        <f t="shared" si="287"/>
        <v>0</v>
      </c>
      <c r="AD1178" s="15">
        <f t="shared" si="288"/>
        <v>0</v>
      </c>
    </row>
    <row r="1179" spans="1:30" x14ac:dyDescent="0.25">
      <c r="A1179" s="4">
        <f t="shared" si="274"/>
        <v>1178</v>
      </c>
      <c r="B1179" s="7" t="s">
        <v>168</v>
      </c>
      <c r="C1179" s="7" t="s">
        <v>97</v>
      </c>
      <c r="D1179" s="5">
        <v>0.57323882443411678</v>
      </c>
      <c r="E1179" s="8">
        <v>0.38898086671559506</v>
      </c>
      <c r="F1179" s="5">
        <v>0.57323882443411678</v>
      </c>
      <c r="G1179" s="5">
        <v>0.59201243772777423</v>
      </c>
      <c r="H1179" s="5">
        <v>0.59547005240389683</v>
      </c>
      <c r="I1179" s="5">
        <v>0.55688812295572043</v>
      </c>
      <c r="J1179" s="4">
        <v>0.53279980096201696</v>
      </c>
      <c r="K1179" s="8">
        <v>0.38621584256430386</v>
      </c>
      <c r="L1179" s="5">
        <v>0.44539763505680502</v>
      </c>
      <c r="M1179" s="5">
        <v>0.44848906406986627</v>
      </c>
      <c r="N1179" s="5">
        <v>0.77411370169274996</v>
      </c>
      <c r="O1179" s="5">
        <v>0.60358655043586551</v>
      </c>
      <c r="P1179" s="5">
        <v>0.57875541545794407</v>
      </c>
      <c r="Q1179" s="15">
        <f t="shared" si="275"/>
        <v>0</v>
      </c>
      <c r="R1179" s="15">
        <f t="shared" si="276"/>
        <v>0</v>
      </c>
      <c r="S1179" s="15">
        <f t="shared" si="277"/>
        <v>0</v>
      </c>
      <c r="T1179" s="15">
        <f t="shared" si="278"/>
        <v>0</v>
      </c>
      <c r="U1179" s="15">
        <f t="shared" si="279"/>
        <v>0</v>
      </c>
      <c r="V1179" s="15">
        <f t="shared" si="280"/>
        <v>0</v>
      </c>
      <c r="W1179" s="15">
        <f t="shared" si="281"/>
        <v>0</v>
      </c>
      <c r="X1179" s="15">
        <f t="shared" si="282"/>
        <v>0</v>
      </c>
      <c r="Y1179" s="15">
        <f t="shared" si="283"/>
        <v>0</v>
      </c>
      <c r="Z1179" s="15">
        <f t="shared" si="284"/>
        <v>0</v>
      </c>
      <c r="AA1179" s="15">
        <f t="shared" si="285"/>
        <v>0</v>
      </c>
      <c r="AB1179" s="15">
        <f t="shared" si="286"/>
        <v>0</v>
      </c>
      <c r="AC1179" s="15">
        <f t="shared" si="287"/>
        <v>0</v>
      </c>
      <c r="AD1179" s="15">
        <f t="shared" si="288"/>
        <v>0</v>
      </c>
    </row>
    <row r="1180" spans="1:30" x14ac:dyDescent="0.25">
      <c r="A1180" s="4">
        <f t="shared" si="274"/>
        <v>1179</v>
      </c>
      <c r="B1180" s="7" t="s">
        <v>168</v>
      </c>
      <c r="C1180" s="7" t="s">
        <v>98</v>
      </c>
      <c r="D1180" s="5">
        <v>0.56591661372830926</v>
      </c>
      <c r="E1180" s="8">
        <v>0.38621584256430386</v>
      </c>
      <c r="F1180" s="5">
        <v>0.56591661372830926</v>
      </c>
      <c r="G1180" s="5">
        <v>0.57323882443411678</v>
      </c>
      <c r="H1180" s="5">
        <v>0.55688812295572043</v>
      </c>
      <c r="I1180" s="5">
        <v>0.53441423697815915</v>
      </c>
      <c r="J1180" s="4">
        <v>0.524382152927517</v>
      </c>
      <c r="K1180" s="8">
        <v>0.38966358872825957</v>
      </c>
      <c r="L1180" s="5">
        <v>0.44362006337429477</v>
      </c>
      <c r="M1180" s="5">
        <v>0.44539763505680502</v>
      </c>
      <c r="N1180" s="5">
        <v>0.76048653252422016</v>
      </c>
      <c r="O1180" s="5">
        <v>0.60353673723536738</v>
      </c>
      <c r="P1180" s="5">
        <v>0.60240450139716928</v>
      </c>
      <c r="Q1180" s="15">
        <f t="shared" si="275"/>
        <v>0</v>
      </c>
      <c r="R1180" s="15">
        <f t="shared" si="276"/>
        <v>0</v>
      </c>
      <c r="S1180" s="15">
        <f t="shared" si="277"/>
        <v>0</v>
      </c>
      <c r="T1180" s="15">
        <f t="shared" si="278"/>
        <v>0</v>
      </c>
      <c r="U1180" s="15">
        <f t="shared" si="279"/>
        <v>0</v>
      </c>
      <c r="V1180" s="15">
        <f t="shared" si="280"/>
        <v>0</v>
      </c>
      <c r="W1180" s="15">
        <f t="shared" si="281"/>
        <v>0</v>
      </c>
      <c r="X1180" s="15">
        <f t="shared" si="282"/>
        <v>0</v>
      </c>
      <c r="Y1180" s="15">
        <f t="shared" si="283"/>
        <v>0</v>
      </c>
      <c r="Z1180" s="15">
        <f t="shared" si="284"/>
        <v>0</v>
      </c>
      <c r="AA1180" s="15">
        <f t="shared" si="285"/>
        <v>0</v>
      </c>
      <c r="AB1180" s="15">
        <f t="shared" si="286"/>
        <v>0</v>
      </c>
      <c r="AC1180" s="15">
        <f t="shared" si="287"/>
        <v>0</v>
      </c>
      <c r="AD1180" s="15">
        <f t="shared" si="288"/>
        <v>0</v>
      </c>
    </row>
    <row r="1181" spans="1:30" x14ac:dyDescent="0.25">
      <c r="A1181" s="4">
        <f t="shared" si="274"/>
        <v>1180</v>
      </c>
      <c r="B1181" s="7" t="s">
        <v>168</v>
      </c>
      <c r="C1181" s="7" t="s">
        <v>99</v>
      </c>
      <c r="D1181" s="5">
        <v>0.56521448393460161</v>
      </c>
      <c r="E1181" s="8">
        <v>0.38966358872825957</v>
      </c>
      <c r="F1181" s="5">
        <v>0.56521448393460161</v>
      </c>
      <c r="G1181" s="5">
        <v>0.56591661372830926</v>
      </c>
      <c r="H1181" s="5">
        <v>0.53441423697815915</v>
      </c>
      <c r="I1181" s="5">
        <v>0.5222452783737207</v>
      </c>
      <c r="J1181" s="4">
        <v>0.52367722673743577</v>
      </c>
      <c r="K1181" s="8">
        <v>0.40224274181160286</v>
      </c>
      <c r="L1181" s="5">
        <v>0.45266249323749902</v>
      </c>
      <c r="M1181" s="5">
        <v>0.44362006337429477</v>
      </c>
      <c r="N1181" s="5">
        <v>0.74137655701053973</v>
      </c>
      <c r="O1181" s="5">
        <v>0.6056787048567871</v>
      </c>
      <c r="P1181" s="5">
        <v>0.61947128379664529</v>
      </c>
      <c r="Q1181" s="15">
        <f t="shared" si="275"/>
        <v>0</v>
      </c>
      <c r="R1181" s="15">
        <f t="shared" si="276"/>
        <v>0</v>
      </c>
      <c r="S1181" s="15">
        <f t="shared" si="277"/>
        <v>0</v>
      </c>
      <c r="T1181" s="15">
        <f t="shared" si="278"/>
        <v>0</v>
      </c>
      <c r="U1181" s="15">
        <f t="shared" si="279"/>
        <v>0</v>
      </c>
      <c r="V1181" s="15">
        <f t="shared" si="280"/>
        <v>0</v>
      </c>
      <c r="W1181" s="15">
        <f t="shared" si="281"/>
        <v>0</v>
      </c>
      <c r="X1181" s="15">
        <f t="shared" si="282"/>
        <v>0</v>
      </c>
      <c r="Y1181" s="15">
        <f t="shared" si="283"/>
        <v>0</v>
      </c>
      <c r="Z1181" s="15">
        <f t="shared" si="284"/>
        <v>0</v>
      </c>
      <c r="AA1181" s="15">
        <f t="shared" si="285"/>
        <v>0</v>
      </c>
      <c r="AB1181" s="15">
        <f t="shared" si="286"/>
        <v>0</v>
      </c>
      <c r="AC1181" s="15">
        <f t="shared" si="287"/>
        <v>0</v>
      </c>
      <c r="AD1181" s="15">
        <f t="shared" si="288"/>
        <v>0</v>
      </c>
    </row>
    <row r="1182" spans="1:30" x14ac:dyDescent="0.25">
      <c r="A1182" s="4">
        <f t="shared" si="274"/>
        <v>1181</v>
      </c>
      <c r="B1182" s="7" t="s">
        <v>168</v>
      </c>
      <c r="C1182" s="7" t="s">
        <v>100</v>
      </c>
      <c r="D1182" s="5">
        <v>0.57842121100672039</v>
      </c>
      <c r="E1182" s="8">
        <v>0.40224274181160286</v>
      </c>
      <c r="F1182" s="5">
        <v>0.57842121100672039</v>
      </c>
      <c r="G1182" s="5">
        <v>0.56521448393460161</v>
      </c>
      <c r="H1182" s="5">
        <v>0.5222452783737207</v>
      </c>
      <c r="I1182" s="5">
        <v>0.5177082966974994</v>
      </c>
      <c r="J1182" s="4">
        <v>0.53736108807430749</v>
      </c>
      <c r="K1182" s="8">
        <v>0.44411066923825293</v>
      </c>
      <c r="L1182" s="5">
        <v>0.47729087770822065</v>
      </c>
      <c r="M1182" s="5">
        <v>0.45266249323749902</v>
      </c>
      <c r="N1182" s="5">
        <v>0.72455552006813584</v>
      </c>
      <c r="O1182" s="5">
        <v>0.60398505603985053</v>
      </c>
      <c r="P1182" s="5">
        <v>0.62295088208197247</v>
      </c>
      <c r="Q1182" s="15">
        <f t="shared" si="275"/>
        <v>0</v>
      </c>
      <c r="R1182" s="15">
        <f t="shared" si="276"/>
        <v>0</v>
      </c>
      <c r="S1182" s="15">
        <f t="shared" si="277"/>
        <v>0</v>
      </c>
      <c r="T1182" s="15">
        <f t="shared" si="278"/>
        <v>0</v>
      </c>
      <c r="U1182" s="15">
        <f t="shared" si="279"/>
        <v>0</v>
      </c>
      <c r="V1182" s="15">
        <f t="shared" si="280"/>
        <v>0</v>
      </c>
      <c r="W1182" s="15">
        <f t="shared" si="281"/>
        <v>0</v>
      </c>
      <c r="X1182" s="15">
        <f t="shared" si="282"/>
        <v>0</v>
      </c>
      <c r="Y1182" s="15">
        <f t="shared" si="283"/>
        <v>0</v>
      </c>
      <c r="Z1182" s="15">
        <f t="shared" si="284"/>
        <v>0</v>
      </c>
      <c r="AA1182" s="15">
        <f t="shared" si="285"/>
        <v>0</v>
      </c>
      <c r="AB1182" s="15">
        <f t="shared" si="286"/>
        <v>0</v>
      </c>
      <c r="AC1182" s="15">
        <f t="shared" si="287"/>
        <v>0</v>
      </c>
      <c r="AD1182" s="15">
        <f t="shared" si="288"/>
        <v>0</v>
      </c>
    </row>
    <row r="1183" spans="1:30" x14ac:dyDescent="0.25">
      <c r="A1183" s="4">
        <f t="shared" si="274"/>
        <v>1182</v>
      </c>
      <c r="B1183" s="7" t="s">
        <v>168</v>
      </c>
      <c r="C1183" s="7" t="s">
        <v>101</v>
      </c>
      <c r="D1183" s="5">
        <v>0.62163562807181783</v>
      </c>
      <c r="E1183" s="8">
        <v>0.44411066923825293</v>
      </c>
      <c r="F1183" s="5">
        <v>0.62163562807181783</v>
      </c>
      <c r="G1183" s="5">
        <v>0.57842121100672039</v>
      </c>
      <c r="H1183" s="5">
        <v>0.5177082966974994</v>
      </c>
      <c r="I1183" s="5">
        <v>0.52428516160799077</v>
      </c>
      <c r="J1183" s="4">
        <v>0.58214463426770613</v>
      </c>
      <c r="K1183" s="8">
        <v>0.51514789465599342</v>
      </c>
      <c r="L1183" s="5">
        <v>0.53188036169719455</v>
      </c>
      <c r="M1183" s="5">
        <v>0.47729087770822065</v>
      </c>
      <c r="N1183" s="5">
        <v>0.70579154689662515</v>
      </c>
      <c r="O1183" s="5">
        <v>0.59997509339975097</v>
      </c>
      <c r="P1183" s="5">
        <v>0.62225800802515674</v>
      </c>
      <c r="Q1183" s="15">
        <f t="shared" si="275"/>
        <v>0</v>
      </c>
      <c r="R1183" s="15">
        <f t="shared" si="276"/>
        <v>0</v>
      </c>
      <c r="S1183" s="15">
        <f t="shared" si="277"/>
        <v>0</v>
      </c>
      <c r="T1183" s="15">
        <f t="shared" si="278"/>
        <v>0</v>
      </c>
      <c r="U1183" s="15">
        <f t="shared" si="279"/>
        <v>0</v>
      </c>
      <c r="V1183" s="15">
        <f t="shared" si="280"/>
        <v>0</v>
      </c>
      <c r="W1183" s="15">
        <f t="shared" si="281"/>
        <v>0</v>
      </c>
      <c r="X1183" s="15">
        <f t="shared" si="282"/>
        <v>0</v>
      </c>
      <c r="Y1183" s="15">
        <f t="shared" si="283"/>
        <v>0</v>
      </c>
      <c r="Z1183" s="15">
        <f t="shared" si="284"/>
        <v>0</v>
      </c>
      <c r="AA1183" s="15">
        <f t="shared" si="285"/>
        <v>0</v>
      </c>
      <c r="AB1183" s="15">
        <f t="shared" si="286"/>
        <v>0</v>
      </c>
      <c r="AC1183" s="15">
        <f t="shared" si="287"/>
        <v>0</v>
      </c>
      <c r="AD1183" s="15">
        <f t="shared" si="288"/>
        <v>0</v>
      </c>
    </row>
    <row r="1184" spans="1:30" x14ac:dyDescent="0.25">
      <c r="A1184" s="4">
        <f t="shared" si="274"/>
        <v>1183</v>
      </c>
      <c r="B1184" s="7" t="s">
        <v>168</v>
      </c>
      <c r="C1184" s="7" t="s">
        <v>102</v>
      </c>
      <c r="D1184" s="5">
        <v>0.69641245110167505</v>
      </c>
      <c r="E1184" s="8">
        <v>0.51514789465599342</v>
      </c>
      <c r="F1184" s="5">
        <v>0.69641245110167505</v>
      </c>
      <c r="G1184" s="5">
        <v>0.62163562807181783</v>
      </c>
      <c r="H1184" s="5">
        <v>0.52428516160799077</v>
      </c>
      <c r="I1184" s="5">
        <v>0.55481306932085961</v>
      </c>
      <c r="J1184" s="4">
        <v>0.65641068170509209</v>
      </c>
      <c r="K1184" s="8">
        <v>0.53262557818020451</v>
      </c>
      <c r="L1184" s="5">
        <v>0.56591184274931083</v>
      </c>
      <c r="M1184" s="5">
        <v>0.53188036169719455</v>
      </c>
      <c r="N1184" s="5">
        <v>0.6922708399872245</v>
      </c>
      <c r="O1184" s="5">
        <v>0.59494396014943962</v>
      </c>
      <c r="P1184" s="5">
        <v>0.6201908068556462</v>
      </c>
      <c r="Q1184" s="15">
        <f t="shared" si="275"/>
        <v>0</v>
      </c>
      <c r="R1184" s="15">
        <f t="shared" si="276"/>
        <v>0</v>
      </c>
      <c r="S1184" s="15">
        <f t="shared" si="277"/>
        <v>0</v>
      </c>
      <c r="T1184" s="15">
        <f t="shared" si="278"/>
        <v>0</v>
      </c>
      <c r="U1184" s="15">
        <f t="shared" si="279"/>
        <v>0</v>
      </c>
      <c r="V1184" s="15">
        <f t="shared" si="280"/>
        <v>0</v>
      </c>
      <c r="W1184" s="15">
        <f t="shared" si="281"/>
        <v>0</v>
      </c>
      <c r="X1184" s="15">
        <f t="shared" si="282"/>
        <v>0</v>
      </c>
      <c r="Y1184" s="15">
        <f t="shared" si="283"/>
        <v>0</v>
      </c>
      <c r="Z1184" s="15">
        <f t="shared" si="284"/>
        <v>0</v>
      </c>
      <c r="AA1184" s="15">
        <f t="shared" si="285"/>
        <v>0</v>
      </c>
      <c r="AB1184" s="15">
        <f t="shared" si="286"/>
        <v>0</v>
      </c>
      <c r="AC1184" s="15">
        <f t="shared" si="287"/>
        <v>0</v>
      </c>
      <c r="AD1184" s="15">
        <f t="shared" si="288"/>
        <v>0</v>
      </c>
    </row>
    <row r="1185" spans="1:30" x14ac:dyDescent="0.25">
      <c r="A1185" s="4">
        <f t="shared" si="274"/>
        <v>1184</v>
      </c>
      <c r="B1185" s="7" t="s">
        <v>168</v>
      </c>
      <c r="C1185" s="7" t="s">
        <v>103</v>
      </c>
      <c r="D1185" s="5">
        <v>0.73058276772877728</v>
      </c>
      <c r="E1185" s="8">
        <v>0.53262557818020451</v>
      </c>
      <c r="F1185" s="5">
        <v>0.73058276772877728</v>
      </c>
      <c r="G1185" s="5">
        <v>0.69641245110167505</v>
      </c>
      <c r="H1185" s="5">
        <v>0.55481306932085961</v>
      </c>
      <c r="I1185" s="5">
        <v>0.61558752154187035</v>
      </c>
      <c r="J1185" s="4">
        <v>0.70413833139824178</v>
      </c>
      <c r="K1185" s="8">
        <v>0.51388485893256408</v>
      </c>
      <c r="L1185" s="5">
        <v>0.56153231831414074</v>
      </c>
      <c r="M1185" s="5">
        <v>0.56591184274931083</v>
      </c>
      <c r="N1185" s="5">
        <v>0.67984137123389754</v>
      </c>
      <c r="O1185" s="5">
        <v>0.59125778331257783</v>
      </c>
      <c r="P1185" s="5">
        <v>0.61713759260528267</v>
      </c>
      <c r="Q1185" s="15">
        <f t="shared" si="275"/>
        <v>0</v>
      </c>
      <c r="R1185" s="15">
        <f t="shared" si="276"/>
        <v>0</v>
      </c>
      <c r="S1185" s="15">
        <f t="shared" si="277"/>
        <v>0</v>
      </c>
      <c r="T1185" s="15">
        <f t="shared" si="278"/>
        <v>0</v>
      </c>
      <c r="U1185" s="15">
        <f t="shared" si="279"/>
        <v>0</v>
      </c>
      <c r="V1185" s="15">
        <f t="shared" si="280"/>
        <v>0</v>
      </c>
      <c r="W1185" s="15">
        <f t="shared" si="281"/>
        <v>0</v>
      </c>
      <c r="X1185" s="15">
        <f t="shared" si="282"/>
        <v>0</v>
      </c>
      <c r="Y1185" s="15">
        <f t="shared" si="283"/>
        <v>0</v>
      </c>
      <c r="Z1185" s="15">
        <f t="shared" si="284"/>
        <v>0</v>
      </c>
      <c r="AA1185" s="15">
        <f t="shared" si="285"/>
        <v>0</v>
      </c>
      <c r="AB1185" s="15">
        <f t="shared" si="286"/>
        <v>0</v>
      </c>
      <c r="AC1185" s="15">
        <f t="shared" si="287"/>
        <v>0</v>
      </c>
      <c r="AD1185" s="15">
        <f t="shared" si="288"/>
        <v>0</v>
      </c>
    </row>
    <row r="1186" spans="1:30" x14ac:dyDescent="0.25">
      <c r="A1186" s="4">
        <f t="shared" si="274"/>
        <v>1185</v>
      </c>
      <c r="B1186" s="7" t="s">
        <v>168</v>
      </c>
      <c r="C1186" s="7" t="s">
        <v>104</v>
      </c>
      <c r="D1186" s="5">
        <v>0.72727272727272729</v>
      </c>
      <c r="E1186" s="8">
        <v>0.51388485893256408</v>
      </c>
      <c r="F1186" s="5">
        <v>0.72727272727272729</v>
      </c>
      <c r="G1186" s="5">
        <v>0.73058276772877728</v>
      </c>
      <c r="H1186" s="5">
        <v>0.61558752154187035</v>
      </c>
      <c r="I1186" s="5">
        <v>0.66405233355607918</v>
      </c>
      <c r="J1186" s="4">
        <v>0.72263227732625646</v>
      </c>
      <c r="K1186" s="8">
        <v>0.5028759664783492</v>
      </c>
      <c r="L1186" s="5">
        <v>0.55135636447948067</v>
      </c>
      <c r="M1186" s="5">
        <v>0.56153231831414074</v>
      </c>
      <c r="N1186" s="5">
        <v>0.6699137655701054</v>
      </c>
      <c r="O1186" s="5">
        <v>0.58460772104607717</v>
      </c>
      <c r="P1186" s="5">
        <v>0.61106923410767722</v>
      </c>
      <c r="Q1186" s="15">
        <f t="shared" si="275"/>
        <v>0</v>
      </c>
      <c r="R1186" s="15">
        <f t="shared" si="276"/>
        <v>0</v>
      </c>
      <c r="S1186" s="15">
        <f t="shared" si="277"/>
        <v>0</v>
      </c>
      <c r="T1186" s="15">
        <f t="shared" si="278"/>
        <v>0</v>
      </c>
      <c r="U1186" s="15">
        <f t="shared" si="279"/>
        <v>0</v>
      </c>
      <c r="V1186" s="15">
        <f t="shared" si="280"/>
        <v>0</v>
      </c>
      <c r="W1186" s="15">
        <f t="shared" si="281"/>
        <v>0</v>
      </c>
      <c r="X1186" s="15">
        <f t="shared" si="282"/>
        <v>0</v>
      </c>
      <c r="Y1186" s="15">
        <f t="shared" si="283"/>
        <v>0</v>
      </c>
      <c r="Z1186" s="15">
        <f t="shared" si="284"/>
        <v>0</v>
      </c>
      <c r="AA1186" s="15">
        <f t="shared" si="285"/>
        <v>0</v>
      </c>
      <c r="AB1186" s="15">
        <f t="shared" si="286"/>
        <v>0</v>
      </c>
      <c r="AC1186" s="15">
        <f t="shared" si="287"/>
        <v>0</v>
      </c>
      <c r="AD1186" s="15">
        <f t="shared" si="288"/>
        <v>0</v>
      </c>
    </row>
    <row r="1187" spans="1:30" x14ac:dyDescent="0.25">
      <c r="A1187" s="4">
        <f t="shared" si="274"/>
        <v>1186</v>
      </c>
      <c r="B1187" s="7" t="s">
        <v>168</v>
      </c>
      <c r="C1187" s="7" t="s">
        <v>105</v>
      </c>
      <c r="D1187" s="5">
        <v>0.71585475943695875</v>
      </c>
      <c r="E1187" s="8">
        <v>0.5028759664783492</v>
      </c>
      <c r="F1187" s="5">
        <v>0.71585475943695875</v>
      </c>
      <c r="G1187" s="5">
        <v>0.72727272727272729</v>
      </c>
      <c r="H1187" s="5">
        <v>0.66405233355607918</v>
      </c>
      <c r="I1187" s="5">
        <v>0.69946892695107798</v>
      </c>
      <c r="J1187" s="4">
        <v>0.72653010449494115</v>
      </c>
      <c r="K1187" s="8">
        <v>0.49741419037703322</v>
      </c>
      <c r="L1187" s="5">
        <v>0.542983744235773</v>
      </c>
      <c r="M1187" s="5">
        <v>0.55135636447948067</v>
      </c>
      <c r="N1187" s="5">
        <v>0.66536250399233476</v>
      </c>
      <c r="O1187" s="5">
        <v>0.58209215442092155</v>
      </c>
      <c r="P1187" s="5">
        <v>0.60723177779300586</v>
      </c>
      <c r="Q1187" s="15">
        <f t="shared" si="275"/>
        <v>0</v>
      </c>
      <c r="R1187" s="15">
        <f t="shared" si="276"/>
        <v>0</v>
      </c>
      <c r="S1187" s="15">
        <f t="shared" si="277"/>
        <v>0</v>
      </c>
      <c r="T1187" s="15">
        <f t="shared" si="278"/>
        <v>0</v>
      </c>
      <c r="U1187" s="15">
        <f t="shared" si="279"/>
        <v>0</v>
      </c>
      <c r="V1187" s="15">
        <f t="shared" si="280"/>
        <v>0</v>
      </c>
      <c r="W1187" s="15">
        <f t="shared" si="281"/>
        <v>0</v>
      </c>
      <c r="X1187" s="15">
        <f t="shared" si="282"/>
        <v>0</v>
      </c>
      <c r="Y1187" s="15">
        <f t="shared" si="283"/>
        <v>0</v>
      </c>
      <c r="Z1187" s="15">
        <f t="shared" si="284"/>
        <v>0</v>
      </c>
      <c r="AA1187" s="15">
        <f t="shared" si="285"/>
        <v>0</v>
      </c>
      <c r="AB1187" s="15">
        <f t="shared" si="286"/>
        <v>0</v>
      </c>
      <c r="AC1187" s="15">
        <f t="shared" si="287"/>
        <v>0</v>
      </c>
      <c r="AD1187" s="15">
        <f t="shared" si="288"/>
        <v>0</v>
      </c>
    </row>
    <row r="1188" spans="1:30" x14ac:dyDescent="0.25">
      <c r="A1188" s="4">
        <f t="shared" si="274"/>
        <v>1187</v>
      </c>
      <c r="B1188" s="7" t="s">
        <v>168</v>
      </c>
      <c r="C1188" s="7" t="s">
        <v>106</v>
      </c>
      <c r="D1188" s="5">
        <v>0.70431976996890566</v>
      </c>
      <c r="E1188" s="8">
        <v>0.49741419037703322</v>
      </c>
      <c r="F1188" s="5">
        <v>0.70431976996890566</v>
      </c>
      <c r="G1188" s="5">
        <v>0.71585475943695875</v>
      </c>
      <c r="H1188" s="5">
        <v>0.69946892695107798</v>
      </c>
      <c r="I1188" s="5">
        <v>0.71684310484296421</v>
      </c>
      <c r="J1188" s="4">
        <v>0.72541051584010618</v>
      </c>
      <c r="K1188" s="8">
        <v>0.49386403591117789</v>
      </c>
      <c r="L1188" s="5">
        <v>0.53247288559136463</v>
      </c>
      <c r="M1188" s="5">
        <v>0.542983744235773</v>
      </c>
      <c r="N1188" s="5">
        <v>0.67875013307782395</v>
      </c>
      <c r="O1188" s="5">
        <v>0.59432129514321297</v>
      </c>
      <c r="P1188" s="5">
        <v>0.61264152523660509</v>
      </c>
      <c r="Q1188" s="15">
        <f t="shared" si="275"/>
        <v>0</v>
      </c>
      <c r="R1188" s="15">
        <f t="shared" si="276"/>
        <v>0</v>
      </c>
      <c r="S1188" s="15">
        <f t="shared" si="277"/>
        <v>0</v>
      </c>
      <c r="T1188" s="15">
        <f t="shared" si="278"/>
        <v>0</v>
      </c>
      <c r="U1188" s="15">
        <f t="shared" si="279"/>
        <v>0</v>
      </c>
      <c r="V1188" s="15">
        <f t="shared" si="280"/>
        <v>0</v>
      </c>
      <c r="W1188" s="15">
        <f t="shared" si="281"/>
        <v>0</v>
      </c>
      <c r="X1188" s="15">
        <f t="shared" si="282"/>
        <v>0</v>
      </c>
      <c r="Y1188" s="15">
        <f t="shared" si="283"/>
        <v>0</v>
      </c>
      <c r="Z1188" s="15">
        <f t="shared" si="284"/>
        <v>0</v>
      </c>
      <c r="AA1188" s="15">
        <f t="shared" si="285"/>
        <v>0</v>
      </c>
      <c r="AB1188" s="15">
        <f t="shared" si="286"/>
        <v>0</v>
      </c>
      <c r="AC1188" s="15">
        <f t="shared" si="287"/>
        <v>0</v>
      </c>
      <c r="AD1188" s="15">
        <f t="shared" si="288"/>
        <v>0</v>
      </c>
    </row>
    <row r="1189" spans="1:30" x14ac:dyDescent="0.25">
      <c r="A1189" s="4">
        <f t="shared" si="274"/>
        <v>1188</v>
      </c>
      <c r="B1189" s="7" t="s">
        <v>168</v>
      </c>
      <c r="C1189" s="7" t="s">
        <v>107</v>
      </c>
      <c r="D1189" s="5">
        <v>0.68960847905312783</v>
      </c>
      <c r="E1189" s="8">
        <v>0.49386403591117789</v>
      </c>
      <c r="F1189" s="5">
        <v>0.68960847905312783</v>
      </c>
      <c r="G1189" s="5">
        <v>0.70431976996890566</v>
      </c>
      <c r="H1189" s="5">
        <v>0.71684310484296421</v>
      </c>
      <c r="I1189" s="5">
        <v>0.72088770091091336</v>
      </c>
      <c r="J1189" s="4">
        <v>0.71997843755183277</v>
      </c>
      <c r="K1189" s="8">
        <v>0.48712215603611597</v>
      </c>
      <c r="L1189" s="5">
        <v>0.52278640801710585</v>
      </c>
      <c r="M1189" s="5">
        <v>0.53247288559136463</v>
      </c>
      <c r="N1189" s="5">
        <v>0.72820185244330882</v>
      </c>
      <c r="O1189" s="5">
        <v>0.61995018679950187</v>
      </c>
      <c r="P1189" s="5">
        <v>0.64299854572588089</v>
      </c>
      <c r="Q1189" s="15">
        <f t="shared" si="275"/>
        <v>0</v>
      </c>
      <c r="R1189" s="15">
        <f t="shared" si="276"/>
        <v>0</v>
      </c>
      <c r="S1189" s="15">
        <f t="shared" si="277"/>
        <v>0</v>
      </c>
      <c r="T1189" s="15">
        <f t="shared" si="278"/>
        <v>0</v>
      </c>
      <c r="U1189" s="15">
        <f t="shared" si="279"/>
        <v>0</v>
      </c>
      <c r="V1189" s="15">
        <f t="shared" si="280"/>
        <v>0</v>
      </c>
      <c r="W1189" s="15">
        <f t="shared" si="281"/>
        <v>0</v>
      </c>
      <c r="X1189" s="15">
        <f t="shared" si="282"/>
        <v>0</v>
      </c>
      <c r="Y1189" s="15">
        <f t="shared" si="283"/>
        <v>0</v>
      </c>
      <c r="Z1189" s="15">
        <f t="shared" si="284"/>
        <v>0</v>
      </c>
      <c r="AA1189" s="15">
        <f t="shared" si="285"/>
        <v>0</v>
      </c>
      <c r="AB1189" s="15">
        <f t="shared" si="286"/>
        <v>0</v>
      </c>
      <c r="AC1189" s="15">
        <f t="shared" si="287"/>
        <v>0</v>
      </c>
      <c r="AD1189" s="15">
        <f t="shared" si="288"/>
        <v>0</v>
      </c>
    </row>
    <row r="1190" spans="1:30" x14ac:dyDescent="0.25">
      <c r="A1190" s="4">
        <f t="shared" si="274"/>
        <v>1189</v>
      </c>
      <c r="B1190" s="7" t="s">
        <v>168</v>
      </c>
      <c r="C1190" s="7" t="s">
        <v>108</v>
      </c>
      <c r="D1190" s="5">
        <v>0.67536527466648832</v>
      </c>
      <c r="E1190" s="8">
        <v>0.48712215603611597</v>
      </c>
      <c r="F1190" s="5">
        <v>0.67536527466648832</v>
      </c>
      <c r="G1190" s="5">
        <v>0.68960847905312783</v>
      </c>
      <c r="H1190" s="5">
        <v>0.72088770091091336</v>
      </c>
      <c r="I1190" s="5">
        <v>0.71673759364119161</v>
      </c>
      <c r="J1190" s="4">
        <v>0.70758002985569746</v>
      </c>
      <c r="K1190" s="8">
        <v>0.48352079741931081</v>
      </c>
      <c r="L1190" s="5">
        <v>0.51724759770203776</v>
      </c>
      <c r="M1190" s="5">
        <v>0.52278640801710585</v>
      </c>
      <c r="N1190" s="5">
        <v>0.76559672096241882</v>
      </c>
      <c r="O1190" s="5">
        <v>0.64787048567870487</v>
      </c>
      <c r="P1190" s="5">
        <v>0.67522480336843393</v>
      </c>
      <c r="Q1190" s="15">
        <f t="shared" si="275"/>
        <v>0</v>
      </c>
      <c r="R1190" s="15">
        <f t="shared" si="276"/>
        <v>0</v>
      </c>
      <c r="S1190" s="15">
        <f t="shared" si="277"/>
        <v>0</v>
      </c>
      <c r="T1190" s="15">
        <f t="shared" si="278"/>
        <v>0</v>
      </c>
      <c r="U1190" s="15">
        <f t="shared" si="279"/>
        <v>0</v>
      </c>
      <c r="V1190" s="15">
        <f t="shared" si="280"/>
        <v>0</v>
      </c>
      <c r="W1190" s="15">
        <f t="shared" si="281"/>
        <v>0</v>
      </c>
      <c r="X1190" s="15">
        <f t="shared" si="282"/>
        <v>0</v>
      </c>
      <c r="Y1190" s="15">
        <f t="shared" si="283"/>
        <v>0</v>
      </c>
      <c r="Z1190" s="15">
        <f t="shared" si="284"/>
        <v>0</v>
      </c>
      <c r="AA1190" s="15">
        <f t="shared" si="285"/>
        <v>0</v>
      </c>
      <c r="AB1190" s="15">
        <f t="shared" si="286"/>
        <v>0</v>
      </c>
      <c r="AC1190" s="15">
        <f t="shared" si="287"/>
        <v>0</v>
      </c>
      <c r="AD1190" s="15">
        <f t="shared" si="288"/>
        <v>0</v>
      </c>
    </row>
    <row r="1191" spans="1:30" x14ac:dyDescent="0.25">
      <c r="A1191" s="4">
        <f t="shared" si="274"/>
        <v>1190</v>
      </c>
      <c r="B1191" s="7" t="s">
        <v>168</v>
      </c>
      <c r="C1191" s="7" t="s">
        <v>109</v>
      </c>
      <c r="D1191" s="5">
        <v>0.6644822628640209</v>
      </c>
      <c r="E1191" s="8">
        <v>0.48352079741931081</v>
      </c>
      <c r="F1191" s="5">
        <v>0.6644822628640209</v>
      </c>
      <c r="G1191" s="5">
        <v>0.67536527466648832</v>
      </c>
      <c r="H1191" s="5">
        <v>0.71673759364119161</v>
      </c>
      <c r="I1191" s="5">
        <v>0.70509619104561605</v>
      </c>
      <c r="J1191" s="4">
        <v>0.70024050422955719</v>
      </c>
      <c r="K1191" s="8">
        <v>0.48089231767055252</v>
      </c>
      <c r="L1191" s="5">
        <v>0.51072983486616685</v>
      </c>
      <c r="M1191" s="5">
        <v>0.51724759770203776</v>
      </c>
      <c r="N1191" s="5">
        <v>0.76349409134461832</v>
      </c>
      <c r="O1191" s="5">
        <v>0.6463511830635118</v>
      </c>
      <c r="P1191" s="5">
        <v>0.6619117232767614</v>
      </c>
      <c r="Q1191" s="15">
        <f t="shared" si="275"/>
        <v>0</v>
      </c>
      <c r="R1191" s="15">
        <f t="shared" si="276"/>
        <v>0</v>
      </c>
      <c r="S1191" s="15">
        <f t="shared" si="277"/>
        <v>0</v>
      </c>
      <c r="T1191" s="15">
        <f t="shared" si="278"/>
        <v>0</v>
      </c>
      <c r="U1191" s="15">
        <f t="shared" si="279"/>
        <v>0</v>
      </c>
      <c r="V1191" s="15">
        <f t="shared" si="280"/>
        <v>0</v>
      </c>
      <c r="W1191" s="15">
        <f t="shared" si="281"/>
        <v>0</v>
      </c>
      <c r="X1191" s="15">
        <f t="shared" si="282"/>
        <v>0</v>
      </c>
      <c r="Y1191" s="15">
        <f t="shared" si="283"/>
        <v>0</v>
      </c>
      <c r="Z1191" s="15">
        <f t="shared" si="284"/>
        <v>0</v>
      </c>
      <c r="AA1191" s="15">
        <f t="shared" si="285"/>
        <v>0</v>
      </c>
      <c r="AB1191" s="15">
        <f t="shared" si="286"/>
        <v>0</v>
      </c>
      <c r="AC1191" s="15">
        <f t="shared" si="287"/>
        <v>0</v>
      </c>
      <c r="AD1191" s="15">
        <f t="shared" si="288"/>
        <v>0</v>
      </c>
    </row>
    <row r="1192" spans="1:30" x14ac:dyDescent="0.25">
      <c r="A1192" s="4">
        <f t="shared" si="274"/>
        <v>1191</v>
      </c>
      <c r="B1192" s="7" t="s">
        <v>168</v>
      </c>
      <c r="C1192" s="7" t="s">
        <v>110</v>
      </c>
      <c r="D1192" s="5">
        <v>0.65251262161891066</v>
      </c>
      <c r="E1192" s="8">
        <v>0.48089231767055252</v>
      </c>
      <c r="F1192" s="5">
        <v>0.65251262161891066</v>
      </c>
      <c r="G1192" s="5">
        <v>0.6644822628640209</v>
      </c>
      <c r="H1192" s="5">
        <v>0.70509619104561605</v>
      </c>
      <c r="I1192" s="5">
        <v>0.70087574297471245</v>
      </c>
      <c r="J1192" s="4">
        <v>0.68974954387128873</v>
      </c>
      <c r="K1192" s="8">
        <v>0.47870760723002609</v>
      </c>
      <c r="L1192" s="5">
        <v>0.50547440554396272</v>
      </c>
      <c r="M1192" s="5">
        <v>0.51072983486616685</v>
      </c>
      <c r="N1192" s="5">
        <v>0.74318641541573516</v>
      </c>
      <c r="O1192" s="5">
        <v>0.6323785803237858</v>
      </c>
      <c r="P1192" s="5">
        <v>0.63744413227041874</v>
      </c>
      <c r="Q1192" s="15">
        <f t="shared" si="275"/>
        <v>0</v>
      </c>
      <c r="R1192" s="15">
        <f t="shared" si="276"/>
        <v>0</v>
      </c>
      <c r="S1192" s="15">
        <f t="shared" si="277"/>
        <v>0</v>
      </c>
      <c r="T1192" s="15">
        <f t="shared" si="278"/>
        <v>0</v>
      </c>
      <c r="U1192" s="15">
        <f t="shared" si="279"/>
        <v>0</v>
      </c>
      <c r="V1192" s="15">
        <f t="shared" si="280"/>
        <v>0</v>
      </c>
      <c r="W1192" s="15">
        <f t="shared" si="281"/>
        <v>0</v>
      </c>
      <c r="X1192" s="15">
        <f t="shared" si="282"/>
        <v>0</v>
      </c>
      <c r="Y1192" s="15">
        <f t="shared" si="283"/>
        <v>0</v>
      </c>
      <c r="Z1192" s="15">
        <f t="shared" si="284"/>
        <v>0</v>
      </c>
      <c r="AA1192" s="15">
        <f t="shared" si="285"/>
        <v>0</v>
      </c>
      <c r="AB1192" s="15">
        <f t="shared" si="286"/>
        <v>0</v>
      </c>
      <c r="AC1192" s="15">
        <f t="shared" si="287"/>
        <v>0</v>
      </c>
      <c r="AD1192" s="15">
        <f t="shared" si="288"/>
        <v>0</v>
      </c>
    </row>
    <row r="1193" spans="1:30" x14ac:dyDescent="0.25">
      <c r="A1193" s="4">
        <f t="shared" si="274"/>
        <v>1192</v>
      </c>
      <c r="B1193" s="7" t="s">
        <v>168</v>
      </c>
      <c r="C1193" s="7" t="s">
        <v>111</v>
      </c>
      <c r="D1193" s="5">
        <v>0.64356882543715943</v>
      </c>
      <c r="E1193" s="8">
        <v>0.47870760723002609</v>
      </c>
      <c r="F1193" s="5">
        <v>0.64356882543715943</v>
      </c>
      <c r="G1193" s="5">
        <v>0.65251262161891066</v>
      </c>
      <c r="H1193" s="5">
        <v>0.70087574297471245</v>
      </c>
      <c r="I1193" s="5">
        <v>0.69528364928076536</v>
      </c>
      <c r="J1193" s="4">
        <v>0.68216122076629626</v>
      </c>
      <c r="K1193" s="8">
        <v>0.4781614296198945</v>
      </c>
      <c r="L1193" s="5">
        <v>0.50359378622768369</v>
      </c>
      <c r="M1193" s="5">
        <v>0.50547440554396272</v>
      </c>
      <c r="N1193" s="5">
        <v>0.70725540295965084</v>
      </c>
      <c r="O1193" s="5">
        <v>0.60575342465753423</v>
      </c>
      <c r="P1193" s="5">
        <v>0.59634375690018804</v>
      </c>
      <c r="Q1193" s="15">
        <f t="shared" si="275"/>
        <v>0</v>
      </c>
      <c r="R1193" s="15">
        <f t="shared" si="276"/>
        <v>0</v>
      </c>
      <c r="S1193" s="15">
        <f t="shared" si="277"/>
        <v>0</v>
      </c>
      <c r="T1193" s="15">
        <f t="shared" si="278"/>
        <v>0</v>
      </c>
      <c r="U1193" s="15">
        <f t="shared" si="279"/>
        <v>0</v>
      </c>
      <c r="V1193" s="15">
        <f t="shared" si="280"/>
        <v>0</v>
      </c>
      <c r="W1193" s="15">
        <f t="shared" si="281"/>
        <v>0</v>
      </c>
      <c r="X1193" s="15">
        <f t="shared" si="282"/>
        <v>0</v>
      </c>
      <c r="Y1193" s="15">
        <f t="shared" si="283"/>
        <v>0</v>
      </c>
      <c r="Z1193" s="15">
        <f t="shared" si="284"/>
        <v>0</v>
      </c>
      <c r="AA1193" s="15">
        <f t="shared" si="285"/>
        <v>0</v>
      </c>
      <c r="AB1193" s="15">
        <f t="shared" si="286"/>
        <v>0</v>
      </c>
      <c r="AC1193" s="15">
        <f t="shared" si="287"/>
        <v>0</v>
      </c>
      <c r="AD1193" s="15">
        <f t="shared" si="288"/>
        <v>0</v>
      </c>
    </row>
    <row r="1194" spans="1:30" x14ac:dyDescent="0.25">
      <c r="A1194" s="4">
        <f t="shared" si="274"/>
        <v>1193</v>
      </c>
      <c r="B1194" s="7" t="s">
        <v>168</v>
      </c>
      <c r="C1194" s="7" t="s">
        <v>112</v>
      </c>
      <c r="D1194" s="5">
        <v>0.6491189942826574</v>
      </c>
      <c r="E1194" s="8">
        <v>0.4781614296198945</v>
      </c>
      <c r="F1194" s="5">
        <v>0.6491189942826574</v>
      </c>
      <c r="G1194" s="5">
        <v>0.64356882543715943</v>
      </c>
      <c r="H1194" s="5">
        <v>0.69528364928076536</v>
      </c>
      <c r="I1194" s="5">
        <v>0.69113354201104349</v>
      </c>
      <c r="J1194" s="4">
        <v>0.69389616851882563</v>
      </c>
      <c r="K1194" s="8">
        <v>0.4802266637082046</v>
      </c>
      <c r="L1194" s="5">
        <v>0.51052373959862951</v>
      </c>
      <c r="M1194" s="5">
        <v>0.50359378622768369</v>
      </c>
      <c r="N1194" s="5">
        <v>0.6549558181624614</v>
      </c>
      <c r="O1194" s="5">
        <v>0.56032378580323783</v>
      </c>
      <c r="P1194" s="5">
        <v>0.54281733251102127</v>
      </c>
      <c r="Q1194" s="15">
        <f t="shared" si="275"/>
        <v>0</v>
      </c>
      <c r="R1194" s="15">
        <f t="shared" si="276"/>
        <v>0</v>
      </c>
      <c r="S1194" s="15">
        <f t="shared" si="277"/>
        <v>0</v>
      </c>
      <c r="T1194" s="15">
        <f t="shared" si="278"/>
        <v>0</v>
      </c>
      <c r="U1194" s="15">
        <f t="shared" si="279"/>
        <v>0</v>
      </c>
      <c r="V1194" s="15">
        <f t="shared" si="280"/>
        <v>0</v>
      </c>
      <c r="W1194" s="15">
        <f t="shared" si="281"/>
        <v>0</v>
      </c>
      <c r="X1194" s="15">
        <f t="shared" si="282"/>
        <v>0</v>
      </c>
      <c r="Y1194" s="15">
        <f t="shared" si="283"/>
        <v>0</v>
      </c>
      <c r="Z1194" s="15">
        <f t="shared" si="284"/>
        <v>0</v>
      </c>
      <c r="AA1194" s="15">
        <f t="shared" si="285"/>
        <v>0</v>
      </c>
      <c r="AB1194" s="15">
        <f t="shared" si="286"/>
        <v>0</v>
      </c>
      <c r="AC1194" s="15">
        <f t="shared" si="287"/>
        <v>0</v>
      </c>
      <c r="AD1194" s="15">
        <f t="shared" si="288"/>
        <v>0</v>
      </c>
    </row>
    <row r="1195" spans="1:30" x14ac:dyDescent="0.25">
      <c r="A1195" s="4">
        <f t="shared" si="274"/>
        <v>1194</v>
      </c>
      <c r="B1195" s="7" t="s">
        <v>168</v>
      </c>
      <c r="C1195" s="7" t="s">
        <v>113</v>
      </c>
      <c r="D1195" s="5">
        <v>0.68028018322244144</v>
      </c>
      <c r="E1195" s="8">
        <v>0.4802266637082046</v>
      </c>
      <c r="F1195" s="5">
        <v>0.68028018322244144</v>
      </c>
      <c r="G1195" s="5">
        <v>0.6491189942826574</v>
      </c>
      <c r="H1195" s="5">
        <v>0.69113354201104349</v>
      </c>
      <c r="I1195" s="5">
        <v>0.69915239334576018</v>
      </c>
      <c r="J1195" s="4">
        <v>0.74577044285951233</v>
      </c>
      <c r="K1195" s="8">
        <v>0.50538496987489123</v>
      </c>
      <c r="L1195" s="5">
        <v>0.53615683849859597</v>
      </c>
      <c r="M1195" s="5">
        <v>0.51052373959862951</v>
      </c>
      <c r="N1195" s="5">
        <v>0.60718087937826037</v>
      </c>
      <c r="O1195" s="5">
        <v>0.5173349937733499</v>
      </c>
      <c r="P1195" s="5">
        <v>0.48602830885432141</v>
      </c>
      <c r="Q1195" s="15">
        <f t="shared" si="275"/>
        <v>0</v>
      </c>
      <c r="R1195" s="15">
        <f t="shared" si="276"/>
        <v>0</v>
      </c>
      <c r="S1195" s="15">
        <f t="shared" si="277"/>
        <v>0</v>
      </c>
      <c r="T1195" s="15">
        <f t="shared" si="278"/>
        <v>0</v>
      </c>
      <c r="U1195" s="15">
        <f t="shared" si="279"/>
        <v>0</v>
      </c>
      <c r="V1195" s="15">
        <f t="shared" si="280"/>
        <v>0</v>
      </c>
      <c r="W1195" s="15">
        <f t="shared" si="281"/>
        <v>0</v>
      </c>
      <c r="X1195" s="15">
        <f t="shared" si="282"/>
        <v>0</v>
      </c>
      <c r="Y1195" s="15">
        <f t="shared" si="283"/>
        <v>0</v>
      </c>
      <c r="Z1195" s="15">
        <f t="shared" si="284"/>
        <v>0</v>
      </c>
      <c r="AA1195" s="15">
        <f t="shared" si="285"/>
        <v>0</v>
      </c>
      <c r="AB1195" s="15">
        <f t="shared" si="286"/>
        <v>0</v>
      </c>
      <c r="AC1195" s="15">
        <f t="shared" si="287"/>
        <v>0</v>
      </c>
      <c r="AD1195" s="15">
        <f t="shared" si="288"/>
        <v>0</v>
      </c>
    </row>
    <row r="1196" spans="1:30" x14ac:dyDescent="0.25">
      <c r="A1196" s="4">
        <f t="shared" si="274"/>
        <v>1195</v>
      </c>
      <c r="B1196" s="7" t="s">
        <v>168</v>
      </c>
      <c r="C1196" s="7" t="s">
        <v>114</v>
      </c>
      <c r="D1196" s="5">
        <v>0.7280918786987195</v>
      </c>
      <c r="E1196" s="8">
        <v>0.50538496987489123</v>
      </c>
      <c r="F1196" s="5">
        <v>0.7280918786987195</v>
      </c>
      <c r="G1196" s="5">
        <v>0.68028018322244144</v>
      </c>
      <c r="H1196" s="5">
        <v>0.69915239334576018</v>
      </c>
      <c r="I1196" s="5">
        <v>0.7277107586255408</v>
      </c>
      <c r="J1196" s="4">
        <v>0.77711892519489134</v>
      </c>
      <c r="K1196" s="8">
        <v>0.51823721176330029</v>
      </c>
      <c r="L1196" s="5">
        <v>0.5478527449313445</v>
      </c>
      <c r="M1196" s="5">
        <v>0.53615683849859597</v>
      </c>
      <c r="N1196" s="5">
        <v>0.58237517300117103</v>
      </c>
      <c r="O1196" s="5">
        <v>0.49728518057285181</v>
      </c>
      <c r="P1196" s="5">
        <v>0.44919938783434982</v>
      </c>